 </c>
      <c r="U39880" s="43">
        <f>S39880/(INDEX(Installed_Capacity!$H$33:$S$38,MATCH(Source_Data!B39880,Installed_Capacity!$G$33:$G$38,0),MATCH(Source_Data!C39880,Installed_Capacity!$H$32:$S$32,0)))</f>
        <v>6.2584168891337638E-2</v>
      </c>
      <c r="V39880" s="21"/>
      <c r="W39880" s="2"/>
    </row>
    <row r="39881" spans="1:23" x14ac:dyDescent="0.25">
      <c r="A39881" s="17">
        <v>44397</v>
      </c>
      <c r="B39881" s="19">
        <v>2021</v>
      </c>
      <c r="C39881" s="19">
        <v>7</v>
      </c>
      <c r="D39881" s="19">
        <v>20</v>
      </c>
      <c r="E39881" s="19">
        <v>15</v>
      </c>
      <c r="F39881" s="69">
        <v>37042.127469999999</v>
      </c>
      <c r="G39881" s="52">
        <f t="shared" si="623"/>
        <v>41000.118369999997</v>
      </c>
      <c r="H39881" s="34">
        <v>1582.6864858270001</v>
      </c>
      <c r="I39881" s="35">
        <v>3353.5895742709999</v>
      </c>
      <c r="J39881" s="35">
        <f>H39881/(INDEX(Installed_Capacity!$H$6:$S$11,MATCH(Source_Data!B39881,Installed_Capacity!$G$6:$G$11,0),MATCH(Source_Data!C39881,Installed_Capacity!$H$5:$S$5,0)))</f>
        <v>0.85993136889670085</v>
      </c>
      <c r="K39881" s="36">
        <f>I39881/(INDEX(Installed_Capacity!$H$15:$S$20,MATCH(Source_Data!B39881,Installed_Capacity!$G$15:$G$20,0),MATCH(Source_Data!C39881,Installed_Capacity!$H$14:$S$14,0)))</f>
        <v>0.79756031170754449</v>
      </c>
      <c r="L39881" s="39">
        <v>1910.4712946889999</v>
      </c>
      <c r="M39881" s="40">
        <v>4196.5804598530003</v>
      </c>
      <c r="N39881" s="40">
        <f>L39881/(INDEX(Installed_Capacity!$V$6:$AG$11,MATCH(Source_Data!B39881,Installed_Capacity!$U$6:$U$11,0),MATCH(Source_Data!C39881,Installed_Capacity!$V$5:$AG$5,0)))</f>
        <v>0.83854388088108778</v>
      </c>
      <c r="O39881" s="41">
        <f>M39881/(INDEX(Installed_Capacity!$V$15:$AG$20,MATCH(Source_Data!B39881,Installed_Capacity!$U$15:$U$20,0),MATCH(Source_Data!C39881,Installed_Capacity!$V$14:$AG$14,0)))</f>
        <v>0.87341054604605384</v>
      </c>
      <c r="P39881" s="37">
        <v>761.080955088</v>
      </c>
      <c r="Q39881" s="38">
        <f>P39881/(INDEX(Installed_Capacity!$AJ$15:$AU$20,MATCH(Source_Data!B39881,Installed_Capacity!$AI$15:$AI$20,0),MATCH(Source_Data!C39881,Installed_Capacity!$AJ$14:$AU$14,0)))</f>
        <v>0.7633710682928786</v>
      </c>
      <c r="R39881" s="63">
        <v>927.12606154699995</v>
      </c>
      <c r="S39881" s="42">
        <v>689.78157312500002</v>
      </c>
      <c r="T39881" s="42">
        <f>R39881/(INDEX(Installed_Capacity!$H$25:$S$30,MATCH(Source_Data!B39881,Installed_Capacity!$G$25:$G$30,0),MATCH(Source_Data!C39881,Installed_Capacity!$H$24:$S$24,0)))</f>
        <v>0.65521276434416942</v>
      </c>
      <c r="U39881" s="43">
        <f>S39881/(INDEX(Installed_Capacity!$H$33:$S$38,MATCH(Source_Data!B39881,Installed_Capacity!$G$33:$G$38,0),MATCH(Source_Data!C39881,Installed_Capacity!$H$32:$S$32,0)))</f>
        <v>0.16069572370336896</v>
      </c>
      <c r="V39881" s="21"/>
      <c r="W39881" s="2"/>
    </row>
    <row r="39882" spans="1:23" x14ac:dyDescent="0.25">
      <c r="A39882" s="17">
        <v>44397</v>
      </c>
      <c r="B39882" s="19">
        <v>2021</v>
      </c>
      <c r="C39882" s="19">
        <v>7</v>
      </c>
      <c r="D39882" s="19">
        <v>20</v>
      </c>
      <c r="E39882" s="19">
        <v>16</v>
      </c>
      <c r="F39882" s="69">
        <v>38804.762329999998</v>
      </c>
      <c r="G39882" s="52">
        <f t="shared" si="623"/>
        <v>41000.118369999997</v>
      </c>
      <c r="H39882" s="34">
        <v>1536.8268143370001</v>
      </c>
      <c r="I39882" s="35">
        <v>2837.6778238920001</v>
      </c>
      <c r="J39882" s="35">
        <f>H39882/(INDEX(Installed_Capacity!$H$6:$S$11,MATCH(Source_Data!B39882,Installed_Capacity!$G$6:$G$11,0),MATCH(Source_Data!C39882,Installed_Capacity!$H$5:$S$5,0)))</f>
        <v>0.83501413453935935</v>
      </c>
      <c r="K39882" s="36">
        <f>I39882/(INDEX(Installed_Capacity!$H$15:$S$20,MATCH(Source_Data!B39882,Installed_Capacity!$G$15:$G$20,0),MATCH(Source_Data!C39882,Installed_Capacity!$H$14:$S$14,0)))</f>
        <v>0.67486469635774282</v>
      </c>
      <c r="L39882" s="39">
        <v>1944.0986500260001</v>
      </c>
      <c r="M39882" s="40">
        <v>3884.6241962019999</v>
      </c>
      <c r="N39882" s="40">
        <f>L39882/(INDEX(Installed_Capacity!$V$6:$AG$11,MATCH(Source_Data!B39882,Installed_Capacity!$U$6:$U$11,0),MATCH(Source_Data!C39882,Installed_Capacity!$V$5:$AG$5,0)))</f>
        <v>0.85330359652112076</v>
      </c>
      <c r="O39882" s="41">
        <f>M39882/(INDEX(Installed_Capacity!$V$15:$AG$20,MATCH(Source_Data!B39882,Installed_Capacity!$U$15:$U$20,0),MATCH(Source_Data!C39882,Installed_Capacity!$V$14:$AG$14,0)))</f>
        <v>0.80848485400119052</v>
      </c>
      <c r="P39882" s="37">
        <v>617.60131631199999</v>
      </c>
      <c r="Q39882" s="38">
        <f>P39882/(INDEX(Installed_Capacity!$AJ$15:$AU$20,MATCH(Source_Data!B39882,Installed_Capacity!$AI$15:$AI$20,0),MATCH(Source_Data!C39882,Installed_Capacity!$AJ$14:$AU$14,0)))</f>
        <v>0.61945969539819457</v>
      </c>
      <c r="R39882" s="63">
        <v>987.47342028100002</v>
      </c>
      <c r="S39882" s="42">
        <v>1241.90404805</v>
      </c>
      <c r="T39882" s="42">
        <f>R39882/(INDEX(Installed_Capacity!$H$25:$S$30,MATCH(Source_Data!B39882,Installed_Capacity!$G$25:$G$30,0),MATCH(Source_Data!C39882,Installed_Capacity!$H$24:$S$24,0)))</f>
        <v>0.69786107440353351</v>
      </c>
      <c r="U39882" s="43">
        <f>S39882/(INDEX(Installed_Capacity!$H$33:$S$38,MATCH(Source_Data!B39882,Installed_Capacity!$G$33:$G$38,0),MATCH(Source_Data!C39882,Installed_Capacity!$H$32:$S$32,0)))</f>
        <v>0.28932154401778004</v>
      </c>
      <c r="V39882" s="21"/>
      <c r="W39882" s="2"/>
    </row>
    <row r="39883" spans="1:23" x14ac:dyDescent="0.25">
      <c r="A39883" s="17">
        <v>44397</v>
      </c>
      <c r="B39883" s="19">
        <v>2021</v>
      </c>
      <c r="C39883" s="19">
        <v>7</v>
      </c>
      <c r="D39883" s="19">
        <v>20</v>
      </c>
      <c r="E39883" s="19">
        <v>17</v>
      </c>
      <c r="F39883" s="69">
        <v>40067.663269999997</v>
      </c>
      <c r="G39883" s="52">
        <f t="shared" si="623"/>
        <v>41000.118369999997</v>
      </c>
      <c r="H39883" s="34">
        <v>1408.880731555</v>
      </c>
      <c r="I39883" s="35">
        <v>2317.8068752139998</v>
      </c>
      <c r="J39883" s="35">
        <f>H39883/(INDEX(Installed_Capacity!$H$6:$S$11,MATCH(Source_Data!B39883,Installed_Capacity!$G$6:$G$11,0),MATCH(Source_Data!C39883,Installed_Capacity!$H$5:$S$5,0)))</f>
        <v>0.765496355056833</v>
      </c>
      <c r="K39883" s="36">
        <f>I39883/(INDEX(Installed_Capacity!$H$15:$S$20,MATCH(Source_Data!B39883,Installed_Capacity!$G$15:$G$20,0),MATCH(Source_Data!C39883,Installed_Capacity!$H$14:$S$14,0)))</f>
        <v>0.55122749308862951</v>
      </c>
      <c r="L39883" s="39">
        <v>1924.1583583659999</v>
      </c>
      <c r="M39883" s="40">
        <v>3712.5959537849999</v>
      </c>
      <c r="N39883" s="40">
        <f>L39883/(INDEX(Installed_Capacity!$V$6:$AG$11,MATCH(Source_Data!B39883,Installed_Capacity!$U$6:$U$11,0),MATCH(Source_Data!C39883,Installed_Capacity!$V$5:$AG$5,0)))</f>
        <v>0.84455140558218322</v>
      </c>
      <c r="O39883" s="41">
        <f>M39883/(INDEX(Installed_Capacity!$V$15:$AG$20,MATCH(Source_Data!B39883,Installed_Capacity!$U$15:$U$20,0),MATCH(Source_Data!C39883,Installed_Capacity!$V$14:$AG$14,0)))</f>
        <v>0.77268158927597708</v>
      </c>
      <c r="P39883" s="37">
        <v>432.62040802400003</v>
      </c>
      <c r="Q39883" s="38">
        <f>P39883/(INDEX(Installed_Capacity!$AJ$15:$AU$20,MATCH(Source_Data!B39883,Installed_Capacity!$AI$15:$AI$20,0),MATCH(Source_Data!C39883,Installed_Capacity!$AJ$14:$AU$14,0)))</f>
        <v>0.43392217454764298</v>
      </c>
      <c r="R39883" s="63">
        <v>1074.268391969</v>
      </c>
      <c r="S39883" s="42">
        <v>1772.4540574980001</v>
      </c>
      <c r="T39883" s="42">
        <f>R39883/(INDEX(Installed_Capacity!$H$25:$S$30,MATCH(Source_Data!B39883,Installed_Capacity!$G$25:$G$30,0),MATCH(Source_Data!C39883,Installed_Capacity!$H$24:$S$24,0)))</f>
        <v>0.7592002770098939</v>
      </c>
      <c r="U39883" s="43">
        <f>S39883/(INDEX(Installed_Capacity!$H$33:$S$38,MATCH(Source_Data!B39883,Installed_Capacity!$G$33:$G$38,0),MATCH(Source_Data!C39883,Installed_Capacity!$H$32:$S$32,0)))</f>
        <v>0.41292171115884335</v>
      </c>
      <c r="V39883" s="21"/>
      <c r="W39883" s="2"/>
    </row>
    <row r="39884" spans="1:23" x14ac:dyDescent="0.25">
      <c r="A39884" s="17">
        <v>44397</v>
      </c>
      <c r="B39884" s="19">
        <v>2021</v>
      </c>
      <c r="C39884" s="19">
        <v>7</v>
      </c>
      <c r="D39884" s="19">
        <v>20</v>
      </c>
      <c r="E39884" s="19">
        <v>18</v>
      </c>
      <c r="F39884" s="69">
        <v>40915.683729999997</v>
      </c>
      <c r="G39884" s="52">
        <f t="shared" si="623"/>
        <v>41000.118369999997</v>
      </c>
      <c r="H39884" s="34">
        <v>1177.0104700060001</v>
      </c>
      <c r="I39884" s="35">
        <v>1782.7780038430001</v>
      </c>
      <c r="J39884" s="35">
        <f>H39884/(INDEX(Installed_Capacity!$H$6:$S$11,MATCH(Source_Data!B39884,Installed_Capacity!$G$6:$G$11,0),MATCH(Source_Data!C39884,Installed_Capacity!$H$5:$S$5,0)))</f>
        <v>0.6395127738448666</v>
      </c>
      <c r="K39884" s="36">
        <f>I39884/(INDEX(Installed_Capacity!$H$15:$S$20,MATCH(Source_Data!B39884,Installed_Capacity!$G$15:$G$20,0),MATCH(Source_Data!C39884,Installed_Capacity!$H$14:$S$14,0)))</f>
        <v>0.42398538907655764</v>
      </c>
      <c r="L39884" s="39">
        <v>1808.2021310350001</v>
      </c>
      <c r="M39884" s="40">
        <v>3239.6256283580001</v>
      </c>
      <c r="N39884" s="40">
        <f>L39884/(INDEX(Installed_Capacity!$V$6:$AG$11,MATCH(Source_Data!B39884,Installed_Capacity!$U$6:$U$11,0),MATCH(Source_Data!C39884,Installed_Capacity!$V$5:$AG$5,0)))</f>
        <v>0.79365590919405526</v>
      </c>
      <c r="O39884" s="41">
        <f>M39884/(INDEX(Installed_Capacity!$V$15:$AG$20,MATCH(Source_Data!B39884,Installed_Capacity!$U$15:$U$20,0),MATCH(Source_Data!C39884,Installed_Capacity!$V$14:$AG$14,0)))</f>
        <v>0.67424495160234932</v>
      </c>
      <c r="P39884" s="37">
        <v>376.08790576500002</v>
      </c>
      <c r="Q39884" s="38">
        <f>P39884/(INDEX(Installed_Capacity!$AJ$15:$AU$20,MATCH(Source_Data!B39884,Installed_Capacity!$AI$15:$AI$20,0),MATCH(Source_Data!C39884,Installed_Capacity!$AJ$14:$AU$14,0)))</f>
        <v>0.37721956445837512</v>
      </c>
      <c r="R39884" s="63">
        <v>1035.5365410039999</v>
      </c>
      <c r="S39884" s="42">
        <v>2031.8806632129999</v>
      </c>
      <c r="T39884" s="42">
        <f>R39884/(INDEX(Installed_Capacity!$H$25:$S$30,MATCH(Source_Data!B39884,Installed_Capacity!$G$25:$G$30,0),MATCH(Source_Data!C39884,Installed_Capacity!$H$24:$S$24,0)))</f>
        <v>0.73182794417243802</v>
      </c>
      <c r="U39884" s="43">
        <f>S39884/(INDEX(Installed_Capacity!$H$33:$S$38,MATCH(Source_Data!B39884,Installed_Capacity!$G$33:$G$38,0),MATCH(Source_Data!C39884,Installed_Capacity!$H$32:$S$32,0)))</f>
        <v>0.47335931601455578</v>
      </c>
      <c r="V39884" s="21"/>
      <c r="W39884" s="2"/>
    </row>
    <row r="39885" spans="1:23" x14ac:dyDescent="0.25">
      <c r="A39885" s="17">
        <v>44397</v>
      </c>
      <c r="B39885" s="19">
        <v>2021</v>
      </c>
      <c r="C39885" s="19">
        <v>7</v>
      </c>
      <c r="D39885" s="19">
        <v>20</v>
      </c>
      <c r="E39885" s="19">
        <v>19</v>
      </c>
      <c r="F39885" s="69">
        <v>41000.118369999997</v>
      </c>
      <c r="G39885" s="52">
        <f t="shared" si="623"/>
        <v>41000.118369999997</v>
      </c>
      <c r="H39885" s="34">
        <v>737.45000398000002</v>
      </c>
      <c r="I39885" s="35">
        <v>827.03672130500001</v>
      </c>
      <c r="J39885" s="35">
        <f>H39885/(INDEX(Installed_Capacity!$H$6:$S$11,MATCH(Source_Data!B39885,Installed_Capacity!$G$6:$G$11,0),MATCH(Source_Data!C39885,Installed_Capacity!$H$5:$S$5,0)))</f>
        <v>0.40068351950578113</v>
      </c>
      <c r="K39885" s="36">
        <f>I39885/(INDEX(Installed_Capacity!$H$15:$S$20,MATCH(Source_Data!B39885,Installed_Capacity!$G$15:$G$20,0),MATCH(Source_Data!C39885,Installed_Capacity!$H$14:$S$14,0)))</f>
        <v>0.19668825019560934</v>
      </c>
      <c r="L39885" s="39">
        <v>1309.389957953</v>
      </c>
      <c r="M39885" s="40">
        <v>1990.253529758</v>
      </c>
      <c r="N39885" s="40">
        <f>L39885/(INDEX(Installed_Capacity!$V$6:$AG$11,MATCH(Source_Data!B39885,Installed_Capacity!$U$6:$U$11,0),MATCH(Source_Data!C39885,Installed_Capacity!$V$5:$AG$5,0)))</f>
        <v>0.57471731712533791</v>
      </c>
      <c r="O39885" s="41">
        <f>M39885/(INDEX(Installed_Capacity!$V$15:$AG$20,MATCH(Source_Data!B39885,Installed_Capacity!$U$15:$U$20,0),MATCH(Source_Data!C39885,Installed_Capacity!$V$14:$AG$14,0)))</f>
        <v>0.41422020590948261</v>
      </c>
      <c r="P39885" s="37">
        <v>343.09174316500003</v>
      </c>
      <c r="Q39885" s="38">
        <f>P39885/(INDEX(Installed_Capacity!$AJ$15:$AU$20,MATCH(Source_Data!B39885,Installed_Capacity!$AI$15:$AI$20,0),MATCH(Source_Data!C39885,Installed_Capacity!$AJ$14:$AU$14,0)))</f>
        <v>0.34412411551153466</v>
      </c>
      <c r="R39885" s="63">
        <v>1069.887869985</v>
      </c>
      <c r="S39885" s="42">
        <v>2127.7081017209998</v>
      </c>
      <c r="T39885" s="42">
        <f>R39885/(INDEX(Installed_Capacity!$H$25:$S$30,MATCH(Source_Data!B39885,Installed_Capacity!$G$25:$G$30,0),MATCH(Source_Data!C39885,Installed_Capacity!$H$24:$S$24,0)))</f>
        <v>0.7561045017561836</v>
      </c>
      <c r="U39885" s="43">
        <f>S39885/(INDEX(Installed_Capacity!$H$33:$S$38,MATCH(Source_Data!B39885,Installed_Capacity!$G$33:$G$38,0),MATCH(Source_Data!C39885,Installed_Capacity!$H$32:$S$32,0)))</f>
        <v>0.49568386074241638</v>
      </c>
      <c r="V39885" s="21"/>
      <c r="W39885" s="2"/>
    </row>
    <row r="39886" spans="1:23" x14ac:dyDescent="0.25">
      <c r="A39886" s="17">
        <v>44397</v>
      </c>
      <c r="B39886" s="19">
        <v>2021</v>
      </c>
      <c r="C39886" s="19">
        <v>7</v>
      </c>
      <c r="D39886" s="19">
        <v>20</v>
      </c>
      <c r="E39886" s="19">
        <v>20</v>
      </c>
      <c r="F39886" s="69">
        <v>39750.978949999997</v>
      </c>
      <c r="G39886" s="52">
        <f t="shared" si="623"/>
        <v>41000.118369999997</v>
      </c>
      <c r="H39886" s="34">
        <v>174.643363093</v>
      </c>
      <c r="I39886" s="35">
        <v>108.760474942</v>
      </c>
      <c r="J39886" s="35">
        <f>H39886/(INDEX(Installed_Capacity!$H$6:$S$11,MATCH(Source_Data!B39886,Installed_Capacity!$G$6:$G$11,0),MATCH(Source_Data!C39886,Installed_Capacity!$H$5:$S$5,0)))</f>
        <v>9.4890117302551508E-2</v>
      </c>
      <c r="K39886" s="36">
        <f>I39886/(INDEX(Installed_Capacity!$H$15:$S$20,MATCH(Source_Data!B39886,Installed_Capacity!$G$15:$G$20,0),MATCH(Source_Data!C39886,Installed_Capacity!$H$14:$S$14,0)))</f>
        <v>2.5865728758731076E-2</v>
      </c>
      <c r="L39886" s="39">
        <v>343.843232559</v>
      </c>
      <c r="M39886" s="40">
        <v>327.34373433899998</v>
      </c>
      <c r="N39886" s="40">
        <f>L39886/(INDEX(Installed_Capacity!$V$6:$AG$11,MATCH(Source_Data!B39886,Installed_Capacity!$U$6:$U$11,0),MATCH(Source_Data!C39886,Installed_Capacity!$V$5:$AG$5,0)))</f>
        <v>0.15091963927762561</v>
      </c>
      <c r="O39886" s="41">
        <f>M39886/(INDEX(Installed_Capacity!$V$15:$AG$20,MATCH(Source_Data!B39886,Installed_Capacity!$U$15:$U$20,0),MATCH(Source_Data!C39886,Installed_Capacity!$V$14:$AG$14,0)))</f>
        <v>6.8128199253874228E-2</v>
      </c>
      <c r="P39886" s="37">
        <v>141.24746524400001</v>
      </c>
      <c r="Q39886" s="38">
        <f>P39886/(INDEX(Installed_Capacity!$AJ$15:$AU$20,MATCH(Source_Data!B39886,Installed_Capacity!$AI$15:$AI$20,0),MATCH(Source_Data!C39886,Installed_Capacity!$AJ$14:$AU$14,0)))</f>
        <v>0.14167248269207625</v>
      </c>
      <c r="R39886" s="63">
        <v>1011.0975486</v>
      </c>
      <c r="S39886" s="42">
        <v>2027.6443634259999</v>
      </c>
      <c r="T39886" s="42">
        <f>R39886/(INDEX(Installed_Capacity!$H$25:$S$30,MATCH(Source_Data!B39886,Installed_Capacity!$G$25:$G$30,0),MATCH(Source_Data!C39886,Installed_Capacity!$H$24:$S$24,0)))</f>
        <v>0.71455657144876317</v>
      </c>
      <c r="U39886" s="43">
        <f>S39886/(INDEX(Installed_Capacity!$H$33:$S$38,MATCH(Source_Data!B39886,Installed_Capacity!$G$33:$G$38,0),MATCH(Source_Data!C39886,Installed_Capacity!$H$32:$S$32,0)))</f>
        <v>0.4723724017700765</v>
      </c>
      <c r="V39886" s="21"/>
      <c r="W39886" s="2"/>
    </row>
    <row r="39887" spans="1:23" x14ac:dyDescent="0.25">
      <c r="A39887" s="17">
        <v>44397</v>
      </c>
      <c r="B39887" s="19">
        <v>2021</v>
      </c>
      <c r="C39887" s="19">
        <v>7</v>
      </c>
      <c r="D39887" s="19">
        <v>20</v>
      </c>
      <c r="E39887" s="19">
        <v>21</v>
      </c>
      <c r="F39887" s="69">
        <v>38509.775309999997</v>
      </c>
      <c r="G39887" s="52">
        <f t="shared" si="623"/>
        <v>41000.118369999997</v>
      </c>
      <c r="H39887" s="34">
        <v>1.235328338</v>
      </c>
      <c r="I39887" s="35">
        <v>9.4474294E-2</v>
      </c>
      <c r="J39887" s="35">
        <f>H39887/(INDEX(Installed_Capacity!$H$6:$S$11,MATCH(Source_Data!B39887,Installed_Capacity!$G$6:$G$11,0),MATCH(Source_Data!C39887,Installed_Capacity!$H$5:$S$5,0)))</f>
        <v>6.7119900134747458E-4</v>
      </c>
      <c r="K39887" s="36">
        <f>I39887/(INDEX(Installed_Capacity!$H$15:$S$20,MATCH(Source_Data!B39887,Installed_Capacity!$G$15:$G$20,0),MATCH(Source_Data!C39887,Installed_Capacity!$H$14:$S$14,0)))</f>
        <v>2.2468148144624849E-5</v>
      </c>
      <c r="L39887" s="39">
        <v>2.0944447020000001</v>
      </c>
      <c r="M39887" s="40">
        <v>0.91439259900000003</v>
      </c>
      <c r="N39887" s="40">
        <f>L39887/(INDEX(Installed_Capacity!$V$6:$AG$11,MATCH(Source_Data!B39887,Installed_Capacity!$U$6:$U$11,0),MATCH(Source_Data!C39887,Installed_Capacity!$V$5:$AG$5,0)))</f>
        <v>9.1929347150531966E-4</v>
      </c>
      <c r="O39887" s="41">
        <f>M39887/(INDEX(Installed_Capacity!$V$15:$AG$20,MATCH(Source_Data!B39887,Installed_Capacity!$U$15:$U$20,0),MATCH(Source_Data!C39887,Installed_Capacity!$V$14:$AG$14,0)))</f>
        <v>1.903073578198559E-4</v>
      </c>
      <c r="P39887" s="37">
        <v>0</v>
      </c>
      <c r="Q39887" s="38">
        <f>P39887/(INDEX(Installed_Capacity!$AJ$15:$AU$20,MATCH(Source_Data!B39887,Installed_Capacity!$AI$15:$AI$20,0),MATCH(Source_Data!C39887,Installed_Capacity!$AJ$14:$AU$14,0)))</f>
        <v>0</v>
      </c>
      <c r="R39887" s="63">
        <v>958.37927973199999</v>
      </c>
      <c r="S39887" s="42">
        <v>2200.3546631650001</v>
      </c>
      <c r="T39887" s="42">
        <f>R39887/(INDEX(Installed_Capacity!$H$25:$S$30,MATCH(Source_Data!B39887,Installed_Capacity!$G$25:$G$30,0),MATCH(Source_Data!C39887,Installed_Capacity!$H$24:$S$24,0)))</f>
        <v>0.67729984433356882</v>
      </c>
      <c r="U39887" s="43">
        <f>S39887/(INDEX(Installed_Capacity!$H$33:$S$38,MATCH(Source_Data!B39887,Installed_Capacity!$G$33:$G$38,0),MATCH(Source_Data!C39887,Installed_Capacity!$H$32:$S$32,0)))</f>
        <v>0.51260804692053774</v>
      </c>
      <c r="V39887" s="21"/>
      <c r="W39887" s="2"/>
    </row>
    <row r="39888" spans="1:23" x14ac:dyDescent="0.25">
      <c r="A39888" s="17">
        <v>44397</v>
      </c>
      <c r="B39888" s="19">
        <v>2021</v>
      </c>
      <c r="C39888" s="19">
        <v>7</v>
      </c>
      <c r="D39888" s="19">
        <v>20</v>
      </c>
      <c r="E39888" s="19">
        <v>22</v>
      </c>
      <c r="F39888" s="69">
        <v>36907.636019999998</v>
      </c>
      <c r="G39888" s="52">
        <f t="shared" si="623"/>
        <v>41000.118369999997</v>
      </c>
      <c r="H39888" s="34">
        <v>0</v>
      </c>
      <c r="I39888" s="35">
        <v>6.9392803000000003E-2</v>
      </c>
      <c r="J39888" s="35">
        <f>H39888/(INDEX(Installed_Capacity!$H$6:$S$11,MATCH(Source_Data!B39888,Installed_Capacity!$G$6:$G$11,0),MATCH(Source_Data!C39888,Installed_Capacity!$H$5:$S$5,0)))</f>
        <v>0</v>
      </c>
      <c r="K39888" s="36">
        <f>I39888/(INDEX(Installed_Capacity!$H$15:$S$20,MATCH(Source_Data!B39888,Installed_Capacity!$G$15:$G$20,0),MATCH(Source_Data!C39888,Installed_Capacity!$H$14:$S$14,0)))</f>
        <v>1.6503195863784573E-5</v>
      </c>
      <c r="L39888" s="39">
        <v>0</v>
      </c>
      <c r="M39888" s="40">
        <v>0.82617660000000004</v>
      </c>
      <c r="N39888" s="40">
        <f>L39888/(INDEX(Installed_Capacity!$V$6:$AG$11,MATCH(Source_Data!B39888,Installed_Capacity!$U$6:$U$11,0),MATCH(Source_Data!C39888,Installed_Capacity!$V$5:$AG$5,0)))</f>
        <v>0</v>
      </c>
      <c r="O39888" s="41">
        <f>M39888/(INDEX(Installed_Capacity!$V$15:$AG$20,MATCH(Source_Data!B39888,Installed_Capacity!$U$15:$U$20,0),MATCH(Source_Data!C39888,Installed_Capacity!$V$14:$AG$14,0)))</f>
        <v>1.7194746109115431E-4</v>
      </c>
      <c r="P39888" s="37">
        <v>0</v>
      </c>
      <c r="Q39888" s="38">
        <f>P39888/(INDEX(Installed_Capacity!$AJ$15:$AU$20,MATCH(Source_Data!B39888,Installed_Capacity!$AI$15:$AI$20,0),MATCH(Source_Data!C39888,Installed_Capacity!$AJ$14:$AU$14,0)))</f>
        <v>0</v>
      </c>
      <c r="R39888" s="63">
        <v>1059.461965015</v>
      </c>
      <c r="S39888" s="42">
        <v>2336.3931465119999</v>
      </c>
      <c r="T39888" s="42">
        <f>R39888/(INDEX(Installed_Capacity!$H$25:$S$30,MATCH(Source_Data!B39888,Installed_Capacity!$G$25:$G$30,0),MATCH(Source_Data!C39888,Installed_Capacity!$H$24:$S$24,0)))</f>
        <v>0.74873637103533563</v>
      </c>
      <c r="U39888" s="43">
        <f>S39888/(INDEX(Installed_Capacity!$H$33:$S$38,MATCH(Source_Data!B39888,Installed_Capacity!$G$33:$G$38,0),MATCH(Source_Data!C39888,Installed_Capacity!$H$32:$S$32,0)))</f>
        <v>0.5443004019858031</v>
      </c>
      <c r="V39888" s="21"/>
      <c r="W39888" s="2"/>
    </row>
    <row r="39889" spans="1:23" x14ac:dyDescent="0.25">
      <c r="A39889" s="17">
        <v>44397</v>
      </c>
      <c r="B39889" s="19">
        <v>2021</v>
      </c>
      <c r="C39889" s="19">
        <v>7</v>
      </c>
      <c r="D39889" s="19">
        <v>20</v>
      </c>
      <c r="E39889" s="19">
        <v>23</v>
      </c>
      <c r="F39889" s="69">
        <v>34042.866049999997</v>
      </c>
      <c r="G39889" s="52">
        <f t="shared" si="623"/>
        <v>41000.118369999997</v>
      </c>
      <c r="H39889" s="34">
        <v>0</v>
      </c>
      <c r="I39889" s="35">
        <v>5.5785515000000001E-2</v>
      </c>
      <c r="J39889" s="35">
        <f>H39889/(INDEX(Installed_Capacity!$H$6:$S$11,MATCH(Source_Data!B39889,Installed_Capacity!$G$6:$G$11,0),MATCH(Source_Data!C39889,Installed_Capacity!$H$5:$S$5,0)))</f>
        <v>0</v>
      </c>
      <c r="K39889" s="36">
        <f>I39889/(INDEX(Installed_Capacity!$H$15:$S$20,MATCH(Source_Data!B39889,Installed_Capacity!$G$15:$G$20,0),MATCH(Source_Data!C39889,Installed_Capacity!$H$14:$S$14,0)))</f>
        <v>1.3267071520472984E-5</v>
      </c>
      <c r="L39889" s="39">
        <v>4.8564639999999996E-3</v>
      </c>
      <c r="M39889" s="40">
        <v>0.79524941299999996</v>
      </c>
      <c r="N39889" s="40">
        <f>L39889/(INDEX(Installed_Capacity!$V$6:$AG$11,MATCH(Source_Data!B39889,Installed_Capacity!$U$6:$U$11,0),MATCH(Source_Data!C39889,Installed_Capacity!$V$5:$AG$5,0)))</f>
        <v>2.1315987218652335E-6</v>
      </c>
      <c r="O39889" s="41">
        <f>M39889/(INDEX(Installed_Capacity!$V$15:$AG$20,MATCH(Source_Data!B39889,Installed_Capacity!$U$15:$U$20,0),MATCH(Source_Data!C39889,Installed_Capacity!$V$14:$AG$14,0)))</f>
        <v>1.6551076065284443E-4</v>
      </c>
      <c r="P39889" s="37">
        <v>0</v>
      </c>
      <c r="Q39889" s="38">
        <f>P39889/(INDEX(Installed_Capacity!$AJ$15:$AU$20,MATCH(Source_Data!B39889,Installed_Capacity!$AI$15:$AI$20,0),MATCH(Source_Data!C39889,Installed_Capacity!$AJ$14:$AU$14,0)))</f>
        <v>0</v>
      </c>
      <c r="R39889" s="63">
        <v>1014.866235402</v>
      </c>
      <c r="S39889" s="42">
        <v>2452.0858492950001</v>
      </c>
      <c r="T39889" s="42">
        <f>R39889/(INDEX(Installed_Capacity!$H$25:$S$30,MATCH(Source_Data!B39889,Installed_Capacity!$G$25:$G$30,0),MATCH(Source_Data!C39889,Installed_Capacity!$H$24:$S$24,0)))</f>
        <v>0.71721995434770314</v>
      </c>
      <c r="U39889" s="43">
        <f>S39889/(INDEX(Installed_Capacity!$H$33:$S$38,MATCH(Source_Data!B39889,Installed_Capacity!$G$33:$G$38,0),MATCH(Source_Data!C39889,Installed_Capacity!$H$32:$S$32,0)))</f>
        <v>0.57125287987918394</v>
      </c>
      <c r="V39889" s="21"/>
      <c r="W39889" s="2"/>
    </row>
    <row r="39890" spans="1:23" x14ac:dyDescent="0.25">
      <c r="A39890" s="17">
        <v>44397</v>
      </c>
      <c r="B39890" s="19">
        <v>2021</v>
      </c>
      <c r="C39890" s="19">
        <v>7</v>
      </c>
      <c r="D39890" s="19">
        <v>20</v>
      </c>
      <c r="E39890" s="19">
        <v>24</v>
      </c>
      <c r="F39890" s="69">
        <v>31205.93605</v>
      </c>
      <c r="G39890" s="52">
        <f t="shared" si="623"/>
        <v>41000.118369999997</v>
      </c>
      <c r="H39890" s="34">
        <v>0</v>
      </c>
      <c r="I39890" s="35">
        <v>4.3743668999999999E-2</v>
      </c>
      <c r="J39890" s="35">
        <f>H39890/(INDEX(Installed_Capacity!$H$6:$S$11,MATCH(Source_Data!B39890,Installed_Capacity!$G$6:$G$11,0),MATCH(Source_Data!C39890,Installed_Capacity!$H$5:$S$5,0)))</f>
        <v>0</v>
      </c>
      <c r="K39890" s="36">
        <f>I39890/(INDEX(Installed_Capacity!$H$15:$S$20,MATCH(Source_Data!B39890,Installed_Capacity!$G$15:$G$20,0),MATCH(Source_Data!C39890,Installed_Capacity!$H$14:$S$14,0)))</f>
        <v>1.0403245093119547E-5</v>
      </c>
      <c r="L39890" s="39">
        <v>4.9615140000000002E-3</v>
      </c>
      <c r="M39890" s="40">
        <v>0.76712744899999996</v>
      </c>
      <c r="N39890" s="40">
        <f>L39890/(INDEX(Installed_Capacity!$V$6:$AG$11,MATCH(Source_Data!B39890,Installed_Capacity!$U$6:$U$11,0),MATCH(Source_Data!C39890,Installed_Capacity!$V$5:$AG$5,0)))</f>
        <v>2.1777072579795638E-6</v>
      </c>
      <c r="O39890" s="41">
        <f>M39890/(INDEX(Installed_Capacity!$V$15:$AG$20,MATCH(Source_Data!B39890,Installed_Capacity!$U$15:$U$20,0),MATCH(Source_Data!C39890,Installed_Capacity!$V$14:$AG$14,0)))</f>
        <v>1.5965789540503078E-4</v>
      </c>
      <c r="P39890" s="37">
        <v>0</v>
      </c>
      <c r="Q39890" s="38">
        <f>P39890/(INDEX(Installed_Capacity!$AJ$15:$AU$20,MATCH(Source_Data!B39890,Installed_Capacity!$AI$15:$AI$20,0),MATCH(Source_Data!C39890,Installed_Capacity!$AJ$14:$AU$14,0)))</f>
        <v>0</v>
      </c>
      <c r="R39890" s="63">
        <v>959.03139918299996</v>
      </c>
      <c r="S39890" s="42">
        <v>2541.8561785709999</v>
      </c>
      <c r="T39890" s="42">
        <f>R39890/(INDEX(Installed_Capacity!$H$25:$S$30,MATCH(Source_Data!B39890,Installed_Capacity!$G$25:$G$30,0),MATCH(Source_Data!C39890,Installed_Capacity!$H$24:$S$24,0)))</f>
        <v>0.67776070613639561</v>
      </c>
      <c r="U39890" s="43">
        <f>S39890/(INDEX(Installed_Capacity!$H$33:$S$38,MATCH(Source_Data!B39890,Installed_Capacity!$G$33:$G$38,0),MATCH(Source_Data!C39890,Installed_Capacity!$H$32:$S$32,0)))</f>
        <v>0.59216632348531273</v>
      </c>
      <c r="V39890" s="21"/>
      <c r="W39890" s="2"/>
    </row>
    <row r="39891" spans="1:23" x14ac:dyDescent="0.25">
      <c r="A39891" s="17">
        <v>44398</v>
      </c>
      <c r="B39891" s="19">
        <v>2021</v>
      </c>
      <c r="C39891" s="19">
        <v>7</v>
      </c>
      <c r="D39891" s="19">
        <v>21</v>
      </c>
      <c r="E39891" s="19">
        <v>1</v>
      </c>
      <c r="F39891" s="69">
        <v>28991.81265</v>
      </c>
      <c r="G39891" s="52">
        <f t="shared" si="623"/>
        <v>41046.403389999999</v>
      </c>
      <c r="H39891" s="34">
        <v>0</v>
      </c>
      <c r="I39891" s="35">
        <v>3.5060224000000001E-2</v>
      </c>
      <c r="J39891" s="35">
        <f>H39891/(INDEX(Installed_Capacity!$H$6:$S$11,MATCH(Source_Data!B39891,Installed_Capacity!$G$6:$G$11,0),MATCH(Source_Data!C39891,Installed_Capacity!$H$5:$S$5,0)))</f>
        <v>0</v>
      </c>
      <c r="K39891" s="36">
        <f>I39891/(INDEX(Installed_Capacity!$H$15:$S$20,MATCH(Source_Data!B39891,Installed_Capacity!$G$15:$G$20,0),MATCH(Source_Data!C39891,Installed_Capacity!$H$14:$S$14,0)))</f>
        <v>8.3381232445699099E-6</v>
      </c>
      <c r="L39891" s="39">
        <v>5.0002950000000001E-3</v>
      </c>
      <c r="M39891" s="40">
        <v>0.92982931899999999</v>
      </c>
      <c r="N39891" s="40">
        <f>L39891/(INDEX(Installed_Capacity!$V$6:$AG$11,MATCH(Source_Data!B39891,Installed_Capacity!$U$6:$U$11,0),MATCH(Source_Data!C39891,Installed_Capacity!$V$5:$AG$5,0)))</f>
        <v>2.1947290108501E-6</v>
      </c>
      <c r="O39891" s="41">
        <f>M39891/(INDEX(Installed_Capacity!$V$15:$AG$20,MATCH(Source_Data!B39891,Installed_Capacity!$U$15:$U$20,0),MATCH(Source_Data!C39891,Installed_Capacity!$V$14:$AG$14,0)))</f>
        <v>1.935201150095113E-4</v>
      </c>
      <c r="P39891" s="37">
        <v>0</v>
      </c>
      <c r="Q39891" s="38">
        <f>P39891/(INDEX(Installed_Capacity!$AJ$15:$AU$20,MATCH(Source_Data!B39891,Installed_Capacity!$AI$15:$AI$20,0),MATCH(Source_Data!C39891,Installed_Capacity!$AJ$14:$AU$14,0)))</f>
        <v>0</v>
      </c>
      <c r="R39891" s="63">
        <v>1048.213382185</v>
      </c>
      <c r="S39891" s="42">
        <v>2558.789180233</v>
      </c>
      <c r="T39891" s="42">
        <f>R39891/(INDEX(Installed_Capacity!$H$25:$S$30,MATCH(Source_Data!B39891,Installed_Capacity!$G$25:$G$30,0),MATCH(Source_Data!C39891,Installed_Capacity!$H$24:$S$24,0)))</f>
        <v>0.74078684253356875</v>
      </c>
      <c r="U39891" s="43">
        <f>S39891/(INDEX(Installed_Capacity!$H$33:$S$38,MATCH(Source_Data!B39891,Installed_Capacity!$G$33:$G$38,0),MATCH(Source_Data!C39891,Installed_Capacity!$H$32:$S$32,0)))</f>
        <v>0.59611113886247324</v>
      </c>
      <c r="V39891" s="21"/>
      <c r="W39891" s="2"/>
    </row>
    <row r="39892" spans="1:23" x14ac:dyDescent="0.25">
      <c r="A39892" s="17">
        <v>44398</v>
      </c>
      <c r="B39892" s="19">
        <v>2021</v>
      </c>
      <c r="C39892" s="19">
        <v>7</v>
      </c>
      <c r="D39892" s="19">
        <v>21</v>
      </c>
      <c r="E39892" s="19">
        <v>2</v>
      </c>
      <c r="F39892" s="69">
        <v>27577.10829</v>
      </c>
      <c r="G39892" s="52">
        <f t="shared" si="623"/>
        <v>41046.403389999999</v>
      </c>
      <c r="H39892" s="34">
        <v>0</v>
      </c>
      <c r="I39892" s="35">
        <v>2.6768006E-2</v>
      </c>
      <c r="J39892" s="35">
        <f>H39892/(INDEX(Installed_Capacity!$H$6:$S$11,MATCH(Source_Data!B39892,Installed_Capacity!$G$6:$G$11,0),MATCH(Source_Data!C39892,Installed_Capacity!$H$5:$S$5,0)))</f>
        <v>0</v>
      </c>
      <c r="K39892" s="36">
        <f>I39892/(INDEX(Installed_Capacity!$H$15:$S$20,MATCH(Source_Data!B39892,Installed_Capacity!$G$15:$G$20,0),MATCH(Source_Data!C39892,Installed_Capacity!$H$14:$S$14,0)))</f>
        <v>6.3660441256560943E-6</v>
      </c>
      <c r="L39892" s="39">
        <v>5.0540400000000001E-3</v>
      </c>
      <c r="M39892" s="40">
        <v>1.367509976</v>
      </c>
      <c r="N39892" s="40">
        <f>L39892/(INDEX(Installed_Capacity!$V$6:$AG$11,MATCH(Source_Data!B39892,Installed_Capacity!$U$6:$U$11,0),MATCH(Source_Data!C39892,Installed_Capacity!$V$5:$AG$5,0)))</f>
        <v>2.2183187611924575E-6</v>
      </c>
      <c r="O39892" s="41">
        <f>M39892/(INDEX(Installed_Capacity!$V$15:$AG$20,MATCH(Source_Data!B39892,Installed_Capacity!$U$15:$U$20,0),MATCH(Source_Data!C39892,Installed_Capacity!$V$14:$AG$14,0)))</f>
        <v>2.8461211366919055E-4</v>
      </c>
      <c r="P39892" s="37">
        <v>0</v>
      </c>
      <c r="Q39892" s="38">
        <f>P39892/(INDEX(Installed_Capacity!$AJ$15:$AU$20,MATCH(Source_Data!B39892,Installed_Capacity!$AI$15:$AI$20,0),MATCH(Source_Data!C39892,Installed_Capacity!$AJ$14:$AU$14,0)))</f>
        <v>0</v>
      </c>
      <c r="R39892" s="63">
        <v>1007.954924374</v>
      </c>
      <c r="S39892" s="42">
        <v>2555.2561826870001</v>
      </c>
      <c r="T39892" s="42">
        <f>R39892/(INDEX(Installed_Capacity!$H$25:$S$30,MATCH(Source_Data!B39892,Installed_Capacity!$G$25:$G$30,0),MATCH(Source_Data!C39892,Installed_Capacity!$H$24:$S$24,0)))</f>
        <v>0.71233563559999991</v>
      </c>
      <c r="U39892" s="43">
        <f>S39892/(INDEX(Installed_Capacity!$H$33:$S$38,MATCH(Source_Data!B39892,Installed_Capacity!$G$33:$G$38,0),MATCH(Source_Data!C39892,Installed_Capacity!$H$32:$S$32,0)))</f>
        <v>0.59528807019897645</v>
      </c>
      <c r="V39892" s="21"/>
      <c r="W39892" s="2"/>
    </row>
    <row r="39893" spans="1:23" x14ac:dyDescent="0.25">
      <c r="A39893" s="17">
        <v>44398</v>
      </c>
      <c r="B39893" s="19">
        <v>2021</v>
      </c>
      <c r="C39893" s="19">
        <v>7</v>
      </c>
      <c r="D39893" s="19">
        <v>21</v>
      </c>
      <c r="E39893" s="19">
        <v>3</v>
      </c>
      <c r="F39893" s="69">
        <v>26590.994360000001</v>
      </c>
      <c r="G39893" s="52">
        <f t="shared" si="623"/>
        <v>41046.403389999999</v>
      </c>
      <c r="H39893" s="34">
        <v>0</v>
      </c>
      <c r="I39893" s="35">
        <v>2.4904918000000002E-2</v>
      </c>
      <c r="J39893" s="35">
        <f>H39893/(INDEX(Installed_Capacity!$H$6:$S$11,MATCH(Source_Data!B39893,Installed_Capacity!$G$6:$G$11,0),MATCH(Source_Data!C39893,Installed_Capacity!$H$5:$S$5,0)))</f>
        <v>0</v>
      </c>
      <c r="K39893" s="36">
        <f>I39893/(INDEX(Installed_Capacity!$H$15:$S$20,MATCH(Source_Data!B39893,Installed_Capacity!$G$15:$G$20,0),MATCH(Source_Data!C39893,Installed_Capacity!$H$14:$S$14,0)))</f>
        <v>5.9229591824600882E-6</v>
      </c>
      <c r="L39893" s="39">
        <v>5.0326629999999997E-3</v>
      </c>
      <c r="M39893" s="40">
        <v>2.19562846</v>
      </c>
      <c r="N39893" s="40">
        <f>L39893/(INDEX(Installed_Capacity!$V$6:$AG$11,MATCH(Source_Data!B39893,Installed_Capacity!$U$6:$U$11,0),MATCH(Source_Data!C39893,Installed_Capacity!$V$5:$AG$5,0)))</f>
        <v>2.2089359703641276E-6</v>
      </c>
      <c r="O39893" s="41">
        <f>M39893/(INDEX(Installed_Capacity!$V$15:$AG$20,MATCH(Source_Data!B39893,Installed_Capacity!$U$15:$U$20,0),MATCH(Source_Data!C39893,Installed_Capacity!$V$14:$AG$14,0)))</f>
        <v>4.5696372808970995E-4</v>
      </c>
      <c r="P39893" s="37">
        <v>0</v>
      </c>
      <c r="Q39893" s="38">
        <f>P39893/(INDEX(Installed_Capacity!$AJ$15:$AU$20,MATCH(Source_Data!B39893,Installed_Capacity!$AI$15:$AI$20,0),MATCH(Source_Data!C39893,Installed_Capacity!$AJ$14:$AU$14,0)))</f>
        <v>0</v>
      </c>
      <c r="R39893" s="63">
        <v>1001.2547856149999</v>
      </c>
      <c r="S39893" s="42">
        <v>2461.5722710380001</v>
      </c>
      <c r="T39893" s="42">
        <f>R39893/(INDEX(Installed_Capacity!$H$25:$S$30,MATCH(Source_Data!B39893,Installed_Capacity!$G$25:$G$30,0),MATCH(Source_Data!C39893,Installed_Capacity!$H$24:$S$24,0)))</f>
        <v>0.7076005552049468</v>
      </c>
      <c r="U39893" s="43">
        <f>S39893/(INDEX(Installed_Capacity!$H$33:$S$38,MATCH(Source_Data!B39893,Installed_Capacity!$G$33:$G$38,0),MATCH(Source_Data!C39893,Installed_Capacity!$H$32:$S$32,0)))</f>
        <v>0.57346289456606581</v>
      </c>
      <c r="V39893" s="21"/>
      <c r="W39893" s="2"/>
    </row>
    <row r="39894" spans="1:23" x14ac:dyDescent="0.25">
      <c r="A39894" s="17">
        <v>44398</v>
      </c>
      <c r="B39894" s="19">
        <v>2021</v>
      </c>
      <c r="C39894" s="19">
        <v>7</v>
      </c>
      <c r="D39894" s="19">
        <v>21</v>
      </c>
      <c r="E39894" s="19">
        <v>4</v>
      </c>
      <c r="F39894" s="69">
        <v>26191.956050000001</v>
      </c>
      <c r="G39894" s="52">
        <f t="shared" si="623"/>
        <v>41046.403389999999</v>
      </c>
      <c r="H39894" s="34">
        <v>0</v>
      </c>
      <c r="I39894" s="35">
        <v>1.8427143E-2</v>
      </c>
      <c r="J39894" s="35">
        <f>H39894/(INDEX(Installed_Capacity!$H$6:$S$11,MATCH(Source_Data!B39894,Installed_Capacity!$G$6:$G$11,0),MATCH(Source_Data!C39894,Installed_Capacity!$H$5:$S$5,0)))</f>
        <v>0</v>
      </c>
      <c r="K39894" s="36">
        <f>I39894/(INDEX(Installed_Capacity!$H$15:$S$20,MATCH(Source_Data!B39894,Installed_Capacity!$G$15:$G$20,0),MATCH(Source_Data!C39894,Installed_Capacity!$H$14:$S$14,0)))</f>
        <v>4.3823961130229431E-6</v>
      </c>
      <c r="L39894" s="39">
        <v>5.0854180000000004E-3</v>
      </c>
      <c r="M39894" s="40">
        <v>1.9774552359999999</v>
      </c>
      <c r="N39894" s="40">
        <f>L39894/(INDEX(Installed_Capacity!$V$6:$AG$11,MATCH(Source_Data!B39894,Installed_Capacity!$U$6:$U$11,0),MATCH(Source_Data!C39894,Installed_Capacity!$V$5:$AG$5,0)))</f>
        <v>2.2320911899996487E-6</v>
      </c>
      <c r="O39894" s="41">
        <f>M39894/(INDEX(Installed_Capacity!$V$15:$AG$20,MATCH(Source_Data!B39894,Installed_Capacity!$U$15:$U$20,0),MATCH(Source_Data!C39894,Installed_Capacity!$V$14:$AG$14,0)))</f>
        <v>4.1155656944484912E-4</v>
      </c>
      <c r="P39894" s="37">
        <v>0</v>
      </c>
      <c r="Q39894" s="38">
        <f>P39894/(INDEX(Installed_Capacity!$AJ$15:$AU$20,MATCH(Source_Data!B39894,Installed_Capacity!$AI$15:$AI$20,0),MATCH(Source_Data!C39894,Installed_Capacity!$AJ$14:$AU$14,0)))</f>
        <v>0</v>
      </c>
      <c r="R39894" s="63">
        <v>977.23368475100006</v>
      </c>
      <c r="S39894" s="42">
        <v>2226.7617795470001</v>
      </c>
      <c r="T39894" s="42">
        <f>R39894/(INDEX(Installed_Capacity!$H$25:$S$30,MATCH(Source_Data!B39894,Installed_Capacity!$G$25:$G$30,0),MATCH(Source_Data!C39894,Installed_Capacity!$H$24:$S$24,0)))</f>
        <v>0.69062451219151932</v>
      </c>
      <c r="U39894" s="43">
        <f>S39894/(INDEX(Installed_Capacity!$H$33:$S$38,MATCH(Source_Data!B39894,Installed_Capacity!$G$33:$G$38,0),MATCH(Source_Data!C39894,Installed_Capacity!$H$32:$S$32,0)))</f>
        <v>0.51876000986541559</v>
      </c>
      <c r="V39894" s="21"/>
      <c r="W39894" s="2"/>
    </row>
    <row r="39895" spans="1:23" x14ac:dyDescent="0.25">
      <c r="A39895" s="17">
        <v>44398</v>
      </c>
      <c r="B39895" s="19">
        <v>2021</v>
      </c>
      <c r="C39895" s="19">
        <v>7</v>
      </c>
      <c r="D39895" s="19">
        <v>21</v>
      </c>
      <c r="E39895" s="19">
        <v>5</v>
      </c>
      <c r="F39895" s="69">
        <v>26153.52709</v>
      </c>
      <c r="G39895" s="52">
        <f t="shared" si="623"/>
        <v>41046.403389999999</v>
      </c>
      <c r="H39895" s="34">
        <v>0</v>
      </c>
      <c r="I39895" s="35">
        <v>1.3578925E-2</v>
      </c>
      <c r="J39895" s="35">
        <f>H39895/(INDEX(Installed_Capacity!$H$6:$S$11,MATCH(Source_Data!B39895,Installed_Capacity!$G$6:$G$11,0),MATCH(Source_Data!C39895,Installed_Capacity!$H$5:$S$5,0)))</f>
        <v>0</v>
      </c>
      <c r="K39895" s="36">
        <f>I39895/(INDEX(Installed_Capacity!$H$15:$S$20,MATCH(Source_Data!B39895,Installed_Capacity!$G$15:$G$20,0),MATCH(Source_Data!C39895,Installed_Capacity!$H$14:$S$14,0)))</f>
        <v>3.2293789731283939E-6</v>
      </c>
      <c r="L39895" s="39">
        <v>5.0965639999999996E-3</v>
      </c>
      <c r="M39895" s="40">
        <v>1.746281159</v>
      </c>
      <c r="N39895" s="40">
        <f>L39895/(INDEX(Installed_Capacity!$V$6:$AG$11,MATCH(Source_Data!B39895,Installed_Capacity!$U$6:$U$11,0),MATCH(Source_Data!C39895,Installed_Capacity!$V$5:$AG$5,0)))</f>
        <v>2.2369833912707608E-6</v>
      </c>
      <c r="O39895" s="41">
        <f>M39895/(INDEX(Installed_Capacity!$V$15:$AG$20,MATCH(Source_Data!B39895,Installed_Capacity!$U$15:$U$20,0),MATCH(Source_Data!C39895,Installed_Capacity!$V$14:$AG$14,0)))</f>
        <v>3.6344361682643679E-4</v>
      </c>
      <c r="P39895" s="37">
        <v>0</v>
      </c>
      <c r="Q39895" s="38">
        <f>P39895/(INDEX(Installed_Capacity!$AJ$15:$AU$20,MATCH(Source_Data!B39895,Installed_Capacity!$AI$15:$AI$20,0),MATCH(Source_Data!C39895,Installed_Capacity!$AJ$14:$AU$14,0)))</f>
        <v>0</v>
      </c>
      <c r="R39895" s="63">
        <v>994.12273839099998</v>
      </c>
      <c r="S39895" s="42">
        <v>2067.3384433719998</v>
      </c>
      <c r="T39895" s="42">
        <f>R39895/(INDEX(Installed_Capacity!$H$25:$S$30,MATCH(Source_Data!B39895,Installed_Capacity!$G$25:$G$30,0),MATCH(Source_Data!C39895,Installed_Capacity!$H$24:$S$24,0)))</f>
        <v>0.70256023914558297</v>
      </c>
      <c r="U39895" s="43">
        <f>S39895/(INDEX(Installed_Capacity!$H$33:$S$38,MATCH(Source_Data!B39895,Installed_Capacity!$G$33:$G$38,0),MATCH(Source_Data!C39895,Installed_Capacity!$H$32:$S$32,0)))</f>
        <v>0.48161977681195212</v>
      </c>
      <c r="V39895" s="21"/>
      <c r="W39895" s="2"/>
    </row>
    <row r="39896" spans="1:23" x14ac:dyDescent="0.25">
      <c r="A39896" s="17">
        <v>44398</v>
      </c>
      <c r="B39896" s="19">
        <v>2021</v>
      </c>
      <c r="C39896" s="19">
        <v>7</v>
      </c>
      <c r="D39896" s="19">
        <v>21</v>
      </c>
      <c r="E39896" s="19">
        <v>6</v>
      </c>
      <c r="F39896" s="69">
        <v>26684.33915</v>
      </c>
      <c r="G39896" s="52">
        <f t="shared" si="623"/>
        <v>41046.403389999999</v>
      </c>
      <c r="H39896" s="34">
        <v>1.9551360000000001E-3</v>
      </c>
      <c r="I39896" s="35">
        <v>1.0210355879999999</v>
      </c>
      <c r="J39896" s="35">
        <f>H39896/(INDEX(Installed_Capacity!$H$6:$S$11,MATCH(Source_Data!B39896,Installed_Capacity!$G$6:$G$11,0),MATCH(Source_Data!C39896,Installed_Capacity!$H$5:$S$5,0)))</f>
        <v>1.0622967921411807E-6</v>
      </c>
      <c r="K39896" s="36">
        <f>I39896/(INDEX(Installed_Capacity!$H$15:$S$20,MATCH(Source_Data!B39896,Installed_Capacity!$G$15:$G$20,0),MATCH(Source_Data!C39896,Installed_Capacity!$H$14:$S$14,0)))</f>
        <v>2.4282561828001741E-4</v>
      </c>
      <c r="L39896" s="39">
        <v>3.5153458999999998E-2</v>
      </c>
      <c r="M39896" s="40">
        <v>3.4738813720000001</v>
      </c>
      <c r="N39896" s="40">
        <f>L39896/(INDEX(Installed_Capacity!$V$6:$AG$11,MATCH(Source_Data!B39896,Installed_Capacity!$U$6:$U$11,0),MATCH(Source_Data!C39896,Installed_Capacity!$V$5:$AG$5,0)))</f>
        <v>1.5429552916183854E-5</v>
      </c>
      <c r="O39896" s="41">
        <f>M39896/(INDEX(Installed_Capacity!$V$15:$AG$20,MATCH(Source_Data!B39896,Installed_Capacity!$U$15:$U$20,0),MATCH(Source_Data!C39896,Installed_Capacity!$V$14:$AG$14,0)))</f>
        <v>7.2299927406229586E-4</v>
      </c>
      <c r="P39896" s="37">
        <v>0</v>
      </c>
      <c r="Q39896" s="38">
        <f>P39896/(INDEX(Installed_Capacity!$AJ$15:$AU$20,MATCH(Source_Data!B39896,Installed_Capacity!$AI$15:$AI$20,0),MATCH(Source_Data!C39896,Installed_Capacity!$AJ$14:$AU$14,0)))</f>
        <v>0</v>
      </c>
      <c r="R39896" s="63">
        <v>989.85104277999994</v>
      </c>
      <c r="S39896" s="42">
        <v>1707.066360091</v>
      </c>
      <c r="T39896" s="42">
        <f>R39896/(INDEX(Installed_Capacity!$H$25:$S$30,MATCH(Source_Data!B39896,Installed_Capacity!$G$25:$G$30,0),MATCH(Source_Data!C39896,Installed_Capacity!$H$24:$S$24,0)))</f>
        <v>0.69954137298939911</v>
      </c>
      <c r="U39896" s="43">
        <f>S39896/(INDEX(Installed_Capacity!$H$33:$S$38,MATCH(Source_Data!B39896,Installed_Capacity!$G$33:$G$38,0),MATCH(Source_Data!C39896,Installed_Capacity!$H$32:$S$32,0)))</f>
        <v>0.39768859423385611</v>
      </c>
      <c r="V39896" s="21"/>
      <c r="W39896" s="2"/>
    </row>
    <row r="39897" spans="1:23" x14ac:dyDescent="0.25">
      <c r="A39897" s="17">
        <v>44398</v>
      </c>
      <c r="B39897" s="19">
        <v>2021</v>
      </c>
      <c r="C39897" s="19">
        <v>7</v>
      </c>
      <c r="D39897" s="19">
        <v>21</v>
      </c>
      <c r="E39897" s="19">
        <v>7</v>
      </c>
      <c r="F39897" s="69">
        <v>27242.10814</v>
      </c>
      <c r="G39897" s="52">
        <f t="shared" si="623"/>
        <v>41046.403389999999</v>
      </c>
      <c r="H39897" s="34">
        <v>88.374126842999999</v>
      </c>
      <c r="I39897" s="35">
        <v>224.78256084200001</v>
      </c>
      <c r="J39897" s="35">
        <f>H39897/(INDEX(Installed_Capacity!$H$6:$S$11,MATCH(Source_Data!B39897,Installed_Capacity!$G$6:$G$11,0),MATCH(Source_Data!C39897,Installed_Capacity!$H$5:$S$5,0)))</f>
        <v>4.8016890617121617E-2</v>
      </c>
      <c r="K39897" s="36">
        <f>I39897/(INDEX(Installed_Capacity!$H$15:$S$20,MATCH(Source_Data!B39897,Installed_Capacity!$G$15:$G$20,0),MATCH(Source_Data!C39897,Installed_Capacity!$H$14:$S$14,0)))</f>
        <v>5.3458434707394635E-2</v>
      </c>
      <c r="L39897" s="39">
        <v>191.65569237400001</v>
      </c>
      <c r="M39897" s="40">
        <v>413.22177748299998</v>
      </c>
      <c r="N39897" s="40">
        <f>L39897/(INDEX(Installed_Capacity!$V$6:$AG$11,MATCH(Source_Data!B39897,Installed_Capacity!$U$6:$U$11,0),MATCH(Source_Data!C39897,Installed_Capacity!$V$5:$AG$5,0)))</f>
        <v>8.4121498461146804E-2</v>
      </c>
      <c r="O39897" s="41">
        <f>M39897/(INDEX(Installed_Capacity!$V$15:$AG$20,MATCH(Source_Data!B39897,Installed_Capacity!$U$15:$U$20,0),MATCH(Source_Data!C39897,Installed_Capacity!$V$14:$AG$14,0)))</f>
        <v>8.6001510458872554E-2</v>
      </c>
      <c r="P39897" s="37">
        <v>0</v>
      </c>
      <c r="Q39897" s="38">
        <f>P39897/(INDEX(Installed_Capacity!$AJ$15:$AU$20,MATCH(Source_Data!B39897,Installed_Capacity!$AI$15:$AI$20,0),MATCH(Source_Data!C39897,Installed_Capacity!$AJ$14:$AU$14,0)))</f>
        <v>0</v>
      </c>
      <c r="R39897" s="63">
        <v>949.066807939</v>
      </c>
      <c r="S39897" s="42">
        <v>1402.659151756</v>
      </c>
      <c r="T39897" s="42">
        <f>R39897/(INDEX(Installed_Capacity!$H$25:$S$30,MATCH(Source_Data!B39897,Installed_Capacity!$G$25:$G$30,0),MATCH(Source_Data!C39897,Installed_Capacity!$H$24:$S$24,0)))</f>
        <v>0.67071859218303875</v>
      </c>
      <c r="U39897" s="43">
        <f>S39897/(INDEX(Installed_Capacity!$H$33:$S$38,MATCH(Source_Data!B39897,Installed_Capacity!$G$33:$G$38,0),MATCH(Source_Data!C39897,Installed_Capacity!$H$32:$S$32,0)))</f>
        <v>0.32677203376051556</v>
      </c>
      <c r="V39897" s="21"/>
      <c r="W39897" s="2"/>
    </row>
    <row r="39898" spans="1:23" x14ac:dyDescent="0.25">
      <c r="A39898" s="17">
        <v>44398</v>
      </c>
      <c r="B39898" s="19">
        <v>2021</v>
      </c>
      <c r="C39898" s="19">
        <v>7</v>
      </c>
      <c r="D39898" s="19">
        <v>21</v>
      </c>
      <c r="E39898" s="19">
        <v>8</v>
      </c>
      <c r="F39898" s="69">
        <v>28414.370279999999</v>
      </c>
      <c r="G39898" s="52">
        <f t="shared" si="623"/>
        <v>41046.403389999999</v>
      </c>
      <c r="H39898" s="34">
        <v>604.84173140999997</v>
      </c>
      <c r="I39898" s="35">
        <v>1130.710082542</v>
      </c>
      <c r="J39898" s="35">
        <f>H39898/(INDEX(Installed_Capacity!$H$6:$S$11,MATCH(Source_Data!B39898,Installed_Capacity!$G$6:$G$11,0),MATCH(Source_Data!C39898,Installed_Capacity!$H$5:$S$5,0)))</f>
        <v>0.328632602044032</v>
      </c>
      <c r="K39898" s="36">
        <f>I39898/(INDEX(Installed_Capacity!$H$15:$S$20,MATCH(Source_Data!B39898,Installed_Capacity!$G$15:$G$20,0),MATCH(Source_Data!C39898,Installed_Capacity!$H$14:$S$14,0)))</f>
        <v>0.26890872180716852</v>
      </c>
      <c r="L39898" s="39">
        <v>1158.196250901</v>
      </c>
      <c r="M39898" s="40">
        <v>2101.6265820540002</v>
      </c>
      <c r="N39898" s="40">
        <f>L39898/(INDEX(Installed_Capacity!$V$6:$AG$11,MATCH(Source_Data!B39898,Installed_Capacity!$U$6:$U$11,0),MATCH(Source_Data!C39898,Installed_Capacity!$V$5:$AG$5,0)))</f>
        <v>0.50835538945407133</v>
      </c>
      <c r="O39898" s="41">
        <f>M39898/(INDEX(Installed_Capacity!$V$15:$AG$20,MATCH(Source_Data!B39898,Installed_Capacity!$U$15:$U$20,0),MATCH(Source_Data!C39898,Installed_Capacity!$V$14:$AG$14,0)))</f>
        <v>0.43739964911359852</v>
      </c>
      <c r="P39898" s="37">
        <v>0</v>
      </c>
      <c r="Q39898" s="38">
        <f>P39898/(INDEX(Installed_Capacity!$AJ$15:$AU$20,MATCH(Source_Data!B39898,Installed_Capacity!$AI$15:$AI$20,0),MATCH(Source_Data!C39898,Installed_Capacity!$AJ$14:$AU$14,0)))</f>
        <v>0</v>
      </c>
      <c r="R39898" s="63">
        <v>850.098606421</v>
      </c>
      <c r="S39898" s="42">
        <v>936.27220836000004</v>
      </c>
      <c r="T39898" s="42">
        <f>R39898/(INDEX(Installed_Capacity!$H$25:$S$30,MATCH(Source_Data!B39898,Installed_Capacity!$G$25:$G$30,0),MATCH(Source_Data!C39898,Installed_Capacity!$H$24:$S$24,0)))</f>
        <v>0.60077640029752644</v>
      </c>
      <c r="U39898" s="43">
        <f>S39898/(INDEX(Installed_Capacity!$H$33:$S$38,MATCH(Source_Data!B39898,Installed_Capacity!$G$33:$G$38,0),MATCH(Source_Data!C39898,Installed_Capacity!$H$32:$S$32,0)))</f>
        <v>0.2181196859523771</v>
      </c>
      <c r="V39898" s="21"/>
      <c r="W39898" s="2"/>
    </row>
    <row r="39899" spans="1:23" x14ac:dyDescent="0.25">
      <c r="A39899" s="17">
        <v>44398</v>
      </c>
      <c r="B39899" s="19">
        <v>2021</v>
      </c>
      <c r="C39899" s="19">
        <v>7</v>
      </c>
      <c r="D39899" s="19">
        <v>21</v>
      </c>
      <c r="E39899" s="19">
        <v>9</v>
      </c>
      <c r="F39899" s="69">
        <v>29569.106909999999</v>
      </c>
      <c r="G39899" s="52">
        <f t="shared" si="623"/>
        <v>41046.403389999999</v>
      </c>
      <c r="H39899" s="34">
        <v>1131.239952699</v>
      </c>
      <c r="I39899" s="35">
        <v>2325.5331198889999</v>
      </c>
      <c r="J39899" s="35">
        <f>H39899/(INDEX(Installed_Capacity!$H$6:$S$11,MATCH(Source_Data!B39899,Installed_Capacity!$G$6:$G$11,0),MATCH(Source_Data!C39899,Installed_Capacity!$H$5:$S$5,0)))</f>
        <v>0.61464398021114053</v>
      </c>
      <c r="K39899" s="36">
        <f>I39899/(INDEX(Installed_Capacity!$H$15:$S$20,MATCH(Source_Data!B39899,Installed_Capacity!$G$15:$G$20,0),MATCH(Source_Data!C39899,Installed_Capacity!$H$14:$S$14,0)))</f>
        <v>0.55306497080462613</v>
      </c>
      <c r="L39899" s="39">
        <v>1825.5907091179999</v>
      </c>
      <c r="M39899" s="40">
        <v>3345.490019497</v>
      </c>
      <c r="N39899" s="40">
        <f>L39899/(INDEX(Installed_Capacity!$V$6:$AG$11,MATCH(Source_Data!B39899,Installed_Capacity!$U$6:$U$11,0),MATCH(Source_Data!C39899,Installed_Capacity!$V$5:$AG$5,0)))</f>
        <v>0.80128810224990332</v>
      </c>
      <c r="O39899" s="41">
        <f>M39899/(INDEX(Installed_Capacity!$V$15:$AG$20,MATCH(Source_Data!B39899,Installed_Capacity!$U$15:$U$20,0),MATCH(Source_Data!C39899,Installed_Capacity!$V$14:$AG$14,0)))</f>
        <v>0.69627790832892811</v>
      </c>
      <c r="P39899" s="37">
        <v>76.300134155999999</v>
      </c>
      <c r="Q39899" s="38">
        <f>P39899/(INDEX(Installed_Capacity!$AJ$15:$AU$20,MATCH(Source_Data!B39899,Installed_Capacity!$AI$15:$AI$20,0),MATCH(Source_Data!C39899,Installed_Capacity!$AJ$14:$AU$14,0)))</f>
        <v>7.6529723325977933E-2</v>
      </c>
      <c r="R39899" s="63">
        <v>652.99269162099995</v>
      </c>
      <c r="S39899" s="42">
        <v>591.76972215499995</v>
      </c>
      <c r="T39899" s="42">
        <f>R39899/(INDEX(Installed_Capacity!$H$25:$S$30,MATCH(Source_Data!B39899,Installed_Capacity!$G$25:$G$30,0),MATCH(Source_Data!C39899,Installed_Capacity!$H$24:$S$24,0)))</f>
        <v>0.46147893400777373</v>
      </c>
      <c r="U39899" s="43">
        <f>S39899/(INDEX(Installed_Capacity!$H$33:$S$38,MATCH(Source_Data!B39899,Installed_Capacity!$G$33:$G$38,0),MATCH(Source_Data!C39899,Installed_Capacity!$H$32:$S$32,0)))</f>
        <v>0.13786228492103614</v>
      </c>
      <c r="V39899" s="21"/>
      <c r="W39899" s="2"/>
    </row>
    <row r="39900" spans="1:23" x14ac:dyDescent="0.25">
      <c r="A39900" s="17">
        <v>44398</v>
      </c>
      <c r="B39900" s="19">
        <v>2021</v>
      </c>
      <c r="C39900" s="19">
        <v>7</v>
      </c>
      <c r="D39900" s="19">
        <v>21</v>
      </c>
      <c r="E39900" s="19">
        <v>10</v>
      </c>
      <c r="F39900" s="69">
        <v>30385.195100000001</v>
      </c>
      <c r="G39900" s="52">
        <f t="shared" si="623"/>
        <v>41046.403389999999</v>
      </c>
      <c r="H39900" s="34">
        <v>1417.2104559510001</v>
      </c>
      <c r="I39900" s="35">
        <v>2988.6995379929999</v>
      </c>
      <c r="J39900" s="35">
        <f>H39900/(INDEX(Installed_Capacity!$H$6:$S$11,MATCH(Source_Data!B39900,Installed_Capacity!$G$6:$G$11,0),MATCH(Source_Data!C39900,Installed_Capacity!$H$5:$S$5,0)))</f>
        <v>0.77002219853027476</v>
      </c>
      <c r="K39900" s="36">
        <f>I39900/(INDEX(Installed_Capacity!$H$15:$S$20,MATCH(Source_Data!B39900,Installed_Capacity!$G$15:$G$20,0),MATCH(Source_Data!C39900,Installed_Capacity!$H$14:$S$14,0)))</f>
        <v>0.71078111448388881</v>
      </c>
      <c r="L39900" s="39">
        <v>1969.0609995489999</v>
      </c>
      <c r="M39900" s="40">
        <v>3760.615488419</v>
      </c>
      <c r="N39900" s="40">
        <f>L39900/(INDEX(Installed_Capacity!$V$6:$AG$11,MATCH(Source_Data!B39900,Installed_Capacity!$U$6:$U$11,0),MATCH(Source_Data!C39900,Installed_Capacity!$V$5:$AG$5,0)))</f>
        <v>0.86426006862468829</v>
      </c>
      <c r="O39900" s="41">
        <f>M39900/(INDEX(Installed_Capacity!$V$15:$AG$20,MATCH(Source_Data!B39900,Installed_Capacity!$U$15:$U$20,0),MATCH(Source_Data!C39900,Installed_Capacity!$V$14:$AG$14,0)))</f>
        <v>0.78267562331554574</v>
      </c>
      <c r="P39900" s="37">
        <v>206.63679860100001</v>
      </c>
      <c r="Q39900" s="38">
        <f>P39900/(INDEX(Installed_Capacity!$AJ$15:$AU$20,MATCH(Source_Data!B39900,Installed_Capacity!$AI$15:$AI$20,0),MATCH(Source_Data!C39900,Installed_Capacity!$AJ$14:$AU$14,0)))</f>
        <v>0.20725857432397193</v>
      </c>
      <c r="R39900" s="63">
        <v>548.83463051700005</v>
      </c>
      <c r="S39900" s="42">
        <v>310.35682707199999</v>
      </c>
      <c r="T39900" s="42">
        <f>R39900/(INDEX(Installed_Capacity!$H$25:$S$30,MATCH(Source_Data!B39900,Installed_Capacity!$G$25:$G$30,0),MATCH(Source_Data!C39900,Installed_Capacity!$H$24:$S$24,0)))</f>
        <v>0.38786899683180209</v>
      </c>
      <c r="U39900" s="43">
        <f>S39900/(INDEX(Installed_Capacity!$H$33:$S$38,MATCH(Source_Data!B39900,Installed_Capacity!$G$33:$G$38,0),MATCH(Source_Data!C39900,Installed_Capacity!$H$32:$S$32,0)))</f>
        <v>7.2302619953546574E-2</v>
      </c>
      <c r="V39900" s="21"/>
      <c r="W39900" s="2"/>
    </row>
    <row r="39901" spans="1:23" x14ac:dyDescent="0.25">
      <c r="A39901" s="17">
        <v>44398</v>
      </c>
      <c r="B39901" s="19">
        <v>2021</v>
      </c>
      <c r="C39901" s="19">
        <v>7</v>
      </c>
      <c r="D39901" s="19">
        <v>21</v>
      </c>
      <c r="E39901" s="19">
        <v>11</v>
      </c>
      <c r="F39901" s="69">
        <v>31618.828170000001</v>
      </c>
      <c r="G39901" s="52">
        <f t="shared" si="623"/>
        <v>41046.403389999999</v>
      </c>
      <c r="H39901" s="34">
        <v>1561.9168440169999</v>
      </c>
      <c r="I39901" s="35">
        <v>3200.808665687</v>
      </c>
      <c r="J39901" s="35">
        <f>H39901/(INDEX(Installed_Capacity!$H$6:$S$11,MATCH(Source_Data!B39901,Installed_Capacity!$G$6:$G$11,0),MATCH(Source_Data!C39901,Installed_Capacity!$H$5:$S$5,0)))</f>
        <v>0.84864646397515864</v>
      </c>
      <c r="K39901" s="36">
        <f>I39901/(INDEX(Installed_Capacity!$H$15:$S$20,MATCH(Source_Data!B39901,Installed_Capacity!$G$15:$G$20,0),MATCH(Source_Data!C39901,Installed_Capacity!$H$14:$S$14,0)))</f>
        <v>0.76122551689303453</v>
      </c>
      <c r="L39901" s="39">
        <v>1984.21780825</v>
      </c>
      <c r="M39901" s="40">
        <v>3986.8817051350002</v>
      </c>
      <c r="N39901" s="40">
        <f>L39901/(INDEX(Installed_Capacity!$V$6:$AG$11,MATCH(Source_Data!B39901,Installed_Capacity!$U$6:$U$11,0),MATCH(Source_Data!C39901,Installed_Capacity!$V$5:$AG$5,0)))</f>
        <v>0.8709126936734084</v>
      </c>
      <c r="O39901" s="41">
        <f>M39901/(INDEX(Installed_Capacity!$V$15:$AG$20,MATCH(Source_Data!B39901,Installed_Capacity!$U$15:$U$20,0),MATCH(Source_Data!C39901,Installed_Capacity!$V$14:$AG$14,0)))</f>
        <v>0.82976713074267094</v>
      </c>
      <c r="P39901" s="37">
        <v>232.44471564700001</v>
      </c>
      <c r="Q39901" s="38">
        <f>P39901/(INDEX(Installed_Capacity!$AJ$15:$AU$20,MATCH(Source_Data!B39901,Installed_Capacity!$AI$15:$AI$20,0),MATCH(Source_Data!C39901,Installed_Capacity!$AJ$14:$AU$14,0)))</f>
        <v>0.23314414809127382</v>
      </c>
      <c r="R39901" s="63">
        <v>479.22311703100002</v>
      </c>
      <c r="S39901" s="42">
        <v>190.00017580900001</v>
      </c>
      <c r="T39901" s="42">
        <f>R39901/(INDEX(Installed_Capacity!$H$25:$S$30,MATCH(Source_Data!B39901,Installed_Capacity!$G$25:$G$30,0),MATCH(Source_Data!C39901,Installed_Capacity!$H$24:$S$24,0)))</f>
        <v>0.33867358094063599</v>
      </c>
      <c r="U39901" s="43">
        <f>S39901/(INDEX(Installed_Capacity!$H$33:$S$38,MATCH(Source_Data!B39901,Installed_Capacity!$G$33:$G$38,0),MATCH(Source_Data!C39901,Installed_Capacity!$H$32:$S$32,0)))</f>
        <v>4.4263600167036704E-2</v>
      </c>
      <c r="V39901" s="21"/>
      <c r="W39901" s="2"/>
    </row>
    <row r="39902" spans="1:23" x14ac:dyDescent="0.25">
      <c r="A39902" s="17">
        <v>44398</v>
      </c>
      <c r="B39902" s="19">
        <v>2021</v>
      </c>
      <c r="C39902" s="19">
        <v>7</v>
      </c>
      <c r="D39902" s="19">
        <v>21</v>
      </c>
      <c r="E39902" s="19">
        <v>12</v>
      </c>
      <c r="F39902" s="69">
        <v>32814.809639999999</v>
      </c>
      <c r="G39902" s="52">
        <f t="shared" si="623"/>
        <v>41046.403389999999</v>
      </c>
      <c r="H39902" s="34">
        <v>1630.2799228419999</v>
      </c>
      <c r="I39902" s="35">
        <v>3509.6054649389998</v>
      </c>
      <c r="J39902" s="35">
        <f>H39902/(INDEX(Installed_Capacity!$H$6:$S$11,MATCH(Source_Data!B39902,Installed_Capacity!$G$6:$G$11,0),MATCH(Source_Data!C39902,Installed_Capacity!$H$5:$S$5,0)))</f>
        <v>0.88579062138246534</v>
      </c>
      <c r="K39902" s="36">
        <f>I39902/(INDEX(Installed_Capacity!$H$15:$S$20,MATCH(Source_Data!B39902,Installed_Capacity!$G$15:$G$20,0),MATCH(Source_Data!C39902,Installed_Capacity!$H$14:$S$14,0)))</f>
        <v>0.83466445925951471</v>
      </c>
      <c r="L39902" s="39">
        <v>1926.4945282660001</v>
      </c>
      <c r="M39902" s="40">
        <v>4051.8257002959999</v>
      </c>
      <c r="N39902" s="40">
        <f>L39902/(INDEX(Installed_Capacity!$V$6:$AG$11,MATCH(Source_Data!B39902,Installed_Capacity!$U$6:$U$11,0),MATCH(Source_Data!C39902,Installed_Capacity!$V$5:$AG$5,0)))</f>
        <v>0.84557679705484745</v>
      </c>
      <c r="O39902" s="41">
        <f>M39902/(INDEX(Installed_Capacity!$V$15:$AG$20,MATCH(Source_Data!B39902,Installed_Capacity!$U$15:$U$20,0),MATCH(Source_Data!C39902,Installed_Capacity!$V$14:$AG$14,0)))</f>
        <v>0.84328355698985602</v>
      </c>
      <c r="P39902" s="37">
        <v>322.67611243099998</v>
      </c>
      <c r="Q39902" s="38">
        <f>P39902/(INDEX(Installed_Capacity!$AJ$15:$AU$20,MATCH(Source_Data!B39902,Installed_Capacity!$AI$15:$AI$20,0),MATCH(Source_Data!C39902,Installed_Capacity!$AJ$14:$AU$14,0)))</f>
        <v>0.32364705359177531</v>
      </c>
      <c r="R39902" s="63">
        <v>393.69116439700002</v>
      </c>
      <c r="S39902" s="42">
        <v>121.13233088200001</v>
      </c>
      <c r="T39902" s="42">
        <f>R39902/(INDEX(Installed_Capacity!$H$25:$S$30,MATCH(Source_Data!B39902,Installed_Capacity!$G$25:$G$30,0),MATCH(Source_Data!C39902,Installed_Capacity!$H$24:$S$24,0)))</f>
        <v>0.27822697130530033</v>
      </c>
      <c r="U39902" s="43">
        <f>S39902/(INDEX(Installed_Capacity!$H$33:$S$38,MATCH(Source_Data!B39902,Installed_Capacity!$G$33:$G$38,0),MATCH(Source_Data!C39902,Installed_Capacity!$H$32:$S$32,0)))</f>
        <v>2.8219726843053072E-2</v>
      </c>
      <c r="V39902" s="21"/>
      <c r="W39902" s="2"/>
    </row>
    <row r="39903" spans="1:23" x14ac:dyDescent="0.25">
      <c r="A39903" s="17">
        <v>44398</v>
      </c>
      <c r="B39903" s="19">
        <v>2021</v>
      </c>
      <c r="C39903" s="19">
        <v>7</v>
      </c>
      <c r="D39903" s="19">
        <v>21</v>
      </c>
      <c r="E39903" s="19">
        <v>13</v>
      </c>
      <c r="F39903" s="69">
        <v>34223.413540000001</v>
      </c>
      <c r="G39903" s="52">
        <f t="shared" si="623"/>
        <v>41046.403389999999</v>
      </c>
      <c r="H39903" s="34">
        <v>1648.3634451170001</v>
      </c>
      <c r="I39903" s="35">
        <v>3281.5477033389998</v>
      </c>
      <c r="J39903" s="35">
        <f>H39903/(INDEX(Installed_Capacity!$H$6:$S$11,MATCH(Source_Data!B39903,Installed_Capacity!$G$6:$G$11,0),MATCH(Source_Data!C39903,Installed_Capacity!$H$5:$S$5,0)))</f>
        <v>0.89561605946111889</v>
      </c>
      <c r="K39903" s="36">
        <f>I39903/(INDEX(Installed_Capacity!$H$15:$S$20,MATCH(Source_Data!B39903,Installed_Capacity!$G$15:$G$20,0),MATCH(Source_Data!C39903,Installed_Capacity!$H$14:$S$14,0)))</f>
        <v>0.78042710689400951</v>
      </c>
      <c r="L39903" s="39">
        <v>1952.074000566</v>
      </c>
      <c r="M39903" s="40">
        <v>3867.1895019009999</v>
      </c>
      <c r="N39903" s="40">
        <f>L39903/(INDEX(Installed_Capacity!$V$6:$AG$11,MATCH(Source_Data!B39903,Installed_Capacity!$U$6:$U$11,0),MATCH(Source_Data!C39903,Installed_Capacity!$V$5:$AG$5,0)))</f>
        <v>0.85680413662962174</v>
      </c>
      <c r="O39903" s="41">
        <f>M39903/(INDEX(Installed_Capacity!$V$15:$AG$20,MATCH(Source_Data!B39903,Installed_Capacity!$U$15:$U$20,0),MATCH(Source_Data!C39903,Installed_Capacity!$V$14:$AG$14,0)))</f>
        <v>0.80485626972519264</v>
      </c>
      <c r="P39903" s="37">
        <v>523.55659463899997</v>
      </c>
      <c r="Q39903" s="38">
        <f>P39903/(INDEX(Installed_Capacity!$AJ$15:$AU$20,MATCH(Source_Data!B39903,Installed_Capacity!$AI$15:$AI$20,0),MATCH(Source_Data!C39903,Installed_Capacity!$AJ$14:$AU$14,0)))</f>
        <v>0.52513199061083249</v>
      </c>
      <c r="R39903" s="63">
        <v>409.33545374099998</v>
      </c>
      <c r="S39903" s="42">
        <v>252.98339370400001</v>
      </c>
      <c r="T39903" s="42">
        <f>R39903/(INDEX(Installed_Capacity!$H$25:$S$30,MATCH(Source_Data!B39903,Installed_Capacity!$G$25:$G$30,0),MATCH(Source_Data!C39903,Installed_Capacity!$H$24:$S$24,0)))</f>
        <v>0.28928300617738512</v>
      </c>
      <c r="U39903" s="43">
        <f>S39903/(INDEX(Installed_Capacity!$H$33:$S$38,MATCH(Source_Data!B39903,Installed_Capacity!$G$33:$G$38,0),MATCH(Source_Data!C39903,Installed_Capacity!$H$32:$S$32,0)))</f>
        <v>5.8936554874932157E-2</v>
      </c>
      <c r="V39903" s="21"/>
      <c r="W39903" s="2"/>
    </row>
    <row r="39904" spans="1:23" x14ac:dyDescent="0.25">
      <c r="A39904" s="17">
        <v>44398</v>
      </c>
      <c r="B39904" s="19">
        <v>2021</v>
      </c>
      <c r="C39904" s="19">
        <v>7</v>
      </c>
      <c r="D39904" s="19">
        <v>21</v>
      </c>
      <c r="E39904" s="19">
        <v>14</v>
      </c>
      <c r="F39904" s="69">
        <v>36001.620499999997</v>
      </c>
      <c r="G39904" s="52">
        <f t="shared" si="623"/>
        <v>41046.403389999999</v>
      </c>
      <c r="H39904" s="34">
        <v>1644.654972196</v>
      </c>
      <c r="I39904" s="35">
        <v>3244.46623353</v>
      </c>
      <c r="J39904" s="35">
        <f>H39904/(INDEX(Installed_Capacity!$H$6:$S$11,MATCH(Source_Data!B39904,Installed_Capacity!$G$6:$G$11,0),MATCH(Source_Data!C39904,Installed_Capacity!$H$5:$S$5,0)))</f>
        <v>0.89360111068634274</v>
      </c>
      <c r="K39904" s="36">
        <f>I39904/(INDEX(Installed_Capacity!$H$15:$S$20,MATCH(Source_Data!B39904,Installed_Capacity!$G$15:$G$20,0),MATCH(Source_Data!C39904,Installed_Capacity!$H$14:$S$14,0)))</f>
        <v>0.77160828516151747</v>
      </c>
      <c r="L39904" s="39">
        <v>1952.0176484650001</v>
      </c>
      <c r="M39904" s="40">
        <v>3975.703621393</v>
      </c>
      <c r="N39904" s="40">
        <f>L39904/(INDEX(Installed_Capacity!$V$6:$AG$11,MATCH(Source_Data!B39904,Installed_Capacity!$U$6:$U$11,0),MATCH(Source_Data!C39904,Installed_Capacity!$V$5:$AG$5,0)))</f>
        <v>0.85677940257075391</v>
      </c>
      <c r="O39904" s="41">
        <f>M39904/(INDEX(Installed_Capacity!$V$15:$AG$20,MATCH(Source_Data!B39904,Installed_Capacity!$U$15:$U$20,0),MATCH(Source_Data!C39904,Installed_Capacity!$V$14:$AG$14,0)))</f>
        <v>0.82744069942120624</v>
      </c>
      <c r="P39904" s="37">
        <v>530.16150342000003</v>
      </c>
      <c r="Q39904" s="38">
        <f>P39904/(INDEX(Installed_Capacity!$AJ$15:$AU$20,MATCH(Source_Data!B39904,Installed_Capacity!$AI$15:$AI$20,0),MATCH(Source_Data!C39904,Installed_Capacity!$AJ$14:$AU$14,0)))</f>
        <v>0.53175677374122365</v>
      </c>
      <c r="R39904" s="63">
        <v>524.240403012</v>
      </c>
      <c r="S39904" s="42">
        <v>436.45532416499998</v>
      </c>
      <c r="T39904" s="42">
        <f>R39904/(INDEX(Installed_Capacity!$H$25:$S$30,MATCH(Source_Data!B39904,Installed_Capacity!$G$25:$G$30,0),MATCH(Source_Data!C39904,Installed_Capacity!$H$24:$S$24,0)))</f>
        <v>0.37048791732296815</v>
      </c>
      <c r="U39904" s="43">
        <f>S39904/(INDEX(Installed_Capacity!$H$33:$S$38,MATCH(Source_Data!B39904,Installed_Capacity!$G$33:$G$38,0),MATCH(Source_Data!C39904,Installed_Capacity!$H$32:$S$32,0)))</f>
        <v>0.10167929517620392</v>
      </c>
      <c r="V39904" s="21"/>
      <c r="W39904" s="2"/>
    </row>
    <row r="39905" spans="1:23" x14ac:dyDescent="0.25">
      <c r="A39905" s="17">
        <v>44398</v>
      </c>
      <c r="B39905" s="19">
        <v>2021</v>
      </c>
      <c r="C39905" s="19">
        <v>7</v>
      </c>
      <c r="D39905" s="19">
        <v>21</v>
      </c>
      <c r="E39905" s="19">
        <v>15</v>
      </c>
      <c r="F39905" s="69">
        <v>37448.210780000001</v>
      </c>
      <c r="G39905" s="52">
        <f t="shared" si="623"/>
        <v>41046.403389999999</v>
      </c>
      <c r="H39905" s="34">
        <v>1636.742037469</v>
      </c>
      <c r="I39905" s="35">
        <v>3151.4233861829998</v>
      </c>
      <c r="J39905" s="35">
        <f>H39905/(INDEX(Installed_Capacity!$H$6:$S$11,MATCH(Source_Data!B39905,Installed_Capacity!$G$6:$G$11,0),MATCH(Source_Data!C39905,Installed_Capacity!$H$5:$S$5,0)))</f>
        <v>0.8893017242616057</v>
      </c>
      <c r="K39905" s="36">
        <f>I39905/(INDEX(Installed_Capacity!$H$15:$S$20,MATCH(Source_Data!B39905,Installed_Capacity!$G$15:$G$20,0),MATCH(Source_Data!C39905,Installed_Capacity!$H$14:$S$14,0)))</f>
        <v>0.74948056777428707</v>
      </c>
      <c r="L39905" s="39">
        <v>1926.336554044</v>
      </c>
      <c r="M39905" s="40">
        <v>4054.3444440049998</v>
      </c>
      <c r="N39905" s="40">
        <f>L39905/(INDEX(Installed_Capacity!$V$6:$AG$11,MATCH(Source_Data!B39905,Installed_Capacity!$U$6:$U$11,0),MATCH(Source_Data!C39905,Installed_Capacity!$V$5:$AG$5,0)))</f>
        <v>0.84550745902419322</v>
      </c>
      <c r="O39905" s="41">
        <f>M39905/(INDEX(Installed_Capacity!$V$15:$AG$20,MATCH(Source_Data!B39905,Installed_Capacity!$U$15:$U$20,0),MATCH(Source_Data!C39905,Installed_Capacity!$V$14:$AG$14,0)))</f>
        <v>0.84380776886647157</v>
      </c>
      <c r="P39905" s="37">
        <v>454.19143506</v>
      </c>
      <c r="Q39905" s="38">
        <f>P39905/(INDEX(Installed_Capacity!$AJ$15:$AU$20,MATCH(Source_Data!B39905,Installed_Capacity!$AI$15:$AI$20,0),MATCH(Source_Data!C39905,Installed_Capacity!$AJ$14:$AU$14,0)))</f>
        <v>0.45555810938816449</v>
      </c>
      <c r="R39905" s="63">
        <v>589.139040561</v>
      </c>
      <c r="S39905" s="42">
        <v>587.03442626599997</v>
      </c>
      <c r="T39905" s="42">
        <f>R39905/(INDEX(Installed_Capacity!$H$25:$S$30,MATCH(Source_Data!B39905,Installed_Capacity!$G$25:$G$30,0),MATCH(Source_Data!C39905,Installed_Capacity!$H$24:$S$24,0)))</f>
        <v>0.41635267884169602</v>
      </c>
      <c r="U39905" s="43">
        <f>S39905/(INDEX(Installed_Capacity!$H$33:$S$38,MATCH(Source_Data!B39905,Installed_Capacity!$G$33:$G$38,0),MATCH(Source_Data!C39905,Installed_Capacity!$H$32:$S$32,0)))</f>
        <v>0.13675912150020852</v>
      </c>
      <c r="V39905" s="21"/>
      <c r="W39905" s="2"/>
    </row>
    <row r="39906" spans="1:23" x14ac:dyDescent="0.25">
      <c r="A39906" s="17">
        <v>44398</v>
      </c>
      <c r="B39906" s="19">
        <v>2021</v>
      </c>
      <c r="C39906" s="19">
        <v>7</v>
      </c>
      <c r="D39906" s="19">
        <v>21</v>
      </c>
      <c r="E39906" s="19">
        <v>16</v>
      </c>
      <c r="F39906" s="69">
        <v>38987.704039999997</v>
      </c>
      <c r="G39906" s="52">
        <f t="shared" si="623"/>
        <v>41046.403389999999</v>
      </c>
      <c r="H39906" s="34">
        <v>1573.535975818</v>
      </c>
      <c r="I39906" s="35">
        <v>2960.9413260169999</v>
      </c>
      <c r="J39906" s="35">
        <f>H39906/(INDEX(Installed_Capacity!$H$6:$S$11,MATCH(Source_Data!B39906,Installed_Capacity!$G$6:$G$11,0),MATCH(Source_Data!C39906,Installed_Capacity!$H$5:$S$5,0)))</f>
        <v>0.85495956262388073</v>
      </c>
      <c r="K39906" s="36">
        <f>I39906/(INDEX(Installed_Capacity!$H$15:$S$20,MATCH(Source_Data!B39906,Installed_Capacity!$G$15:$G$20,0),MATCH(Source_Data!C39906,Installed_Capacity!$H$14:$S$14,0)))</f>
        <v>0.70417957672689147</v>
      </c>
      <c r="L39906" s="39">
        <v>1917.52427835</v>
      </c>
      <c r="M39906" s="40">
        <v>3974.6889395570001</v>
      </c>
      <c r="N39906" s="40">
        <f>L39906/(INDEX(Installed_Capacity!$V$6:$AG$11,MATCH(Source_Data!B39906,Installed_Capacity!$U$6:$U$11,0),MATCH(Source_Data!C39906,Installed_Capacity!$V$5:$AG$5,0)))</f>
        <v>0.84163957580585691</v>
      </c>
      <c r="O39906" s="41">
        <f>M39906/(INDEX(Installed_Capacity!$V$15:$AG$20,MATCH(Source_Data!B39906,Installed_Capacity!$U$15:$U$20,0),MATCH(Source_Data!C39906,Installed_Capacity!$V$14:$AG$14,0)))</f>
        <v>0.82722951943194545</v>
      </c>
      <c r="P39906" s="37">
        <v>439.87277246399998</v>
      </c>
      <c r="Q39906" s="38">
        <f>P39906/(INDEX(Installed_Capacity!$AJ$15:$AU$20,MATCH(Source_Data!B39906,Installed_Capacity!$AI$15:$AI$20,0),MATCH(Source_Data!C39906,Installed_Capacity!$AJ$14:$AU$14,0)))</f>
        <v>0.44119636154864594</v>
      </c>
      <c r="R39906" s="63">
        <v>747.36554499700003</v>
      </c>
      <c r="S39906" s="42">
        <v>774.14104561600004</v>
      </c>
      <c r="T39906" s="42">
        <f>R39906/(INDEX(Installed_Capacity!$H$25:$S$30,MATCH(Source_Data!B39906,Installed_Capacity!$G$25:$G$30,0),MATCH(Source_Data!C39906,Installed_Capacity!$H$24:$S$24,0)))</f>
        <v>0.52817353003321543</v>
      </c>
      <c r="U39906" s="43">
        <f>S39906/(INDEX(Installed_Capacity!$H$33:$S$38,MATCH(Source_Data!B39906,Installed_Capacity!$G$33:$G$38,0),MATCH(Source_Data!C39906,Installed_Capacity!$H$32:$S$32,0)))</f>
        <v>0.18034862110067168</v>
      </c>
      <c r="V39906" s="21"/>
      <c r="W39906" s="2"/>
    </row>
    <row r="39907" spans="1:23" x14ac:dyDescent="0.25">
      <c r="A39907" s="17">
        <v>44398</v>
      </c>
      <c r="B39907" s="19">
        <v>2021</v>
      </c>
      <c r="C39907" s="19">
        <v>7</v>
      </c>
      <c r="D39907" s="19">
        <v>21</v>
      </c>
      <c r="E39907" s="19">
        <v>17</v>
      </c>
      <c r="F39907" s="69">
        <v>40311.33352</v>
      </c>
      <c r="G39907" s="52">
        <f t="shared" si="623"/>
        <v>41046.403389999999</v>
      </c>
      <c r="H39907" s="34">
        <v>1441.4241356770001</v>
      </c>
      <c r="I39907" s="35">
        <v>2308.6303846579999</v>
      </c>
      <c r="J39907" s="35">
        <f>H39907/(INDEX(Installed_Capacity!$H$6:$S$11,MATCH(Source_Data!B39907,Installed_Capacity!$G$6:$G$11,0),MATCH(Source_Data!C39907,Installed_Capacity!$H$5:$S$5,0)))</f>
        <v>0.78317837503097021</v>
      </c>
      <c r="K39907" s="36">
        <f>I39907/(INDEX(Installed_Capacity!$H$15:$S$20,MATCH(Source_Data!B39907,Installed_Capacity!$G$15:$G$20,0),MATCH(Source_Data!C39907,Installed_Capacity!$H$14:$S$14,0)))</f>
        <v>0.54904511372880116</v>
      </c>
      <c r="L39907" s="39">
        <v>1903.0148175899999</v>
      </c>
      <c r="M39907" s="40">
        <v>3554.3602597580002</v>
      </c>
      <c r="N39907" s="40">
        <f>L39907/(INDEX(Installed_Capacity!$V$6:$AG$11,MATCH(Source_Data!B39907,Installed_Capacity!$U$6:$U$11,0),MATCH(Source_Data!C39907,Installed_Capacity!$V$5:$AG$5,0)))</f>
        <v>0.83527108465448219</v>
      </c>
      <c r="O39907" s="41">
        <f>M39907/(INDEX(Installed_Capacity!$V$15:$AG$20,MATCH(Source_Data!B39907,Installed_Capacity!$U$15:$U$20,0),MATCH(Source_Data!C39907,Installed_Capacity!$V$14:$AG$14,0)))</f>
        <v>0.7397488896062705</v>
      </c>
      <c r="P39907" s="37">
        <v>484.46484985900003</v>
      </c>
      <c r="Q39907" s="38">
        <f>P39907/(INDEX(Installed_Capacity!$AJ$15:$AU$20,MATCH(Source_Data!B39907,Installed_Capacity!$AI$15:$AI$20,0),MATCH(Source_Data!C39907,Installed_Capacity!$AJ$14:$AU$14,0)))</f>
        <v>0.48592261771213646</v>
      </c>
      <c r="R39907" s="63">
        <v>777.56321186499997</v>
      </c>
      <c r="S39907" s="42">
        <v>1210.741574246</v>
      </c>
      <c r="T39907" s="42">
        <f>R39907/(INDEX(Installed_Capacity!$H$25:$S$30,MATCH(Source_Data!B39907,Installed_Capacity!$G$25:$G$30,0),MATCH(Source_Data!C39907,Installed_Capacity!$H$24:$S$24,0)))</f>
        <v>0.54951463736042394</v>
      </c>
      <c r="U39907" s="43">
        <f>S39907/(INDEX(Installed_Capacity!$H$33:$S$38,MATCH(Source_Data!B39907,Installed_Capacity!$G$33:$G$38,0),MATCH(Source_Data!C39907,Installed_Capacity!$H$32:$S$32,0)))</f>
        <v>0.28206174399494932</v>
      </c>
      <c r="V39907" s="21"/>
      <c r="W39907" s="2"/>
    </row>
    <row r="39908" spans="1:23" x14ac:dyDescent="0.25">
      <c r="A39908" s="17">
        <v>44398</v>
      </c>
      <c r="B39908" s="19">
        <v>2021</v>
      </c>
      <c r="C39908" s="19">
        <v>7</v>
      </c>
      <c r="D39908" s="19">
        <v>21</v>
      </c>
      <c r="E39908" s="19">
        <v>18</v>
      </c>
      <c r="F39908" s="69">
        <v>40991.481350000002</v>
      </c>
      <c r="G39908" s="52">
        <f t="shared" si="623"/>
        <v>41046.403389999999</v>
      </c>
      <c r="H39908" s="34">
        <v>1195.744877092</v>
      </c>
      <c r="I39908" s="35">
        <v>1618.260288296</v>
      </c>
      <c r="J39908" s="35">
        <f>H39908/(INDEX(Installed_Capacity!$H$6:$S$11,MATCH(Source_Data!B39908,Installed_Capacity!$G$6:$G$11,0),MATCH(Source_Data!C39908,Installed_Capacity!$H$5:$S$5,0)))</f>
        <v>0.64969186141224033</v>
      </c>
      <c r="K39908" s="36">
        <f>I39908/(INDEX(Installed_Capacity!$H$15:$S$20,MATCH(Source_Data!B39908,Installed_Capacity!$G$15:$G$20,0),MATCH(Source_Data!C39908,Installed_Capacity!$H$14:$S$14,0)))</f>
        <v>0.38485931309524096</v>
      </c>
      <c r="L39908" s="39">
        <v>1810.5661752660001</v>
      </c>
      <c r="M39908" s="40">
        <v>2961.0784073469999</v>
      </c>
      <c r="N39908" s="40">
        <f>L39908/(INDEX(Installed_Capacity!$V$6:$AG$11,MATCH(Source_Data!B39908,Installed_Capacity!$U$6:$U$11,0),MATCH(Source_Data!C39908,Installed_Capacity!$V$5:$AG$5,0)))</f>
        <v>0.79469353526545872</v>
      </c>
      <c r="O39908" s="41">
        <f>M39908/(INDEX(Installed_Capacity!$V$15:$AG$20,MATCH(Source_Data!B39908,Installed_Capacity!$U$15:$U$20,0),MATCH(Source_Data!C39908,Installed_Capacity!$V$14:$AG$14,0)))</f>
        <v>0.61627249456733035</v>
      </c>
      <c r="P39908" s="37">
        <v>303.56434097800002</v>
      </c>
      <c r="Q39908" s="38">
        <f>P39908/(INDEX(Installed_Capacity!$AJ$15:$AU$20,MATCH(Source_Data!B39908,Installed_Capacity!$AI$15:$AI$20,0),MATCH(Source_Data!C39908,Installed_Capacity!$AJ$14:$AU$14,0)))</f>
        <v>0.30447777430090273</v>
      </c>
      <c r="R39908" s="63">
        <v>873.71934070099996</v>
      </c>
      <c r="S39908" s="42">
        <v>1536.0667720849999</v>
      </c>
      <c r="T39908" s="42">
        <f>R39908/(INDEX(Installed_Capacity!$H$25:$S$30,MATCH(Source_Data!B39908,Installed_Capacity!$G$25:$G$30,0),MATCH(Source_Data!C39908,Installed_Capacity!$H$24:$S$24,0)))</f>
        <v>0.61746949872862178</v>
      </c>
      <c r="U39908" s="43">
        <f>S39908/(INDEX(Installed_Capacity!$H$33:$S$38,MATCH(Source_Data!B39908,Installed_Capacity!$G$33:$G$38,0),MATCH(Source_Data!C39908,Installed_Capacity!$H$32:$S$32,0)))</f>
        <v>0.35785148692594243</v>
      </c>
      <c r="V39908" s="21"/>
      <c r="W39908" s="2"/>
    </row>
    <row r="39909" spans="1:23" x14ac:dyDescent="0.25">
      <c r="A39909" s="17">
        <v>44398</v>
      </c>
      <c r="B39909" s="19">
        <v>2021</v>
      </c>
      <c r="C39909" s="19">
        <v>7</v>
      </c>
      <c r="D39909" s="19">
        <v>21</v>
      </c>
      <c r="E39909" s="19">
        <v>19</v>
      </c>
      <c r="F39909" s="69">
        <v>41046.403389999999</v>
      </c>
      <c r="G39909" s="52">
        <f t="shared" si="623"/>
        <v>41046.403389999999</v>
      </c>
      <c r="H39909" s="34">
        <v>743.01223865099996</v>
      </c>
      <c r="I39909" s="35">
        <v>728.43936653000003</v>
      </c>
      <c r="J39909" s="35">
        <f>H39909/(INDEX(Installed_Capacity!$H$6:$S$11,MATCH(Source_Data!B39909,Installed_Capacity!$G$6:$G$11,0),MATCH(Source_Data!C39909,Installed_Capacity!$H$5:$S$5,0)))</f>
        <v>0.40370568474039381</v>
      </c>
      <c r="K39909" s="36">
        <f>I39909/(INDEX(Installed_Capacity!$H$15:$S$20,MATCH(Source_Data!B39909,Installed_Capacity!$G$15:$G$20,0),MATCH(Source_Data!C39909,Installed_Capacity!$H$14:$S$14,0)))</f>
        <v>0.17323954388664414</v>
      </c>
      <c r="L39909" s="39">
        <v>1302.7559772</v>
      </c>
      <c r="M39909" s="40">
        <v>1738.6203516139999</v>
      </c>
      <c r="N39909" s="40">
        <f>L39909/(INDEX(Installed_Capacity!$V$6:$AG$11,MATCH(Source_Data!B39909,Installed_Capacity!$U$6:$U$11,0),MATCH(Source_Data!C39909,Installed_Capacity!$V$5:$AG$5,0)))</f>
        <v>0.57180553091751807</v>
      </c>
      <c r="O39909" s="41">
        <f>M39909/(INDEX(Installed_Capacity!$V$15:$AG$20,MATCH(Source_Data!B39909,Installed_Capacity!$U$15:$U$20,0),MATCH(Source_Data!C39909,Installed_Capacity!$V$14:$AG$14,0)))</f>
        <v>0.36184921633151712</v>
      </c>
      <c r="P39909" s="37">
        <v>62.421420425999997</v>
      </c>
      <c r="Q39909" s="38">
        <f>P39909/(INDEX(Installed_Capacity!$AJ$15:$AU$20,MATCH(Source_Data!B39909,Installed_Capacity!$AI$15:$AI$20,0),MATCH(Source_Data!C39909,Installed_Capacity!$AJ$14:$AU$14,0)))</f>
        <v>6.2609248170511528E-2</v>
      </c>
      <c r="R39909" s="63">
        <v>830.73864622600001</v>
      </c>
      <c r="S39909" s="42">
        <v>1858.3158781940001</v>
      </c>
      <c r="T39909" s="42">
        <f>R39909/(INDEX(Installed_Capacity!$H$25:$S$30,MATCH(Source_Data!B39909,Installed_Capacity!$G$25:$G$30,0),MATCH(Source_Data!C39909,Installed_Capacity!$H$24:$S$24,0)))</f>
        <v>0.58709444962968194</v>
      </c>
      <c r="U39909" s="43">
        <f>S39909/(INDEX(Installed_Capacity!$H$33:$S$38,MATCH(Source_Data!B39909,Installed_Capacity!$G$33:$G$38,0),MATCH(Source_Data!C39909,Installed_Capacity!$H$32:$S$32,0)))</f>
        <v>0.43292460475996347</v>
      </c>
      <c r="V39909" s="21"/>
      <c r="W39909" s="2"/>
    </row>
    <row r="39910" spans="1:23" x14ac:dyDescent="0.25">
      <c r="A39910" s="17">
        <v>44398</v>
      </c>
      <c r="B39910" s="19">
        <v>2021</v>
      </c>
      <c r="C39910" s="19">
        <v>7</v>
      </c>
      <c r="D39910" s="19">
        <v>21</v>
      </c>
      <c r="E39910" s="19">
        <v>20</v>
      </c>
      <c r="F39910" s="69">
        <v>39768.458570000003</v>
      </c>
      <c r="G39910" s="52">
        <f t="shared" si="623"/>
        <v>41046.403389999999</v>
      </c>
      <c r="H39910" s="34">
        <v>172.69960107899999</v>
      </c>
      <c r="I39910" s="35">
        <v>116.04750421599999</v>
      </c>
      <c r="J39910" s="35">
        <f>H39910/(INDEX(Installed_Capacity!$H$6:$S$11,MATCH(Source_Data!B39910,Installed_Capacity!$G$6:$G$11,0),MATCH(Source_Data!C39910,Installed_Capacity!$H$5:$S$5,0)))</f>
        <v>9.3834000412392413E-2</v>
      </c>
      <c r="K39910" s="36">
        <f>I39910/(INDEX(Installed_Capacity!$H$15:$S$20,MATCH(Source_Data!B39910,Installed_Capacity!$G$15:$G$20,0),MATCH(Source_Data!C39910,Installed_Capacity!$H$14:$S$14,0)))</f>
        <v>2.7598751005634026E-2</v>
      </c>
      <c r="L39910" s="39">
        <v>338.66969827100002</v>
      </c>
      <c r="M39910" s="40">
        <v>316.23217993700001</v>
      </c>
      <c r="N39910" s="40">
        <f>L39910/(INDEX(Installed_Capacity!$V$6:$AG$11,MATCH(Source_Data!B39910,Installed_Capacity!$U$6:$U$11,0),MATCH(Source_Data!C39910,Installed_Capacity!$V$5:$AG$5,0)))</f>
        <v>0.14864887209478914</v>
      </c>
      <c r="O39910" s="41">
        <f>M39910/(INDEX(Installed_Capacity!$V$15:$AG$20,MATCH(Source_Data!B39910,Installed_Capacity!$U$15:$U$20,0),MATCH(Source_Data!C39910,Installed_Capacity!$V$14:$AG$14,0)))</f>
        <v>6.5815614307507889E-2</v>
      </c>
      <c r="P39910" s="37">
        <v>48.739271729999999</v>
      </c>
      <c r="Q39910" s="38">
        <f>P39910/(INDEX(Installed_Capacity!$AJ$15:$AU$20,MATCH(Source_Data!B39910,Installed_Capacity!$AI$15:$AI$20,0),MATCH(Source_Data!C39910,Installed_Capacity!$AJ$14:$AU$14,0)))</f>
        <v>4.8885929518555665E-2</v>
      </c>
      <c r="R39910" s="63">
        <v>734.82254944399995</v>
      </c>
      <c r="S39910" s="42">
        <v>1958.5553318289999</v>
      </c>
      <c r="T39910" s="42">
        <f>R39910/(INDEX(Installed_Capacity!$H$25:$S$30,MATCH(Source_Data!B39910,Installed_Capacity!$G$25:$G$30,0),MATCH(Source_Data!C39910,Installed_Capacity!$H$24:$S$24,0)))</f>
        <v>0.51930922222190801</v>
      </c>
      <c r="U39910" s="43">
        <f>S39910/(INDEX(Installed_Capacity!$H$33:$S$38,MATCH(Source_Data!B39910,Installed_Capacity!$G$33:$G$38,0),MATCH(Source_Data!C39910,Installed_Capacity!$H$32:$S$32,0)))</f>
        <v>0.45627699944996708</v>
      </c>
      <c r="V39910" s="21"/>
      <c r="W39910" s="2"/>
    </row>
    <row r="39911" spans="1:23" x14ac:dyDescent="0.25">
      <c r="A39911" s="17">
        <v>44398</v>
      </c>
      <c r="B39911" s="19">
        <v>2021</v>
      </c>
      <c r="C39911" s="19">
        <v>7</v>
      </c>
      <c r="D39911" s="19">
        <v>21</v>
      </c>
      <c r="E39911" s="19">
        <v>21</v>
      </c>
      <c r="F39911" s="69">
        <v>38468.091070000002</v>
      </c>
      <c r="G39911" s="52">
        <f t="shared" si="623"/>
        <v>41046.403389999999</v>
      </c>
      <c r="H39911" s="34">
        <v>1.0969523670000001</v>
      </c>
      <c r="I39911" s="35">
        <v>9.9259695999999994E-2</v>
      </c>
      <c r="J39911" s="35">
        <f>H39911/(INDEX(Installed_Capacity!$H$6:$S$11,MATCH(Source_Data!B39911,Installed_Capacity!$G$6:$G$11,0),MATCH(Source_Data!C39911,Installed_Capacity!$H$5:$S$5,0)))</f>
        <v>5.9601428268712519E-4</v>
      </c>
      <c r="K39911" s="36">
        <f>I39911/(INDEX(Installed_Capacity!$H$15:$S$20,MATCH(Source_Data!B39911,Installed_Capacity!$G$15:$G$20,0),MATCH(Source_Data!C39911,Installed_Capacity!$H$14:$S$14,0)))</f>
        <v>2.3606226202848645E-5</v>
      </c>
      <c r="L39911" s="39">
        <v>1.8120702879999999</v>
      </c>
      <c r="M39911" s="40">
        <v>0.94637036200000002</v>
      </c>
      <c r="N39911" s="40">
        <f>L39911/(INDEX(Installed_Capacity!$V$6:$AG$11,MATCH(Source_Data!B39911,Installed_Capacity!$U$6:$U$11,0),MATCH(Source_Data!C39911,Installed_Capacity!$V$5:$AG$5,0)))</f>
        <v>7.9535372028512229E-4</v>
      </c>
      <c r="O39911" s="41">
        <f>M39911/(INDEX(Installed_Capacity!$V$15:$AG$20,MATCH(Source_Data!B39911,Installed_Capacity!$U$15:$U$20,0),MATCH(Source_Data!C39911,Installed_Capacity!$V$14:$AG$14,0)))</f>
        <v>1.9696270869668376E-4</v>
      </c>
      <c r="P39911" s="37">
        <v>0</v>
      </c>
      <c r="Q39911" s="38">
        <f>P39911/(INDEX(Installed_Capacity!$AJ$15:$AU$20,MATCH(Source_Data!B39911,Installed_Capacity!$AI$15:$AI$20,0),MATCH(Source_Data!C39911,Installed_Capacity!$AJ$14:$AU$14,0)))</f>
        <v>0</v>
      </c>
      <c r="R39911" s="63">
        <v>702.88350113499996</v>
      </c>
      <c r="S39911" s="42">
        <v>2005.257281702</v>
      </c>
      <c r="T39911" s="42">
        <f>R39911/(INDEX(Installed_Capacity!$H$25:$S$30,MATCH(Source_Data!B39911,Installed_Capacity!$G$25:$G$30,0),MATCH(Source_Data!C39911,Installed_Capacity!$H$24:$S$24,0)))</f>
        <v>0.49673745663250873</v>
      </c>
      <c r="U39911" s="43">
        <f>S39911/(INDEX(Installed_Capacity!$H$33:$S$38,MATCH(Source_Data!B39911,Installed_Capacity!$G$33:$G$38,0),MATCH(Source_Data!C39911,Installed_Capacity!$H$32:$S$32,0)))</f>
        <v>0.46715697062577033</v>
      </c>
      <c r="V39911" s="21"/>
      <c r="W39911" s="2"/>
    </row>
    <row r="39912" spans="1:23" x14ac:dyDescent="0.25">
      <c r="A39912" s="17">
        <v>44398</v>
      </c>
      <c r="B39912" s="19">
        <v>2021</v>
      </c>
      <c r="C39912" s="19">
        <v>7</v>
      </c>
      <c r="D39912" s="19">
        <v>21</v>
      </c>
      <c r="E39912" s="19">
        <v>22</v>
      </c>
      <c r="F39912" s="69">
        <v>36847.81048</v>
      </c>
      <c r="G39912" s="52">
        <f t="shared" si="623"/>
        <v>41046.403389999999</v>
      </c>
      <c r="H39912" s="34">
        <v>0</v>
      </c>
      <c r="I39912" s="35">
        <v>7.6938995999999996E-2</v>
      </c>
      <c r="J39912" s="35">
        <f>H39912/(INDEX(Installed_Capacity!$H$6:$S$11,MATCH(Source_Data!B39912,Installed_Capacity!$G$6:$G$11,0),MATCH(Source_Data!C39912,Installed_Capacity!$H$5:$S$5,0)))</f>
        <v>0</v>
      </c>
      <c r="K39912" s="36">
        <f>I39912/(INDEX(Installed_Capacity!$H$15:$S$20,MATCH(Source_Data!B39912,Installed_Capacity!$G$15:$G$20,0),MATCH(Source_Data!C39912,Installed_Capacity!$H$14:$S$14,0)))</f>
        <v>1.829785317291388E-5</v>
      </c>
      <c r="L39912" s="39">
        <v>0</v>
      </c>
      <c r="M39912" s="40">
        <v>0.68224067799999999</v>
      </c>
      <c r="N39912" s="40">
        <f>L39912/(INDEX(Installed_Capacity!$V$6:$AG$11,MATCH(Source_Data!B39912,Installed_Capacity!$U$6:$U$11,0),MATCH(Source_Data!C39912,Installed_Capacity!$V$5:$AG$5,0)))</f>
        <v>0</v>
      </c>
      <c r="O39912" s="41">
        <f>M39912/(INDEX(Installed_Capacity!$V$15:$AG$20,MATCH(Source_Data!B39912,Installed_Capacity!$U$15:$U$20,0),MATCH(Source_Data!C39912,Installed_Capacity!$V$14:$AG$14,0)))</f>
        <v>1.4199089206255386E-4</v>
      </c>
      <c r="P39912" s="37">
        <v>0</v>
      </c>
      <c r="Q39912" s="38">
        <f>P39912/(INDEX(Installed_Capacity!$AJ$15:$AU$20,MATCH(Source_Data!B39912,Installed_Capacity!$AI$15:$AI$20,0),MATCH(Source_Data!C39912,Installed_Capacity!$AJ$14:$AU$14,0)))</f>
        <v>0</v>
      </c>
      <c r="R39912" s="63">
        <v>659.05996826900002</v>
      </c>
      <c r="S39912" s="42">
        <v>1862.513660785</v>
      </c>
      <c r="T39912" s="42">
        <f>R39912/(INDEX(Installed_Capacity!$H$25:$S$30,MATCH(Source_Data!B39912,Installed_Capacity!$G$25:$G$30,0),MATCH(Source_Data!C39912,Installed_Capacity!$H$24:$S$24,0)))</f>
        <v>0.46576676202756179</v>
      </c>
      <c r="U39912" s="43">
        <f>S39912/(INDEX(Installed_Capacity!$H$33:$S$38,MATCH(Source_Data!B39912,Installed_Capacity!$G$33:$G$38,0),MATCH(Source_Data!C39912,Installed_Capacity!$H$32:$S$32,0)))</f>
        <v>0.43390254580346521</v>
      </c>
      <c r="V39912" s="21"/>
      <c r="W39912" s="2"/>
    </row>
    <row r="39913" spans="1:23" x14ac:dyDescent="0.25">
      <c r="A39913" s="17">
        <v>44398</v>
      </c>
      <c r="B39913" s="19">
        <v>2021</v>
      </c>
      <c r="C39913" s="19">
        <v>7</v>
      </c>
      <c r="D39913" s="19">
        <v>21</v>
      </c>
      <c r="E39913" s="19">
        <v>23</v>
      </c>
      <c r="F39913" s="69">
        <v>33945.62902</v>
      </c>
      <c r="G39913" s="52">
        <f t="shared" si="623"/>
        <v>41046.403389999999</v>
      </c>
      <c r="H39913" s="34">
        <v>0</v>
      </c>
      <c r="I39913" s="35">
        <v>6.0873223999999997E-2</v>
      </c>
      <c r="J39913" s="35">
        <f>H39913/(INDEX(Installed_Capacity!$H$6:$S$11,MATCH(Source_Data!B39913,Installed_Capacity!$G$6:$G$11,0),MATCH(Source_Data!C39913,Installed_Capacity!$H$5:$S$5,0)))</f>
        <v>0</v>
      </c>
      <c r="K39913" s="36">
        <f>I39913/(INDEX(Installed_Capacity!$H$15:$S$20,MATCH(Source_Data!B39913,Installed_Capacity!$G$15:$G$20,0),MATCH(Source_Data!C39913,Installed_Capacity!$H$14:$S$14,0)))</f>
        <v>1.447704509835165E-5</v>
      </c>
      <c r="L39913" s="39">
        <v>3.1458879999999999E-3</v>
      </c>
      <c r="M39913" s="40">
        <v>0.72544678200000001</v>
      </c>
      <c r="N39913" s="40">
        <f>L39913/(INDEX(Installed_Capacity!$V$6:$AG$11,MATCH(Source_Data!B39913,Installed_Capacity!$U$6:$U$11,0),MATCH(Source_Data!C39913,Installed_Capacity!$V$5:$AG$5,0)))</f>
        <v>1.3807928649180096E-6</v>
      </c>
      <c r="O39913" s="41">
        <f>M39913/(INDEX(Installed_Capacity!$V$15:$AG$20,MATCH(Source_Data!B39913,Installed_Capacity!$U$15:$U$20,0),MATCH(Source_Data!C39913,Installed_Capacity!$V$14:$AG$14,0)))</f>
        <v>1.5098313401958868E-4</v>
      </c>
      <c r="P39913" s="37">
        <v>0</v>
      </c>
      <c r="Q39913" s="38">
        <f>P39913/(INDEX(Installed_Capacity!$AJ$15:$AU$20,MATCH(Source_Data!B39913,Installed_Capacity!$AI$15:$AI$20,0),MATCH(Source_Data!C39913,Installed_Capacity!$AJ$14:$AU$14,0)))</f>
        <v>0</v>
      </c>
      <c r="R39913" s="63">
        <v>673.79332089299999</v>
      </c>
      <c r="S39913" s="42">
        <v>1765.107783893</v>
      </c>
      <c r="T39913" s="42">
        <f>R39913/(INDEX(Installed_Capacity!$H$25:$S$30,MATCH(Source_Data!B39913,Installed_Capacity!$G$25:$G$30,0),MATCH(Source_Data!C39913,Installed_Capacity!$H$24:$S$24,0)))</f>
        <v>0.47617902536607765</v>
      </c>
      <c r="U39913" s="43">
        <f>S39913/(INDEX(Installed_Capacity!$H$33:$S$38,MATCH(Source_Data!B39913,Installed_Capacity!$G$33:$G$38,0),MATCH(Source_Data!C39913,Installed_Capacity!$H$32:$S$32,0)))</f>
        <v>0.41121027843945335</v>
      </c>
      <c r="V39913" s="21"/>
      <c r="W39913" s="2"/>
    </row>
    <row r="39914" spans="1:23" x14ac:dyDescent="0.25">
      <c r="A39914" s="17">
        <v>44398</v>
      </c>
      <c r="B39914" s="19">
        <v>2021</v>
      </c>
      <c r="C39914" s="19">
        <v>7</v>
      </c>
      <c r="D39914" s="19">
        <v>21</v>
      </c>
      <c r="E39914" s="19">
        <v>24</v>
      </c>
      <c r="F39914" s="69">
        <v>31299.18922</v>
      </c>
      <c r="G39914" s="52">
        <f t="shared" si="623"/>
        <v>41046.403389999999</v>
      </c>
      <c r="H39914" s="34">
        <v>0</v>
      </c>
      <c r="I39914" s="35">
        <v>4.7991696E-2</v>
      </c>
      <c r="J39914" s="35">
        <f>H39914/(INDEX(Installed_Capacity!$H$6:$S$11,MATCH(Source_Data!B39914,Installed_Capacity!$G$6:$G$11,0),MATCH(Source_Data!C39914,Installed_Capacity!$H$5:$S$5,0)))</f>
        <v>0</v>
      </c>
      <c r="K39914" s="36">
        <f>I39914/(INDEX(Installed_Capacity!$H$15:$S$20,MATCH(Source_Data!B39914,Installed_Capacity!$G$15:$G$20,0),MATCH(Source_Data!C39914,Installed_Capacity!$H$14:$S$14,0)))</f>
        <v>1.1413523084277293E-5</v>
      </c>
      <c r="L39914" s="39">
        <v>4.9472209999999999E-3</v>
      </c>
      <c r="M39914" s="40">
        <v>0.43623664600000001</v>
      </c>
      <c r="N39914" s="40">
        <f>L39914/(INDEX(Installed_Capacity!$V$6:$AG$11,MATCH(Source_Data!B39914,Installed_Capacity!$U$6:$U$11,0),MATCH(Source_Data!C39914,Installed_Capacity!$V$5:$AG$5,0)))</f>
        <v>2.1714337757645983E-6</v>
      </c>
      <c r="O39914" s="41">
        <f>M39914/(INDEX(Installed_Capacity!$V$15:$AG$20,MATCH(Source_Data!B39914,Installed_Capacity!$U$15:$U$20,0),MATCH(Source_Data!C39914,Installed_Capacity!$V$14:$AG$14,0)))</f>
        <v>9.0791464820742516E-5</v>
      </c>
      <c r="P39914" s="37">
        <v>0</v>
      </c>
      <c r="Q39914" s="38">
        <f>P39914/(INDEX(Installed_Capacity!$AJ$15:$AU$20,MATCH(Source_Data!B39914,Installed_Capacity!$AI$15:$AI$20,0),MATCH(Source_Data!C39914,Installed_Capacity!$AJ$14:$AU$14,0)))</f>
        <v>0</v>
      </c>
      <c r="R39914" s="63">
        <v>818.677725657</v>
      </c>
      <c r="S39914" s="42">
        <v>1743.1276364959999</v>
      </c>
      <c r="T39914" s="42">
        <f>R39914/(INDEX(Installed_Capacity!$H$25:$S$30,MATCH(Source_Data!B39914,Installed_Capacity!$G$25:$G$30,0),MATCH(Source_Data!C39914,Installed_Capacity!$H$24:$S$24,0)))</f>
        <v>0.57857083085300343</v>
      </c>
      <c r="U39914" s="43">
        <f>S39914/(INDEX(Installed_Capacity!$H$33:$S$38,MATCH(Source_Data!B39914,Installed_Capacity!$G$33:$G$38,0),MATCH(Source_Data!C39914,Installed_Capacity!$H$32:$S$32,0)))</f>
        <v>0.40608964919871315</v>
      </c>
      <c r="V39914" s="21"/>
      <c r="W39914" s="2"/>
    </row>
    <row r="39915" spans="1:23" x14ac:dyDescent="0.25">
      <c r="A39915" s="17">
        <v>44399</v>
      </c>
      <c r="B39915" s="19">
        <v>2021</v>
      </c>
      <c r="C39915" s="19">
        <v>7</v>
      </c>
      <c r="D39915" s="19">
        <v>22</v>
      </c>
      <c r="E39915" s="19">
        <v>1</v>
      </c>
      <c r="F39915" s="69">
        <v>28956.990379999999</v>
      </c>
      <c r="G39915" s="52">
        <f t="shared" si="623"/>
        <v>39623.219429999997</v>
      </c>
      <c r="H39915" s="34">
        <v>0</v>
      </c>
      <c r="I39915" s="35">
        <v>4.7540325000000001E-2</v>
      </c>
      <c r="J39915" s="35">
        <f>H39915/(INDEX(Installed_Capacity!$H$6:$S$11,MATCH(Source_Data!B39915,Installed_Capacity!$G$6:$G$11,0),MATCH(Source_Data!C39915,Installed_Capacity!$H$5:$S$5,0)))</f>
        <v>0</v>
      </c>
      <c r="K39915" s="36">
        <f>I39915/(INDEX(Installed_Capacity!$H$15:$S$20,MATCH(Source_Data!B39915,Installed_Capacity!$G$15:$G$20,0),MATCH(Source_Data!C39915,Installed_Capacity!$H$14:$S$14,0)))</f>
        <v>1.1306176735690795E-5</v>
      </c>
      <c r="L39915" s="39">
        <v>5.0147589999999997E-3</v>
      </c>
      <c r="M39915" s="40">
        <v>0.85699839600000005</v>
      </c>
      <c r="N39915" s="40">
        <f>L39915/(INDEX(Installed_Capacity!$V$6:$AG$11,MATCH(Source_Data!B39915,Installed_Capacity!$U$6:$U$11,0),MATCH(Source_Data!C39915,Installed_Capacity!$V$5:$AG$5,0)))</f>
        <v>2.2010775483689733E-6</v>
      </c>
      <c r="O39915" s="41">
        <f>M39915/(INDEX(Installed_Capacity!$V$15:$AG$20,MATCH(Source_Data!B39915,Installed_Capacity!$U$15:$U$20,0),MATCH(Source_Data!C39915,Installed_Capacity!$V$14:$AG$14,0)))</f>
        <v>1.7836222709695682E-4</v>
      </c>
      <c r="P39915" s="37">
        <v>0</v>
      </c>
      <c r="Q39915" s="38">
        <f>P39915/(INDEX(Installed_Capacity!$AJ$15:$AU$20,MATCH(Source_Data!B39915,Installed_Capacity!$AI$15:$AI$20,0),MATCH(Source_Data!C39915,Installed_Capacity!$AJ$14:$AU$14,0)))</f>
        <v>0</v>
      </c>
      <c r="R39915" s="63">
        <v>844.36590573399997</v>
      </c>
      <c r="S39915" s="42">
        <v>1673.1782311049999</v>
      </c>
      <c r="T39915" s="42">
        <f>R39915/(INDEX(Installed_Capacity!$H$25:$S$30,MATCH(Source_Data!B39915,Installed_Capacity!$G$25:$G$30,0),MATCH(Source_Data!C39915,Installed_Capacity!$H$24:$S$24,0)))</f>
        <v>0.59672502172014119</v>
      </c>
      <c r="U39915" s="43">
        <f>S39915/(INDEX(Installed_Capacity!$H$33:$S$38,MATCH(Source_Data!B39915,Installed_Capacity!$G$33:$G$38,0),MATCH(Source_Data!C39915,Installed_Capacity!$H$32:$S$32,0)))</f>
        <v>0.38979380895032467</v>
      </c>
      <c r="V39915" s="21"/>
      <c r="W39915" s="2"/>
    </row>
    <row r="39916" spans="1:23" x14ac:dyDescent="0.25">
      <c r="A39916" s="17">
        <v>44399</v>
      </c>
      <c r="B39916" s="19">
        <v>2021</v>
      </c>
      <c r="C39916" s="19">
        <v>7</v>
      </c>
      <c r="D39916" s="19">
        <v>22</v>
      </c>
      <c r="E39916" s="19">
        <v>2</v>
      </c>
      <c r="F39916" s="69">
        <v>27588.926749999999</v>
      </c>
      <c r="G39916" s="52">
        <f t="shared" si="623"/>
        <v>39623.219429999997</v>
      </c>
      <c r="H39916" s="34">
        <v>0</v>
      </c>
      <c r="I39916" s="35">
        <v>2.9189050000000001E-2</v>
      </c>
      <c r="J39916" s="35">
        <f>H39916/(INDEX(Installed_Capacity!$H$6:$S$11,MATCH(Source_Data!B39916,Installed_Capacity!$G$6:$G$11,0),MATCH(Source_Data!C39916,Installed_Capacity!$H$5:$S$5,0)))</f>
        <v>0</v>
      </c>
      <c r="K39916" s="36">
        <f>I39916/(INDEX(Installed_Capacity!$H$15:$S$20,MATCH(Source_Data!B39916,Installed_Capacity!$G$15:$G$20,0),MATCH(Source_Data!C39916,Installed_Capacity!$H$14:$S$14,0)))</f>
        <v>6.9418237684937025E-6</v>
      </c>
      <c r="L39916" s="39">
        <v>5.0133110000000003E-3</v>
      </c>
      <c r="M39916" s="40">
        <v>1.0775972389999999</v>
      </c>
      <c r="N39916" s="40">
        <f>L39916/(INDEX(Installed_Capacity!$V$6:$AG$11,MATCH(Source_Data!B39916,Installed_Capacity!$U$6:$U$11,0),MATCH(Source_Data!C39916,Installed_Capacity!$V$5:$AG$5,0)))</f>
        <v>2.2004419923452367E-6</v>
      </c>
      <c r="O39916" s="41">
        <f>M39916/(INDEX(Installed_Capacity!$V$15:$AG$20,MATCH(Source_Data!B39916,Installed_Capacity!$U$15:$U$20,0),MATCH(Source_Data!C39916,Installed_Capacity!$V$14:$AG$14,0)))</f>
        <v>2.2427421609966659E-4</v>
      </c>
      <c r="P39916" s="37">
        <v>0</v>
      </c>
      <c r="Q39916" s="38">
        <f>P39916/(INDEX(Installed_Capacity!$AJ$15:$AU$20,MATCH(Source_Data!B39916,Installed_Capacity!$AI$15:$AI$20,0),MATCH(Source_Data!C39916,Installed_Capacity!$AJ$14:$AU$14,0)))</f>
        <v>0</v>
      </c>
      <c r="R39916" s="63">
        <v>800.06886475500005</v>
      </c>
      <c r="S39916" s="42">
        <v>1536.422412094</v>
      </c>
      <c r="T39916" s="42">
        <f>R39916/(INDEX(Installed_Capacity!$H$25:$S$30,MATCH(Source_Data!B39916,Installed_Capacity!$G$25:$G$30,0),MATCH(Source_Data!C39916,Installed_Capacity!$H$24:$S$24,0)))</f>
        <v>0.56541969240636036</v>
      </c>
      <c r="U39916" s="43">
        <f>S39916/(INDEX(Installed_Capacity!$H$33:$S$38,MATCH(Source_Data!B39916,Installed_Capacity!$G$33:$G$38,0),MATCH(Source_Data!C39916,Installed_Capacity!$H$32:$S$32,0)))</f>
        <v>0.35793433899223531</v>
      </c>
      <c r="V39916" s="21"/>
      <c r="W39916" s="2"/>
    </row>
    <row r="39917" spans="1:23" x14ac:dyDescent="0.25">
      <c r="A39917" s="17">
        <v>44399</v>
      </c>
      <c r="B39917" s="19">
        <v>2021</v>
      </c>
      <c r="C39917" s="19">
        <v>7</v>
      </c>
      <c r="D39917" s="19">
        <v>22</v>
      </c>
      <c r="E39917" s="19">
        <v>3</v>
      </c>
      <c r="F39917" s="69">
        <v>26396.500329999999</v>
      </c>
      <c r="G39917" s="52">
        <f t="shared" si="623"/>
        <v>39623.219429999997</v>
      </c>
      <c r="H39917" s="34">
        <v>0</v>
      </c>
      <c r="I39917" s="35">
        <v>2.3164316000000001E-2</v>
      </c>
      <c r="J39917" s="35">
        <f>H39917/(INDEX(Installed_Capacity!$H$6:$S$11,MATCH(Source_Data!B39917,Installed_Capacity!$G$6:$G$11,0),MATCH(Source_Data!C39917,Installed_Capacity!$H$5:$S$5,0)))</f>
        <v>0</v>
      </c>
      <c r="K39917" s="36">
        <f>I39917/(INDEX(Installed_Capacity!$H$15:$S$20,MATCH(Source_Data!B39917,Installed_Capacity!$G$15:$G$20,0),MATCH(Source_Data!C39917,Installed_Capacity!$H$14:$S$14,0)))</f>
        <v>5.5090042118431047E-6</v>
      </c>
      <c r="L39917" s="39">
        <v>5.0378669999999997E-3</v>
      </c>
      <c r="M39917" s="40">
        <v>1.7493283610000001</v>
      </c>
      <c r="N39917" s="40">
        <f>L39917/(INDEX(Installed_Capacity!$V$6:$AG$11,MATCH(Source_Data!B39917,Installed_Capacity!$U$6:$U$11,0),MATCH(Source_Data!C39917,Installed_Capacity!$V$5:$AG$5,0)))</f>
        <v>2.2112201095544082E-6</v>
      </c>
      <c r="O39917" s="41">
        <f>M39917/(INDEX(Installed_Capacity!$V$15:$AG$20,MATCH(Source_Data!B39917,Installed_Capacity!$U$15:$U$20,0),MATCH(Source_Data!C39917,Installed_Capacity!$V$14:$AG$14,0)))</f>
        <v>3.640778137370391E-4</v>
      </c>
      <c r="P39917" s="37">
        <v>0</v>
      </c>
      <c r="Q39917" s="38">
        <f>P39917/(INDEX(Installed_Capacity!$AJ$15:$AU$20,MATCH(Source_Data!B39917,Installed_Capacity!$AI$15:$AI$20,0),MATCH(Source_Data!C39917,Installed_Capacity!$AJ$14:$AU$14,0)))</f>
        <v>0</v>
      </c>
      <c r="R39917" s="63">
        <v>771.21601381300002</v>
      </c>
      <c r="S39917" s="42">
        <v>1179.5000683149999</v>
      </c>
      <c r="T39917" s="42">
        <f>R39917/(INDEX(Installed_Capacity!$H$25:$S$30,MATCH(Source_Data!B39917,Installed_Capacity!$G$25:$G$30,0),MATCH(Source_Data!C39917,Installed_Capacity!$H$24:$S$24,0)))</f>
        <v>0.54502898502685504</v>
      </c>
      <c r="U39917" s="43">
        <f>S39917/(INDEX(Installed_Capacity!$H$33:$S$38,MATCH(Source_Data!B39917,Installed_Capacity!$G$33:$G$38,0),MATCH(Source_Data!C39917,Installed_Capacity!$H$32:$S$32,0)))</f>
        <v>0.27478353216562962</v>
      </c>
      <c r="V39917" s="21"/>
      <c r="W39917" s="2"/>
    </row>
    <row r="39918" spans="1:23" x14ac:dyDescent="0.25">
      <c r="A39918" s="17">
        <v>44399</v>
      </c>
      <c r="B39918" s="19">
        <v>2021</v>
      </c>
      <c r="C39918" s="19">
        <v>7</v>
      </c>
      <c r="D39918" s="19">
        <v>22</v>
      </c>
      <c r="E39918" s="19">
        <v>4</v>
      </c>
      <c r="F39918" s="69">
        <v>25939.173610000002</v>
      </c>
      <c r="G39918" s="52">
        <f t="shared" si="623"/>
        <v>39623.219429999997</v>
      </c>
      <c r="H39918" s="34">
        <v>0</v>
      </c>
      <c r="I39918" s="35">
        <v>1.7544311E-2</v>
      </c>
      <c r="J39918" s="35">
        <f>H39918/(INDEX(Installed_Capacity!$H$6:$S$11,MATCH(Source_Data!B39918,Installed_Capacity!$G$6:$G$11,0),MATCH(Source_Data!C39918,Installed_Capacity!$H$5:$S$5,0)))</f>
        <v>0</v>
      </c>
      <c r="K39918" s="36">
        <f>I39918/(INDEX(Installed_Capacity!$H$15:$S$20,MATCH(Source_Data!B39918,Installed_Capacity!$G$15:$G$20,0),MATCH(Source_Data!C39918,Installed_Capacity!$H$14:$S$14,0)))</f>
        <v>4.1724384692768525E-6</v>
      </c>
      <c r="L39918" s="39">
        <v>5.0614320000000003E-3</v>
      </c>
      <c r="M39918" s="40">
        <v>1.6008493150000001</v>
      </c>
      <c r="N39918" s="40">
        <f>L39918/(INDEX(Installed_Capacity!$V$6:$AG$11,MATCH(Source_Data!B39918,Installed_Capacity!$U$6:$U$11,0),MATCH(Source_Data!C39918,Installed_Capacity!$V$5:$AG$5,0)))</f>
        <v>2.2215632571368378E-6</v>
      </c>
      <c r="O39918" s="41">
        <f>M39918/(INDEX(Installed_Capacity!$V$15:$AG$20,MATCH(Source_Data!B39918,Installed_Capacity!$U$15:$U$20,0),MATCH(Source_Data!C39918,Installed_Capacity!$V$14:$AG$14,0)))</f>
        <v>3.3317571001619212E-4</v>
      </c>
      <c r="P39918" s="37">
        <v>0</v>
      </c>
      <c r="Q39918" s="38">
        <f>P39918/(INDEX(Installed_Capacity!$AJ$15:$AU$20,MATCH(Source_Data!B39918,Installed_Capacity!$AI$15:$AI$20,0),MATCH(Source_Data!C39918,Installed_Capacity!$AJ$14:$AU$14,0)))</f>
        <v>0</v>
      </c>
      <c r="R39918" s="63">
        <v>882.11306815399996</v>
      </c>
      <c r="S39918" s="42">
        <v>999.49881193500005</v>
      </c>
      <c r="T39918" s="42">
        <f>R39918/(INDEX(Installed_Capacity!$H$25:$S$30,MATCH(Source_Data!B39918,Installed_Capacity!$G$25:$G$30,0),MATCH(Source_Data!C39918,Installed_Capacity!$H$24:$S$24,0)))</f>
        <v>0.62340146159293275</v>
      </c>
      <c r="U39918" s="43">
        <f>S39918/(INDEX(Installed_Capacity!$H$33:$S$38,MATCH(Source_Data!B39918,Installed_Capacity!$G$33:$G$38,0),MATCH(Source_Data!C39918,Installed_Capacity!$H$32:$S$32,0)))</f>
        <v>0.23284934127320639</v>
      </c>
      <c r="V39918" s="21"/>
      <c r="W39918" s="2"/>
    </row>
    <row r="39919" spans="1:23" x14ac:dyDescent="0.25">
      <c r="A39919" s="17">
        <v>44399</v>
      </c>
      <c r="B39919" s="19">
        <v>2021</v>
      </c>
      <c r="C39919" s="19">
        <v>7</v>
      </c>
      <c r="D39919" s="19">
        <v>22</v>
      </c>
      <c r="E39919" s="19">
        <v>5</v>
      </c>
      <c r="F39919" s="69">
        <v>25595.622299999999</v>
      </c>
      <c r="G39919" s="52">
        <f t="shared" si="623"/>
        <v>39623.219429999997</v>
      </c>
      <c r="H39919" s="34">
        <v>0</v>
      </c>
      <c r="I39919" s="35">
        <v>1.2483673000000001E-2</v>
      </c>
      <c r="J39919" s="35">
        <f>H39919/(INDEX(Installed_Capacity!$H$6:$S$11,MATCH(Source_Data!B39919,Installed_Capacity!$G$6:$G$11,0),MATCH(Source_Data!C39919,Installed_Capacity!$H$5:$S$5,0)))</f>
        <v>0</v>
      </c>
      <c r="K39919" s="36">
        <f>I39919/(INDEX(Installed_Capacity!$H$15:$S$20,MATCH(Source_Data!B39919,Installed_Capacity!$G$15:$G$20,0),MATCH(Source_Data!C39919,Installed_Capacity!$H$14:$S$14,0)))</f>
        <v>2.9689029944278106E-6</v>
      </c>
      <c r="L39919" s="39">
        <v>5.1321120000000003E-3</v>
      </c>
      <c r="M39919" s="40">
        <v>2.1006559920000001</v>
      </c>
      <c r="N39919" s="40">
        <f>L39919/(INDEX(Installed_Capacity!$V$6:$AG$11,MATCH(Source_Data!B39919,Installed_Capacity!$U$6:$U$11,0),MATCH(Source_Data!C39919,Installed_Capacity!$V$5:$AG$5,0)))</f>
        <v>2.2525861160855366E-6</v>
      </c>
      <c r="O39919" s="41">
        <f>M39919/(INDEX(Installed_Capacity!$V$15:$AG$20,MATCH(Source_Data!B39919,Installed_Capacity!$U$15:$U$20,0),MATCH(Source_Data!C39919,Installed_Capacity!$V$14:$AG$14,0)))</f>
        <v>4.371976456974455E-4</v>
      </c>
      <c r="P39919" s="37">
        <v>0</v>
      </c>
      <c r="Q39919" s="38">
        <f>P39919/(INDEX(Installed_Capacity!$AJ$15:$AU$20,MATCH(Source_Data!B39919,Installed_Capacity!$AI$15:$AI$20,0),MATCH(Source_Data!C39919,Installed_Capacity!$AJ$14:$AU$14,0)))</f>
        <v>0</v>
      </c>
      <c r="R39919" s="63">
        <v>933.31776396299995</v>
      </c>
      <c r="S39919" s="42">
        <v>744.86984938900002</v>
      </c>
      <c r="T39919" s="42">
        <f>R39919/(INDEX(Installed_Capacity!$H$25:$S$30,MATCH(Source_Data!B39919,Installed_Capacity!$G$25:$G$30,0),MATCH(Source_Data!C39919,Installed_Capacity!$H$24:$S$24,0)))</f>
        <v>0.65958852576890448</v>
      </c>
      <c r="U39919" s="43">
        <f>S39919/(INDEX(Installed_Capacity!$H$33:$S$38,MATCH(Source_Data!B39919,Installed_Capacity!$G$33:$G$38,0),MATCH(Source_Data!C39919,Installed_Capacity!$H$32:$S$32,0)))</f>
        <v>0.1735294246410575</v>
      </c>
      <c r="V39919" s="21"/>
      <c r="W39919" s="2"/>
    </row>
    <row r="39920" spans="1:23" x14ac:dyDescent="0.25">
      <c r="A39920" s="17">
        <v>44399</v>
      </c>
      <c r="B39920" s="19">
        <v>2021</v>
      </c>
      <c r="C39920" s="19">
        <v>7</v>
      </c>
      <c r="D39920" s="19">
        <v>22</v>
      </c>
      <c r="E39920" s="19">
        <v>6</v>
      </c>
      <c r="F39920" s="69">
        <v>26339.171559999999</v>
      </c>
      <c r="G39920" s="52">
        <f t="shared" si="623"/>
        <v>39623.219429999997</v>
      </c>
      <c r="H39920" s="34">
        <v>1.97741E-4</v>
      </c>
      <c r="I39920" s="35">
        <v>0.65888050399999998</v>
      </c>
      <c r="J39920" s="35">
        <f>H39920/(INDEX(Installed_Capacity!$H$6:$S$11,MATCH(Source_Data!B39920,Installed_Capacity!$G$6:$G$11,0),MATCH(Source_Data!C39920,Installed_Capacity!$H$5:$S$5,0)))</f>
        <v>1.0743990698078762E-7</v>
      </c>
      <c r="K39920" s="36">
        <f>I39920/(INDEX(Installed_Capacity!$H$15:$S$20,MATCH(Source_Data!B39920,Installed_Capacity!$G$15:$G$20,0),MATCH(Source_Data!C39920,Installed_Capacity!$H$14:$S$14,0)))</f>
        <v>1.5669685526813342E-4</v>
      </c>
      <c r="L39920" s="39">
        <v>1.517752E-2</v>
      </c>
      <c r="M39920" s="40">
        <v>2.8462205439999999</v>
      </c>
      <c r="N39920" s="40">
        <f>L39920/(INDEX(Installed_Capacity!$V$6:$AG$11,MATCH(Source_Data!B39920,Installed_Capacity!$U$6:$U$11,0),MATCH(Source_Data!C39920,Installed_Capacity!$V$5:$AG$5,0)))</f>
        <v>6.6617156501281645E-6</v>
      </c>
      <c r="O39920" s="41">
        <f>M39920/(INDEX(Installed_Capacity!$V$15:$AG$20,MATCH(Source_Data!B39920,Installed_Capacity!$U$15:$U$20,0),MATCH(Source_Data!C39920,Installed_Capacity!$V$14:$AG$14,0)))</f>
        <v>5.9236777735690411E-4</v>
      </c>
      <c r="P39920" s="37">
        <v>0</v>
      </c>
      <c r="Q39920" s="38">
        <f>P39920/(INDEX(Installed_Capacity!$AJ$15:$AU$20,MATCH(Source_Data!B39920,Installed_Capacity!$AI$15:$AI$20,0),MATCH(Source_Data!C39920,Installed_Capacity!$AJ$14:$AU$14,0)))</f>
        <v>0</v>
      </c>
      <c r="R39920" s="63">
        <v>900.83636056600005</v>
      </c>
      <c r="S39920" s="42">
        <v>378.75039539599999</v>
      </c>
      <c r="T39920" s="42">
        <f>R39920/(INDEX(Installed_Capacity!$H$25:$S$30,MATCH(Source_Data!B39920,Installed_Capacity!$G$25:$G$30,0),MATCH(Source_Data!C39920,Installed_Capacity!$H$24:$S$24,0)))</f>
        <v>0.63663347036466422</v>
      </c>
      <c r="U39920" s="43">
        <f>S39920/(INDEX(Installed_Capacity!$H$33:$S$38,MATCH(Source_Data!B39920,Installed_Capacity!$G$33:$G$38,0),MATCH(Source_Data!C39920,Installed_Capacity!$H$32:$S$32,0)))</f>
        <v>8.8236002906485089E-2</v>
      </c>
      <c r="V39920" s="21"/>
      <c r="W39920" s="2"/>
    </row>
    <row r="39921" spans="1:23" x14ac:dyDescent="0.25">
      <c r="A39921" s="17">
        <v>44399</v>
      </c>
      <c r="B39921" s="19">
        <v>2021</v>
      </c>
      <c r="C39921" s="19">
        <v>7</v>
      </c>
      <c r="D39921" s="19">
        <v>22</v>
      </c>
      <c r="E39921" s="19">
        <v>7</v>
      </c>
      <c r="F39921" s="69">
        <v>27223.6669</v>
      </c>
      <c r="G39921" s="52">
        <f t="shared" si="623"/>
        <v>39623.219429999997</v>
      </c>
      <c r="H39921" s="34">
        <v>71.824381504000002</v>
      </c>
      <c r="I39921" s="35">
        <v>258.583839044</v>
      </c>
      <c r="J39921" s="35">
        <f>H39921/(INDEX(Installed_Capacity!$H$6:$S$11,MATCH(Source_Data!B39921,Installed_Capacity!$G$6:$G$11,0),MATCH(Source_Data!C39921,Installed_Capacity!$H$5:$S$5,0)))</f>
        <v>3.9024809562722772E-2</v>
      </c>
      <c r="K39921" s="36">
        <f>I39921/(INDEX(Installed_Capacity!$H$15:$S$20,MATCH(Source_Data!B39921,Installed_Capacity!$G$15:$G$20,0),MATCH(Source_Data!C39921,Installed_Capacity!$H$14:$S$14,0)))</f>
        <v>6.1497151843721842E-2</v>
      </c>
      <c r="L39921" s="39">
        <v>174.814721757</v>
      </c>
      <c r="M39921" s="40">
        <v>372.98329544400002</v>
      </c>
      <c r="N39921" s="40">
        <f>L39921/(INDEX(Installed_Capacity!$V$6:$AG$11,MATCH(Source_Data!B39921,Installed_Capacity!$U$6:$U$11,0),MATCH(Source_Data!C39921,Installed_Capacity!$V$5:$AG$5,0)))</f>
        <v>7.6729661222743065E-2</v>
      </c>
      <c r="O39921" s="41">
        <f>M39921/(INDEX(Installed_Capacity!$V$15:$AG$20,MATCH(Source_Data!B39921,Installed_Capacity!$U$15:$U$20,0),MATCH(Source_Data!C39921,Installed_Capacity!$V$14:$AG$14,0)))</f>
        <v>7.762690286920218E-2</v>
      </c>
      <c r="P39921" s="37">
        <v>0</v>
      </c>
      <c r="Q39921" s="38">
        <f>P39921/(INDEX(Installed_Capacity!$AJ$15:$AU$20,MATCH(Source_Data!B39921,Installed_Capacity!$AI$15:$AI$20,0),MATCH(Source_Data!C39921,Installed_Capacity!$AJ$14:$AU$14,0)))</f>
        <v>0</v>
      </c>
      <c r="R39921" s="63">
        <v>750.52914196400002</v>
      </c>
      <c r="S39921" s="42">
        <v>127.57597781</v>
      </c>
      <c r="T39921" s="42">
        <f>R39921/(INDEX(Installed_Capacity!$H$25:$S$30,MATCH(Source_Data!B39921,Installed_Capacity!$G$25:$G$30,0),MATCH(Source_Data!C39921,Installed_Capacity!$H$24:$S$24,0)))</f>
        <v>0.53040928760706707</v>
      </c>
      <c r="U39921" s="43">
        <f>S39921/(INDEX(Installed_Capacity!$H$33:$S$38,MATCH(Source_Data!B39921,Installed_Capacity!$G$33:$G$38,0),MATCH(Source_Data!C39921,Installed_Capacity!$H$32:$S$32,0)))</f>
        <v>2.9720878144751162E-2</v>
      </c>
      <c r="V39921" s="21"/>
      <c r="W39921" s="2"/>
    </row>
    <row r="39922" spans="1:23" x14ac:dyDescent="0.25">
      <c r="A39922" s="17">
        <v>44399</v>
      </c>
      <c r="B39922" s="19">
        <v>2021</v>
      </c>
      <c r="C39922" s="19">
        <v>7</v>
      </c>
      <c r="D39922" s="19">
        <v>22</v>
      </c>
      <c r="E39922" s="19">
        <v>8</v>
      </c>
      <c r="F39922" s="69">
        <v>28498.197560000001</v>
      </c>
      <c r="G39922" s="52">
        <f t="shared" si="623"/>
        <v>39623.219429999997</v>
      </c>
      <c r="H39922" s="34">
        <v>552.98743679500001</v>
      </c>
      <c r="I39922" s="35">
        <v>1296.528158373</v>
      </c>
      <c r="J39922" s="35">
        <f>H39922/(INDEX(Installed_Capacity!$H$6:$S$11,MATCH(Source_Data!B39922,Installed_Capacity!$G$6:$G$11,0),MATCH(Source_Data!C39922,Installed_Capacity!$H$5:$S$5,0)))</f>
        <v>0.30045827001380077</v>
      </c>
      <c r="K39922" s="36">
        <f>I39922/(INDEX(Installed_Capacity!$H$15:$S$20,MATCH(Source_Data!B39922,Installed_Capacity!$G$15:$G$20,0),MATCH(Source_Data!C39922,Installed_Capacity!$H$14:$S$14,0)))</f>
        <v>0.30834405320882519</v>
      </c>
      <c r="L39922" s="39">
        <v>1085.4777728910001</v>
      </c>
      <c r="M39922" s="40">
        <v>2160.50135163</v>
      </c>
      <c r="N39922" s="40">
        <f>L39922/(INDEX(Installed_Capacity!$V$6:$AG$11,MATCH(Source_Data!B39922,Installed_Capacity!$U$6:$U$11,0),MATCH(Source_Data!C39922,Installed_Capacity!$V$5:$AG$5,0)))</f>
        <v>0.476437801929053</v>
      </c>
      <c r="O39922" s="41">
        <f>M39922/(INDEX(Installed_Capacity!$V$15:$AG$20,MATCH(Source_Data!B39922,Installed_Capacity!$U$15:$U$20,0),MATCH(Source_Data!C39922,Installed_Capacity!$V$14:$AG$14,0)))</f>
        <v>0.44965292178062866</v>
      </c>
      <c r="P39922" s="37">
        <v>15.120355942</v>
      </c>
      <c r="Q39922" s="38">
        <f>P39922/(INDEX(Installed_Capacity!$AJ$15:$AU$20,MATCH(Source_Data!B39922,Installed_Capacity!$AI$15:$AI$20,0),MATCH(Source_Data!C39922,Installed_Capacity!$AJ$14:$AU$14,0)))</f>
        <v>1.5165853502507522E-2</v>
      </c>
      <c r="R39922" s="63">
        <v>562.00484824600005</v>
      </c>
      <c r="S39922" s="42">
        <v>24.462756721000002</v>
      </c>
      <c r="T39922" s="42">
        <f>R39922/(INDEX(Installed_Capacity!$H$25:$S$30,MATCH(Source_Data!B39922,Installed_Capacity!$G$25:$G$30,0),MATCH(Source_Data!C39922,Installed_Capacity!$H$24:$S$24,0)))</f>
        <v>0.39717657119858657</v>
      </c>
      <c r="U39922" s="43">
        <f>S39922/(INDEX(Installed_Capacity!$H$33:$S$38,MATCH(Source_Data!B39922,Installed_Capacity!$G$33:$G$38,0),MATCH(Source_Data!C39922,Installed_Capacity!$H$32:$S$32,0)))</f>
        <v>5.6989930555134934E-3</v>
      </c>
      <c r="V39922" s="21"/>
      <c r="W39922" s="2"/>
    </row>
    <row r="39923" spans="1:23" x14ac:dyDescent="0.25">
      <c r="A39923" s="17">
        <v>44399</v>
      </c>
      <c r="B39923" s="19">
        <v>2021</v>
      </c>
      <c r="C39923" s="19">
        <v>7</v>
      </c>
      <c r="D39923" s="19">
        <v>22</v>
      </c>
      <c r="E39923" s="19">
        <v>9</v>
      </c>
      <c r="F39923" s="69">
        <v>30074.41287</v>
      </c>
      <c r="G39923" s="52">
        <f t="shared" si="623"/>
        <v>39623.219429999997</v>
      </c>
      <c r="H39923" s="34">
        <v>1081.11629322</v>
      </c>
      <c r="I39923" s="35">
        <v>2136.8997445230002</v>
      </c>
      <c r="J39923" s="35">
        <f>H39923/(INDEX(Installed_Capacity!$H$6:$S$11,MATCH(Source_Data!B39923,Installed_Capacity!$G$6:$G$11,0),MATCH(Source_Data!C39923,Installed_Capacity!$H$5:$S$5,0)))</f>
        <v>0.58740996545466395</v>
      </c>
      <c r="K39923" s="36">
        <f>I39923/(INDEX(Installed_Capacity!$H$15:$S$20,MATCH(Source_Data!B39923,Installed_Capacity!$G$15:$G$20,0),MATCH(Source_Data!C39923,Installed_Capacity!$H$14:$S$14,0)))</f>
        <v>0.50820363929000367</v>
      </c>
      <c r="L39923" s="39">
        <v>1749.6720613980001</v>
      </c>
      <c r="M39923" s="40">
        <v>3318.791164489</v>
      </c>
      <c r="N39923" s="40">
        <f>L39923/(INDEX(Installed_Capacity!$V$6:$AG$11,MATCH(Source_Data!B39923,Installed_Capacity!$U$6:$U$11,0),MATCH(Source_Data!C39923,Installed_Capacity!$V$5:$AG$5,0)))</f>
        <v>0.76796589653692193</v>
      </c>
      <c r="O39923" s="41">
        <f>M39923/(INDEX(Installed_Capacity!$V$15:$AG$20,MATCH(Source_Data!B39923,Installed_Capacity!$U$15:$U$20,0),MATCH(Source_Data!C39923,Installed_Capacity!$V$14:$AG$14,0)))</f>
        <v>0.69072122670339375</v>
      </c>
      <c r="P39923" s="37">
        <v>273.15935672500001</v>
      </c>
      <c r="Q39923" s="38">
        <f>P39923/(INDEX(Installed_Capacity!$AJ$15:$AU$20,MATCH(Source_Data!B39923,Installed_Capacity!$AI$15:$AI$20,0),MATCH(Source_Data!C39923,Installed_Capacity!$AJ$14:$AU$14,0)))</f>
        <v>0.27398130062688064</v>
      </c>
      <c r="R39923" s="63">
        <v>497.48398558700001</v>
      </c>
      <c r="S39923" s="42">
        <v>54.087359855999999</v>
      </c>
      <c r="T39923" s="42">
        <f>R39923/(INDEX(Installed_Capacity!$H$25:$S$30,MATCH(Source_Data!B39923,Installed_Capacity!$G$25:$G$30,0),MATCH(Source_Data!C39923,Installed_Capacity!$H$24:$S$24,0)))</f>
        <v>0.35157878840070667</v>
      </c>
      <c r="U39923" s="43">
        <f>S39923/(INDEX(Installed_Capacity!$H$33:$S$38,MATCH(Source_Data!B39923,Installed_Capacity!$G$33:$G$38,0),MATCH(Source_Data!C39923,Installed_Capacity!$H$32:$S$32,0)))</f>
        <v>1.260052134458715E-2</v>
      </c>
      <c r="V39923" s="21"/>
      <c r="W39923" s="2"/>
    </row>
    <row r="39924" spans="1:23" x14ac:dyDescent="0.25">
      <c r="A39924" s="17">
        <v>44399</v>
      </c>
      <c r="B39924" s="19">
        <v>2021</v>
      </c>
      <c r="C39924" s="19">
        <v>7</v>
      </c>
      <c r="D39924" s="19">
        <v>22</v>
      </c>
      <c r="E39924" s="19">
        <v>10</v>
      </c>
      <c r="F39924" s="69">
        <v>30834.22568</v>
      </c>
      <c r="G39924" s="52">
        <f t="shared" si="623"/>
        <v>39623.219429999997</v>
      </c>
      <c r="H39924" s="34">
        <v>1363.073761009</v>
      </c>
      <c r="I39924" s="35">
        <v>2937.4245016549999</v>
      </c>
      <c r="J39924" s="35">
        <f>H39924/(INDEX(Installed_Capacity!$H$6:$S$11,MATCH(Source_Data!B39924,Installed_Capacity!$G$6:$G$11,0),MATCH(Source_Data!C39924,Installed_Capacity!$H$5:$S$5,0)))</f>
        <v>0.7406077550470529</v>
      </c>
      <c r="K39924" s="36">
        <f>I39924/(INDEX(Installed_Capacity!$H$15:$S$20,MATCH(Source_Data!B39924,Installed_Capacity!$G$15:$G$20,0),MATCH(Source_Data!C39924,Installed_Capacity!$H$14:$S$14,0)))</f>
        <v>0.69858673796318982</v>
      </c>
      <c r="L39924" s="39">
        <v>1920.6881117109999</v>
      </c>
      <c r="M39924" s="40">
        <v>3919.5088774020001</v>
      </c>
      <c r="N39924" s="40">
        <f>L39924/(INDEX(Installed_Capacity!$V$6:$AG$11,MATCH(Source_Data!B39924,Installed_Capacity!$U$6:$U$11,0),MATCH(Source_Data!C39924,Installed_Capacity!$V$5:$AG$5,0)))</f>
        <v>0.8430282452469362</v>
      </c>
      <c r="O39924" s="41">
        <f>M39924/(INDEX(Installed_Capacity!$V$15:$AG$20,MATCH(Source_Data!B39924,Installed_Capacity!$U$15:$U$20,0),MATCH(Source_Data!C39924,Installed_Capacity!$V$14:$AG$14,0)))</f>
        <v>0.81574520531507955</v>
      </c>
      <c r="P39924" s="37">
        <v>468.74529553600001</v>
      </c>
      <c r="Q39924" s="38">
        <f>P39924/(INDEX(Installed_Capacity!$AJ$15:$AU$20,MATCH(Source_Data!B39924,Installed_Capacity!$AI$15:$AI$20,0),MATCH(Source_Data!C39924,Installed_Capacity!$AJ$14:$AU$14,0)))</f>
        <v>0.47015576282447341</v>
      </c>
      <c r="R39924" s="63">
        <v>470.73807848500002</v>
      </c>
      <c r="S39924" s="42">
        <v>31.244206567999999</v>
      </c>
      <c r="T39924" s="42">
        <f>R39924/(INDEX(Installed_Capacity!$H$25:$S$30,MATCH(Source_Data!B39924,Installed_Capacity!$G$25:$G$30,0),MATCH(Source_Data!C39924,Installed_Capacity!$H$24:$S$24,0)))</f>
        <v>0.33267708726855122</v>
      </c>
      <c r="U39924" s="43">
        <f>S39924/(INDEX(Installed_Capacity!$H$33:$S$38,MATCH(Source_Data!B39924,Installed_Capacity!$G$33:$G$38,0),MATCH(Source_Data!C39924,Installed_Capacity!$H$32:$S$32,0)))</f>
        <v>7.2788409861921002E-3</v>
      </c>
      <c r="V39924" s="21"/>
      <c r="W39924" s="2"/>
    </row>
    <row r="39925" spans="1:23" x14ac:dyDescent="0.25">
      <c r="A39925" s="17">
        <v>44399</v>
      </c>
      <c r="B39925" s="19">
        <v>2021</v>
      </c>
      <c r="C39925" s="19">
        <v>7</v>
      </c>
      <c r="D39925" s="19">
        <v>22</v>
      </c>
      <c r="E39925" s="19">
        <v>11</v>
      </c>
      <c r="F39925" s="69">
        <v>31492.618859999999</v>
      </c>
      <c r="G39925" s="52">
        <f t="shared" si="623"/>
        <v>39623.219429999997</v>
      </c>
      <c r="H39925" s="34">
        <v>1526.6314616269999</v>
      </c>
      <c r="I39925" s="35">
        <v>3295.6056835089998</v>
      </c>
      <c r="J39925" s="35">
        <f>H39925/(INDEX(Installed_Capacity!$H$6:$S$11,MATCH(Source_Data!B39925,Installed_Capacity!$G$6:$G$11,0),MATCH(Source_Data!C39925,Installed_Capacity!$H$5:$S$5,0)))</f>
        <v>0.82947462706848207</v>
      </c>
      <c r="K39925" s="36">
        <f>I39925/(INDEX(Installed_Capacity!$H$15:$S$20,MATCH(Source_Data!B39925,Installed_Capacity!$G$15:$G$20,0),MATCH(Source_Data!C39925,Installed_Capacity!$H$14:$S$14,0)))</f>
        <v>0.78377041614460585</v>
      </c>
      <c r="L39925" s="39">
        <v>1965.0914606020001</v>
      </c>
      <c r="M39925" s="40">
        <v>4025.0154755479998</v>
      </c>
      <c r="N39925" s="40">
        <f>L39925/(INDEX(Installed_Capacity!$V$6:$AG$11,MATCH(Source_Data!B39925,Installed_Capacity!$U$6:$U$11,0),MATCH(Source_Data!C39925,Installed_Capacity!$V$5:$AG$5,0)))</f>
        <v>0.86251775896362226</v>
      </c>
      <c r="O39925" s="41">
        <f>M39925/(INDEX(Installed_Capacity!$V$15:$AG$20,MATCH(Source_Data!B39925,Installed_Capacity!$U$15:$U$20,0),MATCH(Source_Data!C39925,Installed_Capacity!$V$14:$AG$14,0)))</f>
        <v>0.83770369661048694</v>
      </c>
      <c r="P39925" s="37">
        <v>423.81291209</v>
      </c>
      <c r="Q39925" s="38">
        <f>P39925/(INDEX(Installed_Capacity!$AJ$15:$AU$20,MATCH(Source_Data!B39925,Installed_Capacity!$AI$15:$AI$20,0),MATCH(Source_Data!C39925,Installed_Capacity!$AJ$14:$AU$14,0)))</f>
        <v>0.42508817661985959</v>
      </c>
      <c r="R39925" s="63">
        <v>378.74746874599998</v>
      </c>
      <c r="S39925" s="42">
        <v>137.31315324799999</v>
      </c>
      <c r="T39925" s="42">
        <f>R39925/(INDEX(Installed_Capacity!$H$25:$S$30,MATCH(Source_Data!B39925,Installed_Capacity!$G$25:$G$30,0),MATCH(Source_Data!C39925,Installed_Capacity!$H$24:$S$24,0)))</f>
        <v>0.26766605565088336</v>
      </c>
      <c r="U39925" s="43">
        <f>S39925/(INDEX(Installed_Capacity!$H$33:$S$38,MATCH(Source_Data!B39925,Installed_Capacity!$G$33:$G$38,0),MATCH(Source_Data!C39925,Installed_Capacity!$H$32:$S$32,0)))</f>
        <v>3.1989309942294299E-2</v>
      </c>
      <c r="V39925" s="21"/>
      <c r="W39925" s="2"/>
    </row>
    <row r="39926" spans="1:23" x14ac:dyDescent="0.25">
      <c r="A39926" s="17">
        <v>44399</v>
      </c>
      <c r="B39926" s="19">
        <v>2021</v>
      </c>
      <c r="C39926" s="19">
        <v>7</v>
      </c>
      <c r="D39926" s="19">
        <v>22</v>
      </c>
      <c r="E39926" s="19">
        <v>12</v>
      </c>
      <c r="F39926" s="69">
        <v>32562.786120000001</v>
      </c>
      <c r="G39926" s="52">
        <f t="shared" si="623"/>
        <v>39623.219429999997</v>
      </c>
      <c r="H39926" s="34">
        <v>1617.197836629</v>
      </c>
      <c r="I39926" s="35">
        <v>3559.3578834949999</v>
      </c>
      <c r="J39926" s="35">
        <f>H39926/(INDEX(Installed_Capacity!$H$6:$S$11,MATCH(Source_Data!B39926,Installed_Capacity!$G$6:$G$11,0),MATCH(Source_Data!C39926,Installed_Capacity!$H$5:$S$5,0)))</f>
        <v>0.87868264617328085</v>
      </c>
      <c r="K39926" s="36">
        <f>I39926/(INDEX(Installed_Capacity!$H$15:$S$20,MATCH(Source_Data!B39926,Installed_Capacity!$G$15:$G$20,0),MATCH(Source_Data!C39926,Installed_Capacity!$H$14:$S$14,0)))</f>
        <v>0.84649672244286911</v>
      </c>
      <c r="L39926" s="39">
        <v>1976.154216404</v>
      </c>
      <c r="M39926" s="40">
        <v>4149.2348838480002</v>
      </c>
      <c r="N39926" s="40">
        <f>L39926/(INDEX(Installed_Capacity!$V$6:$AG$11,MATCH(Source_Data!B39926,Installed_Capacity!$U$6:$U$11,0),MATCH(Source_Data!C39926,Installed_Capacity!$V$5:$AG$5,0)))</f>
        <v>0.86737342269918172</v>
      </c>
      <c r="O39926" s="41">
        <f>M39926/(INDEX(Installed_Capacity!$V$15:$AG$20,MATCH(Source_Data!B39926,Installed_Capacity!$U$15:$U$20,0),MATCH(Source_Data!C39926,Installed_Capacity!$V$14:$AG$14,0)))</f>
        <v>0.86355677920255092</v>
      </c>
      <c r="P39926" s="37">
        <v>279.53342786000002</v>
      </c>
      <c r="Q39926" s="38">
        <f>P39926/(INDEX(Installed_Capacity!$AJ$15:$AU$20,MATCH(Source_Data!B39926,Installed_Capacity!$AI$15:$AI$20,0),MATCH(Source_Data!C39926,Installed_Capacity!$AJ$14:$AU$14,0)))</f>
        <v>0.28037455151454366</v>
      </c>
      <c r="R39926" s="63">
        <v>311.30835620599998</v>
      </c>
      <c r="S39926" s="42">
        <v>224.66859315400001</v>
      </c>
      <c r="T39926" s="42">
        <f>R39926/(INDEX(Installed_Capacity!$H$25:$S$30,MATCH(Source_Data!B39926,Installed_Capacity!$G$25:$G$30,0),MATCH(Source_Data!C39926,Installed_Capacity!$H$24:$S$24,0)))</f>
        <v>0.22000590544593635</v>
      </c>
      <c r="U39926" s="43">
        <f>S39926/(INDEX(Installed_Capacity!$H$33:$S$38,MATCH(Source_Data!B39926,Installed_Capacity!$G$33:$G$38,0),MATCH(Source_Data!C39926,Installed_Capacity!$H$32:$S$32,0)))</f>
        <v>5.2340166187300093E-2</v>
      </c>
      <c r="V39926" s="21"/>
      <c r="W39926" s="2"/>
    </row>
    <row r="39927" spans="1:23" x14ac:dyDescent="0.25">
      <c r="A39927" s="17">
        <v>44399</v>
      </c>
      <c r="B39927" s="19">
        <v>2021</v>
      </c>
      <c r="C39927" s="19">
        <v>7</v>
      </c>
      <c r="D39927" s="19">
        <v>22</v>
      </c>
      <c r="E39927" s="19">
        <v>13</v>
      </c>
      <c r="F39927" s="69">
        <v>33739.584069999997</v>
      </c>
      <c r="G39927" s="52">
        <f t="shared" si="623"/>
        <v>39623.219429999997</v>
      </c>
      <c r="H39927" s="34">
        <v>1643.376166732</v>
      </c>
      <c r="I39927" s="35">
        <v>3784.1785993819999</v>
      </c>
      <c r="J39927" s="35">
        <f>H39927/(INDEX(Installed_Capacity!$H$6:$S$11,MATCH(Source_Data!B39927,Installed_Capacity!$G$6:$G$11,0),MATCH(Source_Data!C39927,Installed_Capacity!$H$5:$S$5,0)))</f>
        <v>0.89290628897461533</v>
      </c>
      <c r="K39927" s="36">
        <f>I39927/(INDEX(Installed_Capacity!$H$15:$S$20,MATCH(Source_Data!B39927,Installed_Capacity!$G$15:$G$20,0),MATCH(Source_Data!C39927,Installed_Capacity!$H$14:$S$14,0)))</f>
        <v>0.89996423129273384</v>
      </c>
      <c r="L39927" s="39">
        <v>1941.8883267369999</v>
      </c>
      <c r="M39927" s="40">
        <v>4282.3751126159996</v>
      </c>
      <c r="N39927" s="40">
        <f>L39927/(INDEX(Installed_Capacity!$V$6:$AG$11,MATCH(Source_Data!B39927,Installed_Capacity!$U$6:$U$11,0),MATCH(Source_Data!C39927,Installed_Capacity!$V$5:$AG$5,0)))</f>
        <v>0.85233344163111402</v>
      </c>
      <c r="O39927" s="41">
        <f>M39927/(INDEX(Installed_Capacity!$V$15:$AG$20,MATCH(Source_Data!B39927,Installed_Capacity!$U$15:$U$20,0),MATCH(Source_Data!C39927,Installed_Capacity!$V$14:$AG$14,0)))</f>
        <v>0.89126650168289334</v>
      </c>
      <c r="P39927" s="37">
        <v>301.11393005999997</v>
      </c>
      <c r="Q39927" s="38">
        <f>P39927/(INDEX(Installed_Capacity!$AJ$15:$AU$20,MATCH(Source_Data!B39927,Installed_Capacity!$AI$15:$AI$20,0),MATCH(Source_Data!C39927,Installed_Capacity!$AJ$14:$AU$14,0)))</f>
        <v>0.30201999003009022</v>
      </c>
      <c r="R39927" s="63">
        <v>292.642930724</v>
      </c>
      <c r="S39927" s="42">
        <v>457.75945571199998</v>
      </c>
      <c r="T39927" s="42">
        <f>R39927/(INDEX(Installed_Capacity!$H$25:$S$30,MATCH(Source_Data!B39927,Installed_Capacity!$G$25:$G$30,0),MATCH(Source_Data!C39927,Installed_Capacity!$H$24:$S$24,0)))</f>
        <v>0.20681479203109537</v>
      </c>
      <c r="U39927" s="43">
        <f>S39927/(INDEX(Installed_Capacity!$H$33:$S$38,MATCH(Source_Data!B39927,Installed_Capacity!$G$33:$G$38,0),MATCH(Source_Data!C39927,Installed_Capacity!$H$32:$S$32,0)))</f>
        <v>0.10664243564008602</v>
      </c>
      <c r="V39927" s="21"/>
      <c r="W39927" s="2"/>
    </row>
    <row r="39928" spans="1:23" x14ac:dyDescent="0.25">
      <c r="A39928" s="17">
        <v>44399</v>
      </c>
      <c r="B39928" s="19">
        <v>2021</v>
      </c>
      <c r="C39928" s="19">
        <v>7</v>
      </c>
      <c r="D39928" s="19">
        <v>22</v>
      </c>
      <c r="E39928" s="19">
        <v>14</v>
      </c>
      <c r="F39928" s="69">
        <v>35265.005859999997</v>
      </c>
      <c r="G39928" s="52">
        <f t="shared" si="623"/>
        <v>39623.219429999997</v>
      </c>
      <c r="H39928" s="34">
        <v>1630.9581963969999</v>
      </c>
      <c r="I39928" s="35">
        <v>3737.7642041489999</v>
      </c>
      <c r="J39928" s="35">
        <f>H39928/(INDEX(Installed_Capacity!$H$6:$S$11,MATCH(Source_Data!B39928,Installed_Capacity!$G$6:$G$11,0),MATCH(Source_Data!C39928,Installed_Capacity!$H$5:$S$5,0)))</f>
        <v>0.88615915217606267</v>
      </c>
      <c r="K39928" s="36">
        <f>I39928/(INDEX(Installed_Capacity!$H$15:$S$20,MATCH(Source_Data!B39928,Installed_Capacity!$G$15:$G$20,0),MATCH(Source_Data!C39928,Installed_Capacity!$H$14:$S$14,0)))</f>
        <v>0.88892582641046813</v>
      </c>
      <c r="L39928" s="39">
        <v>1944.9652268340001</v>
      </c>
      <c r="M39928" s="40">
        <v>4127.7164780399999</v>
      </c>
      <c r="N39928" s="40">
        <f>L39928/(INDEX(Installed_Capacity!$V$6:$AG$11,MATCH(Source_Data!B39928,Installed_Capacity!$U$6:$U$11,0),MATCH(Source_Data!C39928,Installed_Capacity!$V$5:$AG$5,0)))</f>
        <v>0.85368395433213939</v>
      </c>
      <c r="O39928" s="41">
        <f>M39928/(INDEX(Installed_Capacity!$V$15:$AG$20,MATCH(Source_Data!B39928,Installed_Capacity!$U$15:$U$20,0),MATCH(Source_Data!C39928,Installed_Capacity!$V$14:$AG$14,0)))</f>
        <v>0.85907827515702984</v>
      </c>
      <c r="P39928" s="37">
        <v>465.50969592600001</v>
      </c>
      <c r="Q39928" s="38">
        <f>P39928/(INDEX(Installed_Capacity!$AJ$15:$AU$20,MATCH(Source_Data!B39928,Installed_Capacity!$AI$15:$AI$20,0),MATCH(Source_Data!C39928,Installed_Capacity!$AJ$14:$AU$14,0)))</f>
        <v>0.46691042720762288</v>
      </c>
      <c r="R39928" s="63">
        <v>375.91326068799998</v>
      </c>
      <c r="S39928" s="42">
        <v>633.72829081999998</v>
      </c>
      <c r="T39928" s="42">
        <f>R39928/(INDEX(Installed_Capacity!$H$25:$S$30,MATCH(Source_Data!B39928,Installed_Capacity!$G$25:$G$30,0),MATCH(Source_Data!C39928,Installed_Capacity!$H$24:$S$24,0)))</f>
        <v>0.26566308175830383</v>
      </c>
      <c r="U39928" s="43">
        <f>S39928/(INDEX(Installed_Capacity!$H$33:$S$38,MATCH(Source_Data!B39928,Installed_Capacity!$G$33:$G$38,0),MATCH(Source_Data!C39928,Installed_Capacity!$H$32:$S$32,0)))</f>
        <v>0.14763720907076813</v>
      </c>
      <c r="V39928" s="21"/>
      <c r="W39928" s="2"/>
    </row>
    <row r="39929" spans="1:23" x14ac:dyDescent="0.25">
      <c r="A39929" s="17">
        <v>44399</v>
      </c>
      <c r="B39929" s="19">
        <v>2021</v>
      </c>
      <c r="C39929" s="19">
        <v>7</v>
      </c>
      <c r="D39929" s="19">
        <v>22</v>
      </c>
      <c r="E39929" s="19">
        <v>15</v>
      </c>
      <c r="F39929" s="69">
        <v>36637.936249999999</v>
      </c>
      <c r="G39929" s="52">
        <f t="shared" si="623"/>
        <v>39623.219429999997</v>
      </c>
      <c r="H39929" s="34">
        <v>1597.9633112940001</v>
      </c>
      <c r="I39929" s="35">
        <v>3437.029503755</v>
      </c>
      <c r="J39929" s="35">
        <f>H39929/(INDEX(Installed_Capacity!$H$6:$S$11,MATCH(Source_Data!B39929,Installed_Capacity!$G$6:$G$11,0),MATCH(Source_Data!C39929,Installed_Capacity!$H$5:$S$5,0)))</f>
        <v>0.86823182609645311</v>
      </c>
      <c r="K39929" s="36">
        <f>I39929/(INDEX(Installed_Capacity!$H$15:$S$20,MATCH(Source_Data!B39929,Installed_Capacity!$G$15:$G$20,0),MATCH(Source_Data!C39929,Installed_Capacity!$H$14:$S$14,0)))</f>
        <v>0.81740423556712438</v>
      </c>
      <c r="L39929" s="39">
        <v>1906.2312306680001</v>
      </c>
      <c r="M39929" s="40">
        <v>3785.0041948210001</v>
      </c>
      <c r="N39929" s="40">
        <f>L39929/(INDEX(Installed_Capacity!$V$6:$AG$11,MATCH(Source_Data!B39929,Installed_Capacity!$U$6:$U$11,0),MATCH(Source_Data!C39929,Installed_Capacity!$V$5:$AG$5,0)))</f>
        <v>0.8366828323799993</v>
      </c>
      <c r="O39929" s="41">
        <f>M39929/(INDEX(Installed_Capacity!$V$15:$AG$20,MATCH(Source_Data!B39929,Installed_Capacity!$U$15:$U$20,0),MATCH(Source_Data!C39929,Installed_Capacity!$V$14:$AG$14,0)))</f>
        <v>0.78775150678298045</v>
      </c>
      <c r="P39929" s="37">
        <v>510.10143823499999</v>
      </c>
      <c r="Q39929" s="38">
        <f>P39929/(INDEX(Installed_Capacity!$AJ$15:$AU$20,MATCH(Source_Data!B39929,Installed_Capacity!$AI$15:$AI$20,0),MATCH(Source_Data!C39929,Installed_Capacity!$AJ$14:$AU$14,0)))</f>
        <v>0.51163634727683049</v>
      </c>
      <c r="R39929" s="63">
        <v>532.06689044100006</v>
      </c>
      <c r="S39929" s="42">
        <v>766.74279979200003</v>
      </c>
      <c r="T39929" s="42">
        <f>R39929/(INDEX(Installed_Capacity!$H$25:$S$30,MATCH(Source_Data!B39929,Installed_Capacity!$G$25:$G$30,0),MATCH(Source_Data!C39929,Installed_Capacity!$H$24:$S$24,0)))</f>
        <v>0.37601900384522968</v>
      </c>
      <c r="U39929" s="43">
        <f>S39929/(INDEX(Installed_Capacity!$H$33:$S$38,MATCH(Source_Data!B39929,Installed_Capacity!$G$33:$G$38,0),MATCH(Source_Data!C39929,Installed_Capacity!$H$32:$S$32,0)))</f>
        <v>0.17862508061605559</v>
      </c>
      <c r="V39929" s="21"/>
      <c r="W39929" s="2"/>
    </row>
    <row r="39930" spans="1:23" x14ac:dyDescent="0.25">
      <c r="A39930" s="17">
        <v>44399</v>
      </c>
      <c r="B39930" s="19">
        <v>2021</v>
      </c>
      <c r="C39930" s="19">
        <v>7</v>
      </c>
      <c r="D39930" s="19">
        <v>22</v>
      </c>
      <c r="E39930" s="19">
        <v>16</v>
      </c>
      <c r="F39930" s="69">
        <v>38274.979149999999</v>
      </c>
      <c r="G39930" s="52">
        <f t="shared" si="623"/>
        <v>39623.219429999997</v>
      </c>
      <c r="H39930" s="34">
        <v>1450.095787452</v>
      </c>
      <c r="I39930" s="35">
        <v>2903.02602295</v>
      </c>
      <c r="J39930" s="35">
        <f>H39930/(INDEX(Installed_Capacity!$H$6:$S$11,MATCH(Source_Data!B39930,Installed_Capacity!$G$6:$G$11,0),MATCH(Source_Data!C39930,Installed_Capacity!$H$5:$S$5,0)))</f>
        <v>0.78789000013692079</v>
      </c>
      <c r="K39930" s="36">
        <f>I39930/(INDEX(Installed_Capacity!$H$15:$S$20,MATCH(Source_Data!B39930,Installed_Capacity!$G$15:$G$20,0),MATCH(Source_Data!C39930,Installed_Capacity!$H$14:$S$14,0)))</f>
        <v>0.69040599288671789</v>
      </c>
      <c r="L39930" s="39">
        <v>1880.9457460809999</v>
      </c>
      <c r="M39930" s="40">
        <v>3466.2142015919999</v>
      </c>
      <c r="N39930" s="40">
        <f>L39930/(INDEX(Installed_Capacity!$V$6:$AG$11,MATCH(Source_Data!B39930,Installed_Capacity!$U$6:$U$11,0),MATCH(Source_Data!C39930,Installed_Capacity!$V$5:$AG$5,0)))</f>
        <v>0.82558452986454922</v>
      </c>
      <c r="O39930" s="41">
        <f>M39930/(INDEX(Installed_Capacity!$V$15:$AG$20,MATCH(Source_Data!B39930,Installed_Capacity!$U$15:$U$20,0),MATCH(Source_Data!C39930,Installed_Capacity!$V$14:$AG$14,0)))</f>
        <v>0.72140354926761041</v>
      </c>
      <c r="P39930" s="37">
        <v>444.81732300099998</v>
      </c>
      <c r="Q39930" s="38">
        <f>P39930/(INDEX(Installed_Capacity!$AJ$15:$AU$20,MATCH(Source_Data!B39930,Installed_Capacity!$AI$15:$AI$20,0),MATCH(Source_Data!C39930,Installed_Capacity!$AJ$14:$AU$14,0)))</f>
        <v>0.44615579037211633</v>
      </c>
      <c r="R39930" s="63">
        <v>657.431402531</v>
      </c>
      <c r="S39930" s="42">
        <v>1020.933621434</v>
      </c>
      <c r="T39930" s="42">
        <f>R39930/(INDEX(Installed_Capacity!$H$25:$S$30,MATCH(Source_Data!B39930,Installed_Capacity!$G$25:$G$30,0),MATCH(Source_Data!C39930,Installed_Capacity!$H$24:$S$24,0)))</f>
        <v>0.46461583217738511</v>
      </c>
      <c r="U39930" s="43">
        <f>S39930/(INDEX(Installed_Capacity!$H$33:$S$38,MATCH(Source_Data!B39930,Installed_Capacity!$G$33:$G$38,0),MATCH(Source_Data!C39930,Installed_Capacity!$H$32:$S$32,0)))</f>
        <v>0.23784292527006598</v>
      </c>
      <c r="V39930" s="21"/>
      <c r="W39930" s="2"/>
    </row>
    <row r="39931" spans="1:23" x14ac:dyDescent="0.25">
      <c r="A39931" s="17">
        <v>44399</v>
      </c>
      <c r="B39931" s="19">
        <v>2021</v>
      </c>
      <c r="C39931" s="19">
        <v>7</v>
      </c>
      <c r="D39931" s="19">
        <v>22</v>
      </c>
      <c r="E39931" s="19">
        <v>17</v>
      </c>
      <c r="F39931" s="69">
        <v>39047.16906</v>
      </c>
      <c r="G39931" s="52">
        <f t="shared" si="623"/>
        <v>39623.219429999997</v>
      </c>
      <c r="H39931" s="34">
        <v>1087.5849139449999</v>
      </c>
      <c r="I39931" s="35">
        <v>2275.293068684</v>
      </c>
      <c r="J39931" s="35">
        <f>H39931/(INDEX(Installed_Capacity!$H$6:$S$11,MATCH(Source_Data!B39931,Installed_Capacity!$G$6:$G$11,0),MATCH(Source_Data!C39931,Installed_Capacity!$H$5:$S$5,0)))</f>
        <v>0.59092460333445618</v>
      </c>
      <c r="K39931" s="36">
        <f>I39931/(INDEX(Installed_Capacity!$H$15:$S$20,MATCH(Source_Data!B39931,Installed_Capacity!$G$15:$G$20,0),MATCH(Source_Data!C39931,Installed_Capacity!$H$14:$S$14,0)))</f>
        <v>0.54111673742309407</v>
      </c>
      <c r="L39931" s="39">
        <v>1669.53217784</v>
      </c>
      <c r="M39931" s="40">
        <v>3165.8972561820001</v>
      </c>
      <c r="N39931" s="40">
        <f>L39931/(INDEX(Installed_Capacity!$V$6:$AG$11,MATCH(Source_Data!B39931,Installed_Capacity!$U$6:$U$11,0),MATCH(Source_Data!C39931,Installed_Capacity!$V$5:$AG$5,0)))</f>
        <v>0.73279090638716238</v>
      </c>
      <c r="O39931" s="41">
        <f>M39931/(INDEX(Installed_Capacity!$V$15:$AG$20,MATCH(Source_Data!B39931,Installed_Capacity!$U$15:$U$20,0),MATCH(Source_Data!C39931,Installed_Capacity!$V$14:$AG$14,0)))</f>
        <v>0.65890028267073486</v>
      </c>
      <c r="P39931" s="37">
        <v>297.06460809499998</v>
      </c>
      <c r="Q39931" s="38">
        <f>P39931/(INDEX(Installed_Capacity!$AJ$15:$AU$20,MATCH(Source_Data!B39931,Installed_Capacity!$AI$15:$AI$20,0),MATCH(Source_Data!C39931,Installed_Capacity!$AJ$14:$AU$14,0)))</f>
        <v>0.29795848354563692</v>
      </c>
      <c r="R39931" s="63">
        <v>809.89451807600005</v>
      </c>
      <c r="S39931" s="42">
        <v>1037.231881361</v>
      </c>
      <c r="T39931" s="42">
        <f>R39931/(INDEX(Installed_Capacity!$H$25:$S$30,MATCH(Source_Data!B39931,Installed_Capacity!$G$25:$G$30,0),MATCH(Source_Data!C39931,Installed_Capacity!$H$24:$S$24,0)))</f>
        <v>0.57236361701484095</v>
      </c>
      <c r="U39931" s="43">
        <f>S39931/(INDEX(Installed_Capacity!$H$33:$S$38,MATCH(Source_Data!B39931,Installed_Capacity!$G$33:$G$38,0),MATCH(Source_Data!C39931,Installed_Capacity!$H$32:$S$32,0)))</f>
        <v>0.24163986734001638</v>
      </c>
      <c r="V39931" s="21"/>
      <c r="W39931" s="2"/>
    </row>
    <row r="39932" spans="1:23" x14ac:dyDescent="0.25">
      <c r="A39932" s="17">
        <v>44399</v>
      </c>
      <c r="B39932" s="19">
        <v>2021</v>
      </c>
      <c r="C39932" s="19">
        <v>7</v>
      </c>
      <c r="D39932" s="19">
        <v>22</v>
      </c>
      <c r="E39932" s="19">
        <v>18</v>
      </c>
      <c r="F39932" s="69">
        <v>39623.219429999997</v>
      </c>
      <c r="G39932" s="52">
        <f t="shared" si="623"/>
        <v>39623.219429999997</v>
      </c>
      <c r="H39932" s="34">
        <v>923.36573186400005</v>
      </c>
      <c r="I39932" s="35">
        <v>1818.4933996560001</v>
      </c>
      <c r="J39932" s="35">
        <f>H39932/(INDEX(Installed_Capacity!$H$6:$S$11,MATCH(Source_Data!B39932,Installed_Capacity!$G$6:$G$11,0),MATCH(Source_Data!C39932,Installed_Capacity!$H$5:$S$5,0)))</f>
        <v>0.50169832427627581</v>
      </c>
      <c r="K39932" s="36">
        <f>I39932/(INDEX(Installed_Capacity!$H$15:$S$20,MATCH(Source_Data!B39932,Installed_Capacity!$G$15:$G$20,0),MATCH(Source_Data!C39932,Installed_Capacity!$H$14:$S$14,0)))</f>
        <v>0.43247932716484222</v>
      </c>
      <c r="L39932" s="39">
        <v>1293.589107539</v>
      </c>
      <c r="M39932" s="40">
        <v>2910.4254108710002</v>
      </c>
      <c r="N39932" s="40">
        <f>L39932/(INDEX(Installed_Capacity!$V$6:$AG$11,MATCH(Source_Data!B39932,Installed_Capacity!$U$6:$U$11,0),MATCH(Source_Data!C39932,Installed_Capacity!$V$5:$AG$5,0)))</f>
        <v>0.56778200934855505</v>
      </c>
      <c r="O39932" s="41">
        <f>M39932/(INDEX(Installed_Capacity!$V$15:$AG$20,MATCH(Source_Data!B39932,Installed_Capacity!$U$15:$U$20,0),MATCH(Source_Data!C39932,Installed_Capacity!$V$14:$AG$14,0)))</f>
        <v>0.60573037301522226</v>
      </c>
      <c r="P39932" s="37">
        <v>176.64367529500001</v>
      </c>
      <c r="Q39932" s="38">
        <f>P39932/(INDEX(Installed_Capacity!$AJ$15:$AU$20,MATCH(Source_Data!B39932,Installed_Capacity!$AI$15:$AI$20,0),MATCH(Source_Data!C39932,Installed_Capacity!$AJ$14:$AU$14,0)))</f>
        <v>0.17717520089769309</v>
      </c>
      <c r="R39932" s="63">
        <v>889.92184412899996</v>
      </c>
      <c r="S39932" s="42">
        <v>1087.5343655029999</v>
      </c>
      <c r="T39932" s="42">
        <f>R39932/(INDEX(Installed_Capacity!$H$25:$S$30,MATCH(Source_Data!B39932,Installed_Capacity!$G$25:$G$30,0),MATCH(Source_Data!C39932,Installed_Capacity!$H$24:$S$24,0)))</f>
        <v>0.62892003118657236</v>
      </c>
      <c r="U39932" s="43">
        <f>S39932/(INDEX(Installed_Capacity!$H$33:$S$38,MATCH(Source_Data!B39932,Installed_Capacity!$G$33:$G$38,0),MATCH(Source_Data!C39932,Installed_Capacity!$H$32:$S$32,0)))</f>
        <v>0.25335864094635491</v>
      </c>
      <c r="V39932" s="21"/>
      <c r="W39932" s="2"/>
    </row>
    <row r="39933" spans="1:23" x14ac:dyDescent="0.25">
      <c r="A39933" s="17">
        <v>44399</v>
      </c>
      <c r="B39933" s="19">
        <v>2021</v>
      </c>
      <c r="C39933" s="19">
        <v>7</v>
      </c>
      <c r="D39933" s="19">
        <v>22</v>
      </c>
      <c r="E39933" s="19">
        <v>19</v>
      </c>
      <c r="F39933" s="69">
        <v>38937.617989999999</v>
      </c>
      <c r="G39933" s="52">
        <f t="shared" si="623"/>
        <v>39623.219429999997</v>
      </c>
      <c r="H39933" s="34">
        <v>585.10338384500005</v>
      </c>
      <c r="I39933" s="35">
        <v>799.88458651999997</v>
      </c>
      <c r="J39933" s="35">
        <f>H39933/(INDEX(Installed_Capacity!$H$6:$S$11,MATCH(Source_Data!B39933,Installed_Capacity!$G$6:$G$11,0),MATCH(Source_Data!C39933,Installed_Capacity!$H$5:$S$5,0)))</f>
        <v>0.31790803694960013</v>
      </c>
      <c r="K39933" s="36">
        <f>I39933/(INDEX(Installed_Capacity!$H$15:$S$20,MATCH(Source_Data!B39933,Installed_Capacity!$G$15:$G$20,0),MATCH(Source_Data!C39933,Installed_Capacity!$H$14:$S$14,0)))</f>
        <v>0.19023085145821098</v>
      </c>
      <c r="L39933" s="39">
        <v>829.42736520200003</v>
      </c>
      <c r="M39933" s="40">
        <v>1617.5489422989999</v>
      </c>
      <c r="N39933" s="40">
        <f>L39933/(INDEX(Installed_Capacity!$V$6:$AG$11,MATCH(Source_Data!B39933,Installed_Capacity!$U$6:$U$11,0),MATCH(Source_Data!C39933,Installed_Capacity!$V$5:$AG$5,0)))</f>
        <v>0.3640521810816742</v>
      </c>
      <c r="O39933" s="41">
        <f>M39933/(INDEX(Installed_Capacity!$V$15:$AG$20,MATCH(Source_Data!B39933,Installed_Capacity!$U$15:$U$20,0),MATCH(Source_Data!C39933,Installed_Capacity!$V$14:$AG$14,0)))</f>
        <v>0.33665130895621481</v>
      </c>
      <c r="P39933" s="37">
        <v>136.40121545900001</v>
      </c>
      <c r="Q39933" s="38">
        <f>P39933/(INDEX(Installed_Capacity!$AJ$15:$AU$20,MATCH(Source_Data!B39933,Installed_Capacity!$AI$15:$AI$20,0),MATCH(Source_Data!C39933,Installed_Capacity!$AJ$14:$AU$14,0)))</f>
        <v>0.13681165041023072</v>
      </c>
      <c r="R39933" s="63">
        <v>799.45546468299995</v>
      </c>
      <c r="S39933" s="42">
        <v>1363.0252333599999</v>
      </c>
      <c r="T39933" s="42">
        <f>R39933/(INDEX(Installed_Capacity!$H$25:$S$30,MATCH(Source_Data!B39933,Installed_Capacity!$G$25:$G$30,0),MATCH(Source_Data!C39933,Installed_Capacity!$H$24:$S$24,0)))</f>
        <v>0.56498619412226136</v>
      </c>
      <c r="U39933" s="43">
        <f>S39933/(INDEX(Installed_Capacity!$H$33:$S$38,MATCH(Source_Data!B39933,Installed_Capacity!$G$33:$G$38,0),MATCH(Source_Data!C39933,Installed_Capacity!$H$32:$S$32,0)))</f>
        <v>0.31753867432037969</v>
      </c>
      <c r="V39933" s="21"/>
      <c r="W39933" s="2"/>
    </row>
    <row r="39934" spans="1:23" x14ac:dyDescent="0.25">
      <c r="A39934" s="17">
        <v>44399</v>
      </c>
      <c r="B39934" s="19">
        <v>2021</v>
      </c>
      <c r="C39934" s="19">
        <v>7</v>
      </c>
      <c r="D39934" s="19">
        <v>22</v>
      </c>
      <c r="E39934" s="19">
        <v>20</v>
      </c>
      <c r="F39934" s="69">
        <v>37678.505190000003</v>
      </c>
      <c r="G39934" s="52">
        <f t="shared" si="623"/>
        <v>39623.219429999997</v>
      </c>
      <c r="H39934" s="34">
        <v>140.30444450499999</v>
      </c>
      <c r="I39934" s="35">
        <v>94.988493718000001</v>
      </c>
      <c r="J39934" s="35">
        <f>H39934/(INDEX(Installed_Capacity!$H$6:$S$11,MATCH(Source_Data!B39934,Installed_Capacity!$G$6:$G$11,0),MATCH(Source_Data!C39934,Installed_Capacity!$H$5:$S$5,0)))</f>
        <v>7.6232528745218631E-2</v>
      </c>
      <c r="K39934" s="36">
        <f>I39934/(INDEX(Installed_Capacity!$H$15:$S$20,MATCH(Source_Data!B39934,Installed_Capacity!$G$15:$G$20,0),MATCH(Source_Data!C39934,Installed_Capacity!$H$14:$S$14,0)))</f>
        <v>2.2590436599513417E-2</v>
      </c>
      <c r="L39934" s="39">
        <v>239.58680318200001</v>
      </c>
      <c r="M39934" s="40">
        <v>242.367449846</v>
      </c>
      <c r="N39934" s="40">
        <f>L39934/(INDEX(Installed_Capacity!$V$6:$AG$11,MATCH(Source_Data!B39934,Installed_Capacity!$U$6:$U$11,0),MATCH(Source_Data!C39934,Installed_Capacity!$V$5:$AG$5,0)))</f>
        <v>0.10515941710646441</v>
      </c>
      <c r="O39934" s="41">
        <f>M39934/(INDEX(Installed_Capacity!$V$15:$AG$20,MATCH(Source_Data!B39934,Installed_Capacity!$U$15:$U$20,0),MATCH(Source_Data!C39934,Installed_Capacity!$V$14:$AG$14,0)))</f>
        <v>5.044256597458386E-2</v>
      </c>
      <c r="P39934" s="37">
        <v>38.207557434000002</v>
      </c>
      <c r="Q39934" s="38">
        <f>P39934/(INDEX(Installed_Capacity!$AJ$15:$AU$20,MATCH(Source_Data!B39934,Installed_Capacity!$AI$15:$AI$20,0),MATCH(Source_Data!C39934,Installed_Capacity!$AJ$14:$AU$14,0)))</f>
        <v>3.8322525009027081E-2</v>
      </c>
      <c r="R39934" s="63">
        <v>820.86268262399994</v>
      </c>
      <c r="S39934" s="42">
        <v>1403.5177528260001</v>
      </c>
      <c r="T39934" s="42">
        <f>R39934/(INDEX(Installed_Capacity!$H$25:$S$30,MATCH(Source_Data!B39934,Installed_Capacity!$G$25:$G$30,0),MATCH(Source_Data!C39934,Installed_Capacity!$H$24:$S$24,0)))</f>
        <v>0.58011497005229673</v>
      </c>
      <c r="U39934" s="43">
        <f>S39934/(INDEX(Installed_Capacity!$H$33:$S$38,MATCH(Source_Data!B39934,Installed_Capacity!$G$33:$G$38,0),MATCH(Source_Data!C39934,Installed_Capacity!$H$32:$S$32,0)))</f>
        <v>0.32697205870419604</v>
      </c>
      <c r="V39934" s="21"/>
      <c r="W39934" s="2"/>
    </row>
    <row r="39935" spans="1:23" x14ac:dyDescent="0.25">
      <c r="A39935" s="17">
        <v>44399</v>
      </c>
      <c r="B39935" s="19">
        <v>2021</v>
      </c>
      <c r="C39935" s="19">
        <v>7</v>
      </c>
      <c r="D39935" s="19">
        <v>22</v>
      </c>
      <c r="E39935" s="19">
        <v>21</v>
      </c>
      <c r="F39935" s="69">
        <v>36860.373319999999</v>
      </c>
      <c r="G39935" s="52">
        <f t="shared" si="623"/>
        <v>39623.219429999997</v>
      </c>
      <c r="H39935" s="34">
        <v>1.540486633</v>
      </c>
      <c r="I39935" s="35">
        <v>2.1467546990000002</v>
      </c>
      <c r="J39935" s="35">
        <f>H39935/(INDEX(Installed_Capacity!$H$6:$S$11,MATCH(Source_Data!B39935,Installed_Capacity!$G$6:$G$11,0),MATCH(Source_Data!C39935,Installed_Capacity!$H$5:$S$5,0)))</f>
        <v>8.3700264767886637E-4</v>
      </c>
      <c r="K39935" s="36">
        <f>I39935/(INDEX(Installed_Capacity!$H$15:$S$20,MATCH(Source_Data!B39935,Installed_Capacity!$G$15:$G$20,0),MATCH(Source_Data!C39935,Installed_Capacity!$H$14:$S$14,0)))</f>
        <v>5.1054737288961933E-4</v>
      </c>
      <c r="L39935" s="39">
        <v>2.8550153210000002</v>
      </c>
      <c r="M39935" s="40">
        <v>0.92712700100000001</v>
      </c>
      <c r="N39935" s="40">
        <f>L39935/(INDEX(Installed_Capacity!$V$6:$AG$11,MATCH(Source_Data!B39935,Installed_Capacity!$U$6:$U$11,0),MATCH(Source_Data!C39935,Installed_Capacity!$V$5:$AG$5,0)))</f>
        <v>1.2531230560237367E-3</v>
      </c>
      <c r="O39935" s="41">
        <f>M39935/(INDEX(Installed_Capacity!$V$15:$AG$20,MATCH(Source_Data!B39935,Installed_Capacity!$U$15:$U$20,0),MATCH(Source_Data!C39935,Installed_Capacity!$V$14:$AG$14,0)))</f>
        <v>1.9295769685440871E-4</v>
      </c>
      <c r="P39935" s="37">
        <v>0</v>
      </c>
      <c r="Q39935" s="38">
        <f>P39935/(INDEX(Installed_Capacity!$AJ$15:$AU$20,MATCH(Source_Data!B39935,Installed_Capacity!$AI$15:$AI$20,0),MATCH(Source_Data!C39935,Installed_Capacity!$AJ$14:$AU$14,0)))</f>
        <v>0</v>
      </c>
      <c r="R39935" s="63">
        <v>673.77145287999997</v>
      </c>
      <c r="S39935" s="42">
        <v>1558.554302644</v>
      </c>
      <c r="T39935" s="42">
        <f>R39935/(INDEX(Installed_Capacity!$H$25:$S$30,MATCH(Source_Data!B39935,Installed_Capacity!$G$25:$G$30,0),MATCH(Source_Data!C39935,Installed_Capacity!$H$24:$S$24,0)))</f>
        <v>0.47616357093992923</v>
      </c>
      <c r="U39935" s="43">
        <f>S39935/(INDEX(Installed_Capacity!$H$33:$S$38,MATCH(Source_Data!B39935,Installed_Capacity!$G$33:$G$38,0),MATCH(Source_Data!C39935,Installed_Capacity!$H$32:$S$32,0)))</f>
        <v>0.36309031924369889</v>
      </c>
      <c r="V39935" s="21"/>
      <c r="W39935" s="2"/>
    </row>
    <row r="39936" spans="1:23" x14ac:dyDescent="0.25">
      <c r="A39936" s="17">
        <v>44399</v>
      </c>
      <c r="B39936" s="19">
        <v>2021</v>
      </c>
      <c r="C39936" s="19">
        <v>7</v>
      </c>
      <c r="D39936" s="19">
        <v>22</v>
      </c>
      <c r="E39936" s="19">
        <v>22</v>
      </c>
      <c r="F39936" s="69">
        <v>35475.108079999998</v>
      </c>
      <c r="G39936" s="52">
        <f t="shared" si="623"/>
        <v>39623.219429999997</v>
      </c>
      <c r="H39936" s="34">
        <v>0</v>
      </c>
      <c r="I39936" s="35">
        <v>2.0513918549999999</v>
      </c>
      <c r="J39936" s="35">
        <f>H39936/(INDEX(Installed_Capacity!$H$6:$S$11,MATCH(Source_Data!B39936,Installed_Capacity!$G$6:$G$11,0),MATCH(Source_Data!C39936,Installed_Capacity!$H$5:$S$5,0)))</f>
        <v>0</v>
      </c>
      <c r="K39936" s="36">
        <f>I39936/(INDEX(Installed_Capacity!$H$15:$S$20,MATCH(Source_Data!B39936,Installed_Capacity!$G$15:$G$20,0),MATCH(Source_Data!C39936,Installed_Capacity!$H$14:$S$14,0)))</f>
        <v>4.8786790723005324E-4</v>
      </c>
      <c r="L39936" s="39">
        <v>0</v>
      </c>
      <c r="M39936" s="40">
        <v>0.68636797800000005</v>
      </c>
      <c r="N39936" s="40">
        <f>L39936/(INDEX(Installed_Capacity!$V$6:$AG$11,MATCH(Source_Data!B39936,Installed_Capacity!$U$6:$U$11,0),MATCH(Source_Data!C39936,Installed_Capacity!$V$5:$AG$5,0)))</f>
        <v>0</v>
      </c>
      <c r="O39936" s="41">
        <f>M39936/(INDEX(Installed_Capacity!$V$15:$AG$20,MATCH(Source_Data!B39936,Installed_Capacity!$U$15:$U$20,0),MATCH(Source_Data!C39936,Installed_Capacity!$V$14:$AG$14,0)))</f>
        <v>1.4284988365849294E-4</v>
      </c>
      <c r="P39936" s="37">
        <v>0</v>
      </c>
      <c r="Q39936" s="38">
        <f>P39936/(INDEX(Installed_Capacity!$AJ$15:$AU$20,MATCH(Source_Data!B39936,Installed_Capacity!$AI$15:$AI$20,0),MATCH(Source_Data!C39936,Installed_Capacity!$AJ$14:$AU$14,0)))</f>
        <v>0</v>
      </c>
      <c r="R39936" s="63">
        <v>776.54685851099998</v>
      </c>
      <c r="S39936" s="42">
        <v>1485.7167564609999</v>
      </c>
      <c r="T39936" s="42">
        <f>R39936/(INDEX(Installed_Capacity!$H$25:$S$30,MATCH(Source_Data!B39936,Installed_Capacity!$G$25:$G$30,0),MATCH(Source_Data!C39936,Installed_Capacity!$H$24:$S$24,0)))</f>
        <v>0.5487963664388692</v>
      </c>
      <c r="U39936" s="43">
        <f>S39936/(INDEX(Installed_Capacity!$H$33:$S$38,MATCH(Source_Data!B39936,Installed_Capacity!$G$33:$G$38,0),MATCH(Source_Data!C39936,Installed_Capacity!$H$32:$S$32,0)))</f>
        <v>0.34612164009556273</v>
      </c>
      <c r="V39936" s="21"/>
      <c r="W39936" s="2"/>
    </row>
    <row r="39937" spans="1:23" x14ac:dyDescent="0.25">
      <c r="A39937" s="17">
        <v>44399</v>
      </c>
      <c r="B39937" s="19">
        <v>2021</v>
      </c>
      <c r="C39937" s="19">
        <v>7</v>
      </c>
      <c r="D39937" s="19">
        <v>22</v>
      </c>
      <c r="E39937" s="19">
        <v>23</v>
      </c>
      <c r="F39937" s="69">
        <v>33078.569159999999</v>
      </c>
      <c r="G39937" s="52">
        <f t="shared" si="623"/>
        <v>39623.219429999997</v>
      </c>
      <c r="H39937" s="34">
        <v>0</v>
      </c>
      <c r="I39937" s="35">
        <v>1.869067289</v>
      </c>
      <c r="J39937" s="35">
        <f>H39937/(INDEX(Installed_Capacity!$H$6:$S$11,MATCH(Source_Data!B39937,Installed_Capacity!$G$6:$G$11,0),MATCH(Source_Data!C39937,Installed_Capacity!$H$5:$S$5,0)))</f>
        <v>0</v>
      </c>
      <c r="K39937" s="36">
        <f>I39937/(INDEX(Installed_Capacity!$H$15:$S$20,MATCH(Source_Data!B39937,Installed_Capacity!$G$15:$G$20,0),MATCH(Source_Data!C39937,Installed_Capacity!$H$14:$S$14,0)))</f>
        <v>4.4450695489213547E-4</v>
      </c>
      <c r="L39937" s="39">
        <v>0</v>
      </c>
      <c r="M39937" s="40">
        <v>0.68417518899999996</v>
      </c>
      <c r="N39937" s="40">
        <f>L39937/(INDEX(Installed_Capacity!$V$6:$AG$11,MATCH(Source_Data!B39937,Installed_Capacity!$U$6:$U$11,0),MATCH(Source_Data!C39937,Installed_Capacity!$V$5:$AG$5,0)))</f>
        <v>0</v>
      </c>
      <c r="O39937" s="41">
        <f>M39937/(INDEX(Installed_Capacity!$V$15:$AG$20,MATCH(Source_Data!B39937,Installed_Capacity!$U$15:$U$20,0),MATCH(Source_Data!C39937,Installed_Capacity!$V$14:$AG$14,0)))</f>
        <v>1.4239351089114681E-4</v>
      </c>
      <c r="P39937" s="37">
        <v>0</v>
      </c>
      <c r="Q39937" s="38">
        <f>P39937/(INDEX(Installed_Capacity!$AJ$15:$AU$20,MATCH(Source_Data!B39937,Installed_Capacity!$AI$15:$AI$20,0),MATCH(Source_Data!C39937,Installed_Capacity!$AJ$14:$AU$14,0)))</f>
        <v>0</v>
      </c>
      <c r="R39937" s="63">
        <v>900.45963841900004</v>
      </c>
      <c r="S39937" s="42">
        <v>1472.3094283089999</v>
      </c>
      <c r="T39937" s="42">
        <f>R39937/(INDEX(Installed_Capacity!$H$25:$S$30,MATCH(Source_Data!B39937,Installed_Capacity!$G$25:$G$30,0),MATCH(Source_Data!C39937,Installed_Capacity!$H$24:$S$24,0)))</f>
        <v>0.63636723563180209</v>
      </c>
      <c r="U39937" s="43">
        <f>S39937/(INDEX(Installed_Capacity!$H$33:$S$38,MATCH(Source_Data!B39937,Installed_Capacity!$G$33:$G$38,0),MATCH(Source_Data!C39937,Installed_Capacity!$H$32:$S$32,0)))</f>
        <v>0.3429981871297878</v>
      </c>
      <c r="V39937" s="21"/>
      <c r="W39937" s="2"/>
    </row>
    <row r="39938" spans="1:23" x14ac:dyDescent="0.25">
      <c r="A39938" s="17">
        <v>44399</v>
      </c>
      <c r="B39938" s="19">
        <v>2021</v>
      </c>
      <c r="C39938" s="19">
        <v>7</v>
      </c>
      <c r="D39938" s="19">
        <v>22</v>
      </c>
      <c r="E39938" s="19">
        <v>24</v>
      </c>
      <c r="F39938" s="69">
        <v>30430.56882</v>
      </c>
      <c r="G39938" s="52">
        <f t="shared" si="623"/>
        <v>39623.219429999997</v>
      </c>
      <c r="H39938" s="34">
        <v>0</v>
      </c>
      <c r="I39938" s="35">
        <v>1.3923647589999999</v>
      </c>
      <c r="J39938" s="35">
        <f>H39938/(INDEX(Installed_Capacity!$H$6:$S$11,MATCH(Source_Data!B39938,Installed_Capacity!$G$6:$G$11,0),MATCH(Source_Data!C39938,Installed_Capacity!$H$5:$S$5,0)))</f>
        <v>0</v>
      </c>
      <c r="K39938" s="36">
        <f>I39938/(INDEX(Installed_Capacity!$H$15:$S$20,MATCH(Source_Data!B39938,Installed_Capacity!$G$15:$G$20,0),MATCH(Source_Data!C39938,Installed_Capacity!$H$14:$S$14,0)))</f>
        <v>3.3113618903113341E-4</v>
      </c>
      <c r="L39938" s="39">
        <v>0</v>
      </c>
      <c r="M39938" s="40">
        <v>0.73052326599999995</v>
      </c>
      <c r="N39938" s="40">
        <f>L39938/(INDEX(Installed_Capacity!$V$6:$AG$11,MATCH(Source_Data!B39938,Installed_Capacity!$U$6:$U$11,0),MATCH(Source_Data!C39938,Installed_Capacity!$V$5:$AG$5,0)))</f>
        <v>0</v>
      </c>
      <c r="O39938" s="41">
        <f>M39938/(INDEX(Installed_Capacity!$V$15:$AG$20,MATCH(Source_Data!B39938,Installed_Capacity!$U$15:$U$20,0),MATCH(Source_Data!C39938,Installed_Capacity!$V$14:$AG$14,0)))</f>
        <v>1.5203967391078126E-4</v>
      </c>
      <c r="P39938" s="37">
        <v>0</v>
      </c>
      <c r="Q39938" s="38">
        <f>P39938/(INDEX(Installed_Capacity!$AJ$15:$AU$20,MATCH(Source_Data!B39938,Installed_Capacity!$AI$15:$AI$20,0),MATCH(Source_Data!C39938,Installed_Capacity!$AJ$14:$AU$14,0)))</f>
        <v>0</v>
      </c>
      <c r="R39938" s="63">
        <v>890.31081333700001</v>
      </c>
      <c r="S39938" s="42">
        <v>1805.0436994849999</v>
      </c>
      <c r="T39938" s="42">
        <f>R39938/(INDEX(Installed_Capacity!$H$25:$S$30,MATCH(Source_Data!B39938,Installed_Capacity!$G$25:$G$30,0),MATCH(Source_Data!C39938,Installed_Capacity!$H$24:$S$24,0)))</f>
        <v>0.62919492108621899</v>
      </c>
      <c r="U39938" s="43">
        <f>S39938/(INDEX(Installed_Capacity!$H$33:$S$38,MATCH(Source_Data!B39938,Installed_Capacity!$G$33:$G$38,0),MATCH(Source_Data!C39938,Installed_Capacity!$H$32:$S$32,0)))</f>
        <v>0.42051399298888525</v>
      </c>
      <c r="V39938" s="21"/>
      <c r="W39938" s="2"/>
    </row>
    <row r="39939" spans="1:23" x14ac:dyDescent="0.25">
      <c r="A39939" s="17">
        <v>44400</v>
      </c>
      <c r="B39939" s="19">
        <v>2021</v>
      </c>
      <c r="C39939" s="19">
        <v>7</v>
      </c>
      <c r="D39939" s="19">
        <v>23</v>
      </c>
      <c r="E39939" s="19">
        <v>1</v>
      </c>
      <c r="F39939" s="69">
        <v>28452.70608</v>
      </c>
      <c r="G39939" s="52">
        <f t="shared" ref="G39939:G40002" si="624">_xlfn.MAXIFS($F:$F,$B:$B,B39939,$C:$C,C39939,$D:$D,D39939)</f>
        <v>39126.777029999997</v>
      </c>
      <c r="H39939" s="34">
        <v>0</v>
      </c>
      <c r="I39939" s="35">
        <v>1.347764623</v>
      </c>
      <c r="J39939" s="35">
        <f>H39939/(INDEX(Installed_Capacity!$H$6:$S$11,MATCH(Source_Data!B39939,Installed_Capacity!$G$6:$G$11,0),MATCH(Source_Data!C39939,Installed_Capacity!$H$5:$S$5,0)))</f>
        <v>0</v>
      </c>
      <c r="K39939" s="36">
        <f>I39939/(INDEX(Installed_Capacity!$H$15:$S$20,MATCH(Source_Data!B39939,Installed_Capacity!$G$15:$G$20,0),MATCH(Source_Data!C39939,Installed_Capacity!$H$14:$S$14,0)))</f>
        <v>3.2052925649434817E-4</v>
      </c>
      <c r="L39939" s="39">
        <v>0</v>
      </c>
      <c r="M39939" s="40">
        <v>0.48163661400000002</v>
      </c>
      <c r="N39939" s="40">
        <f>L39939/(INDEX(Installed_Capacity!$V$6:$AG$11,MATCH(Source_Data!B39939,Installed_Capacity!$U$6:$U$11,0),MATCH(Source_Data!C39939,Installed_Capacity!$V$5:$AG$5,0)))</f>
        <v>0</v>
      </c>
      <c r="O39939" s="41">
        <f>M39939/(INDEX(Installed_Capacity!$V$15:$AG$20,MATCH(Source_Data!B39939,Installed_Capacity!$U$15:$U$20,0),MATCH(Source_Data!C39939,Installed_Capacity!$V$14:$AG$14,0)))</f>
        <v>1.0024030327879089E-4</v>
      </c>
      <c r="P39939" s="37">
        <v>0</v>
      </c>
      <c r="Q39939" s="38">
        <f>P39939/(INDEX(Installed_Capacity!$AJ$15:$AU$20,MATCH(Source_Data!B39939,Installed_Capacity!$AI$15:$AI$20,0),MATCH(Source_Data!C39939,Installed_Capacity!$AJ$14:$AU$14,0)))</f>
        <v>0</v>
      </c>
      <c r="R39939" s="63">
        <v>871.08150746700005</v>
      </c>
      <c r="S39939" s="42">
        <v>1685.5757947740001</v>
      </c>
      <c r="T39939" s="42">
        <f>R39939/(INDEX(Installed_Capacity!$H$25:$S$30,MATCH(Source_Data!B39939,Installed_Capacity!$G$25:$G$30,0),MATCH(Source_Data!C39939,Installed_Capacity!$H$24:$S$24,0)))</f>
        <v>0.61560530563038862</v>
      </c>
      <c r="U39939" s="43">
        <f>S39939/(INDEX(Installed_Capacity!$H$33:$S$38,MATCH(Source_Data!B39939,Installed_Capacity!$G$33:$G$38,0),MATCH(Source_Data!C39939,Installed_Capacity!$H$32:$S$32,0)))</f>
        <v>0.39268202102146327</v>
      </c>
      <c r="V39939" s="21"/>
      <c r="W39939" s="2"/>
    </row>
    <row r="39940" spans="1:23" x14ac:dyDescent="0.25">
      <c r="A39940" s="17">
        <v>44400</v>
      </c>
      <c r="B39940" s="19">
        <v>2021</v>
      </c>
      <c r="C39940" s="19">
        <v>7</v>
      </c>
      <c r="D39940" s="19">
        <v>23</v>
      </c>
      <c r="E39940" s="19">
        <v>2</v>
      </c>
      <c r="F39940" s="69">
        <v>26931.85914</v>
      </c>
      <c r="G39940" s="52">
        <f t="shared" si="624"/>
        <v>39126.777029999997</v>
      </c>
      <c r="H39940" s="34">
        <v>0</v>
      </c>
      <c r="I39940" s="35">
        <v>0.56578510699999995</v>
      </c>
      <c r="J39940" s="35">
        <f>H39940/(INDEX(Installed_Capacity!$H$6:$S$11,MATCH(Source_Data!B39940,Installed_Capacity!$G$6:$G$11,0),MATCH(Source_Data!C39940,Installed_Capacity!$H$5:$S$5,0)))</f>
        <v>0</v>
      </c>
      <c r="K39940" s="36">
        <f>I39940/(INDEX(Installed_Capacity!$H$15:$S$20,MATCH(Source_Data!B39940,Installed_Capacity!$G$15:$G$20,0),MATCH(Source_Data!C39940,Installed_Capacity!$H$14:$S$14,0)))</f>
        <v>1.3455664037138421E-4</v>
      </c>
      <c r="L39940" s="39">
        <v>0</v>
      </c>
      <c r="M39940" s="40">
        <v>0.76931311700000005</v>
      </c>
      <c r="N39940" s="40">
        <f>L39940/(INDEX(Installed_Capacity!$V$6:$AG$11,MATCH(Source_Data!B39940,Installed_Capacity!$U$6:$U$11,0),MATCH(Source_Data!C39940,Installed_Capacity!$V$5:$AG$5,0)))</f>
        <v>0</v>
      </c>
      <c r="O39940" s="41">
        <f>M39940/(INDEX(Installed_Capacity!$V$15:$AG$20,MATCH(Source_Data!B39940,Installed_Capacity!$U$15:$U$20,0),MATCH(Source_Data!C39940,Installed_Capacity!$V$14:$AG$14,0)))</f>
        <v>1.6011278611893892E-4</v>
      </c>
      <c r="P39940" s="37">
        <v>0</v>
      </c>
      <c r="Q39940" s="38">
        <f>P39940/(INDEX(Installed_Capacity!$AJ$15:$AU$20,MATCH(Source_Data!B39940,Installed_Capacity!$AI$15:$AI$20,0),MATCH(Source_Data!C39940,Installed_Capacity!$AJ$14:$AU$14,0)))</f>
        <v>0</v>
      </c>
      <c r="R39940" s="63">
        <v>847.931192603</v>
      </c>
      <c r="S39940" s="42">
        <v>1591.9076552219999</v>
      </c>
      <c r="T39940" s="42">
        <f>R39940/(INDEX(Installed_Capacity!$H$25:$S$30,MATCH(Source_Data!B39940,Installed_Capacity!$G$25:$G$30,0),MATCH(Source_Data!C39940,Installed_Capacity!$H$24:$S$24,0)))</f>
        <v>0.59924465908339208</v>
      </c>
      <c r="U39940" s="43">
        <f>S39940/(INDEX(Installed_Capacity!$H$33:$S$38,MATCH(Source_Data!B39940,Installed_Capacity!$G$33:$G$38,0),MATCH(Source_Data!C39940,Installed_Capacity!$H$32:$S$32,0)))</f>
        <v>0.37086051975249684</v>
      </c>
      <c r="V39940" s="21"/>
      <c r="W39940" s="2"/>
    </row>
    <row r="39941" spans="1:23" x14ac:dyDescent="0.25">
      <c r="A39941" s="17">
        <v>44400</v>
      </c>
      <c r="B39941" s="19">
        <v>2021</v>
      </c>
      <c r="C39941" s="19">
        <v>7</v>
      </c>
      <c r="D39941" s="19">
        <v>23</v>
      </c>
      <c r="E39941" s="19">
        <v>3</v>
      </c>
      <c r="F39941" s="69">
        <v>25801.701679999998</v>
      </c>
      <c r="G39941" s="52">
        <f t="shared" si="624"/>
        <v>39126.777029999997</v>
      </c>
      <c r="H39941" s="34">
        <v>0</v>
      </c>
      <c r="I39941" s="35">
        <v>0.207167352</v>
      </c>
      <c r="J39941" s="35">
        <f>H39941/(INDEX(Installed_Capacity!$H$6:$S$11,MATCH(Source_Data!B39941,Installed_Capacity!$G$6:$G$11,0),MATCH(Source_Data!C39941,Installed_Capacity!$H$5:$S$5,0)))</f>
        <v>0</v>
      </c>
      <c r="K39941" s="36">
        <f>I39941/(INDEX(Installed_Capacity!$H$15:$S$20,MATCH(Source_Data!B39941,Installed_Capacity!$G$15:$G$20,0),MATCH(Source_Data!C39941,Installed_Capacity!$H$14:$S$14,0)))</f>
        <v>4.9269135109553115E-5</v>
      </c>
      <c r="L39941" s="39">
        <v>0</v>
      </c>
      <c r="M39941" s="40">
        <v>1.426264784</v>
      </c>
      <c r="N39941" s="40">
        <f>L39941/(INDEX(Installed_Capacity!$V$6:$AG$11,MATCH(Source_Data!B39941,Installed_Capacity!$U$6:$U$11,0),MATCH(Source_Data!C39941,Installed_Capacity!$V$5:$AG$5,0)))</f>
        <v>0</v>
      </c>
      <c r="O39941" s="41">
        <f>M39941/(INDEX(Installed_Capacity!$V$15:$AG$20,MATCH(Source_Data!B39941,Installed_Capacity!$U$15:$U$20,0),MATCH(Source_Data!C39941,Installed_Capacity!$V$14:$AG$14,0)))</f>
        <v>2.9684041941217365E-4</v>
      </c>
      <c r="P39941" s="37">
        <v>0</v>
      </c>
      <c r="Q39941" s="38">
        <f>P39941/(INDEX(Installed_Capacity!$AJ$15:$AU$20,MATCH(Source_Data!B39941,Installed_Capacity!$AI$15:$AI$20,0),MATCH(Source_Data!C39941,Installed_Capacity!$AJ$14:$AU$14,0)))</f>
        <v>0</v>
      </c>
      <c r="R39941" s="63">
        <v>808.21853447399997</v>
      </c>
      <c r="S39941" s="42">
        <v>1622.927216889</v>
      </c>
      <c r="T39941" s="42">
        <f>R39941/(INDEX(Installed_Capacity!$H$25:$S$30,MATCH(Source_Data!B39941,Installed_Capacity!$G$25:$G$30,0),MATCH(Source_Data!C39941,Installed_Capacity!$H$24:$S$24,0)))</f>
        <v>0.57117917630671367</v>
      </c>
      <c r="U39941" s="43">
        <f>S39941/(INDEX(Installed_Capacity!$H$33:$S$38,MATCH(Source_Data!B39941,Installed_Capacity!$G$33:$G$38,0),MATCH(Source_Data!C39941,Installed_Capacity!$H$32:$S$32,0)))</f>
        <v>0.37808702609197042</v>
      </c>
      <c r="V39941" s="21"/>
      <c r="W39941" s="2"/>
    </row>
    <row r="39942" spans="1:23" x14ac:dyDescent="0.25">
      <c r="A39942" s="17">
        <v>44400</v>
      </c>
      <c r="B39942" s="19">
        <v>2021</v>
      </c>
      <c r="C39942" s="19">
        <v>7</v>
      </c>
      <c r="D39942" s="19">
        <v>23</v>
      </c>
      <c r="E39942" s="19">
        <v>4</v>
      </c>
      <c r="F39942" s="69">
        <v>25286.79636</v>
      </c>
      <c r="G39942" s="52">
        <f t="shared" si="624"/>
        <v>39126.777029999997</v>
      </c>
      <c r="H39942" s="34">
        <v>0</v>
      </c>
      <c r="I39942" s="35">
        <v>5.4329225000000002E-2</v>
      </c>
      <c r="J39942" s="35">
        <f>H39942/(INDEX(Installed_Capacity!$H$6:$S$11,MATCH(Source_Data!B39942,Installed_Capacity!$G$6:$G$11,0),MATCH(Source_Data!C39942,Installed_Capacity!$H$5:$S$5,0)))</f>
        <v>0</v>
      </c>
      <c r="K39942" s="36">
        <f>I39942/(INDEX(Installed_Capacity!$H$15:$S$20,MATCH(Source_Data!B39942,Installed_Capacity!$G$15:$G$20,0),MATCH(Source_Data!C39942,Installed_Capacity!$H$14:$S$14,0)))</f>
        <v>1.2920732446888209E-5</v>
      </c>
      <c r="L39942" s="39">
        <v>0</v>
      </c>
      <c r="M39942" s="40">
        <v>1.933255132</v>
      </c>
      <c r="N39942" s="40">
        <f>L39942/(INDEX(Installed_Capacity!$V$6:$AG$11,MATCH(Source_Data!B39942,Installed_Capacity!$U$6:$U$11,0),MATCH(Source_Data!C39942,Installed_Capacity!$V$5:$AG$5,0)))</f>
        <v>0</v>
      </c>
      <c r="O39942" s="41">
        <f>M39942/(INDEX(Installed_Capacity!$V$15:$AG$20,MATCH(Source_Data!B39942,Installed_Capacity!$U$15:$U$20,0),MATCH(Source_Data!C39942,Installed_Capacity!$V$14:$AG$14,0)))</f>
        <v>4.0235745189205844E-4</v>
      </c>
      <c r="P39942" s="37">
        <v>0</v>
      </c>
      <c r="Q39942" s="38">
        <f>P39942/(INDEX(Installed_Capacity!$AJ$15:$AU$20,MATCH(Source_Data!B39942,Installed_Capacity!$AI$15:$AI$20,0),MATCH(Source_Data!C39942,Installed_Capacity!$AJ$14:$AU$14,0)))</f>
        <v>0</v>
      </c>
      <c r="R39942" s="63">
        <v>683.69432850700002</v>
      </c>
      <c r="S39942" s="42">
        <v>1370.000892756</v>
      </c>
      <c r="T39942" s="42">
        <f>R39942/(INDEX(Installed_Capacity!$H$25:$S$30,MATCH(Source_Data!B39942,Installed_Capacity!$G$25:$G$30,0),MATCH(Source_Data!C39942,Installed_Capacity!$H$24:$S$24,0)))</f>
        <v>0.48317620389187271</v>
      </c>
      <c r="U39942" s="43">
        <f>S39942/(INDEX(Installed_Capacity!$H$33:$S$38,MATCH(Source_Data!B39942,Installed_Capacity!$G$33:$G$38,0),MATCH(Source_Data!C39942,Installed_Capacity!$H$32:$S$32,0)))</f>
        <v>0.31916376649248573</v>
      </c>
      <c r="V39942" s="21"/>
      <c r="W39942" s="2"/>
    </row>
    <row r="39943" spans="1:23" x14ac:dyDescent="0.25">
      <c r="A39943" s="17">
        <v>44400</v>
      </c>
      <c r="B39943" s="19">
        <v>2021</v>
      </c>
      <c r="C39943" s="19">
        <v>7</v>
      </c>
      <c r="D39943" s="19">
        <v>23</v>
      </c>
      <c r="E39943" s="19">
        <v>5</v>
      </c>
      <c r="F39943" s="69">
        <v>25391.23746</v>
      </c>
      <c r="G39943" s="52">
        <f t="shared" si="624"/>
        <v>39126.777029999997</v>
      </c>
      <c r="H39943" s="34">
        <v>0</v>
      </c>
      <c r="I39943" s="35">
        <v>4.8890629999999999E-3</v>
      </c>
      <c r="J39943" s="35">
        <f>H39943/(INDEX(Installed_Capacity!$H$6:$S$11,MATCH(Source_Data!B39943,Installed_Capacity!$G$6:$G$11,0),MATCH(Source_Data!C39943,Installed_Capacity!$H$5:$S$5,0)))</f>
        <v>0</v>
      </c>
      <c r="K39943" s="36">
        <f>I39943/(INDEX(Installed_Capacity!$H$15:$S$20,MATCH(Source_Data!B39943,Installed_Capacity!$G$15:$G$20,0),MATCH(Source_Data!C39943,Installed_Capacity!$H$14:$S$14,0)))</f>
        <v>1.1627310151945036E-6</v>
      </c>
      <c r="L39943" s="39">
        <v>0</v>
      </c>
      <c r="M39943" s="40">
        <v>1.1929828600000001</v>
      </c>
      <c r="N39943" s="40">
        <f>L39943/(INDEX(Installed_Capacity!$V$6:$AG$11,MATCH(Source_Data!B39943,Installed_Capacity!$U$6:$U$11,0),MATCH(Source_Data!C39943,Installed_Capacity!$V$5:$AG$5,0)))</f>
        <v>0</v>
      </c>
      <c r="O39943" s="41">
        <f>M39943/(INDEX(Installed_Capacity!$V$15:$AG$20,MATCH(Source_Data!B39943,Installed_Capacity!$U$15:$U$20,0),MATCH(Source_Data!C39943,Installed_Capacity!$V$14:$AG$14,0)))</f>
        <v>2.482887725242569E-4</v>
      </c>
      <c r="P39943" s="37">
        <v>0</v>
      </c>
      <c r="Q39943" s="38">
        <f>P39943/(INDEX(Installed_Capacity!$AJ$15:$AU$20,MATCH(Source_Data!B39943,Installed_Capacity!$AI$15:$AI$20,0),MATCH(Source_Data!C39943,Installed_Capacity!$AJ$14:$AU$14,0)))</f>
        <v>0</v>
      </c>
      <c r="R39943" s="63">
        <v>673.08298901700005</v>
      </c>
      <c r="S39943" s="42">
        <v>858.46978634100003</v>
      </c>
      <c r="T39943" s="42">
        <f>R39943/(INDEX(Installed_Capacity!$H$25:$S$30,MATCH(Source_Data!B39943,Installed_Capacity!$G$25:$G$30,0),MATCH(Source_Data!C39943,Installed_Capacity!$H$24:$S$24,0)))</f>
        <v>0.47567702404028261</v>
      </c>
      <c r="U39943" s="43">
        <f>S39943/(INDEX(Installed_Capacity!$H$33:$S$38,MATCH(Source_Data!B39943,Installed_Capacity!$G$33:$G$38,0),MATCH(Source_Data!C39943,Installed_Capacity!$H$32:$S$32,0)))</f>
        <v>0.19999435903826937</v>
      </c>
      <c r="V39943" s="21"/>
      <c r="W39943" s="2"/>
    </row>
    <row r="39944" spans="1:23" x14ac:dyDescent="0.25">
      <c r="A39944" s="17">
        <v>44400</v>
      </c>
      <c r="B39944" s="19">
        <v>2021</v>
      </c>
      <c r="C39944" s="19">
        <v>7</v>
      </c>
      <c r="D39944" s="19">
        <v>23</v>
      </c>
      <c r="E39944" s="19">
        <v>6</v>
      </c>
      <c r="F39944" s="69">
        <v>26002.690119999999</v>
      </c>
      <c r="G39944" s="52">
        <f t="shared" si="624"/>
        <v>39126.777029999997</v>
      </c>
      <c r="H39944" s="34">
        <v>2.0911999999999999E-5</v>
      </c>
      <c r="I39944" s="35">
        <v>0.27285079800000001</v>
      </c>
      <c r="J39944" s="35">
        <f>H39944/(INDEX(Installed_Capacity!$H$6:$S$11,MATCH(Source_Data!B39944,Installed_Capacity!$G$6:$G$11,0),MATCH(Source_Data!C39944,Installed_Capacity!$H$5:$S$5,0)))</f>
        <v>1.1362253325219507E-8</v>
      </c>
      <c r="K39944" s="36">
        <f>I39944/(INDEX(Installed_Capacity!$H$15:$S$20,MATCH(Source_Data!B39944,Installed_Capacity!$G$15:$G$20,0),MATCH(Source_Data!C39944,Installed_Capacity!$H$14:$S$14,0)))</f>
        <v>6.4890161029868188E-5</v>
      </c>
      <c r="L39944" s="39">
        <v>4.8535239999999997E-3</v>
      </c>
      <c r="M39944" s="40">
        <v>1.2475583400000001</v>
      </c>
      <c r="N39944" s="40">
        <f>L39944/(INDEX(Installed_Capacity!$V$6:$AG$11,MATCH(Source_Data!B39944,Installed_Capacity!$U$6:$U$11,0),MATCH(Source_Data!C39944,Installed_Capacity!$V$5:$AG$5,0)))</f>
        <v>2.1303082973419007E-6</v>
      </c>
      <c r="O39944" s="41">
        <f>M39944/(INDEX(Installed_Capacity!$V$15:$AG$20,MATCH(Source_Data!B39944,Installed_Capacity!$U$15:$U$20,0),MATCH(Source_Data!C39944,Installed_Capacity!$V$14:$AG$14,0)))</f>
        <v>2.5964725837804542E-4</v>
      </c>
      <c r="P39944" s="37">
        <v>0</v>
      </c>
      <c r="Q39944" s="38">
        <f>P39944/(INDEX(Installed_Capacity!$AJ$15:$AU$20,MATCH(Source_Data!B39944,Installed_Capacity!$AI$15:$AI$20,0),MATCH(Source_Data!C39944,Installed_Capacity!$AJ$14:$AU$14,0)))</f>
        <v>0</v>
      </c>
      <c r="R39944" s="63">
        <v>634.43149953900001</v>
      </c>
      <c r="S39944" s="42">
        <v>530.43131336800002</v>
      </c>
      <c r="T39944" s="42">
        <f>R39944/(INDEX(Installed_Capacity!$H$25:$S$30,MATCH(Source_Data!B39944,Installed_Capacity!$G$25:$G$30,0),MATCH(Source_Data!C39944,Installed_Capacity!$H$24:$S$24,0)))</f>
        <v>0.44836148377314483</v>
      </c>
      <c r="U39944" s="43">
        <f>S39944/(INDEX(Installed_Capacity!$H$33:$S$38,MATCH(Source_Data!B39944,Installed_Capacity!$G$33:$G$38,0),MATCH(Source_Data!C39944,Installed_Capacity!$H$32:$S$32,0)))</f>
        <v>0.12357251497808956</v>
      </c>
      <c r="V39944" s="21"/>
      <c r="W39944" s="2"/>
    </row>
    <row r="39945" spans="1:23" x14ac:dyDescent="0.25">
      <c r="A39945" s="17">
        <v>44400</v>
      </c>
      <c r="B39945" s="19">
        <v>2021</v>
      </c>
      <c r="C39945" s="19">
        <v>7</v>
      </c>
      <c r="D39945" s="19">
        <v>23</v>
      </c>
      <c r="E39945" s="19">
        <v>7</v>
      </c>
      <c r="F39945" s="69">
        <v>26795.348760000001</v>
      </c>
      <c r="G39945" s="52">
        <f t="shared" si="624"/>
        <v>39126.777029999997</v>
      </c>
      <c r="H39945" s="34">
        <v>78.981935727000007</v>
      </c>
      <c r="I39945" s="35">
        <v>170.27398831299999</v>
      </c>
      <c r="J39945" s="35">
        <f>H39945/(INDEX(Installed_Capacity!$H$6:$S$11,MATCH(Source_Data!B39945,Installed_Capacity!$G$6:$G$11,0),MATCH(Source_Data!C39945,Installed_Capacity!$H$5:$S$5,0)))</f>
        <v>4.2913770172455012E-2</v>
      </c>
      <c r="K39945" s="36">
        <f>I39945/(INDEX(Installed_Capacity!$H$15:$S$20,MATCH(Source_Data!B39945,Installed_Capacity!$G$15:$G$20,0),MATCH(Source_Data!C39945,Installed_Capacity!$H$14:$S$14,0)))</f>
        <v>4.049504931566468E-2</v>
      </c>
      <c r="L39945" s="39">
        <v>153.552153745</v>
      </c>
      <c r="M39945" s="40">
        <v>324.27271223999998</v>
      </c>
      <c r="N39945" s="40">
        <f>L39945/(INDEX(Installed_Capacity!$V$6:$AG$11,MATCH(Source_Data!B39945,Installed_Capacity!$U$6:$U$11,0),MATCH(Source_Data!C39945,Installed_Capacity!$V$5:$AG$5,0)))</f>
        <v>6.739709687181783E-2</v>
      </c>
      <c r="O39945" s="41">
        <f>M39945/(INDEX(Installed_Capacity!$V$15:$AG$20,MATCH(Source_Data!B39945,Installed_Capacity!$U$15:$U$20,0),MATCH(Source_Data!C39945,Installed_Capacity!$V$14:$AG$14,0)))</f>
        <v>6.7489044800845818E-2</v>
      </c>
      <c r="P39945" s="37">
        <v>0</v>
      </c>
      <c r="Q39945" s="38">
        <f>P39945/(INDEX(Installed_Capacity!$AJ$15:$AU$20,MATCH(Source_Data!B39945,Installed_Capacity!$AI$15:$AI$20,0),MATCH(Source_Data!C39945,Installed_Capacity!$AJ$14:$AU$14,0)))</f>
        <v>0</v>
      </c>
      <c r="R39945" s="63">
        <v>487.55867756200001</v>
      </c>
      <c r="S39945" s="42">
        <v>291.03624308899998</v>
      </c>
      <c r="T39945" s="42">
        <f>R39945/(INDEX(Installed_Capacity!$H$25:$S$30,MATCH(Source_Data!B39945,Installed_Capacity!$G$25:$G$30,0),MATCH(Source_Data!C39945,Installed_Capacity!$H$24:$S$24,0)))</f>
        <v>0.34456443643957591</v>
      </c>
      <c r="U39945" s="43">
        <f>S39945/(INDEX(Installed_Capacity!$H$33:$S$38,MATCH(Source_Data!B39945,Installed_Capacity!$G$33:$G$38,0),MATCH(Source_Data!C39945,Installed_Capacity!$H$32:$S$32,0)))</f>
        <v>6.7801578832001164E-2</v>
      </c>
      <c r="V39945" s="21"/>
      <c r="W39945" s="2"/>
    </row>
    <row r="39946" spans="1:23" x14ac:dyDescent="0.25">
      <c r="A39946" s="17">
        <v>44400</v>
      </c>
      <c r="B39946" s="19">
        <v>2021</v>
      </c>
      <c r="C39946" s="19">
        <v>7</v>
      </c>
      <c r="D39946" s="19">
        <v>23</v>
      </c>
      <c r="E39946" s="19">
        <v>8</v>
      </c>
      <c r="F39946" s="69">
        <v>27886.617829999999</v>
      </c>
      <c r="G39946" s="52">
        <f t="shared" si="624"/>
        <v>39126.777029999997</v>
      </c>
      <c r="H39946" s="34">
        <v>569.00313568199999</v>
      </c>
      <c r="I39946" s="35">
        <v>898.93790042399996</v>
      </c>
      <c r="J39946" s="35">
        <f>H39946/(INDEX(Installed_Capacity!$H$6:$S$11,MATCH(Source_Data!B39946,Installed_Capacity!$G$6:$G$11,0),MATCH(Source_Data!C39946,Installed_Capacity!$H$5:$S$5,0)))</f>
        <v>0.30916018412696689</v>
      </c>
      <c r="K39946" s="36">
        <f>I39946/(INDEX(Installed_Capacity!$H$15:$S$20,MATCH(Source_Data!B39946,Installed_Capacity!$G$15:$G$20,0),MATCH(Source_Data!C39946,Installed_Capacity!$H$14:$S$14,0)))</f>
        <v>0.21378799527778902</v>
      </c>
      <c r="L39946" s="39">
        <v>990.82471138400001</v>
      </c>
      <c r="M39946" s="40">
        <v>1902.6372966280001</v>
      </c>
      <c r="N39946" s="40">
        <f>L39946/(INDEX(Installed_Capacity!$V$6:$AG$11,MATCH(Source_Data!B39946,Installed_Capacity!$U$6:$U$11,0),MATCH(Source_Data!C39946,Installed_Capacity!$V$5:$AG$5,0)))</f>
        <v>0.43489268907967271</v>
      </c>
      <c r="O39946" s="41">
        <f>M39946/(INDEX(Installed_Capacity!$V$15:$AG$20,MATCH(Source_Data!B39946,Installed_Capacity!$U$15:$U$20,0),MATCH(Source_Data!C39946,Installed_Capacity!$V$14:$AG$14,0)))</f>
        <v>0.39598513505771293</v>
      </c>
      <c r="P39946" s="37">
        <v>3.099204957</v>
      </c>
      <c r="Q39946" s="38">
        <f>P39946/(INDEX(Installed_Capacity!$AJ$15:$AU$20,MATCH(Source_Data!B39946,Installed_Capacity!$AI$15:$AI$20,0),MATCH(Source_Data!C39946,Installed_Capacity!$AJ$14:$AU$14,0)))</f>
        <v>3.1085305486459377E-3</v>
      </c>
      <c r="R39946" s="63">
        <v>331.58480378000002</v>
      </c>
      <c r="S39946" s="42">
        <v>111.6585195</v>
      </c>
      <c r="T39946" s="42">
        <f>R39946/(INDEX(Installed_Capacity!$H$25:$S$30,MATCH(Source_Data!B39946,Installed_Capacity!$G$25:$G$30,0),MATCH(Source_Data!C39946,Installed_Capacity!$H$24:$S$24,0)))</f>
        <v>0.23433555037455828</v>
      </c>
      <c r="U39946" s="43">
        <f>S39946/(INDEX(Installed_Capacity!$H$33:$S$38,MATCH(Source_Data!B39946,Installed_Capacity!$G$33:$G$38,0),MATCH(Source_Data!C39946,Installed_Capacity!$H$32:$S$32,0)))</f>
        <v>2.6012649942806824E-2</v>
      </c>
      <c r="V39946" s="21"/>
      <c r="W39946" s="2"/>
    </row>
    <row r="39947" spans="1:23" x14ac:dyDescent="0.25">
      <c r="A39947" s="17">
        <v>44400</v>
      </c>
      <c r="B39947" s="19">
        <v>2021</v>
      </c>
      <c r="C39947" s="19">
        <v>7</v>
      </c>
      <c r="D39947" s="19">
        <v>23</v>
      </c>
      <c r="E39947" s="19">
        <v>9</v>
      </c>
      <c r="F39947" s="69">
        <v>29257.745429999999</v>
      </c>
      <c r="G39947" s="52">
        <f t="shared" si="624"/>
        <v>39126.777029999997</v>
      </c>
      <c r="H39947" s="34">
        <v>1096.743283434</v>
      </c>
      <c r="I39947" s="35">
        <v>1858.0486835080001</v>
      </c>
      <c r="J39947" s="35">
        <f>H39947/(INDEX(Installed_Capacity!$H$6:$S$11,MATCH(Source_Data!B39947,Installed_Capacity!$G$6:$G$11,0),MATCH(Source_Data!C39947,Installed_Capacity!$H$5:$S$5,0)))</f>
        <v>0.59590067994979568</v>
      </c>
      <c r="K39947" s="36">
        <f>I39947/(INDEX(Installed_Capacity!$H$15:$S$20,MATCH(Source_Data!B39947,Installed_Capacity!$G$15:$G$20,0),MATCH(Source_Data!C39947,Installed_Capacity!$H$14:$S$14,0)))</f>
        <v>0.44188647846347406</v>
      </c>
      <c r="L39947" s="39">
        <v>1696.794196758</v>
      </c>
      <c r="M39947" s="40">
        <v>3351.7825960059999</v>
      </c>
      <c r="N39947" s="40">
        <f>L39947/(INDEX(Installed_Capacity!$V$6:$AG$11,MATCH(Source_Data!B39947,Installed_Capacity!$U$6:$U$11,0),MATCH(Source_Data!C39947,Installed_Capacity!$V$5:$AG$5,0)))</f>
        <v>0.74475674916517431</v>
      </c>
      <c r="O39947" s="41">
        <f>M39947/(INDEX(Installed_Capacity!$V$15:$AG$20,MATCH(Source_Data!B39947,Installed_Capacity!$U$15:$U$20,0),MATCH(Source_Data!C39947,Installed_Capacity!$V$14:$AG$14,0)))</f>
        <v>0.69758754667313239</v>
      </c>
      <c r="P39947" s="37">
        <v>125.16030279899999</v>
      </c>
      <c r="Q39947" s="38">
        <f>P39947/(INDEX(Installed_Capacity!$AJ$15:$AU$20,MATCH(Source_Data!B39947,Installed_Capacity!$AI$15:$AI$20,0),MATCH(Source_Data!C39947,Installed_Capacity!$AJ$14:$AU$14,0)))</f>
        <v>0.12553691353961885</v>
      </c>
      <c r="R39947" s="63">
        <v>175.70751221899999</v>
      </c>
      <c r="S39947" s="42">
        <v>86.402500064999998</v>
      </c>
      <c r="T39947" s="42">
        <f>R39947/(INDEX(Installed_Capacity!$H$25:$S$30,MATCH(Source_Data!B39947,Installed_Capacity!$G$25:$G$30,0),MATCH(Source_Data!C39947,Installed_Capacity!$H$24:$S$24,0)))</f>
        <v>0.12417492029611304</v>
      </c>
      <c r="U39947" s="43">
        <f>S39947/(INDEX(Installed_Capacity!$H$33:$S$38,MATCH(Source_Data!B39947,Installed_Capacity!$G$33:$G$38,0),MATCH(Source_Data!C39947,Installed_Capacity!$H$32:$S$32,0)))</f>
        <v>2.0128853565662665E-2</v>
      </c>
      <c r="V39947" s="21"/>
      <c r="W39947" s="2"/>
    </row>
    <row r="39948" spans="1:23" x14ac:dyDescent="0.25">
      <c r="A39948" s="17">
        <v>44400</v>
      </c>
      <c r="B39948" s="19">
        <v>2021</v>
      </c>
      <c r="C39948" s="19">
        <v>7</v>
      </c>
      <c r="D39948" s="19">
        <v>23</v>
      </c>
      <c r="E39948" s="19">
        <v>10</v>
      </c>
      <c r="F39948" s="69">
        <v>30044.710060000001</v>
      </c>
      <c r="G39948" s="52">
        <f t="shared" si="624"/>
        <v>39126.777029999997</v>
      </c>
      <c r="H39948" s="34">
        <v>1395.278449548</v>
      </c>
      <c r="I39948" s="35">
        <v>2721.3498282569999</v>
      </c>
      <c r="J39948" s="35">
        <f>H39948/(INDEX(Installed_Capacity!$H$6:$S$11,MATCH(Source_Data!B39948,Installed_Capacity!$G$6:$G$11,0),MATCH(Source_Data!C39948,Installed_Capacity!$H$5:$S$5,0)))</f>
        <v>0.75810573847474572</v>
      </c>
      <c r="K39948" s="36">
        <f>I39948/(INDEX(Installed_Capacity!$H$15:$S$20,MATCH(Source_Data!B39948,Installed_Capacity!$G$15:$G$20,0),MATCH(Source_Data!C39948,Installed_Capacity!$H$14:$S$14,0)))</f>
        <v>0.64719923807663138</v>
      </c>
      <c r="L39948" s="39">
        <v>1899.759611623</v>
      </c>
      <c r="M39948" s="40">
        <v>3923.729551636</v>
      </c>
      <c r="N39948" s="40">
        <f>L39948/(INDEX(Installed_Capacity!$V$6:$AG$11,MATCH(Source_Data!B39948,Installed_Capacity!$U$6:$U$11,0),MATCH(Source_Data!C39948,Installed_Capacity!$V$5:$AG$5,0)))</f>
        <v>0.83384230995777586</v>
      </c>
      <c r="O39948" s="41">
        <f>M39948/(INDEX(Installed_Capacity!$V$15:$AG$20,MATCH(Source_Data!B39948,Installed_Capacity!$U$15:$U$20,0),MATCH(Source_Data!C39948,Installed_Capacity!$V$14:$AG$14,0)))</f>
        <v>0.81662363036201158</v>
      </c>
      <c r="P39948" s="37">
        <v>295.09010549800001</v>
      </c>
      <c r="Q39948" s="38">
        <f>P39948/(INDEX(Installed_Capacity!$AJ$15:$AU$20,MATCH(Source_Data!B39948,Installed_Capacity!$AI$15:$AI$20,0),MATCH(Source_Data!C39948,Installed_Capacity!$AJ$14:$AU$14,0)))</f>
        <v>0.29597803961685054</v>
      </c>
      <c r="R39948" s="63">
        <v>125.738882227</v>
      </c>
      <c r="S39948" s="42">
        <v>48.326443492000003</v>
      </c>
      <c r="T39948" s="42">
        <f>R39948/(INDEX(Installed_Capacity!$H$25:$S$30,MATCH(Source_Data!B39948,Installed_Capacity!$G$25:$G$30,0),MATCH(Source_Data!C39948,Installed_Capacity!$H$24:$S$24,0)))</f>
        <v>8.8861400867137799E-2</v>
      </c>
      <c r="U39948" s="43">
        <f>S39948/(INDEX(Installed_Capacity!$H$33:$S$38,MATCH(Source_Data!B39948,Installed_Capacity!$G$33:$G$38,0),MATCH(Source_Data!C39948,Installed_Capacity!$H$32:$S$32,0)))</f>
        <v>1.125842312048774E-2</v>
      </c>
      <c r="V39948" s="21"/>
      <c r="W39948" s="2"/>
    </row>
    <row r="39949" spans="1:23" x14ac:dyDescent="0.25">
      <c r="A39949" s="17">
        <v>44400</v>
      </c>
      <c r="B39949" s="19">
        <v>2021</v>
      </c>
      <c r="C39949" s="19">
        <v>7</v>
      </c>
      <c r="D39949" s="19">
        <v>23</v>
      </c>
      <c r="E39949" s="19">
        <v>11</v>
      </c>
      <c r="F39949" s="69">
        <v>30707.495709999999</v>
      </c>
      <c r="G39949" s="52">
        <f t="shared" si="624"/>
        <v>39126.777029999997</v>
      </c>
      <c r="H39949" s="34">
        <v>1533.702072948</v>
      </c>
      <c r="I39949" s="35">
        <v>3135.0274406220001</v>
      </c>
      <c r="J39949" s="35">
        <f>H39949/(INDEX(Installed_Capacity!$H$6:$S$11,MATCH(Source_Data!B39949,Installed_Capacity!$G$6:$G$11,0),MATCH(Source_Data!C39949,Installed_Capacity!$H$5:$S$5,0)))</f>
        <v>0.83331634842432412</v>
      </c>
      <c r="K39949" s="36">
        <f>I39949/(INDEX(Installed_Capacity!$H$15:$S$20,MATCH(Source_Data!B39949,Installed_Capacity!$G$15:$G$20,0),MATCH(Source_Data!C39949,Installed_Capacity!$H$14:$S$14,0)))</f>
        <v>0.74558123687443678</v>
      </c>
      <c r="L39949" s="39">
        <v>1945.619326583</v>
      </c>
      <c r="M39949" s="40">
        <v>4056.605397631</v>
      </c>
      <c r="N39949" s="40">
        <f>L39949/(INDEX(Installed_Capacity!$V$6:$AG$11,MATCH(Source_Data!B39949,Installed_Capacity!$U$6:$U$11,0),MATCH(Source_Data!C39949,Installed_Capacity!$V$5:$AG$5,0)))</f>
        <v>0.85397105173241683</v>
      </c>
      <c r="O39949" s="41">
        <f>M39949/(INDEX(Installed_Capacity!$V$15:$AG$20,MATCH(Source_Data!B39949,Installed_Capacity!$U$15:$U$20,0),MATCH(Source_Data!C39949,Installed_Capacity!$V$14:$AG$14,0)))</f>
        <v>0.84427832835173855</v>
      </c>
      <c r="P39949" s="37">
        <v>323.54584240200001</v>
      </c>
      <c r="Q39949" s="38">
        <f>P39949/(INDEX(Installed_Capacity!$AJ$15:$AU$20,MATCH(Source_Data!B39949,Installed_Capacity!$AI$15:$AI$20,0),MATCH(Source_Data!C39949,Installed_Capacity!$AJ$14:$AU$14,0)))</f>
        <v>0.32451940060381146</v>
      </c>
      <c r="R39949" s="63">
        <v>98.991253835999999</v>
      </c>
      <c r="S39949" s="42">
        <v>112.892367388</v>
      </c>
      <c r="T39949" s="42">
        <f>R39949/(INDEX(Installed_Capacity!$H$25:$S$30,MATCH(Source_Data!B39949,Installed_Capacity!$G$25:$G$30,0),MATCH(Source_Data!C39949,Installed_Capacity!$H$24:$S$24,0)))</f>
        <v>6.9958483276325076E-2</v>
      </c>
      <c r="U39949" s="43">
        <f>S39949/(INDEX(Installed_Capacity!$H$33:$S$38,MATCH(Source_Data!B39949,Installed_Capacity!$G$33:$G$38,0),MATCH(Source_Data!C39949,Installed_Capacity!$H$32:$S$32,0)))</f>
        <v>2.6300094674627898E-2</v>
      </c>
      <c r="V39949" s="21"/>
      <c r="W39949" s="2"/>
    </row>
    <row r="39950" spans="1:23" x14ac:dyDescent="0.25">
      <c r="A39950" s="17">
        <v>44400</v>
      </c>
      <c r="B39950" s="19">
        <v>2021</v>
      </c>
      <c r="C39950" s="19">
        <v>7</v>
      </c>
      <c r="D39950" s="19">
        <v>23</v>
      </c>
      <c r="E39950" s="19">
        <v>12</v>
      </c>
      <c r="F39950" s="69">
        <v>31639.566709999999</v>
      </c>
      <c r="G39950" s="52">
        <f t="shared" si="624"/>
        <v>39126.777029999997</v>
      </c>
      <c r="H39950" s="34">
        <v>1613.194077057</v>
      </c>
      <c r="I39950" s="35">
        <v>3190.4781367259998</v>
      </c>
      <c r="J39950" s="35">
        <f>H39950/(INDEX(Installed_Capacity!$H$6:$S$11,MATCH(Source_Data!B39950,Installed_Capacity!$G$6:$G$11,0),MATCH(Source_Data!C39950,Installed_Capacity!$H$5:$S$5,0)))</f>
        <v>0.87650725737687996</v>
      </c>
      <c r="K39950" s="36">
        <f>I39950/(INDEX(Installed_Capacity!$H$15:$S$20,MATCH(Source_Data!B39950,Installed_Capacity!$G$15:$G$20,0),MATCH(Source_Data!C39950,Installed_Capacity!$H$14:$S$14,0)))</f>
        <v>0.75876868080269977</v>
      </c>
      <c r="L39950" s="39">
        <v>1972.4141466159999</v>
      </c>
      <c r="M39950" s="40">
        <v>4178.948831748</v>
      </c>
      <c r="N39950" s="40">
        <f>L39950/(INDEX(Installed_Capacity!$V$6:$AG$11,MATCH(Source_Data!B39950,Installed_Capacity!$U$6:$U$11,0),MATCH(Source_Data!C39950,Installed_Capacity!$V$5:$AG$5,0)))</f>
        <v>0.86573183161978995</v>
      </c>
      <c r="O39950" s="41">
        <f>M39950/(INDEX(Installed_Capacity!$V$15:$AG$20,MATCH(Source_Data!B39950,Installed_Capacity!$U$15:$U$20,0),MATCH(Source_Data!C39950,Installed_Capacity!$V$14:$AG$14,0)))</f>
        <v>0.86974097505171899</v>
      </c>
      <c r="P39950" s="37">
        <v>469.60775043400002</v>
      </c>
      <c r="Q39950" s="38">
        <f>P39950/(INDEX(Installed_Capacity!$AJ$15:$AU$20,MATCH(Source_Data!B39950,Installed_Capacity!$AI$15:$AI$20,0),MATCH(Source_Data!C39950,Installed_Capacity!$AJ$14:$AU$14,0)))</f>
        <v>0.47102081287261788</v>
      </c>
      <c r="R39950" s="63">
        <v>55.663493979000002</v>
      </c>
      <c r="S39950" s="42">
        <v>206.44716743000001</v>
      </c>
      <c r="T39950" s="42">
        <f>R39950/(INDEX(Installed_Capacity!$H$25:$S$30,MATCH(Source_Data!B39950,Installed_Capacity!$G$25:$G$30,0),MATCH(Source_Data!C39950,Installed_Capacity!$H$24:$S$24,0)))</f>
        <v>3.9338158289045931E-2</v>
      </c>
      <c r="U39950" s="43">
        <f>S39950/(INDEX(Installed_Capacity!$H$33:$S$38,MATCH(Source_Data!B39950,Installed_Capacity!$G$33:$G$38,0),MATCH(Source_Data!C39950,Installed_Capacity!$H$32:$S$32,0)))</f>
        <v>4.8095191679848673E-2</v>
      </c>
      <c r="V39950" s="21"/>
      <c r="W39950" s="2"/>
    </row>
    <row r="39951" spans="1:23" x14ac:dyDescent="0.25">
      <c r="A39951" s="17">
        <v>44400</v>
      </c>
      <c r="B39951" s="19">
        <v>2021</v>
      </c>
      <c r="C39951" s="19">
        <v>7</v>
      </c>
      <c r="D39951" s="19">
        <v>23</v>
      </c>
      <c r="E39951" s="19">
        <v>13</v>
      </c>
      <c r="F39951" s="69">
        <v>32856.542549999998</v>
      </c>
      <c r="G39951" s="52">
        <f t="shared" si="624"/>
        <v>39126.777029999997</v>
      </c>
      <c r="H39951" s="34">
        <v>1635.9946874770001</v>
      </c>
      <c r="I39951" s="35">
        <v>3123.4311396389999</v>
      </c>
      <c r="J39951" s="35">
        <f>H39951/(INDEX(Installed_Capacity!$H$6:$S$11,MATCH(Source_Data!B39951,Installed_Capacity!$G$6:$G$11,0),MATCH(Source_Data!C39951,Installed_Capacity!$H$5:$S$5,0)))</f>
        <v>0.88889566171705214</v>
      </c>
      <c r="K39951" s="36">
        <f>I39951/(INDEX(Installed_Capacity!$H$15:$S$20,MATCH(Source_Data!B39951,Installed_Capacity!$G$15:$G$20,0),MATCH(Source_Data!C39951,Installed_Capacity!$H$14:$S$14,0)))</f>
        <v>0.74282337124364717</v>
      </c>
      <c r="L39951" s="39">
        <v>1912.7442469810001</v>
      </c>
      <c r="M39951" s="40">
        <v>4053.62527413</v>
      </c>
      <c r="N39951" s="40">
        <f>L39951/(INDEX(Installed_Capacity!$V$6:$AG$11,MATCH(Source_Data!B39951,Installed_Capacity!$U$6:$U$11,0),MATCH(Source_Data!C39951,Installed_Capacity!$V$5:$AG$5,0)))</f>
        <v>0.83954152488719758</v>
      </c>
      <c r="O39951" s="41">
        <f>M39951/(INDEX(Installed_Capacity!$V$15:$AG$20,MATCH(Source_Data!B39951,Installed_Capacity!$U$15:$U$20,0),MATCH(Source_Data!C39951,Installed_Capacity!$V$14:$AG$14,0)))</f>
        <v>0.84365809210958997</v>
      </c>
      <c r="P39951" s="37">
        <v>391.944554751</v>
      </c>
      <c r="Q39951" s="38">
        <f>P39951/(INDEX(Installed_Capacity!$AJ$15:$AU$20,MATCH(Source_Data!B39951,Installed_Capacity!$AI$15:$AI$20,0),MATCH(Source_Data!C39951,Installed_Capacity!$AJ$14:$AU$14,0)))</f>
        <v>0.39312392653059175</v>
      </c>
      <c r="R39951" s="63">
        <v>31.658002386</v>
      </c>
      <c r="S39951" s="42">
        <v>266.72069286099997</v>
      </c>
      <c r="T39951" s="42">
        <f>R39951/(INDEX(Installed_Capacity!$H$25:$S$30,MATCH(Source_Data!B39951,Installed_Capacity!$G$25:$G$30,0),MATCH(Source_Data!C39951,Installed_Capacity!$H$24:$S$24,0)))</f>
        <v>2.2373146562544168E-2</v>
      </c>
      <c r="U39951" s="43">
        <f>S39951/(INDEX(Installed_Capacity!$H$33:$S$38,MATCH(Source_Data!B39951,Installed_Capacity!$G$33:$G$38,0),MATCH(Source_Data!C39951,Installed_Capacity!$H$32:$S$32,0)))</f>
        <v>6.2136879899218865E-2</v>
      </c>
      <c r="V39951" s="21"/>
      <c r="W39951" s="2"/>
    </row>
    <row r="39952" spans="1:23" x14ac:dyDescent="0.25">
      <c r="A39952" s="17">
        <v>44400</v>
      </c>
      <c r="B39952" s="19">
        <v>2021</v>
      </c>
      <c r="C39952" s="19">
        <v>7</v>
      </c>
      <c r="D39952" s="19">
        <v>23</v>
      </c>
      <c r="E39952" s="19">
        <v>14</v>
      </c>
      <c r="F39952" s="69">
        <v>34439.607020000003</v>
      </c>
      <c r="G39952" s="52">
        <f t="shared" si="624"/>
        <v>39126.777029999997</v>
      </c>
      <c r="H39952" s="34">
        <v>1638.8480962880001</v>
      </c>
      <c r="I39952" s="35">
        <v>3189.1760907960002</v>
      </c>
      <c r="J39952" s="35">
        <f>H39952/(INDEX(Installed_Capacity!$H$6:$S$11,MATCH(Source_Data!B39952,Installed_Capacity!$G$6:$G$11,0),MATCH(Source_Data!C39952,Installed_Capacity!$H$5:$S$5,0)))</f>
        <v>0.8904460229331479</v>
      </c>
      <c r="K39952" s="36">
        <f>I39952/(INDEX(Installed_Capacity!$H$15:$S$20,MATCH(Source_Data!B39952,Installed_Capacity!$G$15:$G$20,0),MATCH(Source_Data!C39952,Installed_Capacity!$H$14:$S$14,0)))</f>
        <v>0.75845902449718317</v>
      </c>
      <c r="L39952" s="39">
        <v>1944.6488950089999</v>
      </c>
      <c r="M39952" s="40">
        <v>4043.4317104239999</v>
      </c>
      <c r="N39952" s="40">
        <f>L39952/(INDEX(Installed_Capacity!$V$6:$AG$11,MATCH(Source_Data!B39952,Installed_Capacity!$U$6:$U$11,0),MATCH(Source_Data!C39952,Installed_Capacity!$V$5:$AG$5,0)))</f>
        <v>0.85354510999727862</v>
      </c>
      <c r="O39952" s="41">
        <f>M39952/(INDEX(Installed_Capacity!$V$15:$AG$20,MATCH(Source_Data!B39952,Installed_Capacity!$U$15:$U$20,0),MATCH(Source_Data!C39952,Installed_Capacity!$V$14:$AG$14,0)))</f>
        <v>0.8415365633726134</v>
      </c>
      <c r="P39952" s="37">
        <v>211.89222125699999</v>
      </c>
      <c r="Q39952" s="38">
        <f>P39952/(INDEX(Installed_Capacity!$AJ$15:$AU$20,MATCH(Source_Data!B39952,Installed_Capacity!$AI$15:$AI$20,0),MATCH(Source_Data!C39952,Installed_Capacity!$AJ$14:$AU$14,0)))</f>
        <v>0.21252981068906718</v>
      </c>
      <c r="R39952" s="63">
        <v>26.543956313999999</v>
      </c>
      <c r="S39952" s="42">
        <v>360.34451151100001</v>
      </c>
      <c r="T39952" s="42">
        <f>R39952/(INDEX(Installed_Capacity!$H$25:$S$30,MATCH(Source_Data!B39952,Installed_Capacity!$G$25:$G$30,0),MATCH(Source_Data!C39952,Installed_Capacity!$H$24:$S$24,0)))</f>
        <v>1.8758979727208476E-2</v>
      </c>
      <c r="U39952" s="43">
        <f>S39952/(INDEX(Installed_Capacity!$H$33:$S$38,MATCH(Source_Data!B39952,Installed_Capacity!$G$33:$G$38,0),MATCH(Source_Data!C39952,Installed_Capacity!$H$32:$S$32,0)))</f>
        <v>8.3948055900448945E-2</v>
      </c>
      <c r="V39952" s="21"/>
      <c r="W39952" s="2"/>
    </row>
    <row r="39953" spans="1:23" x14ac:dyDescent="0.25">
      <c r="A39953" s="17">
        <v>44400</v>
      </c>
      <c r="B39953" s="19">
        <v>2021</v>
      </c>
      <c r="C39953" s="19">
        <v>7</v>
      </c>
      <c r="D39953" s="19">
        <v>23</v>
      </c>
      <c r="E39953" s="19">
        <v>15</v>
      </c>
      <c r="F39953" s="69">
        <v>36065.111340000003</v>
      </c>
      <c r="G39953" s="52">
        <f t="shared" si="624"/>
        <v>39126.777029999997</v>
      </c>
      <c r="H39953" s="34">
        <v>1596.359622488</v>
      </c>
      <c r="I39953" s="35">
        <v>3062.1935646890001</v>
      </c>
      <c r="J39953" s="35">
        <f>H39953/(INDEX(Installed_Capacity!$H$6:$S$11,MATCH(Source_Data!B39953,Installed_Capacity!$G$6:$G$11,0),MATCH(Source_Data!C39953,Installed_Capacity!$H$5:$S$5,0)))</f>
        <v>0.86736048339998262</v>
      </c>
      <c r="K39953" s="36">
        <f>I39953/(INDEX(Installed_Capacity!$H$15:$S$20,MATCH(Source_Data!B39953,Installed_Capacity!$G$15:$G$20,0),MATCH(Source_Data!C39953,Installed_Capacity!$H$14:$S$14,0)))</f>
        <v>0.72825967515512013</v>
      </c>
      <c r="L39953" s="39">
        <v>1934.756466691</v>
      </c>
      <c r="M39953" s="40">
        <v>4066.2200933879999</v>
      </c>
      <c r="N39953" s="40">
        <f>L39953/(INDEX(Installed_Capacity!$V$6:$AG$11,MATCH(Source_Data!B39953,Installed_Capacity!$U$6:$U$11,0),MATCH(Source_Data!C39953,Installed_Capacity!$V$5:$AG$5,0)))</f>
        <v>0.84920312629086336</v>
      </c>
      <c r="O39953" s="41">
        <f>M39953/(INDEX(Installed_Capacity!$V$15:$AG$20,MATCH(Source_Data!B39953,Installed_Capacity!$U$15:$U$20,0),MATCH(Source_Data!C39953,Installed_Capacity!$V$14:$AG$14,0)))</f>
        <v>0.84627938057783647</v>
      </c>
      <c r="P39953" s="37">
        <v>284.73005627800001</v>
      </c>
      <c r="Q39953" s="38">
        <f>P39953/(INDEX(Installed_Capacity!$AJ$15:$AU$20,MATCH(Source_Data!B39953,Installed_Capacity!$AI$15:$AI$20,0),MATCH(Source_Data!C39953,Installed_Capacity!$AJ$14:$AU$14,0)))</f>
        <v>0.28558681672818453</v>
      </c>
      <c r="R39953" s="63">
        <v>36.108092347000003</v>
      </c>
      <c r="S39953" s="42">
        <v>405.29596154400002</v>
      </c>
      <c r="T39953" s="42">
        <f>R39953/(INDEX(Installed_Capacity!$H$25:$S$30,MATCH(Source_Data!B39953,Installed_Capacity!$G$25:$G$30,0),MATCH(Source_Data!C39953,Installed_Capacity!$H$24:$S$24,0)))</f>
        <v>2.5518086464310953E-2</v>
      </c>
      <c r="U39953" s="43">
        <f>S39953/(INDEX(Installed_Capacity!$H$33:$S$38,MATCH(Source_Data!B39953,Installed_Capacity!$G$33:$G$38,0),MATCH(Source_Data!C39953,Installed_Capacity!$H$32:$S$32,0)))</f>
        <v>9.4420219953546575E-2</v>
      </c>
      <c r="V39953" s="21"/>
      <c r="W39953" s="2"/>
    </row>
    <row r="39954" spans="1:23" x14ac:dyDescent="0.25">
      <c r="A39954" s="17">
        <v>44400</v>
      </c>
      <c r="B39954" s="19">
        <v>2021</v>
      </c>
      <c r="C39954" s="19">
        <v>7</v>
      </c>
      <c r="D39954" s="19">
        <v>23</v>
      </c>
      <c r="E39954" s="19">
        <v>16</v>
      </c>
      <c r="F39954" s="69">
        <v>37395.019099999998</v>
      </c>
      <c r="G39954" s="52">
        <f t="shared" si="624"/>
        <v>39126.777029999997</v>
      </c>
      <c r="H39954" s="34">
        <v>1559.4436599170001</v>
      </c>
      <c r="I39954" s="35">
        <v>2614.4570571630002</v>
      </c>
      <c r="J39954" s="35">
        <f>H39954/(INDEX(Installed_Capacity!$H$6:$S$11,MATCH(Source_Data!B39954,Installed_Capacity!$G$6:$G$11,0),MATCH(Source_Data!C39954,Installed_Capacity!$H$5:$S$5,0)))</f>
        <v>0.84730269273070069</v>
      </c>
      <c r="K39954" s="36">
        <f>I39954/(INDEX(Installed_Capacity!$H$15:$S$20,MATCH(Source_Data!B39954,Installed_Capacity!$G$15:$G$20,0),MATCH(Source_Data!C39954,Installed_Capacity!$H$14:$S$14,0)))</f>
        <v>0.62177769201533495</v>
      </c>
      <c r="L39954" s="39">
        <v>1945.1194306320001</v>
      </c>
      <c r="M39954" s="40">
        <v>3910.8566706229999</v>
      </c>
      <c r="N39954" s="40">
        <f>L39954/(INDEX(Installed_Capacity!$V$6:$AG$11,MATCH(Source_Data!B39954,Installed_Capacity!$U$6:$U$11,0),MATCH(Source_Data!C39954,Installed_Capacity!$V$5:$AG$5,0)))</f>
        <v>0.85375163744864635</v>
      </c>
      <c r="O39954" s="41">
        <f>M39954/(INDEX(Installed_Capacity!$V$15:$AG$20,MATCH(Source_Data!B39954,Installed_Capacity!$U$15:$U$20,0),MATCH(Source_Data!C39954,Installed_Capacity!$V$14:$AG$14,0)))</f>
        <v>0.81394447047402407</v>
      </c>
      <c r="P39954" s="37">
        <v>201.25076758</v>
      </c>
      <c r="Q39954" s="38">
        <f>P39954/(INDEX(Installed_Capacity!$AJ$15:$AU$20,MATCH(Source_Data!B39954,Installed_Capacity!$AI$15:$AI$20,0),MATCH(Source_Data!C39954,Installed_Capacity!$AJ$14:$AU$14,0)))</f>
        <v>0.20185633658976931</v>
      </c>
      <c r="R39954" s="63">
        <v>100.496334778</v>
      </c>
      <c r="S39954" s="42">
        <v>627.96095442199999</v>
      </c>
      <c r="T39954" s="42">
        <f>R39954/(INDEX(Installed_Capacity!$H$25:$S$30,MATCH(Source_Data!B39954,Installed_Capacity!$G$25:$G$30,0),MATCH(Source_Data!C39954,Installed_Capacity!$H$24:$S$24,0)))</f>
        <v>7.1022144719434618E-2</v>
      </c>
      <c r="U39954" s="43">
        <f>S39954/(INDEX(Installed_Capacity!$H$33:$S$38,MATCH(Source_Data!B39954,Installed_Capacity!$G$33:$G$38,0),MATCH(Source_Data!C39954,Installed_Capacity!$H$32:$S$32,0)))</f>
        <v>0.14629361519637879</v>
      </c>
      <c r="V39954" s="21"/>
      <c r="W39954" s="2"/>
    </row>
    <row r="39955" spans="1:23" x14ac:dyDescent="0.25">
      <c r="A39955" s="17">
        <v>44400</v>
      </c>
      <c r="B39955" s="19">
        <v>2021</v>
      </c>
      <c r="C39955" s="19">
        <v>7</v>
      </c>
      <c r="D39955" s="19">
        <v>23</v>
      </c>
      <c r="E39955" s="19">
        <v>17</v>
      </c>
      <c r="F39955" s="69">
        <v>38348.998180000002</v>
      </c>
      <c r="G39955" s="52">
        <f t="shared" si="624"/>
        <v>39126.777029999997</v>
      </c>
      <c r="H39955" s="34">
        <v>1418.47494495</v>
      </c>
      <c r="I39955" s="35">
        <v>2302.17449476</v>
      </c>
      <c r="J39955" s="35">
        <f>H39955/(INDEX(Installed_Capacity!$H$6:$S$11,MATCH(Source_Data!B39955,Installed_Capacity!$G$6:$G$11,0),MATCH(Source_Data!C39955,Installed_Capacity!$H$5:$S$5,0)))</f>
        <v>0.77070924158371734</v>
      </c>
      <c r="K39955" s="36">
        <f>I39955/(INDEX(Installed_Capacity!$H$15:$S$20,MATCH(Source_Data!B39955,Installed_Capacity!$G$15:$G$20,0),MATCH(Source_Data!C39955,Installed_Capacity!$H$14:$S$14,0)))</f>
        <v>0.54750975543722558</v>
      </c>
      <c r="L39955" s="39">
        <v>1894.896986861</v>
      </c>
      <c r="M39955" s="40">
        <v>3853.8598839370002</v>
      </c>
      <c r="N39955" s="40">
        <f>L39955/(INDEX(Installed_Capacity!$V$6:$AG$11,MATCH(Source_Data!B39955,Installed_Capacity!$U$6:$U$11,0),MATCH(Source_Data!C39955,Installed_Capacity!$V$5:$AG$5,0)))</f>
        <v>0.83170800715483328</v>
      </c>
      <c r="O39955" s="41">
        <f>M39955/(INDEX(Installed_Capacity!$V$15:$AG$20,MATCH(Source_Data!B39955,Installed_Capacity!$U$15:$U$20,0),MATCH(Source_Data!C39955,Installed_Capacity!$V$14:$AG$14,0)))</f>
        <v>0.80208205175989955</v>
      </c>
      <c r="P39955" s="37">
        <v>146.19548089400001</v>
      </c>
      <c r="Q39955" s="38">
        <f>P39955/(INDEX(Installed_Capacity!$AJ$15:$AU$20,MATCH(Source_Data!B39955,Installed_Capacity!$AI$15:$AI$20,0),MATCH(Source_Data!C39955,Installed_Capacity!$AJ$14:$AU$14,0)))</f>
        <v>0.14663538705516552</v>
      </c>
      <c r="R39955" s="63">
        <v>274.07203871600001</v>
      </c>
      <c r="S39955" s="42">
        <v>967.51938851900002</v>
      </c>
      <c r="T39955" s="42">
        <f>R39955/(INDEX(Installed_Capacity!$H$25:$S$30,MATCH(Source_Data!B39955,Installed_Capacity!$G$25:$G$30,0),MATCH(Source_Data!C39955,Installed_Capacity!$H$24:$S$24,0)))</f>
        <v>0.19369048672508832</v>
      </c>
      <c r="U39955" s="43">
        <f>S39955/(INDEX(Installed_Capacity!$H$33:$S$38,MATCH(Source_Data!B39955,Installed_Capacity!$G$33:$G$38,0),MATCH(Source_Data!C39955,Installed_Capacity!$H$32:$S$32,0)))</f>
        <v>0.22539921968447074</v>
      </c>
      <c r="V39955" s="21"/>
      <c r="W39955" s="2"/>
    </row>
    <row r="39956" spans="1:23" x14ac:dyDescent="0.25">
      <c r="A39956" s="17">
        <v>44400</v>
      </c>
      <c r="B39956" s="19">
        <v>2021</v>
      </c>
      <c r="C39956" s="19">
        <v>7</v>
      </c>
      <c r="D39956" s="19">
        <v>23</v>
      </c>
      <c r="E39956" s="19">
        <v>18</v>
      </c>
      <c r="F39956" s="69">
        <v>39126.777029999997</v>
      </c>
      <c r="G39956" s="52">
        <f t="shared" si="624"/>
        <v>39126.777029999997</v>
      </c>
      <c r="H39956" s="34">
        <v>1177.1607502050001</v>
      </c>
      <c r="I39956" s="35">
        <v>1751.2063225510001</v>
      </c>
      <c r="J39956" s="35">
        <f>H39956/(INDEX(Installed_Capacity!$H$6:$S$11,MATCH(Source_Data!B39956,Installed_Capacity!$G$6:$G$11,0),MATCH(Source_Data!C39956,Installed_Capacity!$H$5:$S$5,0)))</f>
        <v>0.63959442656535259</v>
      </c>
      <c r="K39956" s="36">
        <f>I39956/(INDEX(Installed_Capacity!$H$15:$S$20,MATCH(Source_Data!B39956,Installed_Capacity!$G$15:$G$20,0),MATCH(Source_Data!C39956,Installed_Capacity!$H$14:$S$14,0)))</f>
        <v>0.41647692108585177</v>
      </c>
      <c r="L39956" s="39">
        <v>1794.6567163079999</v>
      </c>
      <c r="M39956" s="40">
        <v>3306.3561756630002</v>
      </c>
      <c r="N39956" s="40">
        <f>L39956/(INDEX(Installed_Capacity!$V$6:$AG$11,MATCH(Source_Data!B39956,Installed_Capacity!$U$6:$U$11,0),MATCH(Source_Data!C39956,Installed_Capacity!$V$5:$AG$5,0)))</f>
        <v>0.78771055703676385</v>
      </c>
      <c r="O39956" s="41">
        <f>M39956/(INDEX(Installed_Capacity!$V$15:$AG$20,MATCH(Source_Data!B39956,Installed_Capacity!$U$15:$U$20,0),MATCH(Source_Data!C39956,Installed_Capacity!$V$14:$AG$14,0)))</f>
        <v>0.68813320283860802</v>
      </c>
      <c r="P39956" s="37">
        <v>116.923634767</v>
      </c>
      <c r="Q39956" s="38">
        <f>P39956/(INDEX(Installed_Capacity!$AJ$15:$AU$20,MATCH(Source_Data!B39956,Installed_Capacity!$AI$15:$AI$20,0),MATCH(Source_Data!C39956,Installed_Capacity!$AJ$14:$AU$14,0)))</f>
        <v>0.11727546115045134</v>
      </c>
      <c r="R39956" s="63">
        <v>532.65852452199999</v>
      </c>
      <c r="S39956" s="42">
        <v>1234.760824642</v>
      </c>
      <c r="T39956" s="42">
        <f>R39956/(INDEX(Installed_Capacity!$H$25:$S$30,MATCH(Source_Data!B39956,Installed_Capacity!$G$25:$G$30,0),MATCH(Source_Data!C39956,Installed_Capacity!$H$24:$S$24,0)))</f>
        <v>0.3764371198035335</v>
      </c>
      <c r="U39956" s="43">
        <f>S39956/(INDEX(Installed_Capacity!$H$33:$S$38,MATCH(Source_Data!B39956,Installed_Capacity!$G$33:$G$38,0),MATCH(Source_Data!C39956,Installed_Capacity!$H$32:$S$32,0)))</f>
        <v>0.2876574151111132</v>
      </c>
      <c r="V39956" s="21"/>
      <c r="W39956" s="2"/>
    </row>
    <row r="39957" spans="1:23" x14ac:dyDescent="0.25">
      <c r="A39957" s="17">
        <v>44400</v>
      </c>
      <c r="B39957" s="19">
        <v>2021</v>
      </c>
      <c r="C39957" s="19">
        <v>7</v>
      </c>
      <c r="D39957" s="19">
        <v>23</v>
      </c>
      <c r="E39957" s="19">
        <v>19</v>
      </c>
      <c r="F39957" s="69">
        <v>38743.244209999997</v>
      </c>
      <c r="G39957" s="52">
        <f t="shared" si="624"/>
        <v>39126.777029999997</v>
      </c>
      <c r="H39957" s="34">
        <v>719.61383543399995</v>
      </c>
      <c r="I39957" s="35">
        <v>765.27260716199999</v>
      </c>
      <c r="J39957" s="35">
        <f>H39957/(INDEX(Installed_Capacity!$H$6:$S$11,MATCH(Source_Data!B39957,Installed_Capacity!$G$6:$G$11,0),MATCH(Source_Data!C39957,Installed_Capacity!$H$5:$S$5,0)))</f>
        <v>0.39099247774167606</v>
      </c>
      <c r="K39957" s="36">
        <f>I39957/(INDEX(Installed_Capacity!$H$15:$S$20,MATCH(Source_Data!B39957,Installed_Capacity!$G$15:$G$20,0),MATCH(Source_Data!C39957,Installed_Capacity!$H$14:$S$14,0)))</f>
        <v>0.18199933104278199</v>
      </c>
      <c r="L39957" s="39">
        <v>1243.5256483620001</v>
      </c>
      <c r="M39957" s="40">
        <v>1851.012287216</v>
      </c>
      <c r="N39957" s="40">
        <f>L39957/(INDEX(Installed_Capacity!$V$6:$AG$11,MATCH(Source_Data!B39957,Installed_Capacity!$U$6:$U$11,0),MATCH(Source_Data!C39957,Installed_Capacity!$V$5:$AG$5,0)))</f>
        <v>0.54580816055777936</v>
      </c>
      <c r="O39957" s="41">
        <f>M39957/(INDEX(Installed_Capacity!$V$15:$AG$20,MATCH(Source_Data!B39957,Installed_Capacity!$U$15:$U$20,0),MATCH(Source_Data!C39957,Installed_Capacity!$V$14:$AG$14,0)))</f>
        <v>0.38524071395307213</v>
      </c>
      <c r="P39957" s="37">
        <v>127.418758532</v>
      </c>
      <c r="Q39957" s="38">
        <f>P39957/(INDEX(Installed_Capacity!$AJ$15:$AU$20,MATCH(Source_Data!B39957,Installed_Capacity!$AI$15:$AI$20,0),MATCH(Source_Data!C39957,Installed_Capacity!$AJ$14:$AU$14,0)))</f>
        <v>0.12780216502708125</v>
      </c>
      <c r="R39957" s="63">
        <v>722.06389223300005</v>
      </c>
      <c r="S39957" s="42">
        <v>1265.116478787</v>
      </c>
      <c r="T39957" s="42">
        <f>R39957/(INDEX(Installed_Capacity!$H$25:$S$30,MATCH(Source_Data!B39957,Installed_Capacity!$G$25:$G$30,0),MATCH(Source_Data!C39957,Installed_Capacity!$H$24:$S$24,0)))</f>
        <v>0.5102925033448763</v>
      </c>
      <c r="U39957" s="43">
        <f>S39957/(INDEX(Installed_Capacity!$H$33:$S$38,MATCH(Source_Data!B39957,Installed_Capacity!$G$33:$G$38,0),MATCH(Source_Data!C39957,Installed_Capacity!$H$32:$S$32,0)))</f>
        <v>0.29472925350369372</v>
      </c>
      <c r="V39957" s="21"/>
      <c r="W39957" s="2"/>
    </row>
    <row r="39958" spans="1:23" x14ac:dyDescent="0.25">
      <c r="A39958" s="17">
        <v>44400</v>
      </c>
      <c r="B39958" s="19">
        <v>2021</v>
      </c>
      <c r="C39958" s="19">
        <v>7</v>
      </c>
      <c r="D39958" s="19">
        <v>23</v>
      </c>
      <c r="E39958" s="19">
        <v>20</v>
      </c>
      <c r="F39958" s="69">
        <v>37471.1397</v>
      </c>
      <c r="G39958" s="52">
        <f t="shared" si="624"/>
        <v>39126.777029999997</v>
      </c>
      <c r="H39958" s="34">
        <v>167.41516807799999</v>
      </c>
      <c r="I39958" s="35">
        <v>109.911262581</v>
      </c>
      <c r="J39958" s="35">
        <f>H39958/(INDEX(Installed_Capacity!$H$6:$S$11,MATCH(Source_Data!B39958,Installed_Capacity!$G$6:$G$11,0),MATCH(Source_Data!C39958,Installed_Capacity!$H$5:$S$5,0)))</f>
        <v>9.0962774970659827E-2</v>
      </c>
      <c r="K39958" s="36">
        <f>I39958/(INDEX(Installed_Capacity!$H$15:$S$20,MATCH(Source_Data!B39958,Installed_Capacity!$G$15:$G$20,0),MATCH(Source_Data!C39958,Installed_Capacity!$H$14:$S$14,0)))</f>
        <v>2.61394123827236E-2</v>
      </c>
      <c r="L39958" s="39">
        <v>312.792859604</v>
      </c>
      <c r="M39958" s="40">
        <v>315.768162851</v>
      </c>
      <c r="N39958" s="40">
        <f>L39958/(INDEX(Installed_Capacity!$V$6:$AG$11,MATCH(Source_Data!B39958,Installed_Capacity!$U$6:$U$11,0),MATCH(Source_Data!C39958,Installed_Capacity!$V$5:$AG$5,0)))</f>
        <v>0.13729101250219458</v>
      </c>
      <c r="O39958" s="41">
        <f>M39958/(INDEX(Installed_Capacity!$V$15:$AG$20,MATCH(Source_Data!B39958,Installed_Capacity!$U$15:$U$20,0),MATCH(Source_Data!C39958,Installed_Capacity!$V$14:$AG$14,0)))</f>
        <v>6.5719041056897035E-2</v>
      </c>
      <c r="P39958" s="37">
        <v>33.977341881999997</v>
      </c>
      <c r="Q39958" s="38">
        <f>P39958/(INDEX(Installed_Capacity!$AJ$15:$AU$20,MATCH(Source_Data!B39958,Installed_Capacity!$AI$15:$AI$20,0),MATCH(Source_Data!C39958,Installed_Capacity!$AJ$14:$AU$14,0)))</f>
        <v>3.4079580623871612E-2</v>
      </c>
      <c r="R39958" s="63">
        <v>792.85650375</v>
      </c>
      <c r="S39958" s="42">
        <v>1351.8599099180001</v>
      </c>
      <c r="T39958" s="42">
        <f>R39958/(INDEX(Installed_Capacity!$H$25:$S$30,MATCH(Source_Data!B39958,Installed_Capacity!$G$25:$G$30,0),MATCH(Source_Data!C39958,Installed_Capacity!$H$24:$S$24,0)))</f>
        <v>0.56032261749116596</v>
      </c>
      <c r="U39958" s="43">
        <f>S39958/(INDEX(Installed_Capacity!$H$33:$S$38,MATCH(Source_Data!B39958,Installed_Capacity!$G$33:$G$38,0),MATCH(Source_Data!C39958,Installed_Capacity!$H$32:$S$32,0)))</f>
        <v>0.31493753245054718</v>
      </c>
      <c r="V39958" s="21"/>
      <c r="W39958" s="2"/>
    </row>
    <row r="39959" spans="1:23" x14ac:dyDescent="0.25">
      <c r="A39959" s="17">
        <v>44400</v>
      </c>
      <c r="B39959" s="19">
        <v>2021</v>
      </c>
      <c r="C39959" s="19">
        <v>7</v>
      </c>
      <c r="D39959" s="19">
        <v>23</v>
      </c>
      <c r="E39959" s="19">
        <v>21</v>
      </c>
      <c r="F39959" s="69">
        <v>36355.300920000001</v>
      </c>
      <c r="G39959" s="52">
        <f t="shared" si="624"/>
        <v>39126.777029999997</v>
      </c>
      <c r="H39959" s="34">
        <v>1.0502119919999999</v>
      </c>
      <c r="I39959" s="35">
        <v>1.74505975</v>
      </c>
      <c r="J39959" s="35">
        <f>H39959/(INDEX(Installed_Capacity!$H$6:$S$11,MATCH(Source_Data!B39959,Installed_Capacity!$G$6:$G$11,0),MATCH(Source_Data!C39959,Installed_Capacity!$H$5:$S$5,0)))</f>
        <v>5.70618529948709E-4</v>
      </c>
      <c r="K39959" s="36">
        <f>I39959/(INDEX(Installed_Capacity!$H$15:$S$20,MATCH(Source_Data!B39959,Installed_Capacity!$G$15:$G$20,0),MATCH(Source_Data!C39959,Installed_Capacity!$H$14:$S$14,0)))</f>
        <v>4.1501512553480426E-4</v>
      </c>
      <c r="L39959" s="39">
        <v>1.8403337909999999</v>
      </c>
      <c r="M39959" s="40">
        <v>1.6533482420000001</v>
      </c>
      <c r="N39959" s="40">
        <f>L39959/(INDEX(Installed_Capacity!$V$6:$AG$11,MATCH(Source_Data!B39959,Installed_Capacity!$U$6:$U$11,0),MATCH(Source_Data!C39959,Installed_Capacity!$V$5:$AG$5,0)))</f>
        <v>8.077591343621615E-4</v>
      </c>
      <c r="O39959" s="41">
        <f>M39959/(INDEX(Installed_Capacity!$V$15:$AG$20,MATCH(Source_Data!B39959,Installed_Capacity!$U$15:$U$20,0),MATCH(Source_Data!C39959,Installed_Capacity!$V$14:$AG$14,0)))</f>
        <v>3.4410201464362875E-4</v>
      </c>
      <c r="P39959" s="37">
        <v>0</v>
      </c>
      <c r="Q39959" s="38">
        <f>P39959/(INDEX(Installed_Capacity!$AJ$15:$AU$20,MATCH(Source_Data!B39959,Installed_Capacity!$AI$15:$AI$20,0),MATCH(Source_Data!C39959,Installed_Capacity!$AJ$14:$AU$14,0)))</f>
        <v>0</v>
      </c>
      <c r="R39959" s="63">
        <v>932.95460156299998</v>
      </c>
      <c r="S39959" s="42">
        <v>1527.160035374</v>
      </c>
      <c r="T39959" s="42">
        <f>R39959/(INDEX(Installed_Capacity!$H$25:$S$30,MATCH(Source_Data!B39959,Installed_Capacity!$G$25:$G$30,0),MATCH(Source_Data!C39959,Installed_Capacity!$H$24:$S$24,0)))</f>
        <v>0.65933187389611292</v>
      </c>
      <c r="U39959" s="43">
        <f>S39959/(INDEX(Installed_Capacity!$H$33:$S$38,MATCH(Source_Data!B39959,Installed_Capacity!$G$33:$G$38,0),MATCH(Source_Data!C39959,Installed_Capacity!$H$32:$S$32,0)))</f>
        <v>0.35577651920083314</v>
      </c>
      <c r="V39959" s="21"/>
      <c r="W39959" s="2"/>
    </row>
    <row r="39960" spans="1:23" x14ac:dyDescent="0.25">
      <c r="A39960" s="17">
        <v>44400</v>
      </c>
      <c r="B39960" s="19">
        <v>2021</v>
      </c>
      <c r="C39960" s="19">
        <v>7</v>
      </c>
      <c r="D39960" s="19">
        <v>23</v>
      </c>
      <c r="E39960" s="19">
        <v>22</v>
      </c>
      <c r="F39960" s="69">
        <v>34833.099739999998</v>
      </c>
      <c r="G39960" s="52">
        <f t="shared" si="624"/>
        <v>39126.777029999997</v>
      </c>
      <c r="H39960" s="34">
        <v>0</v>
      </c>
      <c r="I39960" s="35">
        <v>2.2480930149999998</v>
      </c>
      <c r="J39960" s="35">
        <f>H39960/(INDEX(Installed_Capacity!$H$6:$S$11,MATCH(Source_Data!B39960,Installed_Capacity!$G$6:$G$11,0),MATCH(Source_Data!C39960,Installed_Capacity!$H$5:$S$5,0)))</f>
        <v>0</v>
      </c>
      <c r="K39960" s="36">
        <f>I39960/(INDEX(Installed_Capacity!$H$15:$S$20,MATCH(Source_Data!B39960,Installed_Capacity!$G$15:$G$20,0),MATCH(Source_Data!C39960,Installed_Capacity!$H$14:$S$14,0)))</f>
        <v>5.3464794247540324E-4</v>
      </c>
      <c r="L39960" s="39">
        <v>0</v>
      </c>
      <c r="M39960" s="40">
        <v>0.84134571400000002</v>
      </c>
      <c r="N39960" s="40">
        <f>L39960/(INDEX(Installed_Capacity!$V$6:$AG$11,MATCH(Source_Data!B39960,Installed_Capacity!$U$6:$U$11,0),MATCH(Source_Data!C39960,Installed_Capacity!$V$5:$AG$5,0)))</f>
        <v>0</v>
      </c>
      <c r="O39960" s="41">
        <f>M39960/(INDEX(Installed_Capacity!$V$15:$AG$20,MATCH(Source_Data!B39960,Installed_Capacity!$U$15:$U$20,0),MATCH(Source_Data!C39960,Installed_Capacity!$V$14:$AG$14,0)))</f>
        <v>1.7510452295819615E-4</v>
      </c>
      <c r="P39960" s="37">
        <v>0</v>
      </c>
      <c r="Q39960" s="38">
        <f>P39960/(INDEX(Installed_Capacity!$AJ$15:$AU$20,MATCH(Source_Data!B39960,Installed_Capacity!$AI$15:$AI$20,0),MATCH(Source_Data!C39960,Installed_Capacity!$AJ$14:$AU$14,0)))</f>
        <v>0</v>
      </c>
      <c r="R39960" s="63">
        <v>1004.991481446</v>
      </c>
      <c r="S39960" s="42">
        <v>1721.6972075169999</v>
      </c>
      <c r="T39960" s="42">
        <f>R39960/(INDEX(Installed_Capacity!$H$25:$S$30,MATCH(Source_Data!B39960,Installed_Capacity!$G$25:$G$30,0),MATCH(Source_Data!C39960,Installed_Capacity!$H$24:$S$24,0)))</f>
        <v>0.71024132964381614</v>
      </c>
      <c r="U39960" s="43">
        <f>S39960/(INDEX(Installed_Capacity!$H$33:$S$38,MATCH(Source_Data!B39960,Installed_Capacity!$G$33:$G$38,0),MATCH(Source_Data!C39960,Installed_Capacity!$H$32:$S$32,0)))</f>
        <v>0.40109708571451874</v>
      </c>
      <c r="V39960" s="21"/>
      <c r="W39960" s="2"/>
    </row>
    <row r="39961" spans="1:23" x14ac:dyDescent="0.25">
      <c r="A39961" s="17">
        <v>44400</v>
      </c>
      <c r="B39961" s="19">
        <v>2021</v>
      </c>
      <c r="C39961" s="19">
        <v>7</v>
      </c>
      <c r="D39961" s="19">
        <v>23</v>
      </c>
      <c r="E39961" s="19">
        <v>23</v>
      </c>
      <c r="F39961" s="69">
        <v>32519.650450000001</v>
      </c>
      <c r="G39961" s="52">
        <f t="shared" si="624"/>
        <v>39126.777029999997</v>
      </c>
      <c r="H39961" s="34">
        <v>0</v>
      </c>
      <c r="I39961" s="35">
        <v>1.459939914</v>
      </c>
      <c r="J39961" s="35">
        <f>H39961/(INDEX(Installed_Capacity!$H$6:$S$11,MATCH(Source_Data!B39961,Installed_Capacity!$G$6:$G$11,0),MATCH(Source_Data!C39961,Installed_Capacity!$H$5:$S$5,0)))</f>
        <v>0</v>
      </c>
      <c r="K39961" s="36">
        <f>I39961/(INDEX(Installed_Capacity!$H$15:$S$20,MATCH(Source_Data!B39961,Installed_Capacity!$G$15:$G$20,0),MATCH(Source_Data!C39961,Installed_Capacity!$H$14:$S$14,0)))</f>
        <v>3.4720710662312926E-4</v>
      </c>
      <c r="L39961" s="39">
        <v>0</v>
      </c>
      <c r="M39961" s="40">
        <v>0.79858725399999997</v>
      </c>
      <c r="N39961" s="40">
        <f>L39961/(INDEX(Installed_Capacity!$V$6:$AG$11,MATCH(Source_Data!B39961,Installed_Capacity!$U$6:$U$11,0),MATCH(Source_Data!C39961,Installed_Capacity!$V$5:$AG$5,0)))</f>
        <v>0</v>
      </c>
      <c r="O39961" s="41">
        <f>M39961/(INDEX(Installed_Capacity!$V$15:$AG$20,MATCH(Source_Data!B39961,Installed_Capacity!$U$15:$U$20,0),MATCH(Source_Data!C39961,Installed_Capacity!$V$14:$AG$14,0)))</f>
        <v>1.6620544661402509E-4</v>
      </c>
      <c r="P39961" s="37">
        <v>0</v>
      </c>
      <c r="Q39961" s="38">
        <f>P39961/(INDEX(Installed_Capacity!$AJ$15:$AU$20,MATCH(Source_Data!B39961,Installed_Capacity!$AI$15:$AI$20,0),MATCH(Source_Data!C39961,Installed_Capacity!$AJ$14:$AU$14,0)))</f>
        <v>0</v>
      </c>
      <c r="R39961" s="63">
        <v>1100.0196185790001</v>
      </c>
      <c r="S39961" s="42">
        <v>1623.351220237</v>
      </c>
      <c r="T39961" s="42">
        <f>R39961/(INDEX(Installed_Capacity!$H$25:$S$30,MATCH(Source_Data!B39961,Installed_Capacity!$G$25:$G$30,0),MATCH(Source_Data!C39961,Installed_Capacity!$H$24:$S$24,0)))</f>
        <v>0.77739902373074199</v>
      </c>
      <c r="U39961" s="43">
        <f>S39961/(INDEX(Installed_Capacity!$H$33:$S$38,MATCH(Source_Data!B39961,Installed_Capacity!$G$33:$G$38,0),MATCH(Source_Data!C39961,Installed_Capacity!$H$32:$S$32,0)))</f>
        <v>0.37818580449880845</v>
      </c>
      <c r="V39961" s="21"/>
      <c r="W39961" s="2"/>
    </row>
    <row r="39962" spans="1:23" x14ac:dyDescent="0.25">
      <c r="A39962" s="17">
        <v>44400</v>
      </c>
      <c r="B39962" s="19">
        <v>2021</v>
      </c>
      <c r="C39962" s="19">
        <v>7</v>
      </c>
      <c r="D39962" s="19">
        <v>23</v>
      </c>
      <c r="E39962" s="19">
        <v>24</v>
      </c>
      <c r="F39962" s="69">
        <v>30174.508900000001</v>
      </c>
      <c r="G39962" s="52">
        <f t="shared" si="624"/>
        <v>39126.777029999997</v>
      </c>
      <c r="H39962" s="34">
        <v>0</v>
      </c>
      <c r="I39962" s="35">
        <v>1.1392887949999999</v>
      </c>
      <c r="J39962" s="35">
        <f>H39962/(INDEX(Installed_Capacity!$H$6:$S$11,MATCH(Source_Data!B39962,Installed_Capacity!$G$6:$G$11,0),MATCH(Source_Data!C39962,Installed_Capacity!$H$5:$S$5,0)))</f>
        <v>0</v>
      </c>
      <c r="K39962" s="36">
        <f>I39962/(INDEX(Installed_Capacity!$H$15:$S$20,MATCH(Source_Data!B39962,Installed_Capacity!$G$15:$G$20,0),MATCH(Source_Data!C39962,Installed_Capacity!$H$14:$S$14,0)))</f>
        <v>2.7094893586154903E-4</v>
      </c>
      <c r="L39962" s="39">
        <v>0</v>
      </c>
      <c r="M39962" s="40">
        <v>0.77908204999999997</v>
      </c>
      <c r="N39962" s="40">
        <f>L39962/(INDEX(Installed_Capacity!$V$6:$AG$11,MATCH(Source_Data!B39962,Installed_Capacity!$U$6:$U$11,0),MATCH(Source_Data!C39962,Installed_Capacity!$V$5:$AG$5,0)))</f>
        <v>0</v>
      </c>
      <c r="O39962" s="41">
        <f>M39962/(INDEX(Installed_Capacity!$V$15:$AG$20,MATCH(Source_Data!B39962,Installed_Capacity!$U$15:$U$20,0),MATCH(Source_Data!C39962,Installed_Capacity!$V$14:$AG$14,0)))</f>
        <v>1.6214593886971834E-4</v>
      </c>
      <c r="P39962" s="37">
        <v>0</v>
      </c>
      <c r="Q39962" s="38">
        <f>P39962/(INDEX(Installed_Capacity!$AJ$15:$AU$20,MATCH(Source_Data!B39962,Installed_Capacity!$AI$15:$AI$20,0),MATCH(Source_Data!C39962,Installed_Capacity!$AJ$14:$AU$14,0)))</f>
        <v>0</v>
      </c>
      <c r="R39962" s="63">
        <v>1120.062492198</v>
      </c>
      <c r="S39962" s="42">
        <v>1843.5339581569999</v>
      </c>
      <c r="T39962" s="42">
        <f>R39962/(INDEX(Installed_Capacity!$H$25:$S$30,MATCH(Source_Data!B39962,Installed_Capacity!$G$25:$G$30,0),MATCH(Source_Data!C39962,Installed_Capacity!$H$24:$S$24,0)))</f>
        <v>0.79156359872650162</v>
      </c>
      <c r="U39962" s="43">
        <f>S39962/(INDEX(Installed_Capacity!$H$33:$S$38,MATCH(Source_Data!B39962,Installed_Capacity!$G$33:$G$38,0),MATCH(Source_Data!C39962,Installed_Capacity!$H$32:$S$32,0)))</f>
        <v>0.42948091848213271</v>
      </c>
      <c r="V39962" s="21"/>
      <c r="W39962" s="2"/>
    </row>
    <row r="39963" spans="1:23" x14ac:dyDescent="0.25">
      <c r="A39963" s="17">
        <v>44401</v>
      </c>
      <c r="B39963" s="19">
        <v>2021</v>
      </c>
      <c r="C39963" s="19">
        <v>7</v>
      </c>
      <c r="D39963" s="19">
        <v>24</v>
      </c>
      <c r="E39963" s="19">
        <v>1</v>
      </c>
      <c r="F39963" s="69">
        <v>28106.015340000002</v>
      </c>
      <c r="G39963" s="52">
        <f t="shared" si="624"/>
        <v>34916.196810000001</v>
      </c>
      <c r="H39963" s="34">
        <v>0</v>
      </c>
      <c r="I39963" s="35">
        <v>3.2523985999999998E-2</v>
      </c>
      <c r="J39963" s="35">
        <f>H39963/(INDEX(Installed_Capacity!$H$6:$S$11,MATCH(Source_Data!B39963,Installed_Capacity!$G$6:$G$11,0),MATCH(Source_Data!C39963,Installed_Capacity!$H$5:$S$5,0)))</f>
        <v>0</v>
      </c>
      <c r="K39963" s="36">
        <f>I39963/(INDEX(Installed_Capacity!$H$15:$S$20,MATCH(Source_Data!B39963,Installed_Capacity!$G$15:$G$20,0),MATCH(Source_Data!C39963,Installed_Capacity!$H$14:$S$14,0)))</f>
        <v>7.7349478335525277E-6</v>
      </c>
      <c r="L39963" s="39">
        <v>0</v>
      </c>
      <c r="M39963" s="40">
        <v>0.72946452900000003</v>
      </c>
      <c r="N39963" s="40">
        <f>L39963/(INDEX(Installed_Capacity!$V$6:$AG$11,MATCH(Source_Data!B39963,Installed_Capacity!$U$6:$U$11,0),MATCH(Source_Data!C39963,Installed_Capacity!$V$5:$AG$5,0)))</f>
        <v>0</v>
      </c>
      <c r="O39963" s="41">
        <f>M39963/(INDEX(Installed_Capacity!$V$15:$AG$20,MATCH(Source_Data!B39963,Installed_Capacity!$U$15:$U$20,0),MATCH(Source_Data!C39963,Installed_Capacity!$V$14:$AG$14,0)))</f>
        <v>1.518193249695098E-4</v>
      </c>
      <c r="P39963" s="37">
        <v>0</v>
      </c>
      <c r="Q39963" s="38">
        <f>P39963/(INDEX(Installed_Capacity!$AJ$15:$AU$20,MATCH(Source_Data!B39963,Installed_Capacity!$AI$15:$AI$20,0),MATCH(Source_Data!C39963,Installed_Capacity!$AJ$14:$AU$14,0)))</f>
        <v>0</v>
      </c>
      <c r="R39963" s="63">
        <v>1126.0463474979999</v>
      </c>
      <c r="S39963" s="42">
        <v>1983.2287355829999</v>
      </c>
      <c r="T39963" s="42">
        <f>R39963/(INDEX(Installed_Capacity!$H$25:$S$30,MATCH(Source_Data!B39963,Installed_Capacity!$G$25:$G$30,0),MATCH(Source_Data!C39963,Installed_Capacity!$H$24:$S$24,0)))</f>
        <v>0.7957924717300352</v>
      </c>
      <c r="U39963" s="43">
        <f>S39963/(INDEX(Installed_Capacity!$H$33:$S$38,MATCH(Source_Data!B39963,Installed_Capacity!$G$33:$G$38,0),MATCH(Source_Data!C39963,Installed_Capacity!$H$32:$S$32,0)))</f>
        <v>0.46202506612346744</v>
      </c>
      <c r="V39963" s="21"/>
      <c r="W39963" s="2"/>
    </row>
    <row r="39964" spans="1:23" x14ac:dyDescent="0.25">
      <c r="A39964" s="17">
        <v>44401</v>
      </c>
      <c r="B39964" s="19">
        <v>2021</v>
      </c>
      <c r="C39964" s="19">
        <v>7</v>
      </c>
      <c r="D39964" s="19">
        <v>24</v>
      </c>
      <c r="E39964" s="19">
        <v>2</v>
      </c>
      <c r="F39964" s="69">
        <v>26718.83366</v>
      </c>
      <c r="G39964" s="52">
        <f t="shared" si="624"/>
        <v>34916.196810000001</v>
      </c>
      <c r="H39964" s="34">
        <v>0</v>
      </c>
      <c r="I39964" s="35">
        <v>2.6397308000000001E-2</v>
      </c>
      <c r="J39964" s="35">
        <f>H39964/(INDEX(Installed_Capacity!$H$6:$S$11,MATCH(Source_Data!B39964,Installed_Capacity!$G$6:$G$11,0),MATCH(Source_Data!C39964,Installed_Capacity!$H$5:$S$5,0)))</f>
        <v>0</v>
      </c>
      <c r="K39964" s="36">
        <f>I39964/(INDEX(Installed_Capacity!$H$15:$S$20,MATCH(Source_Data!B39964,Installed_Capacity!$G$15:$G$20,0),MATCH(Source_Data!C39964,Installed_Capacity!$H$14:$S$14,0)))</f>
        <v>6.2778836618063605E-6</v>
      </c>
      <c r="L39964" s="39">
        <v>0</v>
      </c>
      <c r="M39964" s="40">
        <v>0.74643976599999995</v>
      </c>
      <c r="N39964" s="40">
        <f>L39964/(INDEX(Installed_Capacity!$V$6:$AG$11,MATCH(Source_Data!B39964,Installed_Capacity!$U$6:$U$11,0),MATCH(Source_Data!C39964,Installed_Capacity!$V$5:$AG$5,0)))</f>
        <v>0</v>
      </c>
      <c r="O39964" s="41">
        <f>M39964/(INDEX(Installed_Capacity!$V$15:$AG$20,MATCH(Source_Data!B39964,Installed_Capacity!$U$15:$U$20,0),MATCH(Source_Data!C39964,Installed_Capacity!$V$14:$AG$14,0)))</f>
        <v>1.553522849971487E-4</v>
      </c>
      <c r="P39964" s="37">
        <v>0</v>
      </c>
      <c r="Q39964" s="38">
        <f>P39964/(INDEX(Installed_Capacity!$AJ$15:$AU$20,MATCH(Source_Data!B39964,Installed_Capacity!$AI$15:$AI$20,0),MATCH(Source_Data!C39964,Installed_Capacity!$AJ$14:$AU$14,0)))</f>
        <v>0</v>
      </c>
      <c r="R39964" s="63">
        <v>1052.6001148820001</v>
      </c>
      <c r="S39964" s="42">
        <v>1834.0983365540001</v>
      </c>
      <c r="T39964" s="42">
        <f>R39964/(INDEX(Installed_Capacity!$H$25:$S$30,MATCH(Source_Data!B39964,Installed_Capacity!$G$25:$G$30,0),MATCH(Source_Data!C39964,Installed_Capacity!$H$24:$S$24,0)))</f>
        <v>0.74388700698374555</v>
      </c>
      <c r="U39964" s="43">
        <f>S39964/(INDEX(Installed_Capacity!$H$33:$S$38,MATCH(Source_Data!B39964,Installed_Capacity!$G$33:$G$38,0),MATCH(Source_Data!C39964,Installed_Capacity!$H$32:$S$32,0)))</f>
        <v>0.42728273850580212</v>
      </c>
      <c r="V39964" s="21"/>
      <c r="W39964" s="2"/>
    </row>
    <row r="39965" spans="1:23" x14ac:dyDescent="0.25">
      <c r="A39965" s="17">
        <v>44401</v>
      </c>
      <c r="B39965" s="19">
        <v>2021</v>
      </c>
      <c r="C39965" s="19">
        <v>7</v>
      </c>
      <c r="D39965" s="19">
        <v>24</v>
      </c>
      <c r="E39965" s="19">
        <v>3</v>
      </c>
      <c r="F39965" s="69">
        <v>25585.745749999998</v>
      </c>
      <c r="G39965" s="52">
        <f t="shared" si="624"/>
        <v>34916.196810000001</v>
      </c>
      <c r="H39965" s="34">
        <v>0</v>
      </c>
      <c r="I39965" s="35">
        <v>2.0260673E-2</v>
      </c>
      <c r="J39965" s="35">
        <f>H39965/(INDEX(Installed_Capacity!$H$6:$S$11,MATCH(Source_Data!B39965,Installed_Capacity!$G$6:$G$11,0),MATCH(Source_Data!C39965,Installed_Capacity!$H$5:$S$5,0)))</f>
        <v>0</v>
      </c>
      <c r="K39965" s="36">
        <f>I39965/(INDEX(Installed_Capacity!$H$15:$S$20,MATCH(Source_Data!B39965,Installed_Capacity!$G$15:$G$20,0),MATCH(Source_Data!C39965,Installed_Capacity!$H$14:$S$14,0)))</f>
        <v>4.8184514877009905E-6</v>
      </c>
      <c r="L39965" s="39">
        <v>0</v>
      </c>
      <c r="M39965" s="40">
        <v>1.462771864</v>
      </c>
      <c r="N39965" s="40">
        <f>L39965/(INDEX(Installed_Capacity!$V$6:$AG$11,MATCH(Source_Data!B39965,Installed_Capacity!$U$6:$U$11,0),MATCH(Source_Data!C39965,Installed_Capacity!$V$5:$AG$5,0)))</f>
        <v>0</v>
      </c>
      <c r="O39965" s="41">
        <f>M39965/(INDEX(Installed_Capacity!$V$15:$AG$20,MATCH(Source_Data!B39965,Installed_Capacity!$U$15:$U$20,0),MATCH(Source_Data!C39965,Installed_Capacity!$V$14:$AG$14,0)))</f>
        <v>3.0443843140846069E-4</v>
      </c>
      <c r="P39965" s="37">
        <v>0</v>
      </c>
      <c r="Q39965" s="38">
        <f>P39965/(INDEX(Installed_Capacity!$AJ$15:$AU$20,MATCH(Source_Data!B39965,Installed_Capacity!$AI$15:$AI$20,0),MATCH(Source_Data!C39965,Installed_Capacity!$AJ$14:$AU$14,0)))</f>
        <v>0</v>
      </c>
      <c r="R39965" s="63">
        <v>987.05213614399997</v>
      </c>
      <c r="S39965" s="42">
        <v>1637.5218089760001</v>
      </c>
      <c r="T39965" s="42">
        <f>R39965/(INDEX(Installed_Capacity!$H$25:$S$30,MATCH(Source_Data!B39965,Installed_Capacity!$G$25:$G$30,0),MATCH(Source_Data!C39965,Installed_Capacity!$H$24:$S$24,0)))</f>
        <v>0.69756334709823309</v>
      </c>
      <c r="U39965" s="43">
        <f>S39965/(INDEX(Installed_Capacity!$H$33:$S$38,MATCH(Source_Data!B39965,Installed_Capacity!$G$33:$G$38,0),MATCH(Source_Data!C39965,Installed_Capacity!$H$32:$S$32,0)))</f>
        <v>0.38148707130766213</v>
      </c>
      <c r="V39965" s="21"/>
      <c r="W39965" s="2"/>
    </row>
    <row r="39966" spans="1:23" x14ac:dyDescent="0.25">
      <c r="A39966" s="17">
        <v>44401</v>
      </c>
      <c r="B39966" s="19">
        <v>2021</v>
      </c>
      <c r="C39966" s="19">
        <v>7</v>
      </c>
      <c r="D39966" s="19">
        <v>24</v>
      </c>
      <c r="E39966" s="19">
        <v>4</v>
      </c>
      <c r="F39966" s="69">
        <v>24710.59273</v>
      </c>
      <c r="G39966" s="52">
        <f t="shared" si="624"/>
        <v>34916.196810000001</v>
      </c>
      <c r="H39966" s="34">
        <v>0</v>
      </c>
      <c r="I39966" s="35">
        <v>1.7900692999999999E-2</v>
      </c>
      <c r="J39966" s="35">
        <f>H39966/(INDEX(Installed_Capacity!$H$6:$S$11,MATCH(Source_Data!B39966,Installed_Capacity!$G$6:$G$11,0),MATCH(Source_Data!C39966,Installed_Capacity!$H$5:$S$5,0)))</f>
        <v>0</v>
      </c>
      <c r="K39966" s="36">
        <f>I39966/(INDEX(Installed_Capacity!$H$15:$S$20,MATCH(Source_Data!B39966,Installed_Capacity!$G$15:$G$20,0),MATCH(Source_Data!C39966,Installed_Capacity!$H$14:$S$14,0)))</f>
        <v>4.257194260858398E-6</v>
      </c>
      <c r="L39966" s="39">
        <v>0</v>
      </c>
      <c r="M39966" s="40">
        <v>1.4699141200000001</v>
      </c>
      <c r="N39966" s="40">
        <f>L39966/(INDEX(Installed_Capacity!$V$6:$AG$11,MATCH(Source_Data!B39966,Installed_Capacity!$U$6:$U$11,0),MATCH(Source_Data!C39966,Installed_Capacity!$V$5:$AG$5,0)))</f>
        <v>0</v>
      </c>
      <c r="O39966" s="41">
        <f>M39966/(INDEX(Installed_Capacity!$V$15:$AG$20,MATCH(Source_Data!B39966,Installed_Capacity!$U$15:$U$20,0),MATCH(Source_Data!C39966,Installed_Capacity!$V$14:$AG$14,0)))</f>
        <v>3.0592490873747617E-4</v>
      </c>
      <c r="P39966" s="37">
        <v>0</v>
      </c>
      <c r="Q39966" s="38">
        <f>P39966/(INDEX(Installed_Capacity!$AJ$15:$AU$20,MATCH(Source_Data!B39966,Installed_Capacity!$AI$15:$AI$20,0),MATCH(Source_Data!C39966,Installed_Capacity!$AJ$14:$AU$14,0)))</f>
        <v>0</v>
      </c>
      <c r="R39966" s="63">
        <v>990.75957591700001</v>
      </c>
      <c r="S39966" s="42">
        <v>1524.42597383</v>
      </c>
      <c r="T39966" s="42">
        <f>R39966/(INDEX(Installed_Capacity!$H$25:$S$30,MATCH(Source_Data!B39966,Installed_Capacity!$G$25:$G$30,0),MATCH(Source_Data!C39966,Installed_Capacity!$H$24:$S$24,0)))</f>
        <v>0.7001834458777384</v>
      </c>
      <c r="U39966" s="43">
        <f>S39966/(INDEX(Installed_Capacity!$H$33:$S$38,MATCH(Source_Data!B39966,Installed_Capacity!$G$33:$G$38,0),MATCH(Source_Data!C39966,Installed_Capacity!$H$32:$S$32,0)))</f>
        <v>0.35513957554275283</v>
      </c>
      <c r="V39966" s="21"/>
      <c r="W39966" s="2"/>
    </row>
    <row r="39967" spans="1:23" x14ac:dyDescent="0.25">
      <c r="A39967" s="17">
        <v>44401</v>
      </c>
      <c r="B39967" s="19">
        <v>2021</v>
      </c>
      <c r="C39967" s="19">
        <v>7</v>
      </c>
      <c r="D39967" s="19">
        <v>24</v>
      </c>
      <c r="E39967" s="19">
        <v>5</v>
      </c>
      <c r="F39967" s="69">
        <v>24393.091339999999</v>
      </c>
      <c r="G39967" s="52">
        <f t="shared" si="624"/>
        <v>34916.196810000001</v>
      </c>
      <c r="H39967" s="34">
        <v>0</v>
      </c>
      <c r="I39967" s="35">
        <v>1.4277654000000001E-2</v>
      </c>
      <c r="J39967" s="35">
        <f>H39967/(INDEX(Installed_Capacity!$H$6:$S$11,MATCH(Source_Data!B39967,Installed_Capacity!$G$6:$G$11,0),MATCH(Source_Data!C39967,Installed_Capacity!$H$5:$S$5,0)))</f>
        <v>0</v>
      </c>
      <c r="K39967" s="36">
        <f>I39967/(INDEX(Installed_Capacity!$H$15:$S$20,MATCH(Source_Data!B39967,Installed_Capacity!$G$15:$G$20,0),MATCH(Source_Data!C39967,Installed_Capacity!$H$14:$S$14,0)))</f>
        <v>3.3955527122509705E-6</v>
      </c>
      <c r="L39967" s="39">
        <v>0</v>
      </c>
      <c r="M39967" s="40">
        <v>1.7491695949999999</v>
      </c>
      <c r="N39967" s="40">
        <f>L39967/(INDEX(Installed_Capacity!$V$6:$AG$11,MATCH(Source_Data!B39967,Installed_Capacity!$U$6:$U$11,0),MATCH(Source_Data!C39967,Installed_Capacity!$V$5:$AG$5,0)))</f>
        <v>0</v>
      </c>
      <c r="O39967" s="41">
        <f>M39967/(INDEX(Installed_Capacity!$V$15:$AG$20,MATCH(Source_Data!B39967,Installed_Capacity!$U$15:$U$20,0),MATCH(Source_Data!C39967,Installed_Capacity!$V$14:$AG$14,0)))</f>
        <v>3.6404477066778778E-4</v>
      </c>
      <c r="P39967" s="37">
        <v>0</v>
      </c>
      <c r="Q39967" s="38">
        <f>P39967/(INDEX(Installed_Capacity!$AJ$15:$AU$20,MATCH(Source_Data!B39967,Installed_Capacity!$AI$15:$AI$20,0),MATCH(Source_Data!C39967,Installed_Capacity!$AJ$14:$AU$14,0)))</f>
        <v>0</v>
      </c>
      <c r="R39967" s="63">
        <v>1003.190384719</v>
      </c>
      <c r="S39967" s="42">
        <v>1411.010111176</v>
      </c>
      <c r="T39967" s="42">
        <f>R39967/(INDEX(Installed_Capacity!$H$25:$S$30,MATCH(Source_Data!B39967,Installed_Capacity!$G$25:$G$30,0),MATCH(Source_Data!C39967,Installed_Capacity!$H$24:$S$24,0)))</f>
        <v>0.70896846976607764</v>
      </c>
      <c r="U39967" s="43">
        <f>S39967/(INDEX(Installed_Capacity!$H$33:$S$38,MATCH(Source_Data!B39967,Installed_Capacity!$G$33:$G$38,0),MATCH(Source_Data!C39967,Installed_Capacity!$H$32:$S$32,0)))</f>
        <v>0.32871752421705924</v>
      </c>
      <c r="V39967" s="21"/>
      <c r="W39967" s="2"/>
    </row>
    <row r="39968" spans="1:23" x14ac:dyDescent="0.25">
      <c r="A39968" s="17">
        <v>44401</v>
      </c>
      <c r="B39968" s="19">
        <v>2021</v>
      </c>
      <c r="C39968" s="19">
        <v>7</v>
      </c>
      <c r="D39968" s="19">
        <v>24</v>
      </c>
      <c r="E39968" s="19">
        <v>6</v>
      </c>
      <c r="F39968" s="69">
        <v>24473.906279999999</v>
      </c>
      <c r="G39968" s="52">
        <f t="shared" si="624"/>
        <v>34916.196810000001</v>
      </c>
      <c r="H39968" s="34">
        <v>2.8563200000000002E-4</v>
      </c>
      <c r="I39968" s="35">
        <v>0.35823100899999999</v>
      </c>
      <c r="J39968" s="35">
        <f>H39968/(INDEX(Installed_Capacity!$H$6:$S$11,MATCH(Source_Data!B39968,Installed_Capacity!$G$6:$G$11,0),MATCH(Source_Data!C39968,Installed_Capacity!$H$5:$S$5,0)))</f>
        <v>1.5519429713987656E-7</v>
      </c>
      <c r="K39968" s="36">
        <f>I39968/(INDEX(Installed_Capacity!$H$15:$S$20,MATCH(Source_Data!B39968,Installed_Capacity!$G$15:$G$20,0),MATCH(Source_Data!C39968,Installed_Capacity!$H$14:$S$14,0)))</f>
        <v>8.5195528216494931E-5</v>
      </c>
      <c r="L39968" s="39">
        <v>1.6479931999999999E-2</v>
      </c>
      <c r="M39968" s="40">
        <v>1.4752857559999999</v>
      </c>
      <c r="N39968" s="40">
        <f>L39968/(INDEX(Installed_Capacity!$V$6:$AG$11,MATCH(Source_Data!B39968,Installed_Capacity!$U$6:$U$11,0),MATCH(Source_Data!C39968,Installed_Capacity!$V$5:$AG$5,0)))</f>
        <v>7.233370202605428E-6</v>
      </c>
      <c r="O39968" s="41">
        <f>M39968/(INDEX(Installed_Capacity!$V$15:$AG$20,MATCH(Source_Data!B39968,Installed_Capacity!$U$15:$U$20,0),MATCH(Source_Data!C39968,Installed_Capacity!$V$14:$AG$14,0)))</f>
        <v>3.0704287694440164E-4</v>
      </c>
      <c r="P39968" s="37">
        <v>0</v>
      </c>
      <c r="Q39968" s="38">
        <f>P39968/(INDEX(Installed_Capacity!$AJ$15:$AU$20,MATCH(Source_Data!B39968,Installed_Capacity!$AI$15:$AI$20,0),MATCH(Source_Data!C39968,Installed_Capacity!$AJ$14:$AU$14,0)))</f>
        <v>0</v>
      </c>
      <c r="R39968" s="63">
        <v>1004.956593979</v>
      </c>
      <c r="S39968" s="42">
        <v>1342.2302954260001</v>
      </c>
      <c r="T39968" s="42">
        <f>R39968/(INDEX(Installed_Capacity!$H$25:$S$30,MATCH(Source_Data!B39968,Installed_Capacity!$G$25:$G$30,0),MATCH(Source_Data!C39968,Installed_Capacity!$H$24:$S$24,0)))</f>
        <v>0.71021667419010592</v>
      </c>
      <c r="U39968" s="43">
        <f>S39968/(INDEX(Installed_Capacity!$H$33:$S$38,MATCH(Source_Data!B39968,Installed_Capacity!$G$33:$G$38,0),MATCH(Source_Data!C39968,Installed_Capacity!$H$32:$S$32,0)))</f>
        <v>0.31269415870722461</v>
      </c>
      <c r="V39968" s="21"/>
      <c r="W39968" s="2"/>
    </row>
    <row r="39969" spans="1:23" x14ac:dyDescent="0.25">
      <c r="A39969" s="17">
        <v>44401</v>
      </c>
      <c r="B39969" s="19">
        <v>2021</v>
      </c>
      <c r="C39969" s="19">
        <v>7</v>
      </c>
      <c r="D39969" s="19">
        <v>24</v>
      </c>
      <c r="E39969" s="19">
        <v>7</v>
      </c>
      <c r="F39969" s="69">
        <v>24587.45781</v>
      </c>
      <c r="G39969" s="52">
        <f t="shared" si="624"/>
        <v>34916.196810000001</v>
      </c>
      <c r="H39969" s="34">
        <v>70.706607220999999</v>
      </c>
      <c r="I39969" s="35">
        <v>118.46670088800001</v>
      </c>
      <c r="J39969" s="35">
        <f>H39969/(INDEX(Installed_Capacity!$H$6:$S$11,MATCH(Source_Data!B39969,Installed_Capacity!$G$6:$G$11,0),MATCH(Source_Data!C39969,Installed_Capacity!$H$5:$S$5,0)))</f>
        <v>3.8417481972637571E-2</v>
      </c>
      <c r="K39969" s="36">
        <f>I39969/(INDEX(Installed_Capacity!$H$15:$S$20,MATCH(Source_Data!B39969,Installed_Capacity!$G$15:$G$20,0),MATCH(Source_Data!C39969,Installed_Capacity!$H$14:$S$14,0)))</f>
        <v>2.8174091311616939E-2</v>
      </c>
      <c r="L39969" s="39">
        <v>139.86115445900001</v>
      </c>
      <c r="M39969" s="40">
        <v>269.77729817199997</v>
      </c>
      <c r="N39969" s="40">
        <f>L39969/(INDEX(Installed_Capacity!$V$6:$AG$11,MATCH(Source_Data!B39969,Installed_Capacity!$U$6:$U$11,0),MATCH(Source_Data!C39969,Installed_Capacity!$V$5:$AG$5,0)))</f>
        <v>6.1387844753590361E-2</v>
      </c>
      <c r="O39969" s="41">
        <f>M39969/(INDEX(Installed_Capacity!$V$15:$AG$20,MATCH(Source_Data!B39969,Installed_Capacity!$U$15:$U$20,0),MATCH(Source_Data!C39969,Installed_Capacity!$V$14:$AG$14,0)))</f>
        <v>5.6147222616455973E-2</v>
      </c>
      <c r="P39969" s="37">
        <v>0</v>
      </c>
      <c r="Q39969" s="38">
        <f>P39969/(INDEX(Installed_Capacity!$AJ$15:$AU$20,MATCH(Source_Data!B39969,Installed_Capacity!$AI$15:$AI$20,0),MATCH(Source_Data!C39969,Installed_Capacity!$AJ$14:$AU$14,0)))</f>
        <v>0</v>
      </c>
      <c r="R39969" s="63">
        <v>835.54638816500005</v>
      </c>
      <c r="S39969" s="42">
        <v>1148.7020866989999</v>
      </c>
      <c r="T39969" s="42">
        <f>R39969/(INDEX(Installed_Capacity!$H$25:$S$30,MATCH(Source_Data!B39969,Installed_Capacity!$G$25:$G$30,0),MATCH(Source_Data!C39969,Installed_Capacity!$H$24:$S$24,0)))</f>
        <v>0.59049214711307418</v>
      </c>
      <c r="U39969" s="43">
        <f>S39969/(INDEX(Installed_Capacity!$H$33:$S$38,MATCH(Source_Data!B39969,Installed_Capacity!$G$33:$G$38,0),MATCH(Source_Data!C39969,Installed_Capacity!$H$32:$S$32,0)))</f>
        <v>0.26760864646671967</v>
      </c>
      <c r="V39969" s="21"/>
      <c r="W39969" s="2"/>
    </row>
    <row r="39970" spans="1:23" x14ac:dyDescent="0.25">
      <c r="A39970" s="17">
        <v>44401</v>
      </c>
      <c r="B39970" s="19">
        <v>2021</v>
      </c>
      <c r="C39970" s="19">
        <v>7</v>
      </c>
      <c r="D39970" s="19">
        <v>24</v>
      </c>
      <c r="E39970" s="19">
        <v>8</v>
      </c>
      <c r="F39970" s="69">
        <v>25305.820670000001</v>
      </c>
      <c r="G39970" s="52">
        <f t="shared" si="624"/>
        <v>34916.196810000001</v>
      </c>
      <c r="H39970" s="34">
        <v>528.38812102600002</v>
      </c>
      <c r="I39970" s="35">
        <v>565.14868142199998</v>
      </c>
      <c r="J39970" s="35">
        <f>H39970/(INDEX(Installed_Capacity!$H$6:$S$11,MATCH(Source_Data!B39970,Installed_Capacity!$G$6:$G$11,0),MATCH(Source_Data!C39970,Installed_Capacity!$H$5:$S$5,0)))</f>
        <v>0.2870925633671651</v>
      </c>
      <c r="K39970" s="36">
        <f>I39970/(INDEX(Installed_Capacity!$H$15:$S$20,MATCH(Source_Data!B39970,Installed_Capacity!$G$15:$G$20,0),MATCH(Source_Data!C39970,Installed_Capacity!$H$14:$S$14,0)))</f>
        <v>0.13440528381115913</v>
      </c>
      <c r="L39970" s="39">
        <v>943.22825926799999</v>
      </c>
      <c r="M39970" s="40">
        <v>1396.7200625539999</v>
      </c>
      <c r="N39970" s="40">
        <f>L39970/(INDEX(Installed_Capacity!$V$6:$AG$11,MATCH(Source_Data!B39970,Installed_Capacity!$U$6:$U$11,0),MATCH(Source_Data!C39970,Installed_Capacity!$V$5:$AG$5,0)))</f>
        <v>0.41400165879595485</v>
      </c>
      <c r="O39970" s="41">
        <f>M39970/(INDEX(Installed_Capacity!$V$15:$AG$20,MATCH(Source_Data!B39970,Installed_Capacity!$U$15:$U$20,0),MATCH(Source_Data!C39970,Installed_Capacity!$V$14:$AG$14,0)))</f>
        <v>0.29069144370736055</v>
      </c>
      <c r="P39970" s="37">
        <v>8.4255370999999996E-2</v>
      </c>
      <c r="Q39970" s="38">
        <f>P39970/(INDEX(Installed_Capacity!$AJ$15:$AU$20,MATCH(Source_Data!B39970,Installed_Capacity!$AI$15:$AI$20,0),MATCH(Source_Data!C39970,Installed_Capacity!$AJ$14:$AU$14,0)))</f>
        <v>8.4508897693079239E-5</v>
      </c>
      <c r="R39970" s="63">
        <v>657.84377239100002</v>
      </c>
      <c r="S39970" s="42">
        <v>761.63319291599998</v>
      </c>
      <c r="T39970" s="42">
        <f>R39970/(INDEX(Installed_Capacity!$H$25:$S$30,MATCH(Source_Data!B39970,Installed_Capacity!$G$25:$G$30,0),MATCH(Source_Data!C39970,Installed_Capacity!$H$24:$S$24,0)))</f>
        <v>0.46490725964028262</v>
      </c>
      <c r="U39970" s="43">
        <f>S39970/(INDEX(Installed_Capacity!$H$33:$S$38,MATCH(Source_Data!B39970,Installed_Capacity!$G$33:$G$38,0),MATCH(Source_Data!C39970,Installed_Capacity!$H$32:$S$32,0)))</f>
        <v>0.17743471542398667</v>
      </c>
      <c r="V39970" s="21"/>
      <c r="W39970" s="2"/>
    </row>
    <row r="39971" spans="1:23" x14ac:dyDescent="0.25">
      <c r="A39971" s="17">
        <v>44401</v>
      </c>
      <c r="B39971" s="19">
        <v>2021</v>
      </c>
      <c r="C39971" s="19">
        <v>7</v>
      </c>
      <c r="D39971" s="19">
        <v>24</v>
      </c>
      <c r="E39971" s="19">
        <v>9</v>
      </c>
      <c r="F39971" s="69">
        <v>25872.159769999998</v>
      </c>
      <c r="G39971" s="52">
        <f t="shared" si="624"/>
        <v>34916.196810000001</v>
      </c>
      <c r="H39971" s="34">
        <v>1061.752071763</v>
      </c>
      <c r="I39971" s="35">
        <v>1247.183821198</v>
      </c>
      <c r="J39971" s="35">
        <f>H39971/(INDEX(Installed_Capacity!$H$6:$S$11,MATCH(Source_Data!B39971,Installed_Capacity!$G$6:$G$11,0),MATCH(Source_Data!C39971,Installed_Capacity!$H$5:$S$5,0)))</f>
        <v>0.57688867673813349</v>
      </c>
      <c r="K39971" s="36">
        <f>I39971/(INDEX(Installed_Capacity!$H$15:$S$20,MATCH(Source_Data!B39971,Installed_Capacity!$G$15:$G$20,0),MATCH(Source_Data!C39971,Installed_Capacity!$H$14:$S$14,0)))</f>
        <v>0.29660884111244035</v>
      </c>
      <c r="L39971" s="39">
        <v>1648.703352411</v>
      </c>
      <c r="M39971" s="40">
        <v>2324.3441478939999</v>
      </c>
      <c r="N39971" s="40">
        <f>L39971/(INDEX(Installed_Capacity!$V$6:$AG$11,MATCH(Source_Data!B39971,Installed_Capacity!$U$6:$U$11,0),MATCH(Source_Data!C39971,Installed_Capacity!$V$5:$AG$5,0)))</f>
        <v>0.72364872028995042</v>
      </c>
      <c r="O39971" s="41">
        <f>M39971/(INDEX(Installed_Capacity!$V$15:$AG$20,MATCH(Source_Data!B39971,Installed_Capacity!$U$15:$U$20,0),MATCH(Source_Data!C39971,Installed_Capacity!$V$14:$AG$14,0)))</f>
        <v>0.48375259591285419</v>
      </c>
      <c r="P39971" s="37">
        <v>60.061755128999998</v>
      </c>
      <c r="Q39971" s="38">
        <f>P39971/(INDEX(Installed_Capacity!$AJ$15:$AU$20,MATCH(Source_Data!B39971,Installed_Capacity!$AI$15:$AI$20,0),MATCH(Source_Data!C39971,Installed_Capacity!$AJ$14:$AU$14,0)))</f>
        <v>6.0242482576730191E-2</v>
      </c>
      <c r="R39971" s="63">
        <v>538.21717787399996</v>
      </c>
      <c r="S39971" s="42">
        <v>582.73999736400003</v>
      </c>
      <c r="T39971" s="42">
        <f>R39971/(INDEX(Installed_Capacity!$H$25:$S$30,MATCH(Source_Data!B39971,Installed_Capacity!$G$25:$G$30,0),MATCH(Source_Data!C39971,Installed_Capacity!$H$24:$S$24,0)))</f>
        <v>0.38036549673074194</v>
      </c>
      <c r="U39971" s="43">
        <f>S39971/(INDEX(Installed_Capacity!$H$33:$S$38,MATCH(Source_Data!B39971,Installed_Capacity!$G$33:$G$38,0),MATCH(Source_Data!C39971,Installed_Capacity!$H$32:$S$32,0)))</f>
        <v>0.13575866514244714</v>
      </c>
      <c r="V39971" s="21"/>
      <c r="W39971" s="2"/>
    </row>
    <row r="39972" spans="1:23" x14ac:dyDescent="0.25">
      <c r="A39972" s="17">
        <v>44401</v>
      </c>
      <c r="B39972" s="19">
        <v>2021</v>
      </c>
      <c r="C39972" s="19">
        <v>7</v>
      </c>
      <c r="D39972" s="19">
        <v>24</v>
      </c>
      <c r="E39972" s="19">
        <v>10</v>
      </c>
      <c r="F39972" s="69">
        <v>26349.050879999999</v>
      </c>
      <c r="G39972" s="52">
        <f t="shared" si="624"/>
        <v>34916.196810000001</v>
      </c>
      <c r="H39972" s="34">
        <v>1364.0529448350001</v>
      </c>
      <c r="I39972" s="35">
        <v>1712.461414182</v>
      </c>
      <c r="J39972" s="35">
        <f>H39972/(INDEX(Installed_Capacity!$H$6:$S$11,MATCH(Source_Data!B39972,Installed_Capacity!$G$6:$G$11,0),MATCH(Source_Data!C39972,Installed_Capacity!$H$5:$S$5,0)))</f>
        <v>0.74113978138040082</v>
      </c>
      <c r="K39972" s="36">
        <f>I39972/(INDEX(Installed_Capacity!$H$15:$S$20,MATCH(Source_Data!B39972,Installed_Capacity!$G$15:$G$20,0),MATCH(Source_Data!C39972,Installed_Capacity!$H$14:$S$14,0)))</f>
        <v>0.40726249561383276</v>
      </c>
      <c r="L39972" s="39">
        <v>1882.1567728340001</v>
      </c>
      <c r="M39972" s="40">
        <v>3024.7693523620001</v>
      </c>
      <c r="N39972" s="40">
        <f>L39972/(INDEX(Installed_Capacity!$V$6:$AG$11,MATCH(Source_Data!B39972,Installed_Capacity!$U$6:$U$11,0),MATCH(Source_Data!C39972,Installed_Capacity!$V$5:$AG$5,0)))</f>
        <v>0.82611607361301309</v>
      </c>
      <c r="O39972" s="41">
        <f>M39972/(INDEX(Installed_Capacity!$V$15:$AG$20,MATCH(Source_Data!B39972,Installed_Capacity!$U$15:$U$20,0),MATCH(Source_Data!C39972,Installed_Capacity!$V$14:$AG$14,0)))</f>
        <v>0.62952813057762835</v>
      </c>
      <c r="P39972" s="37">
        <v>114.884023318</v>
      </c>
      <c r="Q39972" s="38">
        <f>P39972/(INDEX(Installed_Capacity!$AJ$15:$AU$20,MATCH(Source_Data!B39972,Installed_Capacity!$AI$15:$AI$20,0),MATCH(Source_Data!C39972,Installed_Capacity!$AJ$14:$AU$14,0)))</f>
        <v>0.1152297124553661</v>
      </c>
      <c r="R39972" s="63">
        <v>475.88908407000002</v>
      </c>
      <c r="S39972" s="42">
        <v>371.55161007499999</v>
      </c>
      <c r="T39972" s="42">
        <f>R39972/(INDEX(Installed_Capacity!$H$25:$S$30,MATCH(Source_Data!B39972,Installed_Capacity!$G$25:$G$30,0),MATCH(Source_Data!C39972,Installed_Capacity!$H$24:$S$24,0)))</f>
        <v>0.33631737390106003</v>
      </c>
      <c r="U39972" s="43">
        <f>S39972/(INDEX(Installed_Capacity!$H$33:$S$38,MATCH(Source_Data!B39972,Installed_Capacity!$G$33:$G$38,0),MATCH(Source_Data!C39972,Installed_Capacity!$H$32:$S$32,0)))</f>
        <v>8.6558929957576886E-2</v>
      </c>
      <c r="V39972" s="21"/>
      <c r="W39972" s="2"/>
    </row>
    <row r="39973" spans="1:23" x14ac:dyDescent="0.25">
      <c r="A39973" s="17">
        <v>44401</v>
      </c>
      <c r="B39973" s="19">
        <v>2021</v>
      </c>
      <c r="C39973" s="19">
        <v>7</v>
      </c>
      <c r="D39973" s="19">
        <v>24</v>
      </c>
      <c r="E39973" s="19">
        <v>11</v>
      </c>
      <c r="F39973" s="69">
        <v>26910.195530000001</v>
      </c>
      <c r="G39973" s="52">
        <f t="shared" si="624"/>
        <v>34916.196810000001</v>
      </c>
      <c r="H39973" s="34">
        <v>1525.067130056</v>
      </c>
      <c r="I39973" s="35">
        <v>2050.4306129259999</v>
      </c>
      <c r="J39973" s="35">
        <f>H39973/(INDEX(Installed_Capacity!$H$6:$S$11,MATCH(Source_Data!B39973,Installed_Capacity!$G$6:$G$11,0),MATCH(Source_Data!C39973,Installed_Capacity!$H$5:$S$5,0)))</f>
        <v>0.82862466859514905</v>
      </c>
      <c r="K39973" s="36">
        <f>I39973/(INDEX(Installed_Capacity!$H$15:$S$20,MATCH(Source_Data!B39973,Installed_Capacity!$G$15:$G$20,0),MATCH(Source_Data!C39973,Installed_Capacity!$H$14:$S$14,0)))</f>
        <v>0.487639301877136</v>
      </c>
      <c r="L39973" s="39">
        <v>1929.8985186279999</v>
      </c>
      <c r="M39973" s="40">
        <v>3163.82251537</v>
      </c>
      <c r="N39973" s="40">
        <f>L39973/(INDEX(Installed_Capacity!$V$6:$AG$11,MATCH(Source_Data!B39973,Installed_Capacity!$U$6:$U$11,0),MATCH(Source_Data!C39973,Installed_Capacity!$V$5:$AG$5,0)))</f>
        <v>0.84707087618420585</v>
      </c>
      <c r="O39973" s="41">
        <f>M39973/(INDEX(Installed_Capacity!$V$15:$AG$20,MATCH(Source_Data!B39973,Installed_Capacity!$U$15:$U$20,0),MATCH(Source_Data!C39973,Installed_Capacity!$V$14:$AG$14,0)))</f>
        <v>0.65846847860481772</v>
      </c>
      <c r="P39973" s="37">
        <v>133.23408374499999</v>
      </c>
      <c r="Q39973" s="38">
        <f>P39973/(INDEX(Installed_Capacity!$AJ$15:$AU$20,MATCH(Source_Data!B39973,Installed_Capacity!$AI$15:$AI$20,0),MATCH(Source_Data!C39973,Installed_Capacity!$AJ$14:$AU$14,0)))</f>
        <v>0.13363498871113338</v>
      </c>
      <c r="R39973" s="63">
        <v>409.99998417</v>
      </c>
      <c r="S39973" s="42">
        <v>152.17508891400001</v>
      </c>
      <c r="T39973" s="42">
        <f>R39973/(INDEX(Installed_Capacity!$H$25:$S$30,MATCH(Source_Data!B39973,Installed_Capacity!$G$25:$G$30,0),MATCH(Source_Data!C39973,Installed_Capacity!$H$24:$S$24,0)))</f>
        <v>0.28975263898939924</v>
      </c>
      <c r="U39973" s="43">
        <f>S39973/(INDEX(Installed_Capacity!$H$33:$S$38,MATCH(Source_Data!B39973,Installed_Capacity!$G$33:$G$38,0),MATCH(Source_Data!C39973,Installed_Capacity!$H$32:$S$32,0)))</f>
        <v>3.545163714924042E-2</v>
      </c>
      <c r="V39973" s="21"/>
      <c r="W39973" s="2"/>
    </row>
    <row r="39974" spans="1:23" x14ac:dyDescent="0.25">
      <c r="A39974" s="17">
        <v>44401</v>
      </c>
      <c r="B39974" s="19">
        <v>2021</v>
      </c>
      <c r="C39974" s="19">
        <v>7</v>
      </c>
      <c r="D39974" s="19">
        <v>24</v>
      </c>
      <c r="E39974" s="19">
        <v>12</v>
      </c>
      <c r="F39974" s="69">
        <v>28075.197370000002</v>
      </c>
      <c r="G39974" s="52">
        <f t="shared" si="624"/>
        <v>34916.196810000001</v>
      </c>
      <c r="H39974" s="34">
        <v>1600.5371097340001</v>
      </c>
      <c r="I39974" s="35">
        <v>2119.6857241329999</v>
      </c>
      <c r="J39974" s="35">
        <f>H39974/(INDEX(Installed_Capacity!$H$6:$S$11,MATCH(Source_Data!B39974,Installed_Capacity!$G$6:$G$11,0),MATCH(Source_Data!C39974,Installed_Capacity!$H$5:$S$5,0)))</f>
        <v>0.86963026478636007</v>
      </c>
      <c r="K39974" s="36">
        <f>I39974/(INDEX(Installed_Capacity!$H$15:$S$20,MATCH(Source_Data!B39974,Installed_Capacity!$G$15:$G$20,0),MATCH(Source_Data!C39974,Installed_Capacity!$H$14:$S$14,0)))</f>
        <v>0.50410975148294457</v>
      </c>
      <c r="L39974" s="39">
        <v>1939.1169365410001</v>
      </c>
      <c r="M39974" s="40">
        <v>3113.4390108880002</v>
      </c>
      <c r="N39974" s="40">
        <f>L39974/(INDEX(Installed_Capacity!$V$6:$AG$11,MATCH(Source_Data!B39974,Installed_Capacity!$U$6:$U$11,0),MATCH(Source_Data!C39974,Installed_Capacity!$V$5:$AG$5,0)))</f>
        <v>0.85111702330708594</v>
      </c>
      <c r="O39974" s="41">
        <f>M39974/(INDEX(Installed_Capacity!$V$15:$AG$20,MATCH(Source_Data!B39974,Installed_Capacity!$U$15:$U$20,0),MATCH(Source_Data!C39974,Installed_Capacity!$V$14:$AG$14,0)))</f>
        <v>0.64798244489658308</v>
      </c>
      <c r="P39974" s="37">
        <v>80.699185979000006</v>
      </c>
      <c r="Q39974" s="38">
        <f>P39974/(INDEX(Installed_Capacity!$AJ$15:$AU$20,MATCH(Source_Data!B39974,Installed_Capacity!$AI$15:$AI$20,0),MATCH(Source_Data!C39974,Installed_Capacity!$AJ$14:$AU$14,0)))</f>
        <v>8.0942012015045139E-2</v>
      </c>
      <c r="R39974" s="63">
        <v>358.54381098499999</v>
      </c>
      <c r="S39974" s="42">
        <v>79.000811249999998</v>
      </c>
      <c r="T39974" s="42">
        <f>R39974/(INDEX(Installed_Capacity!$H$25:$S$30,MATCH(Source_Data!B39974,Installed_Capacity!$G$25:$G$30,0),MATCH(Source_Data!C39974,Installed_Capacity!$H$24:$S$24,0)))</f>
        <v>0.25338785228621902</v>
      </c>
      <c r="U39974" s="43">
        <f>S39974/(INDEX(Installed_Capacity!$H$33:$S$38,MATCH(Source_Data!B39974,Installed_Capacity!$G$33:$G$38,0),MATCH(Source_Data!C39974,Installed_Capacity!$H$32:$S$32,0)))</f>
        <v>1.8404510980857179E-2</v>
      </c>
      <c r="V39974" s="21"/>
      <c r="W39974" s="2"/>
    </row>
    <row r="39975" spans="1:23" x14ac:dyDescent="0.25">
      <c r="A39975" s="17">
        <v>44401</v>
      </c>
      <c r="B39975" s="19">
        <v>2021</v>
      </c>
      <c r="C39975" s="19">
        <v>7</v>
      </c>
      <c r="D39975" s="19">
        <v>24</v>
      </c>
      <c r="E39975" s="19">
        <v>13</v>
      </c>
      <c r="F39975" s="69">
        <v>28850.014469999998</v>
      </c>
      <c r="G39975" s="52">
        <f t="shared" si="624"/>
        <v>34916.196810000001</v>
      </c>
      <c r="H39975" s="34">
        <v>1615.826404331</v>
      </c>
      <c r="I39975" s="35">
        <v>2021.428182831</v>
      </c>
      <c r="J39975" s="35">
        <f>H39975/(INDEX(Installed_Capacity!$H$6:$S$11,MATCH(Source_Data!B39975,Installed_Capacity!$G$6:$G$11,0),MATCH(Source_Data!C39975,Installed_Capacity!$H$5:$S$5,0)))</f>
        <v>0.87793749691982526</v>
      </c>
      <c r="K39975" s="36">
        <f>I39975/(INDEX(Installed_Capacity!$H$15:$S$20,MATCH(Source_Data!B39975,Installed_Capacity!$G$15:$G$20,0),MATCH(Source_Data!C39975,Installed_Capacity!$H$14:$S$14,0)))</f>
        <v>0.48074186059084717</v>
      </c>
      <c r="L39975" s="39">
        <v>1924.53052409</v>
      </c>
      <c r="M39975" s="40">
        <v>3058.4018476020001</v>
      </c>
      <c r="N39975" s="40">
        <f>L39975/(INDEX(Installed_Capacity!$V$6:$AG$11,MATCH(Source_Data!B39975,Installed_Capacity!$U$6:$U$11,0),MATCH(Source_Data!C39975,Installed_Capacity!$V$5:$AG$5,0)))</f>
        <v>0.84471475652673889</v>
      </c>
      <c r="O39975" s="41">
        <f>M39975/(INDEX(Installed_Capacity!$V$15:$AG$20,MATCH(Source_Data!B39975,Installed_Capacity!$U$15:$U$20,0),MATCH(Source_Data!C39975,Installed_Capacity!$V$14:$AG$14,0)))</f>
        <v>0.63652787151277268</v>
      </c>
      <c r="P39975" s="37">
        <v>40.090529740000001</v>
      </c>
      <c r="Q39975" s="38">
        <f>P39975/(INDEX(Installed_Capacity!$AJ$15:$AU$20,MATCH(Source_Data!B39975,Installed_Capacity!$AI$15:$AI$20,0),MATCH(Source_Data!C39975,Installed_Capacity!$AJ$14:$AU$14,0)))</f>
        <v>4.0211163229689068E-2</v>
      </c>
      <c r="R39975" s="63">
        <v>418.91503727399999</v>
      </c>
      <c r="S39975" s="42">
        <v>97.086626568</v>
      </c>
      <c r="T39975" s="42">
        <f>R39975/(INDEX(Installed_Capacity!$H$25:$S$30,MATCH(Source_Data!B39975,Installed_Capacity!$G$25:$G$30,0),MATCH(Source_Data!C39975,Installed_Capacity!$H$24:$S$24,0)))</f>
        <v>0.29605302987561832</v>
      </c>
      <c r="U39975" s="43">
        <f>S39975/(INDEX(Installed_Capacity!$H$33:$S$38,MATCH(Source_Data!B39975,Installed_Capacity!$G$33:$G$38,0),MATCH(Source_Data!C39975,Installed_Capacity!$H$32:$S$32,0)))</f>
        <v>2.2617892860753837E-2</v>
      </c>
      <c r="V39975" s="21"/>
      <c r="W39975" s="2"/>
    </row>
    <row r="39976" spans="1:23" x14ac:dyDescent="0.25">
      <c r="A39976" s="17">
        <v>44401</v>
      </c>
      <c r="B39976" s="19">
        <v>2021</v>
      </c>
      <c r="C39976" s="19">
        <v>7</v>
      </c>
      <c r="D39976" s="19">
        <v>24</v>
      </c>
      <c r="E39976" s="19">
        <v>14</v>
      </c>
      <c r="F39976" s="69">
        <v>29907.529320000001</v>
      </c>
      <c r="G39976" s="52">
        <f t="shared" si="624"/>
        <v>34916.196810000001</v>
      </c>
      <c r="H39976" s="34">
        <v>1597.188000482</v>
      </c>
      <c r="I39976" s="35">
        <v>2025.5184185590001</v>
      </c>
      <c r="J39976" s="35">
        <f>H39976/(INDEX(Installed_Capacity!$H$6:$S$11,MATCH(Source_Data!B39976,Installed_Capacity!$G$6:$G$11,0),MATCH(Source_Data!C39976,Installed_Capacity!$H$5:$S$5,0)))</f>
        <v>0.86781057141723894</v>
      </c>
      <c r="K39976" s="36">
        <f>I39976/(INDEX(Installed_Capacity!$H$15:$S$20,MATCH(Source_Data!B39976,Installed_Capacity!$G$15:$G$20,0),MATCH(Source_Data!C39976,Installed_Capacity!$H$14:$S$14,0)))</f>
        <v>0.4817146122081617</v>
      </c>
      <c r="L39976" s="39">
        <v>1932.463133513</v>
      </c>
      <c r="M39976" s="40">
        <v>3179.0948802200001</v>
      </c>
      <c r="N39976" s="40">
        <f>L39976/(INDEX(Installed_Capacity!$V$6:$AG$11,MATCH(Source_Data!B39976,Installed_Capacity!$U$6:$U$11,0),MATCH(Source_Data!C39976,Installed_Capacity!$V$5:$AG$5,0)))</f>
        <v>0.8481965367081884</v>
      </c>
      <c r="O39976" s="41">
        <f>M39976/(INDEX(Installed_Capacity!$V$15:$AG$20,MATCH(Source_Data!B39976,Installed_Capacity!$U$15:$U$20,0),MATCH(Source_Data!C39976,Installed_Capacity!$V$14:$AG$14,0)))</f>
        <v>0.66164702948705678</v>
      </c>
      <c r="P39976" s="37">
        <v>134.04191308700001</v>
      </c>
      <c r="Q39976" s="38">
        <f>P39976/(INDEX(Installed_Capacity!$AJ$15:$AU$20,MATCH(Source_Data!B39976,Installed_Capacity!$AI$15:$AI$20,0),MATCH(Source_Data!C39976,Installed_Capacity!$AJ$14:$AU$14,0)))</f>
        <v>0.13444524883350051</v>
      </c>
      <c r="R39976" s="63">
        <v>409.64146092599998</v>
      </c>
      <c r="S39976" s="42">
        <v>255.906589612</v>
      </c>
      <c r="T39976" s="42">
        <f>R39976/(INDEX(Installed_Capacity!$H$25:$S$30,MATCH(Source_Data!B39976,Installed_Capacity!$G$25:$G$30,0),MATCH(Source_Data!C39976,Installed_Capacity!$H$24:$S$24,0)))</f>
        <v>0.28949926567208473</v>
      </c>
      <c r="U39976" s="43">
        <f>S39976/(INDEX(Installed_Capacity!$H$33:$S$38,MATCH(Source_Data!B39976,Installed_Capacity!$G$33:$G$38,0),MATCH(Source_Data!C39976,Installed_Capacity!$H$32:$S$32,0)))</f>
        <v>5.9617560428378076E-2</v>
      </c>
      <c r="V39976" s="21"/>
      <c r="W39976" s="2"/>
    </row>
    <row r="39977" spans="1:23" x14ac:dyDescent="0.25">
      <c r="A39977" s="17">
        <v>44401</v>
      </c>
      <c r="B39977" s="19">
        <v>2021</v>
      </c>
      <c r="C39977" s="19">
        <v>7</v>
      </c>
      <c r="D39977" s="19">
        <v>24</v>
      </c>
      <c r="E39977" s="19">
        <v>15</v>
      </c>
      <c r="F39977" s="69">
        <v>31212.560280000002</v>
      </c>
      <c r="G39977" s="52">
        <f t="shared" si="624"/>
        <v>34916.196810000001</v>
      </c>
      <c r="H39977" s="34">
        <v>1515.713252256</v>
      </c>
      <c r="I39977" s="35">
        <v>2237.7184273500002</v>
      </c>
      <c r="J39977" s="35">
        <f>H39977/(INDEX(Installed_Capacity!$H$6:$S$11,MATCH(Source_Data!B39977,Installed_Capacity!$G$6:$G$11,0),MATCH(Source_Data!C39977,Installed_Capacity!$H$5:$S$5,0)))</f>
        <v>0.82354236517430235</v>
      </c>
      <c r="K39977" s="36">
        <f>I39977/(INDEX(Installed_Capacity!$H$15:$S$20,MATCH(Source_Data!B39977,Installed_Capacity!$G$15:$G$20,0),MATCH(Source_Data!C39977,Installed_Capacity!$H$14:$S$14,0)))</f>
        <v>0.53218062822101364</v>
      </c>
      <c r="L39977" s="39">
        <v>1847.3065748720001</v>
      </c>
      <c r="M39977" s="40">
        <v>3358.215236387</v>
      </c>
      <c r="N39977" s="40">
        <f>L39977/(INDEX(Installed_Capacity!$V$6:$AG$11,MATCH(Source_Data!B39977,Installed_Capacity!$U$6:$U$11,0),MATCH(Source_Data!C39977,Installed_Capacity!$V$5:$AG$5,0)))</f>
        <v>0.81081962800308993</v>
      </c>
      <c r="O39977" s="41">
        <f>M39977/(INDEX(Installed_Capacity!$V$15:$AG$20,MATCH(Source_Data!B39977,Installed_Capacity!$U$15:$U$20,0),MATCH(Source_Data!C39977,Installed_Capacity!$V$14:$AG$14,0)))</f>
        <v>0.69892633571850771</v>
      </c>
      <c r="P39977" s="37">
        <v>99.414861329999994</v>
      </c>
      <c r="Q39977" s="38">
        <f>P39977/(INDEX(Installed_Capacity!$AJ$15:$AU$20,MATCH(Source_Data!B39977,Installed_Capacity!$AI$15:$AI$20,0),MATCH(Source_Data!C39977,Installed_Capacity!$AJ$14:$AU$14,0)))</f>
        <v>9.9714003340020049E-2</v>
      </c>
      <c r="R39977" s="63">
        <v>432.29149421699998</v>
      </c>
      <c r="S39977" s="42">
        <v>552.351813343</v>
      </c>
      <c r="T39977" s="42">
        <f>R39977/(INDEX(Installed_Capacity!$H$25:$S$30,MATCH(Source_Data!B39977,Installed_Capacity!$G$25:$G$30,0),MATCH(Source_Data!C39977,Installed_Capacity!$H$24:$S$24,0)))</f>
        <v>0.30550635633710244</v>
      </c>
      <c r="U39977" s="43">
        <f>S39977/(INDEX(Installed_Capacity!$H$33:$S$38,MATCH(Source_Data!B39977,Installed_Capacity!$G$33:$G$38,0),MATCH(Source_Data!C39977,Installed_Capacity!$H$32:$S$32,0)))</f>
        <v>0.12867924839148556</v>
      </c>
      <c r="V39977" s="21"/>
      <c r="W39977" s="2"/>
    </row>
    <row r="39978" spans="1:23" x14ac:dyDescent="0.25">
      <c r="A39978" s="17">
        <v>44401</v>
      </c>
      <c r="B39978" s="19">
        <v>2021</v>
      </c>
      <c r="C39978" s="19">
        <v>7</v>
      </c>
      <c r="D39978" s="19">
        <v>24</v>
      </c>
      <c r="E39978" s="19">
        <v>16</v>
      </c>
      <c r="F39978" s="69">
        <v>32365.52692</v>
      </c>
      <c r="G39978" s="52">
        <f t="shared" si="624"/>
        <v>34916.196810000001</v>
      </c>
      <c r="H39978" s="34">
        <v>1486.292248921</v>
      </c>
      <c r="I39978" s="35">
        <v>2182.1047903069998</v>
      </c>
      <c r="J39978" s="35">
        <f>H39978/(INDEX(Installed_Capacity!$H$6:$S$11,MATCH(Source_Data!B39978,Installed_Capacity!$G$6:$G$11,0),MATCH(Source_Data!C39978,Installed_Capacity!$H$5:$S$5,0)))</f>
        <v>0.80755685958065282</v>
      </c>
      <c r="K39978" s="36">
        <f>I39978/(INDEX(Installed_Capacity!$H$15:$S$20,MATCH(Source_Data!B39978,Installed_Capacity!$G$15:$G$20,0),MATCH(Source_Data!C39978,Installed_Capacity!$H$14:$S$14,0)))</f>
        <v>0.51895443321029966</v>
      </c>
      <c r="L39978" s="39">
        <v>1829.8321981189999</v>
      </c>
      <c r="M39978" s="40">
        <v>3090.3688238220002</v>
      </c>
      <c r="N39978" s="40">
        <f>L39978/(INDEX(Installed_Capacity!$V$6:$AG$11,MATCH(Source_Data!B39978,Installed_Capacity!$U$6:$U$11,0),MATCH(Source_Data!C39978,Installed_Capacity!$V$5:$AG$5,0)))</f>
        <v>0.80314977620307937</v>
      </c>
      <c r="O39978" s="41">
        <f>M39978/(INDEX(Installed_Capacity!$V$15:$AG$20,MATCH(Source_Data!B39978,Installed_Capacity!$U$15:$U$20,0),MATCH(Source_Data!C39978,Installed_Capacity!$V$14:$AG$14,0)))</f>
        <v>0.64318097739811286</v>
      </c>
      <c r="P39978" s="37">
        <v>62.726089309000002</v>
      </c>
      <c r="Q39978" s="38">
        <f>P39978/(INDEX(Installed_Capacity!$AJ$15:$AU$20,MATCH(Source_Data!B39978,Installed_Capacity!$AI$15:$AI$20,0),MATCH(Source_Data!C39978,Installed_Capacity!$AJ$14:$AU$14,0)))</f>
        <v>6.2914833810431295E-2</v>
      </c>
      <c r="R39978" s="63">
        <v>503.85516764599998</v>
      </c>
      <c r="S39978" s="42">
        <v>651.66041210200001</v>
      </c>
      <c r="T39978" s="42">
        <f>R39978/(INDEX(Installed_Capacity!$H$25:$S$30,MATCH(Source_Data!B39978,Installed_Capacity!$G$25:$G$30,0),MATCH(Source_Data!C39978,Installed_Capacity!$H$24:$S$24,0)))</f>
        <v>0.35608139056254412</v>
      </c>
      <c r="U39978" s="43">
        <f>S39978/(INDEX(Installed_Capacity!$H$33:$S$38,MATCH(Source_Data!B39978,Installed_Capacity!$G$33:$G$38,0),MATCH(Source_Data!C39978,Installed_Capacity!$H$32:$S$32,0)))</f>
        <v>0.15181478545033514</v>
      </c>
      <c r="V39978" s="21"/>
      <c r="W39978" s="2"/>
    </row>
    <row r="39979" spans="1:23" x14ac:dyDescent="0.25">
      <c r="A39979" s="17">
        <v>44401</v>
      </c>
      <c r="B39979" s="19">
        <v>2021</v>
      </c>
      <c r="C39979" s="19">
        <v>7</v>
      </c>
      <c r="D39979" s="19">
        <v>24</v>
      </c>
      <c r="E39979" s="19">
        <v>17</v>
      </c>
      <c r="F39979" s="69">
        <v>33617.141559999996</v>
      </c>
      <c r="G39979" s="52">
        <f t="shared" si="624"/>
        <v>34916.196810000001</v>
      </c>
      <c r="H39979" s="34">
        <v>1368.8794494419999</v>
      </c>
      <c r="I39979" s="35">
        <v>1911.618113494</v>
      </c>
      <c r="J39979" s="35">
        <f>H39979/(INDEX(Installed_Capacity!$H$6:$S$11,MATCH(Source_Data!B39979,Installed_Capacity!$G$6:$G$11,0),MATCH(Source_Data!C39979,Installed_Capacity!$H$5:$S$5,0)))</f>
        <v>0.74376219760171258</v>
      </c>
      <c r="K39979" s="36">
        <f>I39979/(INDEX(Installed_Capacity!$H$15:$S$20,MATCH(Source_Data!B39979,Installed_Capacity!$G$15:$G$20,0),MATCH(Source_Data!C39979,Installed_Capacity!$H$14:$S$14,0)))</f>
        <v>0.45462651427626938</v>
      </c>
      <c r="L39979" s="39">
        <v>1692.9676927519999</v>
      </c>
      <c r="M39979" s="40">
        <v>2613.9587595409998</v>
      </c>
      <c r="N39979" s="40">
        <f>L39979/(INDEX(Installed_Capacity!$V$6:$AG$11,MATCH(Source_Data!B39979,Installed_Capacity!$U$6:$U$11,0),MATCH(Source_Data!C39979,Installed_Capacity!$V$5:$AG$5,0)))</f>
        <v>0.74307722038695168</v>
      </c>
      <c r="O39979" s="41">
        <f>M39979/(INDEX(Installed_Capacity!$V$15:$AG$20,MATCH(Source_Data!B39979,Installed_Capacity!$U$15:$U$20,0),MATCH(Source_Data!C39979,Installed_Capacity!$V$14:$AG$14,0)))</f>
        <v>0.54402844633950909</v>
      </c>
      <c r="P39979" s="37">
        <v>165.94956445700001</v>
      </c>
      <c r="Q39979" s="38">
        <f>P39979/(INDEX(Installed_Capacity!$AJ$15:$AU$20,MATCH(Source_Data!B39979,Installed_Capacity!$AI$15:$AI$20,0),MATCH(Source_Data!C39979,Installed_Capacity!$AJ$14:$AU$14,0)))</f>
        <v>0.16644891119057173</v>
      </c>
      <c r="R39979" s="63">
        <v>664.01587981399996</v>
      </c>
      <c r="S39979" s="42">
        <v>753.170642262</v>
      </c>
      <c r="T39979" s="42">
        <f>R39979/(INDEX(Installed_Capacity!$H$25:$S$30,MATCH(Source_Data!B39979,Installed_Capacity!$G$25:$G$30,0),MATCH(Source_Data!C39979,Installed_Capacity!$H$24:$S$24,0)))</f>
        <v>0.46926917301342747</v>
      </c>
      <c r="U39979" s="43">
        <f>S39979/(INDEX(Installed_Capacity!$H$33:$S$38,MATCH(Source_Data!B39979,Installed_Capacity!$G$33:$G$38,0),MATCH(Source_Data!C39979,Installed_Capacity!$H$32:$S$32,0)))</f>
        <v>0.17546322799274081</v>
      </c>
      <c r="V39979" s="21"/>
      <c r="W39979" s="2"/>
    </row>
    <row r="39980" spans="1:23" x14ac:dyDescent="0.25">
      <c r="A39980" s="17">
        <v>44401</v>
      </c>
      <c r="B39980" s="19">
        <v>2021</v>
      </c>
      <c r="C39980" s="19">
        <v>7</v>
      </c>
      <c r="D39980" s="19">
        <v>24</v>
      </c>
      <c r="E39980" s="19">
        <v>18</v>
      </c>
      <c r="F39980" s="69">
        <v>34584.885849999999</v>
      </c>
      <c r="G39980" s="52">
        <f t="shared" si="624"/>
        <v>34916.196810000001</v>
      </c>
      <c r="H39980" s="34">
        <v>1043.3638378149999</v>
      </c>
      <c r="I39980" s="35">
        <v>1340.0226090030001</v>
      </c>
      <c r="J39980" s="35">
        <f>H39980/(INDEX(Installed_Capacity!$H$6:$S$11,MATCH(Source_Data!B39980,Installed_Capacity!$G$6:$G$11,0),MATCH(Source_Data!C39980,Installed_Capacity!$H$5:$S$5,0)))</f>
        <v>0.5668976776791923</v>
      </c>
      <c r="K39980" s="36">
        <f>I39980/(INDEX(Installed_Capacity!$H$15:$S$20,MATCH(Source_Data!B39980,Installed_Capacity!$G$15:$G$20,0),MATCH(Source_Data!C39980,Installed_Capacity!$H$14:$S$14,0)))</f>
        <v>0.31868802847286803</v>
      </c>
      <c r="L39980" s="39">
        <v>1416.224196531</v>
      </c>
      <c r="M39980" s="40">
        <v>2091.0590604839999</v>
      </c>
      <c r="N39980" s="40">
        <f>L39980/(INDEX(Installed_Capacity!$V$6:$AG$11,MATCH(Source_Data!B39980,Installed_Capacity!$U$6:$U$11,0),MATCH(Source_Data!C39980,Installed_Capacity!$V$5:$AG$5,0)))</f>
        <v>0.62160899106841883</v>
      </c>
      <c r="O39980" s="41">
        <f>M39980/(INDEX(Installed_Capacity!$V$15:$AG$20,MATCH(Source_Data!B39980,Installed_Capacity!$U$15:$U$20,0),MATCH(Source_Data!C39980,Installed_Capacity!$V$14:$AG$14,0)))</f>
        <v>0.43520029064231336</v>
      </c>
      <c r="P39980" s="37">
        <v>179.143855511</v>
      </c>
      <c r="Q39980" s="38">
        <f>P39980/(INDEX(Installed_Capacity!$AJ$15:$AU$20,MATCH(Source_Data!B39980,Installed_Capacity!$AI$15:$AI$20,0),MATCH(Source_Data!C39980,Installed_Capacity!$AJ$14:$AU$14,0)))</f>
        <v>0.179682904223671</v>
      </c>
      <c r="R39980" s="63">
        <v>722.37536095600001</v>
      </c>
      <c r="S39980" s="42">
        <v>945.20198009399996</v>
      </c>
      <c r="T39980" s="42">
        <f>R39980/(INDEX(Installed_Capacity!$H$25:$S$30,MATCH(Source_Data!B39980,Installed_Capacity!$G$25:$G$30,0),MATCH(Source_Data!C39980,Installed_Capacity!$H$24:$S$24,0)))</f>
        <v>0.51051262258374552</v>
      </c>
      <c r="U39980" s="43">
        <f>S39980/(INDEX(Installed_Capacity!$H$33:$S$38,MATCH(Source_Data!B39980,Installed_Capacity!$G$33:$G$38,0),MATCH(Source_Data!C39980,Installed_Capacity!$H$32:$S$32,0)))</f>
        <v>0.22020002005698353</v>
      </c>
      <c r="V39980" s="21"/>
      <c r="W39980" s="2"/>
    </row>
    <row r="39981" spans="1:23" x14ac:dyDescent="0.25">
      <c r="A39981" s="17">
        <v>44401</v>
      </c>
      <c r="B39981" s="19">
        <v>2021</v>
      </c>
      <c r="C39981" s="19">
        <v>7</v>
      </c>
      <c r="D39981" s="19">
        <v>24</v>
      </c>
      <c r="E39981" s="19">
        <v>19</v>
      </c>
      <c r="F39981" s="69">
        <v>34916.196810000001</v>
      </c>
      <c r="G39981" s="52">
        <f t="shared" si="624"/>
        <v>34916.196810000001</v>
      </c>
      <c r="H39981" s="34">
        <v>601.83053345300004</v>
      </c>
      <c r="I39981" s="35">
        <v>614.69374210199999</v>
      </c>
      <c r="J39981" s="35">
        <f>H39981/(INDEX(Installed_Capacity!$H$6:$S$11,MATCH(Source_Data!B39981,Installed_Capacity!$G$6:$G$11,0),MATCH(Source_Data!C39981,Installed_Capacity!$H$5:$S$5,0)))</f>
        <v>0.32699650822231158</v>
      </c>
      <c r="K39981" s="36">
        <f>I39981/(INDEX(Installed_Capacity!$H$15:$S$20,MATCH(Source_Data!B39981,Installed_Capacity!$G$15:$G$20,0),MATCH(Source_Data!C39981,Installed_Capacity!$H$14:$S$14,0)))</f>
        <v>0.1461882325484386</v>
      </c>
      <c r="L39981" s="39">
        <v>896.92398088100003</v>
      </c>
      <c r="M39981" s="40">
        <v>878.26242721300002</v>
      </c>
      <c r="N39981" s="40">
        <f>L39981/(INDEX(Installed_Capacity!$V$6:$AG$11,MATCH(Source_Data!B39981,Installed_Capacity!$U$6:$U$11,0),MATCH(Source_Data!C39981,Installed_Capacity!$V$5:$AG$5,0)))</f>
        <v>0.39367778928377051</v>
      </c>
      <c r="O39981" s="41">
        <f>M39981/(INDEX(Installed_Capacity!$V$15:$AG$20,MATCH(Source_Data!B39981,Installed_Capacity!$U$15:$U$20,0),MATCH(Source_Data!C39981,Installed_Capacity!$V$14:$AG$14,0)))</f>
        <v>0.18278778959732103</v>
      </c>
      <c r="P39981" s="37">
        <v>125.555649785</v>
      </c>
      <c r="Q39981" s="38">
        <f>P39981/(INDEX(Installed_Capacity!$AJ$15:$AU$20,MATCH(Source_Data!B39981,Installed_Capacity!$AI$15:$AI$20,0),MATCH(Source_Data!C39981,Installed_Capacity!$AJ$14:$AU$14,0)))</f>
        <v>0.12593345013540622</v>
      </c>
      <c r="R39981" s="63">
        <v>644.50526428199998</v>
      </c>
      <c r="S39981" s="42">
        <v>1267.6749295929999</v>
      </c>
      <c r="T39981" s="42">
        <f>R39981/(INDEX(Installed_Capacity!$H$25:$S$30,MATCH(Source_Data!B39981,Installed_Capacity!$G$25:$G$30,0),MATCH(Source_Data!C39981,Installed_Capacity!$H$24:$S$24,0)))</f>
        <v>0.45548075214275607</v>
      </c>
      <c r="U39981" s="43">
        <f>S39981/(INDEX(Installed_Capacity!$H$33:$S$38,MATCH(Source_Data!B39981,Installed_Capacity!$G$33:$G$38,0),MATCH(Source_Data!C39981,Installed_Capacity!$H$32:$S$32,0)))</f>
        <v>0.29532528581283041</v>
      </c>
      <c r="V39981" s="21"/>
      <c r="W39981" s="2"/>
    </row>
    <row r="39982" spans="1:23" x14ac:dyDescent="0.25">
      <c r="A39982" s="17">
        <v>44401</v>
      </c>
      <c r="B39982" s="19">
        <v>2021</v>
      </c>
      <c r="C39982" s="19">
        <v>7</v>
      </c>
      <c r="D39982" s="19">
        <v>24</v>
      </c>
      <c r="E39982" s="19">
        <v>20</v>
      </c>
      <c r="F39982" s="69">
        <v>34330.996169999999</v>
      </c>
      <c r="G39982" s="52">
        <f t="shared" si="624"/>
        <v>34916.196810000001</v>
      </c>
      <c r="H39982" s="34">
        <v>161.93941945200001</v>
      </c>
      <c r="I39982" s="35">
        <v>70.000128270999994</v>
      </c>
      <c r="J39982" s="35">
        <f>H39982/(INDEX(Installed_Capacity!$H$6:$S$11,MATCH(Source_Data!B39982,Installed_Capacity!$G$6:$G$11,0),MATCH(Source_Data!C39982,Installed_Capacity!$H$5:$S$5,0)))</f>
        <v>8.7987600762844481E-2</v>
      </c>
      <c r="K39982" s="36">
        <f>I39982/(INDEX(Installed_Capacity!$H$15:$S$20,MATCH(Source_Data!B39982,Installed_Capacity!$G$15:$G$20,0),MATCH(Source_Data!C39982,Installed_Capacity!$H$14:$S$14,0)))</f>
        <v>1.6647631705356485E-2</v>
      </c>
      <c r="L39982" s="39">
        <v>267.40024158300002</v>
      </c>
      <c r="M39982" s="40">
        <v>142.87427734900001</v>
      </c>
      <c r="N39982" s="40">
        <f>L39982/(INDEX(Installed_Capacity!$V$6:$AG$11,MATCH(Source_Data!B39982,Installed_Capacity!$U$6:$U$11,0),MATCH(Source_Data!C39982,Installed_Capacity!$V$5:$AG$5,0)))</f>
        <v>0.11736728887206363</v>
      </c>
      <c r="O39982" s="41">
        <f>M39982/(INDEX(Installed_Capacity!$V$15:$AG$20,MATCH(Source_Data!B39982,Installed_Capacity!$U$15:$U$20,0),MATCH(Source_Data!C39982,Installed_Capacity!$V$14:$AG$14,0)))</f>
        <v>2.9735614934378398E-2</v>
      </c>
      <c r="P39982" s="37">
        <v>10.543096046</v>
      </c>
      <c r="Q39982" s="38">
        <f>P39982/(INDEX(Installed_Capacity!$AJ$15:$AU$20,MATCH(Source_Data!B39982,Installed_Capacity!$AI$15:$AI$20,0),MATCH(Source_Data!C39982,Installed_Capacity!$AJ$14:$AU$14,0)))</f>
        <v>1.0574820507522568E-2</v>
      </c>
      <c r="R39982" s="63">
        <v>691.13184172199999</v>
      </c>
      <c r="S39982" s="42">
        <v>1652.38885185</v>
      </c>
      <c r="T39982" s="42">
        <f>R39982/(INDEX(Installed_Capacity!$H$25:$S$30,MATCH(Source_Data!B39982,Installed_Capacity!$G$25:$G$30,0),MATCH(Source_Data!C39982,Installed_Capacity!$H$24:$S$24,0)))</f>
        <v>0.48843239697667834</v>
      </c>
      <c r="U39982" s="43">
        <f>S39982/(INDEX(Installed_Capacity!$H$33:$S$38,MATCH(Source_Data!B39982,Installed_Capacity!$G$33:$G$38,0),MATCH(Source_Data!C39982,Installed_Capacity!$H$32:$S$32,0)))</f>
        <v>0.38495058832094348</v>
      </c>
      <c r="V39982" s="21"/>
      <c r="W39982" s="2"/>
    </row>
    <row r="39983" spans="1:23" x14ac:dyDescent="0.25">
      <c r="A39983" s="17">
        <v>44401</v>
      </c>
      <c r="B39983" s="19">
        <v>2021</v>
      </c>
      <c r="C39983" s="19">
        <v>7</v>
      </c>
      <c r="D39983" s="19">
        <v>24</v>
      </c>
      <c r="E39983" s="19">
        <v>21</v>
      </c>
      <c r="F39983" s="69">
        <v>33719.70779</v>
      </c>
      <c r="G39983" s="52">
        <f t="shared" si="624"/>
        <v>34916.196810000001</v>
      </c>
      <c r="H39983" s="34">
        <v>2.3595303620000001</v>
      </c>
      <c r="I39983" s="35">
        <v>6.1019629999999998E-2</v>
      </c>
      <c r="J39983" s="35">
        <f>H39983/(INDEX(Installed_Capacity!$H$6:$S$11,MATCH(Source_Data!B39983,Installed_Capacity!$G$6:$G$11,0),MATCH(Source_Data!C39983,Installed_Capacity!$H$5:$S$5,0)))</f>
        <v>1.2820190178649048E-3</v>
      </c>
      <c r="K39983" s="36">
        <f>I39983/(INDEX(Installed_Capacity!$H$15:$S$20,MATCH(Source_Data!B39983,Installed_Capacity!$G$15:$G$20,0),MATCH(Source_Data!C39983,Installed_Capacity!$H$14:$S$14,0)))</f>
        <v>1.4511863794083443E-5</v>
      </c>
      <c r="L39983" s="39">
        <v>3.0224414190000002</v>
      </c>
      <c r="M39983" s="40">
        <v>0.88346619400000004</v>
      </c>
      <c r="N39983" s="40">
        <f>L39983/(INDEX(Installed_Capacity!$V$6:$AG$11,MATCH(Source_Data!B39983,Installed_Capacity!$U$6:$U$11,0),MATCH(Source_Data!C39983,Installed_Capacity!$V$5:$AG$5,0)))</f>
        <v>1.3266097032023597E-3</v>
      </c>
      <c r="O39983" s="41">
        <f>M39983/(INDEX(Installed_Capacity!$V$15:$AG$20,MATCH(Source_Data!B39983,Installed_Capacity!$U$15:$U$20,0),MATCH(Source_Data!C39983,Installed_Capacity!$V$14:$AG$14,0)))</f>
        <v>1.8387082013478134E-4</v>
      </c>
      <c r="P39983" s="37">
        <v>0</v>
      </c>
      <c r="Q39983" s="38">
        <f>P39983/(INDEX(Installed_Capacity!$AJ$15:$AU$20,MATCH(Source_Data!B39983,Installed_Capacity!$AI$15:$AI$20,0),MATCH(Source_Data!C39983,Installed_Capacity!$AJ$14:$AU$14,0)))</f>
        <v>0</v>
      </c>
      <c r="R39983" s="63">
        <v>885.05411133699999</v>
      </c>
      <c r="S39983" s="42">
        <v>1616.362904177</v>
      </c>
      <c r="T39983" s="42">
        <f>R39983/(INDEX(Installed_Capacity!$H$25:$S$30,MATCH(Source_Data!B39983,Installed_Capacity!$G$25:$G$30,0),MATCH(Source_Data!C39983,Installed_Capacity!$H$24:$S$24,0)))</f>
        <v>0.62547993734063589</v>
      </c>
      <c r="U39983" s="43">
        <f>S39983/(INDEX(Installed_Capacity!$H$33:$S$38,MATCH(Source_Data!B39983,Installed_Capacity!$G$33:$G$38,0),MATCH(Source_Data!C39983,Installed_Capacity!$H$32:$S$32,0)))</f>
        <v>0.37655776375303734</v>
      </c>
      <c r="V39983" s="21"/>
      <c r="W39983" s="2"/>
    </row>
    <row r="39984" spans="1:23" x14ac:dyDescent="0.25">
      <c r="A39984" s="17">
        <v>44401</v>
      </c>
      <c r="B39984" s="19">
        <v>2021</v>
      </c>
      <c r="C39984" s="19">
        <v>7</v>
      </c>
      <c r="D39984" s="19">
        <v>24</v>
      </c>
      <c r="E39984" s="19">
        <v>22</v>
      </c>
      <c r="F39984" s="69">
        <v>32623.412120000001</v>
      </c>
      <c r="G39984" s="52">
        <f t="shared" si="624"/>
        <v>34916.196810000001</v>
      </c>
      <c r="H39984" s="34">
        <v>0</v>
      </c>
      <c r="I39984" s="35">
        <v>5.0891246000000001E-2</v>
      </c>
      <c r="J39984" s="35">
        <f>H39984/(INDEX(Installed_Capacity!$H$6:$S$11,MATCH(Source_Data!B39984,Installed_Capacity!$G$6:$G$11,0),MATCH(Source_Data!C39984,Installed_Capacity!$H$5:$S$5,0)))</f>
        <v>0</v>
      </c>
      <c r="K39984" s="36">
        <f>I39984/(INDEX(Installed_Capacity!$H$15:$S$20,MATCH(Source_Data!B39984,Installed_Capacity!$G$15:$G$20,0),MATCH(Source_Data!C39984,Installed_Capacity!$H$14:$S$14,0)))</f>
        <v>1.2103102399394981E-5</v>
      </c>
      <c r="L39984" s="39">
        <v>0</v>
      </c>
      <c r="M39984" s="40">
        <v>0.82127298199999998</v>
      </c>
      <c r="N39984" s="40">
        <f>L39984/(INDEX(Installed_Capacity!$V$6:$AG$11,MATCH(Source_Data!B39984,Installed_Capacity!$U$6:$U$11,0),MATCH(Source_Data!C39984,Installed_Capacity!$V$5:$AG$5,0)))</f>
        <v>0</v>
      </c>
      <c r="O39984" s="41">
        <f>M39984/(INDEX(Installed_Capacity!$V$15:$AG$20,MATCH(Source_Data!B39984,Installed_Capacity!$U$15:$U$20,0),MATCH(Source_Data!C39984,Installed_Capacity!$V$14:$AG$14,0)))</f>
        <v>1.7092689882243248E-4</v>
      </c>
      <c r="P39984" s="37">
        <v>0</v>
      </c>
      <c r="Q39984" s="38">
        <f>P39984/(INDEX(Installed_Capacity!$AJ$15:$AU$20,MATCH(Source_Data!B39984,Installed_Capacity!$AI$15:$AI$20,0),MATCH(Source_Data!C39984,Installed_Capacity!$AJ$14:$AU$14,0)))</f>
        <v>0</v>
      </c>
      <c r="R39984" s="63">
        <v>1122.014152062</v>
      </c>
      <c r="S39984" s="42">
        <v>1417.7114975439999</v>
      </c>
      <c r="T39984" s="42">
        <f>R39984/(INDEX(Installed_Capacity!$H$25:$S$30,MATCH(Source_Data!B39984,Installed_Capacity!$G$25:$G$30,0),MATCH(Source_Data!C39984,Installed_Capacity!$H$24:$S$24,0)))</f>
        <v>0.79294286364805644</v>
      </c>
      <c r="U39984" s="43">
        <f>S39984/(INDEX(Installed_Capacity!$H$33:$S$38,MATCH(Source_Data!B39984,Installed_Capacity!$G$33:$G$38,0),MATCH(Source_Data!C39984,Installed_Capacity!$H$32:$S$32,0)))</f>
        <v>0.33027872007119446</v>
      </c>
      <c r="V39984" s="21"/>
      <c r="W39984" s="2"/>
    </row>
    <row r="39985" spans="1:23" x14ac:dyDescent="0.25">
      <c r="A39985" s="17">
        <v>44401</v>
      </c>
      <c r="B39985" s="19">
        <v>2021</v>
      </c>
      <c r="C39985" s="19">
        <v>7</v>
      </c>
      <c r="D39985" s="19">
        <v>24</v>
      </c>
      <c r="E39985" s="19">
        <v>23</v>
      </c>
      <c r="F39985" s="69">
        <v>30797.82071</v>
      </c>
      <c r="G39985" s="52">
        <f t="shared" si="624"/>
        <v>34916.196810000001</v>
      </c>
      <c r="H39985" s="34">
        <v>0</v>
      </c>
      <c r="I39985" s="35">
        <v>4.8468275999999998E-2</v>
      </c>
      <c r="J39985" s="35">
        <f>H39985/(INDEX(Installed_Capacity!$H$6:$S$11,MATCH(Source_Data!B39985,Installed_Capacity!$G$6:$G$11,0),MATCH(Source_Data!C39985,Installed_Capacity!$H$5:$S$5,0)))</f>
        <v>0</v>
      </c>
      <c r="K39985" s="36">
        <f>I39985/(INDEX(Installed_Capacity!$H$15:$S$20,MATCH(Source_Data!B39985,Installed_Capacity!$G$15:$G$20,0),MATCH(Source_Data!C39985,Installed_Capacity!$H$14:$S$14,0)))</f>
        <v>1.152686470970151E-5</v>
      </c>
      <c r="L39985" s="39">
        <v>0</v>
      </c>
      <c r="M39985" s="40">
        <v>0.75647264999999997</v>
      </c>
      <c r="N39985" s="40">
        <f>L39985/(INDEX(Installed_Capacity!$V$6:$AG$11,MATCH(Source_Data!B39985,Installed_Capacity!$U$6:$U$11,0),MATCH(Source_Data!C39985,Installed_Capacity!$V$5:$AG$5,0)))</f>
        <v>0</v>
      </c>
      <c r="O39985" s="41">
        <f>M39985/(INDEX(Installed_Capacity!$V$15:$AG$20,MATCH(Source_Data!B39985,Installed_Capacity!$U$15:$U$20,0),MATCH(Source_Data!C39985,Installed_Capacity!$V$14:$AG$14,0)))</f>
        <v>1.5744037237607237E-4</v>
      </c>
      <c r="P39985" s="37">
        <v>0</v>
      </c>
      <c r="Q39985" s="38">
        <f>P39985/(INDEX(Installed_Capacity!$AJ$15:$AU$20,MATCH(Source_Data!B39985,Installed_Capacity!$AI$15:$AI$20,0),MATCH(Source_Data!C39985,Installed_Capacity!$AJ$14:$AU$14,0)))</f>
        <v>0</v>
      </c>
      <c r="R39985" s="63">
        <v>1172.056049113</v>
      </c>
      <c r="S39985" s="42">
        <v>1468.5774403749999</v>
      </c>
      <c r="T39985" s="42">
        <f>R39985/(INDEX(Installed_Capacity!$H$25:$S$30,MATCH(Source_Data!B39985,Installed_Capacity!$G$25:$G$30,0),MATCH(Source_Data!C39985,Installed_Capacity!$H$24:$S$24,0)))</f>
        <v>0.82830816191731438</v>
      </c>
      <c r="U39985" s="43">
        <f>S39985/(INDEX(Installed_Capacity!$H$33:$S$38,MATCH(Source_Data!B39985,Installed_Capacity!$G$33:$G$38,0),MATCH(Source_Data!C39985,Installed_Capacity!$H$32:$S$32,0)))</f>
        <v>0.34212876045144175</v>
      </c>
      <c r="V39985" s="21"/>
      <c r="W39985" s="2"/>
    </row>
    <row r="39986" spans="1:23" x14ac:dyDescent="0.25">
      <c r="A39986" s="17">
        <v>44401</v>
      </c>
      <c r="B39986" s="19">
        <v>2021</v>
      </c>
      <c r="C39986" s="19">
        <v>7</v>
      </c>
      <c r="D39986" s="19">
        <v>24</v>
      </c>
      <c r="E39986" s="19">
        <v>24</v>
      </c>
      <c r="F39986" s="69">
        <v>28574.898560000001</v>
      </c>
      <c r="G39986" s="52">
        <f t="shared" si="624"/>
        <v>34916.196810000001</v>
      </c>
      <c r="H39986" s="34">
        <v>0</v>
      </c>
      <c r="I39986" s="35">
        <v>4.2606296000000002E-2</v>
      </c>
      <c r="J39986" s="35">
        <f>H39986/(INDEX(Installed_Capacity!$H$6:$S$11,MATCH(Source_Data!B39986,Installed_Capacity!$G$6:$G$11,0),MATCH(Source_Data!C39986,Installed_Capacity!$H$5:$S$5,0)))</f>
        <v>0</v>
      </c>
      <c r="K39986" s="36">
        <f>I39986/(INDEX(Installed_Capacity!$H$15:$S$20,MATCH(Source_Data!B39986,Installed_Capacity!$G$15:$G$20,0),MATCH(Source_Data!C39986,Installed_Capacity!$H$14:$S$14,0)))</f>
        <v>1.013275177713143E-5</v>
      </c>
      <c r="L39986" s="39">
        <v>0</v>
      </c>
      <c r="M39986" s="40">
        <v>0.69701456100000003</v>
      </c>
      <c r="N39986" s="40">
        <f>L39986/(INDEX(Installed_Capacity!$V$6:$AG$11,MATCH(Source_Data!B39986,Installed_Capacity!$U$6:$U$11,0),MATCH(Source_Data!C39986,Installed_Capacity!$V$5:$AG$5,0)))</f>
        <v>0</v>
      </c>
      <c r="O39986" s="41">
        <f>M39986/(INDEX(Installed_Capacity!$V$15:$AG$20,MATCH(Source_Data!B39986,Installed_Capacity!$U$15:$U$20,0),MATCH(Source_Data!C39986,Installed_Capacity!$V$14:$AG$14,0)))</f>
        <v>1.4506569673785908E-4</v>
      </c>
      <c r="P39986" s="37">
        <v>0</v>
      </c>
      <c r="Q39986" s="38">
        <f>P39986/(INDEX(Installed_Capacity!$AJ$15:$AU$20,MATCH(Source_Data!B39986,Installed_Capacity!$AI$15:$AI$20,0),MATCH(Source_Data!C39986,Installed_Capacity!$AJ$14:$AU$14,0)))</f>
        <v>0</v>
      </c>
      <c r="R39986" s="63">
        <v>1160.0236875410001</v>
      </c>
      <c r="S39986" s="42">
        <v>1593.1711871550001</v>
      </c>
      <c r="T39986" s="42">
        <f>R39986/(INDEX(Installed_Capacity!$H$25:$S$30,MATCH(Source_Data!B39986,Installed_Capacity!$G$25:$G$30,0),MATCH(Source_Data!C39986,Installed_Capacity!$H$24:$S$24,0)))</f>
        <v>0.81980472617738509</v>
      </c>
      <c r="U39986" s="43">
        <f>S39986/(INDEX(Installed_Capacity!$H$33:$S$38,MATCH(Source_Data!B39986,Installed_Capacity!$G$33:$G$38,0),MATCH(Source_Data!C39986,Installed_Capacity!$H$32:$S$32,0)))</f>
        <v>0.37115487986054657</v>
      </c>
      <c r="V39986" s="21"/>
      <c r="W39986" s="2"/>
    </row>
    <row r="39987" spans="1:23" x14ac:dyDescent="0.25">
      <c r="A39987" s="17">
        <v>44402</v>
      </c>
      <c r="B39987" s="19">
        <v>2021</v>
      </c>
      <c r="C39987" s="19">
        <v>7</v>
      </c>
      <c r="D39987" s="19">
        <v>25</v>
      </c>
      <c r="E39987" s="19">
        <v>1</v>
      </c>
      <c r="F39987" s="69">
        <v>26733.415249999998</v>
      </c>
      <c r="G39987" s="52">
        <f t="shared" si="624"/>
        <v>34004.816989999999</v>
      </c>
      <c r="H39987" s="34">
        <v>0</v>
      </c>
      <c r="I39987" s="35">
        <v>3.5338709000000003E-2</v>
      </c>
      <c r="J39987" s="35">
        <f>H39987/(INDEX(Installed_Capacity!$H$6:$S$11,MATCH(Source_Data!B39987,Installed_Capacity!$G$6:$G$11,0),MATCH(Source_Data!C39987,Installed_Capacity!$H$5:$S$5,0)))</f>
        <v>0</v>
      </c>
      <c r="K39987" s="36">
        <f>I39987/(INDEX(Installed_Capacity!$H$15:$S$20,MATCH(Source_Data!B39987,Installed_Capacity!$G$15:$G$20,0),MATCH(Source_Data!C39987,Installed_Capacity!$H$14:$S$14,0)))</f>
        <v>8.4043533477136911E-6</v>
      </c>
      <c r="L39987" s="39">
        <v>0</v>
      </c>
      <c r="M39987" s="40">
        <v>0.89088275400000005</v>
      </c>
      <c r="N39987" s="40">
        <f>L39987/(INDEX(Installed_Capacity!$V$6:$AG$11,MATCH(Source_Data!B39987,Installed_Capacity!$U$6:$U$11,0),MATCH(Source_Data!C39987,Installed_Capacity!$V$5:$AG$5,0)))</f>
        <v>0</v>
      </c>
      <c r="O39987" s="41">
        <f>M39987/(INDEX(Installed_Capacity!$V$15:$AG$20,MATCH(Source_Data!B39987,Installed_Capacity!$U$15:$U$20,0),MATCH(Source_Data!C39987,Installed_Capacity!$V$14:$AG$14,0)))</f>
        <v>1.8541438680325177E-4</v>
      </c>
      <c r="P39987" s="37">
        <v>0</v>
      </c>
      <c r="Q39987" s="38">
        <f>P39987/(INDEX(Installed_Capacity!$AJ$15:$AU$20,MATCH(Source_Data!B39987,Installed_Capacity!$AI$15:$AI$20,0),MATCH(Source_Data!C39987,Installed_Capacity!$AJ$14:$AU$14,0)))</f>
        <v>0</v>
      </c>
      <c r="R39987" s="63">
        <v>1164.62076288</v>
      </c>
      <c r="S39987" s="42">
        <v>1759.081765417</v>
      </c>
      <c r="T39987" s="42">
        <f>R39987/(INDEX(Installed_Capacity!$H$25:$S$30,MATCH(Source_Data!B39987,Installed_Capacity!$G$25:$G$30,0),MATCH(Source_Data!C39987,Installed_Capacity!$H$24:$S$24,0)))</f>
        <v>0.82305354267137798</v>
      </c>
      <c r="U39987" s="43">
        <f>S39987/(INDEX(Installed_Capacity!$H$33:$S$38,MATCH(Source_Data!B39987,Installed_Capacity!$G$33:$G$38,0),MATCH(Source_Data!C39987,Installed_Capacity!$H$32:$S$32,0)))</f>
        <v>0.40980642040992721</v>
      </c>
      <c r="V39987" s="21"/>
      <c r="W39987" s="2"/>
    </row>
    <row r="39988" spans="1:23" x14ac:dyDescent="0.25">
      <c r="A39988" s="17">
        <v>44402</v>
      </c>
      <c r="B39988" s="19">
        <v>2021</v>
      </c>
      <c r="C39988" s="19">
        <v>7</v>
      </c>
      <c r="D39988" s="19">
        <v>25</v>
      </c>
      <c r="E39988" s="19">
        <v>2</v>
      </c>
      <c r="F39988" s="69">
        <v>25221.770090000002</v>
      </c>
      <c r="G39988" s="52">
        <f t="shared" si="624"/>
        <v>34004.816989999999</v>
      </c>
      <c r="H39988" s="34">
        <v>0</v>
      </c>
      <c r="I39988" s="35">
        <v>3.0000517000000001E-2</v>
      </c>
      <c r="J39988" s="35">
        <f>H39988/(INDEX(Installed_Capacity!$H$6:$S$11,MATCH(Source_Data!B39988,Installed_Capacity!$G$6:$G$11,0),MATCH(Source_Data!C39988,Installed_Capacity!$H$5:$S$5,0)))</f>
        <v>0</v>
      </c>
      <c r="K39988" s="36">
        <f>I39988/(INDEX(Installed_Capacity!$H$15:$S$20,MATCH(Source_Data!B39988,Installed_Capacity!$G$15:$G$20,0),MATCH(Source_Data!C39988,Installed_Capacity!$H$14:$S$14,0)))</f>
        <v>7.134809182816823E-6</v>
      </c>
      <c r="L39988" s="39">
        <v>0</v>
      </c>
      <c r="M39988" s="40">
        <v>1.164531043</v>
      </c>
      <c r="N39988" s="40">
        <f>L39988/(INDEX(Installed_Capacity!$V$6:$AG$11,MATCH(Source_Data!B39988,Installed_Capacity!$U$6:$U$11,0),MATCH(Source_Data!C39988,Installed_Capacity!$V$5:$AG$5,0)))</f>
        <v>0</v>
      </c>
      <c r="O39988" s="41">
        <f>M39988/(INDEX(Installed_Capacity!$V$15:$AG$20,MATCH(Source_Data!B39988,Installed_Capacity!$U$15:$U$20,0),MATCH(Source_Data!C39988,Installed_Capacity!$V$14:$AG$14,0)))</f>
        <v>2.4236725683792526E-4</v>
      </c>
      <c r="P39988" s="37">
        <v>0</v>
      </c>
      <c r="Q39988" s="38">
        <f>P39988/(INDEX(Installed_Capacity!$AJ$15:$AU$20,MATCH(Source_Data!B39988,Installed_Capacity!$AI$15:$AI$20,0),MATCH(Source_Data!C39988,Installed_Capacity!$AJ$14:$AU$14,0)))</f>
        <v>0</v>
      </c>
      <c r="R39988" s="63">
        <v>1163.589303343</v>
      </c>
      <c r="S39988" s="42">
        <v>1610.7192615500001</v>
      </c>
      <c r="T39988" s="42">
        <f>R39988/(INDEX(Installed_Capacity!$H$25:$S$30,MATCH(Source_Data!B39988,Installed_Capacity!$G$25:$G$30,0),MATCH(Source_Data!C39988,Installed_Capacity!$H$24:$S$24,0)))</f>
        <v>0.82232459600212005</v>
      </c>
      <c r="U39988" s="43">
        <f>S39988/(INDEX(Installed_Capacity!$H$33:$S$38,MATCH(Source_Data!B39988,Installed_Capacity!$G$33:$G$38,0),MATCH(Source_Data!C39988,Installed_Capacity!$H$32:$S$32,0)))</f>
        <v>0.37524298633420861</v>
      </c>
      <c r="V39988" s="21"/>
      <c r="W39988" s="2"/>
    </row>
    <row r="39989" spans="1:23" x14ac:dyDescent="0.25">
      <c r="A39989" s="17">
        <v>44402</v>
      </c>
      <c r="B39989" s="19">
        <v>2021</v>
      </c>
      <c r="C39989" s="19">
        <v>7</v>
      </c>
      <c r="D39989" s="19">
        <v>25</v>
      </c>
      <c r="E39989" s="19">
        <v>3</v>
      </c>
      <c r="F39989" s="69">
        <v>24205.24397</v>
      </c>
      <c r="G39989" s="52">
        <f t="shared" si="624"/>
        <v>34004.816989999999</v>
      </c>
      <c r="H39989" s="34">
        <v>0</v>
      </c>
      <c r="I39989" s="35">
        <v>2.1575536999999999E-2</v>
      </c>
      <c r="J39989" s="35">
        <f>H39989/(INDEX(Installed_Capacity!$H$6:$S$11,MATCH(Source_Data!B39989,Installed_Capacity!$G$6:$G$11,0),MATCH(Source_Data!C39989,Installed_Capacity!$H$5:$S$5,0)))</f>
        <v>0</v>
      </c>
      <c r="K39989" s="36">
        <f>I39989/(INDEX(Installed_Capacity!$H$15:$S$20,MATCH(Source_Data!B39989,Installed_Capacity!$G$15:$G$20,0),MATCH(Source_Data!C39989,Installed_Capacity!$H$14:$S$14,0)))</f>
        <v>5.131156223467886E-6</v>
      </c>
      <c r="L39989" s="39">
        <v>0</v>
      </c>
      <c r="M39989" s="40">
        <v>1.714673836</v>
      </c>
      <c r="N39989" s="40">
        <f>L39989/(INDEX(Installed_Capacity!$V$6:$AG$11,MATCH(Source_Data!B39989,Installed_Capacity!$U$6:$U$11,0),MATCH(Source_Data!C39989,Installed_Capacity!$V$5:$AG$5,0)))</f>
        <v>0</v>
      </c>
      <c r="O39989" s="41">
        <f>M39989/(INDEX(Installed_Capacity!$V$15:$AG$20,MATCH(Source_Data!B39989,Installed_Capacity!$U$15:$U$20,0),MATCH(Source_Data!C39989,Installed_Capacity!$V$14:$AG$14,0)))</f>
        <v>3.5686536353078788E-4</v>
      </c>
      <c r="P39989" s="37">
        <v>0</v>
      </c>
      <c r="Q39989" s="38">
        <f>P39989/(INDEX(Installed_Capacity!$AJ$15:$AU$20,MATCH(Source_Data!B39989,Installed_Capacity!$AI$15:$AI$20,0),MATCH(Source_Data!C39989,Installed_Capacity!$AJ$14:$AU$14,0)))</f>
        <v>0</v>
      </c>
      <c r="R39989" s="63">
        <v>1161.481404631</v>
      </c>
      <c r="S39989" s="42">
        <v>1627.413987701</v>
      </c>
      <c r="T39989" s="42">
        <f>R39989/(INDEX(Installed_Capacity!$H$25:$S$30,MATCH(Source_Data!B39989,Installed_Capacity!$G$25:$G$30,0),MATCH(Source_Data!C39989,Installed_Capacity!$H$24:$S$24,0)))</f>
        <v>0.82083491493356875</v>
      </c>
      <c r="U39989" s="43">
        <f>S39989/(INDEX(Installed_Capacity!$H$33:$S$38,MATCH(Source_Data!B39989,Installed_Capacity!$G$33:$G$38,0),MATCH(Source_Data!C39989,Installed_Capacity!$H$32:$S$32,0)))</f>
        <v>0.37913229159458312</v>
      </c>
      <c r="V39989" s="21"/>
      <c r="W39989" s="2"/>
    </row>
    <row r="39990" spans="1:23" x14ac:dyDescent="0.25">
      <c r="A39990" s="17">
        <v>44402</v>
      </c>
      <c r="B39990" s="19">
        <v>2021</v>
      </c>
      <c r="C39990" s="19">
        <v>7</v>
      </c>
      <c r="D39990" s="19">
        <v>25</v>
      </c>
      <c r="E39990" s="19">
        <v>4</v>
      </c>
      <c r="F39990" s="69">
        <v>23417.85137</v>
      </c>
      <c r="G39990" s="52">
        <f t="shared" si="624"/>
        <v>34004.816989999999</v>
      </c>
      <c r="H39990" s="34">
        <v>0</v>
      </c>
      <c r="I39990" s="35">
        <v>1.9852180000000001E-2</v>
      </c>
      <c r="J39990" s="35">
        <f>H39990/(INDEX(Installed_Capacity!$H$6:$S$11,MATCH(Source_Data!B39990,Installed_Capacity!$G$6:$G$11,0),MATCH(Source_Data!C39990,Installed_Capacity!$H$5:$S$5,0)))</f>
        <v>0</v>
      </c>
      <c r="K39990" s="36">
        <f>I39990/(INDEX(Installed_Capacity!$H$15:$S$20,MATCH(Source_Data!B39990,Installed_Capacity!$G$15:$G$20,0),MATCH(Source_Data!C39990,Installed_Capacity!$H$14:$S$14,0)))</f>
        <v>4.7213025083178561E-6</v>
      </c>
      <c r="L39990" s="39">
        <v>0</v>
      </c>
      <c r="M39990" s="40">
        <v>1.6237125569999999</v>
      </c>
      <c r="N39990" s="40">
        <f>L39990/(INDEX(Installed_Capacity!$V$6:$AG$11,MATCH(Source_Data!B39990,Installed_Capacity!$U$6:$U$11,0),MATCH(Source_Data!C39990,Installed_Capacity!$V$5:$AG$5,0)))</f>
        <v>0</v>
      </c>
      <c r="O39990" s="41">
        <f>M39990/(INDEX(Installed_Capacity!$V$15:$AG$20,MATCH(Source_Data!B39990,Installed_Capacity!$U$15:$U$20,0),MATCH(Source_Data!C39990,Installed_Capacity!$V$14:$AG$14,0)))</f>
        <v>3.3793410720901095E-4</v>
      </c>
      <c r="P39990" s="37">
        <v>0</v>
      </c>
      <c r="Q39990" s="38">
        <f>P39990/(INDEX(Installed_Capacity!$AJ$15:$AU$20,MATCH(Source_Data!B39990,Installed_Capacity!$AI$15:$AI$20,0),MATCH(Source_Data!C39990,Installed_Capacity!$AJ$14:$AU$14,0)))</f>
        <v>0</v>
      </c>
      <c r="R39990" s="63">
        <v>1161.678127051</v>
      </c>
      <c r="S39990" s="42">
        <v>1517.4233612949999</v>
      </c>
      <c r="T39990" s="42">
        <f>R39990/(INDEX(Installed_Capacity!$H$25:$S$30,MATCH(Source_Data!B39990,Installed_Capacity!$G$25:$G$30,0),MATCH(Source_Data!C39990,Installed_Capacity!$H$24:$S$24,0)))</f>
        <v>0.82097394137879853</v>
      </c>
      <c r="U39990" s="43">
        <f>S39990/(INDEX(Installed_Capacity!$H$33:$S$38,MATCH(Source_Data!B39990,Installed_Capacity!$G$33:$G$38,0),MATCH(Source_Data!C39990,Installed_Capacity!$H$32:$S$32,0)))</f>
        <v>0.35350820420294149</v>
      </c>
      <c r="V39990" s="21"/>
      <c r="W39990" s="2"/>
    </row>
    <row r="39991" spans="1:23" x14ac:dyDescent="0.25">
      <c r="A39991" s="17">
        <v>44402</v>
      </c>
      <c r="B39991" s="19">
        <v>2021</v>
      </c>
      <c r="C39991" s="19">
        <v>7</v>
      </c>
      <c r="D39991" s="19">
        <v>25</v>
      </c>
      <c r="E39991" s="19">
        <v>5</v>
      </c>
      <c r="F39991" s="69">
        <v>23061.171020000002</v>
      </c>
      <c r="G39991" s="52">
        <f t="shared" si="624"/>
        <v>34004.816989999999</v>
      </c>
      <c r="H39991" s="34">
        <v>0</v>
      </c>
      <c r="I39991" s="35">
        <v>1.7042003E-2</v>
      </c>
      <c r="J39991" s="35">
        <f>H39991/(INDEX(Installed_Capacity!$H$6:$S$11,MATCH(Source_Data!B39991,Installed_Capacity!$G$6:$G$11,0),MATCH(Source_Data!C39991,Installed_Capacity!$H$5:$S$5,0)))</f>
        <v>0</v>
      </c>
      <c r="K39991" s="36">
        <f>I39991/(INDEX(Installed_Capacity!$H$15:$S$20,MATCH(Source_Data!B39991,Installed_Capacity!$G$15:$G$20,0),MATCH(Source_Data!C39991,Installed_Capacity!$H$14:$S$14,0)))</f>
        <v>4.0529781369431681E-6</v>
      </c>
      <c r="L39991" s="39">
        <v>0</v>
      </c>
      <c r="M39991" s="40">
        <v>1.298066714</v>
      </c>
      <c r="N39991" s="40">
        <f>L39991/(INDEX(Installed_Capacity!$V$6:$AG$11,MATCH(Source_Data!B39991,Installed_Capacity!$U$6:$U$11,0),MATCH(Source_Data!C39991,Installed_Capacity!$V$5:$AG$5,0)))</f>
        <v>0</v>
      </c>
      <c r="O39991" s="41">
        <f>M39991/(INDEX(Installed_Capacity!$V$15:$AG$20,MATCH(Source_Data!B39991,Installed_Capacity!$U$15:$U$20,0),MATCH(Source_Data!C39991,Installed_Capacity!$V$14:$AG$14,0)))</f>
        <v>2.7015928047252553E-4</v>
      </c>
      <c r="P39991" s="37">
        <v>0</v>
      </c>
      <c r="Q39991" s="38">
        <f>P39991/(INDEX(Installed_Capacity!$AJ$15:$AU$20,MATCH(Source_Data!B39991,Installed_Capacity!$AI$15:$AI$20,0),MATCH(Source_Data!C39991,Installed_Capacity!$AJ$14:$AU$14,0)))</f>
        <v>0</v>
      </c>
      <c r="R39991" s="63">
        <v>1139.9748607179999</v>
      </c>
      <c r="S39991" s="42">
        <v>1305.625432582</v>
      </c>
      <c r="T39991" s="42">
        <f>R39991/(INDEX(Installed_Capacity!$H$25:$S$30,MATCH(Source_Data!B39991,Installed_Capacity!$G$25:$G$30,0),MATCH(Source_Data!C39991,Installed_Capacity!$H$24:$S$24,0)))</f>
        <v>0.8056359439703179</v>
      </c>
      <c r="U39991" s="43">
        <f>S39991/(INDEX(Installed_Capacity!$H$33:$S$38,MATCH(Source_Data!B39991,Installed_Capacity!$G$33:$G$38,0),MATCH(Source_Data!C39991,Installed_Capacity!$H$32:$S$32,0)))</f>
        <v>0.30416646652906143</v>
      </c>
      <c r="V39991" s="21"/>
      <c r="W39991" s="2"/>
    </row>
    <row r="39992" spans="1:23" x14ac:dyDescent="0.25">
      <c r="A39992" s="17">
        <v>44402</v>
      </c>
      <c r="B39992" s="19">
        <v>2021</v>
      </c>
      <c r="C39992" s="19">
        <v>7</v>
      </c>
      <c r="D39992" s="19">
        <v>25</v>
      </c>
      <c r="E39992" s="19">
        <v>6</v>
      </c>
      <c r="F39992" s="69">
        <v>22957.782999999999</v>
      </c>
      <c r="G39992" s="52">
        <f t="shared" si="624"/>
        <v>34004.816989999999</v>
      </c>
      <c r="H39992" s="34">
        <v>3.0072299999999997E-4</v>
      </c>
      <c r="I39992" s="35">
        <v>0.53669892799999996</v>
      </c>
      <c r="J39992" s="35">
        <f>H39992/(INDEX(Installed_Capacity!$H$6:$S$11,MATCH(Source_Data!B39992,Installed_Capacity!$G$6:$G$11,0),MATCH(Source_Data!C39992,Installed_Capacity!$H$5:$S$5,0)))</f>
        <v>1.6339378857689298E-7</v>
      </c>
      <c r="K39992" s="36">
        <f>I39992/(INDEX(Installed_Capacity!$H$15:$S$20,MATCH(Source_Data!B39992,Installed_Capacity!$G$15:$G$20,0),MATCH(Source_Data!C39992,Installed_Capacity!$H$14:$S$14,0)))</f>
        <v>1.2763928167979052E-4</v>
      </c>
      <c r="L39992" s="39">
        <v>3.8666579999999998E-3</v>
      </c>
      <c r="M39992" s="40">
        <v>2.4748678129999999</v>
      </c>
      <c r="N39992" s="40">
        <f>L39992/(INDEX(Installed_Capacity!$V$6:$AG$11,MATCH(Source_Data!B39992,Installed_Capacity!$U$6:$U$11,0),MATCH(Source_Data!C39992,Installed_Capacity!$V$5:$AG$5,0)))</f>
        <v>1.6971531654903612E-6</v>
      </c>
      <c r="O39992" s="41">
        <f>M39992/(INDEX(Installed_Capacity!$V$15:$AG$20,MATCH(Source_Data!B39992,Installed_Capacity!$U$15:$U$20,0),MATCH(Source_Data!C39992,Installed_Capacity!$V$14:$AG$14,0)))</f>
        <v>5.1508023463938302E-4</v>
      </c>
      <c r="P39992" s="37">
        <v>0</v>
      </c>
      <c r="Q39992" s="38">
        <f>P39992/(INDEX(Installed_Capacity!$AJ$15:$AU$20,MATCH(Source_Data!B39992,Installed_Capacity!$AI$15:$AI$20,0),MATCH(Source_Data!C39992,Installed_Capacity!$AJ$14:$AU$14,0)))</f>
        <v>0</v>
      </c>
      <c r="R39992" s="63">
        <v>1096.553512965</v>
      </c>
      <c r="S39992" s="42">
        <v>1321.682525879</v>
      </c>
      <c r="T39992" s="42">
        <f>R39992/(INDEX(Installed_Capacity!$H$25:$S$30,MATCH(Source_Data!B39992,Installed_Capacity!$G$25:$G$30,0),MATCH(Source_Data!C39992,Installed_Capacity!$H$24:$S$24,0)))</f>
        <v>0.77494947912720835</v>
      </c>
      <c r="U39992" s="43">
        <f>S39992/(INDEX(Installed_Capacity!$H$33:$S$38,MATCH(Source_Data!B39992,Installed_Capacity!$G$33:$G$38,0),MATCH(Source_Data!C39992,Installed_Capacity!$H$32:$S$32,0)))</f>
        <v>0.30790722494950462</v>
      </c>
      <c r="V39992" s="21"/>
      <c r="W39992" s="2"/>
    </row>
    <row r="39993" spans="1:23" x14ac:dyDescent="0.25">
      <c r="A39993" s="17">
        <v>44402</v>
      </c>
      <c r="B39993" s="19">
        <v>2021</v>
      </c>
      <c r="C39993" s="19">
        <v>7</v>
      </c>
      <c r="D39993" s="19">
        <v>25</v>
      </c>
      <c r="E39993" s="19">
        <v>7</v>
      </c>
      <c r="F39993" s="69">
        <v>22846.101500000001</v>
      </c>
      <c r="G39993" s="52">
        <f t="shared" si="624"/>
        <v>34004.816989999999</v>
      </c>
      <c r="H39993" s="34">
        <v>43.584896512</v>
      </c>
      <c r="I39993" s="35">
        <v>188.11654711200001</v>
      </c>
      <c r="J39993" s="35">
        <f>H39993/(INDEX(Installed_Capacity!$H$6:$S$11,MATCH(Source_Data!B39993,Installed_Capacity!$G$6:$G$11,0),MATCH(Source_Data!C39993,Installed_Capacity!$H$5:$S$5,0)))</f>
        <v>2.3681266034947406E-2</v>
      </c>
      <c r="K39993" s="36">
        <f>I39993/(INDEX(Installed_Capacity!$H$15:$S$20,MATCH(Source_Data!B39993,Installed_Capacity!$G$15:$G$20,0),MATCH(Source_Data!C39993,Installed_Capacity!$H$14:$S$14,0)))</f>
        <v>4.4738417933747311E-2</v>
      </c>
      <c r="L39993" s="39">
        <v>76.861894058000004</v>
      </c>
      <c r="M39993" s="40">
        <v>352.64755663599999</v>
      </c>
      <c r="N39993" s="40">
        <f>L39993/(INDEX(Installed_Capacity!$V$6:$AG$11,MATCH(Source_Data!B39993,Installed_Capacity!$U$6:$U$11,0),MATCH(Source_Data!C39993,Installed_Capacity!$V$5:$AG$5,0)))</f>
        <v>3.3736215306892796E-2</v>
      </c>
      <c r="O39993" s="41">
        <f>M39993/(INDEX(Installed_Capacity!$V$15:$AG$20,MATCH(Source_Data!B39993,Installed_Capacity!$U$15:$U$20,0),MATCH(Source_Data!C39993,Installed_Capacity!$V$14:$AG$14,0)))</f>
        <v>7.3394540614632811E-2</v>
      </c>
      <c r="P39993" s="37">
        <v>0</v>
      </c>
      <c r="Q39993" s="38">
        <f>P39993/(INDEX(Installed_Capacity!$AJ$15:$AU$20,MATCH(Source_Data!B39993,Installed_Capacity!$AI$15:$AI$20,0),MATCH(Source_Data!C39993,Installed_Capacity!$AJ$14:$AU$14,0)))</f>
        <v>0</v>
      </c>
      <c r="R39993" s="63">
        <v>1057.7389161379999</v>
      </c>
      <c r="S39993" s="42">
        <v>1084.789570533</v>
      </c>
      <c r="T39993" s="42">
        <f>R39993/(INDEX(Installed_Capacity!$H$25:$S$30,MATCH(Source_Data!B39993,Installed_Capacity!$G$25:$G$30,0),MATCH(Source_Data!C39993,Installed_Capacity!$H$24:$S$24,0)))</f>
        <v>0.74751866864876304</v>
      </c>
      <c r="U39993" s="43">
        <f>S39993/(INDEX(Installed_Capacity!$H$33:$S$38,MATCH(Source_Data!B39993,Installed_Capacity!$G$33:$G$38,0),MATCH(Source_Data!C39993,Installed_Capacity!$H$32:$S$32,0)))</f>
        <v>0.25271919676386789</v>
      </c>
      <c r="V39993" s="21"/>
      <c r="W39993" s="2"/>
    </row>
    <row r="39994" spans="1:23" x14ac:dyDescent="0.25">
      <c r="A39994" s="17">
        <v>44402</v>
      </c>
      <c r="B39994" s="19">
        <v>2021</v>
      </c>
      <c r="C39994" s="19">
        <v>7</v>
      </c>
      <c r="D39994" s="19">
        <v>25</v>
      </c>
      <c r="E39994" s="19">
        <v>8</v>
      </c>
      <c r="F39994" s="69">
        <v>23610.212149999999</v>
      </c>
      <c r="G39994" s="52">
        <f t="shared" si="624"/>
        <v>34004.816989999999</v>
      </c>
      <c r="H39994" s="34">
        <v>482.35945122599998</v>
      </c>
      <c r="I39994" s="35">
        <v>848.42266596599995</v>
      </c>
      <c r="J39994" s="35">
        <f>H39994/(INDEX(Installed_Capacity!$H$6:$S$11,MATCH(Source_Data!B39994,Installed_Capacity!$G$6:$G$11,0),MATCH(Source_Data!C39994,Installed_Capacity!$H$5:$S$5,0)))</f>
        <v>0.26208350605602887</v>
      </c>
      <c r="K39994" s="36">
        <f>I39994/(INDEX(Installed_Capacity!$H$15:$S$20,MATCH(Source_Data!B39994,Installed_Capacity!$G$15:$G$20,0),MATCH(Source_Data!C39994,Installed_Capacity!$H$14:$S$14,0)))</f>
        <v>0.20177431702407483</v>
      </c>
      <c r="L39994" s="39">
        <v>795.302659479</v>
      </c>
      <c r="M39994" s="40">
        <v>1538.4229104640001</v>
      </c>
      <c r="N39994" s="40">
        <f>L39994/(INDEX(Installed_Capacity!$V$6:$AG$11,MATCH(Source_Data!B39994,Installed_Capacity!$U$6:$U$11,0),MATCH(Source_Data!C39994,Installed_Capacity!$V$5:$AG$5,0)))</f>
        <v>0.34907416845702094</v>
      </c>
      <c r="O39994" s="41">
        <f>M39994/(INDEX(Installed_Capacity!$V$15:$AG$20,MATCH(Source_Data!B39994,Installed_Capacity!$U$15:$U$20,0),MATCH(Source_Data!C39994,Installed_Capacity!$V$14:$AG$14,0)))</f>
        <v>0.32018325566077399</v>
      </c>
      <c r="P39994" s="37">
        <v>111.241154728</v>
      </c>
      <c r="Q39994" s="38">
        <f>P39994/(INDEX(Installed_Capacity!$AJ$15:$AU$20,MATCH(Source_Data!B39994,Installed_Capacity!$AI$15:$AI$20,0),MATCH(Source_Data!C39994,Installed_Capacity!$AJ$14:$AU$14,0)))</f>
        <v>0.11157588237512538</v>
      </c>
      <c r="R39994" s="63">
        <v>1090.3449677860001</v>
      </c>
      <c r="S39994" s="42">
        <v>876.45823343500001</v>
      </c>
      <c r="T39994" s="42">
        <f>R39994/(INDEX(Installed_Capacity!$H$25:$S$30,MATCH(Source_Data!B39994,Installed_Capacity!$G$25:$G$30,0),MATCH(Source_Data!C39994,Installed_Capacity!$H$24:$S$24,0)))</f>
        <v>0.7705618146897526</v>
      </c>
      <c r="U39994" s="43">
        <f>S39994/(INDEX(Installed_Capacity!$H$33:$S$38,MATCH(Source_Data!B39994,Installed_Capacity!$G$33:$G$38,0),MATCH(Source_Data!C39994,Installed_Capacity!$H$32:$S$32,0)))</f>
        <v>0.20418505742264947</v>
      </c>
      <c r="V39994" s="21"/>
      <c r="W39994" s="2"/>
    </row>
    <row r="39995" spans="1:23" x14ac:dyDescent="0.25">
      <c r="A39995" s="17">
        <v>44402</v>
      </c>
      <c r="B39995" s="19">
        <v>2021</v>
      </c>
      <c r="C39995" s="19">
        <v>7</v>
      </c>
      <c r="D39995" s="19">
        <v>25</v>
      </c>
      <c r="E39995" s="19">
        <v>9</v>
      </c>
      <c r="F39995" s="69">
        <v>24142.293610000001</v>
      </c>
      <c r="G39995" s="52">
        <f t="shared" si="624"/>
        <v>34004.816989999999</v>
      </c>
      <c r="H39995" s="34">
        <v>986.61375022799996</v>
      </c>
      <c r="I39995" s="35">
        <v>1557.7786684380001</v>
      </c>
      <c r="J39995" s="35">
        <f>H39995/(INDEX(Installed_Capacity!$H$6:$S$11,MATCH(Source_Data!B39995,Installed_Capacity!$G$6:$G$11,0),MATCH(Source_Data!C39995,Installed_Capacity!$H$5:$S$5,0)))</f>
        <v>0.5360632825284708</v>
      </c>
      <c r="K39995" s="36">
        <f>I39995/(INDEX(Installed_Capacity!$H$15:$S$20,MATCH(Source_Data!B39995,Installed_Capacity!$G$15:$G$20,0),MATCH(Source_Data!C39995,Installed_Capacity!$H$14:$S$14,0)))</f>
        <v>0.3704754004195196</v>
      </c>
      <c r="L39995" s="39">
        <v>1459.1153068149999</v>
      </c>
      <c r="M39995" s="40">
        <v>2689.8390284309999</v>
      </c>
      <c r="N39995" s="40">
        <f>L39995/(INDEX(Installed_Capacity!$V$6:$AG$11,MATCH(Source_Data!B39995,Installed_Capacity!$U$6:$U$11,0),MATCH(Source_Data!C39995,Installed_Capacity!$V$5:$AG$5,0)))</f>
        <v>0.64043475315802867</v>
      </c>
      <c r="O39995" s="41">
        <f>M39995/(INDEX(Installed_Capacity!$V$15:$AG$20,MATCH(Source_Data!B39995,Installed_Capacity!$U$15:$U$20,0),MATCH(Source_Data!C39995,Installed_Capacity!$V$14:$AG$14,0)))</f>
        <v>0.559820977358361</v>
      </c>
      <c r="P39995" s="37">
        <v>446.97926345399998</v>
      </c>
      <c r="Q39995" s="38">
        <f>P39995/(INDEX(Installed_Capacity!$AJ$15:$AU$20,MATCH(Source_Data!B39995,Installed_Capacity!$AI$15:$AI$20,0),MATCH(Source_Data!C39995,Installed_Capacity!$AJ$14:$AU$14,0)))</f>
        <v>0.44832423616248746</v>
      </c>
      <c r="R39995" s="63">
        <v>1069.4572067900001</v>
      </c>
      <c r="S39995" s="42">
        <v>507.741640985</v>
      </c>
      <c r="T39995" s="42">
        <f>R39995/(INDEX(Installed_Capacity!$H$25:$S$30,MATCH(Source_Data!B39995,Installed_Capacity!$G$25:$G$30,0),MATCH(Source_Data!C39995,Installed_Capacity!$H$24:$S$24,0)))</f>
        <v>0.75580014614134272</v>
      </c>
      <c r="U39995" s="43">
        <f>S39995/(INDEX(Installed_Capacity!$H$33:$S$38,MATCH(Source_Data!B39995,Installed_Capacity!$G$33:$G$38,0),MATCH(Source_Data!C39995,Installed_Capacity!$H$32:$S$32,0)))</f>
        <v>0.11828659046772606</v>
      </c>
      <c r="V39995" s="21"/>
      <c r="W39995" s="2"/>
    </row>
    <row r="39996" spans="1:23" x14ac:dyDescent="0.25">
      <c r="A39996" s="17">
        <v>44402</v>
      </c>
      <c r="B39996" s="19">
        <v>2021</v>
      </c>
      <c r="C39996" s="19">
        <v>7</v>
      </c>
      <c r="D39996" s="19">
        <v>25</v>
      </c>
      <c r="E39996" s="19">
        <v>10</v>
      </c>
      <c r="F39996" s="69">
        <v>24540.40626</v>
      </c>
      <c r="G39996" s="52">
        <f t="shared" si="624"/>
        <v>34004.816989999999</v>
      </c>
      <c r="H39996" s="34">
        <v>1334.1645591250001</v>
      </c>
      <c r="I39996" s="35">
        <v>1970.6817422429999</v>
      </c>
      <c r="J39996" s="35">
        <f>H39996/(INDEX(Installed_Capacity!$H$6:$S$11,MATCH(Source_Data!B39996,Installed_Capacity!$G$6:$G$11,0),MATCH(Source_Data!C39996,Installed_Capacity!$H$5:$S$5,0)))</f>
        <v>0.72490032987318531</v>
      </c>
      <c r="K39996" s="36">
        <f>I39996/(INDEX(Installed_Capacity!$H$15:$S$20,MATCH(Source_Data!B39996,Installed_Capacity!$G$15:$G$20,0),MATCH(Source_Data!C39996,Installed_Capacity!$H$14:$S$14,0)))</f>
        <v>0.46867319623074533</v>
      </c>
      <c r="L39996" s="39">
        <v>1765.2761505410001</v>
      </c>
      <c r="M39996" s="40">
        <v>3147.8711065030002</v>
      </c>
      <c r="N39996" s="40">
        <f>L39996/(INDEX(Installed_Capacity!$V$6:$AG$11,MATCH(Source_Data!B39996,Installed_Capacity!$U$6:$U$11,0),MATCH(Source_Data!C39996,Installed_Capacity!$V$5:$AG$5,0)))</f>
        <v>0.77481484187515359</v>
      </c>
      <c r="O39996" s="41">
        <f>M39996/(INDEX(Installed_Capacity!$V$15:$AG$20,MATCH(Source_Data!B39996,Installed_Capacity!$U$15:$U$20,0),MATCH(Source_Data!C39996,Installed_Capacity!$V$14:$AG$14,0)))</f>
        <v>0.65514860213348269</v>
      </c>
      <c r="P39996" s="37">
        <v>649.37773804599999</v>
      </c>
      <c r="Q39996" s="38">
        <f>P39996/(INDEX(Installed_Capacity!$AJ$15:$AU$20,MATCH(Source_Data!B39996,Installed_Capacity!$AI$15:$AI$20,0),MATCH(Source_Data!C39996,Installed_Capacity!$AJ$14:$AU$14,0)))</f>
        <v>0.65133173324573723</v>
      </c>
      <c r="R39996" s="63">
        <v>960.308764032</v>
      </c>
      <c r="S39996" s="42">
        <v>199.39065600000001</v>
      </c>
      <c r="T39996" s="42">
        <f>R39996/(INDEX(Installed_Capacity!$H$25:$S$30,MATCH(Source_Data!B39996,Installed_Capacity!$G$25:$G$30,0),MATCH(Source_Data!C39996,Installed_Capacity!$H$24:$S$24,0)))</f>
        <v>0.67866343747844515</v>
      </c>
      <c r="U39996" s="43">
        <f>S39996/(INDEX(Installed_Capacity!$H$33:$S$38,MATCH(Source_Data!B39996,Installed_Capacity!$G$33:$G$38,0),MATCH(Source_Data!C39996,Installed_Capacity!$H$32:$S$32,0)))</f>
        <v>4.6451263724615437E-2</v>
      </c>
      <c r="V39996" s="21"/>
      <c r="W39996" s="2"/>
    </row>
    <row r="39997" spans="1:23" x14ac:dyDescent="0.25">
      <c r="A39997" s="17">
        <v>44402</v>
      </c>
      <c r="B39997" s="19">
        <v>2021</v>
      </c>
      <c r="C39997" s="19">
        <v>7</v>
      </c>
      <c r="D39997" s="19">
        <v>25</v>
      </c>
      <c r="E39997" s="19">
        <v>11</v>
      </c>
      <c r="F39997" s="69">
        <v>25364.738290000001</v>
      </c>
      <c r="G39997" s="52">
        <f t="shared" si="624"/>
        <v>34004.816989999999</v>
      </c>
      <c r="H39997" s="34">
        <v>1475.0059007699999</v>
      </c>
      <c r="I39997" s="35">
        <v>2382.9636642679998</v>
      </c>
      <c r="J39997" s="35">
        <f>H39997/(INDEX(Installed_Capacity!$H$6:$S$11,MATCH(Source_Data!B39997,Installed_Capacity!$G$6:$G$11,0),MATCH(Source_Data!C39997,Installed_Capacity!$H$5:$S$5,0)))</f>
        <v>0.80142457444253667</v>
      </c>
      <c r="K39997" s="36">
        <f>I39997/(INDEX(Installed_Capacity!$H$15:$S$20,MATCH(Source_Data!B39997,Installed_Capacity!$G$15:$G$20,0),MATCH(Source_Data!C39997,Installed_Capacity!$H$14:$S$14,0)))</f>
        <v>0.56672326794028749</v>
      </c>
      <c r="L39997" s="39">
        <v>1810.4005285010001</v>
      </c>
      <c r="M39997" s="40">
        <v>3370.8663950310001</v>
      </c>
      <c r="N39997" s="40">
        <f>L39997/(INDEX(Installed_Capacity!$V$6:$AG$11,MATCH(Source_Data!B39997,Installed_Capacity!$U$6:$U$11,0),MATCH(Source_Data!C39997,Installed_Capacity!$V$5:$AG$5,0)))</f>
        <v>0.79462082960295299</v>
      </c>
      <c r="O39997" s="41">
        <f>M39997/(INDEX(Installed_Capacity!$V$15:$AG$20,MATCH(Source_Data!B39997,Installed_Capacity!$U$15:$U$20,0),MATCH(Source_Data!C39997,Installed_Capacity!$V$14:$AG$14,0)))</f>
        <v>0.70155934978438328</v>
      </c>
      <c r="P39997" s="37">
        <v>619.30788770300001</v>
      </c>
      <c r="Q39997" s="38">
        <f>P39997/(INDEX(Installed_Capacity!$AJ$15:$AU$20,MATCH(Source_Data!B39997,Installed_Capacity!$AI$15:$AI$20,0),MATCH(Source_Data!C39997,Installed_Capacity!$AJ$14:$AU$14,0)))</f>
        <v>0.62117140190872622</v>
      </c>
      <c r="R39997" s="63">
        <v>732.98132215800001</v>
      </c>
      <c r="S39997" s="42">
        <v>44.500170122999997</v>
      </c>
      <c r="T39997" s="42">
        <f>R39997/(INDEX(Installed_Capacity!$H$25:$S$30,MATCH(Source_Data!B39997,Installed_Capacity!$G$25:$G$30,0),MATCH(Source_Data!C39997,Installed_Capacity!$H$24:$S$24,0)))</f>
        <v>0.5180080015250883</v>
      </c>
      <c r="U39997" s="43">
        <f>S39997/(INDEX(Installed_Capacity!$H$33:$S$38,MATCH(Source_Data!B39997,Installed_Capacity!$G$33:$G$38,0),MATCH(Source_Data!C39997,Installed_Capacity!$H$32:$S$32,0)))</f>
        <v>1.0367031131958989E-2</v>
      </c>
      <c r="V39997" s="21"/>
      <c r="W39997" s="2"/>
    </row>
    <row r="39998" spans="1:23" x14ac:dyDescent="0.25">
      <c r="A39998" s="17">
        <v>44402</v>
      </c>
      <c r="B39998" s="19">
        <v>2021</v>
      </c>
      <c r="C39998" s="19">
        <v>7</v>
      </c>
      <c r="D39998" s="19">
        <v>25</v>
      </c>
      <c r="E39998" s="19">
        <v>12</v>
      </c>
      <c r="F39998" s="69">
        <v>26296.472549999999</v>
      </c>
      <c r="G39998" s="52">
        <f t="shared" si="624"/>
        <v>34004.816989999999</v>
      </c>
      <c r="H39998" s="34">
        <v>1553.3551086110001</v>
      </c>
      <c r="I39998" s="35">
        <v>2665.2360024740001</v>
      </c>
      <c r="J39998" s="35">
        <f>H39998/(INDEX(Installed_Capacity!$H$6:$S$11,MATCH(Source_Data!B39998,Installed_Capacity!$G$6:$G$11,0),MATCH(Source_Data!C39998,Installed_Capacity!$H$5:$S$5,0)))</f>
        <v>0.84399456044673138</v>
      </c>
      <c r="K39998" s="36">
        <f>I39998/(INDEX(Installed_Capacity!$H$15:$S$20,MATCH(Source_Data!B39998,Installed_Capacity!$G$15:$G$20,0),MATCH(Source_Data!C39998,Installed_Capacity!$H$14:$S$14,0)))</f>
        <v>0.63385408674208832</v>
      </c>
      <c r="L39998" s="39">
        <v>1840.404090562</v>
      </c>
      <c r="M39998" s="40">
        <v>3648.5948336440001</v>
      </c>
      <c r="N39998" s="40">
        <f>L39998/(INDEX(Installed_Capacity!$V$6:$AG$11,MATCH(Source_Data!B39998,Installed_Capacity!$U$6:$U$11,0),MATCH(Source_Data!C39998,Installed_Capacity!$V$5:$AG$5,0)))</f>
        <v>0.80778999023929909</v>
      </c>
      <c r="O39998" s="41">
        <f>M39998/(INDEX(Installed_Capacity!$V$15:$AG$20,MATCH(Source_Data!B39998,Installed_Capacity!$U$15:$U$20,0),MATCH(Source_Data!C39998,Installed_Capacity!$V$14:$AG$14,0)))</f>
        <v>0.75936139827173554</v>
      </c>
      <c r="P39998" s="37">
        <v>578.70164587700003</v>
      </c>
      <c r="Q39998" s="38">
        <f>P39998/(INDEX(Installed_Capacity!$AJ$15:$AU$20,MATCH(Source_Data!B39998,Installed_Capacity!$AI$15:$AI$20,0),MATCH(Source_Data!C39998,Installed_Capacity!$AJ$14:$AU$14,0)))</f>
        <v>0.58044297480140428</v>
      </c>
      <c r="R39998" s="63">
        <v>582.57856460899995</v>
      </c>
      <c r="S39998" s="42">
        <v>-2.4882118769999999</v>
      </c>
      <c r="T39998" s="42">
        <f>R39998/(INDEX(Installed_Capacity!$H$25:$S$30,MATCH(Source_Data!B39998,Installed_Capacity!$G$25:$G$30,0),MATCH(Source_Data!C39998,Installed_Capacity!$H$24:$S$24,0)))</f>
        <v>0.41171630007703169</v>
      </c>
      <c r="U39998" s="43">
        <f>S39998/(INDEX(Installed_Capacity!$H$33:$S$38,MATCH(Source_Data!B39998,Installed_Capacity!$G$33:$G$38,0),MATCH(Source_Data!C39998,Installed_Capacity!$H$32:$S$32,0)))</f>
        <v>-5.796690197019432E-4</v>
      </c>
      <c r="V39998" s="21"/>
      <c r="W39998" s="2"/>
    </row>
    <row r="39999" spans="1:23" x14ac:dyDescent="0.25">
      <c r="A39999" s="17">
        <v>44402</v>
      </c>
      <c r="B39999" s="19">
        <v>2021</v>
      </c>
      <c r="C39999" s="19">
        <v>7</v>
      </c>
      <c r="D39999" s="19">
        <v>25</v>
      </c>
      <c r="E39999" s="19">
        <v>13</v>
      </c>
      <c r="F39999" s="69">
        <v>26868.824280000001</v>
      </c>
      <c r="G39999" s="52">
        <f t="shared" si="624"/>
        <v>34004.816989999999</v>
      </c>
      <c r="H39999" s="34">
        <v>1576.7150715729999</v>
      </c>
      <c r="I39999" s="35">
        <v>2863.1501311779998</v>
      </c>
      <c r="J39999" s="35">
        <f>H39999/(INDEX(Installed_Capacity!$H$6:$S$11,MATCH(Source_Data!B39999,Installed_Capacity!$G$6:$G$11,0),MATCH(Source_Data!C39999,Installed_Capacity!$H$5:$S$5,0)))</f>
        <v>0.85668688145103444</v>
      </c>
      <c r="K39999" s="36">
        <f>I39999/(INDEX(Installed_Capacity!$H$15:$S$20,MATCH(Source_Data!B39999,Installed_Capacity!$G$15:$G$20,0),MATCH(Source_Data!C39999,Installed_Capacity!$H$14:$S$14,0)))</f>
        <v>0.68092259369103481</v>
      </c>
      <c r="L39999" s="39">
        <v>1811.714005718</v>
      </c>
      <c r="M39999" s="40">
        <v>3947.3314102069999</v>
      </c>
      <c r="N39999" s="40">
        <f>L39999/(INDEX(Installed_Capacity!$V$6:$AG$11,MATCH(Source_Data!B39999,Installed_Capacity!$U$6:$U$11,0),MATCH(Source_Data!C39999,Installed_Capacity!$V$5:$AG$5,0)))</f>
        <v>0.79519734089943461</v>
      </c>
      <c r="O39999" s="41">
        <f>M39999/(INDEX(Installed_Capacity!$V$15:$AG$20,MATCH(Source_Data!B39999,Installed_Capacity!$U$15:$U$20,0),MATCH(Source_Data!C39999,Installed_Capacity!$V$14:$AG$14,0)))</f>
        <v>0.82153575164251735</v>
      </c>
      <c r="P39999" s="37">
        <v>676.58280737799998</v>
      </c>
      <c r="Q39999" s="38">
        <f>P39999/(INDEX(Installed_Capacity!$AJ$15:$AU$20,MATCH(Source_Data!B39999,Installed_Capacity!$AI$15:$AI$20,0),MATCH(Source_Data!C39999,Installed_Capacity!$AJ$14:$AU$14,0)))</f>
        <v>0.67861866336810428</v>
      </c>
      <c r="R39999" s="63">
        <v>672.87741943900005</v>
      </c>
      <c r="S39999" s="42">
        <v>8.2742720769999991</v>
      </c>
      <c r="T39999" s="42">
        <f>R39999/(INDEX(Installed_Capacity!$H$25:$S$30,MATCH(Source_Data!B39999,Installed_Capacity!$G$25:$G$30,0),MATCH(Source_Data!C39999,Installed_Capacity!$H$24:$S$24,0)))</f>
        <v>0.47553174518657237</v>
      </c>
      <c r="U39999" s="43">
        <f>S39999/(INDEX(Installed_Capacity!$H$33:$S$38,MATCH(Source_Data!B39999,Installed_Capacity!$G$33:$G$38,0),MATCH(Source_Data!C39999,Installed_Capacity!$H$32:$S$32,0)))</f>
        <v>1.9276249052410386E-3</v>
      </c>
      <c r="V39999" s="21"/>
      <c r="W39999" s="2"/>
    </row>
    <row r="40000" spans="1:23" x14ac:dyDescent="0.25">
      <c r="A40000" s="17">
        <v>44402</v>
      </c>
      <c r="B40000" s="19">
        <v>2021</v>
      </c>
      <c r="C40000" s="19">
        <v>7</v>
      </c>
      <c r="D40000" s="19">
        <v>25</v>
      </c>
      <c r="E40000" s="19">
        <v>14</v>
      </c>
      <c r="F40000" s="69">
        <v>28288.562900000001</v>
      </c>
      <c r="G40000" s="52">
        <f t="shared" si="624"/>
        <v>34004.816989999999</v>
      </c>
      <c r="H40000" s="34">
        <v>1576.028382877</v>
      </c>
      <c r="I40000" s="35">
        <v>2957.2272693760001</v>
      </c>
      <c r="J40000" s="35">
        <f>H40000/(INDEX(Installed_Capacity!$H$6:$S$11,MATCH(Source_Data!B40000,Installed_Capacity!$G$6:$G$11,0),MATCH(Source_Data!C40000,Installed_Capacity!$H$5:$S$5,0)))</f>
        <v>0.85631377840400336</v>
      </c>
      <c r="K40000" s="36">
        <f>I40000/(INDEX(Installed_Capacity!$H$15:$S$20,MATCH(Source_Data!B40000,Installed_Capacity!$G$15:$G$20,0),MATCH(Source_Data!C40000,Installed_Capacity!$H$14:$S$14,0)))</f>
        <v>0.70329628910129127</v>
      </c>
      <c r="L40000" s="39">
        <v>1800.7265752379999</v>
      </c>
      <c r="M40000" s="40">
        <v>3968.901929394</v>
      </c>
      <c r="N40000" s="40">
        <f>L40000/(INDEX(Installed_Capacity!$V$6:$AG$11,MATCH(Source_Data!B40000,Installed_Capacity!$U$6:$U$11,0),MATCH(Source_Data!C40000,Installed_Capacity!$V$5:$AG$5,0)))</f>
        <v>0.79037473894711885</v>
      </c>
      <c r="O40000" s="41">
        <f>M40000/(INDEX(Installed_Capacity!$V$15:$AG$20,MATCH(Source_Data!B40000,Installed_Capacity!$U$15:$U$20,0),MATCH(Source_Data!C40000,Installed_Capacity!$V$14:$AG$14,0)))</f>
        <v>0.82602510175074206</v>
      </c>
      <c r="P40000" s="37">
        <v>819.42252637499996</v>
      </c>
      <c r="Q40000" s="38">
        <f>P40000/(INDEX(Installed_Capacity!$AJ$15:$AU$20,MATCH(Source_Data!B40000,Installed_Capacity!$AI$15:$AI$20,0),MATCH(Source_Data!C40000,Installed_Capacity!$AJ$14:$AU$14,0)))</f>
        <v>0.82188819094784349</v>
      </c>
      <c r="R40000" s="63">
        <v>817.18141375599998</v>
      </c>
      <c r="S40000" s="42">
        <v>33.066380938000002</v>
      </c>
      <c r="T40000" s="42">
        <f>R40000/(INDEX(Installed_Capacity!$H$25:$S$30,MATCH(Source_Data!B40000,Installed_Capacity!$G$25:$G$30,0),MATCH(Source_Data!C40000,Installed_Capacity!$H$24:$S$24,0)))</f>
        <v>0.57751336661201402</v>
      </c>
      <c r="U40000" s="43">
        <f>S40000/(INDEX(Installed_Capacity!$H$33:$S$38,MATCH(Source_Data!B40000,Installed_Capacity!$G$33:$G$38,0),MATCH(Source_Data!C40000,Installed_Capacity!$H$32:$S$32,0)))</f>
        <v>7.7033458447001392E-3</v>
      </c>
      <c r="V40000" s="21"/>
      <c r="W40000" s="2"/>
    </row>
    <row r="40001" spans="1:23" x14ac:dyDescent="0.25">
      <c r="A40001" s="17">
        <v>44402</v>
      </c>
      <c r="B40001" s="19">
        <v>2021</v>
      </c>
      <c r="C40001" s="19">
        <v>7</v>
      </c>
      <c r="D40001" s="19">
        <v>25</v>
      </c>
      <c r="E40001" s="19">
        <v>15</v>
      </c>
      <c r="F40001" s="69">
        <v>30182.41648</v>
      </c>
      <c r="G40001" s="52">
        <f t="shared" si="624"/>
        <v>34004.816989999999</v>
      </c>
      <c r="H40001" s="34">
        <v>1512.291100168</v>
      </c>
      <c r="I40001" s="35">
        <v>2849.990897395</v>
      </c>
      <c r="J40001" s="35">
        <f>H40001/(INDEX(Installed_Capacity!$H$6:$S$11,MATCH(Source_Data!B40001,Installed_Capacity!$G$6:$G$11,0),MATCH(Source_Data!C40001,Installed_Capacity!$H$5:$S$5,0)))</f>
        <v>0.82168298496479175</v>
      </c>
      <c r="K40001" s="36">
        <f>I40001/(INDEX(Installed_Capacity!$H$15:$S$20,MATCH(Source_Data!B40001,Installed_Capacity!$G$15:$G$20,0),MATCH(Source_Data!C40001,Installed_Capacity!$H$14:$S$14,0)))</f>
        <v>0.67779302688944343</v>
      </c>
      <c r="L40001" s="39">
        <v>1758.2347521009999</v>
      </c>
      <c r="M40001" s="40">
        <v>3758.4578878779998</v>
      </c>
      <c r="N40001" s="40">
        <f>L40001/(INDEX(Installed_Capacity!$V$6:$AG$11,MATCH(Source_Data!B40001,Installed_Capacity!$U$6:$U$11,0),MATCH(Source_Data!C40001,Installed_Capacity!$V$5:$AG$5,0)))</f>
        <v>0.77172423193449546</v>
      </c>
      <c r="O40001" s="41">
        <f>M40001/(INDEX(Installed_Capacity!$V$15:$AG$20,MATCH(Source_Data!B40001,Installed_Capacity!$U$15:$U$20,0),MATCH(Source_Data!C40001,Installed_Capacity!$V$14:$AG$14,0)))</f>
        <v>0.78222657412306806</v>
      </c>
      <c r="P40001" s="37">
        <v>747.93327167699999</v>
      </c>
      <c r="Q40001" s="38">
        <f>P40001/(INDEX(Installed_Capacity!$AJ$15:$AU$20,MATCH(Source_Data!B40001,Installed_Capacity!$AI$15:$AI$20,0),MATCH(Source_Data!C40001,Installed_Capacity!$AJ$14:$AU$14,0)))</f>
        <v>0.75018382314643928</v>
      </c>
      <c r="R40001" s="63">
        <v>802.16449069500004</v>
      </c>
      <c r="S40001" s="42">
        <v>100.483408041</v>
      </c>
      <c r="T40001" s="42">
        <f>R40001/(INDEX(Installed_Capacity!$H$25:$S$30,MATCH(Source_Data!B40001,Installed_Capacity!$G$25:$G$30,0),MATCH(Source_Data!C40001,Installed_Capacity!$H$24:$S$24,0)))</f>
        <v>0.56690070013780913</v>
      </c>
      <c r="U40001" s="43">
        <f>S40001/(INDEX(Installed_Capacity!$H$33:$S$38,MATCH(Source_Data!B40001,Installed_Capacity!$G$33:$G$38,0),MATCH(Source_Data!C40001,Installed_Capacity!$H$32:$S$32,0)))</f>
        <v>2.3409227796816291E-2</v>
      </c>
      <c r="V40001" s="21"/>
      <c r="W40001" s="2"/>
    </row>
    <row r="40002" spans="1:23" x14ac:dyDescent="0.25">
      <c r="A40002" s="17">
        <v>44402</v>
      </c>
      <c r="B40002" s="19">
        <v>2021</v>
      </c>
      <c r="C40002" s="19">
        <v>7</v>
      </c>
      <c r="D40002" s="19">
        <v>25</v>
      </c>
      <c r="E40002" s="19">
        <v>16</v>
      </c>
      <c r="F40002" s="69">
        <v>31548.502120000001</v>
      </c>
      <c r="G40002" s="52">
        <f t="shared" si="624"/>
        <v>34004.816989999999</v>
      </c>
      <c r="H40002" s="34">
        <v>1410.1681252830001</v>
      </c>
      <c r="I40002" s="35">
        <v>2754.2212777330001</v>
      </c>
      <c r="J40002" s="35">
        <f>H40002/(INDEX(Installed_Capacity!$H$6:$S$11,MATCH(Source_Data!B40002,Installed_Capacity!$G$6:$G$11,0),MATCH(Source_Data!C40002,Installed_Capacity!$H$5:$S$5,0)))</f>
        <v>0.76619584308604283</v>
      </c>
      <c r="K40002" s="36">
        <f>I40002/(INDEX(Installed_Capacity!$H$15:$S$20,MATCH(Source_Data!B40002,Installed_Capacity!$G$15:$G$20,0),MATCH(Source_Data!C40002,Installed_Capacity!$H$14:$S$14,0)))</f>
        <v>0.65501682067275346</v>
      </c>
      <c r="L40002" s="39">
        <v>1792.1263343410001</v>
      </c>
      <c r="M40002" s="40">
        <v>3592.1166328320001</v>
      </c>
      <c r="N40002" s="40">
        <f>L40002/(INDEX(Installed_Capacity!$V$6:$AG$11,MATCH(Source_Data!B40002,Installed_Capacity!$U$6:$U$11,0),MATCH(Source_Data!C40002,Installed_Capacity!$V$5:$AG$5,0)))</f>
        <v>0.78659992202192841</v>
      </c>
      <c r="O40002" s="41">
        <f>M40002/(INDEX(Installed_Capacity!$V$15:$AG$20,MATCH(Source_Data!B40002,Installed_Capacity!$U$15:$U$20,0),MATCH(Source_Data!C40002,Installed_Capacity!$V$14:$AG$14,0)))</f>
        <v>0.74760690990130751</v>
      </c>
      <c r="P40002" s="37">
        <v>519.51621409200004</v>
      </c>
      <c r="Q40002" s="38">
        <f>P40002/(INDEX(Installed_Capacity!$AJ$15:$AU$20,MATCH(Source_Data!B40002,Installed_Capacity!$AI$15:$AI$20,0),MATCH(Source_Data!C40002,Installed_Capacity!$AJ$14:$AU$14,0)))</f>
        <v>0.52107945244934806</v>
      </c>
      <c r="R40002" s="63">
        <v>762.05134667899995</v>
      </c>
      <c r="S40002" s="42">
        <v>390.69521400399998</v>
      </c>
      <c r="T40002" s="42">
        <f>R40002/(INDEX(Installed_Capacity!$H$25:$S$30,MATCH(Source_Data!B40002,Installed_Capacity!$G$25:$G$30,0),MATCH(Source_Data!C40002,Installed_Capacity!$H$24:$S$24,0)))</f>
        <v>0.53855218846572428</v>
      </c>
      <c r="U40002" s="43">
        <f>S40002/(INDEX(Installed_Capacity!$H$33:$S$38,MATCH(Source_Data!B40002,Installed_Capacity!$G$33:$G$38,0),MATCH(Source_Data!C40002,Installed_Capacity!$H$32:$S$32,0)))</f>
        <v>9.101874072596898E-2</v>
      </c>
      <c r="V40002" s="21"/>
      <c r="W40002" s="2"/>
    </row>
    <row r="40003" spans="1:23" x14ac:dyDescent="0.25">
      <c r="A40003" s="17">
        <v>44402</v>
      </c>
      <c r="B40003" s="19">
        <v>2021</v>
      </c>
      <c r="C40003" s="19">
        <v>7</v>
      </c>
      <c r="D40003" s="19">
        <v>25</v>
      </c>
      <c r="E40003" s="19">
        <v>17</v>
      </c>
      <c r="F40003" s="69">
        <v>32772.824939999999</v>
      </c>
      <c r="G40003" s="52">
        <f t="shared" ref="G40003:G40066" si="625">_xlfn.MAXIFS($F:$F,$B:$B,B40003,$C:$C,C40003,$D:$D,D40003)</f>
        <v>34004.816989999999</v>
      </c>
      <c r="H40003" s="34">
        <v>1294.383207115</v>
      </c>
      <c r="I40003" s="35">
        <v>2329.7173336239998</v>
      </c>
      <c r="J40003" s="35">
        <f>H40003/(INDEX(Installed_Capacity!$H$6:$S$11,MATCH(Source_Data!B40003,Installed_Capacity!$G$6:$G$11,0),MATCH(Source_Data!C40003,Installed_Capacity!$H$5:$S$5,0)))</f>
        <v>0.70328566847507168</v>
      </c>
      <c r="K40003" s="36">
        <f>I40003/(INDEX(Installed_Capacity!$H$15:$S$20,MATCH(Source_Data!B40003,Installed_Capacity!$G$15:$G$20,0),MATCH(Source_Data!C40003,Installed_Capacity!$H$14:$S$14,0)))</f>
        <v>0.55406007254168443</v>
      </c>
      <c r="L40003" s="39">
        <v>1643.3082557160001</v>
      </c>
      <c r="M40003" s="40">
        <v>3382.2696639259998</v>
      </c>
      <c r="N40003" s="40">
        <f>L40003/(INDEX(Installed_Capacity!$V$6:$AG$11,MATCH(Source_Data!B40003,Installed_Capacity!$U$6:$U$11,0),MATCH(Source_Data!C40003,Installed_Capacity!$V$5:$AG$5,0)))</f>
        <v>0.7212807049562836</v>
      </c>
      <c r="O40003" s="41">
        <f>M40003/(INDEX(Installed_Capacity!$V$15:$AG$20,MATCH(Source_Data!B40003,Installed_Capacity!$U$15:$U$20,0),MATCH(Source_Data!C40003,Installed_Capacity!$V$14:$AG$14,0)))</f>
        <v>0.70393264761760066</v>
      </c>
      <c r="P40003" s="37">
        <v>504.80887061499999</v>
      </c>
      <c r="Q40003" s="38">
        <f>P40003/(INDEX(Installed_Capacity!$AJ$15:$AU$20,MATCH(Source_Data!B40003,Installed_Capacity!$AI$15:$AI$20,0),MATCH(Source_Data!C40003,Installed_Capacity!$AJ$14:$AU$14,0)))</f>
        <v>0.50632785417753257</v>
      </c>
      <c r="R40003" s="63">
        <v>723.03103580499999</v>
      </c>
      <c r="S40003" s="42">
        <v>871.23914827199997</v>
      </c>
      <c r="T40003" s="42">
        <f>R40003/(INDEX(Installed_Capacity!$H$25:$S$30,MATCH(Source_Data!B40003,Installed_Capacity!$G$25:$G$30,0),MATCH(Source_Data!C40003,Installed_Capacity!$H$24:$S$24,0)))</f>
        <v>0.51097599703533558</v>
      </c>
      <c r="U40003" s="43">
        <f>S40003/(INDEX(Installed_Capacity!$H$33:$S$38,MATCH(Source_Data!B40003,Installed_Capacity!$G$33:$G$38,0),MATCH(Source_Data!C40003,Installed_Capacity!$H$32:$S$32,0)))</f>
        <v>0.20296918750090276</v>
      </c>
      <c r="V40003" s="21"/>
      <c r="W40003" s="2"/>
    </row>
    <row r="40004" spans="1:23" x14ac:dyDescent="0.25">
      <c r="A40004" s="17">
        <v>44402</v>
      </c>
      <c r="B40004" s="19">
        <v>2021</v>
      </c>
      <c r="C40004" s="19">
        <v>7</v>
      </c>
      <c r="D40004" s="19">
        <v>25</v>
      </c>
      <c r="E40004" s="19">
        <v>18</v>
      </c>
      <c r="F40004" s="69">
        <v>33668.30515</v>
      </c>
      <c r="G40004" s="52">
        <f t="shared" si="625"/>
        <v>34004.816989999999</v>
      </c>
      <c r="H40004" s="34">
        <v>1017.586867716</v>
      </c>
      <c r="I40004" s="35">
        <v>1576.135117451</v>
      </c>
      <c r="J40004" s="35">
        <f>H40004/(INDEX(Installed_Capacity!$H$6:$S$11,MATCH(Source_Data!B40004,Installed_Capacity!$G$6:$G$11,0),MATCH(Source_Data!C40004,Installed_Capacity!$H$5:$S$5,0)))</f>
        <v>0.55289210842606273</v>
      </c>
      <c r="K40004" s="36">
        <f>I40004/(INDEX(Installed_Capacity!$H$15:$S$20,MATCH(Source_Data!B40004,Installed_Capacity!$G$15:$G$20,0),MATCH(Source_Data!C40004,Installed_Capacity!$H$14:$S$14,0)))</f>
        <v>0.37484098388535991</v>
      </c>
      <c r="L40004" s="39">
        <v>1398.2998094070001</v>
      </c>
      <c r="M40004" s="40">
        <v>2777.6468516159998</v>
      </c>
      <c r="N40004" s="40">
        <f>L40004/(INDEX(Installed_Capacity!$V$6:$AG$11,MATCH(Source_Data!B40004,Installed_Capacity!$U$6:$U$11,0),MATCH(Source_Data!C40004,Installed_Capacity!$V$5:$AG$5,0)))</f>
        <v>0.61374162075871697</v>
      </c>
      <c r="O40004" s="41">
        <f>M40004/(INDEX(Installed_Capacity!$V$15:$AG$20,MATCH(Source_Data!B40004,Installed_Capacity!$U$15:$U$20,0),MATCH(Source_Data!C40004,Installed_Capacity!$V$14:$AG$14,0)))</f>
        <v>0.57809592276422428</v>
      </c>
      <c r="P40004" s="37">
        <v>344.347781634</v>
      </c>
      <c r="Q40004" s="38">
        <f>P40004/(INDEX(Installed_Capacity!$AJ$15:$AU$20,MATCH(Source_Data!B40004,Installed_Capacity!$AI$15:$AI$20,0),MATCH(Source_Data!C40004,Installed_Capacity!$AJ$14:$AU$14,0)))</f>
        <v>0.3453839334343029</v>
      </c>
      <c r="R40004" s="63">
        <v>772.01332988499996</v>
      </c>
      <c r="S40004" s="42">
        <v>931.39847890600004</v>
      </c>
      <c r="T40004" s="42">
        <f>R40004/(INDEX(Installed_Capacity!$H$25:$S$30,MATCH(Source_Data!B40004,Installed_Capacity!$G$25:$G$30,0),MATCH(Source_Data!C40004,Installed_Capacity!$H$24:$S$24,0)))</f>
        <v>0.5455924592826854</v>
      </c>
      <c r="U40004" s="43">
        <f>S40004/(INDEX(Installed_Capacity!$H$33:$S$38,MATCH(Source_Data!B40004,Installed_Capacity!$G$33:$G$38,0),MATCH(Source_Data!C40004,Installed_Capacity!$H$32:$S$32,0)))</f>
        <v>0.21698427220364969</v>
      </c>
      <c r="V40004" s="21"/>
      <c r="W40004" s="2"/>
    </row>
    <row r="40005" spans="1:23" x14ac:dyDescent="0.25">
      <c r="A40005" s="17">
        <v>44402</v>
      </c>
      <c r="B40005" s="19">
        <v>2021</v>
      </c>
      <c r="C40005" s="19">
        <v>7</v>
      </c>
      <c r="D40005" s="19">
        <v>25</v>
      </c>
      <c r="E40005" s="19">
        <v>19</v>
      </c>
      <c r="F40005" s="69">
        <v>34004.816989999999</v>
      </c>
      <c r="G40005" s="52">
        <f t="shared" si="625"/>
        <v>34004.816989999999</v>
      </c>
      <c r="H40005" s="34">
        <v>592.13233623899998</v>
      </c>
      <c r="I40005" s="35">
        <v>550.95739879799999</v>
      </c>
      <c r="J40005" s="35">
        <f>H40005/(INDEX(Installed_Capacity!$H$6:$S$11,MATCH(Source_Data!B40005,Installed_Capacity!$G$6:$G$11,0),MATCH(Source_Data!C40005,Installed_Capacity!$H$5:$S$5,0)))</f>
        <v>0.32172712348898114</v>
      </c>
      <c r="K40005" s="36">
        <f>I40005/(INDEX(Installed_Capacity!$H$15:$S$20,MATCH(Source_Data!B40005,Installed_Capacity!$G$15:$G$20,0),MATCH(Source_Data!C40005,Installed_Capacity!$H$14:$S$14,0)))</f>
        <v>0.13103027218780397</v>
      </c>
      <c r="L40005" s="39">
        <v>887.41267895299995</v>
      </c>
      <c r="M40005" s="40">
        <v>1431.8532446470001</v>
      </c>
      <c r="N40005" s="40">
        <f>L40005/(INDEX(Installed_Capacity!$V$6:$AG$11,MATCH(Source_Data!B40005,Installed_Capacity!$U$6:$U$11,0),MATCH(Source_Data!C40005,Installed_Capacity!$V$5:$AG$5,0)))</f>
        <v>0.3895030895365883</v>
      </c>
      <c r="O40005" s="41">
        <f>M40005/(INDEX(Installed_Capacity!$V$15:$AG$20,MATCH(Source_Data!B40005,Installed_Capacity!$U$15:$U$20,0),MATCH(Source_Data!C40005,Installed_Capacity!$V$14:$AG$14,0)))</f>
        <v>0.29800351410604353</v>
      </c>
      <c r="P40005" s="37">
        <v>200.826372776</v>
      </c>
      <c r="Q40005" s="38">
        <f>P40005/(INDEX(Installed_Capacity!$AJ$15:$AU$20,MATCH(Source_Data!B40005,Installed_Capacity!$AI$15:$AI$20,0),MATCH(Source_Data!C40005,Installed_Capacity!$AJ$14:$AU$14,0)))</f>
        <v>0.20143066477031094</v>
      </c>
      <c r="R40005" s="63">
        <v>939.35399761600002</v>
      </c>
      <c r="S40005" s="42">
        <v>1385.8209287029999</v>
      </c>
      <c r="T40005" s="42">
        <f>R40005/(INDEX(Installed_Capacity!$H$25:$S$30,MATCH(Source_Data!B40005,Installed_Capacity!$G$25:$G$30,0),MATCH(Source_Data!C40005,Installed_Capacity!$H$24:$S$24,0)))</f>
        <v>0.66385441527632494</v>
      </c>
      <c r="U40005" s="43">
        <f>S40005/(INDEX(Installed_Capacity!$H$33:$S$38,MATCH(Source_Data!B40005,Installed_Capacity!$G$33:$G$38,0),MATCH(Source_Data!C40005,Installed_Capacity!$H$32:$S$32,0)))</f>
        <v>0.32284929858636174</v>
      </c>
      <c r="V40005" s="21"/>
      <c r="W40005" s="2"/>
    </row>
    <row r="40006" spans="1:23" x14ac:dyDescent="0.25">
      <c r="A40006" s="17">
        <v>44402</v>
      </c>
      <c r="B40006" s="19">
        <v>2021</v>
      </c>
      <c r="C40006" s="19">
        <v>7</v>
      </c>
      <c r="D40006" s="19">
        <v>25</v>
      </c>
      <c r="E40006" s="19">
        <v>20</v>
      </c>
      <c r="F40006" s="69">
        <v>33430.877800000002</v>
      </c>
      <c r="G40006" s="52">
        <f t="shared" si="625"/>
        <v>34004.816989999999</v>
      </c>
      <c r="H40006" s="34">
        <v>131.77256201</v>
      </c>
      <c r="I40006" s="35">
        <v>50.237797802999999</v>
      </c>
      <c r="J40006" s="35">
        <f>H40006/(INDEX(Installed_Capacity!$H$6:$S$11,MATCH(Source_Data!B40006,Installed_Capacity!$G$6:$G$11,0),MATCH(Source_Data!C40006,Installed_Capacity!$H$5:$S$5,0)))</f>
        <v>7.159684539359297E-2</v>
      </c>
      <c r="K40006" s="36">
        <f>I40006/(INDEX(Installed_Capacity!$H$15:$S$20,MATCH(Source_Data!B40006,Installed_Capacity!$G$15:$G$20,0),MATCH(Source_Data!C40006,Installed_Capacity!$H$14:$S$14,0)))</f>
        <v>1.1947697470991557E-2</v>
      </c>
      <c r="L40006" s="39">
        <v>204.668772472</v>
      </c>
      <c r="M40006" s="40">
        <v>137.080837342</v>
      </c>
      <c r="N40006" s="40">
        <f>L40006/(INDEX(Installed_Capacity!$V$6:$AG$11,MATCH(Source_Data!B40006,Installed_Capacity!$U$6:$U$11,0),MATCH(Source_Data!C40006,Installed_Capacity!$V$5:$AG$5,0)))</f>
        <v>8.9833198353172508E-2</v>
      </c>
      <c r="O40006" s="41">
        <f>M40006/(INDEX(Installed_Capacity!$V$15:$AG$20,MATCH(Source_Data!B40006,Installed_Capacity!$U$15:$U$20,0),MATCH(Source_Data!C40006,Installed_Capacity!$V$14:$AG$14,0)))</f>
        <v>2.8529859046124519E-2</v>
      </c>
      <c r="P40006" s="37">
        <v>52.757616544000001</v>
      </c>
      <c r="Q40006" s="38">
        <f>P40006/(INDEX(Installed_Capacity!$AJ$15:$AU$20,MATCH(Source_Data!B40006,Installed_Capacity!$AI$15:$AI$20,0),MATCH(Source_Data!C40006,Installed_Capacity!$AJ$14:$AU$14,0)))</f>
        <v>5.2916365640922766E-2</v>
      </c>
      <c r="R40006" s="63">
        <v>1091.8273858580001</v>
      </c>
      <c r="S40006" s="42">
        <v>1997.439738823</v>
      </c>
      <c r="T40006" s="42">
        <f>R40006/(INDEX(Installed_Capacity!$H$25:$S$30,MATCH(Source_Data!B40006,Installed_Capacity!$G$25:$G$30,0),MATCH(Source_Data!C40006,Installed_Capacity!$H$24:$S$24,0)))</f>
        <v>0.77160945997031793</v>
      </c>
      <c r="U40006" s="43">
        <f>S40006/(INDEX(Installed_Capacity!$H$33:$S$38,MATCH(Source_Data!B40006,Installed_Capacity!$G$33:$G$38,0),MATCH(Source_Data!C40006,Installed_Capacity!$H$32:$S$32,0)))</f>
        <v>0.46533574814104706</v>
      </c>
      <c r="V40006" s="21"/>
      <c r="W40006" s="2"/>
    </row>
    <row r="40007" spans="1:23" x14ac:dyDescent="0.25">
      <c r="A40007" s="17">
        <v>44402</v>
      </c>
      <c r="B40007" s="19">
        <v>2021</v>
      </c>
      <c r="C40007" s="19">
        <v>7</v>
      </c>
      <c r="D40007" s="19">
        <v>25</v>
      </c>
      <c r="E40007" s="19">
        <v>21</v>
      </c>
      <c r="F40007" s="69">
        <v>33102.67813</v>
      </c>
      <c r="G40007" s="52">
        <f t="shared" si="625"/>
        <v>34004.816989999999</v>
      </c>
      <c r="H40007" s="34">
        <v>1.6731518080000001</v>
      </c>
      <c r="I40007" s="35">
        <v>7.4113990000000005E-2</v>
      </c>
      <c r="J40007" s="35">
        <f>H40007/(INDEX(Installed_Capacity!$H$6:$S$11,MATCH(Source_Data!B40007,Installed_Capacity!$G$6:$G$11,0),MATCH(Source_Data!C40007,Installed_Capacity!$H$5:$S$5,0)))</f>
        <v>9.0908448230896295E-4</v>
      </c>
      <c r="K40007" s="36">
        <f>I40007/(INDEX(Installed_Capacity!$H$15:$S$20,MATCH(Source_Data!B40007,Installed_Capacity!$G$15:$G$20,0),MATCH(Source_Data!C40007,Installed_Capacity!$H$14:$S$14,0)))</f>
        <v>1.76260021261365E-5</v>
      </c>
      <c r="L40007" s="39">
        <v>0.89452069599999995</v>
      </c>
      <c r="M40007" s="40">
        <v>0.87018698299999997</v>
      </c>
      <c r="N40007" s="40">
        <f>L40007/(INDEX(Installed_Capacity!$V$6:$AG$11,MATCH(Source_Data!B40007,Installed_Capacity!$U$6:$U$11,0),MATCH(Source_Data!C40007,Installed_Capacity!$V$5:$AG$5,0)))</f>
        <v>3.9262293970996167E-4</v>
      </c>
      <c r="O40007" s="41">
        <f>M40007/(INDEX(Installed_Capacity!$V$15:$AG$20,MATCH(Source_Data!B40007,Installed_Capacity!$U$15:$U$20,0),MATCH(Source_Data!C40007,Installed_Capacity!$V$14:$AG$14,0)))</f>
        <v>1.8110709308569311E-4</v>
      </c>
      <c r="P40007" s="37">
        <v>0</v>
      </c>
      <c r="Q40007" s="38">
        <f>P40007/(INDEX(Installed_Capacity!$AJ$15:$AU$20,MATCH(Source_Data!B40007,Installed_Capacity!$AI$15:$AI$20,0),MATCH(Source_Data!C40007,Installed_Capacity!$AJ$14:$AU$14,0)))</f>
        <v>0</v>
      </c>
      <c r="R40007" s="63">
        <v>1178.7443312959999</v>
      </c>
      <c r="S40007" s="42">
        <v>1976.5847937389999</v>
      </c>
      <c r="T40007" s="42">
        <f>R40007/(INDEX(Installed_Capacity!$H$25:$S$30,MATCH(Source_Data!B40007,Installed_Capacity!$G$25:$G$30,0),MATCH(Source_Data!C40007,Installed_Capacity!$H$24:$S$24,0)))</f>
        <v>0.8330348631067136</v>
      </c>
      <c r="U40007" s="43">
        <f>S40007/(INDEX(Installed_Capacity!$H$33:$S$38,MATCH(Source_Data!B40007,Installed_Capacity!$G$33:$G$38,0),MATCH(Source_Data!C40007,Installed_Capacity!$H$32:$S$32,0)))</f>
        <v>0.46047725289611813</v>
      </c>
      <c r="V40007" s="21"/>
      <c r="W40007" s="2"/>
    </row>
    <row r="40008" spans="1:23" x14ac:dyDescent="0.25">
      <c r="A40008" s="17">
        <v>44402</v>
      </c>
      <c r="B40008" s="19">
        <v>2021</v>
      </c>
      <c r="C40008" s="19">
        <v>7</v>
      </c>
      <c r="D40008" s="19">
        <v>25</v>
      </c>
      <c r="E40008" s="19">
        <v>22</v>
      </c>
      <c r="F40008" s="69">
        <v>32089.764039999998</v>
      </c>
      <c r="G40008" s="52">
        <f t="shared" si="625"/>
        <v>34004.816989999999</v>
      </c>
      <c r="H40008" s="34">
        <v>0</v>
      </c>
      <c r="I40008" s="35">
        <v>6.4349978000000002E-2</v>
      </c>
      <c r="J40008" s="35">
        <f>H40008/(INDEX(Installed_Capacity!$H$6:$S$11,MATCH(Source_Data!B40008,Installed_Capacity!$G$6:$G$11,0),MATCH(Source_Data!C40008,Installed_Capacity!$H$5:$S$5,0)))</f>
        <v>0</v>
      </c>
      <c r="K40008" s="36">
        <f>I40008/(INDEX(Installed_Capacity!$H$15:$S$20,MATCH(Source_Data!B40008,Installed_Capacity!$G$15:$G$20,0),MATCH(Source_Data!C40008,Installed_Capacity!$H$14:$S$14,0)))</f>
        <v>1.5303896727795076E-5</v>
      </c>
      <c r="L40008" s="39">
        <v>0</v>
      </c>
      <c r="M40008" s="40">
        <v>0.85638549100000005</v>
      </c>
      <c r="N40008" s="40">
        <f>L40008/(INDEX(Installed_Capacity!$V$6:$AG$11,MATCH(Source_Data!B40008,Installed_Capacity!$U$6:$U$11,0),MATCH(Source_Data!C40008,Installed_Capacity!$V$5:$AG$5,0)))</f>
        <v>0</v>
      </c>
      <c r="O40008" s="41">
        <f>M40008/(INDEX(Installed_Capacity!$V$15:$AG$20,MATCH(Source_Data!B40008,Installed_Capacity!$U$15:$U$20,0),MATCH(Source_Data!C40008,Installed_Capacity!$V$14:$AG$14,0)))</f>
        <v>1.7823466664724174E-4</v>
      </c>
      <c r="P40008" s="37">
        <v>0</v>
      </c>
      <c r="Q40008" s="38">
        <f>P40008/(INDEX(Installed_Capacity!$AJ$15:$AU$20,MATCH(Source_Data!B40008,Installed_Capacity!$AI$15:$AI$20,0),MATCH(Source_Data!C40008,Installed_Capacity!$AJ$14:$AU$14,0)))</f>
        <v>0</v>
      </c>
      <c r="R40008" s="63">
        <v>1206.7754343839999</v>
      </c>
      <c r="S40008" s="42">
        <v>2210.0322719790001</v>
      </c>
      <c r="T40008" s="42">
        <f>R40008/(INDEX(Installed_Capacity!$H$25:$S$30,MATCH(Source_Data!B40008,Installed_Capacity!$G$25:$G$30,0),MATCH(Source_Data!C40008,Installed_Capacity!$H$24:$S$24,0)))</f>
        <v>0.85284482995335675</v>
      </c>
      <c r="U40008" s="43">
        <f>S40008/(INDEX(Installed_Capacity!$H$33:$S$38,MATCH(Source_Data!B40008,Installed_Capacity!$G$33:$G$38,0),MATCH(Source_Data!C40008,Installed_Capacity!$H$32:$S$32,0)))</f>
        <v>0.51486260171393172</v>
      </c>
      <c r="V40008" s="21"/>
      <c r="W40008" s="2"/>
    </row>
    <row r="40009" spans="1:23" x14ac:dyDescent="0.25">
      <c r="A40009" s="17">
        <v>44402</v>
      </c>
      <c r="B40009" s="19">
        <v>2021</v>
      </c>
      <c r="C40009" s="19">
        <v>7</v>
      </c>
      <c r="D40009" s="19">
        <v>25</v>
      </c>
      <c r="E40009" s="19">
        <v>23</v>
      </c>
      <c r="F40009" s="69">
        <v>29938.432789999999</v>
      </c>
      <c r="G40009" s="52">
        <f t="shared" si="625"/>
        <v>34004.816989999999</v>
      </c>
      <c r="H40009" s="34">
        <v>0</v>
      </c>
      <c r="I40009" s="35">
        <v>4.9560809999999997E-2</v>
      </c>
      <c r="J40009" s="35">
        <f>H40009/(INDEX(Installed_Capacity!$H$6:$S$11,MATCH(Source_Data!B40009,Installed_Capacity!$G$6:$G$11,0),MATCH(Source_Data!C40009,Installed_Capacity!$H$5:$S$5,0)))</f>
        <v>0</v>
      </c>
      <c r="K40009" s="36">
        <f>I40009/(INDEX(Installed_Capacity!$H$15:$S$20,MATCH(Source_Data!B40009,Installed_Capacity!$G$15:$G$20,0),MATCH(Source_Data!C40009,Installed_Capacity!$H$14:$S$14,0)))</f>
        <v>1.17866942858298E-5</v>
      </c>
      <c r="L40009" s="39">
        <v>0</v>
      </c>
      <c r="M40009" s="40">
        <v>0.82978907099999999</v>
      </c>
      <c r="N40009" s="40">
        <f>L40009/(INDEX(Installed_Capacity!$V$6:$AG$11,MATCH(Source_Data!B40009,Installed_Capacity!$U$6:$U$11,0),MATCH(Source_Data!C40009,Installed_Capacity!$V$5:$AG$5,0)))</f>
        <v>0</v>
      </c>
      <c r="O40009" s="41">
        <f>M40009/(INDEX(Installed_Capacity!$V$15:$AG$20,MATCH(Source_Data!B40009,Installed_Capacity!$U$15:$U$20,0),MATCH(Source_Data!C40009,Installed_Capacity!$V$14:$AG$14,0)))</f>
        <v>1.7269930424032535E-4</v>
      </c>
      <c r="P40009" s="37">
        <v>0</v>
      </c>
      <c r="Q40009" s="38">
        <f>P40009/(INDEX(Installed_Capacity!$AJ$15:$AU$20,MATCH(Source_Data!B40009,Installed_Capacity!$AI$15:$AI$20,0),MATCH(Source_Data!C40009,Installed_Capacity!$AJ$14:$AU$14,0)))</f>
        <v>0</v>
      </c>
      <c r="R40009" s="63">
        <v>1215.9705940260001</v>
      </c>
      <c r="S40009" s="42">
        <v>2263.9411976810002</v>
      </c>
      <c r="T40009" s="42">
        <f>R40009/(INDEX(Installed_Capacity!$H$25:$S$30,MATCH(Source_Data!B40009,Installed_Capacity!$G$25:$G$30,0),MATCH(Source_Data!C40009,Installed_Capacity!$H$24:$S$24,0)))</f>
        <v>0.8593431759901059</v>
      </c>
      <c r="U40009" s="43">
        <f>S40009/(INDEX(Installed_Capacity!$H$33:$S$38,MATCH(Source_Data!B40009,Installed_Capacity!$G$33:$G$38,0),MATCH(Source_Data!C40009,Installed_Capacity!$H$32:$S$32,0)))</f>
        <v>0.52742155394935797</v>
      </c>
      <c r="V40009" s="21"/>
      <c r="W40009" s="2"/>
    </row>
    <row r="40010" spans="1:23" x14ac:dyDescent="0.25">
      <c r="A40010" s="17">
        <v>44402</v>
      </c>
      <c r="B40010" s="19">
        <v>2021</v>
      </c>
      <c r="C40010" s="19">
        <v>7</v>
      </c>
      <c r="D40010" s="19">
        <v>25</v>
      </c>
      <c r="E40010" s="19">
        <v>24</v>
      </c>
      <c r="F40010" s="69">
        <v>27631.673790000001</v>
      </c>
      <c r="G40010" s="52">
        <f t="shared" si="625"/>
        <v>34004.816989999999</v>
      </c>
      <c r="H40010" s="34">
        <v>0</v>
      </c>
      <c r="I40010" s="35">
        <v>4.3330018999999997E-2</v>
      </c>
      <c r="J40010" s="35">
        <f>H40010/(INDEX(Installed_Capacity!$H$6:$S$11,MATCH(Source_Data!B40010,Installed_Capacity!$G$6:$G$11,0),MATCH(Source_Data!C40010,Installed_Capacity!$H$5:$S$5,0)))</f>
        <v>0</v>
      </c>
      <c r="K40010" s="36">
        <f>I40010/(INDEX(Installed_Capacity!$H$15:$S$20,MATCH(Source_Data!B40010,Installed_Capacity!$G$15:$G$20,0),MATCH(Source_Data!C40010,Installed_Capacity!$H$14:$S$14,0)))</f>
        <v>1.0304869661173751E-5</v>
      </c>
      <c r="L40010" s="39">
        <v>0</v>
      </c>
      <c r="M40010" s="40">
        <v>0.72380368799999995</v>
      </c>
      <c r="N40010" s="40">
        <f>L40010/(INDEX(Installed_Capacity!$V$6:$AG$11,MATCH(Source_Data!B40010,Installed_Capacity!$U$6:$U$11,0),MATCH(Source_Data!C40010,Installed_Capacity!$V$5:$AG$5,0)))</f>
        <v>0</v>
      </c>
      <c r="O40010" s="41">
        <f>M40010/(INDEX(Installed_Capacity!$V$15:$AG$20,MATCH(Source_Data!B40010,Installed_Capacity!$U$15:$U$20,0),MATCH(Source_Data!C40010,Installed_Capacity!$V$14:$AG$14,0)))</f>
        <v>1.5064116616231201E-4</v>
      </c>
      <c r="P40010" s="37">
        <v>0</v>
      </c>
      <c r="Q40010" s="38">
        <f>P40010/(INDEX(Installed_Capacity!$AJ$15:$AU$20,MATCH(Source_Data!B40010,Installed_Capacity!$AI$15:$AI$20,0),MATCH(Source_Data!C40010,Installed_Capacity!$AJ$14:$AU$14,0)))</f>
        <v>0</v>
      </c>
      <c r="R40010" s="63">
        <v>1201.450203573</v>
      </c>
      <c r="S40010" s="42">
        <v>1993.7499113060001</v>
      </c>
      <c r="T40010" s="42">
        <f>R40010/(INDEX(Installed_Capacity!$H$25:$S$30,MATCH(Source_Data!B40010,Installed_Capacity!$G$25:$G$30,0),MATCH(Source_Data!C40010,Installed_Capacity!$H$24:$S$24,0)))</f>
        <v>0.84908141595264996</v>
      </c>
      <c r="U40010" s="43">
        <f>S40010/(INDEX(Installed_Capacity!$H$33:$S$38,MATCH(Source_Data!B40010,Installed_Capacity!$G$33:$G$38,0),MATCH(Source_Data!C40010,Installed_Capacity!$H$32:$S$32,0)))</f>
        <v>0.46447614341067039</v>
      </c>
      <c r="V40010" s="21"/>
      <c r="W40010" s="2"/>
    </row>
    <row r="40011" spans="1:23" x14ac:dyDescent="0.25">
      <c r="A40011" s="17">
        <v>44403</v>
      </c>
      <c r="B40011" s="19">
        <v>2021</v>
      </c>
      <c r="C40011" s="19">
        <v>7</v>
      </c>
      <c r="D40011" s="19">
        <v>26</v>
      </c>
      <c r="E40011" s="19">
        <v>1</v>
      </c>
      <c r="F40011" s="69">
        <v>26064.530890000002</v>
      </c>
      <c r="G40011" s="52">
        <f t="shared" si="625"/>
        <v>34322.669869999998</v>
      </c>
      <c r="H40011" s="34">
        <v>0</v>
      </c>
      <c r="I40011" s="35">
        <v>2.9650703E-2</v>
      </c>
      <c r="J40011" s="35">
        <f>H40011/(INDEX(Installed_Capacity!$H$6:$S$11,MATCH(Source_Data!B40011,Installed_Capacity!$G$6:$G$11,0),MATCH(Source_Data!C40011,Installed_Capacity!$H$5:$S$5,0)))</f>
        <v>0</v>
      </c>
      <c r="K40011" s="36">
        <f>I40011/(INDEX(Installed_Capacity!$H$15:$S$20,MATCH(Source_Data!B40011,Installed_Capacity!$G$15:$G$20,0),MATCH(Source_Data!C40011,Installed_Capacity!$H$14:$S$14,0)))</f>
        <v>7.0516154118735456E-6</v>
      </c>
      <c r="L40011" s="39">
        <v>0</v>
      </c>
      <c r="M40011" s="40">
        <v>0.59843555000000004</v>
      </c>
      <c r="N40011" s="40">
        <f>L40011/(INDEX(Installed_Capacity!$V$6:$AG$11,MATCH(Source_Data!B40011,Installed_Capacity!$U$6:$U$11,0),MATCH(Source_Data!C40011,Installed_Capacity!$V$5:$AG$5,0)))</f>
        <v>0</v>
      </c>
      <c r="O40011" s="41">
        <f>M40011/(INDEX(Installed_Capacity!$V$15:$AG$20,MATCH(Source_Data!B40011,Installed_Capacity!$U$15:$U$20,0),MATCH(Source_Data!C40011,Installed_Capacity!$V$14:$AG$14,0)))</f>
        <v>1.2454900495752184E-4</v>
      </c>
      <c r="P40011" s="37">
        <v>0</v>
      </c>
      <c r="Q40011" s="38">
        <f>P40011/(INDEX(Installed_Capacity!$AJ$15:$AU$20,MATCH(Source_Data!B40011,Installed_Capacity!$AI$15:$AI$20,0),MATCH(Source_Data!C40011,Installed_Capacity!$AJ$14:$AU$14,0)))</f>
        <v>0</v>
      </c>
      <c r="R40011" s="63">
        <v>1185.5567022770001</v>
      </c>
      <c r="S40011" s="42">
        <v>2022.2018060099999</v>
      </c>
      <c r="T40011" s="42">
        <f>R40011/(INDEX(Installed_Capacity!$H$25:$S$30,MATCH(Source_Data!B40011,Installed_Capacity!$G$25:$G$30,0),MATCH(Source_Data!C40011,Installed_Capacity!$H$24:$S$24,0)))</f>
        <v>0.83784925955971723</v>
      </c>
      <c r="U40011" s="43">
        <f>S40011/(INDEX(Installed_Capacity!$H$33:$S$38,MATCH(Source_Data!B40011,Installed_Capacity!$G$33:$G$38,0),MATCH(Source_Data!C40011,Installed_Capacity!$H$32:$S$32,0)))</f>
        <v>0.47110447038884379</v>
      </c>
      <c r="V40011" s="21"/>
      <c r="W40011" s="2"/>
    </row>
    <row r="40012" spans="1:23" x14ac:dyDescent="0.25">
      <c r="A40012" s="17">
        <v>44403</v>
      </c>
      <c r="B40012" s="19">
        <v>2021</v>
      </c>
      <c r="C40012" s="19">
        <v>7</v>
      </c>
      <c r="D40012" s="19">
        <v>26</v>
      </c>
      <c r="E40012" s="19">
        <v>2</v>
      </c>
      <c r="F40012" s="69">
        <v>24900.590779999999</v>
      </c>
      <c r="G40012" s="52">
        <f t="shared" si="625"/>
        <v>34322.669869999998</v>
      </c>
      <c r="H40012" s="34">
        <v>0</v>
      </c>
      <c r="I40012" s="35">
        <v>2.9143456000000002E-2</v>
      </c>
      <c r="J40012" s="35">
        <f>H40012/(INDEX(Installed_Capacity!$H$6:$S$11,MATCH(Source_Data!B40012,Installed_Capacity!$G$6:$G$11,0),MATCH(Source_Data!C40012,Installed_Capacity!$H$5:$S$5,0)))</f>
        <v>0</v>
      </c>
      <c r="K40012" s="36">
        <f>I40012/(INDEX(Installed_Capacity!$H$15:$S$20,MATCH(Source_Data!B40012,Installed_Capacity!$G$15:$G$20,0),MATCH(Source_Data!C40012,Installed_Capacity!$H$14:$S$14,0)))</f>
        <v>6.9309804723637944E-6</v>
      </c>
      <c r="L40012" s="39">
        <v>0</v>
      </c>
      <c r="M40012" s="40">
        <v>0.63158281900000002</v>
      </c>
      <c r="N40012" s="40">
        <f>L40012/(INDEX(Installed_Capacity!$V$6:$AG$11,MATCH(Source_Data!B40012,Installed_Capacity!$U$6:$U$11,0),MATCH(Source_Data!C40012,Installed_Capacity!$V$5:$AG$5,0)))</f>
        <v>0</v>
      </c>
      <c r="O40012" s="41">
        <f>M40012/(INDEX(Installed_Capacity!$V$15:$AG$20,MATCH(Source_Data!B40012,Installed_Capacity!$U$15:$U$20,0),MATCH(Source_Data!C40012,Installed_Capacity!$V$14:$AG$14,0)))</f>
        <v>1.3144775850083875E-4</v>
      </c>
      <c r="P40012" s="37">
        <v>0</v>
      </c>
      <c r="Q40012" s="38">
        <f>P40012/(INDEX(Installed_Capacity!$AJ$15:$AU$20,MATCH(Source_Data!B40012,Installed_Capacity!$AI$15:$AI$20,0),MATCH(Source_Data!C40012,Installed_Capacity!$AJ$14:$AU$14,0)))</f>
        <v>0</v>
      </c>
      <c r="R40012" s="63">
        <v>1173.173576895</v>
      </c>
      <c r="S40012" s="42">
        <v>1097.655868651</v>
      </c>
      <c r="T40012" s="42">
        <f>R40012/(INDEX(Installed_Capacity!$H$25:$S$30,MATCH(Source_Data!B40012,Installed_Capacity!$G$25:$G$30,0),MATCH(Source_Data!C40012,Installed_Capacity!$H$24:$S$24,0)))</f>
        <v>0.82909793420141331</v>
      </c>
      <c r="U40012" s="43">
        <f>S40012/(INDEX(Installed_Capacity!$H$33:$S$38,MATCH(Source_Data!B40012,Installed_Capacity!$G$33:$G$38,0),MATCH(Source_Data!C40012,Installed_Capacity!$H$32:$S$32,0)))</f>
        <v>0.25571660807204249</v>
      </c>
      <c r="V40012" s="21"/>
      <c r="W40012" s="2"/>
    </row>
    <row r="40013" spans="1:23" x14ac:dyDescent="0.25">
      <c r="A40013" s="17">
        <v>44403</v>
      </c>
      <c r="B40013" s="19">
        <v>2021</v>
      </c>
      <c r="C40013" s="19">
        <v>7</v>
      </c>
      <c r="D40013" s="19">
        <v>26</v>
      </c>
      <c r="E40013" s="19">
        <v>3</v>
      </c>
      <c r="F40013" s="69">
        <v>24256.083470000001</v>
      </c>
      <c r="G40013" s="52">
        <f t="shared" si="625"/>
        <v>34322.669869999998</v>
      </c>
      <c r="H40013" s="34">
        <v>0</v>
      </c>
      <c r="I40013" s="35">
        <v>1.9881228000000001E-2</v>
      </c>
      <c r="J40013" s="35">
        <f>H40013/(INDEX(Installed_Capacity!$H$6:$S$11,MATCH(Source_Data!B40013,Installed_Capacity!$G$6:$G$11,0),MATCH(Source_Data!C40013,Installed_Capacity!$H$5:$S$5,0)))</f>
        <v>0</v>
      </c>
      <c r="K40013" s="36">
        <f>I40013/(INDEX(Installed_Capacity!$H$15:$S$20,MATCH(Source_Data!B40013,Installed_Capacity!$G$15:$G$20,0),MATCH(Source_Data!C40013,Installed_Capacity!$H$14:$S$14,0)))</f>
        <v>4.7282107871699319E-6</v>
      </c>
      <c r="L40013" s="39">
        <v>0</v>
      </c>
      <c r="M40013" s="40">
        <v>0.35722111400000001</v>
      </c>
      <c r="N40013" s="40">
        <f>L40013/(INDEX(Installed_Capacity!$V$6:$AG$11,MATCH(Source_Data!B40013,Installed_Capacity!$U$6:$U$11,0),MATCH(Source_Data!C40013,Installed_Capacity!$V$5:$AG$5,0)))</f>
        <v>0</v>
      </c>
      <c r="O40013" s="41">
        <f>M40013/(INDEX(Installed_Capacity!$V$15:$AG$20,MATCH(Source_Data!B40013,Installed_Capacity!$U$15:$U$20,0),MATCH(Source_Data!C40013,Installed_Capacity!$V$14:$AG$14,0)))</f>
        <v>7.4346409230730814E-5</v>
      </c>
      <c r="P40013" s="37">
        <v>0</v>
      </c>
      <c r="Q40013" s="38">
        <f>P40013/(INDEX(Installed_Capacity!$AJ$15:$AU$20,MATCH(Source_Data!B40013,Installed_Capacity!$AI$15:$AI$20,0),MATCH(Source_Data!C40013,Installed_Capacity!$AJ$14:$AU$14,0)))</f>
        <v>0</v>
      </c>
      <c r="R40013" s="63">
        <v>1151.7220596770001</v>
      </c>
      <c r="S40013" s="42">
        <v>657.25176108999995</v>
      </c>
      <c r="T40013" s="42">
        <f>R40013/(INDEX(Installed_Capacity!$H$25:$S$30,MATCH(Source_Data!B40013,Installed_Capacity!$G$25:$G$30,0),MATCH(Source_Data!C40013,Installed_Capacity!$H$24:$S$24,0)))</f>
        <v>0.81393785136183738</v>
      </c>
      <c r="U40013" s="43">
        <f>S40013/(INDEX(Installed_Capacity!$H$33:$S$38,MATCH(Source_Data!B40013,Installed_Capacity!$G$33:$G$38,0),MATCH(Source_Data!C40013,Installed_Capacity!$H$32:$S$32,0)))</f>
        <v>0.15311738022397361</v>
      </c>
      <c r="V40013" s="21"/>
      <c r="W40013" s="2"/>
    </row>
    <row r="40014" spans="1:23" x14ac:dyDescent="0.25">
      <c r="A40014" s="17">
        <v>44403</v>
      </c>
      <c r="B40014" s="19">
        <v>2021</v>
      </c>
      <c r="C40014" s="19">
        <v>7</v>
      </c>
      <c r="D40014" s="19">
        <v>26</v>
      </c>
      <c r="E40014" s="19">
        <v>4</v>
      </c>
      <c r="F40014" s="69">
        <v>24181.702249999998</v>
      </c>
      <c r="G40014" s="52">
        <f t="shared" si="625"/>
        <v>34322.669869999998</v>
      </c>
      <c r="H40014" s="34">
        <v>0</v>
      </c>
      <c r="I40014" s="35">
        <v>1.6072346000000001E-2</v>
      </c>
      <c r="J40014" s="35">
        <f>H40014/(INDEX(Installed_Capacity!$H$6:$S$11,MATCH(Source_Data!B40014,Installed_Capacity!$G$6:$G$11,0),MATCH(Source_Data!C40014,Installed_Capacity!$H$5:$S$5,0)))</f>
        <v>0</v>
      </c>
      <c r="K40014" s="36">
        <f>I40014/(INDEX(Installed_Capacity!$H$15:$S$20,MATCH(Source_Data!B40014,Installed_Capacity!$G$15:$G$20,0),MATCH(Source_Data!C40014,Installed_Capacity!$H$14:$S$14,0)))</f>
        <v>3.8223715221377427E-6</v>
      </c>
      <c r="L40014" s="39">
        <v>0</v>
      </c>
      <c r="M40014" s="40">
        <v>4.1564868999999997E-2</v>
      </c>
      <c r="N40014" s="40">
        <f>L40014/(INDEX(Installed_Capacity!$V$6:$AG$11,MATCH(Source_Data!B40014,Installed_Capacity!$U$6:$U$11,0),MATCH(Source_Data!C40014,Installed_Capacity!$V$5:$AG$5,0)))</f>
        <v>0</v>
      </c>
      <c r="O40014" s="41">
        <f>M40014/(INDEX(Installed_Capacity!$V$15:$AG$20,MATCH(Source_Data!B40014,Installed_Capacity!$U$15:$U$20,0),MATCH(Source_Data!C40014,Installed_Capacity!$V$14:$AG$14,0)))</f>
        <v>8.6506610029095785E-6</v>
      </c>
      <c r="P40014" s="37">
        <v>0</v>
      </c>
      <c r="Q40014" s="38">
        <f>P40014/(INDEX(Installed_Capacity!$AJ$15:$AU$20,MATCH(Source_Data!B40014,Installed_Capacity!$AI$15:$AI$20,0),MATCH(Source_Data!C40014,Installed_Capacity!$AJ$14:$AU$14,0)))</f>
        <v>0</v>
      </c>
      <c r="R40014" s="63">
        <v>1106.3145997290001</v>
      </c>
      <c r="S40014" s="42">
        <v>213.89840688999999</v>
      </c>
      <c r="T40014" s="42">
        <f>R40014/(INDEX(Installed_Capacity!$H$25:$S$30,MATCH(Source_Data!B40014,Installed_Capacity!$G$25:$G$30,0),MATCH(Source_Data!C40014,Installed_Capacity!$H$24:$S$24,0)))</f>
        <v>0.78184777366007063</v>
      </c>
      <c r="U40014" s="43">
        <f>S40014/(INDEX(Installed_Capacity!$H$33:$S$38,MATCH(Source_Data!B40014,Installed_Capacity!$G$33:$G$38,0),MATCH(Source_Data!C40014,Installed_Capacity!$H$32:$S$32,0)))</f>
        <v>4.9831077885226928E-2</v>
      </c>
      <c r="V40014" s="21"/>
      <c r="W40014" s="2"/>
    </row>
    <row r="40015" spans="1:23" x14ac:dyDescent="0.25">
      <c r="A40015" s="17">
        <v>44403</v>
      </c>
      <c r="B40015" s="19">
        <v>2021</v>
      </c>
      <c r="C40015" s="19">
        <v>7</v>
      </c>
      <c r="D40015" s="19">
        <v>26</v>
      </c>
      <c r="E40015" s="19">
        <v>5</v>
      </c>
      <c r="F40015" s="69">
        <v>24229.681049999999</v>
      </c>
      <c r="G40015" s="52">
        <f t="shared" si="625"/>
        <v>34322.669869999998</v>
      </c>
      <c r="H40015" s="34">
        <v>0</v>
      </c>
      <c r="I40015" s="35">
        <v>1.6239745E-2</v>
      </c>
      <c r="J40015" s="35">
        <f>H40015/(INDEX(Installed_Capacity!$H$6:$S$11,MATCH(Source_Data!B40015,Installed_Capacity!$G$6:$G$11,0),MATCH(Source_Data!C40015,Installed_Capacity!$H$5:$S$5,0)))</f>
        <v>0</v>
      </c>
      <c r="K40015" s="36">
        <f>I40015/(INDEX(Installed_Capacity!$H$15:$S$20,MATCH(Source_Data!B40015,Installed_Capacity!$G$15:$G$20,0),MATCH(Source_Data!C40015,Installed_Capacity!$H$14:$S$14,0)))</f>
        <v>3.8621828334692892E-6</v>
      </c>
      <c r="L40015" s="39">
        <v>0</v>
      </c>
      <c r="M40015" s="40">
        <v>0</v>
      </c>
      <c r="N40015" s="40">
        <f>L40015/(INDEX(Installed_Capacity!$V$6:$AG$11,MATCH(Source_Data!B40015,Installed_Capacity!$U$6:$U$11,0),MATCH(Source_Data!C40015,Installed_Capacity!$V$5:$AG$5,0)))</f>
        <v>0</v>
      </c>
      <c r="O40015" s="41">
        <f>M40015/(INDEX(Installed_Capacity!$V$15:$AG$20,MATCH(Source_Data!B40015,Installed_Capacity!$U$15:$U$20,0),MATCH(Source_Data!C40015,Installed_Capacity!$V$14:$AG$14,0)))</f>
        <v>0</v>
      </c>
      <c r="P40015" s="37">
        <v>0</v>
      </c>
      <c r="Q40015" s="38">
        <f>P40015/(INDEX(Installed_Capacity!$AJ$15:$AU$20,MATCH(Source_Data!B40015,Installed_Capacity!$AI$15:$AI$20,0),MATCH(Source_Data!C40015,Installed_Capacity!$AJ$14:$AU$14,0)))</f>
        <v>0</v>
      </c>
      <c r="R40015" s="63">
        <v>988.97670481600005</v>
      </c>
      <c r="S40015" s="42">
        <v>65.913372335999995</v>
      </c>
      <c r="T40015" s="42">
        <f>R40015/(INDEX(Installed_Capacity!$H$25:$S$30,MATCH(Source_Data!B40015,Installed_Capacity!$G$25:$G$30,0),MATCH(Source_Data!C40015,Installed_Capacity!$H$24:$S$24,0)))</f>
        <v>0.69892346630105995</v>
      </c>
      <c r="U40015" s="43">
        <f>S40015/(INDEX(Installed_Capacity!$H$33:$S$38,MATCH(Source_Data!B40015,Installed_Capacity!$G$33:$G$38,0),MATCH(Source_Data!C40015,Installed_Capacity!$H$32:$S$32,0)))</f>
        <v>1.5355581363643777E-2</v>
      </c>
      <c r="V40015" s="21"/>
      <c r="W40015" s="2"/>
    </row>
    <row r="40016" spans="1:23" x14ac:dyDescent="0.25">
      <c r="A40016" s="17">
        <v>44403</v>
      </c>
      <c r="B40016" s="19">
        <v>2021</v>
      </c>
      <c r="C40016" s="19">
        <v>7</v>
      </c>
      <c r="D40016" s="19">
        <v>26</v>
      </c>
      <c r="E40016" s="19">
        <v>6</v>
      </c>
      <c r="F40016" s="69">
        <v>24809.87342</v>
      </c>
      <c r="G40016" s="52">
        <f t="shared" si="625"/>
        <v>34322.669869999998</v>
      </c>
      <c r="H40016" s="34">
        <v>0</v>
      </c>
      <c r="I40016" s="35">
        <v>0.57824003099999999</v>
      </c>
      <c r="J40016" s="35">
        <f>H40016/(INDEX(Installed_Capacity!$H$6:$S$11,MATCH(Source_Data!B40016,Installed_Capacity!$G$6:$G$11,0),MATCH(Source_Data!C40016,Installed_Capacity!$H$5:$S$5,0)))</f>
        <v>0</v>
      </c>
      <c r="K40016" s="36">
        <f>I40016/(INDEX(Installed_Capacity!$H$15:$S$20,MATCH(Source_Data!B40016,Installed_Capacity!$G$15:$G$20,0),MATCH(Source_Data!C40016,Installed_Capacity!$H$14:$S$14,0)))</f>
        <v>1.3751870619599935E-4</v>
      </c>
      <c r="L40016" s="39">
        <v>2.8867559999999999E-3</v>
      </c>
      <c r="M40016" s="40">
        <v>0.86244057399999996</v>
      </c>
      <c r="N40016" s="40">
        <f>L40016/(INDEX(Installed_Capacity!$V$6:$AG$11,MATCH(Source_Data!B40016,Installed_Capacity!$U$6:$U$11,0),MATCH(Source_Data!C40016,Installed_Capacity!$V$5:$AG$5,0)))</f>
        <v>1.2670546718634782E-6</v>
      </c>
      <c r="O40016" s="41">
        <f>M40016/(INDEX(Installed_Capacity!$V$15:$AG$20,MATCH(Source_Data!B40016,Installed_Capacity!$U$15:$U$20,0),MATCH(Source_Data!C40016,Installed_Capacity!$V$14:$AG$14,0)))</f>
        <v>1.7949487681120208E-4</v>
      </c>
      <c r="P40016" s="37">
        <v>0</v>
      </c>
      <c r="Q40016" s="38">
        <f>P40016/(INDEX(Installed_Capacity!$AJ$15:$AU$20,MATCH(Source_Data!B40016,Installed_Capacity!$AI$15:$AI$20,0),MATCH(Source_Data!C40016,Installed_Capacity!$AJ$14:$AU$14,0)))</f>
        <v>0</v>
      </c>
      <c r="R40016" s="63">
        <v>1040.460901251</v>
      </c>
      <c r="S40016" s="42">
        <v>93.909295861000004</v>
      </c>
      <c r="T40016" s="42">
        <f>R40016/(INDEX(Installed_Capacity!$H$25:$S$30,MATCH(Source_Data!B40016,Installed_Capacity!$G$25:$G$30,0),MATCH(Source_Data!C40016,Installed_Capacity!$H$24:$S$24,0)))</f>
        <v>0.73530805742120131</v>
      </c>
      <c r="U40016" s="43">
        <f>S40016/(INDEX(Installed_Capacity!$H$33:$S$38,MATCH(Source_Data!B40016,Installed_Capacity!$G$33:$G$38,0),MATCH(Source_Data!C40016,Installed_Capacity!$H$32:$S$32,0)))</f>
        <v>2.1877682514030387E-2</v>
      </c>
      <c r="V40016" s="21"/>
      <c r="W40016" s="2"/>
    </row>
    <row r="40017" spans="1:23" x14ac:dyDescent="0.25">
      <c r="A40017" s="17">
        <v>44403</v>
      </c>
      <c r="B40017" s="19">
        <v>2021</v>
      </c>
      <c r="C40017" s="19">
        <v>7</v>
      </c>
      <c r="D40017" s="19">
        <v>26</v>
      </c>
      <c r="E40017" s="19">
        <v>7</v>
      </c>
      <c r="F40017" s="69">
        <v>26009.56194</v>
      </c>
      <c r="G40017" s="52">
        <f t="shared" si="625"/>
        <v>34322.669869999998</v>
      </c>
      <c r="H40017" s="34">
        <v>27.962740685</v>
      </c>
      <c r="I40017" s="35">
        <v>135.655635773</v>
      </c>
      <c r="J40017" s="35">
        <f>H40017/(INDEX(Installed_Capacity!$H$6:$S$11,MATCH(Source_Data!B40017,Installed_Capacity!$G$6:$G$11,0),MATCH(Source_Data!C40017,Installed_Capacity!$H$5:$S$5,0)))</f>
        <v>1.5193178238829002E-2</v>
      </c>
      <c r="K40017" s="36">
        <f>I40017/(INDEX(Installed_Capacity!$H$15:$S$20,MATCH(Source_Data!B40017,Installed_Capacity!$G$15:$G$20,0),MATCH(Source_Data!C40017,Installed_Capacity!$H$14:$S$14,0)))</f>
        <v>3.2262013211774139E-2</v>
      </c>
      <c r="L40017" s="39">
        <v>34.804413961999998</v>
      </c>
      <c r="M40017" s="40">
        <v>128.68939990699999</v>
      </c>
      <c r="N40017" s="40">
        <f>L40017/(INDEX(Installed_Capacity!$V$6:$AG$11,MATCH(Source_Data!B40017,Installed_Capacity!$U$6:$U$11,0),MATCH(Source_Data!C40017,Installed_Capacity!$V$5:$AG$5,0)))</f>
        <v>1.5276350100951576E-2</v>
      </c>
      <c r="O40017" s="41">
        <f>M40017/(INDEX(Installed_Capacity!$V$15:$AG$20,MATCH(Source_Data!B40017,Installed_Capacity!$U$15:$U$20,0),MATCH(Source_Data!C40017,Installed_Capacity!$V$14:$AG$14,0)))</f>
        <v>2.678339665315246E-2</v>
      </c>
      <c r="P40017" s="37">
        <v>0</v>
      </c>
      <c r="Q40017" s="38">
        <f>P40017/(INDEX(Installed_Capacity!$AJ$15:$AU$20,MATCH(Source_Data!B40017,Installed_Capacity!$AI$15:$AI$20,0),MATCH(Source_Data!C40017,Installed_Capacity!$AJ$14:$AU$14,0)))</f>
        <v>0</v>
      </c>
      <c r="R40017" s="63">
        <v>1059.1362321449999</v>
      </c>
      <c r="S40017" s="42">
        <v>42.575319424</v>
      </c>
      <c r="T40017" s="42">
        <f>R40017/(INDEX(Installed_Capacity!$H$25:$S$30,MATCH(Source_Data!B40017,Installed_Capacity!$G$25:$G$30,0),MATCH(Source_Data!C40017,Installed_Capacity!$H$24:$S$24,0)))</f>
        <v>0.7485061711272083</v>
      </c>
      <c r="U40017" s="43">
        <f>S40017/(INDEX(Installed_Capacity!$H$33:$S$38,MATCH(Source_Data!B40017,Installed_Capacity!$G$33:$G$38,0),MATCH(Source_Data!C40017,Installed_Capacity!$H$32:$S$32,0)))</f>
        <v>9.9186061694082912E-3</v>
      </c>
      <c r="V40017" s="21"/>
      <c r="W40017" s="2"/>
    </row>
    <row r="40018" spans="1:23" x14ac:dyDescent="0.25">
      <c r="A40018" s="17">
        <v>44403</v>
      </c>
      <c r="B40018" s="19">
        <v>2021</v>
      </c>
      <c r="C40018" s="19">
        <v>7</v>
      </c>
      <c r="D40018" s="19">
        <v>26</v>
      </c>
      <c r="E40018" s="19">
        <v>8</v>
      </c>
      <c r="F40018" s="69">
        <v>27486.154399999999</v>
      </c>
      <c r="G40018" s="52">
        <f t="shared" si="625"/>
        <v>34322.669869999998</v>
      </c>
      <c r="H40018" s="34">
        <v>178.04439883699999</v>
      </c>
      <c r="I40018" s="35">
        <v>859.10971543599999</v>
      </c>
      <c r="J40018" s="35">
        <f>H40018/(INDEX(Installed_Capacity!$H$6:$S$11,MATCH(Source_Data!B40018,Installed_Capacity!$G$6:$G$11,0),MATCH(Source_Data!C40018,Installed_Capacity!$H$5:$S$5,0)))</f>
        <v>9.6738024231178818E-2</v>
      </c>
      <c r="K40018" s="36">
        <f>I40018/(INDEX(Installed_Capacity!$H$15:$S$20,MATCH(Source_Data!B40018,Installed_Capacity!$G$15:$G$20,0),MATCH(Source_Data!C40018,Installed_Capacity!$H$14:$S$14,0)))</f>
        <v>0.20431594184659951</v>
      </c>
      <c r="L40018" s="39">
        <v>242.871928725</v>
      </c>
      <c r="M40018" s="40">
        <v>766.782827774</v>
      </c>
      <c r="N40018" s="40">
        <f>L40018/(INDEX(Installed_Capacity!$V$6:$AG$11,MATCH(Source_Data!B40018,Installed_Capacity!$U$6:$U$11,0),MATCH(Source_Data!C40018,Installed_Capacity!$V$5:$AG$5,0)))</f>
        <v>0.10660132410065311</v>
      </c>
      <c r="O40018" s="41">
        <f>M40018/(INDEX(Installed_Capacity!$V$15:$AG$20,MATCH(Source_Data!B40018,Installed_Capacity!$U$15:$U$20,0),MATCH(Source_Data!C40018,Installed_Capacity!$V$14:$AG$14,0)))</f>
        <v>0.15958617133919689</v>
      </c>
      <c r="P40018" s="37">
        <v>0</v>
      </c>
      <c r="Q40018" s="38">
        <f>P40018/(INDEX(Installed_Capacity!$AJ$15:$AU$20,MATCH(Source_Data!B40018,Installed_Capacity!$AI$15:$AI$20,0),MATCH(Source_Data!C40018,Installed_Capacity!$AJ$14:$AU$14,0)))</f>
        <v>0</v>
      </c>
      <c r="R40018" s="63">
        <v>1086.045939802</v>
      </c>
      <c r="S40018" s="42">
        <v>30.109806516999999</v>
      </c>
      <c r="T40018" s="42">
        <f>R40018/(INDEX(Installed_Capacity!$H$25:$S$30,MATCH(Source_Data!B40018,Installed_Capacity!$G$25:$G$30,0),MATCH(Source_Data!C40018,Installed_Capacity!$H$24:$S$24,0)))</f>
        <v>0.76752363236890453</v>
      </c>
      <c r="U40018" s="43">
        <f>S40018/(INDEX(Installed_Capacity!$H$33:$S$38,MATCH(Source_Data!B40018,Installed_Capacity!$G$33:$G$38,0),MATCH(Source_Data!C40018,Installed_Capacity!$H$32:$S$32,0)))</f>
        <v>7.0145642292200067E-3</v>
      </c>
      <c r="V40018" s="21"/>
      <c r="W40018" s="2"/>
    </row>
    <row r="40019" spans="1:23" x14ac:dyDescent="0.25">
      <c r="A40019" s="17">
        <v>44403</v>
      </c>
      <c r="B40019" s="19">
        <v>2021</v>
      </c>
      <c r="C40019" s="19">
        <v>7</v>
      </c>
      <c r="D40019" s="19">
        <v>26</v>
      </c>
      <c r="E40019" s="19">
        <v>9</v>
      </c>
      <c r="F40019" s="69">
        <v>29009.07317</v>
      </c>
      <c r="G40019" s="52">
        <f t="shared" si="625"/>
        <v>34322.669869999998</v>
      </c>
      <c r="H40019" s="34">
        <v>440.87215320899998</v>
      </c>
      <c r="I40019" s="35">
        <v>1651.3694487560001</v>
      </c>
      <c r="J40019" s="35">
        <f>H40019/(INDEX(Installed_Capacity!$H$6:$S$11,MATCH(Source_Data!B40019,Installed_Capacity!$G$6:$G$11,0),MATCH(Source_Data!C40019,Installed_Capacity!$H$5:$S$5,0)))</f>
        <v>0.23954194188961575</v>
      </c>
      <c r="K40019" s="36">
        <f>I40019/(INDEX(Installed_Capacity!$H$15:$S$20,MATCH(Source_Data!B40019,Installed_Capacity!$G$15:$G$20,0),MATCH(Source_Data!C40019,Installed_Capacity!$H$14:$S$14,0)))</f>
        <v>0.39273342880082579</v>
      </c>
      <c r="L40019" s="39">
        <v>628.95534365699996</v>
      </c>
      <c r="M40019" s="40">
        <v>1520.0437867190001</v>
      </c>
      <c r="N40019" s="40">
        <f>L40019/(INDEX(Installed_Capacity!$V$6:$AG$11,MATCH(Source_Data!B40019,Installed_Capacity!$U$6:$U$11,0),MATCH(Source_Data!C40019,Installed_Capacity!$V$5:$AG$5,0)))</f>
        <v>0.27606102025044765</v>
      </c>
      <c r="O40019" s="41">
        <f>M40019/(INDEX(Installed_Capacity!$V$15:$AG$20,MATCH(Source_Data!B40019,Installed_Capacity!$U$15:$U$20,0),MATCH(Source_Data!C40019,Installed_Capacity!$V$14:$AG$14,0)))</f>
        <v>0.31635811262836072</v>
      </c>
      <c r="P40019" s="37">
        <v>5.0049498300000002</v>
      </c>
      <c r="Q40019" s="38">
        <f>P40019/(INDEX(Installed_Capacity!$AJ$15:$AU$20,MATCH(Source_Data!B40019,Installed_Capacity!$AI$15:$AI$20,0),MATCH(Source_Data!C40019,Installed_Capacity!$AJ$14:$AU$14,0)))</f>
        <v>5.0200098595787361E-3</v>
      </c>
      <c r="R40019" s="63">
        <v>1022.7422572089999</v>
      </c>
      <c r="S40019" s="42">
        <v>46.374802523</v>
      </c>
      <c r="T40019" s="42">
        <f>R40019/(INDEX(Installed_Capacity!$H$25:$S$30,MATCH(Source_Data!B40019,Installed_Capacity!$G$25:$G$30,0),MATCH(Source_Data!C40019,Installed_Capacity!$H$24:$S$24,0)))</f>
        <v>0.7227860474975264</v>
      </c>
      <c r="U40019" s="43">
        <f>S40019/(INDEX(Installed_Capacity!$H$33:$S$38,MATCH(Source_Data!B40019,Installed_Capacity!$G$33:$G$38,0),MATCH(Source_Data!C40019,Installed_Capacity!$H$32:$S$32,0)))</f>
        <v>1.0803756933187653E-2</v>
      </c>
      <c r="V40019" s="21"/>
      <c r="W40019" s="2"/>
    </row>
    <row r="40020" spans="1:23" x14ac:dyDescent="0.25">
      <c r="A40020" s="17">
        <v>44403</v>
      </c>
      <c r="B40020" s="19">
        <v>2021</v>
      </c>
      <c r="C40020" s="19">
        <v>7</v>
      </c>
      <c r="D40020" s="19">
        <v>26</v>
      </c>
      <c r="E40020" s="19">
        <v>10</v>
      </c>
      <c r="F40020" s="69">
        <v>30011.547129999999</v>
      </c>
      <c r="G40020" s="52">
        <f t="shared" si="625"/>
        <v>34322.669869999998</v>
      </c>
      <c r="H40020" s="34">
        <v>683.25748228099997</v>
      </c>
      <c r="I40020" s="35">
        <v>2433.0115849009999</v>
      </c>
      <c r="J40020" s="35">
        <f>H40020/(INDEX(Installed_Capacity!$H$6:$S$11,MATCH(Source_Data!B40020,Installed_Capacity!$G$6:$G$11,0),MATCH(Source_Data!C40020,Installed_Capacity!$H$5:$S$5,0)))</f>
        <v>0.37123874330663736</v>
      </c>
      <c r="K40020" s="36">
        <f>I40020/(INDEX(Installed_Capacity!$H$15:$S$20,MATCH(Source_Data!B40020,Installed_Capacity!$G$15:$G$20,0),MATCH(Source_Data!C40020,Installed_Capacity!$H$14:$S$14,0)))</f>
        <v>0.57862580827694954</v>
      </c>
      <c r="L40020" s="39">
        <v>858.031848674</v>
      </c>
      <c r="M40020" s="40">
        <v>2255.8884834410001</v>
      </c>
      <c r="N40020" s="40">
        <f>L40020/(INDEX(Installed_Capacity!$V$6:$AG$11,MATCH(Source_Data!B40020,Installed_Capacity!$U$6:$U$11,0),MATCH(Source_Data!C40020,Installed_Capacity!$V$5:$AG$5,0)))</f>
        <v>0.37660725827539587</v>
      </c>
      <c r="O40020" s="41">
        <f>M40020/(INDEX(Installed_Capacity!$V$15:$AG$20,MATCH(Source_Data!B40020,Installed_Capacity!$U$15:$U$20,0),MATCH(Source_Data!C40020,Installed_Capacity!$V$14:$AG$14,0)))</f>
        <v>0.46950530580562855</v>
      </c>
      <c r="P40020" s="37">
        <v>138.816070314</v>
      </c>
      <c r="Q40020" s="38">
        <f>P40020/(INDEX(Installed_Capacity!$AJ$15:$AU$20,MATCH(Source_Data!B40020,Installed_Capacity!$AI$15:$AI$20,0),MATCH(Source_Data!C40020,Installed_Capacity!$AJ$14:$AU$14,0)))</f>
        <v>0.13923377162888667</v>
      </c>
      <c r="R40020" s="63">
        <v>1023.633435359</v>
      </c>
      <c r="S40020" s="42">
        <v>64.267411405000004</v>
      </c>
      <c r="T40020" s="42">
        <f>R40020/(INDEX(Installed_Capacity!$H$25:$S$30,MATCH(Source_Data!B40020,Installed_Capacity!$G$25:$G$30,0),MATCH(Source_Data!C40020,Installed_Capacity!$H$24:$S$24,0)))</f>
        <v>0.72341585537738506</v>
      </c>
      <c r="U40020" s="43">
        <f>S40020/(INDEX(Installed_Capacity!$H$33:$S$38,MATCH(Source_Data!B40020,Installed_Capacity!$G$33:$G$38,0),MATCH(Source_Data!C40020,Installed_Capacity!$H$32:$S$32,0)))</f>
        <v>1.4972128262981457E-2</v>
      </c>
      <c r="V40020" s="21"/>
      <c r="W40020" s="2"/>
    </row>
    <row r="40021" spans="1:23" x14ac:dyDescent="0.25">
      <c r="A40021" s="17">
        <v>44403</v>
      </c>
      <c r="B40021" s="19">
        <v>2021</v>
      </c>
      <c r="C40021" s="19">
        <v>7</v>
      </c>
      <c r="D40021" s="19">
        <v>26</v>
      </c>
      <c r="E40021" s="19">
        <v>11</v>
      </c>
      <c r="F40021" s="69">
        <v>30260.81493</v>
      </c>
      <c r="G40021" s="52">
        <f t="shared" si="625"/>
        <v>34322.669869999998</v>
      </c>
      <c r="H40021" s="34">
        <v>806.54851250499996</v>
      </c>
      <c r="I40021" s="35">
        <v>2878.895260541</v>
      </c>
      <c r="J40021" s="35">
        <f>H40021/(INDEX(Installed_Capacity!$H$6:$S$11,MATCH(Source_Data!B40021,Installed_Capacity!$G$6:$G$11,0),MATCH(Source_Data!C40021,Installed_Capacity!$H$5:$S$5,0)))</f>
        <v>0.438227262727658</v>
      </c>
      <c r="K40021" s="36">
        <f>I40021/(INDEX(Installed_Capacity!$H$15:$S$20,MATCH(Source_Data!B40021,Installed_Capacity!$G$15:$G$20,0),MATCH(Source_Data!C40021,Installed_Capacity!$H$14:$S$14,0)))</f>
        <v>0.68466714561204911</v>
      </c>
      <c r="L40021" s="39">
        <v>1075.0079112860001</v>
      </c>
      <c r="M40021" s="40">
        <v>3025.7945936780002</v>
      </c>
      <c r="N40021" s="40">
        <f>L40021/(INDEX(Installed_Capacity!$V$6:$AG$11,MATCH(Source_Data!B40021,Installed_Capacity!$U$6:$U$11,0),MATCH(Source_Data!C40021,Installed_Capacity!$V$5:$AG$5,0)))</f>
        <v>0.4718423712586467</v>
      </c>
      <c r="O40021" s="41">
        <f>M40021/(INDEX(Installed_Capacity!$V$15:$AG$20,MATCH(Source_Data!B40021,Installed_Capacity!$U$15:$U$20,0),MATCH(Source_Data!C40021,Installed_Capacity!$V$14:$AG$14,0)))</f>
        <v>0.62974150825171393</v>
      </c>
      <c r="P40021" s="37">
        <v>217.24046679899999</v>
      </c>
      <c r="Q40021" s="38">
        <f>P40021/(INDEX(Installed_Capacity!$AJ$15:$AU$20,MATCH(Source_Data!B40021,Installed_Capacity!$AI$15:$AI$20,0),MATCH(Source_Data!C40021,Installed_Capacity!$AJ$14:$AU$14,0)))</f>
        <v>0.21789414924674022</v>
      </c>
      <c r="R40021" s="63">
        <v>851.76922237899998</v>
      </c>
      <c r="S40021" s="42">
        <v>70.594052249000001</v>
      </c>
      <c r="T40021" s="42">
        <f>R40021/(INDEX(Installed_Capacity!$H$25:$S$30,MATCH(Source_Data!B40021,Installed_Capacity!$G$25:$G$30,0),MATCH(Source_Data!C40021,Installed_Capacity!$H$24:$S$24,0)))</f>
        <v>0.60195704761766777</v>
      </c>
      <c r="U40021" s="43">
        <f>S40021/(INDEX(Installed_Capacity!$H$33:$S$38,MATCH(Source_Data!B40021,Installed_Capacity!$G$33:$G$38,0),MATCH(Source_Data!C40021,Installed_Capacity!$H$32:$S$32,0)))</f>
        <v>1.6446021113484779E-2</v>
      </c>
      <c r="V40021" s="21"/>
      <c r="W40021" s="2"/>
    </row>
    <row r="40022" spans="1:23" x14ac:dyDescent="0.25">
      <c r="A40022" s="17">
        <v>44403</v>
      </c>
      <c r="B40022" s="19">
        <v>2021</v>
      </c>
      <c r="C40022" s="19">
        <v>7</v>
      </c>
      <c r="D40022" s="19">
        <v>26</v>
      </c>
      <c r="E40022" s="19">
        <v>12</v>
      </c>
      <c r="F40022" s="69">
        <v>30479.012009999999</v>
      </c>
      <c r="G40022" s="52">
        <f t="shared" si="625"/>
        <v>34322.669869999998</v>
      </c>
      <c r="H40022" s="34">
        <v>1147.9658278110001</v>
      </c>
      <c r="I40022" s="35">
        <v>3326.6063979559999</v>
      </c>
      <c r="J40022" s="35">
        <f>H40022/(INDEX(Installed_Capacity!$H$6:$S$11,MATCH(Source_Data!B40022,Installed_Capacity!$G$6:$G$11,0),MATCH(Source_Data!C40022,Installed_Capacity!$H$5:$S$5,0)))</f>
        <v>0.62373175900362954</v>
      </c>
      <c r="K40022" s="36">
        <f>I40022/(INDEX(Installed_Capacity!$H$15:$S$20,MATCH(Source_Data!B40022,Installed_Capacity!$G$15:$G$20,0),MATCH(Source_Data!C40022,Installed_Capacity!$H$14:$S$14,0)))</f>
        <v>0.79114309515911552</v>
      </c>
      <c r="L40022" s="39">
        <v>1408.5996478269999</v>
      </c>
      <c r="M40022" s="40">
        <v>3555.675482136</v>
      </c>
      <c r="N40022" s="40">
        <f>L40022/(INDEX(Installed_Capacity!$V$6:$AG$11,MATCH(Source_Data!B40022,Installed_Capacity!$U$6:$U$11,0),MATCH(Source_Data!C40022,Installed_Capacity!$V$5:$AG$5,0)))</f>
        <v>0.61826242486876282</v>
      </c>
      <c r="O40022" s="41">
        <f>M40022/(INDEX(Installed_Capacity!$V$15:$AG$20,MATCH(Source_Data!B40022,Installed_Capacity!$U$15:$U$20,0),MATCH(Source_Data!C40022,Installed_Capacity!$V$14:$AG$14,0)))</f>
        <v>0.74002261939802116</v>
      </c>
      <c r="P40022" s="37">
        <v>244.14324804699999</v>
      </c>
      <c r="Q40022" s="38">
        <f>P40022/(INDEX(Installed_Capacity!$AJ$15:$AU$20,MATCH(Source_Data!B40022,Installed_Capacity!$AI$15:$AI$20,0),MATCH(Source_Data!C40022,Installed_Capacity!$AJ$14:$AU$14,0)))</f>
        <v>0.24487788169207622</v>
      </c>
      <c r="R40022" s="63">
        <v>894.44814534800003</v>
      </c>
      <c r="S40022" s="42">
        <v>67.621582558</v>
      </c>
      <c r="T40022" s="42">
        <f>R40022/(INDEX(Installed_Capacity!$H$25:$S$30,MATCH(Source_Data!B40022,Installed_Capacity!$G$25:$G$30,0),MATCH(Source_Data!C40022,Installed_Capacity!$H$24:$S$24,0)))</f>
        <v>0.63211883063462893</v>
      </c>
      <c r="U40022" s="43">
        <f>S40022/(INDEX(Installed_Capacity!$H$33:$S$38,MATCH(Source_Data!B40022,Installed_Capacity!$G$33:$G$38,0),MATCH(Source_Data!C40022,Installed_Capacity!$H$32:$S$32,0)))</f>
        <v>1.5753536438926775E-2</v>
      </c>
      <c r="V40022" s="21"/>
      <c r="W40022" s="2"/>
    </row>
    <row r="40023" spans="1:23" x14ac:dyDescent="0.25">
      <c r="A40023" s="17">
        <v>44403</v>
      </c>
      <c r="B40023" s="19">
        <v>2021</v>
      </c>
      <c r="C40023" s="19">
        <v>7</v>
      </c>
      <c r="D40023" s="19">
        <v>26</v>
      </c>
      <c r="E40023" s="19">
        <v>13</v>
      </c>
      <c r="F40023" s="69">
        <v>31084.7693</v>
      </c>
      <c r="G40023" s="52">
        <f t="shared" si="625"/>
        <v>34322.669869999998</v>
      </c>
      <c r="H40023" s="34">
        <v>1103.8793742719999</v>
      </c>
      <c r="I40023" s="35">
        <v>3418.5813963790001</v>
      </c>
      <c r="J40023" s="35">
        <f>H40023/(INDEX(Installed_Capacity!$H$6:$S$11,MATCH(Source_Data!B40023,Installed_Capacity!$G$6:$G$11,0),MATCH(Source_Data!C40023,Installed_Capacity!$H$5:$S$5,0)))</f>
        <v>0.59977797871859506</v>
      </c>
      <c r="K40023" s="36">
        <f>I40023/(INDEX(Installed_Capacity!$H$15:$S$20,MATCH(Source_Data!B40023,Installed_Capacity!$G$15:$G$20,0),MATCH(Source_Data!C40023,Installed_Capacity!$H$14:$S$14,0)))</f>
        <v>0.81301685364594367</v>
      </c>
      <c r="L40023" s="39">
        <v>1567.8091880090001</v>
      </c>
      <c r="M40023" s="40">
        <v>3672.6028794220001</v>
      </c>
      <c r="N40023" s="40">
        <f>L40023/(INDEX(Installed_Capacity!$V$6:$AG$11,MATCH(Source_Data!B40023,Installed_Capacity!$U$6:$U$11,0),MATCH(Source_Data!C40023,Installed_Capacity!$V$5:$AG$5,0)))</f>
        <v>0.68814266126312373</v>
      </c>
      <c r="O40023" s="41">
        <f>M40023/(INDEX(Installed_Capacity!$V$15:$AG$20,MATCH(Source_Data!B40023,Installed_Capacity!$U$15:$U$20,0),MATCH(Source_Data!C40023,Installed_Capacity!$V$14:$AG$14,0)))</f>
        <v>0.7643580569973486</v>
      </c>
      <c r="P40023" s="37">
        <v>242.700152344</v>
      </c>
      <c r="Q40023" s="38">
        <f>P40023/(INDEX(Installed_Capacity!$AJ$15:$AU$20,MATCH(Source_Data!B40023,Installed_Capacity!$AI$15:$AI$20,0),MATCH(Source_Data!C40023,Installed_Capacity!$AJ$14:$AU$14,0)))</f>
        <v>0.24343044367502509</v>
      </c>
      <c r="R40023" s="63">
        <v>823.55020734200002</v>
      </c>
      <c r="S40023" s="42">
        <v>88.153659458000007</v>
      </c>
      <c r="T40023" s="42">
        <f>R40023/(INDEX(Installed_Capacity!$H$25:$S$30,MATCH(Source_Data!B40023,Installed_Capacity!$G$25:$G$30,0),MATCH(Source_Data!C40023,Installed_Capacity!$H$24:$S$24,0)))</f>
        <v>0.58201428080706707</v>
      </c>
      <c r="U40023" s="43">
        <f>S40023/(INDEX(Installed_Capacity!$H$33:$S$38,MATCH(Source_Data!B40023,Installed_Capacity!$G$33:$G$38,0),MATCH(Source_Data!C40023,Installed_Capacity!$H$32:$S$32,0)))</f>
        <v>2.0536814341859121E-2</v>
      </c>
      <c r="V40023" s="21"/>
      <c r="W40023" s="2"/>
    </row>
    <row r="40024" spans="1:23" x14ac:dyDescent="0.25">
      <c r="A40024" s="17">
        <v>44403</v>
      </c>
      <c r="B40024" s="19">
        <v>2021</v>
      </c>
      <c r="C40024" s="19">
        <v>7</v>
      </c>
      <c r="D40024" s="19">
        <v>26</v>
      </c>
      <c r="E40024" s="19">
        <v>14</v>
      </c>
      <c r="F40024" s="69">
        <v>31523.3616</v>
      </c>
      <c r="G40024" s="52">
        <f t="shared" si="625"/>
        <v>34322.669869999998</v>
      </c>
      <c r="H40024" s="34">
        <v>985.75480611700004</v>
      </c>
      <c r="I40024" s="35">
        <v>3418.1588855109999</v>
      </c>
      <c r="J40024" s="35">
        <f>H40024/(INDEX(Installed_Capacity!$H$6:$S$11,MATCH(Source_Data!B40024,Installed_Capacity!$G$6:$G$11,0),MATCH(Source_Data!C40024,Installed_Capacity!$H$5:$S$5,0)))</f>
        <v>0.53559658682354605</v>
      </c>
      <c r="K40024" s="36">
        <f>I40024/(INDEX(Installed_Capacity!$H$15:$S$20,MATCH(Source_Data!B40024,Installed_Capacity!$G$15:$G$20,0),MATCH(Source_Data!C40024,Installed_Capacity!$H$14:$S$14,0)))</f>
        <v>0.8129163708969015</v>
      </c>
      <c r="L40024" s="39">
        <v>1573.2845376289999</v>
      </c>
      <c r="M40024" s="40">
        <v>3245.890582305</v>
      </c>
      <c r="N40024" s="40">
        <f>L40024/(INDEX(Installed_Capacity!$V$6:$AG$11,MATCH(Source_Data!B40024,Installed_Capacity!$U$6:$U$11,0),MATCH(Source_Data!C40024,Installed_Capacity!$V$5:$AG$5,0)))</f>
        <v>0.69054590120307935</v>
      </c>
      <c r="O40024" s="41">
        <f>M40024/(INDEX(Installed_Capacity!$V$15:$AG$20,MATCH(Source_Data!B40024,Installed_Capacity!$U$15:$U$20,0),MATCH(Source_Data!C40024,Installed_Capacity!$V$14:$AG$14,0)))</f>
        <v>0.67554884101901846</v>
      </c>
      <c r="P40024" s="37">
        <v>247.27796289</v>
      </c>
      <c r="Q40024" s="38">
        <f>P40024/(INDEX(Installed_Capacity!$AJ$15:$AU$20,MATCH(Source_Data!B40024,Installed_Capacity!$AI$15:$AI$20,0),MATCH(Source_Data!C40024,Installed_Capacity!$AJ$14:$AU$14,0)))</f>
        <v>0.24802202897693079</v>
      </c>
      <c r="R40024" s="63">
        <v>847.18499976999999</v>
      </c>
      <c r="S40024" s="42">
        <v>63.398112885000003</v>
      </c>
      <c r="T40024" s="42">
        <f>R40024/(INDEX(Installed_Capacity!$H$25:$S$30,MATCH(Source_Data!B40024,Installed_Capacity!$G$25:$G$30,0),MATCH(Source_Data!C40024,Installed_Capacity!$H$24:$S$24,0)))</f>
        <v>0.59871731432508823</v>
      </c>
      <c r="U40024" s="43">
        <f>S40024/(INDEX(Installed_Capacity!$H$33:$S$38,MATCH(Source_Data!B40024,Installed_Capacity!$G$33:$G$38,0),MATCH(Source_Data!C40024,Installed_Capacity!$H$32:$S$32,0)))</f>
        <v>1.4769611176082772E-2</v>
      </c>
      <c r="V40024" s="21"/>
      <c r="W40024" s="2"/>
    </row>
    <row r="40025" spans="1:23" x14ac:dyDescent="0.25">
      <c r="A40025" s="17">
        <v>44403</v>
      </c>
      <c r="B40025" s="19">
        <v>2021</v>
      </c>
      <c r="C40025" s="19">
        <v>7</v>
      </c>
      <c r="D40025" s="19">
        <v>26</v>
      </c>
      <c r="E40025" s="19">
        <v>15</v>
      </c>
      <c r="F40025" s="69">
        <v>32205.957729999998</v>
      </c>
      <c r="G40025" s="52">
        <f t="shared" si="625"/>
        <v>34322.669869999998</v>
      </c>
      <c r="H40025" s="34">
        <v>962.01129720799997</v>
      </c>
      <c r="I40025" s="35">
        <v>3441.8351529930001</v>
      </c>
      <c r="J40025" s="35">
        <f>H40025/(INDEX(Installed_Capacity!$H$6:$S$11,MATCH(Source_Data!B40025,Installed_Capacity!$G$6:$G$11,0),MATCH(Source_Data!C40025,Installed_Capacity!$H$5:$S$5,0)))</f>
        <v>0.52269587129879158</v>
      </c>
      <c r="K40025" s="36">
        <f>I40025/(INDEX(Installed_Capacity!$H$15:$S$20,MATCH(Source_Data!B40025,Installed_Capacity!$G$15:$G$20,0),MATCH(Source_Data!C40025,Installed_Capacity!$H$14:$S$14,0)))</f>
        <v>0.81854712888168557</v>
      </c>
      <c r="L40025" s="39">
        <v>1607.428400048</v>
      </c>
      <c r="M40025" s="40">
        <v>3193.1176710599998</v>
      </c>
      <c r="N40025" s="40">
        <f>L40025/(INDEX(Installed_Capacity!$V$6:$AG$11,MATCH(Source_Data!B40025,Installed_Capacity!$U$6:$U$11,0),MATCH(Source_Data!C40025,Installed_Capacity!$V$5:$AG$5,0)))</f>
        <v>0.70553232208293826</v>
      </c>
      <c r="O40025" s="41">
        <f>M40025/(INDEX(Installed_Capacity!$V$15:$AG$20,MATCH(Source_Data!B40025,Installed_Capacity!$U$15:$U$20,0),MATCH(Source_Data!C40025,Installed_Capacity!$V$14:$AG$14,0)))</f>
        <v>0.66456551360092575</v>
      </c>
      <c r="P40025" s="37">
        <v>227.90624804699999</v>
      </c>
      <c r="Q40025" s="38">
        <f>P40025/(INDEX(Installed_Capacity!$AJ$15:$AU$20,MATCH(Source_Data!B40025,Installed_Capacity!$AI$15:$AI$20,0),MATCH(Source_Data!C40025,Installed_Capacity!$AJ$14:$AU$14,0)))</f>
        <v>0.22859202411935806</v>
      </c>
      <c r="R40025" s="63">
        <v>923.96145507999995</v>
      </c>
      <c r="S40025" s="42">
        <v>78.638735177000001</v>
      </c>
      <c r="T40025" s="42">
        <f>R40025/(INDEX(Installed_Capacity!$H$25:$S$30,MATCH(Source_Data!B40025,Installed_Capacity!$G$25:$G$30,0),MATCH(Source_Data!C40025,Installed_Capacity!$H$24:$S$24,0)))</f>
        <v>0.65297629334275609</v>
      </c>
      <c r="U40025" s="43">
        <f>S40025/(INDEX(Installed_Capacity!$H$33:$S$38,MATCH(Source_Data!B40025,Installed_Capacity!$G$33:$G$38,0),MATCH(Source_Data!C40025,Installed_Capacity!$H$32:$S$32,0)))</f>
        <v>1.8320159529827816E-2</v>
      </c>
      <c r="V40025" s="21"/>
      <c r="W40025" s="2"/>
    </row>
    <row r="40026" spans="1:23" x14ac:dyDescent="0.25">
      <c r="A40026" s="17">
        <v>44403</v>
      </c>
      <c r="B40026" s="19">
        <v>2021</v>
      </c>
      <c r="C40026" s="19">
        <v>7</v>
      </c>
      <c r="D40026" s="19">
        <v>26</v>
      </c>
      <c r="E40026" s="19">
        <v>16</v>
      </c>
      <c r="F40026" s="69">
        <v>32941.610130000001</v>
      </c>
      <c r="G40026" s="52">
        <f t="shared" si="625"/>
        <v>34322.669869999998</v>
      </c>
      <c r="H40026" s="34">
        <v>785.42374201099994</v>
      </c>
      <c r="I40026" s="35">
        <v>3131.007954187</v>
      </c>
      <c r="J40026" s="35">
        <f>H40026/(INDEX(Installed_Capacity!$H$6:$S$11,MATCH(Source_Data!B40026,Installed_Capacity!$G$6:$G$11,0),MATCH(Source_Data!C40026,Installed_Capacity!$H$5:$S$5,0)))</f>
        <v>0.42674940342247669</v>
      </c>
      <c r="K40026" s="36">
        <f>I40026/(INDEX(Installed_Capacity!$H$15:$S$20,MATCH(Source_Data!B40026,Installed_Capacity!$G$15:$G$20,0),MATCH(Source_Data!C40026,Installed_Capacity!$H$14:$S$14,0)))</f>
        <v>0.74462531105733676</v>
      </c>
      <c r="L40026" s="39">
        <v>1439.7854026299999</v>
      </c>
      <c r="M40026" s="40">
        <v>2953.2951347940002</v>
      </c>
      <c r="N40026" s="40">
        <f>L40026/(INDEX(Installed_Capacity!$V$6:$AG$11,MATCH(Source_Data!B40026,Installed_Capacity!$U$6:$U$11,0),MATCH(Source_Data!C40026,Installed_Capacity!$V$5:$AG$5,0)))</f>
        <v>0.63195047343217803</v>
      </c>
      <c r="O40026" s="41">
        <f>M40026/(INDEX(Installed_Capacity!$V$15:$AG$20,MATCH(Source_Data!B40026,Installed_Capacity!$U$15:$U$20,0),MATCH(Source_Data!C40026,Installed_Capacity!$V$14:$AG$14,0)))</f>
        <v>0.61465260609013461</v>
      </c>
      <c r="P40026" s="37">
        <v>240.93333593899999</v>
      </c>
      <c r="Q40026" s="38">
        <f>P40026/(INDEX(Installed_Capacity!$AJ$15:$AU$20,MATCH(Source_Data!B40026,Installed_Capacity!$AI$15:$AI$20,0),MATCH(Source_Data!C40026,Installed_Capacity!$AJ$14:$AU$14,0)))</f>
        <v>0.24165831087161482</v>
      </c>
      <c r="R40026" s="63">
        <v>973.54014493299997</v>
      </c>
      <c r="S40026" s="42">
        <v>119.97335075300001</v>
      </c>
      <c r="T40026" s="42">
        <f>R40026/(INDEX(Installed_Capacity!$H$25:$S$30,MATCH(Source_Data!B40026,Installed_Capacity!$G$25:$G$30,0),MATCH(Source_Data!C40026,Installed_Capacity!$H$24:$S$24,0)))</f>
        <v>0.68801423670176665</v>
      </c>
      <c r="U40026" s="43">
        <f>S40026/(INDEX(Installed_Capacity!$H$33:$S$38,MATCH(Source_Data!B40026,Installed_Capacity!$G$33:$G$38,0),MATCH(Source_Data!C40026,Installed_Capacity!$H$32:$S$32,0)))</f>
        <v>2.7949723761144522E-2</v>
      </c>
      <c r="V40026" s="21"/>
      <c r="W40026" s="2"/>
    </row>
    <row r="40027" spans="1:23" x14ac:dyDescent="0.25">
      <c r="A40027" s="17">
        <v>44403</v>
      </c>
      <c r="B40027" s="19">
        <v>2021</v>
      </c>
      <c r="C40027" s="19">
        <v>7</v>
      </c>
      <c r="D40027" s="19">
        <v>26</v>
      </c>
      <c r="E40027" s="19">
        <v>17</v>
      </c>
      <c r="F40027" s="69">
        <v>33675.357770000002</v>
      </c>
      <c r="G40027" s="52">
        <f t="shared" si="625"/>
        <v>34322.669869999998</v>
      </c>
      <c r="H40027" s="34">
        <v>616.13666494300003</v>
      </c>
      <c r="I40027" s="35">
        <v>2635.9693412430001</v>
      </c>
      <c r="J40027" s="35">
        <f>H40027/(INDEX(Installed_Capacity!$H$6:$S$11,MATCH(Source_Data!B40027,Installed_Capacity!$G$6:$G$11,0),MATCH(Source_Data!C40027,Installed_Capacity!$H$5:$S$5,0)))</f>
        <v>0.3347695519337347</v>
      </c>
      <c r="K40027" s="36">
        <f>I40027/(INDEX(Installed_Capacity!$H$15:$S$20,MATCH(Source_Data!B40027,Installed_Capacity!$G$15:$G$20,0),MATCH(Source_Data!C40027,Installed_Capacity!$H$14:$S$14,0)))</f>
        <v>0.62689380524756189</v>
      </c>
      <c r="L40027" s="39">
        <v>1185.3251389090001</v>
      </c>
      <c r="M40027" s="40">
        <v>2315.927555277</v>
      </c>
      <c r="N40027" s="40">
        <f>L40027/(INDEX(Installed_Capacity!$V$6:$AG$11,MATCH(Source_Data!B40027,Installed_Capacity!$U$6:$U$11,0),MATCH(Source_Data!C40027,Installed_Capacity!$V$5:$AG$5,0)))</f>
        <v>0.52026279842559431</v>
      </c>
      <c r="O40027" s="41">
        <f>M40027/(INDEX(Installed_Capacity!$V$15:$AG$20,MATCH(Source_Data!B40027,Installed_Capacity!$U$15:$U$20,0),MATCH(Source_Data!C40027,Installed_Capacity!$V$14:$AG$14,0)))</f>
        <v>0.48200089811418539</v>
      </c>
      <c r="P40027" s="37">
        <v>228.52903125</v>
      </c>
      <c r="Q40027" s="38">
        <f>P40027/(INDEX(Installed_Capacity!$AJ$15:$AU$20,MATCH(Source_Data!B40027,Installed_Capacity!$AI$15:$AI$20,0),MATCH(Source_Data!C40027,Installed_Capacity!$AJ$14:$AU$14,0)))</f>
        <v>0.22921668129388165</v>
      </c>
      <c r="R40027" s="63">
        <v>799.86555928799999</v>
      </c>
      <c r="S40027" s="42">
        <v>108.712684426</v>
      </c>
      <c r="T40027" s="42">
        <f>R40027/(INDEX(Installed_Capacity!$H$25:$S$30,MATCH(Source_Data!B40027,Installed_Capacity!$G$25:$G$30,0),MATCH(Source_Data!C40027,Installed_Capacity!$H$24:$S$24,0)))</f>
        <v>0.56527601363109525</v>
      </c>
      <c r="U40027" s="43">
        <f>S40027/(INDEX(Installed_Capacity!$H$33:$S$38,MATCH(Source_Data!B40027,Installed_Capacity!$G$33:$G$38,0),MATCH(Source_Data!C40027,Installed_Capacity!$H$32:$S$32,0)))</f>
        <v>2.5326370231125672E-2</v>
      </c>
      <c r="V40027" s="21"/>
      <c r="W40027" s="2"/>
    </row>
    <row r="40028" spans="1:23" x14ac:dyDescent="0.25">
      <c r="A40028" s="17">
        <v>44403</v>
      </c>
      <c r="B40028" s="19">
        <v>2021</v>
      </c>
      <c r="C40028" s="19">
        <v>7</v>
      </c>
      <c r="D40028" s="19">
        <v>26</v>
      </c>
      <c r="E40028" s="19">
        <v>18</v>
      </c>
      <c r="F40028" s="69">
        <v>34310.963510000001</v>
      </c>
      <c r="G40028" s="52">
        <f t="shared" si="625"/>
        <v>34322.669869999998</v>
      </c>
      <c r="H40028" s="34">
        <v>480.83024334700002</v>
      </c>
      <c r="I40028" s="35">
        <v>1850.726270745</v>
      </c>
      <c r="J40028" s="35">
        <f>H40028/(INDEX(Installed_Capacity!$H$6:$S$11,MATCH(Source_Data!B40028,Installed_Capacity!$G$6:$G$11,0),MATCH(Source_Data!C40028,Installed_Capacity!$H$5:$S$5,0)))</f>
        <v>0.26125263156730855</v>
      </c>
      <c r="K40028" s="36">
        <f>I40028/(INDEX(Installed_Capacity!$H$15:$S$20,MATCH(Source_Data!B40028,Installed_Capacity!$G$15:$G$20,0),MATCH(Source_Data!C40028,Installed_Capacity!$H$14:$S$14,0)))</f>
        <v>0.44014504121351505</v>
      </c>
      <c r="L40028" s="39">
        <v>917.21249984300005</v>
      </c>
      <c r="M40028" s="40">
        <v>1990.939039633</v>
      </c>
      <c r="N40028" s="40">
        <f>L40028/(INDEX(Installed_Capacity!$V$6:$AG$11,MATCH(Source_Data!B40028,Installed_Capacity!$U$6:$U$11,0),MATCH(Source_Data!C40028,Installed_Capacity!$V$5:$AG$5,0)))</f>
        <v>0.40258282411733204</v>
      </c>
      <c r="O40028" s="41">
        <f>M40028/(INDEX(Installed_Capacity!$V$15:$AG$20,MATCH(Source_Data!B40028,Installed_Capacity!$U$15:$U$20,0),MATCH(Source_Data!C40028,Installed_Capacity!$V$14:$AG$14,0)))</f>
        <v>0.414362877201019</v>
      </c>
      <c r="P40028" s="37">
        <v>224.067560547</v>
      </c>
      <c r="Q40028" s="38">
        <f>P40028/(INDEX(Installed_Capacity!$AJ$15:$AU$20,MATCH(Source_Data!B40028,Installed_Capacity!$AI$15:$AI$20,0),MATCH(Source_Data!C40028,Installed_Capacity!$AJ$14:$AU$14,0)))</f>
        <v>0.22474178590471414</v>
      </c>
      <c r="R40028" s="63">
        <v>769.90245521199995</v>
      </c>
      <c r="S40028" s="42">
        <v>123.238242988</v>
      </c>
      <c r="T40028" s="42">
        <f>R40028/(INDEX(Installed_Capacity!$H$25:$S$30,MATCH(Source_Data!B40028,Installed_Capacity!$G$25:$G$30,0),MATCH(Source_Data!C40028,Installed_Capacity!$H$24:$S$24,0)))</f>
        <v>0.54410067506148396</v>
      </c>
      <c r="U40028" s="43">
        <f>S40028/(INDEX(Installed_Capacity!$H$33:$S$38,MATCH(Source_Data!B40028,Installed_Capacity!$G$33:$G$38,0),MATCH(Source_Data!C40028,Installed_Capacity!$H$32:$S$32,0)))</f>
        <v>2.8710332975652716E-2</v>
      </c>
      <c r="V40028" s="21"/>
      <c r="W40028" s="2"/>
    </row>
    <row r="40029" spans="1:23" x14ac:dyDescent="0.25">
      <c r="A40029" s="17">
        <v>44403</v>
      </c>
      <c r="B40029" s="19">
        <v>2021</v>
      </c>
      <c r="C40029" s="19">
        <v>7</v>
      </c>
      <c r="D40029" s="19">
        <v>26</v>
      </c>
      <c r="E40029" s="19">
        <v>19</v>
      </c>
      <c r="F40029" s="69">
        <v>34322.669869999998</v>
      </c>
      <c r="G40029" s="52">
        <f t="shared" si="625"/>
        <v>34322.669869999998</v>
      </c>
      <c r="H40029" s="34">
        <v>305.44149502900001</v>
      </c>
      <c r="I40029" s="35">
        <v>829.81561578200001</v>
      </c>
      <c r="J40029" s="35">
        <f>H40029/(INDEX(Installed_Capacity!$H$6:$S$11,MATCH(Source_Data!B40029,Installed_Capacity!$G$6:$G$11,0),MATCH(Source_Data!C40029,Installed_Capacity!$H$5:$S$5,0)))</f>
        <v>0.1659575192498696</v>
      </c>
      <c r="K40029" s="36">
        <f>I40029/(INDEX(Installed_Capacity!$H$15:$S$20,MATCH(Source_Data!B40029,Installed_Capacity!$G$15:$G$20,0),MATCH(Source_Data!C40029,Installed_Capacity!$H$14:$S$14,0)))</f>
        <v>0.19734913486744945</v>
      </c>
      <c r="L40029" s="39">
        <v>524.88894366299996</v>
      </c>
      <c r="M40029" s="40">
        <v>1164.8887216769999</v>
      </c>
      <c r="N40029" s="40">
        <f>L40029/(INDEX(Installed_Capacity!$V$6:$AG$11,MATCH(Source_Data!B40029,Installed_Capacity!$U$6:$U$11,0),MATCH(Source_Data!C40029,Installed_Capacity!$V$5:$AG$5,0)))</f>
        <v>0.23038420575819021</v>
      </c>
      <c r="O40029" s="41">
        <f>M40029/(INDEX(Installed_Capacity!$V$15:$AG$20,MATCH(Source_Data!B40029,Installed_Capacity!$U$15:$U$20,0),MATCH(Source_Data!C40029,Installed_Capacity!$V$14:$AG$14,0)))</f>
        <v>0.24244169847715419</v>
      </c>
      <c r="P40029" s="37">
        <v>264.23564239799998</v>
      </c>
      <c r="Q40029" s="38">
        <f>P40029/(INDEX(Installed_Capacity!$AJ$15:$AU$20,MATCH(Source_Data!B40029,Installed_Capacity!$AI$15:$AI$20,0),MATCH(Source_Data!C40029,Installed_Capacity!$AJ$14:$AU$14,0)))</f>
        <v>0.26503073460180537</v>
      </c>
      <c r="R40029" s="63">
        <v>823.47439880599995</v>
      </c>
      <c r="S40029" s="42">
        <v>54.719561284000001</v>
      </c>
      <c r="T40029" s="42">
        <f>R40029/(INDEX(Installed_Capacity!$H$25:$S$30,MATCH(Source_Data!B40029,Installed_Capacity!$G$25:$G$30,0),MATCH(Source_Data!C40029,Installed_Capacity!$H$24:$S$24,0)))</f>
        <v>0.58196070586996451</v>
      </c>
      <c r="U40029" s="43">
        <f>S40029/(INDEX(Installed_Capacity!$H$33:$S$38,MATCH(Source_Data!B40029,Installed_Capacity!$G$33:$G$38,0),MATCH(Source_Data!C40029,Installed_Capacity!$H$32:$S$32,0)))</f>
        <v>1.2747802846379825E-2</v>
      </c>
      <c r="V40029" s="21"/>
      <c r="W40029" s="2"/>
    </row>
    <row r="40030" spans="1:23" x14ac:dyDescent="0.25">
      <c r="A40030" s="17">
        <v>44403</v>
      </c>
      <c r="B40030" s="19">
        <v>2021</v>
      </c>
      <c r="C40030" s="19">
        <v>7</v>
      </c>
      <c r="D40030" s="19">
        <v>26</v>
      </c>
      <c r="E40030" s="19">
        <v>20</v>
      </c>
      <c r="F40030" s="69">
        <v>33638.30732</v>
      </c>
      <c r="G40030" s="52">
        <f t="shared" si="625"/>
        <v>34322.669869999998</v>
      </c>
      <c r="H40030" s="34">
        <v>60.914193103999999</v>
      </c>
      <c r="I40030" s="35">
        <v>64.309715044000001</v>
      </c>
      <c r="J40030" s="35">
        <f>H40030/(INDEX(Installed_Capacity!$H$6:$S$11,MATCH(Source_Data!B40030,Installed_Capacity!$G$6:$G$11,0),MATCH(Source_Data!C40030,Installed_Capacity!$H$5:$S$5,0)))</f>
        <v>3.3096905755020431E-2</v>
      </c>
      <c r="K40030" s="36">
        <f>I40030/(INDEX(Installed_Capacity!$H$15:$S$20,MATCH(Source_Data!B40030,Installed_Capacity!$G$15:$G$20,0),MATCH(Source_Data!C40030,Installed_Capacity!$H$14:$S$14,0)))</f>
        <v>1.5294321275872158E-2</v>
      </c>
      <c r="L40030" s="39">
        <v>130.68419979000001</v>
      </c>
      <c r="M40030" s="40">
        <v>111.555337184</v>
      </c>
      <c r="N40030" s="40">
        <f>L40030/(INDEX(Installed_Capacity!$V$6:$AG$11,MATCH(Source_Data!B40030,Installed_Capacity!$U$6:$U$11,0),MATCH(Source_Data!C40030,Installed_Capacity!$V$5:$AG$5,0)))</f>
        <v>5.735989667386495E-2</v>
      </c>
      <c r="O40030" s="41">
        <f>M40030/(INDEX(Installed_Capacity!$V$15:$AG$20,MATCH(Source_Data!B40030,Installed_Capacity!$U$15:$U$20,0),MATCH(Source_Data!C40030,Installed_Capacity!$V$14:$AG$14,0)))</f>
        <v>2.3217381126452188E-2</v>
      </c>
      <c r="P40030" s="37">
        <v>105.83215283299999</v>
      </c>
      <c r="Q40030" s="38">
        <f>P40030/(INDEX(Installed_Capacity!$AJ$15:$AU$20,MATCH(Source_Data!B40030,Installed_Capacity!$AI$15:$AI$20,0),MATCH(Source_Data!C40030,Installed_Capacity!$AJ$14:$AU$14,0)))</f>
        <v>0.10615060464694082</v>
      </c>
      <c r="R40030" s="63">
        <v>935.86734693000005</v>
      </c>
      <c r="S40030" s="42">
        <v>10.270991553</v>
      </c>
      <c r="T40030" s="42">
        <f>R40030/(INDEX(Installed_Capacity!$H$25:$S$30,MATCH(Source_Data!B40030,Installed_Capacity!$G$25:$G$30,0),MATCH(Source_Data!C40030,Installed_Capacity!$H$24:$S$24,0)))</f>
        <v>0.66139035118727907</v>
      </c>
      <c r="U40030" s="43">
        <f>S40030/(INDEX(Installed_Capacity!$H$33:$S$38,MATCH(Source_Data!B40030,Installed_Capacity!$G$33:$G$38,0),MATCH(Source_Data!C40030,Installed_Capacity!$H$32:$S$32,0)))</f>
        <v>2.3927928565604423E-3</v>
      </c>
      <c r="V40030" s="21"/>
      <c r="W40030" s="2"/>
    </row>
    <row r="40031" spans="1:23" x14ac:dyDescent="0.25">
      <c r="A40031" s="17">
        <v>44403</v>
      </c>
      <c r="B40031" s="19">
        <v>2021</v>
      </c>
      <c r="C40031" s="19">
        <v>7</v>
      </c>
      <c r="D40031" s="19">
        <v>26</v>
      </c>
      <c r="E40031" s="19">
        <v>21</v>
      </c>
      <c r="F40031" s="69">
        <v>33404.389609999998</v>
      </c>
      <c r="G40031" s="52">
        <f t="shared" si="625"/>
        <v>34322.669869999998</v>
      </c>
      <c r="H40031" s="34">
        <v>0.354794151</v>
      </c>
      <c r="I40031" s="35">
        <v>6.5997871999999999E-2</v>
      </c>
      <c r="J40031" s="35">
        <f>H40031/(INDEX(Installed_Capacity!$H$6:$S$11,MATCH(Source_Data!B40031,Installed_Capacity!$G$6:$G$11,0),MATCH(Source_Data!C40031,Installed_Capacity!$H$5:$S$5,0)))</f>
        <v>1.9277261964270191E-4</v>
      </c>
      <c r="K40031" s="36">
        <f>I40031/(INDEX(Installed_Capacity!$H$15:$S$20,MATCH(Source_Data!B40031,Installed_Capacity!$G$15:$G$20,0),MATCH(Source_Data!C40031,Installed_Capacity!$H$14:$S$14,0)))</f>
        <v>1.5695803615383336E-5</v>
      </c>
      <c r="L40031" s="39">
        <v>0.38247288400000001</v>
      </c>
      <c r="M40031" s="40">
        <v>0.692343814</v>
      </c>
      <c r="N40031" s="40">
        <f>L40031/(INDEX(Installed_Capacity!$V$6:$AG$11,MATCH(Source_Data!B40031,Installed_Capacity!$U$6:$U$11,0),MATCH(Source_Data!C40031,Installed_Capacity!$V$5:$AG$5,0)))</f>
        <v>1.6787496225288809E-4</v>
      </c>
      <c r="O40031" s="41">
        <f>M40031/(INDEX(Installed_Capacity!$V$15:$AG$20,MATCH(Source_Data!B40031,Installed_Capacity!$U$15:$U$20,0),MATCH(Source_Data!C40031,Installed_Capacity!$V$14:$AG$14,0)))</f>
        <v>1.4409360059273814E-4</v>
      </c>
      <c r="P40031" s="37">
        <v>2.6847164920000002</v>
      </c>
      <c r="Q40031" s="38">
        <f>P40031/(INDEX(Installed_Capacity!$AJ$15:$AU$20,MATCH(Source_Data!B40031,Installed_Capacity!$AI$15:$AI$20,0),MATCH(Source_Data!C40031,Installed_Capacity!$AJ$14:$AU$14,0)))</f>
        <v>2.6927948766298899E-3</v>
      </c>
      <c r="R40031" s="63">
        <v>842.55206192599996</v>
      </c>
      <c r="S40031" s="42">
        <v>79.554101450999994</v>
      </c>
      <c r="T40031" s="42">
        <f>R40031/(INDEX(Installed_Capacity!$H$25:$S$30,MATCH(Source_Data!B40031,Installed_Capacity!$G$25:$G$30,0),MATCH(Source_Data!C40031,Installed_Capacity!$H$24:$S$24,0)))</f>
        <v>0.59544315330459352</v>
      </c>
      <c r="U40031" s="43">
        <f>S40031/(INDEX(Installed_Capacity!$H$33:$S$38,MATCH(Source_Data!B40031,Installed_Capacity!$G$33:$G$38,0),MATCH(Source_Data!C40031,Installed_Capacity!$H$32:$S$32,0)))</f>
        <v>1.8533408841762435E-2</v>
      </c>
      <c r="V40031" s="21"/>
      <c r="W40031" s="2"/>
    </row>
    <row r="40032" spans="1:23" x14ac:dyDescent="0.25">
      <c r="A40032" s="17">
        <v>44403</v>
      </c>
      <c r="B40032" s="19">
        <v>2021</v>
      </c>
      <c r="C40032" s="19">
        <v>7</v>
      </c>
      <c r="D40032" s="19">
        <v>26</v>
      </c>
      <c r="E40032" s="19">
        <v>22</v>
      </c>
      <c r="F40032" s="69">
        <v>32460.740559999998</v>
      </c>
      <c r="G40032" s="52">
        <f t="shared" si="625"/>
        <v>34322.669869999998</v>
      </c>
      <c r="H40032" s="34">
        <v>0</v>
      </c>
      <c r="I40032" s="35">
        <v>6.2450428000000002E-2</v>
      </c>
      <c r="J40032" s="35">
        <f>H40032/(INDEX(Installed_Capacity!$H$6:$S$11,MATCH(Source_Data!B40032,Installed_Capacity!$G$6:$G$11,0),MATCH(Source_Data!C40032,Installed_Capacity!$H$5:$S$5,0)))</f>
        <v>0</v>
      </c>
      <c r="K40032" s="36">
        <f>I40032/(INDEX(Installed_Capacity!$H$15:$S$20,MATCH(Source_Data!B40032,Installed_Capacity!$G$15:$G$20,0),MATCH(Source_Data!C40032,Installed_Capacity!$H$14:$S$14,0)))</f>
        <v>1.4852140286957082E-5</v>
      </c>
      <c r="L40032" s="39">
        <v>0</v>
      </c>
      <c r="M40032" s="40">
        <v>1.3344835150000001</v>
      </c>
      <c r="N40032" s="40">
        <f>L40032/(INDEX(Installed_Capacity!$V$6:$AG$11,MATCH(Source_Data!B40032,Installed_Capacity!$U$6:$U$11,0),MATCH(Source_Data!C40032,Installed_Capacity!$V$5:$AG$5,0)))</f>
        <v>0</v>
      </c>
      <c r="O40032" s="41">
        <f>M40032/(INDEX(Installed_Capacity!$V$15:$AG$20,MATCH(Source_Data!B40032,Installed_Capacity!$U$15:$U$20,0),MATCH(Source_Data!C40032,Installed_Capacity!$V$14:$AG$14,0)))</f>
        <v>2.7773850321135863E-4</v>
      </c>
      <c r="P40032" s="37">
        <v>0</v>
      </c>
      <c r="Q40032" s="38">
        <f>P40032/(INDEX(Installed_Capacity!$AJ$15:$AU$20,MATCH(Source_Data!B40032,Installed_Capacity!$AI$15:$AI$20,0),MATCH(Source_Data!C40032,Installed_Capacity!$AJ$14:$AU$14,0)))</f>
        <v>0</v>
      </c>
      <c r="R40032" s="63">
        <v>649.43277398500004</v>
      </c>
      <c r="S40032" s="42">
        <v>174.850019172</v>
      </c>
      <c r="T40032" s="42">
        <f>R40032/(INDEX(Installed_Capacity!$H$25:$S$30,MATCH(Source_Data!B40032,Installed_Capacity!$G$25:$G$30,0),MATCH(Source_Data!C40032,Installed_Capacity!$H$24:$S$24,0)))</f>
        <v>0.45896309115547701</v>
      </c>
      <c r="U40032" s="43">
        <f>S40032/(INDEX(Installed_Capacity!$H$33:$S$38,MATCH(Source_Data!B40032,Installed_Capacity!$G$33:$G$38,0),MATCH(Source_Data!C40032,Installed_Capacity!$H$32:$S$32,0)))</f>
        <v>4.0734127244220701E-2</v>
      </c>
      <c r="V40032" s="21"/>
      <c r="W40032" s="2"/>
    </row>
    <row r="40033" spans="1:23" x14ac:dyDescent="0.25">
      <c r="A40033" s="17">
        <v>44403</v>
      </c>
      <c r="B40033" s="19">
        <v>2021</v>
      </c>
      <c r="C40033" s="19">
        <v>7</v>
      </c>
      <c r="D40033" s="19">
        <v>26</v>
      </c>
      <c r="E40033" s="19">
        <v>23</v>
      </c>
      <c r="F40033" s="69">
        <v>30444.219059999999</v>
      </c>
      <c r="G40033" s="52">
        <f t="shared" si="625"/>
        <v>34322.669869999998</v>
      </c>
      <c r="H40033" s="34">
        <v>0</v>
      </c>
      <c r="I40033" s="35">
        <v>4.6762515999999997E-2</v>
      </c>
      <c r="J40033" s="35">
        <f>H40033/(INDEX(Installed_Capacity!$H$6:$S$11,MATCH(Source_Data!B40033,Installed_Capacity!$G$6:$G$11,0),MATCH(Source_Data!C40033,Installed_Capacity!$H$5:$S$5,0)))</f>
        <v>0</v>
      </c>
      <c r="K40033" s="36">
        <f>I40033/(INDEX(Installed_Capacity!$H$15:$S$20,MATCH(Source_Data!B40033,Installed_Capacity!$G$15:$G$20,0),MATCH(Source_Data!C40033,Installed_Capacity!$H$14:$S$14,0)))</f>
        <v>1.1121195963670178E-5</v>
      </c>
      <c r="L40033" s="39">
        <v>0</v>
      </c>
      <c r="M40033" s="40">
        <v>1.4046001420000001</v>
      </c>
      <c r="N40033" s="40">
        <f>L40033/(INDEX(Installed_Capacity!$V$6:$AG$11,MATCH(Source_Data!B40033,Installed_Capacity!$U$6:$U$11,0),MATCH(Source_Data!C40033,Installed_Capacity!$V$5:$AG$5,0)))</f>
        <v>0</v>
      </c>
      <c r="O40033" s="41">
        <f>M40033/(INDEX(Installed_Capacity!$V$15:$AG$20,MATCH(Source_Data!B40033,Installed_Capacity!$U$15:$U$20,0),MATCH(Source_Data!C40033,Installed_Capacity!$V$14:$AG$14,0)))</f>
        <v>2.9233148005544435E-4</v>
      </c>
      <c r="P40033" s="37">
        <v>0</v>
      </c>
      <c r="Q40033" s="38">
        <f>P40033/(INDEX(Installed_Capacity!$AJ$15:$AU$20,MATCH(Source_Data!B40033,Installed_Capacity!$AI$15:$AI$20,0),MATCH(Source_Data!C40033,Installed_Capacity!$AJ$14:$AU$14,0)))</f>
        <v>0</v>
      </c>
      <c r="R40033" s="63">
        <v>604.40874072700001</v>
      </c>
      <c r="S40033" s="42">
        <v>176.02999768000001</v>
      </c>
      <c r="T40033" s="42">
        <f>R40033/(INDEX(Installed_Capacity!$H$25:$S$30,MATCH(Source_Data!B40033,Installed_Capacity!$G$25:$G$30,0),MATCH(Source_Data!C40033,Installed_Capacity!$H$24:$S$24,0)))</f>
        <v>0.42714398637950524</v>
      </c>
      <c r="U40033" s="43">
        <f>S40033/(INDEX(Installed_Capacity!$H$33:$S$38,MATCH(Source_Data!B40033,Installed_Capacity!$G$33:$G$38,0),MATCH(Source_Data!C40033,Installed_Capacity!$H$32:$S$32,0)))</f>
        <v>4.1009022236614359E-2</v>
      </c>
      <c r="V40033" s="21"/>
      <c r="W40033" s="2"/>
    </row>
    <row r="40034" spans="1:23" x14ac:dyDescent="0.25">
      <c r="A40034" s="17">
        <v>44403</v>
      </c>
      <c r="B40034" s="19">
        <v>2021</v>
      </c>
      <c r="C40034" s="19">
        <v>7</v>
      </c>
      <c r="D40034" s="19">
        <v>26</v>
      </c>
      <c r="E40034" s="19">
        <v>24</v>
      </c>
      <c r="F40034" s="69">
        <v>28280.78068</v>
      </c>
      <c r="G40034" s="52">
        <f t="shared" si="625"/>
        <v>34322.669869999998</v>
      </c>
      <c r="H40034" s="34">
        <v>0</v>
      </c>
      <c r="I40034" s="35">
        <v>3.9021669000000002E-2</v>
      </c>
      <c r="J40034" s="35">
        <f>H40034/(INDEX(Installed_Capacity!$H$6:$S$11,MATCH(Source_Data!B40034,Installed_Capacity!$G$6:$G$11,0),MATCH(Source_Data!C40034,Installed_Capacity!$H$5:$S$5,0)))</f>
        <v>0</v>
      </c>
      <c r="K40034" s="36">
        <f>I40034/(INDEX(Installed_Capacity!$H$15:$S$20,MATCH(Source_Data!B40034,Installed_Capacity!$G$15:$G$20,0),MATCH(Source_Data!C40034,Installed_Capacity!$H$14:$S$14,0)))</f>
        <v>9.2802454807708334E-6</v>
      </c>
      <c r="L40034" s="39">
        <v>0</v>
      </c>
      <c r="M40034" s="40">
        <v>1.89459804</v>
      </c>
      <c r="N40034" s="40">
        <f>L40034/(INDEX(Installed_Capacity!$V$6:$AG$11,MATCH(Source_Data!B40034,Installed_Capacity!$U$6:$U$11,0),MATCH(Source_Data!C40034,Installed_Capacity!$V$5:$AG$5,0)))</f>
        <v>0</v>
      </c>
      <c r="O40034" s="41">
        <f>M40034/(INDEX(Installed_Capacity!$V$15:$AG$20,MATCH(Source_Data!B40034,Installed_Capacity!$U$15:$U$20,0),MATCH(Source_Data!C40034,Installed_Capacity!$V$14:$AG$14,0)))</f>
        <v>3.9431197006339468E-4</v>
      </c>
      <c r="P40034" s="37">
        <v>0</v>
      </c>
      <c r="Q40034" s="38">
        <f>P40034/(INDEX(Installed_Capacity!$AJ$15:$AU$20,MATCH(Source_Data!B40034,Installed_Capacity!$AI$15:$AI$20,0),MATCH(Source_Data!C40034,Installed_Capacity!$AJ$14:$AU$14,0)))</f>
        <v>0</v>
      </c>
      <c r="R40034" s="63">
        <v>587.74826564900002</v>
      </c>
      <c r="S40034" s="42">
        <v>146.681740085</v>
      </c>
      <c r="T40034" s="42">
        <f>R40034/(INDEX(Installed_Capacity!$H$25:$S$30,MATCH(Source_Data!B40034,Installed_Capacity!$G$25:$G$30,0),MATCH(Source_Data!C40034,Installed_Capacity!$H$24:$S$24,0)))</f>
        <v>0.41536979904522964</v>
      </c>
      <c r="U40034" s="43">
        <f>S40034/(INDEX(Installed_Capacity!$H$33:$S$38,MATCH(Source_Data!B40034,Installed_Capacity!$G$33:$G$38,0),MATCH(Source_Data!C40034,Installed_Capacity!$H$32:$S$32,0)))</f>
        <v>3.4171873090551599E-2</v>
      </c>
      <c r="V40034" s="21"/>
      <c r="W40034" s="2"/>
    </row>
    <row r="40035" spans="1:23" x14ac:dyDescent="0.25">
      <c r="A40035" s="17">
        <v>44404</v>
      </c>
      <c r="B40035" s="19">
        <v>2021</v>
      </c>
      <c r="C40035" s="19">
        <v>7</v>
      </c>
      <c r="D40035" s="19">
        <v>27</v>
      </c>
      <c r="E40035" s="19">
        <v>1</v>
      </c>
      <c r="F40035" s="69">
        <v>26770.764009999999</v>
      </c>
      <c r="G40035" s="52">
        <f t="shared" si="625"/>
        <v>39286.98893</v>
      </c>
      <c r="H40035" s="34">
        <v>0</v>
      </c>
      <c r="I40035" s="35">
        <v>3.0553282000000001E-2</v>
      </c>
      <c r="J40035" s="35">
        <f>H40035/(INDEX(Installed_Capacity!$H$6:$S$11,MATCH(Source_Data!B40035,Installed_Capacity!$G$6:$G$11,0),MATCH(Source_Data!C40035,Installed_Capacity!$H$5:$S$5,0)))</f>
        <v>0</v>
      </c>
      <c r="K40035" s="36">
        <f>I40035/(INDEX(Installed_Capacity!$H$15:$S$20,MATCH(Source_Data!B40035,Installed_Capacity!$G$15:$G$20,0),MATCH(Source_Data!C40035,Installed_Capacity!$H$14:$S$14,0)))</f>
        <v>7.2662693439180377E-6</v>
      </c>
      <c r="L40035" s="39">
        <v>0</v>
      </c>
      <c r="M40035" s="40">
        <v>1.99032491</v>
      </c>
      <c r="N40035" s="40">
        <f>L40035/(INDEX(Installed_Capacity!$V$6:$AG$11,MATCH(Source_Data!B40035,Installed_Capacity!$U$6:$U$11,0),MATCH(Source_Data!C40035,Installed_Capacity!$V$5:$AG$5,0)))</f>
        <v>0</v>
      </c>
      <c r="O40035" s="41">
        <f>M40035/(INDEX(Installed_Capacity!$V$15:$AG$20,MATCH(Source_Data!B40035,Installed_Capacity!$U$15:$U$20,0),MATCH(Source_Data!C40035,Installed_Capacity!$V$14:$AG$14,0)))</f>
        <v>4.1423506187536686E-4</v>
      </c>
      <c r="P40035" s="37">
        <v>0</v>
      </c>
      <c r="Q40035" s="38">
        <f>P40035/(INDEX(Installed_Capacity!$AJ$15:$AU$20,MATCH(Source_Data!B40035,Installed_Capacity!$AI$15:$AI$20,0),MATCH(Source_Data!C40035,Installed_Capacity!$AJ$14:$AU$14,0)))</f>
        <v>0</v>
      </c>
      <c r="R40035" s="63">
        <v>443.15441275900002</v>
      </c>
      <c r="S40035" s="42">
        <v>140.529564276</v>
      </c>
      <c r="T40035" s="42">
        <f>R40035/(INDEX(Installed_Capacity!$H$25:$S$30,MATCH(Source_Data!B40035,Installed_Capacity!$G$25:$G$30,0),MATCH(Source_Data!C40035,Installed_Capacity!$H$24:$S$24,0)))</f>
        <v>0.31318333057173142</v>
      </c>
      <c r="U40035" s="43">
        <f>S40035/(INDEX(Installed_Capacity!$H$33:$S$38,MATCH(Source_Data!B40035,Installed_Capacity!$G$33:$G$38,0),MATCH(Source_Data!C40035,Installed_Capacity!$H$32:$S$32,0)))</f>
        <v>3.2738624679030957E-2</v>
      </c>
      <c r="V40035" s="21"/>
      <c r="W40035" s="2"/>
    </row>
    <row r="40036" spans="1:23" x14ac:dyDescent="0.25">
      <c r="A40036" s="17">
        <v>44404</v>
      </c>
      <c r="B40036" s="19">
        <v>2021</v>
      </c>
      <c r="C40036" s="19">
        <v>7</v>
      </c>
      <c r="D40036" s="19">
        <v>27</v>
      </c>
      <c r="E40036" s="19">
        <v>2</v>
      </c>
      <c r="F40036" s="69">
        <v>25667.616040000001</v>
      </c>
      <c r="G40036" s="52">
        <f t="shared" si="625"/>
        <v>39286.98893</v>
      </c>
      <c r="H40036" s="34">
        <v>0</v>
      </c>
      <c r="I40036" s="35">
        <v>2.6352285E-2</v>
      </c>
      <c r="J40036" s="35">
        <f>H40036/(INDEX(Installed_Capacity!$H$6:$S$11,MATCH(Source_Data!B40036,Installed_Capacity!$G$6:$G$11,0),MATCH(Source_Data!C40036,Installed_Capacity!$H$5:$S$5,0)))</f>
        <v>0</v>
      </c>
      <c r="K40036" s="36">
        <f>I40036/(INDEX(Installed_Capacity!$H$15:$S$20,MATCH(Source_Data!B40036,Installed_Capacity!$G$15:$G$20,0),MATCH(Source_Data!C40036,Installed_Capacity!$H$14:$S$14,0)))</f>
        <v>6.2671761625376656E-6</v>
      </c>
      <c r="L40036" s="39">
        <v>0</v>
      </c>
      <c r="M40036" s="40">
        <v>2.0791786619999999</v>
      </c>
      <c r="N40036" s="40">
        <f>L40036/(INDEX(Installed_Capacity!$V$6:$AG$11,MATCH(Source_Data!B40036,Installed_Capacity!$U$6:$U$11,0),MATCH(Source_Data!C40036,Installed_Capacity!$V$5:$AG$5,0)))</f>
        <v>0</v>
      </c>
      <c r="O40036" s="41">
        <f>M40036/(INDEX(Installed_Capacity!$V$15:$AG$20,MATCH(Source_Data!B40036,Installed_Capacity!$U$15:$U$20,0),MATCH(Source_Data!C40036,Installed_Capacity!$V$14:$AG$14,0)))</f>
        <v>4.3272769052742869E-4</v>
      </c>
      <c r="P40036" s="37">
        <v>0</v>
      </c>
      <c r="Q40036" s="38">
        <f>P40036/(INDEX(Installed_Capacity!$AJ$15:$AU$20,MATCH(Source_Data!B40036,Installed_Capacity!$AI$15:$AI$20,0),MATCH(Source_Data!C40036,Installed_Capacity!$AJ$14:$AU$14,0)))</f>
        <v>0</v>
      </c>
      <c r="R40036" s="63">
        <v>659.87969809000003</v>
      </c>
      <c r="S40036" s="42">
        <v>119.778250126</v>
      </c>
      <c r="T40036" s="42">
        <f>R40036/(INDEX(Installed_Capacity!$H$25:$S$30,MATCH(Source_Data!B40036,Installed_Capacity!$G$25:$G$30,0),MATCH(Source_Data!C40036,Installed_Capacity!$H$24:$S$24,0)))</f>
        <v>0.46634607638869252</v>
      </c>
      <c r="U40036" s="43">
        <f>S40036/(INDEX(Installed_Capacity!$H$33:$S$38,MATCH(Source_Data!B40036,Installed_Capacity!$G$33:$G$38,0),MATCH(Source_Data!C40036,Installed_Capacity!$H$32:$S$32,0)))</f>
        <v>2.7904271928749651E-2</v>
      </c>
      <c r="V40036" s="21"/>
      <c r="W40036" s="2"/>
    </row>
    <row r="40037" spans="1:23" x14ac:dyDescent="0.25">
      <c r="A40037" s="17">
        <v>44404</v>
      </c>
      <c r="B40037" s="19">
        <v>2021</v>
      </c>
      <c r="C40037" s="19">
        <v>7</v>
      </c>
      <c r="D40037" s="19">
        <v>27</v>
      </c>
      <c r="E40037" s="19">
        <v>3</v>
      </c>
      <c r="F40037" s="69">
        <v>25015.840899999999</v>
      </c>
      <c r="G40037" s="52">
        <f t="shared" si="625"/>
        <v>39286.98893</v>
      </c>
      <c r="H40037" s="34">
        <v>0</v>
      </c>
      <c r="I40037" s="35">
        <v>2.1311980000000001E-2</v>
      </c>
      <c r="J40037" s="35">
        <f>H40037/(INDEX(Installed_Capacity!$H$6:$S$11,MATCH(Source_Data!B40037,Installed_Capacity!$G$6:$G$11,0),MATCH(Source_Data!C40037,Installed_Capacity!$H$5:$S$5,0)))</f>
        <v>0</v>
      </c>
      <c r="K40037" s="36">
        <f>I40037/(INDEX(Installed_Capacity!$H$15:$S$20,MATCH(Source_Data!B40037,Installed_Capacity!$G$15:$G$20,0),MATCH(Source_Data!C40037,Installed_Capacity!$H$14:$S$14,0)))</f>
        <v>5.0684763401913532E-6</v>
      </c>
      <c r="L40037" s="39">
        <v>0</v>
      </c>
      <c r="M40037" s="40">
        <v>1.9316993579999999</v>
      </c>
      <c r="N40037" s="40">
        <f>L40037/(INDEX(Installed_Capacity!$V$6:$AG$11,MATCH(Source_Data!B40037,Installed_Capacity!$U$6:$U$11,0),MATCH(Source_Data!C40037,Installed_Capacity!$V$5:$AG$5,0)))</f>
        <v>0</v>
      </c>
      <c r="O40037" s="41">
        <f>M40037/(INDEX(Installed_Capacity!$V$15:$AG$20,MATCH(Source_Data!B40037,Installed_Capacity!$U$15:$U$20,0),MATCH(Source_Data!C40037,Installed_Capacity!$V$14:$AG$14,0)))</f>
        <v>4.020336574523083E-4</v>
      </c>
      <c r="P40037" s="37">
        <v>0</v>
      </c>
      <c r="Q40037" s="38">
        <f>P40037/(INDEX(Installed_Capacity!$AJ$15:$AU$20,MATCH(Source_Data!B40037,Installed_Capacity!$AI$15:$AI$20,0),MATCH(Source_Data!C40037,Installed_Capacity!$AJ$14:$AU$14,0)))</f>
        <v>0</v>
      </c>
      <c r="R40037" s="63">
        <v>438.07606265499999</v>
      </c>
      <c r="S40037" s="42">
        <v>72.638661776000006</v>
      </c>
      <c r="T40037" s="42">
        <f>R40037/(INDEX(Installed_Capacity!$H$25:$S$30,MATCH(Source_Data!B40037,Installed_Capacity!$G$25:$G$30,0),MATCH(Source_Data!C40037,Installed_Capacity!$H$24:$S$24,0)))</f>
        <v>0.30959439056890453</v>
      </c>
      <c r="U40037" s="43">
        <f>S40037/(INDEX(Installed_Capacity!$H$33:$S$38,MATCH(Source_Data!B40037,Installed_Capacity!$G$33:$G$38,0),MATCH(Source_Data!C40037,Installed_Capacity!$H$32:$S$32,0)))</f>
        <v>1.6922345823267262E-2</v>
      </c>
      <c r="V40037" s="21"/>
      <c r="W40037" s="2"/>
    </row>
    <row r="40038" spans="1:23" x14ac:dyDescent="0.25">
      <c r="A40038" s="17">
        <v>44404</v>
      </c>
      <c r="B40038" s="19">
        <v>2021</v>
      </c>
      <c r="C40038" s="19">
        <v>7</v>
      </c>
      <c r="D40038" s="19">
        <v>27</v>
      </c>
      <c r="E40038" s="19">
        <v>4</v>
      </c>
      <c r="F40038" s="69">
        <v>24879.917669999999</v>
      </c>
      <c r="G40038" s="52">
        <f t="shared" si="625"/>
        <v>39286.98893</v>
      </c>
      <c r="H40038" s="34">
        <v>0</v>
      </c>
      <c r="I40038" s="35">
        <v>1.4926796000000001E-2</v>
      </c>
      <c r="J40038" s="35">
        <f>H40038/(INDEX(Installed_Capacity!$H$6:$S$11,MATCH(Source_Data!B40038,Installed_Capacity!$G$6:$G$11,0),MATCH(Source_Data!C40038,Installed_Capacity!$H$5:$S$5,0)))</f>
        <v>0</v>
      </c>
      <c r="K40038" s="36">
        <f>I40038/(INDEX(Installed_Capacity!$H$15:$S$20,MATCH(Source_Data!B40038,Installed_Capacity!$G$15:$G$20,0),MATCH(Source_Data!C40038,Installed_Capacity!$H$14:$S$14,0)))</f>
        <v>3.5499335285066394E-6</v>
      </c>
      <c r="L40038" s="39">
        <v>0</v>
      </c>
      <c r="M40038" s="40">
        <v>1.7808840749999999</v>
      </c>
      <c r="N40038" s="40">
        <f>L40038/(INDEX(Installed_Capacity!$V$6:$AG$11,MATCH(Source_Data!B40038,Installed_Capacity!$U$6:$U$11,0),MATCH(Source_Data!C40038,Installed_Capacity!$V$5:$AG$5,0)))</f>
        <v>0</v>
      </c>
      <c r="O40038" s="41">
        <f>M40038/(INDEX(Installed_Capacity!$V$15:$AG$20,MATCH(Source_Data!B40038,Installed_Capacity!$U$15:$U$20,0),MATCH(Source_Data!C40038,Installed_Capacity!$V$14:$AG$14,0)))</f>
        <v>3.7064532594353173E-4</v>
      </c>
      <c r="P40038" s="37">
        <v>0</v>
      </c>
      <c r="Q40038" s="38">
        <f>P40038/(INDEX(Installed_Capacity!$AJ$15:$AU$20,MATCH(Source_Data!B40038,Installed_Capacity!$AI$15:$AI$20,0),MATCH(Source_Data!C40038,Installed_Capacity!$AJ$14:$AU$14,0)))</f>
        <v>0</v>
      </c>
      <c r="R40038" s="63">
        <v>236.33399478300001</v>
      </c>
      <c r="S40038" s="42">
        <v>62.529696090999998</v>
      </c>
      <c r="T40038" s="42">
        <f>R40038/(INDEX(Installed_Capacity!$H$25:$S$30,MATCH(Source_Data!B40038,Installed_Capacity!$G$25:$G$30,0),MATCH(Source_Data!C40038,Installed_Capacity!$H$24:$S$24,0)))</f>
        <v>0.16702049101272082</v>
      </c>
      <c r="U40038" s="43">
        <f>S40038/(INDEX(Installed_Capacity!$H$33:$S$38,MATCH(Source_Data!B40038,Installed_Capacity!$G$33:$G$38,0),MATCH(Source_Data!C40038,Installed_Capacity!$H$32:$S$32,0)))</f>
        <v>1.4567299501452545E-2</v>
      </c>
      <c r="V40038" s="21"/>
      <c r="W40038" s="2"/>
    </row>
    <row r="40039" spans="1:23" x14ac:dyDescent="0.25">
      <c r="A40039" s="17">
        <v>44404</v>
      </c>
      <c r="B40039" s="19">
        <v>2021</v>
      </c>
      <c r="C40039" s="19">
        <v>7</v>
      </c>
      <c r="D40039" s="19">
        <v>27</v>
      </c>
      <c r="E40039" s="19">
        <v>5</v>
      </c>
      <c r="F40039" s="69">
        <v>24692.388640000001</v>
      </c>
      <c r="G40039" s="52">
        <f t="shared" si="625"/>
        <v>39286.98893</v>
      </c>
      <c r="H40039" s="34">
        <v>0</v>
      </c>
      <c r="I40039" s="35">
        <v>1.5048492E-2</v>
      </c>
      <c r="J40039" s="35">
        <f>H40039/(INDEX(Installed_Capacity!$H$6:$S$11,MATCH(Source_Data!B40039,Installed_Capacity!$G$6:$G$11,0),MATCH(Source_Data!C40039,Installed_Capacity!$H$5:$S$5,0)))</f>
        <v>0</v>
      </c>
      <c r="K40039" s="36">
        <f>I40039/(INDEX(Installed_Capacity!$H$15:$S$20,MATCH(Source_Data!B40039,Installed_Capacity!$G$15:$G$20,0),MATCH(Source_Data!C40039,Installed_Capacity!$H$14:$S$14,0)))</f>
        <v>3.5788756210149808E-6</v>
      </c>
      <c r="L40039" s="39">
        <v>0</v>
      </c>
      <c r="M40039" s="40">
        <v>1.722555254</v>
      </c>
      <c r="N40039" s="40">
        <f>L40039/(INDEX(Installed_Capacity!$V$6:$AG$11,MATCH(Source_Data!B40039,Installed_Capacity!$U$6:$U$11,0),MATCH(Source_Data!C40039,Installed_Capacity!$V$5:$AG$5,0)))</f>
        <v>0</v>
      </c>
      <c r="O40039" s="41">
        <f>M40039/(INDEX(Installed_Capacity!$V$15:$AG$20,MATCH(Source_Data!B40039,Installed_Capacity!$U$15:$U$20,0),MATCH(Source_Data!C40039,Installed_Capacity!$V$14:$AG$14,0)))</f>
        <v>3.5850567846454188E-4</v>
      </c>
      <c r="P40039" s="37">
        <v>0</v>
      </c>
      <c r="Q40039" s="38">
        <f>P40039/(INDEX(Installed_Capacity!$AJ$15:$AU$20,MATCH(Source_Data!B40039,Installed_Capacity!$AI$15:$AI$20,0),MATCH(Source_Data!C40039,Installed_Capacity!$AJ$14:$AU$14,0)))</f>
        <v>0</v>
      </c>
      <c r="R40039" s="63">
        <v>112.76508446299999</v>
      </c>
      <c r="S40039" s="42">
        <v>79.889403466000005</v>
      </c>
      <c r="T40039" s="42">
        <f>R40039/(INDEX(Installed_Capacity!$H$25:$S$30,MATCH(Source_Data!B40039,Installed_Capacity!$G$25:$G$30,0),MATCH(Source_Data!C40039,Installed_Capacity!$H$24:$S$24,0)))</f>
        <v>7.9692639196466408E-2</v>
      </c>
      <c r="U40039" s="43">
        <f>S40039/(INDEX(Installed_Capacity!$H$33:$S$38,MATCH(Source_Data!B40039,Installed_Capacity!$G$33:$G$38,0),MATCH(Source_Data!C40039,Installed_Capacity!$H$32:$S$32,0)))</f>
        <v>1.8611522844888845E-2</v>
      </c>
      <c r="V40039" s="21"/>
      <c r="W40039" s="2"/>
    </row>
    <row r="40040" spans="1:23" x14ac:dyDescent="0.25">
      <c r="A40040" s="17">
        <v>44404</v>
      </c>
      <c r="B40040" s="19">
        <v>2021</v>
      </c>
      <c r="C40040" s="19">
        <v>7</v>
      </c>
      <c r="D40040" s="19">
        <v>27</v>
      </c>
      <c r="E40040" s="19">
        <v>6</v>
      </c>
      <c r="F40040" s="69">
        <v>25275.061679999999</v>
      </c>
      <c r="G40040" s="52">
        <f t="shared" si="625"/>
        <v>39286.98893</v>
      </c>
      <c r="H40040" s="34">
        <v>9.2823000000000002E-5</v>
      </c>
      <c r="I40040" s="35">
        <v>0.69085658599999999</v>
      </c>
      <c r="J40040" s="35">
        <f>H40040/(INDEX(Installed_Capacity!$H$6:$S$11,MATCH(Source_Data!B40040,Installed_Capacity!$G$6:$G$11,0),MATCH(Source_Data!C40040,Installed_Capacity!$H$5:$S$5,0)))</f>
        <v>5.0434125880205163E-8</v>
      </c>
      <c r="K40040" s="36">
        <f>I40040/(INDEX(Installed_Capacity!$H$15:$S$20,MATCH(Source_Data!B40040,Installed_Capacity!$G$15:$G$20,0),MATCH(Source_Data!C40040,Installed_Capacity!$H$14:$S$14,0)))</f>
        <v>1.643014989975766E-4</v>
      </c>
      <c r="L40040" s="39">
        <v>1.8375100000000001E-3</v>
      </c>
      <c r="M40040" s="40">
        <v>2.7050583370000001</v>
      </c>
      <c r="N40040" s="40">
        <f>L40040/(INDEX(Installed_Capacity!$V$6:$AG$11,MATCH(Source_Data!B40040,Installed_Capacity!$U$6:$U$11,0),MATCH(Source_Data!C40040,Installed_Capacity!$V$5:$AG$5,0)))</f>
        <v>8.065197162821728E-7</v>
      </c>
      <c r="O40040" s="41">
        <f>M40040/(INDEX(Installed_Capacity!$V$15:$AG$20,MATCH(Source_Data!B40040,Installed_Capacity!$U$15:$U$20,0),MATCH(Source_Data!C40040,Installed_Capacity!$V$14:$AG$14,0)))</f>
        <v>5.6298848593703827E-4</v>
      </c>
      <c r="P40040" s="37">
        <v>0</v>
      </c>
      <c r="Q40040" s="38">
        <f>P40040/(INDEX(Installed_Capacity!$AJ$15:$AU$20,MATCH(Source_Data!B40040,Installed_Capacity!$AI$15:$AI$20,0),MATCH(Source_Data!C40040,Installed_Capacity!$AJ$14:$AU$14,0)))</f>
        <v>0</v>
      </c>
      <c r="R40040" s="63">
        <v>115.706393487</v>
      </c>
      <c r="S40040" s="42">
        <v>62.438232436</v>
      </c>
      <c r="T40040" s="42">
        <f>R40040/(INDEX(Installed_Capacity!$H$25:$S$30,MATCH(Source_Data!B40040,Installed_Capacity!$G$25:$G$30,0),MATCH(Source_Data!C40040,Installed_Capacity!$H$24:$S$24,0)))</f>
        <v>8.1771302817667826E-2</v>
      </c>
      <c r="U40040" s="43">
        <f>S40040/(INDEX(Installed_Capacity!$H$33:$S$38,MATCH(Source_Data!B40040,Installed_Capacity!$G$33:$G$38,0),MATCH(Source_Data!C40040,Installed_Capacity!$H$32:$S$32,0)))</f>
        <v>1.45459915703546E-2</v>
      </c>
      <c r="V40040" s="21"/>
      <c r="W40040" s="2"/>
    </row>
    <row r="40041" spans="1:23" x14ac:dyDescent="0.25">
      <c r="A40041" s="17">
        <v>44404</v>
      </c>
      <c r="B40041" s="19">
        <v>2021</v>
      </c>
      <c r="C40041" s="19">
        <v>7</v>
      </c>
      <c r="D40041" s="19">
        <v>27</v>
      </c>
      <c r="E40041" s="19">
        <v>7</v>
      </c>
      <c r="F40041" s="69">
        <v>26448.882580000001</v>
      </c>
      <c r="G40041" s="52">
        <f t="shared" si="625"/>
        <v>39286.98893</v>
      </c>
      <c r="H40041" s="34">
        <v>69.734637172000006</v>
      </c>
      <c r="I40041" s="35">
        <v>318.00039053199998</v>
      </c>
      <c r="J40041" s="35">
        <f>H40041/(INDEX(Installed_Capacity!$H$6:$S$11,MATCH(Source_Data!B40041,Installed_Capacity!$G$6:$G$11,0),MATCH(Source_Data!C40041,Installed_Capacity!$H$5:$S$5,0)))</f>
        <v>3.7889375147787535E-2</v>
      </c>
      <c r="K40041" s="36">
        <f>I40041/(INDEX(Installed_Capacity!$H$15:$S$20,MATCH(Source_Data!B40041,Installed_Capacity!$G$15:$G$20,0),MATCH(Source_Data!C40041,Installed_Capacity!$H$14:$S$14,0)))</f>
        <v>7.5627766898385421E-2</v>
      </c>
      <c r="L40041" s="39">
        <v>134.20899840800001</v>
      </c>
      <c r="M40041" s="40">
        <v>516.44161624499998</v>
      </c>
      <c r="N40041" s="40">
        <f>L40041/(INDEX(Installed_Capacity!$V$6:$AG$11,MATCH(Source_Data!B40041,Installed_Capacity!$U$6:$U$11,0),MATCH(Source_Data!C40041,Installed_Capacity!$V$5:$AG$5,0)))</f>
        <v>5.8907000951578359E-2</v>
      </c>
      <c r="O40041" s="41">
        <f>M40041/(INDEX(Installed_Capacity!$V$15:$AG$20,MATCH(Source_Data!B40041,Installed_Capacity!$U$15:$U$20,0),MATCH(Source_Data!C40041,Installed_Capacity!$V$14:$AG$14,0)))</f>
        <v>0.10748407146261463</v>
      </c>
      <c r="P40041" s="37">
        <v>0</v>
      </c>
      <c r="Q40041" s="38">
        <f>P40041/(INDEX(Installed_Capacity!$AJ$15:$AU$20,MATCH(Source_Data!B40041,Installed_Capacity!$AI$15:$AI$20,0),MATCH(Source_Data!C40041,Installed_Capacity!$AJ$14:$AU$14,0)))</f>
        <v>0</v>
      </c>
      <c r="R40041" s="63">
        <v>96.412374412999995</v>
      </c>
      <c r="S40041" s="42">
        <v>58.081054414999997</v>
      </c>
      <c r="T40041" s="42">
        <f>R40041/(INDEX(Installed_Capacity!$H$25:$S$30,MATCH(Source_Data!B40041,Installed_Capacity!$G$25:$G$30,0),MATCH(Source_Data!C40041,Installed_Capacity!$H$24:$S$24,0)))</f>
        <v>6.8135953648763237E-2</v>
      </c>
      <c r="U40041" s="43">
        <f>S40041/(INDEX(Installed_Capacity!$H$33:$S$38,MATCH(Source_Data!B40041,Installed_Capacity!$G$33:$G$38,0),MATCH(Source_Data!C40041,Installed_Capacity!$H$32:$S$32,0)))</f>
        <v>1.3530916794992163E-2</v>
      </c>
      <c r="V40041" s="21"/>
      <c r="W40041" s="2"/>
    </row>
    <row r="40042" spans="1:23" x14ac:dyDescent="0.25">
      <c r="A40042" s="17">
        <v>44404</v>
      </c>
      <c r="B40042" s="19">
        <v>2021</v>
      </c>
      <c r="C40042" s="19">
        <v>7</v>
      </c>
      <c r="D40042" s="19">
        <v>27</v>
      </c>
      <c r="E40042" s="19">
        <v>8</v>
      </c>
      <c r="F40042" s="69">
        <v>28125.062679999999</v>
      </c>
      <c r="G40042" s="52">
        <f t="shared" si="625"/>
        <v>39286.98893</v>
      </c>
      <c r="H40042" s="34">
        <v>531.04386786999999</v>
      </c>
      <c r="I40042" s="35">
        <v>1374.8356435369999</v>
      </c>
      <c r="J40042" s="35">
        <f>H40042/(INDEX(Installed_Capacity!$H$6:$S$11,MATCH(Source_Data!B40042,Installed_Capacity!$G$6:$G$11,0),MATCH(Source_Data!C40042,Installed_Capacity!$H$5:$S$5,0)))</f>
        <v>0.28853552761779533</v>
      </c>
      <c r="K40042" s="36">
        <f>I40042/(INDEX(Installed_Capacity!$H$15:$S$20,MATCH(Source_Data!B40042,Installed_Capacity!$G$15:$G$20,0),MATCH(Source_Data!C40042,Installed_Capacity!$H$14:$S$14,0)))</f>
        <v>0.32696736440814211</v>
      </c>
      <c r="L40042" s="39">
        <v>977.61969470700001</v>
      </c>
      <c r="M40042" s="40">
        <v>2427.750662504</v>
      </c>
      <c r="N40042" s="40">
        <f>L40042/(INDEX(Installed_Capacity!$V$6:$AG$11,MATCH(Source_Data!B40042,Installed_Capacity!$U$6:$U$11,0),MATCH(Source_Data!C40042,Installed_Capacity!$V$5:$AG$5,0)))</f>
        <v>0.42909674440245443</v>
      </c>
      <c r="O40042" s="41">
        <f>M40042/(INDEX(Installed_Capacity!$V$15:$AG$20,MATCH(Source_Data!B40042,Installed_Capacity!$U$15:$U$20,0),MATCH(Source_Data!C40042,Installed_Capacity!$V$14:$AG$14,0)))</f>
        <v>0.50527400870459249</v>
      </c>
      <c r="P40042" s="37">
        <v>67.304765985000003</v>
      </c>
      <c r="Q40042" s="38">
        <f>P40042/(INDEX(Installed_Capacity!$AJ$15:$AU$20,MATCH(Source_Data!B40042,Installed_Capacity!$AI$15:$AI$20,0),MATCH(Source_Data!C40042,Installed_Capacity!$AJ$14:$AU$14,0)))</f>
        <v>6.7507287848545636E-2</v>
      </c>
      <c r="R40042" s="63">
        <v>53.405670637</v>
      </c>
      <c r="S40042" s="42">
        <v>26.576029832</v>
      </c>
      <c r="T40042" s="42">
        <f>R40042/(INDEX(Installed_Capacity!$H$25:$S$30,MATCH(Source_Data!B40042,Installed_Capacity!$G$25:$G$30,0),MATCH(Source_Data!C40042,Installed_Capacity!$H$24:$S$24,0)))</f>
        <v>3.774252341837455E-2</v>
      </c>
      <c r="U40042" s="43">
        <f>S40042/(INDEX(Installed_Capacity!$H$33:$S$38,MATCH(Source_Data!B40042,Installed_Capacity!$G$33:$G$38,0),MATCH(Source_Data!C40042,Installed_Capacity!$H$32:$S$32,0)))</f>
        <v>6.1913140527481859E-3</v>
      </c>
      <c r="V40042" s="21"/>
      <c r="W40042" s="2"/>
    </row>
    <row r="40043" spans="1:23" x14ac:dyDescent="0.25">
      <c r="A40043" s="17">
        <v>44404</v>
      </c>
      <c r="B40043" s="19">
        <v>2021</v>
      </c>
      <c r="C40043" s="19">
        <v>7</v>
      </c>
      <c r="D40043" s="19">
        <v>27</v>
      </c>
      <c r="E40043" s="19">
        <v>9</v>
      </c>
      <c r="F40043" s="69">
        <v>29071.54061</v>
      </c>
      <c r="G40043" s="52">
        <f t="shared" si="625"/>
        <v>39286.98893</v>
      </c>
      <c r="H40043" s="34">
        <v>1097.777731656</v>
      </c>
      <c r="I40043" s="35">
        <v>2522.1096207569999</v>
      </c>
      <c r="J40043" s="35">
        <f>H40043/(INDEX(Installed_Capacity!$H$6:$S$11,MATCH(Source_Data!B40043,Installed_Capacity!$G$6:$G$11,0),MATCH(Source_Data!C40043,Installed_Capacity!$H$5:$S$5,0)))</f>
        <v>0.59646273344779621</v>
      </c>
      <c r="K40043" s="36">
        <f>I40043/(INDEX(Installed_Capacity!$H$15:$S$20,MATCH(Source_Data!B40043,Installed_Capacity!$G$15:$G$20,0),MATCH(Source_Data!C40043,Installed_Capacity!$H$14:$S$14,0)))</f>
        <v>0.59981535925689866</v>
      </c>
      <c r="L40043" s="39">
        <v>1686.6243827860001</v>
      </c>
      <c r="M40043" s="40">
        <v>3782.5347824949999</v>
      </c>
      <c r="N40043" s="40">
        <f>L40043/(INDEX(Installed_Capacity!$V$6:$AG$11,MATCH(Source_Data!B40043,Installed_Capacity!$U$6:$U$11,0),MATCH(Source_Data!C40043,Installed_Capacity!$V$5:$AG$5,0)))</f>
        <v>0.74029301537360859</v>
      </c>
      <c r="O40043" s="41">
        <f>M40043/(INDEX(Installed_Capacity!$V$15:$AG$20,MATCH(Source_Data!B40043,Installed_Capacity!$U$15:$U$20,0),MATCH(Source_Data!C40043,Installed_Capacity!$V$14:$AG$14,0)))</f>
        <v>0.78723756196798222</v>
      </c>
      <c r="P40043" s="37">
        <v>508.88989313500002</v>
      </c>
      <c r="Q40043" s="38">
        <f>P40043/(INDEX(Installed_Capacity!$AJ$15:$AU$20,MATCH(Source_Data!B40043,Installed_Capacity!$AI$15:$AI$20,0),MATCH(Source_Data!C40043,Installed_Capacity!$AJ$14:$AU$14,0)))</f>
        <v>0.51042115660481446</v>
      </c>
      <c r="R40043" s="63">
        <v>90.122963018999997</v>
      </c>
      <c r="S40043" s="42">
        <v>43.262822579000002</v>
      </c>
      <c r="T40043" s="42">
        <f>R40043/(INDEX(Installed_Capacity!$H$25:$S$30,MATCH(Source_Data!B40043,Installed_Capacity!$G$25:$G$30,0),MATCH(Source_Data!C40043,Installed_Capacity!$H$24:$S$24,0)))</f>
        <v>6.3691139942756173E-2</v>
      </c>
      <c r="U40043" s="43">
        <f>S40043/(INDEX(Installed_Capacity!$H$33:$S$38,MATCH(Source_Data!B40043,Installed_Capacity!$G$33:$G$38,0),MATCH(Source_Data!C40043,Installed_Capacity!$H$32:$S$32,0)))</f>
        <v>1.0078771098924397E-2</v>
      </c>
      <c r="V40043" s="21"/>
      <c r="W40043" s="2"/>
    </row>
    <row r="40044" spans="1:23" x14ac:dyDescent="0.25">
      <c r="A40044" s="17">
        <v>44404</v>
      </c>
      <c r="B40044" s="19">
        <v>2021</v>
      </c>
      <c r="C40044" s="19">
        <v>7</v>
      </c>
      <c r="D40044" s="19">
        <v>27</v>
      </c>
      <c r="E40044" s="19">
        <v>10</v>
      </c>
      <c r="F40044" s="69">
        <v>29625.613580000001</v>
      </c>
      <c r="G40044" s="52">
        <f t="shared" si="625"/>
        <v>39286.98893</v>
      </c>
      <c r="H40044" s="34">
        <v>1404.107143638</v>
      </c>
      <c r="I40044" s="35">
        <v>3130.6152254869999</v>
      </c>
      <c r="J40044" s="35">
        <f>H40044/(INDEX(Installed_Capacity!$H$6:$S$11,MATCH(Source_Data!B40044,Installed_Capacity!$G$6:$G$11,0),MATCH(Source_Data!C40044,Installed_Capacity!$H$5:$S$5,0)))</f>
        <v>0.76290269040576375</v>
      </c>
      <c r="K40044" s="36">
        <f>I40044/(INDEX(Installed_Capacity!$H$15:$S$20,MATCH(Source_Data!B40044,Installed_Capacity!$G$15:$G$20,0),MATCH(Source_Data!C40044,Installed_Capacity!$H$14:$S$14,0)))</f>
        <v>0.74453191118909068</v>
      </c>
      <c r="L40044" s="39">
        <v>1861.3175791829999</v>
      </c>
      <c r="M40044" s="40">
        <v>4217.3266177859996</v>
      </c>
      <c r="N40044" s="40">
        <f>L40044/(INDEX(Installed_Capacity!$V$6:$AG$11,MATCH(Source_Data!B40044,Installed_Capacity!$U$6:$U$11,0),MATCH(Source_Data!C40044,Installed_Capacity!$V$5:$AG$5,0)))</f>
        <v>0.81696933669677652</v>
      </c>
      <c r="O40044" s="41">
        <f>M40044/(INDEX(Installed_Capacity!$V$15:$AG$20,MATCH(Source_Data!B40044,Installed_Capacity!$U$15:$U$20,0),MATCH(Source_Data!C40044,Installed_Capacity!$V$14:$AG$14,0)))</f>
        <v>0.87772832651087862</v>
      </c>
      <c r="P40044" s="37">
        <v>818.60886939500006</v>
      </c>
      <c r="Q40044" s="38">
        <f>P40044/(INDEX(Installed_Capacity!$AJ$15:$AU$20,MATCH(Source_Data!B40044,Installed_Capacity!$AI$15:$AI$20,0),MATCH(Source_Data!C40044,Installed_Capacity!$AJ$14:$AU$14,0)))</f>
        <v>0.82107208565195589</v>
      </c>
      <c r="R40044" s="63">
        <v>101.302406817</v>
      </c>
      <c r="S40044" s="42">
        <v>54.897724138999997</v>
      </c>
      <c r="T40044" s="42">
        <f>R40044/(INDEX(Installed_Capacity!$H$25:$S$30,MATCH(Source_Data!B40044,Installed_Capacity!$G$25:$G$30,0),MATCH(Source_Data!C40044,Installed_Capacity!$H$24:$S$24,0)))</f>
        <v>7.1591806937809185E-2</v>
      </c>
      <c r="U40044" s="43">
        <f>S40044/(INDEX(Installed_Capacity!$H$33:$S$38,MATCH(Source_Data!B40044,Installed_Capacity!$G$33:$G$38,0),MATCH(Source_Data!C40044,Installed_Capacity!$H$32:$S$32,0)))</f>
        <v>1.2789308752070488E-2</v>
      </c>
      <c r="V40044" s="21"/>
      <c r="W40044" s="2"/>
    </row>
    <row r="40045" spans="1:23" x14ac:dyDescent="0.25">
      <c r="A40045" s="17">
        <v>44404</v>
      </c>
      <c r="B40045" s="19">
        <v>2021</v>
      </c>
      <c r="C40045" s="19">
        <v>7</v>
      </c>
      <c r="D40045" s="19">
        <v>27</v>
      </c>
      <c r="E40045" s="19">
        <v>11</v>
      </c>
      <c r="F40045" s="69">
        <v>29991.650379999999</v>
      </c>
      <c r="G40045" s="52">
        <f t="shared" si="625"/>
        <v>39286.98893</v>
      </c>
      <c r="H40045" s="34">
        <v>1568.6105550350001</v>
      </c>
      <c r="I40045" s="35">
        <v>3493.1587455130002</v>
      </c>
      <c r="J40045" s="35">
        <f>H40045/(INDEX(Installed_Capacity!$H$6:$S$11,MATCH(Source_Data!B40045,Installed_Capacity!$G$6:$G$11,0),MATCH(Source_Data!C40045,Installed_Capacity!$H$5:$S$5,0)))</f>
        <v>0.85228340163163963</v>
      </c>
      <c r="K40045" s="36">
        <f>I40045/(INDEX(Installed_Capacity!$H$15:$S$20,MATCH(Source_Data!B40045,Installed_Capacity!$G$15:$G$20,0),MATCH(Source_Data!C40045,Installed_Capacity!$H$14:$S$14,0)))</f>
        <v>0.83075305317315185</v>
      </c>
      <c r="L40045" s="39">
        <v>1899.0223495509999</v>
      </c>
      <c r="M40045" s="40">
        <v>4347.3172339989997</v>
      </c>
      <c r="N40045" s="40">
        <f>L40045/(INDEX(Installed_Capacity!$V$6:$AG$11,MATCH(Source_Data!B40045,Installed_Capacity!$U$6:$U$11,0),MATCH(Source_Data!C40045,Installed_Capacity!$V$5:$AG$5,0)))</f>
        <v>0.83351871095851315</v>
      </c>
      <c r="O40045" s="41">
        <f>M40045/(INDEX(Installed_Capacity!$V$15:$AG$20,MATCH(Source_Data!B40045,Installed_Capacity!$U$15:$U$20,0),MATCH(Source_Data!C40045,Installed_Capacity!$V$14:$AG$14,0)))</f>
        <v>0.90478253795126562</v>
      </c>
      <c r="P40045" s="37">
        <v>918.00005078599997</v>
      </c>
      <c r="Q40045" s="38">
        <f>P40045/(INDEX(Installed_Capacity!$AJ$15:$AU$20,MATCH(Source_Data!B40045,Installed_Capacity!$AI$15:$AI$20,0),MATCH(Source_Data!C40045,Installed_Capacity!$AJ$14:$AU$14,0)))</f>
        <v>0.9207623377993982</v>
      </c>
      <c r="R40045" s="63">
        <v>52.327519393000003</v>
      </c>
      <c r="S40045" s="42">
        <v>104.82271576700001</v>
      </c>
      <c r="T40045" s="42">
        <f>R40045/(INDEX(Installed_Capacity!$H$25:$S$30,MATCH(Source_Data!B40045,Installed_Capacity!$G$25:$G$30,0),MATCH(Source_Data!C40045,Installed_Capacity!$H$24:$S$24,0)))</f>
        <v>3.6980579076325085E-2</v>
      </c>
      <c r="U40045" s="43">
        <f>S40045/(INDEX(Installed_Capacity!$H$33:$S$38,MATCH(Source_Data!B40045,Installed_Capacity!$G$33:$G$38,0),MATCH(Source_Data!C40045,Installed_Capacity!$H$32:$S$32,0)))</f>
        <v>2.4420139399227023E-2</v>
      </c>
      <c r="V40045" s="21"/>
      <c r="W40045" s="2"/>
    </row>
    <row r="40046" spans="1:23" x14ac:dyDescent="0.25">
      <c r="A40046" s="17">
        <v>44404</v>
      </c>
      <c r="B40046" s="19">
        <v>2021</v>
      </c>
      <c r="C40046" s="19">
        <v>7</v>
      </c>
      <c r="D40046" s="19">
        <v>27</v>
      </c>
      <c r="E40046" s="19">
        <v>12</v>
      </c>
      <c r="F40046" s="69">
        <v>31179.127939999998</v>
      </c>
      <c r="G40046" s="52">
        <f t="shared" si="625"/>
        <v>39286.98893</v>
      </c>
      <c r="H40046" s="34">
        <v>1646.6810156260001</v>
      </c>
      <c r="I40046" s="35">
        <v>3690.5644177929998</v>
      </c>
      <c r="J40046" s="35">
        <f>H40046/(INDEX(Installed_Capacity!$H$6:$S$11,MATCH(Source_Data!B40046,Installed_Capacity!$G$6:$G$11,0),MATCH(Source_Data!C40046,Installed_Capacity!$H$5:$S$5,0)))</f>
        <v>0.89470193407480658</v>
      </c>
      <c r="K40046" s="36">
        <f>I40046/(INDEX(Installed_Capacity!$H$15:$S$20,MATCH(Source_Data!B40046,Installed_Capacity!$G$15:$G$20,0),MATCH(Source_Data!C40046,Installed_Capacity!$H$14:$S$14,0)))</f>
        <v>0.87770063755389671</v>
      </c>
      <c r="L40046" s="39">
        <v>1965.899556801</v>
      </c>
      <c r="M40046" s="40">
        <v>4359.9446658070001</v>
      </c>
      <c r="N40046" s="40">
        <f>L40046/(INDEX(Installed_Capacity!$V$6:$AG$11,MATCH(Source_Data!B40046,Installed_Capacity!$U$6:$U$11,0),MATCH(Source_Data!C40046,Installed_Capacity!$V$5:$AG$5,0)))</f>
        <v>0.86287244847124189</v>
      </c>
      <c r="O40046" s="41">
        <f>M40046/(INDEX(Installed_Capacity!$V$15:$AG$20,MATCH(Source_Data!B40046,Installed_Capacity!$U$15:$U$20,0),MATCH(Source_Data!C40046,Installed_Capacity!$V$14:$AG$14,0)))</f>
        <v>0.90741061388501554</v>
      </c>
      <c r="P40046" s="37">
        <v>944.74065186200005</v>
      </c>
      <c r="Q40046" s="38">
        <f>P40046/(INDEX(Installed_Capacity!$AJ$15:$AU$20,MATCH(Source_Data!B40046,Installed_Capacity!$AI$15:$AI$20,0),MATCH(Source_Data!C40046,Installed_Capacity!$AJ$14:$AU$14,0)))</f>
        <v>0.94758340206820468</v>
      </c>
      <c r="R40046" s="63">
        <v>48.122849928000001</v>
      </c>
      <c r="S40046" s="42">
        <v>148.757335173</v>
      </c>
      <c r="T40046" s="42">
        <f>R40046/(INDEX(Installed_Capacity!$H$25:$S$30,MATCH(Source_Data!B40046,Installed_Capacity!$G$25:$G$30,0),MATCH(Source_Data!C40046,Installed_Capacity!$H$24:$S$24,0)))</f>
        <v>3.4009081221201408E-2</v>
      </c>
      <c r="U40046" s="43">
        <f>S40046/(INDEX(Installed_Capacity!$H$33:$S$38,MATCH(Source_Data!B40046,Installed_Capacity!$G$33:$G$38,0),MATCH(Source_Data!C40046,Installed_Capacity!$H$32:$S$32,0)))</f>
        <v>3.4655416385670726E-2</v>
      </c>
      <c r="V40046" s="21"/>
      <c r="W40046" s="2"/>
    </row>
    <row r="40047" spans="1:23" x14ac:dyDescent="0.25">
      <c r="A40047" s="17">
        <v>44404</v>
      </c>
      <c r="B40047" s="19">
        <v>2021</v>
      </c>
      <c r="C40047" s="19">
        <v>7</v>
      </c>
      <c r="D40047" s="19">
        <v>27</v>
      </c>
      <c r="E40047" s="19">
        <v>13</v>
      </c>
      <c r="F40047" s="69">
        <v>32338.66605</v>
      </c>
      <c r="G40047" s="52">
        <f t="shared" si="625"/>
        <v>39286.98893</v>
      </c>
      <c r="H40047" s="34">
        <v>1664.0349001479999</v>
      </c>
      <c r="I40047" s="35">
        <v>3731.3939932550002</v>
      </c>
      <c r="J40047" s="35">
        <f>H40047/(INDEX(Installed_Capacity!$H$6:$S$11,MATCH(Source_Data!B40047,Installed_Capacity!$G$6:$G$11,0),MATCH(Source_Data!C40047,Installed_Capacity!$H$5:$S$5,0)))</f>
        <v>0.9041309333152221</v>
      </c>
      <c r="K40047" s="36">
        <f>I40047/(INDEX(Installed_Capacity!$H$15:$S$20,MATCH(Source_Data!B40047,Installed_Capacity!$G$15:$G$20,0),MATCH(Source_Data!C40047,Installed_Capacity!$H$14:$S$14,0)))</f>
        <v>0.88741084454588925</v>
      </c>
      <c r="L40047" s="39">
        <v>1976.8478105280001</v>
      </c>
      <c r="M40047" s="40">
        <v>4337.7369217639998</v>
      </c>
      <c r="N40047" s="40">
        <f>L40047/(INDEX(Installed_Capacity!$V$6:$AG$11,MATCH(Source_Data!B40047,Installed_Capacity!$U$6:$U$11,0),MATCH(Source_Data!C40047,Installed_Capacity!$V$5:$AG$5,0)))</f>
        <v>0.8676778549668176</v>
      </c>
      <c r="O40047" s="41">
        <f>M40047/(INDEX(Installed_Capacity!$V$15:$AG$20,MATCH(Source_Data!B40047,Installed_Capacity!$U$15:$U$20,0),MATCH(Source_Data!C40047,Installed_Capacity!$V$14:$AG$14,0)))</f>
        <v>0.90278864177305296</v>
      </c>
      <c r="P40047" s="37">
        <v>924.89322510299996</v>
      </c>
      <c r="Q40047" s="38">
        <f>P40047/(INDEX(Installed_Capacity!$AJ$15:$AU$20,MATCH(Source_Data!B40047,Installed_Capacity!$AI$15:$AI$20,0),MATCH(Source_Data!C40047,Installed_Capacity!$AJ$14:$AU$14,0)))</f>
        <v>0.92767625386459374</v>
      </c>
      <c r="R40047" s="63">
        <v>43.294308801</v>
      </c>
      <c r="S40047" s="42">
        <v>189.99600893799999</v>
      </c>
      <c r="T40047" s="42">
        <f>R40047/(INDEX(Installed_Capacity!$H$25:$S$30,MATCH(Source_Data!B40047,Installed_Capacity!$G$25:$G$30,0),MATCH(Source_Data!C40047,Installed_Capacity!$H$24:$S$24,0)))</f>
        <v>3.0596684665017661E-2</v>
      </c>
      <c r="U40047" s="43">
        <f>S40047/(INDEX(Installed_Capacity!$H$33:$S$38,MATCH(Source_Data!B40047,Installed_Capacity!$G$33:$G$38,0),MATCH(Source_Data!C40047,Installed_Capacity!$H$32:$S$32,0)))</f>
        <v>4.4262629427346031E-2</v>
      </c>
      <c r="V40047" s="21"/>
      <c r="W40047" s="2"/>
    </row>
    <row r="40048" spans="1:23" x14ac:dyDescent="0.25">
      <c r="A40048" s="17">
        <v>44404</v>
      </c>
      <c r="B40048" s="19">
        <v>2021</v>
      </c>
      <c r="C40048" s="19">
        <v>7</v>
      </c>
      <c r="D40048" s="19">
        <v>27</v>
      </c>
      <c r="E40048" s="19">
        <v>14</v>
      </c>
      <c r="F40048" s="69">
        <v>33366.383679999999</v>
      </c>
      <c r="G40048" s="52">
        <f t="shared" si="625"/>
        <v>39286.98893</v>
      </c>
      <c r="H40048" s="34">
        <v>1646.9851927279999</v>
      </c>
      <c r="I40048" s="35">
        <v>3693.9929898810001</v>
      </c>
      <c r="J40048" s="35">
        <f>H40048/(INDEX(Installed_Capacity!$H$6:$S$11,MATCH(Source_Data!B40048,Installed_Capacity!$G$6:$G$11,0),MATCH(Source_Data!C40048,Installed_Capacity!$H$5:$S$5,0)))</f>
        <v>0.89486720460314695</v>
      </c>
      <c r="K40048" s="36">
        <f>I40048/(INDEX(Installed_Capacity!$H$15:$S$20,MATCH(Source_Data!B40048,Installed_Capacity!$G$15:$G$20,0),MATCH(Source_Data!C40048,Installed_Capacity!$H$14:$S$14,0)))</f>
        <v>0.87851603042254001</v>
      </c>
      <c r="L40048" s="39">
        <v>1973.2366001580001</v>
      </c>
      <c r="M40048" s="40">
        <v>4153.6443547689996</v>
      </c>
      <c r="N40048" s="40">
        <f>L40048/(INDEX(Installed_Capacity!$V$6:$AG$11,MATCH(Source_Data!B40048,Installed_Capacity!$U$6:$U$11,0),MATCH(Source_Data!C40048,Installed_Capacity!$V$5:$AG$5,0)))</f>
        <v>0.86609282285104816</v>
      </c>
      <c r="O40048" s="41">
        <f>M40048/(INDEX(Installed_Capacity!$V$15:$AG$20,MATCH(Source_Data!B40048,Installed_Capacity!$U$15:$U$20,0),MATCH(Source_Data!C40048,Installed_Capacity!$V$14:$AG$14,0)))</f>
        <v>0.86447449743569993</v>
      </c>
      <c r="P40048" s="37">
        <v>898.88990870099997</v>
      </c>
      <c r="Q40048" s="38">
        <f>P40048/(INDEX(Installed_Capacity!$AJ$15:$AU$20,MATCH(Source_Data!B40048,Installed_Capacity!$AI$15:$AI$20,0),MATCH(Source_Data!C40048,Installed_Capacity!$AJ$14:$AU$14,0)))</f>
        <v>0.90159469277933801</v>
      </c>
      <c r="R40048" s="63">
        <v>71.660028803000003</v>
      </c>
      <c r="S40048" s="42">
        <v>213.04466228499999</v>
      </c>
      <c r="T40048" s="42">
        <f>R40048/(INDEX(Installed_Capacity!$H$25:$S$30,MATCH(Source_Data!B40048,Installed_Capacity!$G$25:$G$30,0),MATCH(Source_Data!C40048,Installed_Capacity!$H$24:$S$24,0)))</f>
        <v>5.0643129896113068E-2</v>
      </c>
      <c r="U40048" s="43">
        <f>S40048/(INDEX(Installed_Capacity!$H$33:$S$38,MATCH(Source_Data!B40048,Installed_Capacity!$G$33:$G$38,0),MATCH(Source_Data!C40048,Installed_Capacity!$H$32:$S$32,0)))</f>
        <v>4.963218433326267E-2</v>
      </c>
      <c r="V40048" s="21"/>
      <c r="W40048" s="2"/>
    </row>
    <row r="40049" spans="1:23" x14ac:dyDescent="0.25">
      <c r="A40049" s="17">
        <v>44404</v>
      </c>
      <c r="B40049" s="19">
        <v>2021</v>
      </c>
      <c r="C40049" s="19">
        <v>7</v>
      </c>
      <c r="D40049" s="19">
        <v>27</v>
      </c>
      <c r="E40049" s="19">
        <v>15</v>
      </c>
      <c r="F40049" s="69">
        <v>35187.588360000002</v>
      </c>
      <c r="G40049" s="52">
        <f t="shared" si="625"/>
        <v>39286.98893</v>
      </c>
      <c r="H40049" s="34">
        <v>1556.6019683500001</v>
      </c>
      <c r="I40049" s="35">
        <v>3725.3060272490002</v>
      </c>
      <c r="J40049" s="35">
        <f>H40049/(INDEX(Installed_Capacity!$H$6:$S$11,MATCH(Source_Data!B40049,Installed_Capacity!$G$6:$G$11,0),MATCH(Source_Data!C40049,Installed_Capacity!$H$5:$S$5,0)))</f>
        <v>0.84575869792119451</v>
      </c>
      <c r="K40049" s="36">
        <f>I40049/(INDEX(Installed_Capacity!$H$15:$S$20,MATCH(Source_Data!B40049,Installed_Capacity!$G$15:$G$20,0),MATCH(Source_Data!C40049,Installed_Capacity!$H$14:$S$14,0)))</f>
        <v>0.88596298697182529</v>
      </c>
      <c r="L40049" s="39">
        <v>1932.902997272</v>
      </c>
      <c r="M40049" s="40">
        <v>4107.844041325</v>
      </c>
      <c r="N40049" s="40">
        <f>L40049/(INDEX(Installed_Capacity!$V$6:$AG$11,MATCH(Source_Data!B40049,Installed_Capacity!$U$6:$U$11,0),MATCH(Source_Data!C40049,Installed_Capacity!$V$5:$AG$5,0)))</f>
        <v>0.84838960166789557</v>
      </c>
      <c r="O40049" s="41">
        <f>M40049/(INDEX(Installed_Capacity!$V$15:$AG$20,MATCH(Source_Data!B40049,Installed_Capacity!$U$15:$U$20,0),MATCH(Source_Data!C40049,Installed_Capacity!$V$14:$AG$14,0)))</f>
        <v>0.85494233734562386</v>
      </c>
      <c r="P40049" s="37">
        <v>877.54603736399997</v>
      </c>
      <c r="Q40049" s="38">
        <f>P40049/(INDEX(Installed_Capacity!$AJ$15:$AU$20,MATCH(Source_Data!B40049,Installed_Capacity!$AI$15:$AI$20,0),MATCH(Source_Data!C40049,Installed_Capacity!$AJ$14:$AU$14,0)))</f>
        <v>0.88018659715546632</v>
      </c>
      <c r="R40049" s="63">
        <v>103.737356523</v>
      </c>
      <c r="S40049" s="42">
        <v>181.27018895</v>
      </c>
      <c r="T40049" s="42">
        <f>R40049/(INDEX(Installed_Capacity!$H$25:$S$30,MATCH(Source_Data!B40049,Installed_Capacity!$G$25:$G$30,0),MATCH(Source_Data!C40049,Installed_Capacity!$H$24:$S$24,0)))</f>
        <v>7.3312619450883382E-2</v>
      </c>
      <c r="U40049" s="43">
        <f>S40049/(INDEX(Installed_Capacity!$H$33:$S$38,MATCH(Source_Data!B40049,Installed_Capacity!$G$33:$G$38,0),MATCH(Source_Data!C40049,Installed_Capacity!$H$32:$S$32,0)))</f>
        <v>4.222980916581829E-2</v>
      </c>
      <c r="V40049" s="21"/>
      <c r="W40049" s="2"/>
    </row>
    <row r="40050" spans="1:23" x14ac:dyDescent="0.25">
      <c r="A40050" s="17">
        <v>44404</v>
      </c>
      <c r="B40050" s="19">
        <v>2021</v>
      </c>
      <c r="C40050" s="19">
        <v>7</v>
      </c>
      <c r="D40050" s="19">
        <v>27</v>
      </c>
      <c r="E40050" s="19">
        <v>16</v>
      </c>
      <c r="F40050" s="69">
        <v>37028.410609999999</v>
      </c>
      <c r="G40050" s="52">
        <f t="shared" si="625"/>
        <v>39286.98893</v>
      </c>
      <c r="H40050" s="34">
        <v>1513.499117047</v>
      </c>
      <c r="I40050" s="35">
        <v>3274.960175914</v>
      </c>
      <c r="J40050" s="35">
        <f>H40050/(INDEX(Installed_Capacity!$H$6:$S$11,MATCH(Source_Data!B40050,Installed_Capacity!$G$6:$G$11,0),MATCH(Source_Data!C40050,Installed_Capacity!$H$5:$S$5,0)))</f>
        <v>0.82233934465302527</v>
      </c>
      <c r="K40050" s="36">
        <f>I40050/(INDEX(Installed_Capacity!$H$15:$S$20,MATCH(Source_Data!B40050,Installed_Capacity!$G$15:$G$20,0),MATCH(Source_Data!C40050,Installed_Capacity!$H$14:$S$14,0)))</f>
        <v>0.7788604421873998</v>
      </c>
      <c r="L40050" s="39">
        <v>1939.2691962429999</v>
      </c>
      <c r="M40050" s="40">
        <v>4249.2007599509998</v>
      </c>
      <c r="N40050" s="40">
        <f>L40050/(INDEX(Installed_Capacity!$V$6:$AG$11,MATCH(Source_Data!B40050,Installed_Capacity!$U$6:$U$11,0),MATCH(Source_Data!C40050,Installed_Capacity!$V$5:$AG$5,0)))</f>
        <v>0.8511838531211593</v>
      </c>
      <c r="O40050" s="41">
        <f>M40050/(INDEX(Installed_Capacity!$V$15:$AG$20,MATCH(Source_Data!B40050,Installed_Capacity!$U$15:$U$20,0),MATCH(Source_Data!C40050,Installed_Capacity!$V$14:$AG$14,0)))</f>
        <v>0.88436211136962473</v>
      </c>
      <c r="P40050" s="37">
        <v>940.23594531699996</v>
      </c>
      <c r="Q40050" s="38">
        <f>P40050/(INDEX(Installed_Capacity!$AJ$15:$AU$20,MATCH(Source_Data!B40050,Installed_Capacity!$AI$15:$AI$20,0),MATCH(Source_Data!C40050,Installed_Capacity!$AJ$14:$AU$14,0)))</f>
        <v>0.94306514073921766</v>
      </c>
      <c r="R40050" s="63">
        <v>157.21644151199999</v>
      </c>
      <c r="S40050" s="42">
        <v>197.88620169699999</v>
      </c>
      <c r="T40050" s="42">
        <f>R40050/(INDEX(Installed_Capacity!$H$25:$S$30,MATCH(Source_Data!B40050,Installed_Capacity!$G$25:$G$30,0),MATCH(Source_Data!C40050,Installed_Capacity!$H$24:$S$24,0)))</f>
        <v>0.11110702580353354</v>
      </c>
      <c r="U40050" s="43">
        <f>S40050/(INDEX(Installed_Capacity!$H$33:$S$38,MATCH(Source_Data!B40050,Installed_Capacity!$G$33:$G$38,0),MATCH(Source_Data!C40050,Installed_Capacity!$H$32:$S$32,0)))</f>
        <v>4.6100776871358454E-2</v>
      </c>
      <c r="V40050" s="21"/>
      <c r="W40050" s="2"/>
    </row>
    <row r="40051" spans="1:23" x14ac:dyDescent="0.25">
      <c r="A40051" s="17">
        <v>44404</v>
      </c>
      <c r="B40051" s="19">
        <v>2021</v>
      </c>
      <c r="C40051" s="19">
        <v>7</v>
      </c>
      <c r="D40051" s="19">
        <v>27</v>
      </c>
      <c r="E40051" s="19">
        <v>17</v>
      </c>
      <c r="F40051" s="69">
        <v>38316.147530000002</v>
      </c>
      <c r="G40051" s="52">
        <f t="shared" si="625"/>
        <v>39286.98893</v>
      </c>
      <c r="H40051" s="34">
        <v>1359.963919737</v>
      </c>
      <c r="I40051" s="35">
        <v>2854.7431270100001</v>
      </c>
      <c r="J40051" s="35">
        <f>H40051/(INDEX(Installed_Capacity!$H$6:$S$11,MATCH(Source_Data!B40051,Installed_Capacity!$G$6:$G$11,0),MATCH(Source_Data!C40051,Installed_Capacity!$H$5:$S$5,0)))</f>
        <v>0.73891806470974963</v>
      </c>
      <c r="K40051" s="36">
        <f>I40051/(INDEX(Installed_Capacity!$H$15:$S$20,MATCH(Source_Data!B40051,Installed_Capacity!$G$15:$G$20,0),MATCH(Source_Data!C40051,Installed_Capacity!$H$14:$S$14,0)))</f>
        <v>0.67892321579571979</v>
      </c>
      <c r="L40051" s="39">
        <v>1861.908127011</v>
      </c>
      <c r="M40051" s="40">
        <v>4011.767696418</v>
      </c>
      <c r="N40051" s="40">
        <f>L40051/(INDEX(Installed_Capacity!$V$6:$AG$11,MATCH(Source_Data!B40051,Installed_Capacity!$U$6:$U$11,0),MATCH(Source_Data!C40051,Installed_Capacity!$V$5:$AG$5,0)))</f>
        <v>0.81722853989386912</v>
      </c>
      <c r="O40051" s="41">
        <f>M40051/(INDEX(Installed_Capacity!$V$15:$AG$20,MATCH(Source_Data!B40051,Installed_Capacity!$U$15:$U$20,0),MATCH(Source_Data!C40051,Installed_Capacity!$V$14:$AG$14,0)))</f>
        <v>0.83494651129865427</v>
      </c>
      <c r="P40051" s="37">
        <v>665.170498909</v>
      </c>
      <c r="Q40051" s="38">
        <f>P40051/(INDEX(Installed_Capacity!$AJ$15:$AU$20,MATCH(Source_Data!B40051,Installed_Capacity!$AI$15:$AI$20,0),MATCH(Source_Data!C40051,Installed_Capacity!$AJ$14:$AU$14,0)))</f>
        <v>0.66717201495386158</v>
      </c>
      <c r="R40051" s="63">
        <v>216.78884080200001</v>
      </c>
      <c r="S40051" s="42">
        <v>340.09089553400003</v>
      </c>
      <c r="T40051" s="42">
        <f>R40051/(INDEX(Installed_Capacity!$H$25:$S$30,MATCH(Source_Data!B40051,Installed_Capacity!$G$25:$G$30,0),MATCH(Source_Data!C40051,Installed_Capacity!$H$24:$S$24,0)))</f>
        <v>0.1532076613441696</v>
      </c>
      <c r="U40051" s="43">
        <f>S40051/(INDEX(Installed_Capacity!$H$33:$S$38,MATCH(Source_Data!B40051,Installed_Capacity!$G$33:$G$38,0),MATCH(Source_Data!C40051,Installed_Capacity!$H$32:$S$32,0)))</f>
        <v>7.9229649953057354E-2</v>
      </c>
      <c r="V40051" s="21"/>
      <c r="W40051" s="2"/>
    </row>
    <row r="40052" spans="1:23" x14ac:dyDescent="0.25">
      <c r="A40052" s="17">
        <v>44404</v>
      </c>
      <c r="B40052" s="19">
        <v>2021</v>
      </c>
      <c r="C40052" s="19">
        <v>7</v>
      </c>
      <c r="D40052" s="19">
        <v>27</v>
      </c>
      <c r="E40052" s="19">
        <v>18</v>
      </c>
      <c r="F40052" s="69">
        <v>39286.98893</v>
      </c>
      <c r="G40052" s="52">
        <f t="shared" si="625"/>
        <v>39286.98893</v>
      </c>
      <c r="H40052" s="34">
        <v>1149.05603157</v>
      </c>
      <c r="I40052" s="35">
        <v>2148.0388778689999</v>
      </c>
      <c r="J40052" s="35">
        <f>H40052/(INDEX(Installed_Capacity!$H$6:$S$11,MATCH(Source_Data!B40052,Installed_Capacity!$G$6:$G$11,0),MATCH(Source_Data!C40052,Installed_Capacity!$H$5:$S$5,0)))</f>
        <v>0.62432410652112491</v>
      </c>
      <c r="K40052" s="36">
        <f>I40052/(INDEX(Installed_Capacity!$H$15:$S$20,MATCH(Source_Data!B40052,Installed_Capacity!$G$15:$G$20,0),MATCH(Source_Data!C40052,Installed_Capacity!$H$14:$S$14,0)))</f>
        <v>0.51085277999933409</v>
      </c>
      <c r="L40052" s="39">
        <v>1753.672552752</v>
      </c>
      <c r="M40052" s="40">
        <v>3415.2532645219999</v>
      </c>
      <c r="N40052" s="40">
        <f>L40052/(INDEX(Installed_Capacity!$V$6:$AG$11,MATCH(Source_Data!B40052,Installed_Capacity!$U$6:$U$11,0),MATCH(Source_Data!C40052,Installed_Capacity!$V$5:$AG$5,0)))</f>
        <v>0.76972179182555567</v>
      </c>
      <c r="O40052" s="41">
        <f>M40052/(INDEX(Installed_Capacity!$V$15:$AG$20,MATCH(Source_Data!B40052,Installed_Capacity!$U$15:$U$20,0),MATCH(Source_Data!C40052,Installed_Capacity!$V$14:$AG$14,0)))</f>
        <v>0.71079733778206056</v>
      </c>
      <c r="P40052" s="37">
        <v>392.00841241400002</v>
      </c>
      <c r="Q40052" s="38">
        <f>P40052/(INDEX(Installed_Capacity!$AJ$15:$AU$20,MATCH(Source_Data!B40052,Installed_Capacity!$AI$15:$AI$20,0),MATCH(Source_Data!C40052,Installed_Capacity!$AJ$14:$AU$14,0)))</f>
        <v>0.3931879763430291</v>
      </c>
      <c r="R40052" s="63">
        <v>334.98647772999999</v>
      </c>
      <c r="S40052" s="42">
        <v>518.79205505899995</v>
      </c>
      <c r="T40052" s="42">
        <f>R40052/(INDEX(Installed_Capacity!$H$25:$S$30,MATCH(Source_Data!B40052,Installed_Capacity!$G$25:$G$30,0),MATCH(Source_Data!C40052,Installed_Capacity!$H$24:$S$24,0)))</f>
        <v>0.23673956023321549</v>
      </c>
      <c r="U40052" s="43">
        <f>S40052/(INDEX(Installed_Capacity!$H$33:$S$38,MATCH(Source_Data!B40052,Installed_Capacity!$G$33:$G$38,0),MATCH(Source_Data!C40052,Installed_Capacity!$H$32:$S$32,0)))</f>
        <v>0.12086096235011544</v>
      </c>
      <c r="V40052" s="21"/>
      <c r="W40052" s="2"/>
    </row>
    <row r="40053" spans="1:23" x14ac:dyDescent="0.25">
      <c r="A40053" s="17">
        <v>44404</v>
      </c>
      <c r="B40053" s="19">
        <v>2021</v>
      </c>
      <c r="C40053" s="19">
        <v>7</v>
      </c>
      <c r="D40053" s="19">
        <v>27</v>
      </c>
      <c r="E40053" s="19">
        <v>19</v>
      </c>
      <c r="F40053" s="69">
        <v>39234.478519999997</v>
      </c>
      <c r="G40053" s="52">
        <f t="shared" si="625"/>
        <v>39286.98893</v>
      </c>
      <c r="H40053" s="34">
        <v>681.98143596800003</v>
      </c>
      <c r="I40053" s="35">
        <v>918.20685670099999</v>
      </c>
      <c r="J40053" s="35">
        <f>H40053/(INDEX(Installed_Capacity!$H$6:$S$11,MATCH(Source_Data!B40053,Installed_Capacity!$G$6:$G$11,0),MATCH(Source_Data!C40053,Installed_Capacity!$H$5:$S$5,0)))</f>
        <v>0.37054542074241503</v>
      </c>
      <c r="K40053" s="36">
        <f>I40053/(INDEX(Installed_Capacity!$H$15:$S$20,MATCH(Source_Data!B40053,Installed_Capacity!$G$15:$G$20,0),MATCH(Source_Data!C40053,Installed_Capacity!$H$14:$S$14,0)))</f>
        <v>0.21837059384395494</v>
      </c>
      <c r="L40053" s="39">
        <v>1186.614621359</v>
      </c>
      <c r="M40053" s="40">
        <v>1933.4220557260001</v>
      </c>
      <c r="N40053" s="40">
        <f>L40053/(INDEX(Installed_Capacity!$V$6:$AG$11,MATCH(Source_Data!B40053,Installed_Capacity!$U$6:$U$11,0),MATCH(Source_Data!C40053,Installed_Capacity!$V$5:$AG$5,0)))</f>
        <v>0.5208287779412023</v>
      </c>
      <c r="O40053" s="41">
        <f>M40053/(INDEX(Installed_Capacity!$V$15:$AG$20,MATCH(Source_Data!B40053,Installed_Capacity!$U$15:$U$20,0),MATCH(Source_Data!C40053,Installed_Capacity!$V$14:$AG$14,0)))</f>
        <v>0.40239219278266414</v>
      </c>
      <c r="P40053" s="37">
        <v>317.79012234599998</v>
      </c>
      <c r="Q40053" s="38">
        <f>P40053/(INDEX(Installed_Capacity!$AJ$15:$AU$20,MATCH(Source_Data!B40053,Installed_Capacity!$AI$15:$AI$20,0),MATCH(Source_Data!C40053,Installed_Capacity!$AJ$14:$AU$14,0)))</f>
        <v>0.31874636143029084</v>
      </c>
      <c r="R40053" s="63">
        <v>352.24212914600002</v>
      </c>
      <c r="S40053" s="42">
        <v>751.16941328999997</v>
      </c>
      <c r="T40053" s="42">
        <f>R40053/(INDEX(Installed_Capacity!$H$25:$S$30,MATCH(Source_Data!B40053,Installed_Capacity!$G$25:$G$30,0),MATCH(Source_Data!C40053,Installed_Capacity!$H$24:$S$24,0)))</f>
        <v>0.24893436688763249</v>
      </c>
      <c r="U40053" s="43">
        <f>S40053/(INDEX(Installed_Capacity!$H$33:$S$38,MATCH(Source_Data!B40053,Installed_Capacity!$G$33:$G$38,0),MATCH(Source_Data!C40053,Installed_Capacity!$H$32:$S$32,0)))</f>
        <v>0.17499700948172034</v>
      </c>
      <c r="V40053" s="21"/>
      <c r="W40053" s="2"/>
    </row>
    <row r="40054" spans="1:23" x14ac:dyDescent="0.25">
      <c r="A40054" s="17">
        <v>44404</v>
      </c>
      <c r="B40054" s="19">
        <v>2021</v>
      </c>
      <c r="C40054" s="19">
        <v>7</v>
      </c>
      <c r="D40054" s="19">
        <v>27</v>
      </c>
      <c r="E40054" s="19">
        <v>20</v>
      </c>
      <c r="F40054" s="69">
        <v>38157.800309999999</v>
      </c>
      <c r="G40054" s="52">
        <f t="shared" si="625"/>
        <v>39286.98893</v>
      </c>
      <c r="H40054" s="34">
        <v>136.72784902399999</v>
      </c>
      <c r="I40054" s="35">
        <v>93.145977576000007</v>
      </c>
      <c r="J40054" s="35">
        <f>H40054/(INDEX(Installed_Capacity!$H$6:$S$11,MATCH(Source_Data!B40054,Installed_Capacity!$G$6:$G$11,0),MATCH(Source_Data!C40054,Installed_Capacity!$H$5:$S$5,0)))</f>
        <v>7.4289233799878285E-2</v>
      </c>
      <c r="K40054" s="36">
        <f>I40054/(INDEX(Installed_Capacity!$H$15:$S$20,MATCH(Source_Data!B40054,Installed_Capacity!$G$15:$G$20,0),MATCH(Source_Data!C40054,Installed_Capacity!$H$14:$S$14,0)))</f>
        <v>2.2152244114716245E-2</v>
      </c>
      <c r="L40054" s="39">
        <v>254.21295087600001</v>
      </c>
      <c r="M40054" s="40">
        <v>272.55144821200003</v>
      </c>
      <c r="N40054" s="40">
        <f>L40054/(INDEX(Installed_Capacity!$V$6:$AG$11,MATCH(Source_Data!B40054,Installed_Capacity!$U$6:$U$11,0),MATCH(Source_Data!C40054,Installed_Capacity!$V$5:$AG$5,0)))</f>
        <v>0.11157912447592963</v>
      </c>
      <c r="O40054" s="41">
        <f>M40054/(INDEX(Installed_Capacity!$V$15:$AG$20,MATCH(Source_Data!B40054,Installed_Capacity!$U$15:$U$20,0),MATCH(Source_Data!C40054,Installed_Capacity!$V$14:$AG$14,0)))</f>
        <v>5.6724590767604208E-2</v>
      </c>
      <c r="P40054" s="37">
        <v>113.68717456100001</v>
      </c>
      <c r="Q40054" s="38">
        <f>P40054/(INDEX(Installed_Capacity!$AJ$15:$AU$20,MATCH(Source_Data!B40054,Installed_Capacity!$AI$15:$AI$20,0),MATCH(Source_Data!C40054,Installed_Capacity!$AJ$14:$AU$14,0)))</f>
        <v>0.11402926234804414</v>
      </c>
      <c r="R40054" s="63">
        <v>263.02666127100002</v>
      </c>
      <c r="S40054" s="42">
        <v>984.34055108500002</v>
      </c>
      <c r="T40054" s="42">
        <f>R40054/(INDEX(Installed_Capacity!$H$25:$S$30,MATCH(Source_Data!B40054,Installed_Capacity!$G$25:$G$30,0),MATCH(Source_Data!C40054,Installed_Capacity!$H$24:$S$24,0)))</f>
        <v>0.18588456626925795</v>
      </c>
      <c r="U40054" s="43">
        <f>S40054/(INDEX(Installed_Capacity!$H$33:$S$38,MATCH(Source_Data!B40054,Installed_Capacity!$G$33:$G$38,0),MATCH(Source_Data!C40054,Installed_Capacity!$H$32:$S$32,0)))</f>
        <v>0.22931798034348524</v>
      </c>
      <c r="V40054" s="21"/>
      <c r="W40054" s="2"/>
    </row>
    <row r="40055" spans="1:23" x14ac:dyDescent="0.25">
      <c r="A40055" s="17">
        <v>44404</v>
      </c>
      <c r="B40055" s="19">
        <v>2021</v>
      </c>
      <c r="C40055" s="19">
        <v>7</v>
      </c>
      <c r="D40055" s="19">
        <v>27</v>
      </c>
      <c r="E40055" s="19">
        <v>21</v>
      </c>
      <c r="F40055" s="69">
        <v>37113.799149999999</v>
      </c>
      <c r="G40055" s="52">
        <f t="shared" si="625"/>
        <v>39286.98893</v>
      </c>
      <c r="H40055" s="34">
        <v>0.37676156799999999</v>
      </c>
      <c r="I40055" s="35">
        <v>7.7373418999999999E-2</v>
      </c>
      <c r="J40055" s="35">
        <f>H40055/(INDEX(Installed_Capacity!$H$6:$S$11,MATCH(Source_Data!B40055,Installed_Capacity!$G$6:$G$11,0),MATCH(Source_Data!C40055,Installed_Capacity!$H$5:$S$5,0)))</f>
        <v>2.0470831956880814E-4</v>
      </c>
      <c r="K40055" s="36">
        <f>I40055/(INDEX(Installed_Capacity!$H$15:$S$20,MATCH(Source_Data!B40055,Installed_Capacity!$G$15:$G$20,0),MATCH(Source_Data!C40055,Installed_Capacity!$H$14:$S$14,0)))</f>
        <v>1.8401168899427087E-5</v>
      </c>
      <c r="L40055" s="39">
        <v>0.54630666000000005</v>
      </c>
      <c r="M40055" s="40">
        <v>1.0089277029999999</v>
      </c>
      <c r="N40055" s="40">
        <f>L40055/(INDEX(Installed_Capacity!$V$6:$AG$11,MATCH(Source_Data!B40055,Installed_Capacity!$U$6:$U$11,0),MATCH(Source_Data!C40055,Installed_Capacity!$V$5:$AG$5,0)))</f>
        <v>2.3978486779732436E-4</v>
      </c>
      <c r="O40055" s="41">
        <f>M40055/(INDEX(Installed_Capacity!$V$15:$AG$20,MATCH(Source_Data!B40055,Installed_Capacity!$U$15:$U$20,0),MATCH(Source_Data!C40055,Installed_Capacity!$V$14:$AG$14,0)))</f>
        <v>2.0998241411749035E-4</v>
      </c>
      <c r="P40055" s="37">
        <v>1.527816711</v>
      </c>
      <c r="Q40055" s="38">
        <f>P40055/(INDEX(Installed_Capacity!$AJ$15:$AU$20,MATCH(Source_Data!B40055,Installed_Capacity!$AI$15:$AI$20,0),MATCH(Source_Data!C40055,Installed_Capacity!$AJ$14:$AU$14,0)))</f>
        <v>1.5324139528585757E-3</v>
      </c>
      <c r="R40055" s="63">
        <v>157.28328035000001</v>
      </c>
      <c r="S40055" s="42">
        <v>786.14577753499998</v>
      </c>
      <c r="T40055" s="42">
        <f>R40055/(INDEX(Installed_Capacity!$H$25:$S$30,MATCH(Source_Data!B40055,Installed_Capacity!$G$25:$G$30,0),MATCH(Source_Data!C40055,Installed_Capacity!$H$24:$S$24,0)))</f>
        <v>0.11115426173144875</v>
      </c>
      <c r="U40055" s="43">
        <f>S40055/(INDEX(Installed_Capacity!$H$33:$S$38,MATCH(Source_Data!B40055,Installed_Capacity!$G$33:$G$38,0),MATCH(Source_Data!C40055,Installed_Capacity!$H$32:$S$32,0)))</f>
        <v>0.18314531669062337</v>
      </c>
      <c r="V40055" s="21"/>
      <c r="W40055" s="2"/>
    </row>
    <row r="40056" spans="1:23" x14ac:dyDescent="0.25">
      <c r="A40056" s="17">
        <v>44404</v>
      </c>
      <c r="B40056" s="19">
        <v>2021</v>
      </c>
      <c r="C40056" s="19">
        <v>7</v>
      </c>
      <c r="D40056" s="19">
        <v>27</v>
      </c>
      <c r="E40056" s="19">
        <v>22</v>
      </c>
      <c r="F40056" s="69">
        <v>35574.508520000003</v>
      </c>
      <c r="G40056" s="52">
        <f t="shared" si="625"/>
        <v>39286.98893</v>
      </c>
      <c r="H40056" s="34">
        <v>0</v>
      </c>
      <c r="I40056" s="35">
        <v>7.9051836E-2</v>
      </c>
      <c r="J40056" s="35">
        <f>H40056/(INDEX(Installed_Capacity!$H$6:$S$11,MATCH(Source_Data!B40056,Installed_Capacity!$G$6:$G$11,0),MATCH(Source_Data!C40056,Installed_Capacity!$H$5:$S$5,0)))</f>
        <v>0</v>
      </c>
      <c r="K40056" s="36">
        <f>I40056/(INDEX(Installed_Capacity!$H$15:$S$20,MATCH(Source_Data!B40056,Installed_Capacity!$G$15:$G$20,0),MATCH(Source_Data!C40056,Installed_Capacity!$H$14:$S$14,0)))</f>
        <v>1.8800334854606987E-5</v>
      </c>
      <c r="L40056" s="39">
        <v>0</v>
      </c>
      <c r="M40056" s="40">
        <v>1.306493997</v>
      </c>
      <c r="N40056" s="40">
        <f>L40056/(INDEX(Installed_Capacity!$V$6:$AG$11,MATCH(Source_Data!B40056,Installed_Capacity!$U$6:$U$11,0),MATCH(Source_Data!C40056,Installed_Capacity!$V$5:$AG$5,0)))</f>
        <v>0</v>
      </c>
      <c r="O40056" s="41">
        <f>M40056/(INDEX(Installed_Capacity!$V$15:$AG$20,MATCH(Source_Data!B40056,Installed_Capacity!$U$15:$U$20,0),MATCH(Source_Data!C40056,Installed_Capacity!$V$14:$AG$14,0)))</f>
        <v>2.7191320320011991E-4</v>
      </c>
      <c r="P40056" s="37">
        <v>0</v>
      </c>
      <c r="Q40056" s="38">
        <f>P40056/(INDEX(Installed_Capacity!$AJ$15:$AU$20,MATCH(Source_Data!B40056,Installed_Capacity!$AI$15:$AI$20,0),MATCH(Source_Data!C40056,Installed_Capacity!$AJ$14:$AU$14,0)))</f>
        <v>0</v>
      </c>
      <c r="R40056" s="63">
        <v>52.529846739</v>
      </c>
      <c r="S40056" s="42">
        <v>825.99606910099999</v>
      </c>
      <c r="T40056" s="42">
        <f>R40056/(INDEX(Installed_Capacity!$H$25:$S$30,MATCH(Source_Data!B40056,Installed_Capacity!$G$25:$G$30,0),MATCH(Source_Data!C40056,Installed_Capacity!$H$24:$S$24,0)))</f>
        <v>3.7123566599999991E-2</v>
      </c>
      <c r="U40056" s="43">
        <f>S40056/(INDEX(Installed_Capacity!$H$33:$S$38,MATCH(Source_Data!B40056,Installed_Capacity!$G$33:$G$38,0),MATCH(Source_Data!C40056,Installed_Capacity!$H$32:$S$32,0)))</f>
        <v>0.19242908374455736</v>
      </c>
      <c r="V40056" s="21"/>
      <c r="W40056" s="2"/>
    </row>
    <row r="40057" spans="1:23" x14ac:dyDescent="0.25">
      <c r="A40057" s="17">
        <v>44404</v>
      </c>
      <c r="B40057" s="19">
        <v>2021</v>
      </c>
      <c r="C40057" s="19">
        <v>7</v>
      </c>
      <c r="D40057" s="19">
        <v>27</v>
      </c>
      <c r="E40057" s="19">
        <v>23</v>
      </c>
      <c r="F40057" s="69">
        <v>32917.868750000001</v>
      </c>
      <c r="G40057" s="52">
        <f t="shared" si="625"/>
        <v>39286.98893</v>
      </c>
      <c r="H40057" s="34">
        <v>0</v>
      </c>
      <c r="I40057" s="35">
        <v>4.8171147999999997E-2</v>
      </c>
      <c r="J40057" s="35">
        <f>H40057/(INDEX(Installed_Capacity!$H$6:$S$11,MATCH(Source_Data!B40057,Installed_Capacity!$G$6:$G$11,0),MATCH(Source_Data!C40057,Installed_Capacity!$H$5:$S$5,0)))</f>
        <v>0</v>
      </c>
      <c r="K40057" s="36">
        <f>I40057/(INDEX(Installed_Capacity!$H$15:$S$20,MATCH(Source_Data!B40057,Installed_Capacity!$G$15:$G$20,0),MATCH(Source_Data!C40057,Installed_Capacity!$H$14:$S$14,0)))</f>
        <v>1.1456200874712533E-5</v>
      </c>
      <c r="L40057" s="39">
        <v>0</v>
      </c>
      <c r="M40057" s="40">
        <v>1.5573606470000001</v>
      </c>
      <c r="N40057" s="40">
        <f>L40057/(INDEX(Installed_Capacity!$V$6:$AG$11,MATCH(Source_Data!B40057,Installed_Capacity!$U$6:$U$11,0),MATCH(Source_Data!C40057,Installed_Capacity!$V$5:$AG$5,0)))</f>
        <v>0</v>
      </c>
      <c r="O40057" s="41">
        <f>M40057/(INDEX(Installed_Capacity!$V$15:$AG$20,MATCH(Source_Data!B40057,Installed_Capacity!$U$15:$U$20,0),MATCH(Source_Data!C40057,Installed_Capacity!$V$14:$AG$14,0)))</f>
        <v>3.2412465961263899E-4</v>
      </c>
      <c r="P40057" s="37">
        <v>0</v>
      </c>
      <c r="Q40057" s="38">
        <f>P40057/(INDEX(Installed_Capacity!$AJ$15:$AU$20,MATCH(Source_Data!B40057,Installed_Capacity!$AI$15:$AI$20,0),MATCH(Source_Data!C40057,Installed_Capacity!$AJ$14:$AU$14,0)))</f>
        <v>0</v>
      </c>
      <c r="R40057" s="63">
        <v>42.452960441000002</v>
      </c>
      <c r="S40057" s="42">
        <v>876.13157312299995</v>
      </c>
      <c r="T40057" s="42">
        <f>R40057/(INDEX(Installed_Capacity!$H$25:$S$30,MATCH(Source_Data!B40057,Installed_Capacity!$G$25:$G$30,0),MATCH(Source_Data!C40057,Installed_Capacity!$H$24:$S$24,0)))</f>
        <v>3.0002092184452295E-2</v>
      </c>
      <c r="U40057" s="43">
        <f>S40057/(INDEX(Installed_Capacity!$H$33:$S$38,MATCH(Source_Data!B40057,Installed_Capacity!$G$33:$G$38,0),MATCH(Source_Data!C40057,Installed_Capacity!$H$32:$S$32,0)))</f>
        <v>0.20410895664337783</v>
      </c>
      <c r="V40057" s="21"/>
      <c r="W40057" s="2"/>
    </row>
    <row r="40058" spans="1:23" x14ac:dyDescent="0.25">
      <c r="A40058" s="17">
        <v>44404</v>
      </c>
      <c r="B40058" s="19">
        <v>2021</v>
      </c>
      <c r="C40058" s="19">
        <v>7</v>
      </c>
      <c r="D40058" s="19">
        <v>27</v>
      </c>
      <c r="E40058" s="19">
        <v>24</v>
      </c>
      <c r="F40058" s="69">
        <v>30071.235909999999</v>
      </c>
      <c r="G40058" s="52">
        <f t="shared" si="625"/>
        <v>39286.98893</v>
      </c>
      <c r="H40058" s="34">
        <v>0</v>
      </c>
      <c r="I40058" s="35">
        <v>3.7708387000000003E-2</v>
      </c>
      <c r="J40058" s="35">
        <f>H40058/(INDEX(Installed_Capacity!$H$6:$S$11,MATCH(Source_Data!B40058,Installed_Capacity!$G$6:$G$11,0),MATCH(Source_Data!C40058,Installed_Capacity!$H$5:$S$5,0)))</f>
        <v>0</v>
      </c>
      <c r="K40058" s="36">
        <f>I40058/(INDEX(Installed_Capacity!$H$15:$S$20,MATCH(Source_Data!B40058,Installed_Capacity!$G$15:$G$20,0),MATCH(Source_Data!C40058,Installed_Capacity!$H$14:$S$14,0)))</f>
        <v>8.9679169807910486E-6</v>
      </c>
      <c r="L40058" s="39">
        <v>0</v>
      </c>
      <c r="M40058" s="40">
        <v>1.9750074980000001</v>
      </c>
      <c r="N40058" s="40">
        <f>L40058/(INDEX(Installed_Capacity!$V$6:$AG$11,MATCH(Source_Data!B40058,Installed_Capacity!$U$6:$U$11,0),MATCH(Source_Data!C40058,Installed_Capacity!$V$5:$AG$5,0)))</f>
        <v>0</v>
      </c>
      <c r="O40058" s="41">
        <f>M40058/(INDEX(Installed_Capacity!$V$15:$AG$20,MATCH(Source_Data!B40058,Installed_Capacity!$U$15:$U$20,0),MATCH(Source_Data!C40058,Installed_Capacity!$V$14:$AG$14,0)))</f>
        <v>4.1104713558468378E-4</v>
      </c>
      <c r="P40058" s="37">
        <v>0</v>
      </c>
      <c r="Q40058" s="38">
        <f>P40058/(INDEX(Installed_Capacity!$AJ$15:$AU$20,MATCH(Source_Data!B40058,Installed_Capacity!$AI$15:$AI$20,0),MATCH(Source_Data!C40058,Installed_Capacity!$AJ$14:$AU$14,0)))</f>
        <v>0</v>
      </c>
      <c r="R40058" s="63">
        <v>109.447760425</v>
      </c>
      <c r="S40058" s="42">
        <v>1076.9785668950001</v>
      </c>
      <c r="T40058" s="42">
        <f>R40058/(INDEX(Installed_Capacity!$H$25:$S$30,MATCH(Source_Data!B40058,Installed_Capacity!$G$25:$G$30,0),MATCH(Source_Data!C40058,Installed_Capacity!$H$24:$S$24,0)))</f>
        <v>7.7348240583038852E-2</v>
      </c>
      <c r="U40058" s="43">
        <f>S40058/(INDEX(Installed_Capacity!$H$33:$S$38,MATCH(Source_Data!B40058,Installed_Capacity!$G$33:$G$38,0),MATCH(Source_Data!C40058,Installed_Capacity!$H$32:$S$32,0)))</f>
        <v>0.25089949770062464</v>
      </c>
      <c r="V40058" s="21"/>
      <c r="W40058" s="2"/>
    </row>
    <row r="40059" spans="1:23" x14ac:dyDescent="0.25">
      <c r="A40059" s="17">
        <v>44405</v>
      </c>
      <c r="B40059" s="19">
        <v>2021</v>
      </c>
      <c r="C40059" s="19">
        <v>7</v>
      </c>
      <c r="D40059" s="19">
        <v>28</v>
      </c>
      <c r="E40059" s="19">
        <v>1</v>
      </c>
      <c r="F40059" s="69">
        <v>27978.085129999999</v>
      </c>
      <c r="G40059" s="52">
        <f t="shared" si="625"/>
        <v>40897.115189999997</v>
      </c>
      <c r="H40059" s="34">
        <v>0</v>
      </c>
      <c r="I40059" s="35">
        <v>2.6838069999999999E-2</v>
      </c>
      <c r="J40059" s="35">
        <f>H40059/(INDEX(Installed_Capacity!$H$6:$S$11,MATCH(Source_Data!B40059,Installed_Capacity!$G$6:$G$11,0),MATCH(Source_Data!C40059,Installed_Capacity!$H$5:$S$5,0)))</f>
        <v>0</v>
      </c>
      <c r="K40059" s="36">
        <f>I40059/(INDEX(Installed_Capacity!$H$15:$S$20,MATCH(Source_Data!B40059,Installed_Capacity!$G$15:$G$20,0),MATCH(Source_Data!C40059,Installed_Capacity!$H$14:$S$14,0)))</f>
        <v>6.3827069475196265E-6</v>
      </c>
      <c r="L40059" s="39">
        <v>0</v>
      </c>
      <c r="M40059" s="40">
        <v>2.4241216329999999</v>
      </c>
      <c r="N40059" s="40">
        <f>L40059/(INDEX(Installed_Capacity!$V$6:$AG$11,MATCH(Source_Data!B40059,Installed_Capacity!$U$6:$U$11,0),MATCH(Source_Data!C40059,Installed_Capacity!$V$5:$AG$5,0)))</f>
        <v>0</v>
      </c>
      <c r="O40059" s="41">
        <f>M40059/(INDEX(Installed_Capacity!$V$15:$AG$20,MATCH(Source_Data!B40059,Installed_Capacity!$U$15:$U$20,0),MATCH(Source_Data!C40059,Installed_Capacity!$V$14:$AG$14,0)))</f>
        <v>5.0451871932767514E-4</v>
      </c>
      <c r="P40059" s="37">
        <v>0</v>
      </c>
      <c r="Q40059" s="38">
        <f>P40059/(INDEX(Installed_Capacity!$AJ$15:$AU$20,MATCH(Source_Data!B40059,Installed_Capacity!$AI$15:$AI$20,0),MATCH(Source_Data!C40059,Installed_Capacity!$AJ$14:$AU$14,0)))</f>
        <v>0</v>
      </c>
      <c r="R40059" s="63">
        <v>193.54240337300001</v>
      </c>
      <c r="S40059" s="42">
        <v>1401.7706306729999</v>
      </c>
      <c r="T40059" s="42">
        <f>R40059/(INDEX(Installed_Capacity!$H$25:$S$30,MATCH(Source_Data!B40059,Installed_Capacity!$G$25:$G$30,0),MATCH(Source_Data!C40059,Installed_Capacity!$H$24:$S$24,0)))</f>
        <v>0.13677908365583039</v>
      </c>
      <c r="U40059" s="43">
        <f>S40059/(INDEX(Installed_Capacity!$H$33:$S$38,MATCH(Source_Data!B40059,Installed_Capacity!$G$33:$G$38,0),MATCH(Source_Data!C40059,Installed_Capacity!$H$32:$S$32,0)))</f>
        <v>0.32656503846806156</v>
      </c>
      <c r="V40059" s="21"/>
      <c r="W40059" s="2"/>
    </row>
    <row r="40060" spans="1:23" x14ac:dyDescent="0.25">
      <c r="A40060" s="17">
        <v>44405</v>
      </c>
      <c r="B40060" s="19">
        <v>2021</v>
      </c>
      <c r="C40060" s="19">
        <v>7</v>
      </c>
      <c r="D40060" s="19">
        <v>28</v>
      </c>
      <c r="E40060" s="19">
        <v>2</v>
      </c>
      <c r="F40060" s="69">
        <v>26435.362440000001</v>
      </c>
      <c r="G40060" s="52">
        <f t="shared" si="625"/>
        <v>40897.115189999997</v>
      </c>
      <c r="H40060" s="34">
        <v>0</v>
      </c>
      <c r="I40060" s="35">
        <v>1.7547218999999999E-2</v>
      </c>
      <c r="J40060" s="35">
        <f>H40060/(INDEX(Installed_Capacity!$H$6:$S$11,MATCH(Source_Data!B40060,Installed_Capacity!$G$6:$G$11,0),MATCH(Source_Data!C40060,Installed_Capacity!$H$5:$S$5,0)))</f>
        <v>0</v>
      </c>
      <c r="K40060" s="36">
        <f>I40060/(INDEX(Installed_Capacity!$H$15:$S$20,MATCH(Source_Data!B40060,Installed_Capacity!$G$15:$G$20,0),MATCH(Source_Data!C40060,Installed_Capacity!$H$14:$S$14,0)))</f>
        <v>4.1731300581952575E-6</v>
      </c>
      <c r="L40060" s="39">
        <v>0</v>
      </c>
      <c r="M40060" s="40">
        <v>2.5554084189999999</v>
      </c>
      <c r="N40060" s="40">
        <f>L40060/(INDEX(Installed_Capacity!$V$6:$AG$11,MATCH(Source_Data!B40060,Installed_Capacity!$U$6:$U$11,0),MATCH(Source_Data!C40060,Installed_Capacity!$V$5:$AG$5,0)))</f>
        <v>0</v>
      </c>
      <c r="O40060" s="41">
        <f>M40060/(INDEX(Installed_Capacity!$V$15:$AG$20,MATCH(Source_Data!B40060,Installed_Capacity!$U$15:$U$20,0),MATCH(Source_Data!C40060,Installed_Capacity!$V$14:$AG$14,0)))</f>
        <v>5.3184269525185124E-4</v>
      </c>
      <c r="P40060" s="37">
        <v>0</v>
      </c>
      <c r="Q40060" s="38">
        <f>P40060/(INDEX(Installed_Capacity!$AJ$15:$AU$20,MATCH(Source_Data!B40060,Installed_Capacity!$AI$15:$AI$20,0),MATCH(Source_Data!C40060,Installed_Capacity!$AJ$14:$AU$14,0)))</f>
        <v>0</v>
      </c>
      <c r="R40060" s="63">
        <v>303.35534650099999</v>
      </c>
      <c r="S40060" s="42">
        <v>1543.998016796</v>
      </c>
      <c r="T40060" s="42">
        <f>R40060/(INDEX(Installed_Capacity!$H$25:$S$30,MATCH(Source_Data!B40060,Installed_Capacity!$G$25:$G$30,0),MATCH(Source_Data!C40060,Installed_Capacity!$H$24:$S$24,0)))</f>
        <v>0.21438540388763247</v>
      </c>
      <c r="U40060" s="43">
        <f>S40060/(INDEX(Installed_Capacity!$H$33:$S$38,MATCH(Source_Data!B40060,Installed_Capacity!$G$33:$G$38,0),MATCH(Source_Data!C40060,Installed_Capacity!$H$32:$S$32,0)))</f>
        <v>0.35969919808315498</v>
      </c>
      <c r="V40060" s="21"/>
      <c r="W40060" s="2"/>
    </row>
    <row r="40061" spans="1:23" x14ac:dyDescent="0.25">
      <c r="A40061" s="17">
        <v>44405</v>
      </c>
      <c r="B40061" s="19">
        <v>2021</v>
      </c>
      <c r="C40061" s="19">
        <v>7</v>
      </c>
      <c r="D40061" s="19">
        <v>28</v>
      </c>
      <c r="E40061" s="19">
        <v>3</v>
      </c>
      <c r="F40061" s="69">
        <v>25586.35915</v>
      </c>
      <c r="G40061" s="52">
        <f t="shared" si="625"/>
        <v>40897.115189999997</v>
      </c>
      <c r="H40061" s="34">
        <v>0</v>
      </c>
      <c r="I40061" s="35">
        <v>1.6384526999999999E-2</v>
      </c>
      <c r="J40061" s="35">
        <f>H40061/(INDEX(Installed_Capacity!$H$6:$S$11,MATCH(Source_Data!B40061,Installed_Capacity!$G$6:$G$11,0),MATCH(Source_Data!C40061,Installed_Capacity!$H$5:$S$5,0)))</f>
        <v>0</v>
      </c>
      <c r="K40061" s="36">
        <f>I40061/(INDEX(Installed_Capacity!$H$15:$S$20,MATCH(Source_Data!B40061,Installed_Capacity!$G$15:$G$20,0),MATCH(Source_Data!C40061,Installed_Capacity!$H$14:$S$14,0)))</f>
        <v>3.8966153048532516E-6</v>
      </c>
      <c r="L40061" s="39">
        <v>0</v>
      </c>
      <c r="M40061" s="40">
        <v>2.4025478260000002</v>
      </c>
      <c r="N40061" s="40">
        <f>L40061/(INDEX(Installed_Capacity!$V$6:$AG$11,MATCH(Source_Data!B40061,Installed_Capacity!$U$6:$U$11,0),MATCH(Source_Data!C40061,Installed_Capacity!$V$5:$AG$5,0)))</f>
        <v>0</v>
      </c>
      <c r="O40061" s="41">
        <f>M40061/(INDEX(Installed_Capacity!$V$15:$AG$20,MATCH(Source_Data!B40061,Installed_Capacity!$U$15:$U$20,0),MATCH(Source_Data!C40061,Installed_Capacity!$V$14:$AG$14,0)))</f>
        <v>5.000286849455339E-4</v>
      </c>
      <c r="P40061" s="37">
        <v>0</v>
      </c>
      <c r="Q40061" s="38">
        <f>P40061/(INDEX(Installed_Capacity!$AJ$15:$AU$20,MATCH(Source_Data!B40061,Installed_Capacity!$AI$15:$AI$20,0),MATCH(Source_Data!C40061,Installed_Capacity!$AJ$14:$AU$14,0)))</f>
        <v>0</v>
      </c>
      <c r="R40061" s="63">
        <v>454.28062446400003</v>
      </c>
      <c r="S40061" s="42">
        <v>1441.313203105</v>
      </c>
      <c r="T40061" s="42">
        <f>R40061/(INDEX(Installed_Capacity!$H$25:$S$30,MATCH(Source_Data!B40061,Installed_Capacity!$G$25:$G$30,0),MATCH(Source_Data!C40061,Installed_Capacity!$H$24:$S$24,0)))</f>
        <v>0.32104637771307415</v>
      </c>
      <c r="U40061" s="43">
        <f>S40061/(INDEX(Installed_Capacity!$H$33:$S$38,MATCH(Source_Data!B40061,Installed_Capacity!$G$33:$G$38,0),MATCH(Source_Data!C40061,Installed_Capacity!$H$32:$S$32,0)))</f>
        <v>0.3357771173951129</v>
      </c>
      <c r="V40061" s="21"/>
      <c r="W40061" s="2"/>
    </row>
    <row r="40062" spans="1:23" x14ac:dyDescent="0.25">
      <c r="A40062" s="17">
        <v>44405</v>
      </c>
      <c r="B40062" s="19">
        <v>2021</v>
      </c>
      <c r="C40062" s="19">
        <v>7</v>
      </c>
      <c r="D40062" s="19">
        <v>28</v>
      </c>
      <c r="E40062" s="19">
        <v>4</v>
      </c>
      <c r="F40062" s="69">
        <v>25093.25189</v>
      </c>
      <c r="G40062" s="52">
        <f t="shared" si="625"/>
        <v>40897.115189999997</v>
      </c>
      <c r="H40062" s="34">
        <v>0</v>
      </c>
      <c r="I40062" s="35">
        <v>9.3325409999999998E-3</v>
      </c>
      <c r="J40062" s="35">
        <f>H40062/(INDEX(Installed_Capacity!$H$6:$S$11,MATCH(Source_Data!B40062,Installed_Capacity!$G$6:$G$11,0),MATCH(Source_Data!C40062,Installed_Capacity!$H$5:$S$5,0)))</f>
        <v>0</v>
      </c>
      <c r="K40062" s="36">
        <f>I40062/(INDEX(Installed_Capacity!$H$15:$S$20,MATCH(Source_Data!B40062,Installed_Capacity!$G$15:$G$20,0),MATCH(Source_Data!C40062,Installed_Capacity!$H$14:$S$14,0)))</f>
        <v>2.2194917249530897E-6</v>
      </c>
      <c r="L40062" s="39">
        <v>0</v>
      </c>
      <c r="M40062" s="40">
        <v>2.1266593380000001</v>
      </c>
      <c r="N40062" s="40">
        <f>L40062/(INDEX(Installed_Capacity!$V$6:$AG$11,MATCH(Source_Data!B40062,Installed_Capacity!$U$6:$U$11,0),MATCH(Source_Data!C40062,Installed_Capacity!$V$5:$AG$5,0)))</f>
        <v>0</v>
      </c>
      <c r="O40062" s="41">
        <f>M40062/(INDEX(Installed_Capacity!$V$15:$AG$20,MATCH(Source_Data!B40062,Installed_Capacity!$U$15:$U$20,0),MATCH(Source_Data!C40062,Installed_Capacity!$V$14:$AG$14,0)))</f>
        <v>4.4260957496846922E-4</v>
      </c>
      <c r="P40062" s="37">
        <v>0</v>
      </c>
      <c r="Q40062" s="38">
        <f>P40062/(INDEX(Installed_Capacity!$AJ$15:$AU$20,MATCH(Source_Data!B40062,Installed_Capacity!$AI$15:$AI$20,0),MATCH(Source_Data!C40062,Installed_Capacity!$AJ$14:$AU$14,0)))</f>
        <v>0</v>
      </c>
      <c r="R40062" s="63">
        <v>513.96977659799995</v>
      </c>
      <c r="S40062" s="42">
        <v>1094.459236506</v>
      </c>
      <c r="T40062" s="42">
        <f>R40062/(INDEX(Installed_Capacity!$H$25:$S$30,MATCH(Source_Data!B40062,Installed_Capacity!$G$25:$G$30,0),MATCH(Source_Data!C40062,Installed_Capacity!$H$24:$S$24,0)))</f>
        <v>0.3632295240975264</v>
      </c>
      <c r="U40062" s="43">
        <f>S40062/(INDEX(Installed_Capacity!$H$33:$S$38,MATCH(Source_Data!B40062,Installed_Capacity!$G$33:$G$38,0),MATCH(Source_Data!C40062,Installed_Capacity!$H$32:$S$32,0)))</f>
        <v>0.25497190114456247</v>
      </c>
      <c r="V40062" s="21"/>
      <c r="W40062" s="2"/>
    </row>
    <row r="40063" spans="1:23" x14ac:dyDescent="0.25">
      <c r="A40063" s="17">
        <v>44405</v>
      </c>
      <c r="B40063" s="19">
        <v>2021</v>
      </c>
      <c r="C40063" s="19">
        <v>7</v>
      </c>
      <c r="D40063" s="19">
        <v>28</v>
      </c>
      <c r="E40063" s="19">
        <v>5</v>
      </c>
      <c r="F40063" s="69">
        <v>24976.753779999999</v>
      </c>
      <c r="G40063" s="52">
        <f t="shared" si="625"/>
        <v>40897.115189999997</v>
      </c>
      <c r="H40063" s="34">
        <v>0</v>
      </c>
      <c r="I40063" s="35">
        <v>3.6623820000000001E-3</v>
      </c>
      <c r="J40063" s="35">
        <f>H40063/(INDEX(Installed_Capacity!$H$6:$S$11,MATCH(Source_Data!B40063,Installed_Capacity!$G$6:$G$11,0),MATCH(Source_Data!C40063,Installed_Capacity!$H$5:$S$5,0)))</f>
        <v>0</v>
      </c>
      <c r="K40063" s="36">
        <f>I40063/(INDEX(Installed_Capacity!$H$15:$S$20,MATCH(Source_Data!B40063,Installed_Capacity!$G$15:$G$20,0),MATCH(Source_Data!C40063,Installed_Capacity!$H$14:$S$14,0)))</f>
        <v>8.7099821395021425E-7</v>
      </c>
      <c r="L40063" s="39">
        <v>0</v>
      </c>
      <c r="M40063" s="40">
        <v>1.890322214</v>
      </c>
      <c r="N40063" s="40">
        <f>L40063/(INDEX(Installed_Capacity!$V$6:$AG$11,MATCH(Source_Data!B40063,Installed_Capacity!$U$6:$U$11,0),MATCH(Source_Data!C40063,Installed_Capacity!$V$5:$AG$5,0)))</f>
        <v>0</v>
      </c>
      <c r="O40063" s="41">
        <f>M40063/(INDEX(Installed_Capacity!$V$15:$AG$20,MATCH(Source_Data!B40063,Installed_Capacity!$U$15:$U$20,0),MATCH(Source_Data!C40063,Installed_Capacity!$V$14:$AG$14,0)))</f>
        <v>3.9342206659146443E-4</v>
      </c>
      <c r="P40063" s="37">
        <v>0</v>
      </c>
      <c r="Q40063" s="38">
        <f>P40063/(INDEX(Installed_Capacity!$AJ$15:$AU$20,MATCH(Source_Data!B40063,Installed_Capacity!$AI$15:$AI$20,0),MATCH(Source_Data!C40063,Installed_Capacity!$AJ$14:$AU$14,0)))</f>
        <v>0</v>
      </c>
      <c r="R40063" s="63">
        <v>442.13460490300002</v>
      </c>
      <c r="S40063" s="42">
        <v>765.34425791299998</v>
      </c>
      <c r="T40063" s="42">
        <f>R40063/(INDEX(Installed_Capacity!$H$25:$S$30,MATCH(Source_Data!B40063,Installed_Capacity!$G$25:$G$30,0),MATCH(Source_Data!C40063,Installed_Capacity!$H$24:$S$24,0)))</f>
        <v>0.31246261830600702</v>
      </c>
      <c r="U40063" s="43">
        <f>S40063/(INDEX(Installed_Capacity!$H$33:$S$38,MATCH(Source_Data!B40063,Installed_Capacity!$G$33:$G$38,0),MATCH(Source_Data!C40063,Installed_Capacity!$H$32:$S$32,0)))</f>
        <v>0.1782992677672762</v>
      </c>
      <c r="V40063" s="21"/>
      <c r="W40063" s="2"/>
    </row>
    <row r="40064" spans="1:23" x14ac:dyDescent="0.25">
      <c r="A40064" s="17">
        <v>44405</v>
      </c>
      <c r="B40064" s="19">
        <v>2021</v>
      </c>
      <c r="C40064" s="19">
        <v>7</v>
      </c>
      <c r="D40064" s="19">
        <v>28</v>
      </c>
      <c r="E40064" s="19">
        <v>6</v>
      </c>
      <c r="F40064" s="69">
        <v>25571.29362</v>
      </c>
      <c r="G40064" s="52">
        <f t="shared" si="625"/>
        <v>40897.115189999997</v>
      </c>
      <c r="H40064" s="34">
        <v>0</v>
      </c>
      <c r="I40064" s="35">
        <v>0.28189271500000002</v>
      </c>
      <c r="J40064" s="35">
        <f>H40064/(INDEX(Installed_Capacity!$H$6:$S$11,MATCH(Source_Data!B40064,Installed_Capacity!$G$6:$G$11,0),MATCH(Source_Data!C40064,Installed_Capacity!$H$5:$S$5,0)))</f>
        <v>0</v>
      </c>
      <c r="K40064" s="36">
        <f>I40064/(INDEX(Installed_Capacity!$H$15:$S$20,MATCH(Source_Data!B40064,Installed_Capacity!$G$15:$G$20,0),MATCH(Source_Data!C40064,Installed_Capacity!$H$14:$S$14,0)))</f>
        <v>6.7040535719806619E-5</v>
      </c>
      <c r="L40064" s="39">
        <v>1.5229880000000001E-3</v>
      </c>
      <c r="M40064" s="40">
        <v>1.4605461479999999</v>
      </c>
      <c r="N40064" s="40">
        <f>L40064/(INDEX(Installed_Capacity!$V$6:$AG$11,MATCH(Source_Data!B40064,Installed_Capacity!$U$6:$U$11,0),MATCH(Source_Data!C40064,Installed_Capacity!$V$5:$AG$5,0)))</f>
        <v>6.6846974964008564E-7</v>
      </c>
      <c r="O40064" s="41">
        <f>M40064/(INDEX(Installed_Capacity!$V$15:$AG$20,MATCH(Source_Data!B40064,Installed_Capacity!$U$15:$U$20,0),MATCH(Source_Data!C40064,Installed_Capacity!$V$14:$AG$14,0)))</f>
        <v>3.0397520573091186E-4</v>
      </c>
      <c r="P40064" s="37">
        <v>0</v>
      </c>
      <c r="Q40064" s="38">
        <f>P40064/(INDEX(Installed_Capacity!$AJ$15:$AU$20,MATCH(Source_Data!B40064,Installed_Capacity!$AI$15:$AI$20,0),MATCH(Source_Data!C40064,Installed_Capacity!$AJ$14:$AU$14,0)))</f>
        <v>0</v>
      </c>
      <c r="R40064" s="63">
        <v>441.16652482900002</v>
      </c>
      <c r="S40064" s="42">
        <v>492.874974296</v>
      </c>
      <c r="T40064" s="42">
        <f>R40064/(INDEX(Installed_Capacity!$H$25:$S$30,MATCH(Source_Data!B40064,Installed_Capacity!$G$25:$G$30,0),MATCH(Source_Data!C40064,Installed_Capacity!$H$24:$S$24,0)))</f>
        <v>0.31177846277667842</v>
      </c>
      <c r="U40064" s="43">
        <f>S40064/(INDEX(Installed_Capacity!$H$33:$S$38,MATCH(Source_Data!B40064,Installed_Capacity!$G$33:$G$38,0),MATCH(Source_Data!C40064,Installed_Capacity!$H$32:$S$32,0)))</f>
        <v>0.1148231610927974</v>
      </c>
      <c r="V40064" s="21"/>
      <c r="W40064" s="2"/>
    </row>
    <row r="40065" spans="1:23" x14ac:dyDescent="0.25">
      <c r="A40065" s="17">
        <v>44405</v>
      </c>
      <c r="B40065" s="19">
        <v>2021</v>
      </c>
      <c r="C40065" s="19">
        <v>7</v>
      </c>
      <c r="D40065" s="19">
        <v>28</v>
      </c>
      <c r="E40065" s="19">
        <v>7</v>
      </c>
      <c r="F40065" s="69">
        <v>26308.01914</v>
      </c>
      <c r="G40065" s="52">
        <f t="shared" si="625"/>
        <v>40897.115189999997</v>
      </c>
      <c r="H40065" s="34">
        <v>71.728177142999996</v>
      </c>
      <c r="I40065" s="35">
        <v>259.25892055200001</v>
      </c>
      <c r="J40065" s="35">
        <f>H40065/(INDEX(Installed_Capacity!$H$6:$S$11,MATCH(Source_Data!B40065,Installed_Capacity!$G$6:$G$11,0),MATCH(Source_Data!C40065,Installed_Capacity!$H$5:$S$5,0)))</f>
        <v>3.8972538219920888E-2</v>
      </c>
      <c r="K40065" s="36">
        <f>I40065/(INDEX(Installed_Capacity!$H$15:$S$20,MATCH(Source_Data!B40065,Installed_Capacity!$G$15:$G$20,0),MATCH(Source_Data!C40065,Installed_Capacity!$H$14:$S$14,0)))</f>
        <v>6.1657701668327472E-2</v>
      </c>
      <c r="L40065" s="39">
        <v>137.77797556300001</v>
      </c>
      <c r="M40065" s="40">
        <v>421.42064384299999</v>
      </c>
      <c r="N40065" s="40">
        <f>L40065/(INDEX(Installed_Capacity!$V$6:$AG$11,MATCH(Source_Data!B40065,Installed_Capacity!$U$6:$U$11,0),MATCH(Source_Data!C40065,Installed_Capacity!$V$5:$AG$5,0)))</f>
        <v>6.0473496068594403E-2</v>
      </c>
      <c r="O40065" s="41">
        <f>M40065/(INDEX(Installed_Capacity!$V$15:$AG$20,MATCH(Source_Data!B40065,Installed_Capacity!$U$15:$U$20,0),MATCH(Source_Data!C40065,Installed_Capacity!$V$14:$AG$14,0)))</f>
        <v>8.7707894123609215E-2</v>
      </c>
      <c r="P40065" s="37">
        <v>0</v>
      </c>
      <c r="Q40065" s="38">
        <f>P40065/(INDEX(Installed_Capacity!$AJ$15:$AU$20,MATCH(Source_Data!B40065,Installed_Capacity!$AI$15:$AI$20,0),MATCH(Source_Data!C40065,Installed_Capacity!$AJ$14:$AU$14,0)))</f>
        <v>0</v>
      </c>
      <c r="R40065" s="63">
        <v>456.07269005699999</v>
      </c>
      <c r="S40065" s="42">
        <v>299.99535679500002</v>
      </c>
      <c r="T40065" s="42">
        <f>R40065/(INDEX(Installed_Capacity!$H$25:$S$30,MATCH(Source_Data!B40065,Installed_Capacity!$G$25:$G$30,0),MATCH(Source_Data!C40065,Installed_Capacity!$H$24:$S$24,0)))</f>
        <v>0.32231285516395752</v>
      </c>
      <c r="U40065" s="43">
        <f>S40065/(INDEX(Installed_Capacity!$H$33:$S$38,MATCH(Source_Data!B40065,Installed_Capacity!$G$33:$G$38,0),MATCH(Source_Data!C40065,Installed_Capacity!$H$32:$S$32,0)))</f>
        <v>6.9888748621423108E-2</v>
      </c>
      <c r="V40065" s="21"/>
      <c r="W40065" s="2"/>
    </row>
    <row r="40066" spans="1:23" x14ac:dyDescent="0.25">
      <c r="A40066" s="17">
        <v>44405</v>
      </c>
      <c r="B40066" s="19">
        <v>2021</v>
      </c>
      <c r="C40066" s="19">
        <v>7</v>
      </c>
      <c r="D40066" s="19">
        <v>28</v>
      </c>
      <c r="E40066" s="19">
        <v>8</v>
      </c>
      <c r="F40066" s="69">
        <v>27944.358700000001</v>
      </c>
      <c r="G40066" s="52">
        <f t="shared" si="625"/>
        <v>40897.115189999997</v>
      </c>
      <c r="H40066" s="34">
        <v>388.11357741099999</v>
      </c>
      <c r="I40066" s="35">
        <v>1253.6565460480001</v>
      </c>
      <c r="J40066" s="35">
        <f>H40066/(INDEX(Installed_Capacity!$H$6:$S$11,MATCH(Source_Data!B40066,Installed_Capacity!$G$6:$G$11,0),MATCH(Source_Data!C40066,Installed_Capacity!$H$5:$S$5,0)))</f>
        <v>0.21087628086749108</v>
      </c>
      <c r="K40066" s="36">
        <f>I40066/(INDEX(Installed_Capacity!$H$15:$S$20,MATCH(Source_Data!B40066,Installed_Capacity!$G$15:$G$20,0),MATCH(Source_Data!C40066,Installed_Capacity!$H$14:$S$14,0)))</f>
        <v>0.29814820314068896</v>
      </c>
      <c r="L40066" s="39">
        <v>789.47457158500004</v>
      </c>
      <c r="M40066" s="40">
        <v>2144.9820267989999</v>
      </c>
      <c r="N40066" s="40">
        <f>L40066/(INDEX(Installed_Capacity!$V$6:$AG$11,MATCH(Source_Data!B40066,Installed_Capacity!$U$6:$U$11,0),MATCH(Source_Data!C40066,Installed_Capacity!$V$5:$AG$5,0)))</f>
        <v>0.34651610466703536</v>
      </c>
      <c r="O40066" s="41">
        <f>M40066/(INDEX(Installed_Capacity!$V$15:$AG$20,MATCH(Source_Data!B40066,Installed_Capacity!$U$15:$U$20,0),MATCH(Source_Data!C40066,Installed_Capacity!$V$14:$AG$14,0)))</f>
        <v>0.44642297251489127</v>
      </c>
      <c r="P40066" s="37">
        <v>65.872355084999995</v>
      </c>
      <c r="Q40066" s="38">
        <f>P40066/(INDEX(Installed_Capacity!$AJ$15:$AU$20,MATCH(Source_Data!B40066,Installed_Capacity!$AI$15:$AI$20,0),MATCH(Source_Data!C40066,Installed_Capacity!$AJ$14:$AU$14,0)))</f>
        <v>6.6070566785356069E-2</v>
      </c>
      <c r="R40066" s="63">
        <v>367.03671675200002</v>
      </c>
      <c r="S40066" s="42">
        <v>84.019659556999997</v>
      </c>
      <c r="T40066" s="42">
        <f>R40066/(INDEX(Installed_Capacity!$H$25:$S$30,MATCH(Source_Data!B40066,Installed_Capacity!$G$25:$G$30,0),MATCH(Source_Data!C40066,Installed_Capacity!$H$24:$S$24,0)))</f>
        <v>0.2593899058318021</v>
      </c>
      <c r="U40066" s="43">
        <f>S40066/(INDEX(Installed_Capacity!$H$33:$S$38,MATCH(Source_Data!B40066,Installed_Capacity!$G$33:$G$38,0),MATCH(Source_Data!C40066,Installed_Capacity!$H$32:$S$32,0)))</f>
        <v>1.9573732502964496E-2</v>
      </c>
      <c r="V40066" s="21"/>
      <c r="W40066" s="2"/>
    </row>
    <row r="40067" spans="1:23" x14ac:dyDescent="0.25">
      <c r="A40067" s="17">
        <v>44405</v>
      </c>
      <c r="B40067" s="19">
        <v>2021</v>
      </c>
      <c r="C40067" s="19">
        <v>7</v>
      </c>
      <c r="D40067" s="19">
        <v>28</v>
      </c>
      <c r="E40067" s="19">
        <v>9</v>
      </c>
      <c r="F40067" s="69">
        <v>29611.981</v>
      </c>
      <c r="G40067" s="52">
        <f t="shared" ref="G40067:G40130" si="626">_xlfn.MAXIFS($F:$F,$B:$B,B40067,$C:$C,C40067,$D:$D,D40067)</f>
        <v>40897.115189999997</v>
      </c>
      <c r="H40067" s="34">
        <v>871.25478991900002</v>
      </c>
      <c r="I40067" s="35">
        <v>2462.1761720479999</v>
      </c>
      <c r="J40067" s="35">
        <f>H40067/(INDEX(Installed_Capacity!$H$6:$S$11,MATCH(Source_Data!B40067,Installed_Capacity!$G$6:$G$11,0),MATCH(Source_Data!C40067,Installed_Capacity!$H$5:$S$5,0)))</f>
        <v>0.47338454637866212</v>
      </c>
      <c r="K40067" s="36">
        <f>I40067/(INDEX(Installed_Capacity!$H$15:$S$20,MATCH(Source_Data!B40067,Installed_Capacity!$G$15:$G$20,0),MATCH(Source_Data!C40067,Installed_Capacity!$H$14:$S$14,0)))</f>
        <v>0.58556181421942965</v>
      </c>
      <c r="L40067" s="39">
        <v>1379.620369517</v>
      </c>
      <c r="M40067" s="40">
        <v>3561.212066089</v>
      </c>
      <c r="N40067" s="40">
        <f>L40067/(INDEX(Installed_Capacity!$V$6:$AG$11,MATCH(Source_Data!B40067,Installed_Capacity!$U$6:$U$11,0),MATCH(Source_Data!C40067,Installed_Capacity!$V$5:$AG$5,0)))</f>
        <v>0.60554284276001613</v>
      </c>
      <c r="O40067" s="41">
        <f>M40067/(INDEX(Installed_Capacity!$V$15:$AG$20,MATCH(Source_Data!B40067,Installed_Capacity!$U$15:$U$20,0),MATCH(Source_Data!C40067,Installed_Capacity!$V$14:$AG$14,0)))</f>
        <v>0.74117491728909723</v>
      </c>
      <c r="P40067" s="37">
        <v>488.91105835899998</v>
      </c>
      <c r="Q40067" s="38">
        <f>P40067/(INDEX(Installed_Capacity!$AJ$15:$AU$20,MATCH(Source_Data!B40067,Installed_Capacity!$AI$15:$AI$20,0),MATCH(Source_Data!C40067,Installed_Capacity!$AJ$14:$AU$14,0)))</f>
        <v>0.49038220497392176</v>
      </c>
      <c r="R40067" s="63">
        <v>268.97958721499998</v>
      </c>
      <c r="S40067" s="42">
        <v>59.273329703000002</v>
      </c>
      <c r="T40067" s="42">
        <f>R40067/(INDEX(Installed_Capacity!$H$25:$S$30,MATCH(Source_Data!B40067,Installed_Capacity!$G$25:$G$30,0),MATCH(Source_Data!C40067,Installed_Capacity!$H$24:$S$24,0)))</f>
        <v>0.19009158107067134</v>
      </c>
      <c r="U40067" s="43">
        <f>S40067/(INDEX(Installed_Capacity!$H$33:$S$38,MATCH(Source_Data!B40067,Installed_Capacity!$G$33:$G$38,0),MATCH(Source_Data!C40067,Installed_Capacity!$H$32:$S$32,0)))</f>
        <v>1.3808676520278536E-2</v>
      </c>
      <c r="V40067" s="21"/>
      <c r="W40067" s="2"/>
    </row>
    <row r="40068" spans="1:23" x14ac:dyDescent="0.25">
      <c r="A40068" s="17">
        <v>44405</v>
      </c>
      <c r="B40068" s="19">
        <v>2021</v>
      </c>
      <c r="C40068" s="19">
        <v>7</v>
      </c>
      <c r="D40068" s="19">
        <v>28</v>
      </c>
      <c r="E40068" s="19">
        <v>10</v>
      </c>
      <c r="F40068" s="69">
        <v>29851.198130000001</v>
      </c>
      <c r="G40068" s="52">
        <f t="shared" si="626"/>
        <v>40897.115189999997</v>
      </c>
      <c r="H40068" s="34">
        <v>1317.35919881</v>
      </c>
      <c r="I40068" s="35">
        <v>2724.348453653</v>
      </c>
      <c r="J40068" s="35">
        <f>H40068/(INDEX(Installed_Capacity!$H$6:$S$11,MATCH(Source_Data!B40068,Installed_Capacity!$G$6:$G$11,0),MATCH(Source_Data!C40068,Installed_Capacity!$H$5:$S$5,0)))</f>
        <v>0.7157693638670346</v>
      </c>
      <c r="K40068" s="36">
        <f>I40068/(INDEX(Installed_Capacity!$H$15:$S$20,MATCH(Source_Data!B40068,Installed_Capacity!$G$15:$G$20,0),MATCH(Source_Data!C40068,Installed_Capacity!$H$14:$S$14,0)))</f>
        <v>0.64791237978719618</v>
      </c>
      <c r="L40068" s="39">
        <v>1641.0571686759999</v>
      </c>
      <c r="M40068" s="40">
        <v>3777.4311176149999</v>
      </c>
      <c r="N40068" s="40">
        <f>L40068/(INDEX(Installed_Capacity!$V$6:$AG$11,MATCH(Source_Data!B40068,Installed_Capacity!$U$6:$U$11,0),MATCH(Source_Data!C40068,Installed_Capacity!$V$5:$AG$5,0)))</f>
        <v>0.72029265804452391</v>
      </c>
      <c r="O40068" s="41">
        <f>M40068/(INDEX(Installed_Capacity!$V$15:$AG$20,MATCH(Source_Data!B40068,Installed_Capacity!$U$15:$U$20,0),MATCH(Source_Data!C40068,Installed_Capacity!$V$14:$AG$14,0)))</f>
        <v>0.78617536507402985</v>
      </c>
      <c r="P40068" s="37">
        <v>716.07141577899995</v>
      </c>
      <c r="Q40068" s="38">
        <f>P40068/(INDEX(Installed_Capacity!$AJ$15:$AU$20,MATCH(Source_Data!B40068,Installed_Capacity!$AI$15:$AI$20,0),MATCH(Source_Data!C40068,Installed_Capacity!$AJ$14:$AU$14,0)))</f>
        <v>0.71822609406118354</v>
      </c>
      <c r="R40068" s="63">
        <v>193.802332194</v>
      </c>
      <c r="S40068" s="42">
        <v>28.442124943</v>
      </c>
      <c r="T40068" s="42">
        <f>R40068/(INDEX(Installed_Capacity!$H$25:$S$30,MATCH(Source_Data!B40068,Installed_Capacity!$G$25:$G$30,0),MATCH(Source_Data!C40068,Installed_Capacity!$H$24:$S$24,0)))</f>
        <v>0.13696277893568903</v>
      </c>
      <c r="U40068" s="43">
        <f>S40068/(INDEX(Installed_Capacity!$H$33:$S$38,MATCH(Source_Data!B40068,Installed_Capacity!$G$33:$G$38,0),MATCH(Source_Data!C40068,Installed_Capacity!$H$32:$S$32,0)))</f>
        <v>6.6260509550445327E-3</v>
      </c>
      <c r="V40068" s="21"/>
      <c r="W40068" s="2"/>
    </row>
    <row r="40069" spans="1:23" x14ac:dyDescent="0.25">
      <c r="A40069" s="17">
        <v>44405</v>
      </c>
      <c r="B40069" s="19">
        <v>2021</v>
      </c>
      <c r="C40069" s="19">
        <v>7</v>
      </c>
      <c r="D40069" s="19">
        <v>28</v>
      </c>
      <c r="E40069" s="19">
        <v>11</v>
      </c>
      <c r="F40069" s="69">
        <v>30554.474579999998</v>
      </c>
      <c r="G40069" s="52">
        <f t="shared" si="626"/>
        <v>40897.115189999997</v>
      </c>
      <c r="H40069" s="34">
        <v>1530.4439882500001</v>
      </c>
      <c r="I40069" s="35">
        <v>3202.9714391890002</v>
      </c>
      <c r="J40069" s="35">
        <f>H40069/(INDEX(Installed_Capacity!$H$6:$S$11,MATCH(Source_Data!B40069,Installed_Capacity!$G$6:$G$11,0),MATCH(Source_Data!C40069,Installed_Capacity!$H$5:$S$5,0)))</f>
        <v>0.83154611201969053</v>
      </c>
      <c r="K40069" s="36">
        <f>I40069/(INDEX(Installed_Capacity!$H$15:$S$20,MATCH(Source_Data!B40069,Installed_Capacity!$G$15:$G$20,0),MATCH(Source_Data!C40069,Installed_Capacity!$H$14:$S$14,0)))</f>
        <v>0.76173987390369613</v>
      </c>
      <c r="L40069" s="39">
        <v>1808.929055032</v>
      </c>
      <c r="M40069" s="40">
        <v>4005.153915636</v>
      </c>
      <c r="N40069" s="40">
        <f>L40069/(INDEX(Installed_Capacity!$V$6:$AG$11,MATCH(Source_Data!B40069,Installed_Capacity!$U$6:$U$11,0),MATCH(Source_Data!C40069,Installed_Capacity!$V$5:$AG$5,0)))</f>
        <v>0.79397497060641165</v>
      </c>
      <c r="O40069" s="41">
        <f>M40069/(INDEX(Installed_Capacity!$V$15:$AG$20,MATCH(Source_Data!B40069,Installed_Capacity!$U$15:$U$20,0),MATCH(Source_Data!C40069,Installed_Capacity!$V$14:$AG$14,0)))</f>
        <v>0.83357002252654633</v>
      </c>
      <c r="P40069" s="37">
        <v>786.88046338599997</v>
      </c>
      <c r="Q40069" s="38">
        <f>P40069/(INDEX(Installed_Capacity!$AJ$15:$AU$20,MATCH(Source_Data!B40069,Installed_Capacity!$AI$15:$AI$20,0),MATCH(Source_Data!C40069,Installed_Capacity!$AJ$14:$AU$14,0)))</f>
        <v>0.78924820801003004</v>
      </c>
      <c r="R40069" s="63">
        <v>148.67534901900001</v>
      </c>
      <c r="S40069" s="42">
        <v>33.441661355000001</v>
      </c>
      <c r="T40069" s="42">
        <f>R40069/(INDEX(Installed_Capacity!$H$25:$S$30,MATCH(Source_Data!B40069,Installed_Capacity!$G$25:$G$30,0),MATCH(Source_Data!C40069,Installed_Capacity!$H$24:$S$24,0)))</f>
        <v>0.10507091803462897</v>
      </c>
      <c r="U40069" s="43">
        <f>S40069/(INDEX(Installed_Capacity!$H$33:$S$38,MATCH(Source_Data!B40069,Installed_Capacity!$G$33:$G$38,0),MATCH(Source_Data!C40069,Installed_Capacity!$H$32:$S$32,0)))</f>
        <v>7.7907734602687979E-3</v>
      </c>
      <c r="V40069" s="21"/>
      <c r="W40069" s="2"/>
    </row>
    <row r="40070" spans="1:23" x14ac:dyDescent="0.25">
      <c r="A40070" s="17">
        <v>44405</v>
      </c>
      <c r="B40070" s="19">
        <v>2021</v>
      </c>
      <c r="C40070" s="19">
        <v>7</v>
      </c>
      <c r="D40070" s="19">
        <v>28</v>
      </c>
      <c r="E40070" s="19">
        <v>12</v>
      </c>
      <c r="F40070" s="69">
        <v>32049.595710000001</v>
      </c>
      <c r="G40070" s="52">
        <f t="shared" si="626"/>
        <v>40897.115189999997</v>
      </c>
      <c r="H40070" s="34">
        <v>1578.985190328</v>
      </c>
      <c r="I40070" s="35">
        <v>3569.0226316100002</v>
      </c>
      <c r="J40070" s="35">
        <f>H40070/(INDEX(Installed_Capacity!$H$6:$S$11,MATCH(Source_Data!B40070,Installed_Capacity!$G$6:$G$11,0),MATCH(Source_Data!C40070,Installed_Capacity!$H$5:$S$5,0)))</f>
        <v>0.85792031987742334</v>
      </c>
      <c r="K40070" s="36">
        <f>I40070/(INDEX(Installed_Capacity!$H$15:$S$20,MATCH(Source_Data!B40070,Installed_Capacity!$G$15:$G$20,0),MATCH(Source_Data!C40070,Installed_Capacity!$H$14:$S$14,0)))</f>
        <v>0.84879522061876767</v>
      </c>
      <c r="L40070" s="39">
        <v>1844.095005208</v>
      </c>
      <c r="M40070" s="40">
        <v>4125.4568946879999</v>
      </c>
      <c r="N40070" s="40">
        <f>L40070/(INDEX(Installed_Capacity!$V$6:$AG$11,MATCH(Source_Data!B40070,Installed_Capacity!$U$6:$U$11,0),MATCH(Source_Data!C40070,Installed_Capacity!$V$5:$AG$5,0)))</f>
        <v>0.80941000614838998</v>
      </c>
      <c r="O40070" s="41">
        <f>M40070/(INDEX(Installed_Capacity!$V$15:$AG$20,MATCH(Source_Data!B40070,Installed_Capacity!$U$15:$U$20,0),MATCH(Source_Data!C40070,Installed_Capacity!$V$14:$AG$14,0)))</f>
        <v>0.85860800085913735</v>
      </c>
      <c r="P40070" s="37">
        <v>627.82714863000001</v>
      </c>
      <c r="Q40070" s="38">
        <f>P40070/(INDEX(Installed_Capacity!$AJ$15:$AU$20,MATCH(Source_Data!B40070,Installed_Capacity!$AI$15:$AI$20,0),MATCH(Source_Data!C40070,Installed_Capacity!$AJ$14:$AU$14,0)))</f>
        <v>0.62971629752256775</v>
      </c>
      <c r="R40070" s="63">
        <v>131.676540972</v>
      </c>
      <c r="S40070" s="42">
        <v>90.041639945</v>
      </c>
      <c r="T40070" s="42">
        <f>R40070/(INDEX(Installed_Capacity!$H$25:$S$30,MATCH(Source_Data!B40070,Installed_Capacity!$G$25:$G$30,0),MATCH(Source_Data!C40070,Installed_Capacity!$H$24:$S$24,0)))</f>
        <v>9.3057626128621895E-2</v>
      </c>
      <c r="U40070" s="43">
        <f>S40070/(INDEX(Installed_Capacity!$H$33:$S$38,MATCH(Source_Data!B40070,Installed_Capacity!$G$33:$G$38,0),MATCH(Source_Data!C40070,Installed_Capacity!$H$32:$S$32,0)))</f>
        <v>2.0976649794873351E-2</v>
      </c>
      <c r="V40070" s="21"/>
      <c r="W40070" s="2"/>
    </row>
    <row r="40071" spans="1:23" x14ac:dyDescent="0.25">
      <c r="A40071" s="17">
        <v>44405</v>
      </c>
      <c r="B40071" s="19">
        <v>2021</v>
      </c>
      <c r="C40071" s="19">
        <v>7</v>
      </c>
      <c r="D40071" s="19">
        <v>28</v>
      </c>
      <c r="E40071" s="19">
        <v>13</v>
      </c>
      <c r="F40071" s="69">
        <v>33376.80272</v>
      </c>
      <c r="G40071" s="52">
        <f t="shared" si="626"/>
        <v>40897.115189999997</v>
      </c>
      <c r="H40071" s="34">
        <v>1535.9048820610001</v>
      </c>
      <c r="I40071" s="35">
        <v>3157.6742087769999</v>
      </c>
      <c r="J40071" s="35">
        <f>H40071/(INDEX(Installed_Capacity!$H$6:$S$11,MATCH(Source_Data!B40071,Installed_Capacity!$G$6:$G$11,0),MATCH(Source_Data!C40071,Installed_Capacity!$H$5:$S$5,0)))</f>
        <v>0.83451321506400511</v>
      </c>
      <c r="K40071" s="36">
        <f>I40071/(INDEX(Installed_Capacity!$H$15:$S$20,MATCH(Source_Data!B40071,Installed_Capacity!$G$15:$G$20,0),MATCH(Source_Data!C40071,Installed_Capacity!$H$14:$S$14,0)))</f>
        <v>0.75096715637020461</v>
      </c>
      <c r="L40071" s="39">
        <v>1786.199435235</v>
      </c>
      <c r="M40071" s="40">
        <v>3828.0288302250001</v>
      </c>
      <c r="N40071" s="40">
        <f>L40071/(INDEX(Installed_Capacity!$V$6:$AG$11,MATCH(Source_Data!B40071,Installed_Capacity!$U$6:$U$11,0),MATCH(Source_Data!C40071,Installed_Capacity!$V$5:$AG$5,0)))</f>
        <v>0.78399848802407035</v>
      </c>
      <c r="O40071" s="41">
        <f>M40071/(INDEX(Installed_Capacity!$V$15:$AG$20,MATCH(Source_Data!B40071,Installed_Capacity!$U$15:$U$20,0),MATCH(Source_Data!C40071,Installed_Capacity!$V$14:$AG$14,0)))</f>
        <v>0.79670598070791421</v>
      </c>
      <c r="P40071" s="37">
        <v>441.71757231999999</v>
      </c>
      <c r="Q40071" s="38">
        <f>P40071/(INDEX(Installed_Capacity!$AJ$15:$AU$20,MATCH(Source_Data!B40071,Installed_Capacity!$AI$15:$AI$20,0),MATCH(Source_Data!C40071,Installed_Capacity!$AJ$14:$AU$14,0)))</f>
        <v>0.44304671245737209</v>
      </c>
      <c r="R40071" s="63">
        <v>93.672549560999997</v>
      </c>
      <c r="S40071" s="42">
        <v>82.316203560000005</v>
      </c>
      <c r="T40071" s="42">
        <f>R40071/(INDEX(Installed_Capacity!$H$25:$S$30,MATCH(Source_Data!B40071,Installed_Capacity!$G$25:$G$30,0),MATCH(Source_Data!C40071,Installed_Capacity!$H$24:$S$24,0)))</f>
        <v>6.6199681668551225E-2</v>
      </c>
      <c r="U40071" s="43">
        <f>S40071/(INDEX(Installed_Capacity!$H$33:$S$38,MATCH(Source_Data!B40071,Installed_Capacity!$G$33:$G$38,0),MATCH(Source_Data!C40071,Installed_Capacity!$H$32:$S$32,0)))</f>
        <v>1.9176885000943517E-2</v>
      </c>
      <c r="V40071" s="21"/>
      <c r="W40071" s="2"/>
    </row>
    <row r="40072" spans="1:23" x14ac:dyDescent="0.25">
      <c r="A40072" s="17">
        <v>44405</v>
      </c>
      <c r="B40072" s="19">
        <v>2021</v>
      </c>
      <c r="C40072" s="19">
        <v>7</v>
      </c>
      <c r="D40072" s="19">
        <v>28</v>
      </c>
      <c r="E40072" s="19">
        <v>14</v>
      </c>
      <c r="F40072" s="69">
        <v>35136.99308</v>
      </c>
      <c r="G40072" s="52">
        <f t="shared" si="626"/>
        <v>40897.115189999997</v>
      </c>
      <c r="H40072" s="34">
        <v>1558.606694174</v>
      </c>
      <c r="I40072" s="35">
        <v>3275.0623571689998</v>
      </c>
      <c r="J40072" s="35">
        <f>H40072/(INDEX(Installed_Capacity!$H$6:$S$11,MATCH(Source_Data!B40072,Installed_Capacity!$G$6:$G$11,0),MATCH(Source_Data!C40072,Installed_Capacity!$H$5:$S$5,0)))</f>
        <v>0.84684793867578023</v>
      </c>
      <c r="K40072" s="36">
        <f>I40072/(INDEX(Installed_Capacity!$H$15:$S$20,MATCH(Source_Data!B40072,Installed_Capacity!$G$15:$G$20,0),MATCH(Source_Data!C40072,Installed_Capacity!$H$14:$S$14,0)))</f>
        <v>0.77888474322716128</v>
      </c>
      <c r="L40072" s="39">
        <v>1893.465202162</v>
      </c>
      <c r="M40072" s="40">
        <v>3950.4046562240001</v>
      </c>
      <c r="N40072" s="40">
        <f>L40072/(INDEX(Installed_Capacity!$V$6:$AG$11,MATCH(Source_Data!B40072,Installed_Capacity!$U$6:$U$11,0),MATCH(Source_Data!C40072,Installed_Capacity!$V$5:$AG$5,0)))</f>
        <v>0.83107956834948549</v>
      </c>
      <c r="O40072" s="41">
        <f>M40072/(INDEX(Installed_Capacity!$V$15:$AG$20,MATCH(Source_Data!B40072,Installed_Capacity!$U$15:$U$20,0),MATCH(Source_Data!C40072,Installed_Capacity!$V$14:$AG$14,0)))</f>
        <v>0.82217536894701582</v>
      </c>
      <c r="P40072" s="37">
        <v>391.863092505</v>
      </c>
      <c r="Q40072" s="38">
        <f>P40072/(INDEX(Installed_Capacity!$AJ$15:$AU$20,MATCH(Source_Data!B40072,Installed_Capacity!$AI$15:$AI$20,0),MATCH(Source_Data!C40072,Installed_Capacity!$AJ$14:$AU$14,0)))</f>
        <v>0.39304221916248744</v>
      </c>
      <c r="R40072" s="63">
        <v>157.00067024500001</v>
      </c>
      <c r="S40072" s="42">
        <v>90.308155708000001</v>
      </c>
      <c r="T40072" s="42">
        <f>R40072/(INDEX(Installed_Capacity!$H$25:$S$30,MATCH(Source_Data!B40072,Installed_Capacity!$G$25:$G$30,0),MATCH(Source_Data!C40072,Installed_Capacity!$H$24:$S$24,0)))</f>
        <v>0.11095453727561837</v>
      </c>
      <c r="U40072" s="43">
        <f>S40072/(INDEX(Installed_Capacity!$H$33:$S$38,MATCH(Source_Data!B40072,Installed_Capacity!$G$33:$G$38,0),MATCH(Source_Data!C40072,Installed_Capacity!$H$32:$S$32,0)))</f>
        <v>2.1038738933061855E-2</v>
      </c>
      <c r="V40072" s="21"/>
      <c r="W40072" s="2"/>
    </row>
    <row r="40073" spans="1:23" x14ac:dyDescent="0.25">
      <c r="A40073" s="17">
        <v>44405</v>
      </c>
      <c r="B40073" s="19">
        <v>2021</v>
      </c>
      <c r="C40073" s="19">
        <v>7</v>
      </c>
      <c r="D40073" s="19">
        <v>28</v>
      </c>
      <c r="E40073" s="19">
        <v>15</v>
      </c>
      <c r="F40073" s="69">
        <v>36864.943899999998</v>
      </c>
      <c r="G40073" s="52">
        <f t="shared" si="626"/>
        <v>40897.115189999997</v>
      </c>
      <c r="H40073" s="34">
        <v>1514.8105684980001</v>
      </c>
      <c r="I40073" s="35">
        <v>3121.667839015</v>
      </c>
      <c r="J40073" s="35">
        <f>H40073/(INDEX(Installed_Capacity!$H$6:$S$11,MATCH(Source_Data!B40073,Installed_Capacity!$G$6:$G$11,0),MATCH(Source_Data!C40073,Installed_Capacity!$H$5:$S$5,0)))</f>
        <v>0.82305190412175089</v>
      </c>
      <c r="K40073" s="36">
        <f>I40073/(INDEX(Installed_Capacity!$H$15:$S$20,MATCH(Source_Data!B40073,Installed_Capacity!$G$15:$G$20,0),MATCH(Source_Data!C40073,Installed_Capacity!$H$14:$S$14,0)))</f>
        <v>0.7424040180210284</v>
      </c>
      <c r="L40073" s="39">
        <v>1841.020717936</v>
      </c>
      <c r="M40073" s="40">
        <v>3904.2787785</v>
      </c>
      <c r="N40073" s="40">
        <f>L40073/(INDEX(Installed_Capacity!$V$6:$AG$11,MATCH(Source_Data!B40073,Installed_Capacity!$U$6:$U$11,0),MATCH(Source_Data!C40073,Installed_Capacity!$V$5:$AG$5,0)))</f>
        <v>0.80806064026826774</v>
      </c>
      <c r="O40073" s="41">
        <f>M40073/(INDEX(Installed_Capacity!$V$15:$AG$20,MATCH(Source_Data!B40073,Installed_Capacity!$U$15:$U$20,0),MATCH(Source_Data!C40073,Installed_Capacity!$V$14:$AG$14,0)))</f>
        <v>0.8125754510054487</v>
      </c>
      <c r="P40073" s="37">
        <v>389.582261335</v>
      </c>
      <c r="Q40073" s="38">
        <f>P40073/(INDEX(Installed_Capacity!$AJ$15:$AU$20,MATCH(Source_Data!B40073,Installed_Capacity!$AI$15:$AI$20,0),MATCH(Source_Data!C40073,Installed_Capacity!$AJ$14:$AU$14,0)))</f>
        <v>0.39075452490972917</v>
      </c>
      <c r="R40073" s="63">
        <v>174.354213703</v>
      </c>
      <c r="S40073" s="42">
        <v>112.306627863</v>
      </c>
      <c r="T40073" s="42">
        <f>R40073/(INDEX(Installed_Capacity!$H$25:$S$30,MATCH(Source_Data!B40073,Installed_Capacity!$G$25:$G$30,0),MATCH(Source_Data!C40073,Installed_Capacity!$H$24:$S$24,0)))</f>
        <v>0.12321852558515899</v>
      </c>
      <c r="U40073" s="43">
        <f>S40073/(INDEX(Installed_Capacity!$H$33:$S$38,MATCH(Source_Data!B40073,Installed_Capacity!$G$33:$G$38,0),MATCH(Source_Data!C40073,Installed_Capacity!$H$32:$S$32,0)))</f>
        <v>2.6163637221226943E-2</v>
      </c>
      <c r="V40073" s="21"/>
      <c r="W40073" s="2"/>
    </row>
    <row r="40074" spans="1:23" x14ac:dyDescent="0.25">
      <c r="A40074" s="17">
        <v>44405</v>
      </c>
      <c r="B40074" s="19">
        <v>2021</v>
      </c>
      <c r="C40074" s="19">
        <v>7</v>
      </c>
      <c r="D40074" s="19">
        <v>28</v>
      </c>
      <c r="E40074" s="19">
        <v>16</v>
      </c>
      <c r="F40074" s="69">
        <v>38883.342129999997</v>
      </c>
      <c r="G40074" s="52">
        <f t="shared" si="626"/>
        <v>40897.115189999997</v>
      </c>
      <c r="H40074" s="34">
        <v>1479.4983393069999</v>
      </c>
      <c r="I40074" s="35">
        <v>3203.7592489079998</v>
      </c>
      <c r="J40074" s="35">
        <f>H40074/(INDEX(Installed_Capacity!$H$6:$S$11,MATCH(Source_Data!B40074,Installed_Capacity!$G$6:$G$11,0),MATCH(Source_Data!C40074,Installed_Capacity!$H$5:$S$5,0)))</f>
        <v>0.8038654803676214</v>
      </c>
      <c r="K40074" s="36">
        <f>I40074/(INDEX(Installed_Capacity!$H$15:$S$20,MATCH(Source_Data!B40074,Installed_Capacity!$G$15:$G$20,0),MATCH(Source_Data!C40074,Installed_Capacity!$H$14:$S$14,0)))</f>
        <v>0.76192723307545407</v>
      </c>
      <c r="L40074" s="39">
        <v>1829.269559885</v>
      </c>
      <c r="M40074" s="40">
        <v>3910.8003654989998</v>
      </c>
      <c r="N40074" s="40">
        <f>L40074/(INDEX(Installed_Capacity!$V$6:$AG$11,MATCH(Source_Data!B40074,Installed_Capacity!$U$6:$U$11,0),MATCH(Source_Data!C40074,Installed_Capacity!$V$5:$AG$5,0)))</f>
        <v>0.80290282308235894</v>
      </c>
      <c r="O40074" s="41">
        <f>M40074/(INDEX(Installed_Capacity!$V$15:$AG$20,MATCH(Source_Data!B40074,Installed_Capacity!$U$15:$U$20,0),MATCH(Source_Data!C40074,Installed_Capacity!$V$14:$AG$14,0)))</f>
        <v>0.81393275200715121</v>
      </c>
      <c r="P40074" s="37">
        <v>414.26400806200002</v>
      </c>
      <c r="Q40074" s="38">
        <f>P40074/(INDEX(Installed_Capacity!$AJ$15:$AU$20,MATCH(Source_Data!B40074,Installed_Capacity!$AI$15:$AI$20,0),MATCH(Source_Data!C40074,Installed_Capacity!$AJ$14:$AU$14,0)))</f>
        <v>0.41551053968104312</v>
      </c>
      <c r="R40074" s="63">
        <v>273.73080151900001</v>
      </c>
      <c r="S40074" s="42">
        <v>314.96214280700002</v>
      </c>
      <c r="T40074" s="42">
        <f>R40074/(INDEX(Installed_Capacity!$H$25:$S$30,MATCH(Source_Data!B40074,Installed_Capacity!$G$25:$G$30,0),MATCH(Source_Data!C40074,Installed_Capacity!$H$24:$S$24,0)))</f>
        <v>0.19344932969540635</v>
      </c>
      <c r="U40074" s="43">
        <f>S40074/(INDEX(Installed_Capacity!$H$33:$S$38,MATCH(Source_Data!B40074,Installed_Capacity!$G$33:$G$38,0),MATCH(Source_Data!C40074,Installed_Capacity!$H$32:$S$32,0)))</f>
        <v>7.3375502404676107E-2</v>
      </c>
      <c r="V40074" s="21"/>
      <c r="W40074" s="2"/>
    </row>
    <row r="40075" spans="1:23" x14ac:dyDescent="0.25">
      <c r="A40075" s="17">
        <v>44405</v>
      </c>
      <c r="B40075" s="19">
        <v>2021</v>
      </c>
      <c r="C40075" s="19">
        <v>7</v>
      </c>
      <c r="D40075" s="19">
        <v>28</v>
      </c>
      <c r="E40075" s="19">
        <v>17</v>
      </c>
      <c r="F40075" s="69">
        <v>40195.764799999997</v>
      </c>
      <c r="G40075" s="52">
        <f t="shared" si="626"/>
        <v>40897.115189999997</v>
      </c>
      <c r="H40075" s="34">
        <v>1220.314990693</v>
      </c>
      <c r="I40075" s="35">
        <v>2728.7405486910002</v>
      </c>
      <c r="J40075" s="35">
        <f>H40075/(INDEX(Installed_Capacity!$H$6:$S$11,MATCH(Source_Data!B40075,Installed_Capacity!$G$6:$G$11,0),MATCH(Source_Data!C40075,Installed_Capacity!$H$5:$S$5,0)))</f>
        <v>0.66304170145451191</v>
      </c>
      <c r="K40075" s="36">
        <f>I40075/(INDEX(Installed_Capacity!$H$15:$S$20,MATCH(Source_Data!B40075,Installed_Capacity!$G$15:$G$20,0),MATCH(Source_Data!C40075,Installed_Capacity!$H$14:$S$14,0)))</f>
        <v>0.64895692045324294</v>
      </c>
      <c r="L40075" s="39">
        <v>1615.201204598</v>
      </c>
      <c r="M40075" s="40">
        <v>3975.0612218259998</v>
      </c>
      <c r="N40075" s="40">
        <f>L40075/(INDEX(Installed_Capacity!$V$6:$AG$11,MATCH(Source_Data!B40075,Installed_Capacity!$U$6:$U$11,0),MATCH(Source_Data!C40075,Installed_Capacity!$V$5:$AG$5,0)))</f>
        <v>0.70894396072456889</v>
      </c>
      <c r="O40075" s="41">
        <f>M40075/(INDEX(Installed_Capacity!$V$15:$AG$20,MATCH(Source_Data!B40075,Installed_Capacity!$U$15:$U$20,0),MATCH(Source_Data!C40075,Installed_Capacity!$V$14:$AG$14,0)))</f>
        <v>0.8273070004341474</v>
      </c>
      <c r="P40075" s="37">
        <v>363.525320615</v>
      </c>
      <c r="Q40075" s="38">
        <f>P40075/(INDEX(Installed_Capacity!$AJ$15:$AU$20,MATCH(Source_Data!B40075,Installed_Capacity!$AI$15:$AI$20,0),MATCH(Source_Data!C40075,Installed_Capacity!$AJ$14:$AU$14,0)))</f>
        <v>0.36461917814944833</v>
      </c>
      <c r="R40075" s="63">
        <v>533.270402569</v>
      </c>
      <c r="S40075" s="42">
        <v>693.51274260499997</v>
      </c>
      <c r="T40075" s="42">
        <f>R40075/(INDEX(Installed_Capacity!$H$25:$S$30,MATCH(Source_Data!B40075,Installed_Capacity!$G$25:$G$30,0),MATCH(Source_Data!C40075,Installed_Capacity!$H$24:$S$24,0)))</f>
        <v>0.37686954245159004</v>
      </c>
      <c r="U40075" s="43">
        <f>S40075/(INDEX(Installed_Capacity!$H$33:$S$38,MATCH(Source_Data!B40075,Installed_Capacity!$G$33:$G$38,0),MATCH(Source_Data!C40075,Installed_Capacity!$H$32:$S$32,0)))</f>
        <v>0.16156495970967766</v>
      </c>
      <c r="V40075" s="21"/>
      <c r="W40075" s="2"/>
    </row>
    <row r="40076" spans="1:23" x14ac:dyDescent="0.25">
      <c r="A40076" s="17">
        <v>44405</v>
      </c>
      <c r="B40076" s="19">
        <v>2021</v>
      </c>
      <c r="C40076" s="19">
        <v>7</v>
      </c>
      <c r="D40076" s="19">
        <v>28</v>
      </c>
      <c r="E40076" s="19">
        <v>18</v>
      </c>
      <c r="F40076" s="69">
        <v>40897.115189999997</v>
      </c>
      <c r="G40076" s="52">
        <f t="shared" si="626"/>
        <v>40897.115189999997</v>
      </c>
      <c r="H40076" s="34">
        <v>1104.3839610929999</v>
      </c>
      <c r="I40076" s="35">
        <v>2160.673300291</v>
      </c>
      <c r="J40076" s="35">
        <f>H40076/(INDEX(Installed_Capacity!$H$6:$S$11,MATCH(Source_Data!B40076,Installed_Capacity!$G$6:$G$11,0),MATCH(Source_Data!C40076,Installed_Capacity!$H$5:$S$5,0)))</f>
        <v>0.60005213916641309</v>
      </c>
      <c r="K40076" s="36">
        <f>I40076/(INDEX(Installed_Capacity!$H$15:$S$20,MATCH(Source_Data!B40076,Installed_Capacity!$G$15:$G$20,0),MATCH(Source_Data!C40076,Installed_Capacity!$H$14:$S$14,0)))</f>
        <v>0.51385753465459805</v>
      </c>
      <c r="L40076" s="39">
        <v>1544.040116504</v>
      </c>
      <c r="M40076" s="40">
        <v>3482.4550800110001</v>
      </c>
      <c r="N40076" s="40">
        <f>L40076/(INDEX(Installed_Capacity!$V$6:$AG$11,MATCH(Source_Data!B40076,Installed_Capacity!$U$6:$U$11,0),MATCH(Source_Data!C40076,Installed_Capacity!$V$5:$AG$5,0)))</f>
        <v>0.6777099426349239</v>
      </c>
      <c r="O40076" s="41">
        <f>M40076/(INDEX(Installed_Capacity!$V$15:$AG$20,MATCH(Source_Data!B40076,Installed_Capacity!$U$15:$U$20,0),MATCH(Source_Data!C40076,Installed_Capacity!$V$14:$AG$14,0)))</f>
        <v>0.72478367139892863</v>
      </c>
      <c r="P40076" s="37">
        <v>229.05323621299999</v>
      </c>
      <c r="Q40076" s="38">
        <f>P40076/(INDEX(Installed_Capacity!$AJ$15:$AU$20,MATCH(Source_Data!B40076,Installed_Capacity!$AI$15:$AI$20,0),MATCH(Source_Data!C40076,Installed_Capacity!$AJ$14:$AU$14,0)))</f>
        <v>0.22974246360381143</v>
      </c>
      <c r="R40076" s="63">
        <v>734.32849779100002</v>
      </c>
      <c r="S40076" s="42">
        <v>939.78781171499998</v>
      </c>
      <c r="T40076" s="42">
        <f>R40076/(INDEX(Installed_Capacity!$H$25:$S$30,MATCH(Source_Data!B40076,Installed_Capacity!$G$25:$G$30,0),MATCH(Source_Data!C40076,Installed_Capacity!$H$24:$S$24,0)))</f>
        <v>0.51896006911024728</v>
      </c>
      <c r="U40076" s="43">
        <f>S40076/(INDEX(Installed_Capacity!$H$33:$S$38,MATCH(Source_Data!B40076,Installed_Capacity!$G$33:$G$38,0),MATCH(Source_Data!C40076,Installed_Capacity!$H$32:$S$32,0)))</f>
        <v>0.21893870235901478</v>
      </c>
      <c r="V40076" s="21"/>
      <c r="W40076" s="2"/>
    </row>
    <row r="40077" spans="1:23" x14ac:dyDescent="0.25">
      <c r="A40077" s="17">
        <v>44405</v>
      </c>
      <c r="B40077" s="19">
        <v>2021</v>
      </c>
      <c r="C40077" s="19">
        <v>7</v>
      </c>
      <c r="D40077" s="19">
        <v>28</v>
      </c>
      <c r="E40077" s="19">
        <v>19</v>
      </c>
      <c r="F40077" s="69">
        <v>40700.614000000001</v>
      </c>
      <c r="G40077" s="52">
        <f t="shared" si="626"/>
        <v>40897.115189999997</v>
      </c>
      <c r="H40077" s="34">
        <v>611.65601930100001</v>
      </c>
      <c r="I40077" s="35">
        <v>978.65811495800006</v>
      </c>
      <c r="J40077" s="35">
        <f>H40077/(INDEX(Installed_Capacity!$H$6:$S$11,MATCH(Source_Data!B40077,Installed_Capacity!$G$6:$G$11,0),MATCH(Source_Data!C40077,Installed_Capacity!$H$5:$S$5,0)))</f>
        <v>0.33233505351919063</v>
      </c>
      <c r="K40077" s="36">
        <f>I40077/(INDEX(Installed_Capacity!$H$15:$S$20,MATCH(Source_Data!B40077,Installed_Capacity!$G$15:$G$20,0),MATCH(Source_Data!C40077,Installed_Capacity!$H$14:$S$14,0)))</f>
        <v>0.23274728583645876</v>
      </c>
      <c r="L40077" s="39">
        <v>925.21396136299995</v>
      </c>
      <c r="M40077" s="40">
        <v>1837.8768812549999</v>
      </c>
      <c r="N40077" s="40">
        <f>L40077/(INDEX(Installed_Capacity!$V$6:$AG$11,MATCH(Source_Data!B40077,Installed_Capacity!$U$6:$U$11,0),MATCH(Source_Data!C40077,Installed_Capacity!$V$5:$AG$5,0)))</f>
        <v>0.40609482485471748</v>
      </c>
      <c r="O40077" s="41">
        <f>M40077/(INDEX(Installed_Capacity!$V$15:$AG$20,MATCH(Source_Data!B40077,Installed_Capacity!$U$15:$U$20,0),MATCH(Source_Data!C40077,Installed_Capacity!$V$14:$AG$14,0)))</f>
        <v>0.38250691623307431</v>
      </c>
      <c r="P40077" s="37">
        <v>149.41734404100001</v>
      </c>
      <c r="Q40077" s="38">
        <f>P40077/(INDEX(Installed_Capacity!$AJ$15:$AU$20,MATCH(Source_Data!B40077,Installed_Capacity!$AI$15:$AI$20,0),MATCH(Source_Data!C40077,Installed_Capacity!$AJ$14:$AU$14,0)))</f>
        <v>0.14986694487562688</v>
      </c>
      <c r="R40077" s="63">
        <v>823.809566324</v>
      </c>
      <c r="S40077" s="42">
        <v>1169.5619642080001</v>
      </c>
      <c r="T40077" s="42">
        <f>R40077/(INDEX(Installed_Capacity!$H$25:$S$30,MATCH(Source_Data!B40077,Installed_Capacity!$G$25:$G$30,0),MATCH(Source_Data!C40077,Installed_Capacity!$H$24:$S$24,0)))</f>
        <v>0.58219757337385147</v>
      </c>
      <c r="U40077" s="43">
        <f>S40077/(INDEX(Installed_Capacity!$H$33:$S$38,MATCH(Source_Data!B40077,Installed_Capacity!$G$33:$G$38,0),MATCH(Source_Data!C40077,Installed_Capacity!$H$32:$S$32,0)))</f>
        <v>0.27246829079946983</v>
      </c>
      <c r="V40077" s="21"/>
      <c r="W40077" s="2"/>
    </row>
    <row r="40078" spans="1:23" x14ac:dyDescent="0.25">
      <c r="A40078" s="17">
        <v>44405</v>
      </c>
      <c r="B40078" s="19">
        <v>2021</v>
      </c>
      <c r="C40078" s="19">
        <v>7</v>
      </c>
      <c r="D40078" s="19">
        <v>28</v>
      </c>
      <c r="E40078" s="19">
        <v>20</v>
      </c>
      <c r="F40078" s="69">
        <v>39374.794439999998</v>
      </c>
      <c r="G40078" s="52">
        <f t="shared" si="626"/>
        <v>40897.115189999997</v>
      </c>
      <c r="H40078" s="34">
        <v>95.791358634999995</v>
      </c>
      <c r="I40078" s="35">
        <v>83.320602563999998</v>
      </c>
      <c r="J40078" s="35">
        <f>H40078/(INDEX(Installed_Capacity!$H$6:$S$11,MATCH(Source_Data!B40078,Installed_Capacity!$G$6:$G$11,0),MATCH(Source_Data!C40078,Installed_Capacity!$H$5:$S$5,0)))</f>
        <v>5.2046943533752062E-2</v>
      </c>
      <c r="K40078" s="36">
        <f>I40078/(INDEX(Installed_Capacity!$H$15:$S$20,MATCH(Source_Data!B40078,Installed_Capacity!$G$15:$G$20,0),MATCH(Source_Data!C40078,Installed_Capacity!$H$14:$S$14,0)))</f>
        <v>1.9815545188486522E-2</v>
      </c>
      <c r="L40078" s="39">
        <v>173.579885432</v>
      </c>
      <c r="M40078" s="40">
        <v>222.95559484200001</v>
      </c>
      <c r="N40078" s="40">
        <f>L40078/(INDEX(Installed_Capacity!$V$6:$AG$11,MATCH(Source_Data!B40078,Installed_Capacity!$U$6:$U$11,0),MATCH(Source_Data!C40078,Installed_Capacity!$V$5:$AG$5,0)))</f>
        <v>7.6187666979177629E-2</v>
      </c>
      <c r="O40078" s="41">
        <f>M40078/(INDEX(Installed_Capacity!$V$15:$AG$20,MATCH(Source_Data!B40078,Installed_Capacity!$U$15:$U$20,0),MATCH(Source_Data!C40078,Installed_Capacity!$V$14:$AG$14,0)))</f>
        <v>4.6402486428627925E-2</v>
      </c>
      <c r="P40078" s="37">
        <v>21.731283173000001</v>
      </c>
      <c r="Q40078" s="38">
        <f>P40078/(INDEX(Installed_Capacity!$AJ$15:$AU$20,MATCH(Source_Data!B40078,Installed_Capacity!$AI$15:$AI$20,0),MATCH(Source_Data!C40078,Installed_Capacity!$AJ$14:$AU$14,0)))</f>
        <v>2.1796673192577734E-2</v>
      </c>
      <c r="R40078" s="63">
        <v>933.81906460000005</v>
      </c>
      <c r="S40078" s="42">
        <v>1266.5161025370001</v>
      </c>
      <c r="T40078" s="42">
        <f>R40078/(INDEX(Installed_Capacity!$H$25:$S$30,MATCH(Source_Data!B40078,Installed_Capacity!$G$25:$G$30,0),MATCH(Source_Data!C40078,Installed_Capacity!$H$24:$S$24,0)))</f>
        <v>0.65994280183745579</v>
      </c>
      <c r="U40078" s="43">
        <f>S40078/(INDEX(Installed_Capacity!$H$33:$S$38,MATCH(Source_Data!B40078,Installed_Capacity!$G$33:$G$38,0),MATCH(Source_Data!C40078,Installed_Capacity!$H$32:$S$32,0)))</f>
        <v>0.29505531839174187</v>
      </c>
      <c r="V40078" s="21"/>
      <c r="W40078" s="2"/>
    </row>
    <row r="40079" spans="1:23" x14ac:dyDescent="0.25">
      <c r="A40079" s="17">
        <v>44405</v>
      </c>
      <c r="B40079" s="19">
        <v>2021</v>
      </c>
      <c r="C40079" s="19">
        <v>7</v>
      </c>
      <c r="D40079" s="19">
        <v>28</v>
      </c>
      <c r="E40079" s="19">
        <v>21</v>
      </c>
      <c r="F40079" s="69">
        <v>38102.439630000001</v>
      </c>
      <c r="G40079" s="52">
        <f t="shared" si="626"/>
        <v>40897.115189999997</v>
      </c>
      <c r="H40079" s="34">
        <v>0.47840517100000002</v>
      </c>
      <c r="I40079" s="35">
        <v>8.7598352000000004E-2</v>
      </c>
      <c r="J40079" s="35">
        <f>H40079/(INDEX(Installed_Capacity!$H$6:$S$11,MATCH(Source_Data!B40079,Installed_Capacity!$G$6:$G$11,0),MATCH(Source_Data!C40079,Installed_Capacity!$H$5:$S$5,0)))</f>
        <v>2.5993500119534036E-4</v>
      </c>
      <c r="K40079" s="36">
        <f>I40079/(INDEX(Installed_Capacity!$H$15:$S$20,MATCH(Source_Data!B40079,Installed_Capacity!$G$15:$G$20,0),MATCH(Source_Data!C40079,Installed_Capacity!$H$14:$S$14,0)))</f>
        <v>2.0832891854804384E-5</v>
      </c>
      <c r="L40079" s="39">
        <v>0.38757318200000002</v>
      </c>
      <c r="M40079" s="40">
        <v>0.88591182199999996</v>
      </c>
      <c r="N40079" s="40">
        <f>L40079/(INDEX(Installed_Capacity!$V$6:$AG$11,MATCH(Source_Data!B40079,Installed_Capacity!$U$6:$U$11,0),MATCH(Source_Data!C40079,Installed_Capacity!$V$5:$AG$5,0)))</f>
        <v>1.7011358457108748E-4</v>
      </c>
      <c r="O40079" s="41">
        <f>M40079/(INDEX(Installed_Capacity!$V$15:$AG$20,MATCH(Source_Data!B40079,Installed_Capacity!$U$15:$U$20,0),MATCH(Source_Data!C40079,Installed_Capacity!$V$14:$AG$14,0)))</f>
        <v>1.8437981485258553E-4</v>
      </c>
      <c r="P40079" s="37">
        <v>0</v>
      </c>
      <c r="Q40079" s="38">
        <f>P40079/(INDEX(Installed_Capacity!$AJ$15:$AU$20,MATCH(Source_Data!B40079,Installed_Capacity!$AI$15:$AI$20,0),MATCH(Source_Data!C40079,Installed_Capacity!$AJ$14:$AU$14,0)))</f>
        <v>0</v>
      </c>
      <c r="R40079" s="63">
        <v>1035.6434116339999</v>
      </c>
      <c r="S40079" s="42">
        <v>1711.6364133970001</v>
      </c>
      <c r="T40079" s="42">
        <f>R40079/(INDEX(Installed_Capacity!$H$25:$S$30,MATCH(Source_Data!B40079,Installed_Capacity!$G$25:$G$30,0),MATCH(Source_Data!C40079,Installed_Capacity!$H$24:$S$24,0)))</f>
        <v>0.73190347111943443</v>
      </c>
      <c r="U40079" s="43">
        <f>S40079/(INDEX(Installed_Capacity!$H$33:$S$38,MATCH(Source_Data!B40079,Installed_Capacity!$G$33:$G$38,0),MATCH(Source_Data!C40079,Installed_Capacity!$H$32:$S$32,0)))</f>
        <v>0.39875326173438613</v>
      </c>
      <c r="V40079" s="21"/>
      <c r="W40079" s="2"/>
    </row>
    <row r="40080" spans="1:23" x14ac:dyDescent="0.25">
      <c r="A40080" s="17">
        <v>44405</v>
      </c>
      <c r="B40080" s="19">
        <v>2021</v>
      </c>
      <c r="C40080" s="19">
        <v>7</v>
      </c>
      <c r="D40080" s="19">
        <v>28</v>
      </c>
      <c r="E40080" s="19">
        <v>22</v>
      </c>
      <c r="F40080" s="69">
        <v>36395.82546</v>
      </c>
      <c r="G40080" s="52">
        <f t="shared" si="626"/>
        <v>40897.115189999997</v>
      </c>
      <c r="H40080" s="34">
        <v>0.24999998400000001</v>
      </c>
      <c r="I40080" s="35">
        <v>5.7514093000000002E-2</v>
      </c>
      <c r="J40080" s="35">
        <f>H40080/(INDEX(Installed_Capacity!$H$6:$S$11,MATCH(Source_Data!B40080,Installed_Capacity!$G$6:$G$11,0),MATCH(Source_Data!C40080,Installed_Capacity!$H$5:$S$5,0)))</f>
        <v>1.35834121533513E-4</v>
      </c>
      <c r="K40080" s="36">
        <f>I40080/(INDEX(Installed_Capacity!$H$15:$S$20,MATCH(Source_Data!B40080,Installed_Capacity!$G$15:$G$20,0),MATCH(Source_Data!C40080,Installed_Capacity!$H$14:$S$14,0)))</f>
        <v>1.367816690884963E-5</v>
      </c>
      <c r="L40080" s="39">
        <v>0</v>
      </c>
      <c r="M40080" s="40">
        <v>1.084156449</v>
      </c>
      <c r="N40080" s="40">
        <f>L40080/(INDEX(Installed_Capacity!$V$6:$AG$11,MATCH(Source_Data!B40080,Installed_Capacity!$U$6:$U$11,0),MATCH(Source_Data!C40080,Installed_Capacity!$V$5:$AG$5,0)))</f>
        <v>0</v>
      </c>
      <c r="O40080" s="41">
        <f>M40080/(INDEX(Installed_Capacity!$V$15:$AG$20,MATCH(Source_Data!B40080,Installed_Capacity!$U$15:$U$20,0),MATCH(Source_Data!C40080,Installed_Capacity!$V$14:$AG$14,0)))</f>
        <v>2.2563934736368897E-4</v>
      </c>
      <c r="P40080" s="37">
        <v>0</v>
      </c>
      <c r="Q40080" s="38">
        <f>P40080/(INDEX(Installed_Capacity!$AJ$15:$AU$20,MATCH(Source_Data!B40080,Installed_Capacity!$AI$15:$AI$20,0),MATCH(Source_Data!C40080,Installed_Capacity!$AJ$14:$AU$14,0)))</f>
        <v>0</v>
      </c>
      <c r="R40080" s="63">
        <v>1091.9600570739999</v>
      </c>
      <c r="S40080" s="42">
        <v>1744.433321711</v>
      </c>
      <c r="T40080" s="42">
        <f>R40080/(INDEX(Installed_Capacity!$H$25:$S$30,MATCH(Source_Data!B40080,Installed_Capacity!$G$25:$G$30,0),MATCH(Source_Data!C40080,Installed_Capacity!$H$24:$S$24,0)))</f>
        <v>0.77170322054699625</v>
      </c>
      <c r="U40080" s="43">
        <f>S40080/(INDEX(Installed_Capacity!$H$33:$S$38,MATCH(Source_Data!B40080,Installed_Capacity!$G$33:$G$38,0),MATCH(Source_Data!C40080,Installed_Capacity!$H$32:$S$32,0)))</f>
        <v>0.40639382959251902</v>
      </c>
      <c r="V40080" s="21"/>
      <c r="W40080" s="2"/>
    </row>
    <row r="40081" spans="1:23" x14ac:dyDescent="0.25">
      <c r="A40081" s="17">
        <v>44405</v>
      </c>
      <c r="B40081" s="19">
        <v>2021</v>
      </c>
      <c r="C40081" s="19">
        <v>7</v>
      </c>
      <c r="D40081" s="19">
        <v>28</v>
      </c>
      <c r="E40081" s="19">
        <v>23</v>
      </c>
      <c r="F40081" s="69">
        <v>33711.388610000002</v>
      </c>
      <c r="G40081" s="52">
        <f t="shared" si="626"/>
        <v>40897.115189999997</v>
      </c>
      <c r="H40081" s="34">
        <v>0.24999998400000001</v>
      </c>
      <c r="I40081" s="35">
        <v>4.4745237E-2</v>
      </c>
      <c r="J40081" s="35">
        <f>H40081/(INDEX(Installed_Capacity!$H$6:$S$11,MATCH(Source_Data!B40081,Installed_Capacity!$G$6:$G$11,0),MATCH(Source_Data!C40081,Installed_Capacity!$H$5:$S$5,0)))</f>
        <v>1.35834121533513E-4</v>
      </c>
      <c r="K40081" s="36">
        <f>I40081/(INDEX(Installed_Capacity!$H$15:$S$20,MATCH(Source_Data!B40081,Installed_Capacity!$G$15:$G$20,0),MATCH(Source_Data!C40081,Installed_Capacity!$H$14:$S$14,0)))</f>
        <v>1.0641440873666112E-5</v>
      </c>
      <c r="L40081" s="39">
        <v>0</v>
      </c>
      <c r="M40081" s="40">
        <v>1.3057952509999999</v>
      </c>
      <c r="N40081" s="40">
        <f>L40081/(INDEX(Installed_Capacity!$V$6:$AG$11,MATCH(Source_Data!B40081,Installed_Capacity!$U$6:$U$11,0),MATCH(Source_Data!C40081,Installed_Capacity!$V$5:$AG$5,0)))</f>
        <v>0</v>
      </c>
      <c r="O40081" s="41">
        <f>M40081/(INDEX(Installed_Capacity!$V$15:$AG$20,MATCH(Source_Data!B40081,Installed_Capacity!$U$15:$U$20,0),MATCH(Source_Data!C40081,Installed_Capacity!$V$14:$AG$14,0)))</f>
        <v>2.7176777714877975E-4</v>
      </c>
      <c r="P40081" s="37">
        <v>0</v>
      </c>
      <c r="Q40081" s="38">
        <f>P40081/(INDEX(Installed_Capacity!$AJ$15:$AU$20,MATCH(Source_Data!B40081,Installed_Capacity!$AI$15:$AI$20,0),MATCH(Source_Data!C40081,Installed_Capacity!$AJ$14:$AU$14,0)))</f>
        <v>0</v>
      </c>
      <c r="R40081" s="63">
        <v>1105.167413334</v>
      </c>
      <c r="S40081" s="42">
        <v>1808.045234748</v>
      </c>
      <c r="T40081" s="42">
        <f>R40081/(INDEX(Installed_Capacity!$H$25:$S$30,MATCH(Source_Data!B40081,Installed_Capacity!$G$25:$G$30,0),MATCH(Source_Data!C40081,Installed_Capacity!$H$24:$S$24,0)))</f>
        <v>0.7810370412254416</v>
      </c>
      <c r="U40081" s="43">
        <f>S40081/(INDEX(Installed_Capacity!$H$33:$S$38,MATCH(Source_Data!B40081,Installed_Capacity!$G$33:$G$38,0),MATCH(Source_Data!C40081,Installed_Capacity!$H$32:$S$32,0)))</f>
        <v>0.42121324895642842</v>
      </c>
      <c r="V40081" s="21"/>
      <c r="W40081" s="2"/>
    </row>
    <row r="40082" spans="1:23" x14ac:dyDescent="0.25">
      <c r="A40082" s="17">
        <v>44405</v>
      </c>
      <c r="B40082" s="19">
        <v>2021</v>
      </c>
      <c r="C40082" s="19">
        <v>7</v>
      </c>
      <c r="D40082" s="19">
        <v>28</v>
      </c>
      <c r="E40082" s="19">
        <v>24</v>
      </c>
      <c r="F40082" s="69">
        <v>30846.700489999999</v>
      </c>
      <c r="G40082" s="52">
        <f t="shared" si="626"/>
        <v>40897.115189999997</v>
      </c>
      <c r="H40082" s="34">
        <v>0.24999998400000001</v>
      </c>
      <c r="I40082" s="35">
        <v>3.7812324000000001E-2</v>
      </c>
      <c r="J40082" s="35">
        <f>H40082/(INDEX(Installed_Capacity!$H$6:$S$11,MATCH(Source_Data!B40082,Installed_Capacity!$G$6:$G$11,0),MATCH(Source_Data!C40082,Installed_Capacity!$H$5:$S$5,0)))</f>
        <v>1.35834121533513E-4</v>
      </c>
      <c r="K40082" s="36">
        <f>I40082/(INDEX(Installed_Capacity!$H$15:$S$20,MATCH(Source_Data!B40082,Installed_Capacity!$G$15:$G$20,0),MATCH(Source_Data!C40082,Installed_Capacity!$H$14:$S$14,0)))</f>
        <v>8.9926355768750566E-6</v>
      </c>
      <c r="L40082" s="39">
        <v>0</v>
      </c>
      <c r="M40082" s="40">
        <v>1.8059508120000001</v>
      </c>
      <c r="N40082" s="40">
        <f>L40082/(INDEX(Installed_Capacity!$V$6:$AG$11,MATCH(Source_Data!B40082,Installed_Capacity!$U$6:$U$11,0),MATCH(Source_Data!C40082,Installed_Capacity!$V$5:$AG$5,0)))</f>
        <v>0</v>
      </c>
      <c r="O40082" s="41">
        <f>M40082/(INDEX(Installed_Capacity!$V$15:$AG$20,MATCH(Source_Data!B40082,Installed_Capacity!$U$15:$U$20,0),MATCH(Source_Data!C40082,Installed_Capacity!$V$14:$AG$14,0)))</f>
        <v>3.7586232408290014E-4</v>
      </c>
      <c r="P40082" s="37">
        <v>0</v>
      </c>
      <c r="Q40082" s="38">
        <f>P40082/(INDEX(Installed_Capacity!$AJ$15:$AU$20,MATCH(Source_Data!B40082,Installed_Capacity!$AI$15:$AI$20,0),MATCH(Source_Data!C40082,Installed_Capacity!$AJ$14:$AU$14,0)))</f>
        <v>0</v>
      </c>
      <c r="R40082" s="63">
        <v>1118.274382994</v>
      </c>
      <c r="S40082" s="42">
        <v>2001.3846429319999</v>
      </c>
      <c r="T40082" s="42">
        <f>R40082/(INDEX(Installed_Capacity!$H$25:$S$30,MATCH(Source_Data!B40082,Installed_Capacity!$G$25:$G$30,0),MATCH(Source_Data!C40082,Installed_Capacity!$H$24:$S$24,0)))</f>
        <v>0.79029991731024718</v>
      </c>
      <c r="U40082" s="43">
        <f>S40082/(INDEX(Installed_Capacity!$H$33:$S$38,MATCH(Source_Data!B40082,Installed_Capacity!$G$33:$G$38,0),MATCH(Source_Data!C40082,Installed_Capacity!$H$32:$S$32,0)))</f>
        <v>0.46625477707054452</v>
      </c>
      <c r="V40082" s="21"/>
      <c r="W40082" s="2"/>
    </row>
    <row r="40083" spans="1:23" x14ac:dyDescent="0.25">
      <c r="A40083" s="17">
        <v>44406</v>
      </c>
      <c r="B40083" s="19">
        <v>2021</v>
      </c>
      <c r="C40083" s="19">
        <v>7</v>
      </c>
      <c r="D40083" s="19">
        <v>29</v>
      </c>
      <c r="E40083" s="19">
        <v>1</v>
      </c>
      <c r="F40083" s="69">
        <v>28730.58915</v>
      </c>
      <c r="G40083" s="52">
        <f t="shared" si="626"/>
        <v>41363.03688</v>
      </c>
      <c r="H40083" s="34">
        <v>0.24999998400000001</v>
      </c>
      <c r="I40083" s="35">
        <v>2.9285533999999998E-2</v>
      </c>
      <c r="J40083" s="35">
        <f>H40083/(INDEX(Installed_Capacity!$H$6:$S$11,MATCH(Source_Data!B40083,Installed_Capacity!$G$6:$G$11,0),MATCH(Source_Data!C40083,Installed_Capacity!$H$5:$S$5,0)))</f>
        <v>1.35834121533513E-4</v>
      </c>
      <c r="K40083" s="36">
        <f>I40083/(INDEX(Installed_Capacity!$H$15:$S$20,MATCH(Source_Data!B40083,Installed_Capacity!$G$15:$G$20,0),MATCH(Source_Data!C40083,Installed_Capacity!$H$14:$S$14,0)))</f>
        <v>6.9647698706957037E-6</v>
      </c>
      <c r="L40083" s="39">
        <v>0</v>
      </c>
      <c r="M40083" s="40">
        <v>2.196681522</v>
      </c>
      <c r="N40083" s="40">
        <f>L40083/(INDEX(Installed_Capacity!$V$6:$AG$11,MATCH(Source_Data!B40083,Installed_Capacity!$U$6:$U$11,0),MATCH(Source_Data!C40083,Installed_Capacity!$V$5:$AG$5,0)))</f>
        <v>0</v>
      </c>
      <c r="O40083" s="41">
        <f>M40083/(INDEX(Installed_Capacity!$V$15:$AG$20,MATCH(Source_Data!B40083,Installed_Capacity!$U$15:$U$20,0),MATCH(Source_Data!C40083,Installed_Capacity!$V$14:$AG$14,0)))</f>
        <v>4.5718289592534166E-4</v>
      </c>
      <c r="P40083" s="37">
        <v>0</v>
      </c>
      <c r="Q40083" s="38">
        <f>P40083/(INDEX(Installed_Capacity!$AJ$15:$AU$20,MATCH(Source_Data!B40083,Installed_Capacity!$AI$15:$AI$20,0),MATCH(Source_Data!C40083,Installed_Capacity!$AJ$14:$AU$14,0)))</f>
        <v>0</v>
      </c>
      <c r="R40083" s="63">
        <v>1144.9095352209999</v>
      </c>
      <c r="S40083" s="42">
        <v>1759.326521365</v>
      </c>
      <c r="T40083" s="42">
        <f>R40083/(INDEX(Installed_Capacity!$H$25:$S$30,MATCH(Source_Data!B40083,Installed_Capacity!$G$25:$G$30,0),MATCH(Source_Data!C40083,Installed_Capacity!$H$24:$S$24,0)))</f>
        <v>0.8091233464459362</v>
      </c>
      <c r="U40083" s="43">
        <f>S40083/(INDEX(Installed_Capacity!$H$33:$S$38,MATCH(Source_Data!B40083,Installed_Capacity!$G$33:$G$38,0),MATCH(Source_Data!C40083,Installed_Capacity!$H$32:$S$32,0)))</f>
        <v>0.40986344024885446</v>
      </c>
      <c r="V40083" s="21"/>
      <c r="W40083" s="2"/>
    </row>
    <row r="40084" spans="1:23" x14ac:dyDescent="0.25">
      <c r="A40084" s="17">
        <v>44406</v>
      </c>
      <c r="B40084" s="19">
        <v>2021</v>
      </c>
      <c r="C40084" s="19">
        <v>7</v>
      </c>
      <c r="D40084" s="19">
        <v>29</v>
      </c>
      <c r="E40084" s="19">
        <v>2</v>
      </c>
      <c r="F40084" s="69">
        <v>27090.02953</v>
      </c>
      <c r="G40084" s="52">
        <f t="shared" si="626"/>
        <v>41363.03688</v>
      </c>
      <c r="H40084" s="34">
        <v>0.24999998400000001</v>
      </c>
      <c r="I40084" s="35">
        <v>1.8788170999999999E-2</v>
      </c>
      <c r="J40084" s="35">
        <f>H40084/(INDEX(Installed_Capacity!$H$6:$S$11,MATCH(Source_Data!B40084,Installed_Capacity!$G$6:$G$11,0),MATCH(Source_Data!C40084,Installed_Capacity!$H$5:$S$5,0)))</f>
        <v>1.35834121533513E-4</v>
      </c>
      <c r="K40084" s="36">
        <f>I40084/(INDEX(Installed_Capacity!$H$15:$S$20,MATCH(Source_Data!B40084,Installed_Capacity!$G$15:$G$20,0),MATCH(Source_Data!C40084,Installed_Capacity!$H$14:$S$14,0)))</f>
        <v>4.4682568296783921E-6</v>
      </c>
      <c r="L40084" s="39">
        <v>0</v>
      </c>
      <c r="M40084" s="40">
        <v>2.0330396720000001</v>
      </c>
      <c r="N40084" s="40">
        <f>L40084/(INDEX(Installed_Capacity!$V$6:$AG$11,MATCH(Source_Data!B40084,Installed_Capacity!$U$6:$U$11,0),MATCH(Source_Data!C40084,Installed_Capacity!$V$5:$AG$5,0)))</f>
        <v>0</v>
      </c>
      <c r="O40084" s="41">
        <f>M40084/(INDEX(Installed_Capacity!$V$15:$AG$20,MATCH(Source_Data!B40084,Installed_Capacity!$U$15:$U$20,0),MATCH(Source_Data!C40084,Installed_Capacity!$V$14:$AG$14,0)))</f>
        <v>4.2312504360204965E-4</v>
      </c>
      <c r="P40084" s="37">
        <v>0</v>
      </c>
      <c r="Q40084" s="38">
        <f>P40084/(INDEX(Installed_Capacity!$AJ$15:$AU$20,MATCH(Source_Data!B40084,Installed_Capacity!$AI$15:$AI$20,0),MATCH(Source_Data!C40084,Installed_Capacity!$AJ$14:$AU$14,0)))</f>
        <v>0</v>
      </c>
      <c r="R40084" s="63">
        <v>1151.294981516</v>
      </c>
      <c r="S40084" s="42">
        <v>1250.201127457</v>
      </c>
      <c r="T40084" s="42">
        <f>R40084/(INDEX(Installed_Capacity!$H$25:$S$30,MATCH(Source_Data!B40084,Installed_Capacity!$G$25:$G$30,0),MATCH(Source_Data!C40084,Installed_Capacity!$H$24:$S$24,0)))</f>
        <v>0.81363602933992918</v>
      </c>
      <c r="U40084" s="43">
        <f>S40084/(INDEX(Installed_Capacity!$H$33:$S$38,MATCH(Source_Data!B40084,Installed_Capacity!$G$33:$G$38,0),MATCH(Source_Data!C40084,Installed_Capacity!$H$32:$S$32,0)))</f>
        <v>0.29125448225776773</v>
      </c>
      <c r="V40084" s="21"/>
      <c r="W40084" s="2"/>
    </row>
    <row r="40085" spans="1:23" x14ac:dyDescent="0.25">
      <c r="A40085" s="17">
        <v>44406</v>
      </c>
      <c r="B40085" s="19">
        <v>2021</v>
      </c>
      <c r="C40085" s="19">
        <v>7</v>
      </c>
      <c r="D40085" s="19">
        <v>29</v>
      </c>
      <c r="E40085" s="19">
        <v>3</v>
      </c>
      <c r="F40085" s="69">
        <v>26250.658200000002</v>
      </c>
      <c r="G40085" s="52">
        <f t="shared" si="626"/>
        <v>41363.03688</v>
      </c>
      <c r="H40085" s="34">
        <v>0.24999998400000001</v>
      </c>
      <c r="I40085" s="35">
        <v>1.1874602E-2</v>
      </c>
      <c r="J40085" s="35">
        <f>H40085/(INDEX(Installed_Capacity!$H$6:$S$11,MATCH(Source_Data!B40085,Installed_Capacity!$G$6:$G$11,0),MATCH(Source_Data!C40085,Installed_Capacity!$H$5:$S$5,0)))</f>
        <v>1.35834121533513E-4</v>
      </c>
      <c r="K40085" s="36">
        <f>I40085/(INDEX(Installed_Capacity!$H$15:$S$20,MATCH(Source_Data!B40085,Installed_Capacity!$G$15:$G$20,0),MATCH(Source_Data!C40085,Installed_Capacity!$H$14:$S$14,0)))</f>
        <v>2.8240519785674027E-6</v>
      </c>
      <c r="L40085" s="39">
        <v>0</v>
      </c>
      <c r="M40085" s="40">
        <v>2.096830234</v>
      </c>
      <c r="N40085" s="40">
        <f>L40085/(INDEX(Installed_Capacity!$V$6:$AG$11,MATCH(Source_Data!B40085,Installed_Capacity!$U$6:$U$11,0),MATCH(Source_Data!C40085,Installed_Capacity!$V$5:$AG$5,0)))</f>
        <v>0</v>
      </c>
      <c r="O40085" s="41">
        <f>M40085/(INDEX(Installed_Capacity!$V$15:$AG$20,MATCH(Source_Data!B40085,Installed_Capacity!$U$15:$U$20,0),MATCH(Source_Data!C40085,Installed_Capacity!$V$14:$AG$14,0)))</f>
        <v>4.3640141233178352E-4</v>
      </c>
      <c r="P40085" s="37">
        <v>0</v>
      </c>
      <c r="Q40085" s="38">
        <f>P40085/(INDEX(Installed_Capacity!$AJ$15:$AU$20,MATCH(Source_Data!B40085,Installed_Capacity!$AI$15:$AI$20,0),MATCH(Source_Data!C40085,Installed_Capacity!$AJ$14:$AU$14,0)))</f>
        <v>0</v>
      </c>
      <c r="R40085" s="63">
        <v>1149.4504872780001</v>
      </c>
      <c r="S40085" s="42">
        <v>1061.242805676</v>
      </c>
      <c r="T40085" s="42">
        <f>R40085/(INDEX(Installed_Capacity!$H$25:$S$30,MATCH(Source_Data!B40085,Installed_Capacity!$G$25:$G$30,0),MATCH(Source_Data!C40085,Installed_Capacity!$H$24:$S$24,0)))</f>
        <v>0.81233249984310951</v>
      </c>
      <c r="U40085" s="43">
        <f>S40085/(INDEX(Installed_Capacity!$H$33:$S$38,MATCH(Source_Data!B40085,Installed_Capacity!$G$33:$G$38,0),MATCH(Source_Data!C40085,Installed_Capacity!$H$32:$S$32,0)))</f>
        <v>0.24723359876155224</v>
      </c>
      <c r="V40085" s="21"/>
      <c r="W40085" s="2"/>
    </row>
    <row r="40086" spans="1:23" x14ac:dyDescent="0.25">
      <c r="A40086" s="17">
        <v>44406</v>
      </c>
      <c r="B40086" s="19">
        <v>2021</v>
      </c>
      <c r="C40086" s="19">
        <v>7</v>
      </c>
      <c r="D40086" s="19">
        <v>29</v>
      </c>
      <c r="E40086" s="19">
        <v>4</v>
      </c>
      <c r="F40086" s="69">
        <v>25414.887940000001</v>
      </c>
      <c r="G40086" s="52">
        <f t="shared" si="626"/>
        <v>41363.03688</v>
      </c>
      <c r="H40086" s="34">
        <v>0.24999998400000001</v>
      </c>
      <c r="I40086" s="35">
        <v>7.2890769999999997E-3</v>
      </c>
      <c r="J40086" s="35">
        <f>H40086/(INDEX(Installed_Capacity!$H$6:$S$11,MATCH(Source_Data!B40086,Installed_Capacity!$G$6:$G$11,0),MATCH(Source_Data!C40086,Installed_Capacity!$H$5:$S$5,0)))</f>
        <v>1.35834121533513E-4</v>
      </c>
      <c r="K40086" s="36">
        <f>I40086/(INDEX(Installed_Capacity!$H$15:$S$20,MATCH(Source_Data!B40086,Installed_Capacity!$G$15:$G$20,0),MATCH(Source_Data!C40086,Installed_Capacity!$H$14:$S$14,0)))</f>
        <v>1.7335092429860091E-6</v>
      </c>
      <c r="L40086" s="39">
        <v>0</v>
      </c>
      <c r="M40086" s="40">
        <v>2.0347976390000002</v>
      </c>
      <c r="N40086" s="40">
        <f>L40086/(INDEX(Installed_Capacity!$V$6:$AG$11,MATCH(Source_Data!B40086,Installed_Capacity!$U$6:$U$11,0),MATCH(Source_Data!C40086,Installed_Capacity!$V$5:$AG$5,0)))</f>
        <v>0</v>
      </c>
      <c r="O40086" s="41">
        <f>M40086/(INDEX(Installed_Capacity!$V$15:$AG$20,MATCH(Source_Data!B40086,Installed_Capacity!$U$15:$U$20,0),MATCH(Source_Data!C40086,Installed_Capacity!$V$14:$AG$14,0)))</f>
        <v>4.2349091932684268E-4</v>
      </c>
      <c r="P40086" s="37">
        <v>0</v>
      </c>
      <c r="Q40086" s="38">
        <f>P40086/(INDEX(Installed_Capacity!$AJ$15:$AU$20,MATCH(Source_Data!B40086,Installed_Capacity!$AI$15:$AI$20,0),MATCH(Source_Data!C40086,Installed_Capacity!$AJ$14:$AU$14,0)))</f>
        <v>0</v>
      </c>
      <c r="R40086" s="63">
        <v>1134.063679034</v>
      </c>
      <c r="S40086" s="42">
        <v>927.14916181199999</v>
      </c>
      <c r="T40086" s="42">
        <f>R40086/(INDEX(Installed_Capacity!$H$25:$S$30,MATCH(Source_Data!B40086,Installed_Capacity!$G$25:$G$30,0),MATCH(Source_Data!C40086,Installed_Capacity!$H$24:$S$24,0)))</f>
        <v>0.80145843041272069</v>
      </c>
      <c r="U40086" s="43">
        <f>S40086/(INDEX(Installed_Capacity!$H$33:$S$38,MATCH(Source_Data!B40086,Installed_Capacity!$G$33:$G$38,0),MATCH(Source_Data!C40086,Installed_Capacity!$H$32:$S$32,0)))</f>
        <v>0.21599432536791174</v>
      </c>
      <c r="V40086" s="21"/>
      <c r="W40086" s="2"/>
    </row>
    <row r="40087" spans="1:23" x14ac:dyDescent="0.25">
      <c r="A40087" s="17">
        <v>44406</v>
      </c>
      <c r="B40087" s="19">
        <v>2021</v>
      </c>
      <c r="C40087" s="19">
        <v>7</v>
      </c>
      <c r="D40087" s="19">
        <v>29</v>
      </c>
      <c r="E40087" s="19">
        <v>5</v>
      </c>
      <c r="F40087" s="69">
        <v>25264.5906</v>
      </c>
      <c r="G40087" s="52">
        <f t="shared" si="626"/>
        <v>41363.03688</v>
      </c>
      <c r="H40087" s="34">
        <v>0.24999998400000001</v>
      </c>
      <c r="I40087" s="35">
        <v>5.9284400000000001E-3</v>
      </c>
      <c r="J40087" s="35">
        <f>H40087/(INDEX(Installed_Capacity!$H$6:$S$11,MATCH(Source_Data!B40087,Installed_Capacity!$G$6:$G$11,0),MATCH(Source_Data!C40087,Installed_Capacity!$H$5:$S$5,0)))</f>
        <v>1.35834121533513E-4</v>
      </c>
      <c r="K40087" s="36">
        <f>I40087/(INDEX(Installed_Capacity!$H$15:$S$20,MATCH(Source_Data!B40087,Installed_Capacity!$G$15:$G$20,0),MATCH(Source_Data!C40087,Installed_Capacity!$H$14:$S$14,0)))</f>
        <v>1.4099186407947091E-6</v>
      </c>
      <c r="L40087" s="39">
        <v>0</v>
      </c>
      <c r="M40087" s="40">
        <v>2.1316299910000001</v>
      </c>
      <c r="N40087" s="40">
        <f>L40087/(INDEX(Installed_Capacity!$V$6:$AG$11,MATCH(Source_Data!B40087,Installed_Capacity!$U$6:$U$11,0),MATCH(Source_Data!C40087,Installed_Capacity!$V$5:$AG$5,0)))</f>
        <v>0</v>
      </c>
      <c r="O40087" s="41">
        <f>M40087/(INDEX(Installed_Capacity!$V$15:$AG$20,MATCH(Source_Data!B40087,Installed_Capacity!$U$15:$U$20,0),MATCH(Source_Data!C40087,Installed_Capacity!$V$14:$AG$14,0)))</f>
        <v>4.4364408885244405E-4</v>
      </c>
      <c r="P40087" s="37">
        <v>0</v>
      </c>
      <c r="Q40087" s="38">
        <f>P40087/(INDEX(Installed_Capacity!$AJ$15:$AU$20,MATCH(Source_Data!B40087,Installed_Capacity!$AI$15:$AI$20,0),MATCH(Source_Data!C40087,Installed_Capacity!$AJ$14:$AU$14,0)))</f>
        <v>0</v>
      </c>
      <c r="R40087" s="63">
        <v>1071.592694103</v>
      </c>
      <c r="S40087" s="42">
        <v>852.360258047</v>
      </c>
      <c r="T40087" s="42">
        <f>R40087/(INDEX(Installed_Capacity!$H$25:$S$30,MATCH(Source_Data!B40087,Installed_Capacity!$G$25:$G$30,0),MATCH(Source_Data!C40087,Installed_Capacity!$H$24:$S$24,0)))</f>
        <v>0.75730932445441679</v>
      </c>
      <c r="U40087" s="43">
        <f>S40087/(INDEX(Installed_Capacity!$H$33:$S$38,MATCH(Source_Data!B40087,Installed_Capacity!$G$33:$G$38,0),MATCH(Source_Data!C40087,Installed_Capacity!$H$32:$S$32,0)))</f>
        <v>0.19857104605204001</v>
      </c>
      <c r="V40087" s="21"/>
      <c r="W40087" s="2"/>
    </row>
    <row r="40088" spans="1:23" x14ac:dyDescent="0.25">
      <c r="A40088" s="17">
        <v>44406</v>
      </c>
      <c r="B40088" s="19">
        <v>2021</v>
      </c>
      <c r="C40088" s="19">
        <v>7</v>
      </c>
      <c r="D40088" s="19">
        <v>29</v>
      </c>
      <c r="E40088" s="19">
        <v>6</v>
      </c>
      <c r="F40088" s="69">
        <v>25928.389190000002</v>
      </c>
      <c r="G40088" s="52">
        <f t="shared" si="626"/>
        <v>41363.03688</v>
      </c>
      <c r="H40088" s="34">
        <v>0.24999998400000001</v>
      </c>
      <c r="I40088" s="35">
        <v>0.21925304400000001</v>
      </c>
      <c r="J40088" s="35">
        <f>H40088/(INDEX(Installed_Capacity!$H$6:$S$11,MATCH(Source_Data!B40088,Installed_Capacity!$G$6:$G$11,0),MATCH(Source_Data!C40088,Installed_Capacity!$H$5:$S$5,0)))</f>
        <v>1.35834121533513E-4</v>
      </c>
      <c r="K40088" s="36">
        <f>I40088/(INDEX(Installed_Capacity!$H$15:$S$20,MATCH(Source_Data!B40088,Installed_Capacity!$G$15:$G$20,0),MATCH(Source_Data!C40088,Installed_Capacity!$H$14:$S$14,0)))</f>
        <v>5.2143389118652215E-5</v>
      </c>
      <c r="L40088" s="39">
        <v>2.3743570000000001E-3</v>
      </c>
      <c r="M40088" s="40">
        <v>2.1384316609999998</v>
      </c>
      <c r="N40088" s="40">
        <f>L40088/(INDEX(Installed_Capacity!$V$6:$AG$11,MATCH(Source_Data!B40088,Installed_Capacity!$U$6:$U$11,0),MATCH(Source_Data!C40088,Installed_Capacity!$V$5:$AG$5,0)))</f>
        <v>1.0421525510024931E-6</v>
      </c>
      <c r="O40088" s="41">
        <f>M40088/(INDEX(Installed_Capacity!$V$15:$AG$20,MATCH(Source_Data!B40088,Installed_Capacity!$U$15:$U$20,0),MATCH(Source_Data!C40088,Installed_Capacity!$V$14:$AG$14,0)))</f>
        <v>4.4505968194438083E-4</v>
      </c>
      <c r="P40088" s="37">
        <v>0</v>
      </c>
      <c r="Q40088" s="38">
        <f>P40088/(INDEX(Installed_Capacity!$AJ$15:$AU$20,MATCH(Source_Data!B40088,Installed_Capacity!$AI$15:$AI$20,0),MATCH(Source_Data!C40088,Installed_Capacity!$AJ$14:$AU$14,0)))</f>
        <v>0</v>
      </c>
      <c r="R40088" s="63">
        <v>1065.7834463730001</v>
      </c>
      <c r="S40088" s="42">
        <v>650.86723775400003</v>
      </c>
      <c r="T40088" s="42">
        <f>R40088/(INDEX(Installed_Capacity!$H$25:$S$30,MATCH(Source_Data!B40088,Installed_Capacity!$G$25:$G$30,0),MATCH(Source_Data!C40088,Installed_Capacity!$H$24:$S$24,0)))</f>
        <v>0.753203849026855</v>
      </c>
      <c r="U40088" s="43">
        <f>S40088/(INDEX(Installed_Capacity!$H$33:$S$38,MATCH(Source_Data!B40088,Installed_Capacity!$G$33:$G$38,0),MATCH(Source_Data!C40088,Installed_Capacity!$H$32:$S$32,0)))</f>
        <v>0.15163000271498697</v>
      </c>
      <c r="V40088" s="21"/>
      <c r="W40088" s="2"/>
    </row>
    <row r="40089" spans="1:23" x14ac:dyDescent="0.25">
      <c r="A40089" s="17">
        <v>44406</v>
      </c>
      <c r="B40089" s="19">
        <v>2021</v>
      </c>
      <c r="C40089" s="19">
        <v>7</v>
      </c>
      <c r="D40089" s="19">
        <v>29</v>
      </c>
      <c r="E40089" s="19">
        <v>7</v>
      </c>
      <c r="F40089" s="69">
        <v>26323.136750000001</v>
      </c>
      <c r="G40089" s="52">
        <f t="shared" si="626"/>
        <v>41363.03688</v>
      </c>
      <c r="H40089" s="34">
        <v>54.646499540999997</v>
      </c>
      <c r="I40089" s="35">
        <v>275.43069762499999</v>
      </c>
      <c r="J40089" s="35">
        <f>H40089/(INDEX(Installed_Capacity!$H$6:$S$11,MATCH(Source_Data!B40089,Installed_Capacity!$G$6:$G$11,0),MATCH(Source_Data!C40089,Installed_Capacity!$H$5:$S$5,0)))</f>
        <v>2.9691438940385114E-2</v>
      </c>
      <c r="K40089" s="36">
        <f>I40089/(INDEX(Installed_Capacity!$H$15:$S$20,MATCH(Source_Data!B40089,Installed_Capacity!$G$15:$G$20,0),MATCH(Source_Data!C40089,Installed_Capacity!$H$14:$S$14,0)))</f>
        <v>6.5503720174038785E-2</v>
      </c>
      <c r="L40089" s="39">
        <v>99.334729256000003</v>
      </c>
      <c r="M40089" s="40">
        <v>416.740944824</v>
      </c>
      <c r="N40089" s="40">
        <f>L40089/(INDEX(Installed_Capacity!$V$6:$AG$11,MATCH(Source_Data!B40089,Installed_Capacity!$U$6:$U$11,0),MATCH(Source_Data!C40089,Installed_Capacity!$V$5:$AG$5,0)))</f>
        <v>4.3599990017205659E-2</v>
      </c>
      <c r="O40089" s="41">
        <f>M40089/(INDEX(Installed_Capacity!$V$15:$AG$20,MATCH(Source_Data!B40089,Installed_Capacity!$U$15:$U$20,0),MATCH(Source_Data!C40089,Installed_Capacity!$V$14:$AG$14,0)))</f>
        <v>8.6733934845426061E-2</v>
      </c>
      <c r="P40089" s="37">
        <v>0</v>
      </c>
      <c r="Q40089" s="38">
        <f>P40089/(INDEX(Installed_Capacity!$AJ$15:$AU$20,MATCH(Source_Data!B40089,Installed_Capacity!$AI$15:$AI$20,0),MATCH(Source_Data!C40089,Installed_Capacity!$AJ$14:$AU$14,0)))</f>
        <v>0</v>
      </c>
      <c r="R40089" s="63">
        <v>989.56722393799998</v>
      </c>
      <c r="S40089" s="42">
        <v>434.81593877699999</v>
      </c>
      <c r="T40089" s="42">
        <f>R40089/(INDEX(Installed_Capacity!$H$25:$S$30,MATCH(Source_Data!B40089,Installed_Capacity!$G$25:$G$30,0),MATCH(Source_Data!C40089,Installed_Capacity!$H$24:$S$24,0)))</f>
        <v>0.69934079430247342</v>
      </c>
      <c r="U40089" s="43">
        <f>S40089/(INDEX(Installed_Capacity!$H$33:$S$38,MATCH(Source_Data!B40089,Installed_Capacity!$G$33:$G$38,0),MATCH(Source_Data!C40089,Installed_Capacity!$H$32:$S$32,0)))</f>
        <v>0.10129737395415694</v>
      </c>
      <c r="V40089" s="21"/>
      <c r="W40089" s="2"/>
    </row>
    <row r="40090" spans="1:23" x14ac:dyDescent="0.25">
      <c r="A40090" s="17">
        <v>44406</v>
      </c>
      <c r="B40090" s="19">
        <v>2021</v>
      </c>
      <c r="C40090" s="19">
        <v>7</v>
      </c>
      <c r="D40090" s="19">
        <v>29</v>
      </c>
      <c r="E40090" s="19">
        <v>8</v>
      </c>
      <c r="F40090" s="69">
        <v>27635.765009999999</v>
      </c>
      <c r="G40090" s="52">
        <f t="shared" si="626"/>
        <v>41363.03688</v>
      </c>
      <c r="H40090" s="34">
        <v>481.09683256599999</v>
      </c>
      <c r="I40090" s="35">
        <v>1486.004805566</v>
      </c>
      <c r="J40090" s="35">
        <f>H40090/(INDEX(Installed_Capacity!$H$6:$S$11,MATCH(Source_Data!B40090,Installed_Capacity!$G$6:$G$11,0),MATCH(Source_Data!C40090,Installed_Capacity!$H$5:$S$5,0)))</f>
        <v>0.26139747922607143</v>
      </c>
      <c r="K40090" s="36">
        <f>I40090/(INDEX(Installed_Capacity!$H$15:$S$20,MATCH(Source_Data!B40090,Installed_Capacity!$G$15:$G$20,0),MATCH(Source_Data!C40090,Installed_Capacity!$H$14:$S$14,0)))</f>
        <v>0.35340593405314391</v>
      </c>
      <c r="L40090" s="39">
        <v>888.974813584</v>
      </c>
      <c r="M40090" s="40">
        <v>2401.6097556630002</v>
      </c>
      <c r="N40090" s="40">
        <f>L40090/(INDEX(Installed_Capacity!$V$6:$AG$11,MATCH(Source_Data!B40090,Installed_Capacity!$U$6:$U$11,0),MATCH(Source_Data!C40090,Installed_Capacity!$V$5:$AG$5,0)))</f>
        <v>0.39018874152182309</v>
      </c>
      <c r="O40090" s="41">
        <f>M40090/(INDEX(Installed_Capacity!$V$15:$AG$20,MATCH(Source_Data!B40090,Installed_Capacity!$U$15:$U$20,0),MATCH(Source_Data!C40090,Installed_Capacity!$V$14:$AG$14,0)))</f>
        <v>0.49983344967407733</v>
      </c>
      <c r="P40090" s="37">
        <v>24.134163482999998</v>
      </c>
      <c r="Q40090" s="38">
        <f>P40090/(INDEX(Installed_Capacity!$AJ$15:$AU$20,MATCH(Source_Data!B40090,Installed_Capacity!$AI$15:$AI$20,0),MATCH(Source_Data!C40090,Installed_Capacity!$AJ$14:$AU$14,0)))</f>
        <v>2.4206783834503511E-2</v>
      </c>
      <c r="R40090" s="63">
        <v>820.48555793399998</v>
      </c>
      <c r="S40090" s="42">
        <v>283.761902744</v>
      </c>
      <c r="T40090" s="42">
        <f>R40090/(INDEX(Installed_Capacity!$H$25:$S$30,MATCH(Source_Data!B40090,Installed_Capacity!$G$25:$G$30,0),MATCH(Source_Data!C40090,Installed_Capacity!$H$24:$S$24,0)))</f>
        <v>0.57984845083674896</v>
      </c>
      <c r="U40090" s="43">
        <f>S40090/(INDEX(Installed_Capacity!$H$33:$S$38,MATCH(Source_Data!B40090,Installed_Capacity!$G$33:$G$38,0),MATCH(Source_Data!C40090,Installed_Capacity!$H$32:$S$32,0)))</f>
        <v>6.6106904123732962E-2</v>
      </c>
      <c r="V40090" s="21"/>
      <c r="W40090" s="2"/>
    </row>
    <row r="40091" spans="1:23" x14ac:dyDescent="0.25">
      <c r="A40091" s="17">
        <v>44406</v>
      </c>
      <c r="B40091" s="19">
        <v>2021</v>
      </c>
      <c r="C40091" s="19">
        <v>7</v>
      </c>
      <c r="D40091" s="19">
        <v>29</v>
      </c>
      <c r="E40091" s="19">
        <v>9</v>
      </c>
      <c r="F40091" s="69">
        <v>29230.097300000001</v>
      </c>
      <c r="G40091" s="52">
        <f t="shared" si="626"/>
        <v>41363.03688</v>
      </c>
      <c r="H40091" s="34">
        <v>1039.67246798</v>
      </c>
      <c r="I40091" s="35">
        <v>2634.7946780699999</v>
      </c>
      <c r="J40091" s="35">
        <f>H40091/(INDEX(Installed_Capacity!$H$6:$S$11,MATCH(Source_Data!B40091,Installed_Capacity!$G$6:$G$11,0),MATCH(Source_Data!C40091,Installed_Capacity!$H$5:$S$5,0)))</f>
        <v>0.56489202163566021</v>
      </c>
      <c r="K40091" s="36">
        <f>I40091/(INDEX(Installed_Capacity!$H$15:$S$20,MATCH(Source_Data!B40091,Installed_Capacity!$G$15:$G$20,0),MATCH(Source_Data!C40091,Installed_Capacity!$H$14:$S$14,0)))</f>
        <v>0.62661444347544837</v>
      </c>
      <c r="L40091" s="39">
        <v>1627.1431937249999</v>
      </c>
      <c r="M40091" s="40">
        <v>3705.8796122150002</v>
      </c>
      <c r="N40091" s="40">
        <f>L40091/(INDEX(Installed_Capacity!$V$6:$AG$11,MATCH(Source_Data!B40091,Installed_Capacity!$U$6:$U$11,0),MATCH(Source_Data!C40091,Installed_Capacity!$V$5:$AG$5,0)))</f>
        <v>0.71418553746839775</v>
      </c>
      <c r="O40091" s="41">
        <f>M40091/(INDEX(Installed_Capacity!$V$15:$AG$20,MATCH(Source_Data!B40091,Installed_Capacity!$U$15:$U$20,0),MATCH(Source_Data!C40091,Installed_Capacity!$V$14:$AG$14,0)))</f>
        <v>0.77128375510737146</v>
      </c>
      <c r="P40091" s="37">
        <v>330.334737281</v>
      </c>
      <c r="Q40091" s="38">
        <f>P40091/(INDEX(Installed_Capacity!$AJ$15:$AU$20,MATCH(Source_Data!B40091,Installed_Capacity!$AI$15:$AI$20,0),MATCH(Source_Data!C40091,Installed_Capacity!$AJ$14:$AU$14,0)))</f>
        <v>0.33132872345135406</v>
      </c>
      <c r="R40091" s="63">
        <v>674.11493475600003</v>
      </c>
      <c r="S40091" s="42">
        <v>172.44504420600001</v>
      </c>
      <c r="T40091" s="42">
        <f>R40091/(INDEX(Installed_Capacity!$H$25:$S$30,MATCH(Source_Data!B40091,Installed_Capacity!$G$25:$G$30,0),MATCH(Source_Data!C40091,Installed_Capacity!$H$24:$S$24,0)))</f>
        <v>0.47640631431519431</v>
      </c>
      <c r="U40091" s="43">
        <f>S40091/(INDEX(Installed_Capacity!$H$33:$S$38,MATCH(Source_Data!B40091,Installed_Capacity!$G$33:$G$38,0),MATCH(Source_Data!C40091,Installed_Capacity!$H$32:$S$32,0)))</f>
        <v>4.0173849603142256E-2</v>
      </c>
      <c r="V40091" s="21"/>
      <c r="W40091" s="2"/>
    </row>
    <row r="40092" spans="1:23" x14ac:dyDescent="0.25">
      <c r="A40092" s="17">
        <v>44406</v>
      </c>
      <c r="B40092" s="19">
        <v>2021</v>
      </c>
      <c r="C40092" s="19">
        <v>7</v>
      </c>
      <c r="D40092" s="19">
        <v>29</v>
      </c>
      <c r="E40092" s="19">
        <v>10</v>
      </c>
      <c r="F40092" s="69">
        <v>29857.377489999999</v>
      </c>
      <c r="G40092" s="52">
        <f t="shared" si="626"/>
        <v>41363.03688</v>
      </c>
      <c r="H40092" s="34">
        <v>1359.812705953</v>
      </c>
      <c r="I40092" s="35">
        <v>3232.421965775</v>
      </c>
      <c r="J40092" s="35">
        <f>H40092/(INDEX(Installed_Capacity!$H$6:$S$11,MATCH(Source_Data!B40092,Installed_Capacity!$G$6:$G$11,0),MATCH(Source_Data!C40092,Installed_Capacity!$H$5:$S$5,0)))</f>
        <v>0.73883590473843774</v>
      </c>
      <c r="K40092" s="36">
        <f>I40092/(INDEX(Installed_Capacity!$H$15:$S$20,MATCH(Source_Data!B40092,Installed_Capacity!$G$15:$G$20,0),MATCH(Source_Data!C40092,Installed_Capacity!$H$14:$S$14,0)))</f>
        <v>0.76874388278542916</v>
      </c>
      <c r="L40092" s="39">
        <v>1844.291890576</v>
      </c>
      <c r="M40092" s="40">
        <v>4059.1937722299999</v>
      </c>
      <c r="N40092" s="40">
        <f>L40092/(INDEX(Installed_Capacity!$V$6:$AG$11,MATCH(Source_Data!B40092,Installed_Capacity!$U$6:$U$11,0),MATCH(Source_Data!C40092,Installed_Capacity!$V$5:$AG$5,0)))</f>
        <v>0.80949642305558478</v>
      </c>
      <c r="O40092" s="41">
        <f>M40092/(INDEX(Installed_Capacity!$V$15:$AG$20,MATCH(Source_Data!B40092,Installed_Capacity!$U$15:$U$20,0),MATCH(Source_Data!C40092,Installed_Capacity!$V$14:$AG$14,0)))</f>
        <v>0.84481703211150472</v>
      </c>
      <c r="P40092" s="37">
        <v>442.20443177099997</v>
      </c>
      <c r="Q40092" s="38">
        <f>P40092/(INDEX(Installed_Capacity!$AJ$15:$AU$20,MATCH(Source_Data!B40092,Installed_Capacity!$AI$15:$AI$20,0),MATCH(Source_Data!C40092,Installed_Capacity!$AJ$14:$AU$14,0)))</f>
        <v>0.44353503688164492</v>
      </c>
      <c r="R40092" s="63">
        <v>574.111721106</v>
      </c>
      <c r="S40092" s="42">
        <v>135.657422688</v>
      </c>
      <c r="T40092" s="42">
        <f>R40092/(INDEX(Installed_Capacity!$H$25:$S$30,MATCH(Source_Data!B40092,Installed_Capacity!$G$25:$G$30,0),MATCH(Source_Data!C40092,Installed_Capacity!$H$24:$S$24,0)))</f>
        <v>0.40573266509257944</v>
      </c>
      <c r="U40092" s="43">
        <f>S40092/(INDEX(Installed_Capacity!$H$33:$S$38,MATCH(Source_Data!B40092,Installed_Capacity!$G$33:$G$38,0),MATCH(Source_Data!C40092,Installed_Capacity!$H$32:$S$32,0)))</f>
        <v>3.1603580849254631E-2</v>
      </c>
      <c r="V40092" s="21"/>
      <c r="W40092" s="2"/>
    </row>
    <row r="40093" spans="1:23" x14ac:dyDescent="0.25">
      <c r="A40093" s="17">
        <v>44406</v>
      </c>
      <c r="B40093" s="19">
        <v>2021</v>
      </c>
      <c r="C40093" s="19">
        <v>7</v>
      </c>
      <c r="D40093" s="19">
        <v>29</v>
      </c>
      <c r="E40093" s="19">
        <v>11</v>
      </c>
      <c r="F40093" s="69">
        <v>30882.728579999999</v>
      </c>
      <c r="G40093" s="52">
        <f t="shared" si="626"/>
        <v>41363.03688</v>
      </c>
      <c r="H40093" s="34">
        <v>1518.0707744159999</v>
      </c>
      <c r="I40093" s="35">
        <v>3565.1703687899999</v>
      </c>
      <c r="J40093" s="35">
        <f>H40093/(INDEX(Installed_Capacity!$H$6:$S$11,MATCH(Source_Data!B40093,Installed_Capacity!$G$6:$G$11,0),MATCH(Source_Data!C40093,Installed_Capacity!$H$5:$S$5,0)))</f>
        <v>0.82482329306267932</v>
      </c>
      <c r="K40093" s="36">
        <f>I40093/(INDEX(Installed_Capacity!$H$15:$S$20,MATCH(Source_Data!B40093,Installed_Capacity!$G$15:$G$20,0),MATCH(Source_Data!C40093,Installed_Capacity!$H$14:$S$14,0)))</f>
        <v>0.84787906440243443</v>
      </c>
      <c r="L40093" s="39">
        <v>1796.0034032999999</v>
      </c>
      <c r="M40093" s="40">
        <v>4207.1053012900002</v>
      </c>
      <c r="N40093" s="40">
        <f>L40093/(INDEX(Installed_Capacity!$V$6:$AG$11,MATCH(Source_Data!B40093,Installed_Capacity!$U$6:$U$11,0),MATCH(Source_Data!C40093,Installed_Capacity!$V$5:$AG$5,0)))</f>
        <v>0.78830164476456333</v>
      </c>
      <c r="O40093" s="41">
        <f>M40093/(INDEX(Installed_Capacity!$V$15:$AG$20,MATCH(Source_Data!B40093,Installed_Capacity!$U$15:$U$20,0),MATCH(Source_Data!C40093,Installed_Capacity!$V$14:$AG$14,0)))</f>
        <v>0.87560102174275012</v>
      </c>
      <c r="P40093" s="37">
        <v>563.30457346100002</v>
      </c>
      <c r="Q40093" s="38">
        <f>P40093/(INDEX(Installed_Capacity!$AJ$15:$AU$20,MATCH(Source_Data!B40093,Installed_Capacity!$AI$15:$AI$20,0),MATCH(Source_Data!C40093,Installed_Capacity!$AJ$14:$AU$14,0)))</f>
        <v>0.56499957217753261</v>
      </c>
      <c r="R40093" s="63">
        <v>310.25054068899999</v>
      </c>
      <c r="S40093" s="42">
        <v>83.414620963999994</v>
      </c>
      <c r="T40093" s="42">
        <f>R40093/(INDEX(Installed_Capacity!$H$25:$S$30,MATCH(Source_Data!B40093,Installed_Capacity!$G$25:$G$30,0),MATCH(Source_Data!C40093,Installed_Capacity!$H$24:$S$24,0)))</f>
        <v>0.2192583326424028</v>
      </c>
      <c r="U40093" s="43">
        <f>S40093/(INDEX(Installed_Capacity!$H$33:$S$38,MATCH(Source_Data!B40093,Installed_Capacity!$G$33:$G$38,0),MATCH(Source_Data!C40093,Installed_Capacity!$H$32:$S$32,0)))</f>
        <v>1.9432779020936666E-2</v>
      </c>
      <c r="V40093" s="21"/>
      <c r="W40093" s="2"/>
    </row>
    <row r="40094" spans="1:23" x14ac:dyDescent="0.25">
      <c r="A40094" s="17">
        <v>44406</v>
      </c>
      <c r="B40094" s="19">
        <v>2021</v>
      </c>
      <c r="C40094" s="19">
        <v>7</v>
      </c>
      <c r="D40094" s="19">
        <v>29</v>
      </c>
      <c r="E40094" s="19">
        <v>12</v>
      </c>
      <c r="F40094" s="69">
        <v>32514.62947</v>
      </c>
      <c r="G40094" s="52">
        <f t="shared" si="626"/>
        <v>41363.03688</v>
      </c>
      <c r="H40094" s="34">
        <v>1599.1608902180001</v>
      </c>
      <c r="I40094" s="35">
        <v>3804.4074672510001</v>
      </c>
      <c r="J40094" s="35">
        <f>H40094/(INDEX(Installed_Capacity!$H$6:$S$11,MATCH(Source_Data!B40094,Installed_Capacity!$G$6:$G$11,0),MATCH(Source_Data!C40094,Installed_Capacity!$H$5:$S$5,0)))</f>
        <v>0.86888251446253151</v>
      </c>
      <c r="K40094" s="36">
        <f>I40094/(INDEX(Installed_Capacity!$H$15:$S$20,MATCH(Source_Data!B40094,Installed_Capacity!$G$15:$G$20,0),MATCH(Source_Data!C40094,Installed_Capacity!$H$14:$S$14,0)))</f>
        <v>0.90477511879276362</v>
      </c>
      <c r="L40094" s="39">
        <v>1918.7407094350001</v>
      </c>
      <c r="M40094" s="40">
        <v>4241.2942400379998</v>
      </c>
      <c r="N40094" s="40">
        <f>L40094/(INDEX(Installed_Capacity!$V$6:$AG$11,MATCH(Source_Data!B40094,Installed_Capacity!$U$6:$U$11,0),MATCH(Source_Data!C40094,Installed_Capacity!$V$5:$AG$5,0)))</f>
        <v>0.84217349162321353</v>
      </c>
      <c r="O40094" s="41">
        <f>M40094/(INDEX(Installed_Capacity!$V$15:$AG$20,MATCH(Source_Data!B40094,Installed_Capacity!$U$15:$U$20,0),MATCH(Source_Data!C40094,Installed_Capacity!$V$14:$AG$14,0)))</f>
        <v>0.88271657211674948</v>
      </c>
      <c r="P40094" s="37">
        <v>644.27648438100005</v>
      </c>
      <c r="Q40094" s="38">
        <f>P40094/(INDEX(Installed_Capacity!$AJ$15:$AU$20,MATCH(Source_Data!B40094,Installed_Capacity!$AI$15:$AI$20,0),MATCH(Source_Data!C40094,Installed_Capacity!$AJ$14:$AU$14,0)))</f>
        <v>0.64621512977031093</v>
      </c>
      <c r="R40094" s="63">
        <v>207.47664063299999</v>
      </c>
      <c r="S40094" s="42">
        <v>97.978073964000004</v>
      </c>
      <c r="T40094" s="42">
        <f>R40094/(INDEX(Installed_Capacity!$H$25:$S$30,MATCH(Source_Data!B40094,Installed_Capacity!$G$25:$G$30,0),MATCH(Source_Data!C40094,Installed_Capacity!$H$24:$S$24,0)))</f>
        <v>0.14662660115406356</v>
      </c>
      <c r="U40094" s="43">
        <f>S40094/(INDEX(Installed_Capacity!$H$33:$S$38,MATCH(Source_Data!B40094,Installed_Capacity!$G$33:$G$38,0),MATCH(Source_Data!C40094,Installed_Capacity!$H$32:$S$32,0)))</f>
        <v>2.2825569884938047E-2</v>
      </c>
      <c r="V40094" s="21"/>
      <c r="W40094" s="2"/>
    </row>
    <row r="40095" spans="1:23" x14ac:dyDescent="0.25">
      <c r="A40095" s="17">
        <v>44406</v>
      </c>
      <c r="B40095" s="19">
        <v>2021</v>
      </c>
      <c r="C40095" s="19">
        <v>7</v>
      </c>
      <c r="D40095" s="19">
        <v>29</v>
      </c>
      <c r="E40095" s="19">
        <v>13</v>
      </c>
      <c r="F40095" s="69">
        <v>34124.394639999999</v>
      </c>
      <c r="G40095" s="52">
        <f t="shared" si="626"/>
        <v>41363.03688</v>
      </c>
      <c r="H40095" s="34">
        <v>1618.989354071</v>
      </c>
      <c r="I40095" s="35">
        <v>3728.0345019309998</v>
      </c>
      <c r="J40095" s="35">
        <f>H40095/(INDEX(Installed_Capacity!$H$6:$S$11,MATCH(Source_Data!B40095,Installed_Capacity!$G$6:$G$11,0),MATCH(Source_Data!C40095,Installed_Capacity!$H$5:$S$5,0)))</f>
        <v>0.87965604302736244</v>
      </c>
      <c r="K40095" s="36">
        <f>I40095/(INDEX(Installed_Capacity!$H$15:$S$20,MATCH(Source_Data!B40095,Installed_Capacity!$G$15:$G$20,0),MATCH(Source_Data!C40095,Installed_Capacity!$H$14:$S$14,0)))</f>
        <v>0.88661188066309782</v>
      </c>
      <c r="L40095" s="39">
        <v>1916.276817012</v>
      </c>
      <c r="M40095" s="40">
        <v>4183.3849355800003</v>
      </c>
      <c r="N40095" s="40">
        <f>L40095/(INDEX(Installed_Capacity!$V$6:$AG$11,MATCH(Source_Data!B40095,Installed_Capacity!$U$6:$U$11,0),MATCH(Source_Data!C40095,Installed_Capacity!$V$5:$AG$5,0)))</f>
        <v>0.84109204019277362</v>
      </c>
      <c r="O40095" s="41">
        <f>M40095/(INDEX(Installed_Capacity!$V$15:$AG$20,MATCH(Source_Data!B40095,Installed_Capacity!$U$15:$U$20,0),MATCH(Source_Data!C40095,Installed_Capacity!$V$14:$AG$14,0)))</f>
        <v>0.87066423624194045</v>
      </c>
      <c r="P40095" s="37">
        <v>714.42917383500003</v>
      </c>
      <c r="Q40095" s="38">
        <f>P40095/(INDEX(Installed_Capacity!$AJ$15:$AU$20,MATCH(Source_Data!B40095,Installed_Capacity!$AI$15:$AI$20,0),MATCH(Source_Data!C40095,Installed_Capacity!$AJ$14:$AU$14,0)))</f>
        <v>0.71657891056670009</v>
      </c>
      <c r="R40095" s="63">
        <v>170.50747171800001</v>
      </c>
      <c r="S40095" s="42">
        <v>128.96491489300001</v>
      </c>
      <c r="T40095" s="42">
        <f>R40095/(INDEX(Installed_Capacity!$H$25:$S$30,MATCH(Source_Data!B40095,Installed_Capacity!$G$25:$G$30,0),MATCH(Source_Data!C40095,Installed_Capacity!$H$24:$S$24,0)))</f>
        <v>0.12049998001272083</v>
      </c>
      <c r="U40095" s="43">
        <f>S40095/(INDEX(Installed_Capacity!$H$33:$S$38,MATCH(Source_Data!B40095,Installed_Capacity!$G$33:$G$38,0),MATCH(Source_Data!C40095,Installed_Capacity!$H$32:$S$32,0)))</f>
        <v>3.0044453401654535E-2</v>
      </c>
      <c r="V40095" s="21"/>
      <c r="W40095" s="2"/>
    </row>
    <row r="40096" spans="1:23" x14ac:dyDescent="0.25">
      <c r="A40096" s="17">
        <v>44406</v>
      </c>
      <c r="B40096" s="19">
        <v>2021</v>
      </c>
      <c r="C40096" s="19">
        <v>7</v>
      </c>
      <c r="D40096" s="19">
        <v>29</v>
      </c>
      <c r="E40096" s="19">
        <v>14</v>
      </c>
      <c r="F40096" s="69">
        <v>36275.746220000001</v>
      </c>
      <c r="G40096" s="52">
        <f t="shared" si="626"/>
        <v>41363.03688</v>
      </c>
      <c r="H40096" s="34">
        <v>1622.938620545</v>
      </c>
      <c r="I40096" s="35">
        <v>3558.1351956899998</v>
      </c>
      <c r="J40096" s="35">
        <f>H40096/(INDEX(Installed_Capacity!$H$6:$S$11,MATCH(Source_Data!B40096,Installed_Capacity!$G$6:$G$11,0),MATCH(Source_Data!C40096,Installed_Capacity!$H$5:$S$5,0)))</f>
        <v>0.88180182373348259</v>
      </c>
      <c r="K40096" s="36">
        <f>I40096/(INDEX(Installed_Capacity!$H$15:$S$20,MATCH(Source_Data!B40096,Installed_Capacity!$G$15:$G$20,0),MATCH(Source_Data!C40096,Installed_Capacity!$H$14:$S$14,0)))</f>
        <v>0.8462059393147372</v>
      </c>
      <c r="L40096" s="39">
        <v>1904.4463178200001</v>
      </c>
      <c r="M40096" s="40">
        <v>4191.2767052970003</v>
      </c>
      <c r="N40096" s="40">
        <f>L40096/(INDEX(Installed_Capacity!$V$6:$AG$11,MATCH(Source_Data!B40096,Installed_Capacity!$U$6:$U$11,0),MATCH(Source_Data!C40096,Installed_Capacity!$V$5:$AG$5,0)))</f>
        <v>0.83589939860072338</v>
      </c>
      <c r="O40096" s="41">
        <f>M40096/(INDEX(Installed_Capacity!$V$15:$AG$20,MATCH(Source_Data!B40096,Installed_Capacity!$U$15:$U$20,0),MATCH(Source_Data!C40096,Installed_Capacity!$V$14:$AG$14,0)))</f>
        <v>0.87230670561998169</v>
      </c>
      <c r="P40096" s="37">
        <v>604.90921430599997</v>
      </c>
      <c r="Q40096" s="38">
        <f>P40096/(INDEX(Installed_Capacity!$AJ$15:$AU$20,MATCH(Source_Data!B40096,Installed_Capacity!$AI$15:$AI$20,0),MATCH(Source_Data!C40096,Installed_Capacity!$AJ$14:$AU$14,0)))</f>
        <v>0.60672940251354057</v>
      </c>
      <c r="R40096" s="63">
        <v>215.513304799</v>
      </c>
      <c r="S40096" s="42">
        <v>212.733362328</v>
      </c>
      <c r="T40096" s="42">
        <f>R40096/(INDEX(Installed_Capacity!$H$25:$S$30,MATCH(Source_Data!B40096,Installed_Capacity!$G$25:$G$30,0),MATCH(Source_Data!C40096,Installed_Capacity!$H$24:$S$24,0)))</f>
        <v>0.15230622247279149</v>
      </c>
      <c r="U40096" s="43">
        <f>S40096/(INDEX(Installed_Capacity!$H$33:$S$38,MATCH(Source_Data!B40096,Installed_Capacity!$G$33:$G$38,0),MATCH(Source_Data!C40096,Installed_Capacity!$H$32:$S$32,0)))</f>
        <v>4.9559661996006969E-2</v>
      </c>
      <c r="V40096" s="21"/>
      <c r="W40096" s="2"/>
    </row>
    <row r="40097" spans="1:23" x14ac:dyDescent="0.25">
      <c r="A40097" s="17">
        <v>44406</v>
      </c>
      <c r="B40097" s="19">
        <v>2021</v>
      </c>
      <c r="C40097" s="19">
        <v>7</v>
      </c>
      <c r="D40097" s="19">
        <v>29</v>
      </c>
      <c r="E40097" s="19">
        <v>15</v>
      </c>
      <c r="F40097" s="69">
        <v>38154.512110000003</v>
      </c>
      <c r="G40097" s="52">
        <f t="shared" si="626"/>
        <v>41363.03688</v>
      </c>
      <c r="H40097" s="34">
        <v>1600.1272845000001</v>
      </c>
      <c r="I40097" s="35">
        <v>3192.4289323490002</v>
      </c>
      <c r="J40097" s="35">
        <f>H40097/(INDEX(Installed_Capacity!$H$6:$S$11,MATCH(Source_Data!B40097,Installed_Capacity!$G$6:$G$11,0),MATCH(Source_Data!C40097,Installed_Capacity!$H$5:$S$5,0)))</f>
        <v>0.86940759176953841</v>
      </c>
      <c r="K40097" s="36">
        <f>I40097/(INDEX(Installed_Capacity!$H$15:$S$20,MATCH(Source_Data!B40097,Installed_Capacity!$G$15:$G$20,0),MATCH(Source_Data!C40097,Installed_Capacity!$H$14:$S$14,0)))</f>
        <v>0.75923262462489405</v>
      </c>
      <c r="L40097" s="39">
        <v>1862.693430627</v>
      </c>
      <c r="M40097" s="40">
        <v>3942.8158744520001</v>
      </c>
      <c r="N40097" s="40">
        <f>L40097/(INDEX(Installed_Capacity!$V$6:$AG$11,MATCH(Source_Data!B40097,Installed_Capacity!$U$6:$U$11,0),MATCH(Source_Data!C40097,Installed_Capacity!$V$5:$AG$5,0)))</f>
        <v>0.81757322528310328</v>
      </c>
      <c r="O40097" s="41">
        <f>M40097/(INDEX(Installed_Capacity!$V$15:$AG$20,MATCH(Source_Data!B40097,Installed_Capacity!$U$15:$U$20,0),MATCH(Source_Data!C40097,Installed_Capacity!$V$14:$AG$14,0)))</f>
        <v>0.82059595873560309</v>
      </c>
      <c r="P40097" s="37">
        <v>631.39508955500003</v>
      </c>
      <c r="Q40097" s="38">
        <f>P40097/(INDEX(Installed_Capacity!$AJ$15:$AU$20,MATCH(Source_Data!B40097,Installed_Capacity!$AI$15:$AI$20,0),MATCH(Source_Data!C40097,Installed_Capacity!$AJ$14:$AU$14,0)))</f>
        <v>0.6332949744784353</v>
      </c>
      <c r="R40097" s="63">
        <v>353.32542124700001</v>
      </c>
      <c r="S40097" s="42">
        <v>356.75165336499998</v>
      </c>
      <c r="T40097" s="42">
        <f>R40097/(INDEX(Installed_Capacity!$H$25:$S$30,MATCH(Source_Data!B40097,Installed_Capacity!$G$25:$G$30,0),MATCH(Source_Data!C40097,Installed_Capacity!$H$24:$S$24,0)))</f>
        <v>0.24969994434416959</v>
      </c>
      <c r="U40097" s="43">
        <f>S40097/(INDEX(Installed_Capacity!$H$33:$S$38,MATCH(Source_Data!B40097,Installed_Capacity!$G$33:$G$38,0),MATCH(Source_Data!C40097,Installed_Capacity!$H$32:$S$32,0)))</f>
        <v>8.3111041746360498E-2</v>
      </c>
      <c r="V40097" s="21"/>
      <c r="W40097" s="2"/>
    </row>
    <row r="40098" spans="1:23" x14ac:dyDescent="0.25">
      <c r="A40098" s="17">
        <v>44406</v>
      </c>
      <c r="B40098" s="19">
        <v>2021</v>
      </c>
      <c r="C40098" s="19">
        <v>7</v>
      </c>
      <c r="D40098" s="19">
        <v>29</v>
      </c>
      <c r="E40098" s="19">
        <v>16</v>
      </c>
      <c r="F40098" s="69">
        <v>39874.472809999999</v>
      </c>
      <c r="G40098" s="52">
        <f t="shared" si="626"/>
        <v>41363.03688</v>
      </c>
      <c r="H40098" s="34">
        <v>1531.50638878</v>
      </c>
      <c r="I40098" s="35">
        <v>2759.4649121520001</v>
      </c>
      <c r="J40098" s="35">
        <f>H40098/(INDEX(Installed_Capacity!$H$6:$S$11,MATCH(Source_Data!B40098,Installed_Capacity!$G$6:$G$11,0),MATCH(Source_Data!C40098,Installed_Capacity!$H$5:$S$5,0)))</f>
        <v>0.83212335302747109</v>
      </c>
      <c r="K40098" s="36">
        <f>I40098/(INDEX(Installed_Capacity!$H$15:$S$20,MATCH(Source_Data!B40098,Installed_Capacity!$G$15:$G$20,0),MATCH(Source_Data!C40098,Installed_Capacity!$H$14:$S$14,0)))</f>
        <v>0.65626387688195198</v>
      </c>
      <c r="L40098" s="39">
        <v>1882.5228912370001</v>
      </c>
      <c r="M40098" s="40">
        <v>3737.4131737450002</v>
      </c>
      <c r="N40098" s="40">
        <f>L40098/(INDEX(Installed_Capacity!$V$6:$AG$11,MATCH(Source_Data!B40098,Installed_Capacity!$U$6:$U$11,0),MATCH(Source_Data!C40098,Installed_Capacity!$V$5:$AG$5,0)))</f>
        <v>0.8262767702680045</v>
      </c>
      <c r="O40098" s="41">
        <f>M40098/(INDEX(Installed_Capacity!$V$15:$AG$20,MATCH(Source_Data!B40098,Installed_Capacity!$U$15:$U$20,0),MATCH(Source_Data!C40098,Installed_Capacity!$V$14:$AG$14,0)))</f>
        <v>0.77784665684562593</v>
      </c>
      <c r="P40098" s="37">
        <v>699.58047192799995</v>
      </c>
      <c r="Q40098" s="38">
        <f>P40098/(INDEX(Installed_Capacity!$AJ$15:$AU$20,MATCH(Source_Data!B40098,Installed_Capacity!$AI$15:$AI$20,0),MATCH(Source_Data!C40098,Installed_Capacity!$AJ$14:$AU$14,0)))</f>
        <v>0.7016855285135406</v>
      </c>
      <c r="R40098" s="63">
        <v>561.47113630599995</v>
      </c>
      <c r="S40098" s="42">
        <v>951.48906960800002</v>
      </c>
      <c r="T40098" s="42">
        <f>R40098/(INDEX(Installed_Capacity!$H$25:$S$30,MATCH(Source_Data!B40098,Installed_Capacity!$G$25:$G$30,0),MATCH(Source_Data!C40098,Installed_Capacity!$H$24:$S$24,0)))</f>
        <v>0.39679938961554762</v>
      </c>
      <c r="U40098" s="43">
        <f>S40098/(INDEX(Installed_Capacity!$H$33:$S$38,MATCH(Source_Data!B40098,Installed_Capacity!$G$33:$G$38,0),MATCH(Source_Data!C40098,Installed_Capacity!$H$32:$S$32,0)))</f>
        <v>0.22166469878834336</v>
      </c>
      <c r="V40098" s="21"/>
      <c r="W40098" s="2"/>
    </row>
    <row r="40099" spans="1:23" x14ac:dyDescent="0.25">
      <c r="A40099" s="17">
        <v>44406</v>
      </c>
      <c r="B40099" s="19">
        <v>2021</v>
      </c>
      <c r="C40099" s="19">
        <v>7</v>
      </c>
      <c r="D40099" s="19">
        <v>29</v>
      </c>
      <c r="E40099" s="19">
        <v>17</v>
      </c>
      <c r="F40099" s="69">
        <v>40679.564969999999</v>
      </c>
      <c r="G40099" s="52">
        <f t="shared" si="626"/>
        <v>41363.03688</v>
      </c>
      <c r="H40099" s="34">
        <v>1201.944268361</v>
      </c>
      <c r="I40099" s="35">
        <v>2121.8723392510001</v>
      </c>
      <c r="J40099" s="35">
        <f>H40099/(INDEX(Installed_Capacity!$H$6:$S$11,MATCH(Source_Data!B40099,Installed_Capacity!$G$6:$G$11,0),MATCH(Source_Data!C40099,Installed_Capacity!$H$5:$S$5,0)))</f>
        <v>0.65306021709608364</v>
      </c>
      <c r="K40099" s="36">
        <f>I40099/(INDEX(Installed_Capacity!$H$15:$S$20,MATCH(Source_Data!B40099,Installed_Capacity!$G$15:$G$20,0),MATCH(Source_Data!C40099,Installed_Capacity!$H$14:$S$14,0)))</f>
        <v>0.50462977857525082</v>
      </c>
      <c r="L40099" s="39">
        <v>1507.3780595200001</v>
      </c>
      <c r="M40099" s="40">
        <v>3279.0050325709999</v>
      </c>
      <c r="N40099" s="40">
        <f>L40099/(INDEX(Installed_Capacity!$V$6:$AG$11,MATCH(Source_Data!B40099,Installed_Capacity!$U$6:$U$11,0),MATCH(Source_Data!C40099,Installed_Capacity!$V$5:$AG$5,0)))</f>
        <v>0.66161823603356862</v>
      </c>
      <c r="O40099" s="41">
        <f>M40099/(INDEX(Installed_Capacity!$V$15:$AG$20,MATCH(Source_Data!B40099,Installed_Capacity!$U$15:$U$20,0),MATCH(Source_Data!C40099,Installed_Capacity!$V$14:$AG$14,0)))</f>
        <v>0.68244076418492261</v>
      </c>
      <c r="P40099" s="37">
        <v>499.491560548</v>
      </c>
      <c r="Q40099" s="38">
        <f>P40099/(INDEX(Installed_Capacity!$AJ$15:$AU$20,MATCH(Source_Data!B40099,Installed_Capacity!$AI$15:$AI$20,0),MATCH(Source_Data!C40099,Installed_Capacity!$AJ$14:$AU$14,0)))</f>
        <v>0.50099454418054157</v>
      </c>
      <c r="R40099" s="63">
        <v>582.720782128</v>
      </c>
      <c r="S40099" s="42">
        <v>1848.3899578850001</v>
      </c>
      <c r="T40099" s="42">
        <f>R40099/(INDEX(Installed_Capacity!$H$25:$S$30,MATCH(Source_Data!B40099,Installed_Capacity!$G$25:$G$30,0),MATCH(Source_Data!C40099,Installed_Capacity!$H$24:$S$24,0)))</f>
        <v>0.41181680715759711</v>
      </c>
      <c r="U40099" s="43">
        <f>S40099/(INDEX(Installed_Capacity!$H$33:$S$38,MATCH(Source_Data!B40099,Installed_Capacity!$G$33:$G$38,0),MATCH(Source_Data!C40099,Installed_Capacity!$H$32:$S$32,0)))</f>
        <v>0.43061220180572035</v>
      </c>
      <c r="V40099" s="21"/>
      <c r="W40099" s="2"/>
    </row>
    <row r="40100" spans="1:23" x14ac:dyDescent="0.25">
      <c r="A40100" s="17">
        <v>44406</v>
      </c>
      <c r="B40100" s="19">
        <v>2021</v>
      </c>
      <c r="C40100" s="19">
        <v>7</v>
      </c>
      <c r="D40100" s="19">
        <v>29</v>
      </c>
      <c r="E40100" s="19">
        <v>18</v>
      </c>
      <c r="F40100" s="69">
        <v>41363.03688</v>
      </c>
      <c r="G40100" s="52">
        <f t="shared" si="626"/>
        <v>41363.03688</v>
      </c>
      <c r="H40100" s="34">
        <v>1019.5718265420001</v>
      </c>
      <c r="I40100" s="35">
        <v>1384.3998176330001</v>
      </c>
      <c r="J40100" s="35">
        <f>H40100/(INDEX(Installed_Capacity!$H$6:$S$11,MATCH(Source_Data!B40100,Installed_Capacity!$G$6:$G$11,0),MATCH(Source_Data!C40100,Installed_Capacity!$H$5:$S$5,0)))</f>
        <v>0.55397060904872641</v>
      </c>
      <c r="K40100" s="36">
        <f>I40100/(INDEX(Installed_Capacity!$H$15:$S$20,MATCH(Source_Data!B40100,Installed_Capacity!$G$15:$G$20,0),MATCH(Source_Data!C40100,Installed_Capacity!$H$14:$S$14,0)))</f>
        <v>0.3292419437817643</v>
      </c>
      <c r="L40100" s="39">
        <v>1531.6805990600001</v>
      </c>
      <c r="M40100" s="40">
        <v>2691.241118422</v>
      </c>
      <c r="N40100" s="40">
        <f>L40100/(INDEX(Installed_Capacity!$V$6:$AG$11,MATCH(Source_Data!B40100,Installed_Capacity!$U$6:$U$11,0),MATCH(Source_Data!C40100,Installed_Capacity!$V$5:$AG$5,0)))</f>
        <v>0.67228510440148881</v>
      </c>
      <c r="O40100" s="41">
        <f>M40100/(INDEX(Installed_Capacity!$V$15:$AG$20,MATCH(Source_Data!B40100,Installed_Capacity!$U$15:$U$20,0),MATCH(Source_Data!C40100,Installed_Capacity!$V$14:$AG$14,0)))</f>
        <v>0.56011278641489171</v>
      </c>
      <c r="P40100" s="37">
        <v>241.309930423</v>
      </c>
      <c r="Q40100" s="38">
        <f>P40100/(INDEX(Installed_Capacity!$AJ$15:$AU$20,MATCH(Source_Data!B40100,Installed_Capacity!$AI$15:$AI$20,0),MATCH(Source_Data!C40100,Installed_Capacity!$AJ$14:$AU$14,0)))</f>
        <v>0.24203603853861586</v>
      </c>
      <c r="R40100" s="63">
        <v>593.88375365399997</v>
      </c>
      <c r="S40100" s="42">
        <v>2049.6399224779998</v>
      </c>
      <c r="T40100" s="42">
        <f>R40100/(INDEX(Installed_Capacity!$H$25:$S$30,MATCH(Source_Data!B40100,Installed_Capacity!$G$25:$G$30,0),MATCH(Source_Data!C40100,Installed_Capacity!$H$24:$S$24,0)))</f>
        <v>0.41970583297102465</v>
      </c>
      <c r="U40100" s="43">
        <f>S40100/(INDEX(Installed_Capacity!$H$33:$S$38,MATCH(Source_Data!B40100,Installed_Capacity!$G$33:$G$38,0),MATCH(Source_Data!C40100,Installed_Capacity!$H$32:$S$32,0)))</f>
        <v>0.47749662140399352</v>
      </c>
      <c r="V40100" s="21"/>
      <c r="W40100" s="2"/>
    </row>
    <row r="40101" spans="1:23" x14ac:dyDescent="0.25">
      <c r="A40101" s="17">
        <v>44406</v>
      </c>
      <c r="B40101" s="19">
        <v>2021</v>
      </c>
      <c r="C40101" s="19">
        <v>7</v>
      </c>
      <c r="D40101" s="19">
        <v>29</v>
      </c>
      <c r="E40101" s="19">
        <v>19</v>
      </c>
      <c r="F40101" s="69">
        <v>40986.51988</v>
      </c>
      <c r="G40101" s="52">
        <f t="shared" si="626"/>
        <v>41363.03688</v>
      </c>
      <c r="H40101" s="34">
        <v>628.66198783799996</v>
      </c>
      <c r="I40101" s="35">
        <v>598.53158616899998</v>
      </c>
      <c r="J40101" s="35">
        <f>H40101/(INDEX(Installed_Capacity!$H$6:$S$11,MATCH(Source_Data!B40101,Installed_Capacity!$G$6:$G$11,0),MATCH(Source_Data!C40101,Installed_Capacity!$H$5:$S$5,0)))</f>
        <v>0.34157501729874812</v>
      </c>
      <c r="K40101" s="36">
        <f>I40101/(INDEX(Installed_Capacity!$H$15:$S$20,MATCH(Source_Data!B40101,Installed_Capacity!$G$15:$G$20,0),MATCH(Source_Data!C40101,Installed_Capacity!$H$14:$S$14,0)))</f>
        <v>0.14234450216989591</v>
      </c>
      <c r="L40101" s="39">
        <v>1023.24736209</v>
      </c>
      <c r="M40101" s="40">
        <v>1442.915628468</v>
      </c>
      <c r="N40101" s="40">
        <f>L40101/(INDEX(Installed_Capacity!$V$6:$AG$11,MATCH(Source_Data!B40101,Installed_Capacity!$U$6:$U$11,0),MATCH(Source_Data!C40101,Installed_Capacity!$V$5:$AG$5,0)))</f>
        <v>0.44912363587643522</v>
      </c>
      <c r="O40101" s="41">
        <f>M40101/(INDEX(Installed_Capacity!$V$15:$AG$20,MATCH(Source_Data!B40101,Installed_Capacity!$U$15:$U$20,0),MATCH(Source_Data!C40101,Installed_Capacity!$V$14:$AG$14,0)))</f>
        <v>0.30030586545760302</v>
      </c>
      <c r="P40101" s="37">
        <v>94.124320648999998</v>
      </c>
      <c r="Q40101" s="38">
        <f>P40101/(INDEX(Installed_Capacity!$AJ$15:$AU$20,MATCH(Source_Data!B40101,Installed_Capacity!$AI$15:$AI$20,0),MATCH(Source_Data!C40101,Installed_Capacity!$AJ$14:$AU$14,0)))</f>
        <v>9.4407543278836506E-2</v>
      </c>
      <c r="R40101" s="63">
        <v>724.87369038199995</v>
      </c>
      <c r="S40101" s="42">
        <v>2153.3492003259998</v>
      </c>
      <c r="T40101" s="42">
        <f>R40101/(INDEX(Installed_Capacity!$H$25:$S$30,MATCH(Source_Data!B40101,Installed_Capacity!$G$25:$G$30,0),MATCH(Source_Data!C40101,Installed_Capacity!$H$24:$S$24,0)))</f>
        <v>0.51227822641837439</v>
      </c>
      <c r="U40101" s="43">
        <f>S40101/(INDEX(Installed_Capacity!$H$33:$S$38,MATCH(Source_Data!B40101,Installed_Capacity!$G$33:$G$38,0),MATCH(Source_Data!C40101,Installed_Capacity!$H$32:$S$32,0)))</f>
        <v>0.5016573675124113</v>
      </c>
      <c r="V40101" s="21"/>
      <c r="W40101" s="2"/>
    </row>
    <row r="40102" spans="1:23" x14ac:dyDescent="0.25">
      <c r="A40102" s="17">
        <v>44406</v>
      </c>
      <c r="B40102" s="19">
        <v>2021</v>
      </c>
      <c r="C40102" s="19">
        <v>7</v>
      </c>
      <c r="D40102" s="19">
        <v>29</v>
      </c>
      <c r="E40102" s="19">
        <v>20</v>
      </c>
      <c r="F40102" s="69">
        <v>39833.894619999999</v>
      </c>
      <c r="G40102" s="52">
        <f t="shared" si="626"/>
        <v>41363.03688</v>
      </c>
      <c r="H40102" s="34">
        <v>117.626719239</v>
      </c>
      <c r="I40102" s="35">
        <v>59.822031193999997</v>
      </c>
      <c r="J40102" s="35">
        <f>H40102/(INDEX(Installed_Capacity!$H$6:$S$11,MATCH(Source_Data!B40102,Installed_Capacity!$G$6:$G$11,0),MATCH(Source_Data!C40102,Installed_Capacity!$H$5:$S$5,0)))</f>
        <v>6.3910892397092064E-2</v>
      </c>
      <c r="K40102" s="36">
        <f>I40102/(INDEX(Installed_Capacity!$H$15:$S$20,MATCH(Source_Data!B40102,Installed_Capacity!$G$15:$G$20,0),MATCH(Source_Data!C40102,Installed_Capacity!$H$14:$S$14,0)))</f>
        <v>1.4227047403806594E-2</v>
      </c>
      <c r="L40102" s="39">
        <v>200.49164471399999</v>
      </c>
      <c r="M40102" s="40">
        <v>187.08031866600001</v>
      </c>
      <c r="N40102" s="40">
        <f>L40102/(INDEX(Installed_Capacity!$V$6:$AG$11,MATCH(Source_Data!B40102,Installed_Capacity!$U$6:$U$11,0),MATCH(Source_Data!C40102,Installed_Capacity!$V$5:$AG$5,0)))</f>
        <v>8.7999773830717359E-2</v>
      </c>
      <c r="O40102" s="41">
        <f>M40102/(INDEX(Installed_Capacity!$V$15:$AG$20,MATCH(Source_Data!B40102,Installed_Capacity!$U$15:$U$20,0),MATCH(Source_Data!C40102,Installed_Capacity!$V$14:$AG$14,0)))</f>
        <v>3.8935968187361863E-2</v>
      </c>
      <c r="P40102" s="37">
        <v>0</v>
      </c>
      <c r="Q40102" s="38">
        <f>P40102/(INDEX(Installed_Capacity!$AJ$15:$AU$20,MATCH(Source_Data!B40102,Installed_Capacity!$AI$15:$AI$20,0),MATCH(Source_Data!C40102,Installed_Capacity!$AJ$14:$AU$14,0)))</f>
        <v>0</v>
      </c>
      <c r="R40102" s="63">
        <v>819.587913867</v>
      </c>
      <c r="S40102" s="42">
        <v>2098.926596708</v>
      </c>
      <c r="T40102" s="42">
        <f>R40102/(INDEX(Installed_Capacity!$H$25:$S$30,MATCH(Source_Data!B40102,Installed_Capacity!$G$25:$G$30,0),MATCH(Source_Data!C40102,Installed_Capacity!$H$24:$S$24,0)))</f>
        <v>0.57921407340424014</v>
      </c>
      <c r="U40102" s="43">
        <f>S40102/(INDEX(Installed_Capacity!$H$33:$S$38,MATCH(Source_Data!B40102,Installed_Capacity!$G$33:$G$38,0),MATCH(Source_Data!C40102,Installed_Capacity!$H$32:$S$32,0)))</f>
        <v>0.48897874573567207</v>
      </c>
      <c r="V40102" s="21"/>
      <c r="W40102" s="2"/>
    </row>
    <row r="40103" spans="1:23" x14ac:dyDescent="0.25">
      <c r="A40103" s="17">
        <v>44406</v>
      </c>
      <c r="B40103" s="19">
        <v>2021</v>
      </c>
      <c r="C40103" s="19">
        <v>7</v>
      </c>
      <c r="D40103" s="19">
        <v>29</v>
      </c>
      <c r="E40103" s="19">
        <v>21</v>
      </c>
      <c r="F40103" s="69">
        <v>38622.833839999999</v>
      </c>
      <c r="G40103" s="52">
        <f t="shared" si="626"/>
        <v>41363.03688</v>
      </c>
      <c r="H40103" s="34">
        <v>0.47128109400000001</v>
      </c>
      <c r="I40103" s="35">
        <v>8.7943092E-2</v>
      </c>
      <c r="J40103" s="35">
        <f>H40103/(INDEX(Installed_Capacity!$H$6:$S$11,MATCH(Source_Data!B40103,Installed_Capacity!$G$6:$G$11,0),MATCH(Source_Data!C40103,Installed_Capacity!$H$5:$S$5,0)))</f>
        <v>2.5606422998348258E-4</v>
      </c>
      <c r="K40103" s="36">
        <f>I40103/(INDEX(Installed_Capacity!$H$15:$S$20,MATCH(Source_Data!B40103,Installed_Capacity!$G$15:$G$20,0),MATCH(Source_Data!C40103,Installed_Capacity!$H$14:$S$14,0)))</f>
        <v>2.0914878912483564E-5</v>
      </c>
      <c r="L40103" s="39">
        <v>0.20259242199999999</v>
      </c>
      <c r="M40103" s="40">
        <v>0.92654486599999997</v>
      </c>
      <c r="N40103" s="40">
        <f>L40103/(INDEX(Installed_Capacity!$V$6:$AG$11,MATCH(Source_Data!B40103,Installed_Capacity!$U$6:$U$11,0),MATCH(Source_Data!C40103,Installed_Capacity!$V$5:$AG$5,0)))</f>
        <v>8.8921846799396037E-5</v>
      </c>
      <c r="O40103" s="41">
        <f>M40103/(INDEX(Installed_Capacity!$V$15:$AG$20,MATCH(Source_Data!B40103,Installed_Capacity!$U$15:$U$20,0),MATCH(Source_Data!C40103,Installed_Capacity!$V$14:$AG$14,0)))</f>
        <v>1.9283654039069101E-4</v>
      </c>
      <c r="P40103" s="37">
        <v>0</v>
      </c>
      <c r="Q40103" s="38">
        <f>P40103/(INDEX(Installed_Capacity!$AJ$15:$AU$20,MATCH(Source_Data!B40103,Installed_Capacity!$AI$15:$AI$20,0),MATCH(Source_Data!C40103,Installed_Capacity!$AJ$14:$AU$14,0)))</f>
        <v>0</v>
      </c>
      <c r="R40103" s="63">
        <v>871.19307148999997</v>
      </c>
      <c r="S40103" s="42">
        <v>2022.0839650299999</v>
      </c>
      <c r="T40103" s="42">
        <f>R40103/(INDEX(Installed_Capacity!$H$25:$S$30,MATCH(Source_Data!B40103,Installed_Capacity!$G$25:$G$30,0),MATCH(Source_Data!C40103,Installed_Capacity!$H$24:$S$24,0)))</f>
        <v>0.6156841494628974</v>
      </c>
      <c r="U40103" s="43">
        <f>S40103/(INDEX(Installed_Capacity!$H$33:$S$38,MATCH(Source_Data!B40103,Installed_Capacity!$G$33:$G$38,0),MATCH(Source_Data!C40103,Installed_Capacity!$H$32:$S$32,0)))</f>
        <v>0.47107701743518304</v>
      </c>
      <c r="V40103" s="21"/>
      <c r="W40103" s="2"/>
    </row>
    <row r="40104" spans="1:23" x14ac:dyDescent="0.25">
      <c r="A40104" s="17">
        <v>44406</v>
      </c>
      <c r="B40104" s="19">
        <v>2021</v>
      </c>
      <c r="C40104" s="19">
        <v>7</v>
      </c>
      <c r="D40104" s="19">
        <v>29</v>
      </c>
      <c r="E40104" s="19">
        <v>22</v>
      </c>
      <c r="F40104" s="69">
        <v>36911.783900000002</v>
      </c>
      <c r="G40104" s="52">
        <f t="shared" si="626"/>
        <v>41363.03688</v>
      </c>
      <c r="H40104" s="34">
        <v>0.24999998400000001</v>
      </c>
      <c r="I40104" s="35">
        <v>7.3877256000000002E-2</v>
      </c>
      <c r="J40104" s="35">
        <f>H40104/(INDEX(Installed_Capacity!$H$6:$S$11,MATCH(Source_Data!B40104,Installed_Capacity!$G$6:$G$11,0),MATCH(Source_Data!C40104,Installed_Capacity!$H$5:$S$5,0)))</f>
        <v>1.35834121533513E-4</v>
      </c>
      <c r="K40104" s="36">
        <f>I40104/(INDEX(Installed_Capacity!$H$15:$S$20,MATCH(Source_Data!B40104,Installed_Capacity!$G$15:$G$20,0),MATCH(Source_Data!C40104,Installed_Capacity!$H$14:$S$14,0)))</f>
        <v>1.756970136581677E-5</v>
      </c>
      <c r="L40104" s="39">
        <v>0</v>
      </c>
      <c r="M40104" s="40">
        <v>1.2708159720000001</v>
      </c>
      <c r="N40104" s="40">
        <f>L40104/(INDEX(Installed_Capacity!$V$6:$AG$11,MATCH(Source_Data!B40104,Installed_Capacity!$U$6:$U$11,0),MATCH(Source_Data!C40104,Installed_Capacity!$V$5:$AG$5,0)))</f>
        <v>0</v>
      </c>
      <c r="O40104" s="41">
        <f>M40104/(INDEX(Installed_Capacity!$V$15:$AG$20,MATCH(Source_Data!B40104,Installed_Capacity!$U$15:$U$20,0),MATCH(Source_Data!C40104,Installed_Capacity!$V$14:$AG$14,0)))</f>
        <v>2.6448773773002945E-4</v>
      </c>
      <c r="P40104" s="37">
        <v>0</v>
      </c>
      <c r="Q40104" s="38">
        <f>P40104/(INDEX(Installed_Capacity!$AJ$15:$AU$20,MATCH(Source_Data!B40104,Installed_Capacity!$AI$15:$AI$20,0),MATCH(Source_Data!C40104,Installed_Capacity!$AJ$14:$AU$14,0)))</f>
        <v>0</v>
      </c>
      <c r="R40104" s="63">
        <v>986.512296623</v>
      </c>
      <c r="S40104" s="42">
        <v>2133.1025115319999</v>
      </c>
      <c r="T40104" s="42">
        <f>R40104/(INDEX(Installed_Capacity!$H$25:$S$30,MATCH(Source_Data!B40104,Installed_Capacity!$G$25:$G$30,0),MATCH(Source_Data!C40104,Installed_Capacity!$H$24:$S$24,0)))</f>
        <v>0.69718183506925779</v>
      </c>
      <c r="U40104" s="43">
        <f>S40104/(INDEX(Installed_Capacity!$H$33:$S$38,MATCH(Source_Data!B40104,Installed_Capacity!$G$33:$G$38,0),MATCH(Source_Data!C40104,Installed_Capacity!$H$32:$S$32,0)))</f>
        <v>0.49694057536383485</v>
      </c>
      <c r="V40104" s="21"/>
      <c r="W40104" s="2"/>
    </row>
    <row r="40105" spans="1:23" x14ac:dyDescent="0.25">
      <c r="A40105" s="17">
        <v>44406</v>
      </c>
      <c r="B40105" s="19">
        <v>2021</v>
      </c>
      <c r="C40105" s="19">
        <v>7</v>
      </c>
      <c r="D40105" s="19">
        <v>29</v>
      </c>
      <c r="E40105" s="19">
        <v>23</v>
      </c>
      <c r="F40105" s="69">
        <v>34062.048920000001</v>
      </c>
      <c r="G40105" s="52">
        <f t="shared" si="626"/>
        <v>41363.03688</v>
      </c>
      <c r="H40105" s="34">
        <v>0.24999998400000001</v>
      </c>
      <c r="I40105" s="35">
        <v>5.8933592E-2</v>
      </c>
      <c r="J40105" s="35">
        <f>H40105/(INDEX(Installed_Capacity!$H$6:$S$11,MATCH(Source_Data!B40105,Installed_Capacity!$G$6:$G$11,0),MATCH(Source_Data!C40105,Installed_Capacity!$H$5:$S$5,0)))</f>
        <v>1.35834121533513E-4</v>
      </c>
      <c r="K40105" s="36">
        <f>I40105/(INDEX(Installed_Capacity!$H$15:$S$20,MATCH(Source_Data!B40105,Installed_Capacity!$G$15:$G$20,0),MATCH(Source_Data!C40105,Installed_Capacity!$H$14:$S$14,0)))</f>
        <v>1.401575624106678E-5</v>
      </c>
      <c r="L40105" s="39">
        <v>0</v>
      </c>
      <c r="M40105" s="40">
        <v>1.423855157</v>
      </c>
      <c r="N40105" s="40">
        <f>L40105/(INDEX(Installed_Capacity!$V$6:$AG$11,MATCH(Source_Data!B40105,Installed_Capacity!$U$6:$U$11,0),MATCH(Source_Data!C40105,Installed_Capacity!$V$5:$AG$5,0)))</f>
        <v>0</v>
      </c>
      <c r="O40105" s="41">
        <f>M40105/(INDEX(Installed_Capacity!$V$15:$AG$20,MATCH(Source_Data!B40105,Installed_Capacity!$U$15:$U$20,0),MATCH(Source_Data!C40105,Installed_Capacity!$V$14:$AG$14,0)))</f>
        <v>2.9633891737879879E-4</v>
      </c>
      <c r="P40105" s="37">
        <v>0</v>
      </c>
      <c r="Q40105" s="38">
        <f>P40105/(INDEX(Installed_Capacity!$AJ$15:$AU$20,MATCH(Source_Data!B40105,Installed_Capacity!$AI$15:$AI$20,0),MATCH(Source_Data!C40105,Installed_Capacity!$AJ$14:$AU$14,0)))</f>
        <v>0</v>
      </c>
      <c r="R40105" s="63">
        <v>1073.678186542</v>
      </c>
      <c r="S40105" s="42">
        <v>1993.3219126480001</v>
      </c>
      <c r="T40105" s="42">
        <f>R40105/(INDEX(Installed_Capacity!$H$25:$S$30,MATCH(Source_Data!B40105,Installed_Capacity!$G$25:$G$30,0),MATCH(Source_Data!C40105,Installed_Capacity!$H$24:$S$24,0)))</f>
        <v>0.75878317070105994</v>
      </c>
      <c r="U40105" s="43">
        <f>S40105/(INDEX(Installed_Capacity!$H$33:$S$38,MATCH(Source_Data!B40105,Installed_Capacity!$G$33:$G$38,0),MATCH(Source_Data!C40105,Installed_Capacity!$H$32:$S$32,0)))</f>
        <v>0.464376434232039</v>
      </c>
      <c r="V40105" s="21"/>
      <c r="W40105" s="2"/>
    </row>
    <row r="40106" spans="1:23" x14ac:dyDescent="0.25">
      <c r="A40106" s="17">
        <v>44406</v>
      </c>
      <c r="B40106" s="19">
        <v>2021</v>
      </c>
      <c r="C40106" s="19">
        <v>7</v>
      </c>
      <c r="D40106" s="19">
        <v>29</v>
      </c>
      <c r="E40106" s="19">
        <v>24</v>
      </c>
      <c r="F40106" s="69">
        <v>31175.28126</v>
      </c>
      <c r="G40106" s="52">
        <f t="shared" si="626"/>
        <v>41363.03688</v>
      </c>
      <c r="H40106" s="34">
        <v>0.24999998400000001</v>
      </c>
      <c r="I40106" s="35">
        <v>4.2380246000000003E-2</v>
      </c>
      <c r="J40106" s="35">
        <f>H40106/(INDEX(Installed_Capacity!$H$6:$S$11,MATCH(Source_Data!B40106,Installed_Capacity!$G$6:$G$11,0),MATCH(Source_Data!C40106,Installed_Capacity!$H$5:$S$5,0)))</f>
        <v>1.35834121533513E-4</v>
      </c>
      <c r="K40106" s="36">
        <f>I40106/(INDEX(Installed_Capacity!$H$15:$S$20,MATCH(Source_Data!B40106,Installed_Capacity!$G$15:$G$20,0),MATCH(Source_Data!C40106,Installed_Capacity!$H$14:$S$14,0)))</f>
        <v>1.0078991916400505E-5</v>
      </c>
      <c r="L40106" s="39">
        <v>0</v>
      </c>
      <c r="M40106" s="40">
        <v>1.8790585200000001</v>
      </c>
      <c r="N40106" s="40">
        <f>L40106/(INDEX(Installed_Capacity!$V$6:$AG$11,MATCH(Source_Data!B40106,Installed_Capacity!$U$6:$U$11,0),MATCH(Source_Data!C40106,Installed_Capacity!$V$5:$AG$5,0)))</f>
        <v>0</v>
      </c>
      <c r="O40106" s="41">
        <f>M40106/(INDEX(Installed_Capacity!$V$15:$AG$20,MATCH(Source_Data!B40106,Installed_Capacity!$U$15:$U$20,0),MATCH(Source_Data!C40106,Installed_Capacity!$V$14:$AG$14,0)))</f>
        <v>3.9107781769140161E-4</v>
      </c>
      <c r="P40106" s="37">
        <v>0</v>
      </c>
      <c r="Q40106" s="38">
        <f>P40106/(INDEX(Installed_Capacity!$AJ$15:$AU$20,MATCH(Source_Data!B40106,Installed_Capacity!$AI$15:$AI$20,0),MATCH(Source_Data!C40106,Installed_Capacity!$AJ$14:$AU$14,0)))</f>
        <v>0</v>
      </c>
      <c r="R40106" s="63">
        <v>1160.4113762269999</v>
      </c>
      <c r="S40106" s="42">
        <v>1867.9673085730001</v>
      </c>
      <c r="T40106" s="42">
        <f>R40106/(INDEX(Installed_Capacity!$H$25:$S$30,MATCH(Source_Data!B40106,Installed_Capacity!$G$25:$G$30,0),MATCH(Source_Data!C40106,Installed_Capacity!$H$24:$S$24,0)))</f>
        <v>0.82007871111448738</v>
      </c>
      <c r="U40106" s="43">
        <f>S40106/(INDEX(Installed_Capacity!$H$33:$S$38,MATCH(Source_Data!B40106,Installed_Capacity!$G$33:$G$38,0),MATCH(Source_Data!C40106,Installed_Capacity!$H$32:$S$32,0)))</f>
        <v>0.43517306086542257</v>
      </c>
      <c r="V40106" s="21"/>
      <c r="W40106" s="2"/>
    </row>
    <row r="40107" spans="1:23" x14ac:dyDescent="0.25">
      <c r="A40107" s="17">
        <v>44407</v>
      </c>
      <c r="B40107" s="19">
        <v>2021</v>
      </c>
      <c r="C40107" s="19">
        <v>7</v>
      </c>
      <c r="D40107" s="19">
        <v>30</v>
      </c>
      <c r="E40107" s="19">
        <v>1</v>
      </c>
      <c r="F40107" s="69">
        <v>29148.691480000001</v>
      </c>
      <c r="G40107" s="52">
        <f t="shared" si="626"/>
        <v>40273.447610000003</v>
      </c>
      <c r="H40107" s="34">
        <v>0.24999998400000001</v>
      </c>
      <c r="I40107" s="35">
        <v>3.1730491999999999E-2</v>
      </c>
      <c r="J40107" s="35">
        <f>H40107/(INDEX(Installed_Capacity!$H$6:$S$11,MATCH(Source_Data!B40107,Installed_Capacity!$G$6:$G$11,0),MATCH(Source_Data!C40107,Installed_Capacity!$H$5:$S$5,0)))</f>
        <v>1.35834121533513E-4</v>
      </c>
      <c r="K40107" s="36">
        <f>I40107/(INDEX(Installed_Capacity!$H$15:$S$20,MATCH(Source_Data!B40107,Installed_Capacity!$G$15:$G$20,0),MATCH(Source_Data!C40107,Installed_Capacity!$H$14:$S$14,0)))</f>
        <v>7.5462368097488363E-6</v>
      </c>
      <c r="L40107" s="39">
        <v>0</v>
      </c>
      <c r="M40107" s="40">
        <v>2.0126862330000002</v>
      </c>
      <c r="N40107" s="40">
        <f>L40107/(INDEX(Installed_Capacity!$V$6:$AG$11,MATCH(Source_Data!B40107,Installed_Capacity!$U$6:$U$11,0),MATCH(Source_Data!C40107,Installed_Capacity!$V$5:$AG$5,0)))</f>
        <v>0</v>
      </c>
      <c r="O40107" s="41">
        <f>M40107/(INDEX(Installed_Capacity!$V$15:$AG$20,MATCH(Source_Data!B40107,Installed_Capacity!$U$15:$U$20,0),MATCH(Source_Data!C40107,Installed_Capacity!$V$14:$AG$14,0)))</f>
        <v>4.1888899750667044E-4</v>
      </c>
      <c r="P40107" s="37">
        <v>0</v>
      </c>
      <c r="Q40107" s="38">
        <f>P40107/(INDEX(Installed_Capacity!$AJ$15:$AU$20,MATCH(Source_Data!B40107,Installed_Capacity!$AI$15:$AI$20,0),MATCH(Source_Data!C40107,Installed_Capacity!$AJ$14:$AU$14,0)))</f>
        <v>0</v>
      </c>
      <c r="R40107" s="63">
        <v>1155.899888591</v>
      </c>
      <c r="S40107" s="42">
        <v>1790.285468261</v>
      </c>
      <c r="T40107" s="42">
        <f>R40107/(INDEX(Installed_Capacity!$H$25:$S$30,MATCH(Source_Data!B40107,Installed_Capacity!$G$25:$G$30,0),MATCH(Source_Data!C40107,Installed_Capacity!$H$24:$S$24,0)))</f>
        <v>0.81689038062968189</v>
      </c>
      <c r="U40107" s="43">
        <f>S40107/(INDEX(Installed_Capacity!$H$33:$S$38,MATCH(Source_Data!B40107,Installed_Capacity!$G$33:$G$38,0),MATCH(Source_Data!C40107,Installed_Capacity!$H$32:$S$32,0)))</f>
        <v>0.41707582540145888</v>
      </c>
      <c r="V40107" s="21"/>
      <c r="W40107" s="2"/>
    </row>
    <row r="40108" spans="1:23" x14ac:dyDescent="0.25">
      <c r="A40108" s="17">
        <v>44407</v>
      </c>
      <c r="B40108" s="19">
        <v>2021</v>
      </c>
      <c r="C40108" s="19">
        <v>7</v>
      </c>
      <c r="D40108" s="19">
        <v>30</v>
      </c>
      <c r="E40108" s="19">
        <v>2</v>
      </c>
      <c r="F40108" s="69">
        <v>27619.11634</v>
      </c>
      <c r="G40108" s="52">
        <f t="shared" si="626"/>
        <v>40273.447610000003</v>
      </c>
      <c r="H40108" s="34">
        <v>0.24999998400000001</v>
      </c>
      <c r="I40108" s="35">
        <v>1.9868275000000001E-2</v>
      </c>
      <c r="J40108" s="35">
        <f>H40108/(INDEX(Installed_Capacity!$H$6:$S$11,MATCH(Source_Data!B40108,Installed_Capacity!$G$6:$G$11,0),MATCH(Source_Data!C40108,Installed_Capacity!$H$5:$S$5,0)))</f>
        <v>1.35834121533513E-4</v>
      </c>
      <c r="K40108" s="36">
        <f>I40108/(INDEX(Installed_Capacity!$H$15:$S$20,MATCH(Source_Data!B40108,Installed_Capacity!$G$15:$G$20,0),MATCH(Source_Data!C40108,Installed_Capacity!$H$14:$S$14,0)))</f>
        <v>4.7251302674793873E-6</v>
      </c>
      <c r="L40108" s="39">
        <v>0</v>
      </c>
      <c r="M40108" s="40">
        <v>2.4328628299999999</v>
      </c>
      <c r="N40108" s="40">
        <f>L40108/(INDEX(Installed_Capacity!$V$6:$AG$11,MATCH(Source_Data!B40108,Installed_Capacity!$U$6:$U$11,0),MATCH(Source_Data!C40108,Installed_Capacity!$V$5:$AG$5,0)))</f>
        <v>0</v>
      </c>
      <c r="O40108" s="41">
        <f>M40108/(INDEX(Installed_Capacity!$V$15:$AG$20,MATCH(Source_Data!B40108,Installed_Capacity!$U$15:$U$20,0),MATCH(Source_Data!C40108,Installed_Capacity!$V$14:$AG$14,0)))</f>
        <v>5.063379751999034E-4</v>
      </c>
      <c r="P40108" s="37">
        <v>0</v>
      </c>
      <c r="Q40108" s="38">
        <f>P40108/(INDEX(Installed_Capacity!$AJ$15:$AU$20,MATCH(Source_Data!B40108,Installed_Capacity!$AI$15:$AI$20,0),MATCH(Source_Data!C40108,Installed_Capacity!$AJ$14:$AU$14,0)))</f>
        <v>0</v>
      </c>
      <c r="R40108" s="63">
        <v>1096.3513854610001</v>
      </c>
      <c r="S40108" s="42">
        <v>1469.28333546</v>
      </c>
      <c r="T40108" s="42">
        <f>R40108/(INDEX(Installed_Capacity!$H$25:$S$30,MATCH(Source_Data!B40108,Installed_Capacity!$G$25:$G$30,0),MATCH(Source_Data!C40108,Installed_Capacity!$H$24:$S$24,0)))</f>
        <v>0.77480663283462892</v>
      </c>
      <c r="U40108" s="43">
        <f>S40108/(INDEX(Installed_Capacity!$H$33:$S$38,MATCH(Source_Data!B40108,Installed_Capacity!$G$33:$G$38,0),MATCH(Source_Data!C40108,Installed_Capacity!$H$32:$S$32,0)))</f>
        <v>0.34229321007718172</v>
      </c>
      <c r="V40108" s="21"/>
      <c r="W40108" s="2"/>
    </row>
    <row r="40109" spans="1:23" x14ac:dyDescent="0.25">
      <c r="A40109" s="17">
        <v>44407</v>
      </c>
      <c r="B40109" s="19">
        <v>2021</v>
      </c>
      <c r="C40109" s="19">
        <v>7</v>
      </c>
      <c r="D40109" s="19">
        <v>30</v>
      </c>
      <c r="E40109" s="19">
        <v>3</v>
      </c>
      <c r="F40109" s="69">
        <v>26719.77262</v>
      </c>
      <c r="G40109" s="52">
        <f t="shared" si="626"/>
        <v>40273.447610000003</v>
      </c>
      <c r="H40109" s="34">
        <v>0.24999998400000001</v>
      </c>
      <c r="I40109" s="35">
        <v>1.7439988E-2</v>
      </c>
      <c r="J40109" s="35">
        <f>H40109/(INDEX(Installed_Capacity!$H$6:$S$11,MATCH(Source_Data!B40109,Installed_Capacity!$G$6:$G$11,0),MATCH(Source_Data!C40109,Installed_Capacity!$H$5:$S$5,0)))</f>
        <v>1.35834121533513E-4</v>
      </c>
      <c r="K40109" s="36">
        <f>I40109/(INDEX(Installed_Capacity!$H$15:$S$20,MATCH(Source_Data!B40109,Installed_Capacity!$G$15:$G$20,0),MATCH(Source_Data!C40109,Installed_Capacity!$H$14:$S$14,0)))</f>
        <v>4.1476280735633722E-6</v>
      </c>
      <c r="L40109" s="39">
        <v>0</v>
      </c>
      <c r="M40109" s="40">
        <v>2.3198749620000001</v>
      </c>
      <c r="N40109" s="40">
        <f>L40109/(INDEX(Installed_Capacity!$V$6:$AG$11,MATCH(Source_Data!B40109,Installed_Capacity!$U$6:$U$11,0),MATCH(Source_Data!C40109,Installed_Capacity!$V$5:$AG$5,0)))</f>
        <v>0</v>
      </c>
      <c r="O40109" s="41">
        <f>M40109/(INDEX(Installed_Capacity!$V$15:$AG$20,MATCH(Source_Data!B40109,Installed_Capacity!$U$15:$U$20,0),MATCH(Source_Data!C40109,Installed_Capacity!$V$14:$AG$14,0)))</f>
        <v>4.8282244954025338E-4</v>
      </c>
      <c r="P40109" s="37">
        <v>0</v>
      </c>
      <c r="Q40109" s="38">
        <f>P40109/(INDEX(Installed_Capacity!$AJ$15:$AU$20,MATCH(Source_Data!B40109,Installed_Capacity!$AI$15:$AI$20,0),MATCH(Source_Data!C40109,Installed_Capacity!$AJ$14:$AU$14,0)))</f>
        <v>0</v>
      </c>
      <c r="R40109" s="63">
        <v>1035.285929761</v>
      </c>
      <c r="S40109" s="42">
        <v>1066.6442315469999</v>
      </c>
      <c r="T40109" s="42">
        <f>R40109/(INDEX(Installed_Capacity!$H$25:$S$30,MATCH(Source_Data!B40109,Installed_Capacity!$G$25:$G$30,0),MATCH(Source_Data!C40109,Installed_Capacity!$H$24:$S$24,0)))</f>
        <v>0.73165083375335682</v>
      </c>
      <c r="U40109" s="43">
        <f>S40109/(INDEX(Installed_Capacity!$H$33:$S$38,MATCH(Source_Data!B40109,Installed_Capacity!$G$33:$G$38,0),MATCH(Source_Data!C40109,Installed_Capacity!$H$32:$S$32,0)))</f>
        <v>0.24849194788711396</v>
      </c>
      <c r="V40109" s="21"/>
      <c r="W40109" s="2"/>
    </row>
    <row r="40110" spans="1:23" x14ac:dyDescent="0.25">
      <c r="A40110" s="17">
        <v>44407</v>
      </c>
      <c r="B40110" s="19">
        <v>2021</v>
      </c>
      <c r="C40110" s="19">
        <v>7</v>
      </c>
      <c r="D40110" s="19">
        <v>30</v>
      </c>
      <c r="E40110" s="19">
        <v>4</v>
      </c>
      <c r="F40110" s="69">
        <v>25814.979299999999</v>
      </c>
      <c r="G40110" s="52">
        <f t="shared" si="626"/>
        <v>40273.447610000003</v>
      </c>
      <c r="H40110" s="34">
        <v>0.24999998400000001</v>
      </c>
      <c r="I40110" s="35">
        <v>1.2255787000000001E-2</v>
      </c>
      <c r="J40110" s="35">
        <f>H40110/(INDEX(Installed_Capacity!$H$6:$S$11,MATCH(Source_Data!B40110,Installed_Capacity!$G$6:$G$11,0),MATCH(Source_Data!C40110,Installed_Capacity!$H$5:$S$5,0)))</f>
        <v>1.35834121533513E-4</v>
      </c>
      <c r="K40110" s="36">
        <f>I40110/(INDEX(Installed_Capacity!$H$15:$S$20,MATCH(Source_Data!B40110,Installed_Capacity!$G$15:$G$20,0),MATCH(Source_Data!C40110,Installed_Capacity!$H$14:$S$14,0)))</f>
        <v>2.9147064908997081E-6</v>
      </c>
      <c r="L40110" s="39">
        <v>0</v>
      </c>
      <c r="M40110" s="40">
        <v>2.2761290810000001</v>
      </c>
      <c r="N40110" s="40">
        <f>L40110/(INDEX(Installed_Capacity!$V$6:$AG$11,MATCH(Source_Data!B40110,Installed_Capacity!$U$6:$U$11,0),MATCH(Source_Data!C40110,Installed_Capacity!$V$5:$AG$5,0)))</f>
        <v>0</v>
      </c>
      <c r="O40110" s="41">
        <f>M40110/(INDEX(Installed_Capacity!$V$15:$AG$20,MATCH(Source_Data!B40110,Installed_Capacity!$U$15:$U$20,0),MATCH(Source_Data!C40110,Installed_Capacity!$V$14:$AG$14,0)))</f>
        <v>4.7371786685037112E-4</v>
      </c>
      <c r="P40110" s="37">
        <v>0</v>
      </c>
      <c r="Q40110" s="38">
        <f>P40110/(INDEX(Installed_Capacity!$AJ$15:$AU$20,MATCH(Source_Data!B40110,Installed_Capacity!$AI$15:$AI$20,0),MATCH(Source_Data!C40110,Installed_Capacity!$AJ$14:$AU$14,0)))</f>
        <v>0</v>
      </c>
      <c r="R40110" s="63">
        <v>1015.254408177</v>
      </c>
      <c r="S40110" s="42">
        <v>427.80268318100002</v>
      </c>
      <c r="T40110" s="42">
        <f>R40110/(INDEX(Installed_Capacity!$H$25:$S$30,MATCH(Source_Data!B40110,Installed_Capacity!$G$25:$G$30,0),MATCH(Source_Data!C40110,Installed_Capacity!$H$24:$S$24,0)))</f>
        <v>0.71749428139717297</v>
      </c>
      <c r="U40110" s="43">
        <f>S40110/(INDEX(Installed_Capacity!$H$33:$S$38,MATCH(Source_Data!B40110,Installed_Capacity!$G$33:$G$38,0),MATCH(Source_Data!C40110,Installed_Capacity!$H$32:$S$32,0)))</f>
        <v>9.9663523141920646E-2</v>
      </c>
      <c r="V40110" s="21"/>
      <c r="W40110" s="2"/>
    </row>
    <row r="40111" spans="1:23" x14ac:dyDescent="0.25">
      <c r="A40111" s="17">
        <v>44407</v>
      </c>
      <c r="B40111" s="19">
        <v>2021</v>
      </c>
      <c r="C40111" s="19">
        <v>7</v>
      </c>
      <c r="D40111" s="19">
        <v>30</v>
      </c>
      <c r="E40111" s="19">
        <v>5</v>
      </c>
      <c r="F40111" s="69">
        <v>25674.057840000001</v>
      </c>
      <c r="G40111" s="52">
        <f t="shared" si="626"/>
        <v>40273.447610000003</v>
      </c>
      <c r="H40111" s="34">
        <v>0.24999998400000001</v>
      </c>
      <c r="I40111" s="35">
        <v>1.2033501E-2</v>
      </c>
      <c r="J40111" s="35">
        <f>H40111/(INDEX(Installed_Capacity!$H$6:$S$11,MATCH(Source_Data!B40111,Installed_Capacity!$G$6:$G$11,0),MATCH(Source_Data!C40111,Installed_Capacity!$H$5:$S$5,0)))</f>
        <v>1.35834121533513E-4</v>
      </c>
      <c r="K40111" s="36">
        <f>I40111/(INDEX(Installed_Capacity!$H$15:$S$20,MATCH(Source_Data!B40111,Installed_Capacity!$G$15:$G$20,0),MATCH(Source_Data!C40111,Installed_Capacity!$H$14:$S$14,0)))</f>
        <v>2.8618417954675719E-6</v>
      </c>
      <c r="L40111" s="39">
        <v>0</v>
      </c>
      <c r="M40111" s="40">
        <v>1.7003945380000001</v>
      </c>
      <c r="N40111" s="40">
        <f>L40111/(INDEX(Installed_Capacity!$V$6:$AG$11,MATCH(Source_Data!B40111,Installed_Capacity!$U$6:$U$11,0),MATCH(Source_Data!C40111,Installed_Capacity!$V$5:$AG$5,0)))</f>
        <v>0</v>
      </c>
      <c r="O40111" s="41">
        <f>M40111/(INDEX(Installed_Capacity!$V$15:$AG$20,MATCH(Source_Data!B40111,Installed_Capacity!$U$15:$U$20,0),MATCH(Source_Data!C40111,Installed_Capacity!$V$14:$AG$14,0)))</f>
        <v>3.5389349403307517E-4</v>
      </c>
      <c r="P40111" s="37">
        <v>0</v>
      </c>
      <c r="Q40111" s="38">
        <f>P40111/(INDEX(Installed_Capacity!$AJ$15:$AU$20,MATCH(Source_Data!B40111,Installed_Capacity!$AI$15:$AI$20,0),MATCH(Source_Data!C40111,Installed_Capacity!$AJ$14:$AU$14,0)))</f>
        <v>0</v>
      </c>
      <c r="R40111" s="63">
        <v>1049.1390997660001</v>
      </c>
      <c r="S40111" s="42">
        <v>266.60921896100001</v>
      </c>
      <c r="T40111" s="42">
        <f>R40111/(INDEX(Installed_Capacity!$H$25:$S$30,MATCH(Source_Data!B40111,Installed_Capacity!$G$25:$G$30,0),MATCH(Source_Data!C40111,Installed_Capacity!$H$24:$S$24,0)))</f>
        <v>0.74144105990530029</v>
      </c>
      <c r="U40111" s="43">
        <f>S40111/(INDEX(Installed_Capacity!$H$33:$S$38,MATCH(Source_Data!B40111,Installed_Capacity!$G$33:$G$38,0),MATCH(Source_Data!C40111,Installed_Capacity!$H$32:$S$32,0)))</f>
        <v>6.211091025936117E-2</v>
      </c>
      <c r="V40111" s="21"/>
      <c r="W40111" s="2"/>
    </row>
    <row r="40112" spans="1:23" x14ac:dyDescent="0.25">
      <c r="A40112" s="17">
        <v>44407</v>
      </c>
      <c r="B40112" s="19">
        <v>2021</v>
      </c>
      <c r="C40112" s="19">
        <v>7</v>
      </c>
      <c r="D40112" s="19">
        <v>30</v>
      </c>
      <c r="E40112" s="19">
        <v>6</v>
      </c>
      <c r="F40112" s="69">
        <v>26373.86708</v>
      </c>
      <c r="G40112" s="52">
        <f t="shared" si="626"/>
        <v>40273.447610000003</v>
      </c>
      <c r="H40112" s="34">
        <v>0.24999998400000001</v>
      </c>
      <c r="I40112" s="35">
        <v>6.6999639999999999E-2</v>
      </c>
      <c r="J40112" s="35">
        <f>H40112/(INDEX(Installed_Capacity!$H$6:$S$11,MATCH(Source_Data!B40112,Installed_Capacity!$G$6:$G$11,0),MATCH(Source_Data!C40112,Installed_Capacity!$H$5:$S$5,0)))</f>
        <v>1.35834121533513E-4</v>
      </c>
      <c r="K40112" s="36">
        <f>I40112/(INDEX(Installed_Capacity!$H$15:$S$20,MATCH(Source_Data!B40112,Installed_Capacity!$G$15:$G$20,0),MATCH(Source_Data!C40112,Installed_Capacity!$H$14:$S$14,0)))</f>
        <v>1.5934046960504757E-5</v>
      </c>
      <c r="L40112" s="39">
        <v>2.5352840000000001E-3</v>
      </c>
      <c r="M40112" s="40">
        <v>0.456261572</v>
      </c>
      <c r="N40112" s="40">
        <f>L40112/(INDEX(Installed_Capacity!$V$6:$AG$11,MATCH(Source_Data!B40112,Installed_Capacity!$U$6:$U$11,0),MATCH(Source_Data!C40112,Installed_Capacity!$V$5:$AG$5,0)))</f>
        <v>1.1127866146985497E-6</v>
      </c>
      <c r="O40112" s="41">
        <f>M40112/(INDEX(Installed_Capacity!$V$15:$AG$20,MATCH(Source_Data!B40112,Installed_Capacity!$U$15:$U$20,0),MATCH(Source_Data!C40112,Installed_Capacity!$V$14:$AG$14,0)))</f>
        <v>9.4959139364221765E-5</v>
      </c>
      <c r="P40112" s="37">
        <v>0</v>
      </c>
      <c r="Q40112" s="38">
        <f>P40112/(INDEX(Installed_Capacity!$AJ$15:$AU$20,MATCH(Source_Data!B40112,Installed_Capacity!$AI$15:$AI$20,0),MATCH(Source_Data!C40112,Installed_Capacity!$AJ$14:$AU$14,0)))</f>
        <v>0</v>
      </c>
      <c r="R40112" s="63">
        <v>981.31055444599997</v>
      </c>
      <c r="S40112" s="42">
        <v>208.14300576400001</v>
      </c>
      <c r="T40112" s="42">
        <f>R40112/(INDEX(Installed_Capacity!$H$25:$S$30,MATCH(Source_Data!B40112,Installed_Capacity!$G$25:$G$30,0),MATCH(Source_Data!C40112,Installed_Capacity!$H$24:$S$24,0)))</f>
        <v>0.69350569218798575</v>
      </c>
      <c r="U40112" s="43">
        <f>S40112/(INDEX(Installed_Capacity!$H$33:$S$38,MATCH(Source_Data!B40112,Installed_Capacity!$G$33:$G$38,0),MATCH(Source_Data!C40112,Installed_Capacity!$H$32:$S$32,0)))</f>
        <v>4.8490264524621032E-2</v>
      </c>
      <c r="V40112" s="21"/>
      <c r="W40112" s="2"/>
    </row>
    <row r="40113" spans="1:23" x14ac:dyDescent="0.25">
      <c r="A40113" s="17">
        <v>44407</v>
      </c>
      <c r="B40113" s="19">
        <v>2021</v>
      </c>
      <c r="C40113" s="19">
        <v>7</v>
      </c>
      <c r="D40113" s="19">
        <v>30</v>
      </c>
      <c r="E40113" s="19">
        <v>7</v>
      </c>
      <c r="F40113" s="69">
        <v>26823.694090000001</v>
      </c>
      <c r="G40113" s="52">
        <f t="shared" si="626"/>
        <v>40273.447610000003</v>
      </c>
      <c r="H40113" s="34">
        <v>41.812860120000003</v>
      </c>
      <c r="I40113" s="35">
        <v>116.103005014</v>
      </c>
      <c r="J40113" s="35">
        <f>H40113/(INDEX(Installed_Capacity!$H$6:$S$11,MATCH(Source_Data!B40113,Installed_Capacity!$G$6:$G$11,0),MATCH(Source_Data!C40113,Installed_Capacity!$H$5:$S$5,0)))</f>
        <v>2.2718453946796488E-2</v>
      </c>
      <c r="K40113" s="36">
        <f>I40113/(INDEX(Installed_Capacity!$H$15:$S$20,MATCH(Source_Data!B40113,Installed_Capacity!$G$15:$G$20,0),MATCH(Source_Data!C40113,Installed_Capacity!$H$14:$S$14,0)))</f>
        <v>2.7611950364939204E-2</v>
      </c>
      <c r="L40113" s="39">
        <v>65.841083943000001</v>
      </c>
      <c r="M40113" s="40">
        <v>233.11553222699999</v>
      </c>
      <c r="N40113" s="40">
        <f>L40113/(INDEX(Installed_Capacity!$V$6:$AG$11,MATCH(Source_Data!B40113,Installed_Capacity!$U$6:$U$11,0),MATCH(Source_Data!C40113,Installed_Capacity!$V$5:$AG$5,0)))</f>
        <v>2.8898962368324028E-2</v>
      </c>
      <c r="O40113" s="41">
        <f>M40113/(INDEX(Installed_Capacity!$V$15:$AG$20,MATCH(Source_Data!B40113,Installed_Capacity!$U$15:$U$20,0),MATCH(Source_Data!C40113,Installed_Capacity!$V$14:$AG$14,0)))</f>
        <v>4.8517016709679034E-2</v>
      </c>
      <c r="P40113" s="37">
        <v>0</v>
      </c>
      <c r="Q40113" s="38">
        <f>P40113/(INDEX(Installed_Capacity!$AJ$15:$AU$20,MATCH(Source_Data!B40113,Installed_Capacity!$AI$15:$AI$20,0),MATCH(Source_Data!C40113,Installed_Capacity!$AJ$14:$AU$14,0)))</f>
        <v>0</v>
      </c>
      <c r="R40113" s="63">
        <v>943.99059594699997</v>
      </c>
      <c r="S40113" s="42">
        <v>71.102922935999999</v>
      </c>
      <c r="T40113" s="42">
        <f>R40113/(INDEX(Installed_Capacity!$H$25:$S$30,MATCH(Source_Data!B40113,Installed_Capacity!$G$25:$G$30,0),MATCH(Source_Data!C40113,Installed_Capacity!$H$24:$S$24,0)))</f>
        <v>0.66713116321342747</v>
      </c>
      <c r="U40113" s="43">
        <f>S40113/(INDEX(Installed_Capacity!$H$33:$S$38,MATCH(Source_Data!B40113,Installed_Capacity!$G$33:$G$38,0),MATCH(Source_Data!C40113,Installed_Capacity!$H$32:$S$32,0)))</f>
        <v>1.6564570733400584E-2</v>
      </c>
      <c r="V40113" s="21"/>
      <c r="W40113" s="2"/>
    </row>
    <row r="40114" spans="1:23" x14ac:dyDescent="0.25">
      <c r="A40114" s="17">
        <v>44407</v>
      </c>
      <c r="B40114" s="19">
        <v>2021</v>
      </c>
      <c r="C40114" s="19">
        <v>7</v>
      </c>
      <c r="D40114" s="19">
        <v>30</v>
      </c>
      <c r="E40114" s="19">
        <v>8</v>
      </c>
      <c r="F40114" s="69">
        <v>27700.24253</v>
      </c>
      <c r="G40114" s="52">
        <f t="shared" si="626"/>
        <v>40273.447610000003</v>
      </c>
      <c r="H40114" s="34">
        <v>459.12856968400001</v>
      </c>
      <c r="I40114" s="35">
        <v>706.284065166</v>
      </c>
      <c r="J40114" s="35">
        <f>H40114/(INDEX(Installed_Capacity!$H$6:$S$11,MATCH(Source_Data!B40114,Installed_Capacity!$G$6:$G$11,0),MATCH(Source_Data!C40114,Installed_Capacity!$H$5:$S$5,0)))</f>
        <v>0.24946131970138224</v>
      </c>
      <c r="K40114" s="36">
        <f>I40114/(INDEX(Installed_Capacity!$H$15:$S$20,MATCH(Source_Data!B40114,Installed_Capacity!$G$15:$G$20,0),MATCH(Source_Data!C40114,Installed_Capacity!$H$14:$S$14,0)))</f>
        <v>0.16797050643572481</v>
      </c>
      <c r="L40114" s="39">
        <v>772.28555457699997</v>
      </c>
      <c r="M40114" s="40">
        <v>1522.873434199</v>
      </c>
      <c r="N40114" s="40">
        <f>L40114/(INDEX(Installed_Capacity!$V$6:$AG$11,MATCH(Source_Data!B40114,Installed_Capacity!$U$6:$U$11,0),MATCH(Source_Data!C40114,Installed_Capacity!$V$5:$AG$5,0)))</f>
        <v>0.33897150293944656</v>
      </c>
      <c r="O40114" s="41">
        <f>M40114/(INDEX(Installed_Capacity!$V$15:$AG$20,MATCH(Source_Data!B40114,Installed_Capacity!$U$15:$U$20,0),MATCH(Source_Data!C40114,Installed_Capacity!$V$14:$AG$14,0)))</f>
        <v>0.31694703114768091</v>
      </c>
      <c r="P40114" s="37">
        <v>0</v>
      </c>
      <c r="Q40114" s="38">
        <f>P40114/(INDEX(Installed_Capacity!$AJ$15:$AU$20,MATCH(Source_Data!B40114,Installed_Capacity!$AI$15:$AI$20,0),MATCH(Source_Data!C40114,Installed_Capacity!$AJ$14:$AU$14,0)))</f>
        <v>0</v>
      </c>
      <c r="R40114" s="63">
        <v>942.91132698000001</v>
      </c>
      <c r="S40114" s="42">
        <v>29.733287819000001</v>
      </c>
      <c r="T40114" s="42">
        <f>R40114/(INDEX(Installed_Capacity!$H$25:$S$30,MATCH(Source_Data!B40114,Installed_Capacity!$G$25:$G$30,0),MATCH(Source_Data!C40114,Installed_Capacity!$H$24:$S$24,0)))</f>
        <v>0.66636842896113069</v>
      </c>
      <c r="U40114" s="43">
        <f>S40114/(INDEX(Installed_Capacity!$H$33:$S$38,MATCH(Source_Data!B40114,Installed_Capacity!$G$33:$G$38,0),MATCH(Source_Data!C40114,Installed_Capacity!$H$32:$S$32,0)))</f>
        <v>6.9268481361547092E-3</v>
      </c>
      <c r="V40114" s="21"/>
      <c r="W40114" s="2"/>
    </row>
    <row r="40115" spans="1:23" x14ac:dyDescent="0.25">
      <c r="A40115" s="17">
        <v>44407</v>
      </c>
      <c r="B40115" s="19">
        <v>2021</v>
      </c>
      <c r="C40115" s="19">
        <v>7</v>
      </c>
      <c r="D40115" s="19">
        <v>30</v>
      </c>
      <c r="E40115" s="19">
        <v>9</v>
      </c>
      <c r="F40115" s="69">
        <v>29196.788499999999</v>
      </c>
      <c r="G40115" s="52">
        <f t="shared" si="626"/>
        <v>40273.447610000003</v>
      </c>
      <c r="H40115" s="34">
        <v>1015.675703351</v>
      </c>
      <c r="I40115" s="35">
        <v>1436.3993838250001</v>
      </c>
      <c r="J40115" s="35">
        <f>H40115/(INDEX(Installed_Capacity!$H$6:$S$11,MATCH(Source_Data!B40115,Installed_Capacity!$G$6:$G$11,0),MATCH(Source_Data!C40115,Installed_Capacity!$H$5:$S$5,0)))</f>
        <v>0.55185370302910108</v>
      </c>
      <c r="K40115" s="36">
        <f>I40115/(INDEX(Installed_Capacity!$H$15:$S$20,MATCH(Source_Data!B40115,Installed_Capacity!$G$15:$G$20,0),MATCH(Source_Data!C40115,Installed_Capacity!$H$14:$S$14,0)))</f>
        <v>0.34160863007484293</v>
      </c>
      <c r="L40115" s="39">
        <v>1526.4214863029999</v>
      </c>
      <c r="M40115" s="40">
        <v>2431.2099743620001</v>
      </c>
      <c r="N40115" s="40">
        <f>L40115/(INDEX(Installed_Capacity!$V$6:$AG$11,MATCH(Source_Data!B40115,Installed_Capacity!$U$6:$U$11,0),MATCH(Source_Data!C40115,Installed_Capacity!$V$5:$AG$5,0)))</f>
        <v>0.66997677512509213</v>
      </c>
      <c r="O40115" s="41">
        <f>M40115/(INDEX(Installed_Capacity!$V$15:$AG$20,MATCH(Source_Data!B40115,Installed_Capacity!$U$15:$U$20,0),MATCH(Source_Data!C40115,Installed_Capacity!$V$14:$AG$14,0)))</f>
        <v>0.50599397570814308</v>
      </c>
      <c r="P40115" s="37">
        <v>45.125396363999997</v>
      </c>
      <c r="Q40115" s="38">
        <f>P40115/(INDEX(Installed_Capacity!$AJ$15:$AU$20,MATCH(Source_Data!B40115,Installed_Capacity!$AI$15:$AI$20,0),MATCH(Source_Data!C40115,Installed_Capacity!$AJ$14:$AU$14,0)))</f>
        <v>4.5261179903711132E-2</v>
      </c>
      <c r="R40115" s="63">
        <v>897.08693794400006</v>
      </c>
      <c r="S40115" s="42">
        <v>136.100504116</v>
      </c>
      <c r="T40115" s="42">
        <f>R40115/(INDEX(Installed_Capacity!$H$25:$S$30,MATCH(Source_Data!B40115,Installed_Capacity!$G$25:$G$30,0),MATCH(Source_Data!C40115,Installed_Capacity!$H$24:$S$24,0)))</f>
        <v>0.63398370172720842</v>
      </c>
      <c r="U40115" s="43">
        <f>S40115/(INDEX(Installed_Capacity!$H$33:$S$38,MATCH(Source_Data!B40115,Installed_Capacity!$G$33:$G$38,0),MATCH(Source_Data!C40115,Installed_Capacity!$H$32:$S$32,0)))</f>
        <v>3.1706803802006772E-2</v>
      </c>
      <c r="V40115" s="21"/>
      <c r="W40115" s="2"/>
    </row>
    <row r="40116" spans="1:23" x14ac:dyDescent="0.25">
      <c r="A40116" s="17">
        <v>44407</v>
      </c>
      <c r="B40116" s="19">
        <v>2021</v>
      </c>
      <c r="C40116" s="19">
        <v>7</v>
      </c>
      <c r="D40116" s="19">
        <v>30</v>
      </c>
      <c r="E40116" s="19">
        <v>10</v>
      </c>
      <c r="F40116" s="69">
        <v>29641.120159999999</v>
      </c>
      <c r="G40116" s="52">
        <f t="shared" si="626"/>
        <v>40273.447610000003</v>
      </c>
      <c r="H40116" s="34">
        <v>1327.811942907</v>
      </c>
      <c r="I40116" s="35">
        <v>2157.3966980700002</v>
      </c>
      <c r="J40116" s="35">
        <f>H40116/(INDEX(Installed_Capacity!$H$6:$S$11,MATCH(Source_Data!B40116,Installed_Capacity!$G$6:$G$11,0),MATCH(Source_Data!C40116,Installed_Capacity!$H$5:$S$5,0)))</f>
        <v>0.72144872147863603</v>
      </c>
      <c r="K40116" s="36">
        <f>I40116/(INDEX(Installed_Capacity!$H$15:$S$20,MATCH(Source_Data!B40116,Installed_Capacity!$G$15:$G$20,0),MATCH(Source_Data!C40116,Installed_Capacity!$H$14:$S$14,0)))</f>
        <v>0.51307828369652864</v>
      </c>
      <c r="L40116" s="39">
        <v>1714.2937707359999</v>
      </c>
      <c r="M40116" s="40">
        <v>2752.2589513879998</v>
      </c>
      <c r="N40116" s="40">
        <f>L40116/(INDEX(Installed_Capacity!$V$6:$AG$11,MATCH(Source_Data!B40116,Installed_Capacity!$U$6:$U$11,0),MATCH(Source_Data!C40116,Installed_Capacity!$V$5:$AG$5,0)))</f>
        <v>0.75243766052881067</v>
      </c>
      <c r="O40116" s="41">
        <f>M40116/(INDEX(Installed_Capacity!$V$15:$AG$20,MATCH(Source_Data!B40116,Installed_Capacity!$U$15:$U$20,0),MATCH(Source_Data!C40116,Installed_Capacity!$V$14:$AG$14,0)))</f>
        <v>0.57281208273941586</v>
      </c>
      <c r="P40116" s="37">
        <v>268.30045993800002</v>
      </c>
      <c r="Q40116" s="38">
        <f>P40116/(INDEX(Installed_Capacity!$AJ$15:$AU$20,MATCH(Source_Data!B40116,Installed_Capacity!$AI$15:$AI$20,0),MATCH(Source_Data!C40116,Installed_Capacity!$AJ$14:$AU$14,0)))</f>
        <v>0.26910778328786361</v>
      </c>
      <c r="R40116" s="63">
        <v>703.47305364399995</v>
      </c>
      <c r="S40116" s="42">
        <v>192.78191226300001</v>
      </c>
      <c r="T40116" s="42">
        <f>R40116/(INDEX(Installed_Capacity!$H$25:$S$30,MATCH(Source_Data!B40116,Installed_Capacity!$G$25:$G$30,0),MATCH(Source_Data!C40116,Installed_Capacity!$H$24:$S$24,0)))</f>
        <v>0.49715410151519424</v>
      </c>
      <c r="U40116" s="43">
        <f>S40116/(INDEX(Installed_Capacity!$H$33:$S$38,MATCH(Source_Data!B40116,Installed_Capacity!$G$33:$G$38,0),MATCH(Source_Data!C40116,Installed_Capacity!$H$32:$S$32,0)))</f>
        <v>4.4911650463020134E-2</v>
      </c>
      <c r="V40116" s="21"/>
      <c r="W40116" s="2"/>
    </row>
    <row r="40117" spans="1:23" x14ac:dyDescent="0.25">
      <c r="A40117" s="17">
        <v>44407</v>
      </c>
      <c r="B40117" s="19">
        <v>2021</v>
      </c>
      <c r="C40117" s="19">
        <v>7</v>
      </c>
      <c r="D40117" s="19">
        <v>30</v>
      </c>
      <c r="E40117" s="19">
        <v>11</v>
      </c>
      <c r="F40117" s="69">
        <v>30529.37904</v>
      </c>
      <c r="G40117" s="52">
        <f t="shared" si="626"/>
        <v>40273.447610000003</v>
      </c>
      <c r="H40117" s="34">
        <v>1455.5067736870001</v>
      </c>
      <c r="I40117" s="35">
        <v>2503.992245076</v>
      </c>
      <c r="J40117" s="35">
        <f>H40117/(INDEX(Installed_Capacity!$H$6:$S$11,MATCH(Source_Data!B40117,Installed_Capacity!$G$6:$G$11,0),MATCH(Source_Data!C40117,Installed_Capacity!$H$5:$S$5,0)))</f>
        <v>0.79082998657252457</v>
      </c>
      <c r="K40117" s="36">
        <f>I40117/(INDEX(Installed_Capacity!$H$15:$S$20,MATCH(Source_Data!B40117,Installed_Capacity!$G$15:$G$20,0),MATCH(Source_Data!C40117,Installed_Capacity!$H$14:$S$14,0)))</f>
        <v>0.59550663289803829</v>
      </c>
      <c r="L40117" s="39">
        <v>1785.6479136539999</v>
      </c>
      <c r="M40117" s="40">
        <v>3189.5811711030001</v>
      </c>
      <c r="N40117" s="40">
        <f>L40117/(INDEX(Installed_Capacity!$V$6:$AG$11,MATCH(Source_Data!B40117,Installed_Capacity!$U$6:$U$11,0),MATCH(Source_Data!C40117,Installed_Capacity!$V$5:$AG$5,0)))</f>
        <v>0.7837564142236384</v>
      </c>
      <c r="O40117" s="41">
        <f>M40117/(INDEX(Installed_Capacity!$V$15:$AG$20,MATCH(Source_Data!B40117,Installed_Capacity!$U$15:$U$20,0),MATCH(Source_Data!C40117,Installed_Capacity!$V$14:$AG$14,0)))</f>
        <v>0.66382948187507551</v>
      </c>
      <c r="P40117" s="37">
        <v>191.64692283400001</v>
      </c>
      <c r="Q40117" s="38">
        <f>P40117/(INDEX(Installed_Capacity!$AJ$15:$AU$20,MATCH(Source_Data!B40117,Installed_Capacity!$AI$15:$AI$20,0),MATCH(Source_Data!C40117,Installed_Capacity!$AJ$14:$AU$14,0)))</f>
        <v>0.19222359361484453</v>
      </c>
      <c r="R40117" s="63">
        <v>624.97342379999998</v>
      </c>
      <c r="S40117" s="42">
        <v>214.083537334</v>
      </c>
      <c r="T40117" s="42">
        <f>R40117/(INDEX(Installed_Capacity!$H$25:$S$30,MATCH(Source_Data!B40117,Installed_Capacity!$G$25:$G$30,0),MATCH(Source_Data!C40117,Installed_Capacity!$H$24:$S$24,0)))</f>
        <v>0.44167733130742043</v>
      </c>
      <c r="U40117" s="43">
        <f>S40117/(INDEX(Installed_Capacity!$H$33:$S$38,MATCH(Source_Data!B40117,Installed_Capacity!$G$33:$G$38,0),MATCH(Source_Data!C40117,Installed_Capacity!$H$32:$S$32,0)))</f>
        <v>4.9874207002961003E-2</v>
      </c>
      <c r="V40117" s="21"/>
      <c r="W40117" s="2"/>
    </row>
    <row r="40118" spans="1:23" x14ac:dyDescent="0.25">
      <c r="A40118" s="17">
        <v>44407</v>
      </c>
      <c r="B40118" s="19">
        <v>2021</v>
      </c>
      <c r="C40118" s="19">
        <v>7</v>
      </c>
      <c r="D40118" s="19">
        <v>30</v>
      </c>
      <c r="E40118" s="19">
        <v>12</v>
      </c>
      <c r="F40118" s="69">
        <v>32010.224119999999</v>
      </c>
      <c r="G40118" s="52">
        <f t="shared" si="626"/>
        <v>40273.447610000003</v>
      </c>
      <c r="H40118" s="34">
        <v>1575.7072075839999</v>
      </c>
      <c r="I40118" s="35">
        <v>2680.2463932609999</v>
      </c>
      <c r="J40118" s="35">
        <f>H40118/(INDEX(Installed_Capacity!$H$6:$S$11,MATCH(Source_Data!B40118,Installed_Capacity!$G$6:$G$11,0),MATCH(Source_Data!C40118,Installed_Capacity!$H$5:$S$5,0)))</f>
        <v>0.85613927213770313</v>
      </c>
      <c r="K40118" s="36">
        <f>I40118/(INDEX(Installed_Capacity!$H$15:$S$20,MATCH(Source_Data!B40118,Installed_Capacity!$G$15:$G$20,0),MATCH(Source_Data!C40118,Installed_Capacity!$H$14:$S$14,0)))</f>
        <v>0.63742390102311408</v>
      </c>
      <c r="L40118" s="39">
        <v>1871.6625969639999</v>
      </c>
      <c r="M40118" s="40">
        <v>3457.9170747100002</v>
      </c>
      <c r="N40118" s="40">
        <f>L40118/(INDEX(Installed_Capacity!$V$6:$AG$11,MATCH(Source_Data!B40118,Installed_Capacity!$U$6:$U$11,0),MATCH(Source_Data!C40118,Installed_Capacity!$V$5:$AG$5,0)))</f>
        <v>0.82150997092770106</v>
      </c>
      <c r="O40118" s="41">
        <f>M40118/(INDEX(Installed_Capacity!$V$15:$AG$20,MATCH(Source_Data!B40118,Installed_Capacity!$U$15:$U$20,0),MATCH(Source_Data!C40118,Installed_Capacity!$V$14:$AG$14,0)))</f>
        <v>0.71967671519640697</v>
      </c>
      <c r="P40118" s="37">
        <v>145.81012317099999</v>
      </c>
      <c r="Q40118" s="38">
        <f>P40118/(INDEX(Installed_Capacity!$AJ$15:$AU$20,MATCH(Source_Data!B40118,Installed_Capacity!$AI$15:$AI$20,0),MATCH(Source_Data!C40118,Installed_Capacity!$AJ$14:$AU$14,0)))</f>
        <v>0.14624886978034102</v>
      </c>
      <c r="R40118" s="63">
        <v>606.50077882300002</v>
      </c>
      <c r="S40118" s="42">
        <v>152.521454925</v>
      </c>
      <c r="T40118" s="42">
        <f>R40118/(INDEX(Installed_Capacity!$H$25:$S$30,MATCH(Source_Data!B40118,Installed_Capacity!$G$25:$G$30,0),MATCH(Source_Data!C40118,Installed_Capacity!$H$24:$S$24,0)))</f>
        <v>0.42862245853215541</v>
      </c>
      <c r="U40118" s="43">
        <f>S40118/(INDEX(Installed_Capacity!$H$33:$S$38,MATCH(Source_Data!B40118,Installed_Capacity!$G$33:$G$38,0),MATCH(Source_Data!C40118,Installed_Capacity!$H$32:$S$32,0)))</f>
        <v>3.5532328688377558E-2</v>
      </c>
      <c r="V40118" s="21"/>
      <c r="W40118" s="2"/>
    </row>
    <row r="40119" spans="1:23" x14ac:dyDescent="0.25">
      <c r="A40119" s="17">
        <v>44407</v>
      </c>
      <c r="B40119" s="19">
        <v>2021</v>
      </c>
      <c r="C40119" s="19">
        <v>7</v>
      </c>
      <c r="D40119" s="19">
        <v>30</v>
      </c>
      <c r="E40119" s="19">
        <v>13</v>
      </c>
      <c r="F40119" s="69">
        <v>33738.400300000001</v>
      </c>
      <c r="G40119" s="52">
        <f t="shared" si="626"/>
        <v>40273.447610000003</v>
      </c>
      <c r="H40119" s="34">
        <v>1601.8863453920001</v>
      </c>
      <c r="I40119" s="35">
        <v>2716.6240529060001</v>
      </c>
      <c r="J40119" s="35">
        <f>H40119/(INDEX(Installed_Capacity!$H$6:$S$11,MATCH(Source_Data!B40119,Installed_Capacity!$G$6:$G$11,0),MATCH(Source_Data!C40119,Installed_Capacity!$H$5:$S$5,0)))</f>
        <v>0.87036335379466234</v>
      </c>
      <c r="K40119" s="36">
        <f>I40119/(INDEX(Installed_Capacity!$H$15:$S$20,MATCH(Source_Data!B40119,Installed_Capacity!$G$15:$G$20,0),MATCH(Source_Data!C40119,Installed_Capacity!$H$14:$S$14,0)))</f>
        <v>0.64607534059945648</v>
      </c>
      <c r="L40119" s="39">
        <v>1865.9795952459999</v>
      </c>
      <c r="M40119" s="40">
        <v>3536.7433727409998</v>
      </c>
      <c r="N40119" s="40">
        <f>L40119/(INDEX(Installed_Capacity!$V$6:$AG$11,MATCH(Source_Data!B40119,Installed_Capacity!$U$6:$U$11,0),MATCH(Source_Data!C40119,Installed_Capacity!$V$5:$AG$5,0)))</f>
        <v>0.81901558834843213</v>
      </c>
      <c r="O40119" s="41">
        <f>M40119/(INDEX(Installed_Capacity!$V$15:$AG$20,MATCH(Source_Data!B40119,Installed_Capacity!$U$15:$U$20,0),MATCH(Source_Data!C40119,Installed_Capacity!$V$14:$AG$14,0)))</f>
        <v>0.73608238659117309</v>
      </c>
      <c r="P40119" s="37">
        <v>117.49591266100001</v>
      </c>
      <c r="Q40119" s="38">
        <f>P40119/(INDEX(Installed_Capacity!$AJ$15:$AU$20,MATCH(Source_Data!B40119,Installed_Capacity!$AI$15:$AI$20,0),MATCH(Source_Data!C40119,Installed_Capacity!$AJ$14:$AU$14,0)))</f>
        <v>0.11784946104413241</v>
      </c>
      <c r="R40119" s="63">
        <v>706.20456030900004</v>
      </c>
      <c r="S40119" s="42">
        <v>225.058462523</v>
      </c>
      <c r="T40119" s="42">
        <f>R40119/(INDEX(Installed_Capacity!$H$25:$S$30,MATCH(Source_Data!B40119,Installed_Capacity!$G$25:$G$30,0),MATCH(Source_Data!C40119,Installed_Capacity!$H$24:$S$24,0)))</f>
        <v>0.49908449491802115</v>
      </c>
      <c r="U40119" s="43">
        <f>S40119/(INDEX(Installed_Capacity!$H$33:$S$38,MATCH(Source_Data!B40119,Installed_Capacity!$G$33:$G$38,0),MATCH(Source_Data!C40119,Installed_Capacity!$H$32:$S$32,0)))</f>
        <v>5.2430992534135364E-2</v>
      </c>
      <c r="V40119" s="21"/>
      <c r="W40119" s="2"/>
    </row>
    <row r="40120" spans="1:23" x14ac:dyDescent="0.25">
      <c r="A40120" s="17">
        <v>44407</v>
      </c>
      <c r="B40120" s="19">
        <v>2021</v>
      </c>
      <c r="C40120" s="19">
        <v>7</v>
      </c>
      <c r="D40120" s="19">
        <v>30</v>
      </c>
      <c r="E40120" s="19">
        <v>14</v>
      </c>
      <c r="F40120" s="69">
        <v>35849.037320000003</v>
      </c>
      <c r="G40120" s="52">
        <f t="shared" si="626"/>
        <v>40273.447610000003</v>
      </c>
      <c r="H40120" s="34">
        <v>1536.209005466</v>
      </c>
      <c r="I40120" s="35">
        <v>2801.2908792510002</v>
      </c>
      <c r="J40120" s="35">
        <f>H40120/(INDEX(Installed_Capacity!$H$6:$S$11,MATCH(Source_Data!B40120,Installed_Capacity!$G$6:$G$11,0),MATCH(Source_Data!C40120,Installed_Capacity!$H$5:$S$5,0)))</f>
        <v>0.83467845641680427</v>
      </c>
      <c r="K40120" s="36">
        <f>I40120/(INDEX(Installed_Capacity!$H$15:$S$20,MATCH(Source_Data!B40120,Installed_Capacity!$G$15:$G$20,0),MATCH(Source_Data!C40120,Installed_Capacity!$H$14:$S$14,0)))</f>
        <v>0.66621104859696412</v>
      </c>
      <c r="L40120" s="39">
        <v>1818.7478469329999</v>
      </c>
      <c r="M40120" s="40">
        <v>3566.5102851480001</v>
      </c>
      <c r="N40120" s="40">
        <f>L40120/(INDEX(Installed_Capacity!$V$6:$AG$11,MATCH(Source_Data!B40120,Installed_Capacity!$U$6:$U$11,0),MATCH(Source_Data!C40120,Installed_Capacity!$V$5:$AG$5,0)))</f>
        <v>0.79828463382360682</v>
      </c>
      <c r="O40120" s="41">
        <f>M40120/(INDEX(Installed_Capacity!$V$15:$AG$20,MATCH(Source_Data!B40120,Installed_Capacity!$U$15:$U$20,0),MATCH(Source_Data!C40120,Installed_Capacity!$V$14:$AG$14,0)))</f>
        <v>0.74227760564349976</v>
      </c>
      <c r="P40120" s="37">
        <v>243.94680224800001</v>
      </c>
      <c r="Q40120" s="38">
        <f>P40120/(INDEX(Installed_Capacity!$AJ$15:$AU$20,MATCH(Source_Data!B40120,Installed_Capacity!$AI$15:$AI$20,0),MATCH(Source_Data!C40120,Installed_Capacity!$AJ$14:$AU$14,0)))</f>
        <v>0.24468084478234706</v>
      </c>
      <c r="R40120" s="63">
        <v>637.10328849099994</v>
      </c>
      <c r="S40120" s="42">
        <v>223.23687621299999</v>
      </c>
      <c r="T40120" s="42">
        <f>R40120/(INDEX(Installed_Capacity!$H$25:$S$30,MATCH(Source_Data!B40120,Installed_Capacity!$G$25:$G$30,0),MATCH(Source_Data!C40120,Installed_Capacity!$H$24:$S$24,0)))</f>
        <v>0.45024967384522957</v>
      </c>
      <c r="U40120" s="43">
        <f>S40120/(INDEX(Installed_Capacity!$H$33:$S$38,MATCH(Source_Data!B40120,Installed_Capacity!$G$33:$G$38,0),MATCH(Source_Data!C40120,Installed_Capacity!$H$32:$S$32,0)))</f>
        <v>5.2006624673672737E-2</v>
      </c>
      <c r="V40120" s="21"/>
      <c r="W40120" s="2"/>
    </row>
    <row r="40121" spans="1:23" x14ac:dyDescent="0.25">
      <c r="A40121" s="17">
        <v>44407</v>
      </c>
      <c r="B40121" s="19">
        <v>2021</v>
      </c>
      <c r="C40121" s="19">
        <v>7</v>
      </c>
      <c r="D40121" s="19">
        <v>30</v>
      </c>
      <c r="E40121" s="19">
        <v>15</v>
      </c>
      <c r="F40121" s="69">
        <v>37831.336620000002</v>
      </c>
      <c r="G40121" s="52">
        <f t="shared" si="626"/>
        <v>40273.447610000003</v>
      </c>
      <c r="H40121" s="34">
        <v>1374.885577972</v>
      </c>
      <c r="I40121" s="35">
        <v>2426.7729295429999</v>
      </c>
      <c r="J40121" s="35">
        <f>H40121/(INDEX(Installed_Capacity!$H$6:$S$11,MATCH(Source_Data!B40121,Installed_Capacity!$G$6:$G$11,0),MATCH(Source_Data!C40121,Installed_Capacity!$H$5:$S$5,0)))</f>
        <v>0.74702554658132658</v>
      </c>
      <c r="K40121" s="36">
        <f>I40121/(INDEX(Installed_Capacity!$H$15:$S$20,MATCH(Source_Data!B40121,Installed_Capacity!$G$15:$G$20,0),MATCH(Source_Data!C40121,Installed_Capacity!$H$14:$S$14,0)))</f>
        <v>0.57714211332806953</v>
      </c>
      <c r="L40121" s="39">
        <v>1638.0509263399999</v>
      </c>
      <c r="M40121" s="40">
        <v>3345.1814475639999</v>
      </c>
      <c r="N40121" s="40">
        <f>L40121/(INDEX(Installed_Capacity!$V$6:$AG$11,MATCH(Source_Data!B40121,Installed_Capacity!$U$6:$U$11,0),MATCH(Source_Data!C40121,Installed_Capacity!$V$5:$AG$5,0)))</f>
        <v>0.7189731584413076</v>
      </c>
      <c r="O40121" s="41">
        <f>M40121/(INDEX(Installed_Capacity!$V$15:$AG$20,MATCH(Source_Data!B40121,Installed_Capacity!$U$15:$U$20,0),MATCH(Source_Data!C40121,Installed_Capacity!$V$14:$AG$14,0)))</f>
        <v>0.69621368699847241</v>
      </c>
      <c r="P40121" s="37">
        <v>94.970722921000004</v>
      </c>
      <c r="Q40121" s="38">
        <f>P40121/(INDEX(Installed_Capacity!$AJ$15:$AU$20,MATCH(Source_Data!B40121,Installed_Capacity!$AI$15:$AI$20,0),MATCH(Source_Data!C40121,Installed_Capacity!$AJ$14:$AU$14,0)))</f>
        <v>9.5256492398194587E-2</v>
      </c>
      <c r="R40121" s="63">
        <v>513.54965703699997</v>
      </c>
      <c r="S40121" s="42">
        <v>359.90062457900001</v>
      </c>
      <c r="T40121" s="42">
        <f>R40121/(INDEX(Installed_Capacity!$H$25:$S$30,MATCH(Source_Data!B40121,Installed_Capacity!$G$25:$G$30,0),MATCH(Source_Data!C40121,Installed_Capacity!$H$24:$S$24,0)))</f>
        <v>0.36293261981413422</v>
      </c>
      <c r="U40121" s="43">
        <f>S40121/(INDEX(Installed_Capacity!$H$33:$S$38,MATCH(Source_Data!B40121,Installed_Capacity!$G$33:$G$38,0),MATCH(Source_Data!C40121,Installed_Capacity!$H$32:$S$32,0)))</f>
        <v>8.3844645292570491E-2</v>
      </c>
      <c r="V40121" s="21"/>
      <c r="W40121" s="2"/>
    </row>
    <row r="40122" spans="1:23" x14ac:dyDescent="0.25">
      <c r="A40122" s="17">
        <v>44407</v>
      </c>
      <c r="B40122" s="19">
        <v>2021</v>
      </c>
      <c r="C40122" s="19">
        <v>7</v>
      </c>
      <c r="D40122" s="19">
        <v>30</v>
      </c>
      <c r="E40122" s="19">
        <v>16</v>
      </c>
      <c r="F40122" s="69">
        <v>39493.298510000001</v>
      </c>
      <c r="G40122" s="52">
        <f t="shared" si="626"/>
        <v>40273.447610000003</v>
      </c>
      <c r="H40122" s="34">
        <v>1355.1047824489999</v>
      </c>
      <c r="I40122" s="35">
        <v>1852.1326249890001</v>
      </c>
      <c r="J40122" s="35">
        <f>H40122/(INDEX(Installed_Capacity!$H$6:$S$11,MATCH(Source_Data!B40122,Installed_Capacity!$G$6:$G$11,0),MATCH(Source_Data!C40122,Installed_Capacity!$H$5:$S$5,0)))</f>
        <v>0.73627791796107533</v>
      </c>
      <c r="K40122" s="36">
        <f>I40122/(INDEX(Installed_Capacity!$H$15:$S$20,MATCH(Source_Data!B40122,Installed_Capacity!$G$15:$G$20,0),MATCH(Source_Data!C40122,Installed_Capacity!$H$14:$S$14,0)))</f>
        <v>0.44047950442207862</v>
      </c>
      <c r="L40122" s="39">
        <v>1766.657830867</v>
      </c>
      <c r="M40122" s="40">
        <v>2934.360419994</v>
      </c>
      <c r="N40122" s="40">
        <f>L40122/(INDEX(Installed_Capacity!$V$6:$AG$11,MATCH(Source_Data!B40122,Installed_Capacity!$U$6:$U$11,0),MATCH(Source_Data!C40122,Installed_Capacity!$V$5:$AG$5,0)))</f>
        <v>0.77542128887381923</v>
      </c>
      <c r="O40122" s="41">
        <f>M40122/(INDEX(Installed_Capacity!$V$15:$AG$20,MATCH(Source_Data!B40122,Installed_Capacity!$U$15:$U$20,0),MATCH(Source_Data!C40122,Installed_Capacity!$V$14:$AG$14,0)))</f>
        <v>0.61071183103508564</v>
      </c>
      <c r="P40122" s="37">
        <v>0</v>
      </c>
      <c r="Q40122" s="38">
        <f>P40122/(INDEX(Installed_Capacity!$AJ$15:$AU$20,MATCH(Source_Data!B40122,Installed_Capacity!$AI$15:$AI$20,0),MATCH(Source_Data!C40122,Installed_Capacity!$AJ$14:$AU$14,0)))</f>
        <v>0</v>
      </c>
      <c r="R40122" s="63">
        <v>619.47248087499997</v>
      </c>
      <c r="S40122" s="42">
        <v>601.05516931199998</v>
      </c>
      <c r="T40122" s="42">
        <f>R40122/(INDEX(Installed_Capacity!$H$25:$S$30,MATCH(Source_Data!B40122,Installed_Capacity!$G$25:$G$30,0),MATCH(Source_Data!C40122,Installed_Capacity!$H$24:$S$24,0)))</f>
        <v>0.43778973913427555</v>
      </c>
      <c r="U40122" s="43">
        <f>S40122/(INDEX(Installed_Capacity!$H$33:$S$38,MATCH(Source_Data!B40122,Installed_Capacity!$G$33:$G$38,0),MATCH(Source_Data!C40122,Installed_Capacity!$H$32:$S$32,0)))</f>
        <v>0.14002547934219695</v>
      </c>
      <c r="V40122" s="21"/>
      <c r="W40122" s="2"/>
    </row>
    <row r="40123" spans="1:23" x14ac:dyDescent="0.25">
      <c r="A40123" s="17">
        <v>44407</v>
      </c>
      <c r="B40123" s="19">
        <v>2021</v>
      </c>
      <c r="C40123" s="19">
        <v>7</v>
      </c>
      <c r="D40123" s="19">
        <v>30</v>
      </c>
      <c r="E40123" s="19">
        <v>17</v>
      </c>
      <c r="F40123" s="69">
        <v>40273.447610000003</v>
      </c>
      <c r="G40123" s="52">
        <f t="shared" si="626"/>
        <v>40273.447610000003</v>
      </c>
      <c r="H40123" s="34">
        <v>1205.320360252</v>
      </c>
      <c r="I40123" s="35">
        <v>1527.4845925320001</v>
      </c>
      <c r="J40123" s="35">
        <f>H40123/(INDEX(Installed_Capacity!$H$6:$S$11,MATCH(Source_Data!B40123,Installed_Capacity!$G$6:$G$11,0),MATCH(Source_Data!C40123,Installed_Capacity!$H$5:$S$5,0)))</f>
        <v>0.65489457111840388</v>
      </c>
      <c r="K40123" s="36">
        <f>I40123/(INDEX(Installed_Capacity!$H$15:$S$20,MATCH(Source_Data!B40123,Installed_Capacity!$G$15:$G$20,0),MATCH(Source_Data!C40123,Installed_Capacity!$H$14:$S$14,0)))</f>
        <v>0.36327077621390746</v>
      </c>
      <c r="L40123" s="39">
        <v>1649.175757941</v>
      </c>
      <c r="M40123" s="40">
        <v>2511.0075388830001</v>
      </c>
      <c r="N40123" s="40">
        <f>L40123/(INDEX(Installed_Capacity!$V$6:$AG$11,MATCH(Source_Data!B40123,Installed_Capacity!$U$6:$U$11,0),MATCH(Source_Data!C40123,Installed_Capacity!$V$5:$AG$5,0)))</f>
        <v>0.72385606848072259</v>
      </c>
      <c r="O40123" s="41">
        <f>M40123/(INDEX(Installed_Capacity!$V$15:$AG$20,MATCH(Source_Data!B40123,Installed_Capacity!$U$15:$U$20,0),MATCH(Source_Data!C40123,Installed_Capacity!$V$14:$AG$14,0)))</f>
        <v>0.52260179130185946</v>
      </c>
      <c r="P40123" s="37">
        <v>0</v>
      </c>
      <c r="Q40123" s="38">
        <f>P40123/(INDEX(Installed_Capacity!$AJ$15:$AU$20,MATCH(Source_Data!B40123,Installed_Capacity!$AI$15:$AI$20,0),MATCH(Source_Data!C40123,Installed_Capacity!$AJ$14:$AU$14,0)))</f>
        <v>0</v>
      </c>
      <c r="R40123" s="63">
        <v>698.35197332999996</v>
      </c>
      <c r="S40123" s="42">
        <v>571.71744369099997</v>
      </c>
      <c r="T40123" s="42">
        <f>R40123/(INDEX(Installed_Capacity!$H$25:$S$30,MATCH(Source_Data!B40123,Installed_Capacity!$G$25:$G$30,0),MATCH(Source_Data!C40123,Installed_Capacity!$H$24:$S$24,0)))</f>
        <v>0.49353496348409881</v>
      </c>
      <c r="U40123" s="43">
        <f>S40123/(INDEX(Installed_Capacity!$H$33:$S$38,MATCH(Source_Data!B40123,Installed_Capacity!$G$33:$G$38,0),MATCH(Source_Data!C40123,Installed_Capacity!$H$32:$S$32,0)))</f>
        <v>0.13319078378905386</v>
      </c>
      <c r="V40123" s="21"/>
      <c r="W40123" s="2"/>
    </row>
    <row r="40124" spans="1:23" x14ac:dyDescent="0.25">
      <c r="A40124" s="17">
        <v>44407</v>
      </c>
      <c r="B40124" s="19">
        <v>2021</v>
      </c>
      <c r="C40124" s="19">
        <v>7</v>
      </c>
      <c r="D40124" s="19">
        <v>30</v>
      </c>
      <c r="E40124" s="19">
        <v>18</v>
      </c>
      <c r="F40124" s="69">
        <v>40246.956200000001</v>
      </c>
      <c r="G40124" s="52">
        <f t="shared" si="626"/>
        <v>40273.447610000003</v>
      </c>
      <c r="H40124" s="34">
        <v>951.65175440600001</v>
      </c>
      <c r="I40124" s="35">
        <v>1009.261976574</v>
      </c>
      <c r="J40124" s="35">
        <f>H40124/(INDEX(Installed_Capacity!$H$6:$S$11,MATCH(Source_Data!B40124,Installed_Capacity!$G$6:$G$11,0),MATCH(Source_Data!C40124,Installed_Capacity!$H$5:$S$5,0)))</f>
        <v>0.51706715335455966</v>
      </c>
      <c r="K40124" s="36">
        <f>I40124/(INDEX(Installed_Capacity!$H$15:$S$20,MATCH(Source_Data!B40124,Installed_Capacity!$G$15:$G$20,0),MATCH(Source_Data!C40124,Installed_Capacity!$H$14:$S$14,0)))</f>
        <v>0.24002558417003386</v>
      </c>
      <c r="L40124" s="39">
        <v>1550.874576705</v>
      </c>
      <c r="M40124" s="40">
        <v>1680.872263618</v>
      </c>
      <c r="N40124" s="40">
        <f>L40124/(INDEX(Installed_Capacity!$V$6:$AG$11,MATCH(Source_Data!B40124,Installed_Capacity!$U$6:$U$11,0),MATCH(Source_Data!C40124,Installed_Capacity!$V$5:$AG$5,0)))</f>
        <v>0.6807097232631939</v>
      </c>
      <c r="O40124" s="41">
        <f>M40124/(INDEX(Installed_Capacity!$V$15:$AG$20,MATCH(Source_Data!B40124,Installed_Capacity!$U$15:$U$20,0),MATCH(Source_Data!C40124,Installed_Capacity!$V$14:$AG$14,0)))</f>
        <v>0.34983043352675025</v>
      </c>
      <c r="P40124" s="37">
        <v>0</v>
      </c>
      <c r="Q40124" s="38">
        <f>P40124/(INDEX(Installed_Capacity!$AJ$15:$AU$20,MATCH(Source_Data!B40124,Installed_Capacity!$AI$15:$AI$20,0),MATCH(Source_Data!C40124,Installed_Capacity!$AJ$14:$AU$14,0)))</f>
        <v>0</v>
      </c>
      <c r="R40124" s="63">
        <v>728.58155960399995</v>
      </c>
      <c r="S40124" s="42">
        <v>804.74935070699996</v>
      </c>
      <c r="T40124" s="42">
        <f>R40124/(INDEX(Installed_Capacity!$H$25:$S$30,MATCH(Source_Data!B40124,Installed_Capacity!$G$25:$G$30,0),MATCH(Source_Data!C40124,Installed_Capacity!$H$24:$S$24,0)))</f>
        <v>0.51489862869540626</v>
      </c>
      <c r="U40124" s="43">
        <f>S40124/(INDEX(Installed_Capacity!$H$33:$S$38,MATCH(Source_Data!B40124,Installed_Capacity!$G$33:$G$38,0),MATCH(Source_Data!C40124,Installed_Capacity!$H$32:$S$32,0)))</f>
        <v>0.18747931859908168</v>
      </c>
      <c r="V40124" s="21"/>
      <c r="W40124" s="2"/>
    </row>
    <row r="40125" spans="1:23" x14ac:dyDescent="0.25">
      <c r="A40125" s="17">
        <v>44407</v>
      </c>
      <c r="B40125" s="19">
        <v>2021</v>
      </c>
      <c r="C40125" s="19">
        <v>7</v>
      </c>
      <c r="D40125" s="19">
        <v>30</v>
      </c>
      <c r="E40125" s="19">
        <v>19</v>
      </c>
      <c r="F40125" s="69">
        <v>39488.64417</v>
      </c>
      <c r="G40125" s="52">
        <f t="shared" si="626"/>
        <v>40273.447610000003</v>
      </c>
      <c r="H40125" s="34">
        <v>486.92249606299998</v>
      </c>
      <c r="I40125" s="35">
        <v>318.00603840799999</v>
      </c>
      <c r="J40125" s="35">
        <f>H40125/(INDEX(Installed_Capacity!$H$6:$S$11,MATCH(Source_Data!B40125,Installed_Capacity!$G$6:$G$11,0),MATCH(Source_Data!C40125,Installed_Capacity!$H$5:$S$5,0)))</f>
        <v>0.26456277496250979</v>
      </c>
      <c r="K40125" s="36">
        <f>I40125/(INDEX(Installed_Capacity!$H$15:$S$20,MATCH(Source_Data!B40125,Installed_Capacity!$G$15:$G$20,0),MATCH(Source_Data!C40125,Installed_Capacity!$H$14:$S$14,0)))</f>
        <v>7.5629110092489321E-2</v>
      </c>
      <c r="L40125" s="39">
        <v>925.85023783300005</v>
      </c>
      <c r="M40125" s="40">
        <v>622.95587640600002</v>
      </c>
      <c r="N40125" s="40">
        <f>L40125/(INDEX(Installed_Capacity!$V$6:$AG$11,MATCH(Source_Data!B40125,Installed_Capacity!$U$6:$U$11,0),MATCH(Source_Data!C40125,Installed_Capacity!$V$5:$AG$5,0)))</f>
        <v>0.40637409926305346</v>
      </c>
      <c r="O40125" s="41">
        <f>M40125/(INDEX(Installed_Capacity!$V$15:$AG$20,MATCH(Source_Data!B40125,Installed_Capacity!$U$15:$U$20,0),MATCH(Source_Data!C40125,Installed_Capacity!$V$14:$AG$14,0)))</f>
        <v>0.12965228175165772</v>
      </c>
      <c r="P40125" s="37">
        <v>0</v>
      </c>
      <c r="Q40125" s="38">
        <f>P40125/(INDEX(Installed_Capacity!$AJ$15:$AU$20,MATCH(Source_Data!B40125,Installed_Capacity!$AI$15:$AI$20,0),MATCH(Source_Data!C40125,Installed_Capacity!$AJ$14:$AU$14,0)))</f>
        <v>0</v>
      </c>
      <c r="R40125" s="63">
        <v>869.13411770799996</v>
      </c>
      <c r="S40125" s="42">
        <v>767.25086985600001</v>
      </c>
      <c r="T40125" s="42">
        <f>R40125/(INDEX(Installed_Capacity!$H$25:$S$30,MATCH(Source_Data!B40125,Installed_Capacity!$G$25:$G$30,0),MATCH(Source_Data!C40125,Installed_Capacity!$H$24:$S$24,0)))</f>
        <v>0.61422905845088327</v>
      </c>
      <c r="U40125" s="43">
        <f>S40125/(INDEX(Installed_Capacity!$H$33:$S$38,MATCH(Source_Data!B40125,Installed_Capacity!$G$33:$G$38,0),MATCH(Source_Data!C40125,Installed_Capacity!$H$32:$S$32,0)))</f>
        <v>0.17874344371795264</v>
      </c>
      <c r="V40125" s="21"/>
      <c r="W40125" s="2"/>
    </row>
    <row r="40126" spans="1:23" x14ac:dyDescent="0.25">
      <c r="A40126" s="17">
        <v>44407</v>
      </c>
      <c r="B40126" s="19">
        <v>2021</v>
      </c>
      <c r="C40126" s="19">
        <v>7</v>
      </c>
      <c r="D40126" s="19">
        <v>30</v>
      </c>
      <c r="E40126" s="19">
        <v>20</v>
      </c>
      <c r="F40126" s="69">
        <v>38254.189680000003</v>
      </c>
      <c r="G40126" s="52">
        <f t="shared" si="626"/>
        <v>40273.447610000003</v>
      </c>
      <c r="H40126" s="34">
        <v>109.94894933</v>
      </c>
      <c r="I40126" s="35">
        <v>34.872464960999999</v>
      </c>
      <c r="J40126" s="35">
        <f>H40126/(INDEX(Installed_Capacity!$H$6:$S$11,MATCH(Source_Data!B40126,Installed_Capacity!$G$6:$G$11,0),MATCH(Source_Data!C40126,Installed_Capacity!$H$5:$S$5,0)))</f>
        <v>5.9739279606407028E-2</v>
      </c>
      <c r="K40126" s="36">
        <f>I40126/(INDEX(Installed_Capacity!$H$15:$S$20,MATCH(Source_Data!B40126,Installed_Capacity!$G$15:$G$20,0),MATCH(Source_Data!C40126,Installed_Capacity!$H$14:$S$14,0)))</f>
        <v>8.2934698502429363E-3</v>
      </c>
      <c r="L40126" s="39">
        <v>205.130309227</v>
      </c>
      <c r="M40126" s="40">
        <v>146.45404461699999</v>
      </c>
      <c r="N40126" s="40">
        <f>L40126/(INDEX(Installed_Capacity!$V$6:$AG$11,MATCH(Source_Data!B40126,Installed_Capacity!$U$6:$U$11,0),MATCH(Source_Data!C40126,Installed_Capacity!$V$5:$AG$5,0)))</f>
        <v>9.0035776022244454E-2</v>
      </c>
      <c r="O40126" s="41">
        <f>M40126/(INDEX(Installed_Capacity!$V$15:$AG$20,MATCH(Source_Data!B40126,Installed_Capacity!$U$15:$U$20,0),MATCH(Source_Data!C40126,Installed_Capacity!$V$14:$AG$14,0)))</f>
        <v>3.048065164085231E-2</v>
      </c>
      <c r="P40126" s="37">
        <v>0</v>
      </c>
      <c r="Q40126" s="38">
        <f>P40126/(INDEX(Installed_Capacity!$AJ$15:$AU$20,MATCH(Source_Data!B40126,Installed_Capacity!$AI$15:$AI$20,0),MATCH(Source_Data!C40126,Installed_Capacity!$AJ$14:$AU$14,0)))</f>
        <v>0</v>
      </c>
      <c r="R40126" s="63">
        <v>1030.518063792</v>
      </c>
      <c r="S40126" s="42">
        <v>465.312952274</v>
      </c>
      <c r="T40126" s="42">
        <f>R40126/(INDEX(Installed_Capacity!$H$25:$S$30,MATCH(Source_Data!B40126,Installed_Capacity!$G$25:$G$30,0),MATCH(Source_Data!C40126,Installed_Capacity!$H$24:$S$24,0)))</f>
        <v>0.72828131716749112</v>
      </c>
      <c r="U40126" s="43">
        <f>S40126/(INDEX(Installed_Capacity!$H$33:$S$38,MATCH(Source_Data!B40126,Installed_Capacity!$G$33:$G$38,0),MATCH(Source_Data!C40126,Installed_Capacity!$H$32:$S$32,0)))</f>
        <v>0.10840214428382727</v>
      </c>
      <c r="V40126" s="21"/>
      <c r="W40126" s="2"/>
    </row>
    <row r="40127" spans="1:23" x14ac:dyDescent="0.25">
      <c r="A40127" s="17">
        <v>44407</v>
      </c>
      <c r="B40127" s="19">
        <v>2021</v>
      </c>
      <c r="C40127" s="19">
        <v>7</v>
      </c>
      <c r="D40127" s="19">
        <v>30</v>
      </c>
      <c r="E40127" s="19">
        <v>21</v>
      </c>
      <c r="F40127" s="69">
        <v>37272.016490000002</v>
      </c>
      <c r="G40127" s="52">
        <f t="shared" si="626"/>
        <v>40273.447610000003</v>
      </c>
      <c r="H40127" s="34">
        <v>0.71166116899999998</v>
      </c>
      <c r="I40127" s="35">
        <v>8.6142392999999998E-2</v>
      </c>
      <c r="J40127" s="35">
        <f>H40127/(INDEX(Installed_Capacity!$H$6:$S$11,MATCH(Source_Data!B40127,Installed_Capacity!$G$6:$G$11,0),MATCH(Source_Data!C40127,Installed_Capacity!$H$5:$S$5,0)))</f>
        <v>3.8667150362948794E-4</v>
      </c>
      <c r="K40127" s="36">
        <f>I40127/(INDEX(Installed_Capacity!$H$15:$S$20,MATCH(Source_Data!B40127,Installed_Capacity!$G$15:$G$20,0),MATCH(Source_Data!C40127,Installed_Capacity!$H$14:$S$14,0)))</f>
        <v>2.0486631500590993E-5</v>
      </c>
      <c r="L40127" s="39">
        <v>0.94851124600000003</v>
      </c>
      <c r="M40127" s="40">
        <v>0.96514950499999996</v>
      </c>
      <c r="N40127" s="40">
        <f>L40127/(INDEX(Installed_Capacity!$V$6:$AG$11,MATCH(Source_Data!B40127,Installed_Capacity!$U$6:$U$11,0),MATCH(Source_Data!C40127,Installed_Capacity!$V$5:$AG$5,0)))</f>
        <v>4.163204668352119E-4</v>
      </c>
      <c r="O40127" s="41">
        <f>M40127/(INDEX(Installed_Capacity!$V$15:$AG$20,MATCH(Source_Data!B40127,Installed_Capacity!$U$15:$U$20,0),MATCH(Source_Data!C40127,Installed_Capacity!$V$14:$AG$14,0)))</f>
        <v>2.0087110547325395E-4</v>
      </c>
      <c r="P40127" s="37">
        <v>0</v>
      </c>
      <c r="Q40127" s="38">
        <f>P40127/(INDEX(Installed_Capacity!$AJ$15:$AU$20,MATCH(Source_Data!B40127,Installed_Capacity!$AI$15:$AI$20,0),MATCH(Source_Data!C40127,Installed_Capacity!$AJ$14:$AU$14,0)))</f>
        <v>0</v>
      </c>
      <c r="R40127" s="63">
        <v>1084.956350535</v>
      </c>
      <c r="S40127" s="42">
        <v>381.32864270499999</v>
      </c>
      <c r="T40127" s="42">
        <f>R40127/(INDEX(Installed_Capacity!$H$25:$S$30,MATCH(Source_Data!B40127,Installed_Capacity!$G$25:$G$30,0),MATCH(Source_Data!C40127,Installed_Capacity!$H$24:$S$24,0)))</f>
        <v>0.76675360461837438</v>
      </c>
      <c r="U40127" s="43">
        <f>S40127/(INDEX(Installed_Capacity!$H$33:$S$38,MATCH(Source_Data!B40127,Installed_Capacity!$G$33:$G$38,0),MATCH(Source_Data!C40127,Installed_Capacity!$H$32:$S$32,0)))</f>
        <v>8.8836647129741167E-2</v>
      </c>
      <c r="V40127" s="21"/>
      <c r="W40127" s="2"/>
    </row>
    <row r="40128" spans="1:23" x14ac:dyDescent="0.25">
      <c r="A40128" s="17">
        <v>44407</v>
      </c>
      <c r="B40128" s="19">
        <v>2021</v>
      </c>
      <c r="C40128" s="19">
        <v>7</v>
      </c>
      <c r="D40128" s="19">
        <v>30</v>
      </c>
      <c r="E40128" s="19">
        <v>22</v>
      </c>
      <c r="F40128" s="69">
        <v>35666.25303</v>
      </c>
      <c r="G40128" s="52">
        <f t="shared" si="626"/>
        <v>40273.447610000003</v>
      </c>
      <c r="H40128" s="34">
        <v>0.24999998400000001</v>
      </c>
      <c r="I40128" s="35">
        <v>6.6685402000000005E-2</v>
      </c>
      <c r="J40128" s="35">
        <f>H40128/(INDEX(Installed_Capacity!$H$6:$S$11,MATCH(Source_Data!B40128,Installed_Capacity!$G$6:$G$11,0),MATCH(Source_Data!C40128,Installed_Capacity!$H$5:$S$5,0)))</f>
        <v>1.35834121533513E-4</v>
      </c>
      <c r="K40128" s="36">
        <f>I40128/(INDEX(Installed_Capacity!$H$15:$S$20,MATCH(Source_Data!B40128,Installed_Capacity!$G$15:$G$20,0),MATCH(Source_Data!C40128,Installed_Capacity!$H$14:$S$14,0)))</f>
        <v>1.5859313976136857E-5</v>
      </c>
      <c r="L40128" s="39">
        <v>0</v>
      </c>
      <c r="M40128" s="40">
        <v>0.96288397100000001</v>
      </c>
      <c r="N40128" s="40">
        <f>L40128/(INDEX(Installed_Capacity!$V$6:$AG$11,MATCH(Source_Data!B40128,Installed_Capacity!$U$6:$U$11,0),MATCH(Source_Data!C40128,Installed_Capacity!$V$5:$AG$5,0)))</f>
        <v>0</v>
      </c>
      <c r="O40128" s="41">
        <f>M40128/(INDEX(Installed_Capacity!$V$15:$AG$20,MATCH(Source_Data!B40128,Installed_Capacity!$U$15:$U$20,0),MATCH(Source_Data!C40128,Installed_Capacity!$V$14:$AG$14,0)))</f>
        <v>2.003995927006631E-4</v>
      </c>
      <c r="P40128" s="37">
        <v>0</v>
      </c>
      <c r="Q40128" s="38">
        <f>P40128/(INDEX(Installed_Capacity!$AJ$15:$AU$20,MATCH(Source_Data!B40128,Installed_Capacity!$AI$15:$AI$20,0),MATCH(Source_Data!C40128,Installed_Capacity!$AJ$14:$AU$14,0)))</f>
        <v>0</v>
      </c>
      <c r="R40128" s="63">
        <v>1108.932780718</v>
      </c>
      <c r="S40128" s="42">
        <v>175.396248396</v>
      </c>
      <c r="T40128" s="42">
        <f>R40128/(INDEX(Installed_Capacity!$H$25:$S$30,MATCH(Source_Data!B40128,Installed_Capacity!$G$25:$G$30,0),MATCH(Source_Data!C40128,Installed_Capacity!$H$24:$S$24,0)))</f>
        <v>0.78369807824593629</v>
      </c>
      <c r="U40128" s="43">
        <f>S40128/(INDEX(Installed_Capacity!$H$33:$S$38,MATCH(Source_Data!B40128,Installed_Capacity!$G$33:$G$38,0),MATCH(Source_Data!C40128,Installed_Capacity!$H$32:$S$32,0)))</f>
        <v>4.0861380136844296E-2</v>
      </c>
      <c r="V40128" s="21"/>
      <c r="W40128" s="2"/>
    </row>
    <row r="40129" spans="1:23" x14ac:dyDescent="0.25">
      <c r="A40129" s="17">
        <v>44407</v>
      </c>
      <c r="B40129" s="19">
        <v>2021</v>
      </c>
      <c r="C40129" s="19">
        <v>7</v>
      </c>
      <c r="D40129" s="19">
        <v>30</v>
      </c>
      <c r="E40129" s="19">
        <v>23</v>
      </c>
      <c r="F40129" s="69">
        <v>33260.408759999998</v>
      </c>
      <c r="G40129" s="52">
        <f t="shared" si="626"/>
        <v>40273.447610000003</v>
      </c>
      <c r="H40129" s="34">
        <v>0.24999998400000001</v>
      </c>
      <c r="I40129" s="35">
        <v>5.4816581000000003E-2</v>
      </c>
      <c r="J40129" s="35">
        <f>H40129/(INDEX(Installed_Capacity!$H$6:$S$11,MATCH(Source_Data!B40129,Installed_Capacity!$G$6:$G$11,0),MATCH(Source_Data!C40129,Installed_Capacity!$H$5:$S$5,0)))</f>
        <v>1.35834121533513E-4</v>
      </c>
      <c r="K40129" s="36">
        <f>I40129/(INDEX(Installed_Capacity!$H$15:$S$20,MATCH(Source_Data!B40129,Installed_Capacity!$G$15:$G$20,0),MATCH(Source_Data!C40129,Installed_Capacity!$H$14:$S$14,0)))</f>
        <v>1.3036636851605663E-5</v>
      </c>
      <c r="L40129" s="39">
        <v>0</v>
      </c>
      <c r="M40129" s="40">
        <v>1.3896882909999999</v>
      </c>
      <c r="N40129" s="40">
        <f>L40129/(INDEX(Installed_Capacity!$V$6:$AG$11,MATCH(Source_Data!B40129,Installed_Capacity!$U$6:$U$11,0),MATCH(Source_Data!C40129,Installed_Capacity!$V$5:$AG$5,0)))</f>
        <v>0</v>
      </c>
      <c r="O40129" s="41">
        <f>M40129/(INDEX(Installed_Capacity!$V$15:$AG$20,MATCH(Source_Data!B40129,Installed_Capacity!$U$15:$U$20,0),MATCH(Source_Data!C40129,Installed_Capacity!$V$14:$AG$14,0)))</f>
        <v>2.8922796088094873E-4</v>
      </c>
      <c r="P40129" s="37">
        <v>0</v>
      </c>
      <c r="Q40129" s="38">
        <f>P40129/(INDEX(Installed_Capacity!$AJ$15:$AU$20,MATCH(Source_Data!B40129,Installed_Capacity!$AI$15:$AI$20,0),MATCH(Source_Data!C40129,Installed_Capacity!$AJ$14:$AU$14,0)))</f>
        <v>0</v>
      </c>
      <c r="R40129" s="63">
        <v>1106.2918409050001</v>
      </c>
      <c r="S40129" s="42">
        <v>142.66458227000001</v>
      </c>
      <c r="T40129" s="42">
        <f>R40129/(INDEX(Installed_Capacity!$H$25:$S$30,MATCH(Source_Data!B40129,Installed_Capacity!$G$25:$G$30,0),MATCH(Source_Data!C40129,Installed_Capacity!$H$24:$S$24,0)))</f>
        <v>0.78183168968551231</v>
      </c>
      <c r="U40129" s="43">
        <f>S40129/(INDEX(Installed_Capacity!$H$33:$S$38,MATCH(Source_Data!B40129,Installed_Capacity!$G$33:$G$38,0),MATCH(Source_Data!C40129,Installed_Capacity!$H$32:$S$32,0)))</f>
        <v>3.3236011496877098E-2</v>
      </c>
      <c r="V40129" s="21"/>
      <c r="W40129" s="2"/>
    </row>
    <row r="40130" spans="1:23" x14ac:dyDescent="0.25">
      <c r="A40130" s="17">
        <v>44407</v>
      </c>
      <c r="B40130" s="19">
        <v>2021</v>
      </c>
      <c r="C40130" s="19">
        <v>7</v>
      </c>
      <c r="D40130" s="19">
        <v>30</v>
      </c>
      <c r="E40130" s="19">
        <v>24</v>
      </c>
      <c r="F40130" s="69">
        <v>30759.261610000001</v>
      </c>
      <c r="G40130" s="52">
        <f t="shared" si="626"/>
        <v>40273.447610000003</v>
      </c>
      <c r="H40130" s="34">
        <v>0.24999998400000001</v>
      </c>
      <c r="I40130" s="35">
        <v>4.2351000999999999E-2</v>
      </c>
      <c r="J40130" s="35">
        <f>H40130/(INDEX(Installed_Capacity!$H$6:$S$11,MATCH(Source_Data!B40130,Installed_Capacity!$G$6:$G$11,0),MATCH(Source_Data!C40130,Installed_Capacity!$H$5:$S$5,0)))</f>
        <v>1.35834121533513E-4</v>
      </c>
      <c r="K40130" s="36">
        <f>I40130/(INDEX(Installed_Capacity!$H$15:$S$20,MATCH(Source_Data!B40130,Installed_Capacity!$G$15:$G$20,0),MATCH(Source_Data!C40130,Installed_Capacity!$H$14:$S$14,0)))</f>
        <v>1.0072036786442195E-5</v>
      </c>
      <c r="L40130" s="39">
        <v>0</v>
      </c>
      <c r="M40130" s="40">
        <v>1.586374677</v>
      </c>
      <c r="N40130" s="40">
        <f>L40130/(INDEX(Installed_Capacity!$V$6:$AG$11,MATCH(Source_Data!B40130,Installed_Capacity!$U$6:$U$11,0),MATCH(Source_Data!C40130,Installed_Capacity!$V$5:$AG$5,0)))</f>
        <v>0</v>
      </c>
      <c r="O40130" s="41">
        <f>M40130/(INDEX(Installed_Capacity!$V$15:$AG$20,MATCH(Source_Data!B40130,Installed_Capacity!$U$15:$U$20,0),MATCH(Source_Data!C40130,Installed_Capacity!$V$14:$AG$14,0)))</f>
        <v>3.3016318550955083E-4</v>
      </c>
      <c r="P40130" s="37">
        <v>0</v>
      </c>
      <c r="Q40130" s="38">
        <f>P40130/(INDEX(Installed_Capacity!$AJ$15:$AU$20,MATCH(Source_Data!B40130,Installed_Capacity!$AI$15:$AI$20,0),MATCH(Source_Data!C40130,Installed_Capacity!$AJ$14:$AU$14,0)))</f>
        <v>0</v>
      </c>
      <c r="R40130" s="63">
        <v>1108.3647287440001</v>
      </c>
      <c r="S40130" s="42">
        <v>93.915404812999995</v>
      </c>
      <c r="T40130" s="42">
        <f>R40130/(INDEX(Installed_Capacity!$H$25:$S$30,MATCH(Source_Data!B40130,Installed_Capacity!$G$25:$G$30,0),MATCH(Source_Data!C40130,Installed_Capacity!$H$24:$S$24,0)))</f>
        <v>0.78329662808763245</v>
      </c>
      <c r="U40130" s="43">
        <f>S40130/(INDEX(Installed_Capacity!$H$33:$S$38,MATCH(Source_Data!B40130,Installed_Capacity!$G$33:$G$38,0),MATCH(Source_Data!C40130,Installed_Capacity!$H$32:$S$32,0)))</f>
        <v>2.1879105692759648E-2</v>
      </c>
      <c r="V40130" s="21"/>
      <c r="W40130" s="2"/>
    </row>
    <row r="40131" spans="1:23" x14ac:dyDescent="0.25">
      <c r="A40131" s="17">
        <v>44408</v>
      </c>
      <c r="B40131" s="19">
        <v>2021</v>
      </c>
      <c r="C40131" s="19">
        <v>7</v>
      </c>
      <c r="D40131" s="19">
        <v>31</v>
      </c>
      <c r="E40131" s="19">
        <v>1</v>
      </c>
      <c r="F40131" s="69">
        <v>28782.37919</v>
      </c>
      <c r="G40131" s="52">
        <f t="shared" ref="G40131:G40194" si="627">_xlfn.MAXIFS($F:$F,$B:$B,B40131,$C:$C,C40131,$D:$D,D40131)</f>
        <v>36800.217859999997</v>
      </c>
      <c r="H40131" s="34">
        <v>0.24999998400000001</v>
      </c>
      <c r="I40131" s="35">
        <v>3.4341364999999999E-2</v>
      </c>
      <c r="J40131" s="35">
        <f>H40131/(INDEX(Installed_Capacity!$H$6:$S$11,MATCH(Source_Data!B40131,Installed_Capacity!$G$6:$G$11,0),MATCH(Source_Data!C40131,Installed_Capacity!$H$5:$S$5,0)))</f>
        <v>1.35834121533513E-4</v>
      </c>
      <c r="K40131" s="36">
        <f>I40131/(INDEX(Installed_Capacity!$H$15:$S$20,MATCH(Source_Data!B40131,Installed_Capacity!$G$15:$G$20,0),MATCH(Source_Data!C40131,Installed_Capacity!$H$14:$S$14,0)))</f>
        <v>8.1671621309880834E-6</v>
      </c>
      <c r="L40131" s="39">
        <v>0</v>
      </c>
      <c r="M40131" s="40">
        <v>1.6606206910000001</v>
      </c>
      <c r="N40131" s="40">
        <f>L40131/(INDEX(Installed_Capacity!$V$6:$AG$11,MATCH(Source_Data!B40131,Installed_Capacity!$U$6:$U$11,0),MATCH(Source_Data!C40131,Installed_Capacity!$V$5:$AG$5,0)))</f>
        <v>0</v>
      </c>
      <c r="O40131" s="41">
        <f>M40131/(INDEX(Installed_Capacity!$V$15:$AG$20,MATCH(Source_Data!B40131,Installed_Capacity!$U$15:$U$20,0),MATCH(Source_Data!C40131,Installed_Capacity!$V$14:$AG$14,0)))</f>
        <v>3.4561558830507703E-4</v>
      </c>
      <c r="P40131" s="37">
        <v>0</v>
      </c>
      <c r="Q40131" s="38">
        <f>P40131/(INDEX(Installed_Capacity!$AJ$15:$AU$20,MATCH(Source_Data!B40131,Installed_Capacity!$AI$15:$AI$20,0),MATCH(Source_Data!C40131,Installed_Capacity!$AJ$14:$AU$14,0)))</f>
        <v>0</v>
      </c>
      <c r="R40131" s="63">
        <v>1066.1036684319999</v>
      </c>
      <c r="S40131" s="42">
        <v>17.936049203</v>
      </c>
      <c r="T40131" s="42">
        <f>R40131/(INDEX(Installed_Capacity!$H$25:$S$30,MATCH(Source_Data!B40131,Installed_Capacity!$G$25:$G$30,0),MATCH(Source_Data!C40131,Installed_Capacity!$H$24:$S$24,0)))</f>
        <v>0.75343015436890448</v>
      </c>
      <c r="U40131" s="43">
        <f>S40131/(INDEX(Installed_Capacity!$H$33:$S$38,MATCH(Source_Data!B40131,Installed_Capacity!$G$33:$G$38,0),MATCH(Source_Data!C40131,Installed_Capacity!$H$32:$S$32,0)))</f>
        <v>4.1784914520078187E-3</v>
      </c>
      <c r="V40131" s="21"/>
      <c r="W40131" s="2"/>
    </row>
    <row r="40132" spans="1:23" x14ac:dyDescent="0.25">
      <c r="A40132" s="17">
        <v>44408</v>
      </c>
      <c r="B40132" s="19">
        <v>2021</v>
      </c>
      <c r="C40132" s="19">
        <v>7</v>
      </c>
      <c r="D40132" s="19">
        <v>31</v>
      </c>
      <c r="E40132" s="19">
        <v>2</v>
      </c>
      <c r="F40132" s="69">
        <v>26980.39717</v>
      </c>
      <c r="G40132" s="52">
        <f t="shared" si="627"/>
        <v>36800.217859999997</v>
      </c>
      <c r="H40132" s="34">
        <v>0.24999998400000001</v>
      </c>
      <c r="I40132" s="35">
        <v>2.5617576E-2</v>
      </c>
      <c r="J40132" s="35">
        <f>H40132/(INDEX(Installed_Capacity!$H$6:$S$11,MATCH(Source_Data!B40132,Installed_Capacity!$G$6:$G$11,0),MATCH(Source_Data!C40132,Installed_Capacity!$H$5:$S$5,0)))</f>
        <v>1.35834121533513E-4</v>
      </c>
      <c r="K40132" s="36">
        <f>I40132/(INDEX(Installed_Capacity!$H$15:$S$20,MATCH(Source_Data!B40132,Installed_Capacity!$G$15:$G$20,0),MATCH(Source_Data!C40132,Installed_Capacity!$H$14:$S$14,0)))</f>
        <v>6.0924455563985061E-6</v>
      </c>
      <c r="L40132" s="39">
        <v>0</v>
      </c>
      <c r="M40132" s="40">
        <v>1.9368439470000001</v>
      </c>
      <c r="N40132" s="40">
        <f>L40132/(INDEX(Installed_Capacity!$V$6:$AG$11,MATCH(Source_Data!B40132,Installed_Capacity!$U$6:$U$11,0),MATCH(Source_Data!C40132,Installed_Capacity!$V$5:$AG$5,0)))</f>
        <v>0</v>
      </c>
      <c r="O40132" s="41">
        <f>M40132/(INDEX(Installed_Capacity!$V$15:$AG$20,MATCH(Source_Data!B40132,Installed_Capacity!$U$15:$U$20,0),MATCH(Source_Data!C40132,Installed_Capacity!$V$14:$AG$14,0)))</f>
        <v>4.0310437165179966E-4</v>
      </c>
      <c r="P40132" s="37">
        <v>0</v>
      </c>
      <c r="Q40132" s="38">
        <f>P40132/(INDEX(Installed_Capacity!$AJ$15:$AU$20,MATCH(Source_Data!B40132,Installed_Capacity!$AI$15:$AI$20,0),MATCH(Source_Data!C40132,Installed_Capacity!$AJ$14:$AU$14,0)))</f>
        <v>0</v>
      </c>
      <c r="R40132" s="63">
        <v>1064.022174125</v>
      </c>
      <c r="S40132" s="42">
        <v>23.304918533999999</v>
      </c>
      <c r="T40132" s="42">
        <f>R40132/(INDEX(Installed_Capacity!$H$25:$S$30,MATCH(Source_Data!B40132,Installed_Capacity!$G$25:$G$30,0),MATCH(Source_Data!C40132,Installed_Capacity!$H$24:$S$24,0)))</f>
        <v>0.75195913365724365</v>
      </c>
      <c r="U40132" s="43">
        <f>S40132/(INDEX(Installed_Capacity!$H$33:$S$38,MATCH(Source_Data!B40132,Installed_Capacity!$G$33:$G$38,0),MATCH(Source_Data!C40132,Installed_Capacity!$H$32:$S$32,0)))</f>
        <v>5.4292560073803666E-3</v>
      </c>
      <c r="V40132" s="21"/>
      <c r="W40132" s="2"/>
    </row>
    <row r="40133" spans="1:23" x14ac:dyDescent="0.25">
      <c r="A40133" s="17">
        <v>44408</v>
      </c>
      <c r="B40133" s="19">
        <v>2021</v>
      </c>
      <c r="C40133" s="19">
        <v>7</v>
      </c>
      <c r="D40133" s="19">
        <v>31</v>
      </c>
      <c r="E40133" s="19">
        <v>3</v>
      </c>
      <c r="F40133" s="69">
        <v>25834.204959999999</v>
      </c>
      <c r="G40133" s="52">
        <f t="shared" si="627"/>
        <v>36800.217859999997</v>
      </c>
      <c r="H40133" s="34">
        <v>0.24999998400000001</v>
      </c>
      <c r="I40133" s="35">
        <v>1.6824034000000002E-2</v>
      </c>
      <c r="J40133" s="35">
        <f>H40133/(INDEX(Installed_Capacity!$H$6:$S$11,MATCH(Source_Data!B40133,Installed_Capacity!$G$6:$G$11,0),MATCH(Source_Data!C40133,Installed_Capacity!$H$5:$S$5,0)))</f>
        <v>1.35834121533513E-4</v>
      </c>
      <c r="K40133" s="36">
        <f>I40133/(INDEX(Installed_Capacity!$H$15:$S$20,MATCH(Source_Data!B40133,Installed_Capacity!$G$15:$G$20,0),MATCH(Source_Data!C40133,Installed_Capacity!$H$14:$S$14,0)))</f>
        <v>4.0011401228592973E-6</v>
      </c>
      <c r="L40133" s="39">
        <v>0</v>
      </c>
      <c r="M40133" s="40">
        <v>2.152808394</v>
      </c>
      <c r="N40133" s="40">
        <f>L40133/(INDEX(Installed_Capacity!$V$6:$AG$11,MATCH(Source_Data!B40133,Installed_Capacity!$U$6:$U$11,0),MATCH(Source_Data!C40133,Installed_Capacity!$V$5:$AG$5,0)))</f>
        <v>0</v>
      </c>
      <c r="O40133" s="41">
        <f>M40133/(INDEX(Installed_Capacity!$V$15:$AG$20,MATCH(Source_Data!B40133,Installed_Capacity!$U$15:$U$20,0),MATCH(Source_Data!C40133,Installed_Capacity!$V$14:$AG$14,0)))</f>
        <v>4.4805183003733751E-4</v>
      </c>
      <c r="P40133" s="37">
        <v>0</v>
      </c>
      <c r="Q40133" s="38">
        <f>P40133/(INDEX(Installed_Capacity!$AJ$15:$AU$20,MATCH(Source_Data!B40133,Installed_Capacity!$AI$15:$AI$20,0),MATCH(Source_Data!C40133,Installed_Capacity!$AJ$14:$AU$14,0)))</f>
        <v>0</v>
      </c>
      <c r="R40133" s="63">
        <v>1061.676800272</v>
      </c>
      <c r="S40133" s="42">
        <v>30.955706640999999</v>
      </c>
      <c r="T40133" s="42">
        <f>R40133/(INDEX(Installed_Capacity!$H$25:$S$30,MATCH(Source_Data!B40133,Installed_Capacity!$G$25:$G$30,0),MATCH(Source_Data!C40133,Installed_Capacity!$H$24:$S$24,0)))</f>
        <v>0.75030162563392222</v>
      </c>
      <c r="U40133" s="43">
        <f>S40133/(INDEX(Installed_Capacity!$H$33:$S$38,MATCH(Source_Data!B40133,Installed_Capacity!$G$33:$G$38,0),MATCH(Source_Data!C40133,Installed_Capacity!$H$32:$S$32,0)))</f>
        <v>7.2116302830305167E-3</v>
      </c>
      <c r="V40133" s="21"/>
      <c r="W40133" s="2"/>
    </row>
    <row r="40134" spans="1:23" x14ac:dyDescent="0.25">
      <c r="A40134" s="17">
        <v>44408</v>
      </c>
      <c r="B40134" s="19">
        <v>2021</v>
      </c>
      <c r="C40134" s="19">
        <v>7</v>
      </c>
      <c r="D40134" s="19">
        <v>31</v>
      </c>
      <c r="E40134" s="19">
        <v>4</v>
      </c>
      <c r="F40134" s="69">
        <v>25122.301609999999</v>
      </c>
      <c r="G40134" s="52">
        <f t="shared" si="627"/>
        <v>36800.217859999997</v>
      </c>
      <c r="H40134" s="34">
        <v>0.24999998400000001</v>
      </c>
      <c r="I40134" s="35">
        <v>1.3052622999999999E-2</v>
      </c>
      <c r="J40134" s="35">
        <f>H40134/(INDEX(Installed_Capacity!$H$6:$S$11,MATCH(Source_Data!B40134,Installed_Capacity!$G$6:$G$11,0),MATCH(Source_Data!C40134,Installed_Capacity!$H$5:$S$5,0)))</f>
        <v>1.35834121533513E-4</v>
      </c>
      <c r="K40134" s="36">
        <f>I40134/(INDEX(Installed_Capacity!$H$15:$S$20,MATCH(Source_Data!B40134,Installed_Capacity!$G$15:$G$20,0),MATCH(Source_Data!C40134,Installed_Capacity!$H$14:$S$14,0)))</f>
        <v>3.104212318749242E-6</v>
      </c>
      <c r="L40134" s="39">
        <v>0</v>
      </c>
      <c r="M40134" s="40">
        <v>0.74767372499999996</v>
      </c>
      <c r="N40134" s="40">
        <f>L40134/(INDEX(Installed_Capacity!$V$6:$AG$11,MATCH(Source_Data!B40134,Installed_Capacity!$U$6:$U$11,0),MATCH(Source_Data!C40134,Installed_Capacity!$V$5:$AG$5,0)))</f>
        <v>0</v>
      </c>
      <c r="O40134" s="41">
        <f>M40134/(INDEX(Installed_Capacity!$V$15:$AG$20,MATCH(Source_Data!B40134,Installed_Capacity!$U$15:$U$20,0),MATCH(Source_Data!C40134,Installed_Capacity!$V$14:$AG$14,0)))</f>
        <v>1.5560910190184023E-4</v>
      </c>
      <c r="P40134" s="37">
        <v>0</v>
      </c>
      <c r="Q40134" s="38">
        <f>P40134/(INDEX(Installed_Capacity!$AJ$15:$AU$20,MATCH(Source_Data!B40134,Installed_Capacity!$AI$15:$AI$20,0),MATCH(Source_Data!C40134,Installed_Capacity!$AJ$14:$AU$14,0)))</f>
        <v>0</v>
      </c>
      <c r="R40134" s="63">
        <v>1069.6029641329999</v>
      </c>
      <c r="S40134" s="42">
        <v>20.686977869</v>
      </c>
      <c r="T40134" s="42">
        <f>R40134/(INDEX(Installed_Capacity!$H$25:$S$30,MATCH(Source_Data!B40134,Installed_Capacity!$G$25:$G$30,0),MATCH(Source_Data!C40134,Installed_Capacity!$H$24:$S$24,0)))</f>
        <v>0.7559031548643107</v>
      </c>
      <c r="U40134" s="43">
        <f>S40134/(INDEX(Installed_Capacity!$H$33:$S$38,MATCH(Source_Data!B40134,Installed_Capacity!$G$33:$G$38,0),MATCH(Source_Data!C40134,Installed_Capacity!$H$32:$S$32,0)))</f>
        <v>4.8193645777372942E-3</v>
      </c>
      <c r="V40134" s="21"/>
      <c r="W40134" s="2"/>
    </row>
    <row r="40135" spans="1:23" x14ac:dyDescent="0.25">
      <c r="A40135" s="17">
        <v>44408</v>
      </c>
      <c r="B40135" s="19">
        <v>2021</v>
      </c>
      <c r="C40135" s="19">
        <v>7</v>
      </c>
      <c r="D40135" s="19">
        <v>31</v>
      </c>
      <c r="E40135" s="19">
        <v>5</v>
      </c>
      <c r="F40135" s="69">
        <v>24815.193200000002</v>
      </c>
      <c r="G40135" s="52">
        <f t="shared" si="627"/>
        <v>36800.217859999997</v>
      </c>
      <c r="H40135" s="34">
        <v>0.24999998400000001</v>
      </c>
      <c r="I40135" s="35">
        <v>8.3525490000000008E-3</v>
      </c>
      <c r="J40135" s="35">
        <f>H40135/(INDEX(Installed_Capacity!$H$6:$S$11,MATCH(Source_Data!B40135,Installed_Capacity!$G$6:$G$11,0),MATCH(Source_Data!C40135,Installed_Capacity!$H$5:$S$5,0)))</f>
        <v>1.35834121533513E-4</v>
      </c>
      <c r="K40135" s="36">
        <f>I40135/(INDEX(Installed_Capacity!$H$15:$S$20,MATCH(Source_Data!B40135,Installed_Capacity!$G$15:$G$20,0),MATCH(Source_Data!C40135,Installed_Capacity!$H$14:$S$14,0)))</f>
        <v>1.9864272107419839E-6</v>
      </c>
      <c r="L40135" s="39">
        <v>0</v>
      </c>
      <c r="M40135" s="40">
        <v>1.346973473</v>
      </c>
      <c r="N40135" s="40">
        <f>L40135/(INDEX(Installed_Capacity!$V$6:$AG$11,MATCH(Source_Data!B40135,Installed_Capacity!$U$6:$U$11,0),MATCH(Source_Data!C40135,Installed_Capacity!$V$5:$AG$5,0)))</f>
        <v>0</v>
      </c>
      <c r="O40135" s="41">
        <f>M40135/(INDEX(Installed_Capacity!$V$15:$AG$20,MATCH(Source_Data!B40135,Installed_Capacity!$U$15:$U$20,0),MATCH(Source_Data!C40135,Installed_Capacity!$V$14:$AG$14,0)))</f>
        <v>2.8033796749930281E-4</v>
      </c>
      <c r="P40135" s="37">
        <v>0</v>
      </c>
      <c r="Q40135" s="38">
        <f>P40135/(INDEX(Installed_Capacity!$AJ$15:$AU$20,MATCH(Source_Data!B40135,Installed_Capacity!$AI$15:$AI$20,0),MATCH(Source_Data!C40135,Installed_Capacity!$AJ$14:$AU$14,0)))</f>
        <v>0</v>
      </c>
      <c r="R40135" s="63">
        <v>1120.7007377929999</v>
      </c>
      <c r="S40135" s="42">
        <v>33.317859708</v>
      </c>
      <c r="T40135" s="42">
        <f>R40135/(INDEX(Installed_Capacity!$H$25:$S$30,MATCH(Source_Data!B40135,Installed_Capacity!$G$25:$G$30,0),MATCH(Source_Data!C40135,Installed_Capacity!$H$24:$S$24,0)))</f>
        <v>0.79201465568409879</v>
      </c>
      <c r="U40135" s="43">
        <f>S40135/(INDEX(Installed_Capacity!$H$33:$S$38,MATCH(Source_Data!B40135,Installed_Capacity!$G$33:$G$38,0),MATCH(Source_Data!C40135,Installed_Capacity!$H$32:$S$32,0)))</f>
        <v>7.7619318732571234E-3</v>
      </c>
      <c r="V40135" s="21"/>
      <c r="W40135" s="2"/>
    </row>
    <row r="40136" spans="1:23" x14ac:dyDescent="0.25">
      <c r="A40136" s="17">
        <v>44408</v>
      </c>
      <c r="B40136" s="19">
        <v>2021</v>
      </c>
      <c r="C40136" s="19">
        <v>7</v>
      </c>
      <c r="D40136" s="19">
        <v>31</v>
      </c>
      <c r="E40136" s="19">
        <v>6</v>
      </c>
      <c r="F40136" s="69">
        <v>24463.384549999999</v>
      </c>
      <c r="G40136" s="52">
        <f t="shared" si="627"/>
        <v>36800.217859999997</v>
      </c>
      <c r="H40136" s="34">
        <v>0.24999998400000001</v>
      </c>
      <c r="I40136" s="35">
        <v>0.27446129699999999</v>
      </c>
      <c r="J40136" s="35">
        <f>H40136/(INDEX(Installed_Capacity!$H$6:$S$11,MATCH(Source_Data!B40136,Installed_Capacity!$G$6:$G$11,0),MATCH(Source_Data!C40136,Installed_Capacity!$H$5:$S$5,0)))</f>
        <v>1.35834121533513E-4</v>
      </c>
      <c r="K40136" s="36">
        <f>I40136/(INDEX(Installed_Capacity!$H$15:$S$20,MATCH(Source_Data!B40136,Installed_Capacity!$G$15:$G$20,0),MATCH(Source_Data!C40136,Installed_Capacity!$H$14:$S$14,0)))</f>
        <v>6.527317453107275E-5</v>
      </c>
      <c r="L40136" s="39">
        <v>4.9687400000000001E-4</v>
      </c>
      <c r="M40136" s="40">
        <v>2.024738851</v>
      </c>
      <c r="N40136" s="40">
        <f>L40136/(INDEX(Installed_Capacity!$V$6:$AG$11,MATCH(Source_Data!B40136,Installed_Capacity!$U$6:$U$11,0),MATCH(Source_Data!C40136,Installed_Capacity!$V$5:$AG$5,0)))</f>
        <v>2.1808788932195652E-7</v>
      </c>
      <c r="O40136" s="41">
        <f>M40136/(INDEX(Installed_Capacity!$V$15:$AG$20,MATCH(Source_Data!B40136,Installed_Capacity!$U$15:$U$20,0),MATCH(Source_Data!C40136,Installed_Capacity!$V$14:$AG$14,0)))</f>
        <v>4.213974406949688E-4</v>
      </c>
      <c r="P40136" s="37">
        <v>0</v>
      </c>
      <c r="Q40136" s="38">
        <f>P40136/(INDEX(Installed_Capacity!$AJ$15:$AU$20,MATCH(Source_Data!B40136,Installed_Capacity!$AI$15:$AI$20,0),MATCH(Source_Data!C40136,Installed_Capacity!$AJ$14:$AU$14,0)))</f>
        <v>0</v>
      </c>
      <c r="R40136" s="63">
        <v>1120.5113088840001</v>
      </c>
      <c r="S40136" s="42">
        <v>13.160848893000001</v>
      </c>
      <c r="T40136" s="42">
        <f>R40136/(INDEX(Installed_Capacity!$H$25:$S$30,MATCH(Source_Data!B40136,Installed_Capacity!$G$25:$G$30,0),MATCH(Source_Data!C40136,Installed_Capacity!$H$24:$S$24,0)))</f>
        <v>0.79188078366360415</v>
      </c>
      <c r="U40136" s="43">
        <f>S40136/(INDEX(Installed_Capacity!$H$33:$S$38,MATCH(Source_Data!B40136,Installed_Capacity!$G$33:$G$38,0),MATCH(Source_Data!C40136,Installed_Capacity!$H$32:$S$32,0)))</f>
        <v>3.0660316538030558E-3</v>
      </c>
      <c r="V40136" s="21"/>
      <c r="W40136" s="2"/>
    </row>
    <row r="40137" spans="1:23" x14ac:dyDescent="0.25">
      <c r="A40137" s="17">
        <v>44408</v>
      </c>
      <c r="B40137" s="19">
        <v>2021</v>
      </c>
      <c r="C40137" s="19">
        <v>7</v>
      </c>
      <c r="D40137" s="19">
        <v>31</v>
      </c>
      <c r="E40137" s="19">
        <v>7</v>
      </c>
      <c r="F40137" s="69">
        <v>24394.420440000002</v>
      </c>
      <c r="G40137" s="52">
        <f t="shared" si="627"/>
        <v>36800.217859999997</v>
      </c>
      <c r="H40137" s="34">
        <v>28.350697708999999</v>
      </c>
      <c r="I40137" s="35">
        <v>175.75924628300001</v>
      </c>
      <c r="J40137" s="35">
        <f>H40137/(INDEX(Installed_Capacity!$H$6:$S$11,MATCH(Source_Data!B40137,Installed_Capacity!$G$6:$G$11,0),MATCH(Source_Data!C40137,Installed_Capacity!$H$5:$S$5,0)))</f>
        <v>1.5403969458510823E-2</v>
      </c>
      <c r="K40137" s="36">
        <f>I40137/(INDEX(Installed_Capacity!$H$15:$S$20,MATCH(Source_Data!B40137,Installed_Capacity!$G$15:$G$20,0),MATCH(Source_Data!C40137,Installed_Capacity!$H$14:$S$14,0)))</f>
        <v>4.1799569132255687E-2</v>
      </c>
      <c r="L40137" s="39">
        <v>47.558560683000003</v>
      </c>
      <c r="M40137" s="40">
        <v>269.71638872900002</v>
      </c>
      <c r="N40137" s="40">
        <f>L40137/(INDEX(Installed_Capacity!$V$6:$AG$11,MATCH(Source_Data!B40137,Installed_Capacity!$U$6:$U$11,0),MATCH(Source_Data!C40137,Installed_Capacity!$V$5:$AG$5,0)))</f>
        <v>2.0874398979511218E-2</v>
      </c>
      <c r="O40137" s="41">
        <f>M40137/(INDEX(Installed_Capacity!$V$15:$AG$20,MATCH(Source_Data!B40137,Installed_Capacity!$U$15:$U$20,0),MATCH(Source_Data!C40137,Installed_Capacity!$V$14:$AG$14,0)))</f>
        <v>5.6134545878721791E-2</v>
      </c>
      <c r="P40137" s="37">
        <v>0</v>
      </c>
      <c r="Q40137" s="38">
        <f>P40137/(INDEX(Installed_Capacity!$AJ$15:$AU$20,MATCH(Source_Data!B40137,Installed_Capacity!$AI$15:$AI$20,0),MATCH(Source_Data!C40137,Installed_Capacity!$AJ$14:$AU$14,0)))</f>
        <v>0</v>
      </c>
      <c r="R40137" s="63">
        <v>1124.4810300080001</v>
      </c>
      <c r="S40137" s="42">
        <v>-0.40714248200000003</v>
      </c>
      <c r="T40137" s="42">
        <f>R40137/(INDEX(Installed_Capacity!$H$25:$S$30,MATCH(Source_Data!B40137,Installed_Capacity!$G$25:$G$30,0),MATCH(Source_Data!C40137,Installed_Capacity!$H$24:$S$24,0)))</f>
        <v>0.79468624028833912</v>
      </c>
      <c r="U40137" s="43">
        <f>S40137/(INDEX(Installed_Capacity!$H$33:$S$38,MATCH(Source_Data!B40137,Installed_Capacity!$G$33:$G$38,0),MATCH(Source_Data!C40137,Installed_Capacity!$H$32:$S$32,0)))</f>
        <v>-9.4850396624787146E-5</v>
      </c>
      <c r="V40137" s="21"/>
      <c r="W40137" s="2"/>
    </row>
    <row r="40138" spans="1:23" x14ac:dyDescent="0.25">
      <c r="A40138" s="17">
        <v>44408</v>
      </c>
      <c r="B40138" s="19">
        <v>2021</v>
      </c>
      <c r="C40138" s="19">
        <v>7</v>
      </c>
      <c r="D40138" s="19">
        <v>31</v>
      </c>
      <c r="E40138" s="19">
        <v>8</v>
      </c>
      <c r="F40138" s="69">
        <v>25629.574570000001</v>
      </c>
      <c r="G40138" s="52">
        <f t="shared" si="627"/>
        <v>36800.217859999997</v>
      </c>
      <c r="H40138" s="34">
        <v>412.95997145500002</v>
      </c>
      <c r="I40138" s="35">
        <v>1104.0743959240001</v>
      </c>
      <c r="J40138" s="35">
        <f>H40138/(INDEX(Installed_Capacity!$H$6:$S$11,MATCH(Source_Data!B40138,Installed_Capacity!$G$6:$G$11,0),MATCH(Source_Data!C40138,Installed_Capacity!$H$5:$S$5,0)))</f>
        <v>0.22437623416445709</v>
      </c>
      <c r="K40138" s="36">
        <f>I40138/(INDEX(Installed_Capacity!$H$15:$S$20,MATCH(Source_Data!B40138,Installed_Capacity!$G$15:$G$20,0),MATCH(Source_Data!C40138,Installed_Capacity!$H$14:$S$14,0)))</f>
        <v>0.26257414625726255</v>
      </c>
      <c r="L40138" s="39">
        <v>647.77041106299998</v>
      </c>
      <c r="M40138" s="40">
        <v>2110.4036698959999</v>
      </c>
      <c r="N40138" s="40">
        <f>L40138/(INDEX(Installed_Capacity!$V$6:$AG$11,MATCH(Source_Data!B40138,Installed_Capacity!$U$6:$U$11,0),MATCH(Source_Data!C40138,Installed_Capacity!$V$5:$AG$5,0)))</f>
        <v>0.28431932786570802</v>
      </c>
      <c r="O40138" s="41">
        <f>M40138/(INDEX(Installed_Capacity!$V$15:$AG$20,MATCH(Source_Data!B40138,Installed_Capacity!$U$15:$U$20,0),MATCH(Source_Data!C40138,Installed_Capacity!$V$14:$AG$14,0)))</f>
        <v>0.43922637474369486</v>
      </c>
      <c r="P40138" s="37">
        <v>0</v>
      </c>
      <c r="Q40138" s="38">
        <f>P40138/(INDEX(Installed_Capacity!$AJ$15:$AU$20,MATCH(Source_Data!B40138,Installed_Capacity!$AI$15:$AI$20,0),MATCH(Source_Data!C40138,Installed_Capacity!$AJ$14:$AU$14,0)))</f>
        <v>0</v>
      </c>
      <c r="R40138" s="63">
        <v>1119.7159910370001</v>
      </c>
      <c r="S40138" s="42">
        <v>-12.465577695</v>
      </c>
      <c r="T40138" s="42">
        <f>R40138/(INDEX(Installed_Capacity!$H$25:$S$30,MATCH(Source_Data!B40138,Installed_Capacity!$G$25:$G$30,0),MATCH(Source_Data!C40138,Installed_Capacity!$H$24:$S$24,0)))</f>
        <v>0.79131872158091865</v>
      </c>
      <c r="U40138" s="43">
        <f>S40138/(INDEX(Installed_Capacity!$H$33:$S$38,MATCH(Source_Data!B40138,Installed_Capacity!$G$33:$G$38,0),MATCH(Source_Data!C40138,Installed_Capacity!$H$32:$S$32,0)))</f>
        <v>-2.904057033596042E-3</v>
      </c>
      <c r="V40138" s="21"/>
      <c r="W40138" s="2"/>
    </row>
    <row r="40139" spans="1:23" x14ac:dyDescent="0.25">
      <c r="A40139" s="17">
        <v>44408</v>
      </c>
      <c r="B40139" s="19">
        <v>2021</v>
      </c>
      <c r="C40139" s="19">
        <v>7</v>
      </c>
      <c r="D40139" s="19">
        <v>31</v>
      </c>
      <c r="E40139" s="19">
        <v>9</v>
      </c>
      <c r="F40139" s="69">
        <v>26802.812419999998</v>
      </c>
      <c r="G40139" s="52">
        <f t="shared" si="627"/>
        <v>36800.217859999997</v>
      </c>
      <c r="H40139" s="34">
        <v>957.36234055700004</v>
      </c>
      <c r="I40139" s="35">
        <v>2256.3353915170001</v>
      </c>
      <c r="J40139" s="35">
        <f>H40139/(INDEX(Installed_Capacity!$H$6:$S$11,MATCH(Source_Data!B40139,Installed_Capacity!$G$6:$G$11,0),MATCH(Source_Data!C40139,Installed_Capacity!$H$5:$S$5,0)))</f>
        <v>0.52016992336618706</v>
      </c>
      <c r="K40139" s="36">
        <f>I40139/(INDEX(Installed_Capacity!$H$15:$S$20,MATCH(Source_Data!B40139,Installed_Capacity!$G$15:$G$20,0),MATCH(Source_Data!C40139,Installed_Capacity!$H$14:$S$14,0)))</f>
        <v>0.53660816814957168</v>
      </c>
      <c r="L40139" s="39">
        <v>1400.314108603</v>
      </c>
      <c r="M40139" s="40">
        <v>3570.399155779</v>
      </c>
      <c r="N40139" s="40">
        <f>L40139/(INDEX(Installed_Capacity!$V$6:$AG$11,MATCH(Source_Data!B40139,Installed_Capacity!$U$6:$U$11,0),MATCH(Source_Data!C40139,Installed_Capacity!$V$5:$AG$5,0)))</f>
        <v>0.61462573677227073</v>
      </c>
      <c r="O40139" s="41">
        <f>M40139/(INDEX(Installed_Capacity!$V$15:$AG$20,MATCH(Source_Data!B40139,Installed_Capacity!$U$15:$U$20,0),MATCH(Source_Data!C40139,Installed_Capacity!$V$14:$AG$14,0)))</f>
        <v>0.74308697428394821</v>
      </c>
      <c r="P40139" s="37">
        <v>91.050363161999996</v>
      </c>
      <c r="Q40139" s="38">
        <f>P40139/(INDEX(Installed_Capacity!$AJ$15:$AU$20,MATCH(Source_Data!B40139,Installed_Capacity!$AI$15:$AI$20,0),MATCH(Source_Data!C40139,Installed_Capacity!$AJ$14:$AU$14,0)))</f>
        <v>9.1324336170511528E-2</v>
      </c>
      <c r="R40139" s="63">
        <v>1069.5192220819999</v>
      </c>
      <c r="S40139" s="42">
        <v>7.5776614020000004</v>
      </c>
      <c r="T40139" s="42">
        <f>R40139/(INDEX(Installed_Capacity!$H$25:$S$30,MATCH(Source_Data!B40139,Installed_Capacity!$G$25:$G$30,0),MATCH(Source_Data!C40139,Installed_Capacity!$H$24:$S$24,0)))</f>
        <v>0.7558439732028267</v>
      </c>
      <c r="U40139" s="43">
        <f>S40139/(INDEX(Installed_Capacity!$H$33:$S$38,MATCH(Source_Data!B40139,Installed_Capacity!$G$33:$G$38,0),MATCH(Source_Data!C40139,Installed_Capacity!$H$32:$S$32,0)))</f>
        <v>1.7653382322998185E-3</v>
      </c>
      <c r="V40139" s="21"/>
      <c r="W40139" s="2"/>
    </row>
    <row r="40140" spans="1:23" x14ac:dyDescent="0.25">
      <c r="A40140" s="17">
        <v>44408</v>
      </c>
      <c r="B40140" s="19">
        <v>2021</v>
      </c>
      <c r="C40140" s="19">
        <v>7</v>
      </c>
      <c r="D40140" s="19">
        <v>31</v>
      </c>
      <c r="E40140" s="19">
        <v>10</v>
      </c>
      <c r="F40140" s="69">
        <v>27413.90264</v>
      </c>
      <c r="G40140" s="52">
        <f t="shared" si="627"/>
        <v>36800.217859999997</v>
      </c>
      <c r="H40140" s="34">
        <v>1318.864381142</v>
      </c>
      <c r="I40140" s="35">
        <v>3158.2419849399998</v>
      </c>
      <c r="J40140" s="35">
        <f>H40140/(INDEX(Installed_Capacity!$H$6:$S$11,MATCH(Source_Data!B40140,Installed_Capacity!$G$6:$G$11,0),MATCH(Source_Data!C40140,Installed_Capacity!$H$5:$S$5,0)))</f>
        <v>0.71658718439863511</v>
      </c>
      <c r="K40140" s="36">
        <f>I40140/(INDEX(Installed_Capacity!$H$15:$S$20,MATCH(Source_Data!B40140,Installed_Capacity!$G$15:$G$20,0),MATCH(Source_Data!C40140,Installed_Capacity!$H$14:$S$14,0)))</f>
        <v>0.75110218652923677</v>
      </c>
      <c r="L40140" s="39">
        <v>1763.7251435860001</v>
      </c>
      <c r="M40140" s="40">
        <v>4078.1567440449999</v>
      </c>
      <c r="N40140" s="40">
        <f>L40140/(INDEX(Installed_Capacity!$V$6:$AG$11,MATCH(Source_Data!B40140,Installed_Capacity!$U$6:$U$11,0),MATCH(Source_Data!C40140,Installed_Capacity!$V$5:$AG$5,0)))</f>
        <v>0.77413407404842161</v>
      </c>
      <c r="O40140" s="41">
        <f>M40140/(INDEX(Installed_Capacity!$V$15:$AG$20,MATCH(Source_Data!B40140,Installed_Capacity!$U$15:$U$20,0),MATCH(Source_Data!C40140,Installed_Capacity!$V$14:$AG$14,0)))</f>
        <v>0.84876368813920189</v>
      </c>
      <c r="P40140" s="37">
        <v>312.59677130300003</v>
      </c>
      <c r="Q40140" s="38">
        <f>P40140/(INDEX(Installed_Capacity!$AJ$15:$AU$20,MATCH(Source_Data!B40140,Installed_Capacity!$AI$15:$AI$20,0),MATCH(Source_Data!C40140,Installed_Capacity!$AJ$14:$AU$14,0)))</f>
        <v>0.31353738345336013</v>
      </c>
      <c r="R40140" s="63">
        <v>1008.765038843</v>
      </c>
      <c r="S40140" s="42">
        <v>16.093089776999999</v>
      </c>
      <c r="T40140" s="42">
        <f>R40140/(INDEX(Installed_Capacity!$H$25:$S$30,MATCH(Source_Data!B40140,Installed_Capacity!$G$25:$G$30,0),MATCH(Source_Data!C40140,Installed_Capacity!$H$24:$S$24,0)))</f>
        <v>0.71290815465936386</v>
      </c>
      <c r="U40140" s="43">
        <f>S40140/(INDEX(Installed_Capacity!$H$33:$S$38,MATCH(Source_Data!B40140,Installed_Capacity!$G$33:$G$38,0),MATCH(Source_Data!C40140,Installed_Capacity!$H$32:$S$32,0)))</f>
        <v>3.7491443800422605E-3</v>
      </c>
      <c r="V40140" s="21"/>
      <c r="W40140" s="2"/>
    </row>
    <row r="40141" spans="1:23" x14ac:dyDescent="0.25">
      <c r="A40141" s="17">
        <v>44408</v>
      </c>
      <c r="B40141" s="19">
        <v>2021</v>
      </c>
      <c r="C40141" s="19">
        <v>7</v>
      </c>
      <c r="D40141" s="19">
        <v>31</v>
      </c>
      <c r="E40141" s="19">
        <v>11</v>
      </c>
      <c r="F40141" s="69">
        <v>28051.597669999999</v>
      </c>
      <c r="G40141" s="52">
        <f t="shared" si="627"/>
        <v>36800.217859999997</v>
      </c>
      <c r="H40141" s="34">
        <v>1494.506528742</v>
      </c>
      <c r="I40141" s="35">
        <v>3467.443768608</v>
      </c>
      <c r="J40141" s="35">
        <f>H40141/(INDEX(Installed_Capacity!$H$6:$S$11,MATCH(Source_Data!B40141,Installed_Capacity!$G$6:$G$11,0),MATCH(Source_Data!C40141,Installed_Capacity!$H$5:$S$5,0)))</f>
        <v>0.8120199778003564</v>
      </c>
      <c r="K40141" s="36">
        <f>I40141/(INDEX(Installed_Capacity!$H$15:$S$20,MATCH(Source_Data!B40141,Installed_Capacity!$G$15:$G$20,0),MATCH(Source_Data!C40141,Installed_Capacity!$H$14:$S$14,0)))</f>
        <v>0.82463744345356871</v>
      </c>
      <c r="L40141" s="39">
        <v>1867.6324414190001</v>
      </c>
      <c r="M40141" s="40">
        <v>4146.7052250910001</v>
      </c>
      <c r="N40141" s="40">
        <f>L40141/(INDEX(Installed_Capacity!$V$6:$AG$11,MATCH(Source_Data!B40141,Installed_Capacity!$U$6:$U$11,0),MATCH(Source_Data!C40141,Installed_Capacity!$V$5:$AG$5,0)))</f>
        <v>0.81974105543514519</v>
      </c>
      <c r="O40141" s="41">
        <f>M40141/(INDEX(Installed_Capacity!$V$15:$AG$20,MATCH(Source_Data!B40141,Installed_Capacity!$U$15:$U$20,0),MATCH(Source_Data!C40141,Installed_Capacity!$V$14:$AG$14,0)))</f>
        <v>0.86303029563875444</v>
      </c>
      <c r="P40141" s="37">
        <v>339.44387482000002</v>
      </c>
      <c r="Q40141" s="38">
        <f>P40141/(INDEX(Installed_Capacity!$AJ$15:$AU$20,MATCH(Source_Data!B40141,Installed_Capacity!$AI$15:$AI$20,0),MATCH(Source_Data!C40141,Installed_Capacity!$AJ$14:$AU$14,0)))</f>
        <v>0.34046527063189569</v>
      </c>
      <c r="R40141" s="63">
        <v>964.24211735300003</v>
      </c>
      <c r="S40141" s="42">
        <v>72.763521366999996</v>
      </c>
      <c r="T40141" s="42">
        <f>R40141/(INDEX(Installed_Capacity!$H$25:$S$30,MATCH(Source_Data!B40141,Installed_Capacity!$G$25:$G$30,0),MATCH(Source_Data!C40141,Installed_Capacity!$H$24:$S$24,0)))</f>
        <v>0.68144319247561824</v>
      </c>
      <c r="U40141" s="43">
        <f>S40141/(INDEX(Installed_Capacity!$H$33:$S$38,MATCH(Source_Data!B40141,Installed_Capacity!$G$33:$G$38,0),MATCH(Source_Data!C40141,Installed_Capacity!$H$32:$S$32,0)))</f>
        <v>1.6951433875367797E-2</v>
      </c>
      <c r="V40141" s="21"/>
      <c r="W40141" s="2"/>
    </row>
    <row r="40142" spans="1:23" x14ac:dyDescent="0.25">
      <c r="A40142" s="17">
        <v>44408</v>
      </c>
      <c r="B40142" s="19">
        <v>2021</v>
      </c>
      <c r="C40142" s="19">
        <v>7</v>
      </c>
      <c r="D40142" s="19">
        <v>31</v>
      </c>
      <c r="E40142" s="19">
        <v>12</v>
      </c>
      <c r="F40142" s="69">
        <v>28567.021420000001</v>
      </c>
      <c r="G40142" s="52">
        <f t="shared" si="627"/>
        <v>36800.217859999997</v>
      </c>
      <c r="H40142" s="34">
        <v>1562.753164275</v>
      </c>
      <c r="I40142" s="35">
        <v>3718.9379816969999</v>
      </c>
      <c r="J40142" s="35">
        <f>H40142/(INDEX(Installed_Capacity!$H$6:$S$11,MATCH(Source_Data!B40142,Installed_Capacity!$G$6:$G$11,0),MATCH(Source_Data!C40142,Installed_Capacity!$H$5:$S$5,0)))</f>
        <v>0.84910086731450496</v>
      </c>
      <c r="K40142" s="36">
        <f>I40142/(INDEX(Installed_Capacity!$H$15:$S$20,MATCH(Source_Data!B40142,Installed_Capacity!$G$15:$G$20,0),MATCH(Source_Data!C40142,Installed_Capacity!$H$14:$S$14,0)))</f>
        <v>0.88444852007510455</v>
      </c>
      <c r="L40142" s="39">
        <v>1899.817101852</v>
      </c>
      <c r="M40142" s="40">
        <v>4230.7195413019999</v>
      </c>
      <c r="N40142" s="40">
        <f>L40142/(INDEX(Installed_Capacity!$V$6:$AG$11,MATCH(Source_Data!B40142,Installed_Capacity!$U$6:$U$11,0),MATCH(Source_Data!C40142,Installed_Capacity!$V$5:$AG$5,0)))</f>
        <v>0.83386754356367843</v>
      </c>
      <c r="O40142" s="41">
        <f>M40142/(INDEX(Installed_Capacity!$V$15:$AG$20,MATCH(Source_Data!B40142,Installed_Capacity!$U$15:$U$20,0),MATCH(Source_Data!C40142,Installed_Capacity!$V$14:$AG$14,0)))</f>
        <v>0.88051571990251465</v>
      </c>
      <c r="P40142" s="37">
        <v>438.38496411400001</v>
      </c>
      <c r="Q40142" s="38">
        <f>P40142/(INDEX(Installed_Capacity!$AJ$15:$AU$20,MATCH(Source_Data!B40142,Installed_Capacity!$AI$15:$AI$20,0),MATCH(Source_Data!C40142,Installed_Capacity!$AJ$14:$AU$14,0)))</f>
        <v>0.4397040763430291</v>
      </c>
      <c r="R40142" s="63">
        <v>888.22770628399996</v>
      </c>
      <c r="S40142" s="42">
        <v>63.300838511999999</v>
      </c>
      <c r="T40142" s="42">
        <f>R40142/(INDEX(Installed_Capacity!$H$25:$S$30,MATCH(Source_Data!B40142,Installed_Capacity!$G$25:$G$30,0),MATCH(Source_Data!C40142,Installed_Capacity!$H$24:$S$24,0)))</f>
        <v>0.62772276062473487</v>
      </c>
      <c r="U40142" s="43">
        <f>S40142/(INDEX(Installed_Capacity!$H$33:$S$38,MATCH(Source_Data!B40142,Installed_Capacity!$G$33:$G$38,0),MATCH(Source_Data!C40142,Installed_Capacity!$H$32:$S$32,0)))</f>
        <v>1.4746949544667758E-2</v>
      </c>
      <c r="V40142" s="21"/>
      <c r="W40142" s="2"/>
    </row>
    <row r="40143" spans="1:23" x14ac:dyDescent="0.25">
      <c r="A40143" s="17">
        <v>44408</v>
      </c>
      <c r="B40143" s="19">
        <v>2021</v>
      </c>
      <c r="C40143" s="19">
        <v>7</v>
      </c>
      <c r="D40143" s="19">
        <v>31</v>
      </c>
      <c r="E40143" s="19">
        <v>13</v>
      </c>
      <c r="F40143" s="69">
        <v>29721.128390000002</v>
      </c>
      <c r="G40143" s="52">
        <f t="shared" si="627"/>
        <v>36800.217859999997</v>
      </c>
      <c r="H40143" s="34">
        <v>1633.0559239090001</v>
      </c>
      <c r="I40143" s="35">
        <v>3742.3372519250001</v>
      </c>
      <c r="J40143" s="35">
        <f>H40143/(INDEX(Installed_Capacity!$H$6:$S$11,MATCH(Source_Data!B40143,Installed_Capacity!$G$6:$G$11,0),MATCH(Source_Data!C40143,Installed_Capacity!$H$5:$S$5,0)))</f>
        <v>0.88729892414424505</v>
      </c>
      <c r="K40143" s="36">
        <f>I40143/(INDEX(Installed_Capacity!$H$15:$S$20,MATCH(Source_Data!B40143,Installed_Capacity!$G$15:$G$20,0),MATCH(Source_Data!C40143,Installed_Capacity!$H$14:$S$14,0)))</f>
        <v>0.89001340177677479</v>
      </c>
      <c r="L40143" s="39">
        <v>1902.3008793829999</v>
      </c>
      <c r="M40143" s="40">
        <v>4293.911078305</v>
      </c>
      <c r="N40143" s="40">
        <f>L40143/(INDEX(Installed_Capacity!$V$6:$AG$11,MATCH(Source_Data!B40143,Installed_Capacity!$U$6:$U$11,0),MATCH(Source_Data!C40143,Installed_Capacity!$V$5:$AG$5,0)))</f>
        <v>0.83495772296385051</v>
      </c>
      <c r="O40143" s="41">
        <f>M40143/(INDEX(Installed_Capacity!$V$15:$AG$20,MATCH(Source_Data!B40143,Installed_Capacity!$U$15:$U$20,0),MATCH(Source_Data!C40143,Installed_Capacity!$V$14:$AG$14,0)))</f>
        <v>0.89366741694902208</v>
      </c>
      <c r="P40143" s="37">
        <v>510.37501415999998</v>
      </c>
      <c r="Q40143" s="38">
        <f>P40143/(INDEX(Installed_Capacity!$AJ$15:$AU$20,MATCH(Source_Data!B40143,Installed_Capacity!$AI$15:$AI$20,0),MATCH(Source_Data!C40143,Installed_Capacity!$AJ$14:$AU$14,0)))</f>
        <v>0.51191074639919754</v>
      </c>
      <c r="R40143" s="63">
        <v>964.68107104499995</v>
      </c>
      <c r="S40143" s="42">
        <v>96.059863653999997</v>
      </c>
      <c r="T40143" s="42">
        <f>R40143/(INDEX(Installed_Capacity!$H$25:$S$30,MATCH(Source_Data!B40143,Installed_Capacity!$G$25:$G$30,0),MATCH(Source_Data!C40143,Installed_Capacity!$H$24:$S$24,0)))</f>
        <v>0.68175340709893983</v>
      </c>
      <c r="U40143" s="43">
        <f>S40143/(INDEX(Installed_Capacity!$H$33:$S$38,MATCH(Source_Data!B40143,Installed_Capacity!$G$33:$G$38,0),MATCH(Source_Data!C40143,Installed_Capacity!$H$32:$S$32,0)))</f>
        <v>2.2378691907922479E-2</v>
      </c>
      <c r="V40143" s="21"/>
      <c r="W40143" s="2"/>
    </row>
    <row r="40144" spans="1:23" x14ac:dyDescent="0.25">
      <c r="A40144" s="17">
        <v>44408</v>
      </c>
      <c r="B40144" s="19">
        <v>2021</v>
      </c>
      <c r="C40144" s="19">
        <v>7</v>
      </c>
      <c r="D40144" s="19">
        <v>31</v>
      </c>
      <c r="E40144" s="19">
        <v>14</v>
      </c>
      <c r="F40144" s="69">
        <v>30995.88997</v>
      </c>
      <c r="G40144" s="52">
        <f t="shared" si="627"/>
        <v>36800.217859999997</v>
      </c>
      <c r="H40144" s="34">
        <v>1628.422439061</v>
      </c>
      <c r="I40144" s="35">
        <v>3711.9570552270002</v>
      </c>
      <c r="J40144" s="35">
        <f>H40144/(INDEX(Installed_Capacity!$H$6:$S$11,MATCH(Source_Data!B40144,Installed_Capacity!$G$6:$G$11,0),MATCH(Source_Data!C40144,Installed_Capacity!$H$5:$S$5,0)))</f>
        <v>0.88478138260725459</v>
      </c>
      <c r="K40144" s="36">
        <f>I40144/(INDEX(Installed_Capacity!$H$15:$S$20,MATCH(Source_Data!B40144,Installed_Capacity!$G$15:$G$20,0),MATCH(Source_Data!C40144,Installed_Capacity!$H$14:$S$14,0)))</f>
        <v>0.88278829607687404</v>
      </c>
      <c r="L40144" s="39">
        <v>1891.2146799750001</v>
      </c>
      <c r="M40144" s="40">
        <v>4239.6701110869999</v>
      </c>
      <c r="N40144" s="40">
        <f>L40144/(INDEX(Installed_Capacity!$V$6:$AG$11,MATCH(Source_Data!B40144,Installed_Capacity!$U$6:$U$11,0),MATCH(Source_Data!C40144,Installed_Capacity!$V$5:$AG$5,0)))</f>
        <v>0.83009176936295159</v>
      </c>
      <c r="O40144" s="41">
        <f>M40144/(INDEX(Installed_Capacity!$V$15:$AG$20,MATCH(Source_Data!B40144,Installed_Capacity!$U$15:$U$20,0),MATCH(Source_Data!C40144,Installed_Capacity!$V$14:$AG$14,0)))</f>
        <v>0.88237855134781329</v>
      </c>
      <c r="P40144" s="37">
        <v>560.64367065800002</v>
      </c>
      <c r="Q40144" s="38">
        <f>P40144/(INDEX(Installed_Capacity!$AJ$15:$AU$20,MATCH(Source_Data!B40144,Installed_Capacity!$AI$15:$AI$20,0),MATCH(Source_Data!C40144,Installed_Capacity!$AJ$14:$AU$14,0)))</f>
        <v>0.56233066264593778</v>
      </c>
      <c r="R40144" s="63">
        <v>919.60210137000001</v>
      </c>
      <c r="S40144" s="42">
        <v>88.670775903999996</v>
      </c>
      <c r="T40144" s="42">
        <f>R40144/(INDEX(Installed_Capacity!$H$25:$S$30,MATCH(Source_Data!B40144,Installed_Capacity!$G$25:$G$30,0),MATCH(Source_Data!C40144,Installed_Capacity!$H$24:$S$24,0)))</f>
        <v>0.64989547799999992</v>
      </c>
      <c r="U40144" s="43">
        <f>S40144/(INDEX(Installed_Capacity!$H$33:$S$38,MATCH(Source_Data!B40144,Installed_Capacity!$G$33:$G$38,0),MATCH(Source_Data!C40144,Installed_Capacity!$H$32:$S$32,0)))</f>
        <v>2.0657284944099786E-2</v>
      </c>
      <c r="V40144" s="21"/>
      <c r="W40144" s="2"/>
    </row>
    <row r="40145" spans="1:23" x14ac:dyDescent="0.25">
      <c r="A40145" s="17">
        <v>44408</v>
      </c>
      <c r="B40145" s="19">
        <v>2021</v>
      </c>
      <c r="C40145" s="19">
        <v>7</v>
      </c>
      <c r="D40145" s="19">
        <v>31</v>
      </c>
      <c r="E40145" s="19">
        <v>15</v>
      </c>
      <c r="F40145" s="69">
        <v>32451.316770000001</v>
      </c>
      <c r="G40145" s="52">
        <f t="shared" si="627"/>
        <v>36800.217859999997</v>
      </c>
      <c r="H40145" s="34">
        <v>1614.146689398</v>
      </c>
      <c r="I40145" s="35">
        <v>3430.2804637690001</v>
      </c>
      <c r="J40145" s="35">
        <f>H40145/(INDEX(Installed_Capacity!$H$6:$S$11,MATCH(Source_Data!B40145,Installed_Capacity!$G$6:$G$11,0),MATCH(Source_Data!C40145,Installed_Capacity!$H$5:$S$5,0)))</f>
        <v>0.87702484645201251</v>
      </c>
      <c r="K40145" s="36">
        <f>I40145/(INDEX(Installed_Capacity!$H$15:$S$20,MATCH(Source_Data!B40145,Installed_Capacity!$G$15:$G$20,0),MATCH(Source_Data!C40145,Installed_Capacity!$H$14:$S$14,0)))</f>
        <v>0.81579915947902537</v>
      </c>
      <c r="L40145" s="39">
        <v>1849.6821127569999</v>
      </c>
      <c r="M40145" s="40">
        <v>4033.7370675460002</v>
      </c>
      <c r="N40145" s="40">
        <f>L40145/(INDEX(Installed_Capacity!$V$6:$AG$11,MATCH(Source_Data!B40145,Installed_Capacity!$U$6:$U$11,0),MATCH(Source_Data!C40145,Installed_Capacity!$V$5:$AG$5,0)))</f>
        <v>0.81186229886802541</v>
      </c>
      <c r="O40145" s="41">
        <f>M40145/(INDEX(Installed_Capacity!$V$15:$AG$20,MATCH(Source_Data!B40145,Installed_Capacity!$U$15:$U$20,0),MATCH(Source_Data!C40145,Installed_Capacity!$V$14:$AG$14,0)))</f>
        <v>0.83951887220457799</v>
      </c>
      <c r="P40145" s="37">
        <v>559.26154785599999</v>
      </c>
      <c r="Q40145" s="38">
        <f>P40145/(INDEX(Installed_Capacity!$AJ$15:$AU$20,MATCH(Source_Data!B40145,Installed_Capacity!$AI$15:$AI$20,0),MATCH(Source_Data!C40145,Installed_Capacity!$AJ$14:$AU$14,0)))</f>
        <v>0.56094438099899702</v>
      </c>
      <c r="R40145" s="63">
        <v>863.99213693900003</v>
      </c>
      <c r="S40145" s="42">
        <v>50.303690619000001</v>
      </c>
      <c r="T40145" s="42">
        <f>R40145/(INDEX(Installed_Capacity!$H$25:$S$30,MATCH(Source_Data!B40145,Installed_Capacity!$G$25:$G$30,0),MATCH(Source_Data!C40145,Installed_Capacity!$H$24:$S$24,0)))</f>
        <v>0.6105951497802119</v>
      </c>
      <c r="U40145" s="43">
        <f>S40145/(INDEX(Installed_Capacity!$H$33:$S$38,MATCH(Source_Data!B40145,Installed_Capacity!$G$33:$G$38,0),MATCH(Source_Data!C40145,Installed_Capacity!$H$32:$S$32,0)))</f>
        <v>1.1719054674581304E-2</v>
      </c>
      <c r="V40145" s="21"/>
      <c r="W40145" s="2"/>
    </row>
    <row r="40146" spans="1:23" x14ac:dyDescent="0.25">
      <c r="A40146" s="17">
        <v>44408</v>
      </c>
      <c r="B40146" s="19">
        <v>2021</v>
      </c>
      <c r="C40146" s="19">
        <v>7</v>
      </c>
      <c r="D40146" s="19">
        <v>31</v>
      </c>
      <c r="E40146" s="19">
        <v>16</v>
      </c>
      <c r="F40146" s="69">
        <v>33901.075680000002</v>
      </c>
      <c r="G40146" s="52">
        <f t="shared" si="627"/>
        <v>36800.217859999997</v>
      </c>
      <c r="H40146" s="34">
        <v>1560.7545662350001</v>
      </c>
      <c r="I40146" s="35">
        <v>3123.7578037439998</v>
      </c>
      <c r="J40146" s="35">
        <f>H40146/(INDEX(Installed_Capacity!$H$6:$S$11,MATCH(Source_Data!B40146,Installed_Capacity!$G$6:$G$11,0),MATCH(Source_Data!C40146,Installed_Capacity!$H$5:$S$5,0)))</f>
        <v>0.84801495600875865</v>
      </c>
      <c r="K40146" s="36">
        <f>I40146/(INDEX(Installed_Capacity!$H$15:$S$20,MATCH(Source_Data!B40146,Installed_Capacity!$G$15:$G$20,0),MATCH(Source_Data!C40146,Installed_Capacity!$H$14:$S$14,0)))</f>
        <v>0.74290105944002227</v>
      </c>
      <c r="L40146" s="39">
        <v>1867.9982858569999</v>
      </c>
      <c r="M40146" s="40">
        <v>4004.28703834</v>
      </c>
      <c r="N40146" s="40">
        <f>L40146/(INDEX(Installed_Capacity!$V$6:$AG$11,MATCH(Source_Data!B40146,Installed_Capacity!$U$6:$U$11,0),MATCH(Source_Data!C40146,Installed_Capacity!$V$5:$AG$5,0)))</f>
        <v>0.81990163184144449</v>
      </c>
      <c r="O40146" s="41">
        <f>M40146/(INDEX(Installed_Capacity!$V$15:$AG$20,MATCH(Source_Data!B40146,Installed_Capacity!$U$15:$U$20,0),MATCH(Source_Data!C40146,Installed_Capacity!$V$14:$AG$14,0)))</f>
        <v>0.83338960425988906</v>
      </c>
      <c r="P40146" s="37">
        <v>561.57466797300003</v>
      </c>
      <c r="Q40146" s="38">
        <f>P40146/(INDEX(Installed_Capacity!$AJ$15:$AU$20,MATCH(Source_Data!B40146,Installed_Capacity!$AI$15:$AI$20,0),MATCH(Source_Data!C40146,Installed_Capacity!$AJ$14:$AU$14,0)))</f>
        <v>0.5632644613570712</v>
      </c>
      <c r="R40146" s="63">
        <v>867.93642263200002</v>
      </c>
      <c r="S40146" s="42">
        <v>77.407897650999999</v>
      </c>
      <c r="T40146" s="42">
        <f>R40146/(INDEX(Installed_Capacity!$H$25:$S$30,MATCH(Source_Data!B40146,Installed_Capacity!$G$25:$G$30,0),MATCH(Source_Data!C40146,Installed_Capacity!$H$24:$S$24,0)))</f>
        <v>0.61338263083533562</v>
      </c>
      <c r="U40146" s="43">
        <f>S40146/(INDEX(Installed_Capacity!$H$33:$S$38,MATCH(Source_Data!B40146,Installed_Capacity!$G$33:$G$38,0),MATCH(Source_Data!C40146,Installed_Capacity!$H$32:$S$32,0)))</f>
        <v>1.8033416110304793E-2</v>
      </c>
      <c r="V40146" s="21"/>
      <c r="W40146" s="2"/>
    </row>
    <row r="40147" spans="1:23" x14ac:dyDescent="0.25">
      <c r="A40147" s="17">
        <v>44408</v>
      </c>
      <c r="B40147" s="19">
        <v>2021</v>
      </c>
      <c r="C40147" s="19">
        <v>7</v>
      </c>
      <c r="D40147" s="19">
        <v>31</v>
      </c>
      <c r="E40147" s="19">
        <v>17</v>
      </c>
      <c r="F40147" s="69">
        <v>35237.174449999999</v>
      </c>
      <c r="G40147" s="52">
        <f t="shared" si="627"/>
        <v>36800.217859999997</v>
      </c>
      <c r="H40147" s="34">
        <v>1434.9443953499999</v>
      </c>
      <c r="I40147" s="35">
        <v>2570.324578233</v>
      </c>
      <c r="J40147" s="35">
        <f>H40147/(INDEX(Installed_Capacity!$H$6:$S$11,MATCH(Source_Data!B40147,Installed_Capacity!$G$6:$G$11,0),MATCH(Source_Data!C40147,Installed_Capacity!$H$5:$S$5,0)))</f>
        <v>0.77965769546531338</v>
      </c>
      <c r="K40147" s="36">
        <f>I40147/(INDEX(Installed_Capacity!$H$15:$S$20,MATCH(Source_Data!B40147,Installed_Capacity!$G$15:$G$20,0),MATCH(Source_Data!C40147,Installed_Capacity!$H$14:$S$14,0)))</f>
        <v>0.61128197902711423</v>
      </c>
      <c r="L40147" s="39">
        <v>1828.3922764280001</v>
      </c>
      <c r="M40147" s="40">
        <v>3712.4371285540001</v>
      </c>
      <c r="N40147" s="40">
        <f>L40147/(INDEX(Installed_Capacity!$V$6:$AG$11,MATCH(Source_Data!B40147,Installed_Capacity!$U$6:$U$11,0),MATCH(Source_Data!C40147,Installed_Capacity!$V$5:$AG$5,0)))</f>
        <v>0.80251776590996871</v>
      </c>
      <c r="O40147" s="41">
        <f>M40147/(INDEX(Installed_Capacity!$V$15:$AG$20,MATCH(Source_Data!B40147,Installed_Capacity!$U$15:$U$20,0),MATCH(Source_Data!C40147,Installed_Capacity!$V$14:$AG$14,0)))</f>
        <v>0.77264853387931287</v>
      </c>
      <c r="P40147" s="37">
        <v>541.78901147600004</v>
      </c>
      <c r="Q40147" s="38">
        <f>P40147/(INDEX(Installed_Capacity!$AJ$15:$AU$20,MATCH(Source_Data!B40147,Installed_Capacity!$AI$15:$AI$20,0),MATCH(Source_Data!C40147,Installed_Capacity!$AJ$14:$AU$14,0)))</f>
        <v>0.54341926928385165</v>
      </c>
      <c r="R40147" s="63">
        <v>948.27558770400003</v>
      </c>
      <c r="S40147" s="42">
        <v>351.56061746199998</v>
      </c>
      <c r="T40147" s="42">
        <f>R40147/(INDEX(Installed_Capacity!$H$25:$S$30,MATCH(Source_Data!B40147,Installed_Capacity!$G$25:$G$30,0),MATCH(Source_Data!C40147,Installed_Capacity!$H$24:$S$24,0)))</f>
        <v>0.67015942593922251</v>
      </c>
      <c r="U40147" s="43">
        <f>S40147/(INDEX(Installed_Capacity!$H$33:$S$38,MATCH(Source_Data!B40147,Installed_Capacity!$G$33:$G$38,0),MATCH(Source_Data!C40147,Installed_Capacity!$H$32:$S$32,0)))</f>
        <v>8.1901706351354825E-2</v>
      </c>
      <c r="V40147" s="21"/>
      <c r="W40147" s="2"/>
    </row>
    <row r="40148" spans="1:23" x14ac:dyDescent="0.25">
      <c r="A40148" s="17">
        <v>44408</v>
      </c>
      <c r="B40148" s="19">
        <v>2021</v>
      </c>
      <c r="C40148" s="19">
        <v>7</v>
      </c>
      <c r="D40148" s="19">
        <v>31</v>
      </c>
      <c r="E40148" s="19">
        <v>18</v>
      </c>
      <c r="F40148" s="69">
        <v>36467.039089999998</v>
      </c>
      <c r="G40148" s="52">
        <f t="shared" si="627"/>
        <v>36800.217859999997</v>
      </c>
      <c r="H40148" s="34">
        <v>1191.0136729799999</v>
      </c>
      <c r="I40148" s="35">
        <v>2151.875749627</v>
      </c>
      <c r="J40148" s="35">
        <f>H40148/(INDEX(Installed_Capacity!$H$6:$S$11,MATCH(Source_Data!B40148,Installed_Capacity!$G$6:$G$11,0),MATCH(Source_Data!C40148,Installed_Capacity!$H$5:$S$5,0)))</f>
        <v>0.64712122543032247</v>
      </c>
      <c r="K40148" s="36">
        <f>I40148/(INDEX(Installed_Capacity!$H$15:$S$20,MATCH(Source_Data!B40148,Installed_Capacity!$G$15:$G$20,0),MATCH(Source_Data!C40148,Installed_Capacity!$H$14:$S$14,0)))</f>
        <v>0.51176527586906428</v>
      </c>
      <c r="L40148" s="39">
        <v>1701.5990858299999</v>
      </c>
      <c r="M40148" s="40">
        <v>3408.8426578899998</v>
      </c>
      <c r="N40148" s="40">
        <f>L40148/(INDEX(Installed_Capacity!$V$6:$AG$11,MATCH(Source_Data!B40148,Installed_Capacity!$U$6:$U$11,0),MATCH(Source_Data!C40148,Installed_Capacity!$V$5:$AG$5,0)))</f>
        <v>0.74686571062449514</v>
      </c>
      <c r="O40148" s="41">
        <f>M40148/(INDEX(Installed_Capacity!$V$15:$AG$20,MATCH(Source_Data!B40148,Installed_Capacity!$U$15:$U$20,0),MATCH(Source_Data!C40148,Installed_Capacity!$V$14:$AG$14,0)))</f>
        <v>0.70946313449619336</v>
      </c>
      <c r="P40148" s="37">
        <v>482.98635791200002</v>
      </c>
      <c r="Q40148" s="38">
        <f>P40148/(INDEX(Installed_Capacity!$AJ$15:$AU$20,MATCH(Source_Data!B40148,Installed_Capacity!$AI$15:$AI$20,0),MATCH(Source_Data!C40148,Installed_Capacity!$AJ$14:$AU$14,0)))</f>
        <v>0.48443967694282852</v>
      </c>
      <c r="R40148" s="63">
        <v>1034.3080160219999</v>
      </c>
      <c r="S40148" s="42">
        <v>622.65720452400001</v>
      </c>
      <c r="T40148" s="42">
        <f>R40148/(INDEX(Installed_Capacity!$H$25:$S$30,MATCH(Source_Data!B40148,Installed_Capacity!$G$25:$G$30,0),MATCH(Source_Data!C40148,Installed_Capacity!$H$24:$S$24,0)))</f>
        <v>0.73095972863745573</v>
      </c>
      <c r="U40148" s="43">
        <f>S40148/(INDEX(Installed_Capacity!$H$33:$S$38,MATCH(Source_Data!B40148,Installed_Capacity!$G$33:$G$38,0),MATCH(Source_Data!C40148,Installed_Capacity!$H$32:$S$32,0)))</f>
        <v>0.14505802126141829</v>
      </c>
      <c r="V40148" s="21"/>
      <c r="W40148" s="2"/>
    </row>
    <row r="40149" spans="1:23" x14ac:dyDescent="0.25">
      <c r="A40149" s="17">
        <v>44408</v>
      </c>
      <c r="B40149" s="19">
        <v>2021</v>
      </c>
      <c r="C40149" s="19">
        <v>7</v>
      </c>
      <c r="D40149" s="19">
        <v>31</v>
      </c>
      <c r="E40149" s="19">
        <v>19</v>
      </c>
      <c r="F40149" s="69">
        <v>36800.217859999997</v>
      </c>
      <c r="G40149" s="52">
        <f t="shared" si="627"/>
        <v>36800.217859999997</v>
      </c>
      <c r="H40149" s="34">
        <v>690.84008068799994</v>
      </c>
      <c r="I40149" s="35">
        <v>930.08048204299996</v>
      </c>
      <c r="J40149" s="35">
        <f>H40149/(INDEX(Installed_Capacity!$H$6:$S$11,MATCH(Source_Data!B40149,Installed_Capacity!$G$6:$G$11,0),MATCH(Source_Data!C40149,Installed_Capacity!$H$5:$S$5,0)))</f>
        <v>0.37535864594453616</v>
      </c>
      <c r="K40149" s="36">
        <f>I40149/(INDEX(Installed_Capacity!$H$15:$S$20,MATCH(Source_Data!B40149,Installed_Capacity!$G$15:$G$20,0),MATCH(Source_Data!C40149,Installed_Capacity!$H$14:$S$14,0)))</f>
        <v>0.22119441355090957</v>
      </c>
      <c r="L40149" s="39">
        <v>1120.2606021470001</v>
      </c>
      <c r="M40149" s="40">
        <v>1860.1742712929999</v>
      </c>
      <c r="N40149" s="40">
        <f>L40149/(INDEX(Installed_Capacity!$V$6:$AG$11,MATCH(Source_Data!B40149,Installed_Capacity!$U$6:$U$11,0),MATCH(Source_Data!C40149,Installed_Capacity!$V$5:$AG$5,0)))</f>
        <v>0.49170467807287827</v>
      </c>
      <c r="O40149" s="41">
        <f>M40149/(INDEX(Installed_Capacity!$V$15:$AG$20,MATCH(Source_Data!B40149,Installed_Capacity!$U$15:$U$20,0),MATCH(Source_Data!C40149,Installed_Capacity!$V$14:$AG$14,0)))</f>
        <v>0.38714754585874184</v>
      </c>
      <c r="P40149" s="37">
        <v>235.99893079200001</v>
      </c>
      <c r="Q40149" s="38">
        <f>P40149/(INDEX(Installed_Capacity!$AJ$15:$AU$20,MATCH(Source_Data!B40149,Installed_Capacity!$AI$15:$AI$20,0),MATCH(Source_Data!C40149,Installed_Capacity!$AJ$14:$AU$14,0)))</f>
        <v>0.2367090579658977</v>
      </c>
      <c r="R40149" s="63">
        <v>1065.5247470500001</v>
      </c>
      <c r="S40149" s="42">
        <v>898.05722856099999</v>
      </c>
      <c r="T40149" s="42">
        <f>R40149/(INDEX(Installed_Capacity!$H$25:$S$30,MATCH(Source_Data!B40149,Installed_Capacity!$G$25:$G$30,0),MATCH(Source_Data!C40149,Installed_Capacity!$H$24:$S$24,0)))</f>
        <v>0.75302102265017656</v>
      </c>
      <c r="U40149" s="43">
        <f>S40149/(INDEX(Installed_Capacity!$H$33:$S$38,MATCH(Source_Data!B40149,Installed_Capacity!$G$33:$G$38,0),MATCH(Source_Data!C40149,Installed_Capacity!$H$32:$S$32,0)))</f>
        <v>0.20921689110488836</v>
      </c>
      <c r="V40149" s="21"/>
      <c r="W40149" s="2"/>
    </row>
    <row r="40150" spans="1:23" x14ac:dyDescent="0.25">
      <c r="A40150" s="17">
        <v>44408</v>
      </c>
      <c r="B40150" s="19">
        <v>2021</v>
      </c>
      <c r="C40150" s="19">
        <v>7</v>
      </c>
      <c r="D40150" s="19">
        <v>31</v>
      </c>
      <c r="E40150" s="19">
        <v>20</v>
      </c>
      <c r="F40150" s="69">
        <v>35899.768709999997</v>
      </c>
      <c r="G40150" s="52">
        <f t="shared" si="627"/>
        <v>36800.217859999997</v>
      </c>
      <c r="H40150" s="34">
        <v>128.24639835799999</v>
      </c>
      <c r="I40150" s="35">
        <v>85.662743298999999</v>
      </c>
      <c r="J40150" s="35">
        <f>H40150/(INDEX(Installed_Capacity!$H$6:$S$11,MATCH(Source_Data!B40150,Installed_Capacity!$G$6:$G$11,0),MATCH(Source_Data!C40150,Installed_Capacity!$H$5:$S$5,0)))</f>
        <v>6.9680951902764493E-2</v>
      </c>
      <c r="K40150" s="36">
        <f>I40150/(INDEX(Installed_Capacity!$H$15:$S$20,MATCH(Source_Data!B40150,Installed_Capacity!$G$15:$G$20,0),MATCH(Source_Data!C40150,Installed_Capacity!$H$14:$S$14,0)))</f>
        <v>2.0372559830051776E-2</v>
      </c>
      <c r="L40150" s="39">
        <v>239.544186811</v>
      </c>
      <c r="M40150" s="40">
        <v>217.1944938</v>
      </c>
      <c r="N40150" s="40">
        <f>L40150/(INDEX(Installed_Capacity!$V$6:$AG$11,MATCH(Source_Data!B40150,Installed_Capacity!$U$6:$U$11,0),MATCH(Source_Data!C40150,Installed_Capacity!$V$5:$AG$5,0)))</f>
        <v>0.10514071193291548</v>
      </c>
      <c r="O40150" s="41">
        <f>M40150/(INDEX(Installed_Capacity!$V$15:$AG$20,MATCH(Source_Data!B40150,Installed_Capacity!$U$15:$U$20,0),MATCH(Source_Data!C40150,Installed_Capacity!$V$14:$AG$14,0)))</f>
        <v>4.5203461066179382E-2</v>
      </c>
      <c r="P40150" s="37">
        <v>77.483559072000006</v>
      </c>
      <c r="Q40150" s="38">
        <f>P40150/(INDEX(Installed_Capacity!$AJ$15:$AU$20,MATCH(Source_Data!B40150,Installed_Capacity!$AI$15:$AI$20,0),MATCH(Source_Data!C40150,Installed_Capacity!$AJ$14:$AU$14,0)))</f>
        <v>7.7716709199598805E-2</v>
      </c>
      <c r="R40150" s="63">
        <v>953.52342417800003</v>
      </c>
      <c r="S40150" s="42">
        <v>1120.695558013</v>
      </c>
      <c r="T40150" s="42">
        <f>R40150/(INDEX(Installed_Capacity!$H$25:$S$30,MATCH(Source_Data!B40150,Installed_Capacity!$G$25:$G$30,0),MATCH(Source_Data!C40150,Installed_Capacity!$H$24:$S$24,0)))</f>
        <v>0.67386814429540631</v>
      </c>
      <c r="U40150" s="43">
        <f>S40150/(INDEX(Installed_Capacity!$H$33:$S$38,MATCH(Source_Data!B40150,Installed_Capacity!$G$33:$G$38,0),MATCH(Source_Data!C40150,Installed_Capacity!$H$32:$S$32,0)))</f>
        <v>0.26108407467332334</v>
      </c>
      <c r="V40150" s="21"/>
      <c r="W40150" s="2"/>
    </row>
    <row r="40151" spans="1:23" x14ac:dyDescent="0.25">
      <c r="A40151" s="17">
        <v>44408</v>
      </c>
      <c r="B40151" s="19">
        <v>2021</v>
      </c>
      <c r="C40151" s="19">
        <v>7</v>
      </c>
      <c r="D40151" s="19">
        <v>31</v>
      </c>
      <c r="E40151" s="19">
        <v>21</v>
      </c>
      <c r="F40151" s="69">
        <v>34784.02175</v>
      </c>
      <c r="G40151" s="52">
        <f t="shared" si="627"/>
        <v>36800.217859999997</v>
      </c>
      <c r="H40151" s="34">
        <v>0.45332165299999999</v>
      </c>
      <c r="I40151" s="35">
        <v>8.0393774000000001E-2</v>
      </c>
      <c r="J40151" s="35">
        <f>H40151/(INDEX(Installed_Capacity!$H$6:$S$11,MATCH(Source_Data!B40151,Installed_Capacity!$G$6:$G$11,0),MATCH(Source_Data!C40151,Installed_Capacity!$H$5:$S$5,0)))</f>
        <v>2.4630620979309745E-4</v>
      </c>
      <c r="K40151" s="36">
        <f>I40151/(INDEX(Installed_Capacity!$H$15:$S$20,MATCH(Source_Data!B40151,Installed_Capacity!$G$15:$G$20,0),MATCH(Source_Data!C40151,Installed_Capacity!$H$14:$S$14,0)))</f>
        <v>1.9119478406872133E-5</v>
      </c>
      <c r="L40151" s="39">
        <v>0.20933215999999999</v>
      </c>
      <c r="M40151" s="40">
        <v>0.990699259</v>
      </c>
      <c r="N40151" s="40">
        <f>L40151/(INDEX(Installed_Capacity!$V$6:$AG$11,MATCH(Source_Data!B40151,Installed_Capacity!$U$6:$U$11,0),MATCH(Source_Data!C40151,Installed_Capacity!$V$5:$AG$5,0)))</f>
        <v>9.1880051968116843E-5</v>
      </c>
      <c r="O40151" s="41">
        <f>M40151/(INDEX(Installed_Capacity!$V$15:$AG$20,MATCH(Source_Data!B40151,Installed_Capacity!$U$15:$U$20,0),MATCH(Source_Data!C40151,Installed_Capacity!$V$14:$AG$14,0)))</f>
        <v>2.0618863120782881E-4</v>
      </c>
      <c r="P40151" s="37">
        <v>0</v>
      </c>
      <c r="Q40151" s="38">
        <f>P40151/(INDEX(Installed_Capacity!$AJ$15:$AU$20,MATCH(Source_Data!B40151,Installed_Capacity!$AI$15:$AI$20,0),MATCH(Source_Data!C40151,Installed_Capacity!$AJ$14:$AU$14,0)))</f>
        <v>0</v>
      </c>
      <c r="R40151" s="63">
        <v>994.78821539299997</v>
      </c>
      <c r="S40151" s="42">
        <v>1316.0731661740001</v>
      </c>
      <c r="T40151" s="42">
        <f>R40151/(INDEX(Installed_Capacity!$H$25:$S$30,MATCH(Source_Data!B40151,Installed_Capacity!$G$25:$G$30,0),MATCH(Source_Data!C40151,Installed_Capacity!$H$24:$S$24,0)))</f>
        <v>0.70303054091378081</v>
      </c>
      <c r="U40151" s="43">
        <f>S40151/(INDEX(Installed_Capacity!$H$33:$S$38,MATCH(Source_Data!B40151,Installed_Capacity!$G$33:$G$38,0),MATCH(Source_Data!C40151,Installed_Capacity!$H$32:$S$32,0)))</f>
        <v>0.30660043428934863</v>
      </c>
      <c r="V40151" s="21"/>
      <c r="W40151" s="2"/>
    </row>
    <row r="40152" spans="1:23" x14ac:dyDescent="0.25">
      <c r="A40152" s="17">
        <v>44408</v>
      </c>
      <c r="B40152" s="19">
        <v>2021</v>
      </c>
      <c r="C40152" s="19">
        <v>7</v>
      </c>
      <c r="D40152" s="19">
        <v>31</v>
      </c>
      <c r="E40152" s="19">
        <v>22</v>
      </c>
      <c r="F40152" s="69">
        <v>33342.949939999999</v>
      </c>
      <c r="G40152" s="52">
        <f t="shared" si="627"/>
        <v>36800.217859999997</v>
      </c>
      <c r="H40152" s="34">
        <v>0.24999998400000001</v>
      </c>
      <c r="I40152" s="35">
        <v>7.4239032999999996E-2</v>
      </c>
      <c r="J40152" s="35">
        <f>H40152/(INDEX(Installed_Capacity!$H$6:$S$11,MATCH(Source_Data!B40152,Installed_Capacity!$G$6:$G$11,0),MATCH(Source_Data!C40152,Installed_Capacity!$H$5:$S$5,0)))</f>
        <v>1.35834121533513E-4</v>
      </c>
      <c r="K40152" s="36">
        <f>I40152/(INDEX(Installed_Capacity!$H$15:$S$20,MATCH(Source_Data!B40152,Installed_Capacity!$G$15:$G$20,0),MATCH(Source_Data!C40152,Installed_Capacity!$H$14:$S$14,0)))</f>
        <v>1.7655740211805054E-5</v>
      </c>
      <c r="L40152" s="39">
        <v>0</v>
      </c>
      <c r="M40152" s="40">
        <v>1.368872528</v>
      </c>
      <c r="N40152" s="40">
        <f>L40152/(INDEX(Installed_Capacity!$V$6:$AG$11,MATCH(Source_Data!B40152,Installed_Capacity!$U$6:$U$11,0),MATCH(Source_Data!C40152,Installed_Capacity!$V$5:$AG$5,0)))</f>
        <v>0</v>
      </c>
      <c r="O40152" s="41">
        <f>M40152/(INDEX(Installed_Capacity!$V$15:$AG$20,MATCH(Source_Data!B40152,Installed_Capacity!$U$15:$U$20,0),MATCH(Source_Data!C40152,Installed_Capacity!$V$14:$AG$14,0)))</f>
        <v>2.8489569390736805E-4</v>
      </c>
      <c r="P40152" s="37">
        <v>0</v>
      </c>
      <c r="Q40152" s="38">
        <f>P40152/(INDEX(Installed_Capacity!$AJ$15:$AU$20,MATCH(Source_Data!B40152,Installed_Capacity!$AI$15:$AI$20,0),MATCH(Source_Data!C40152,Installed_Capacity!$AJ$14:$AU$14,0)))</f>
        <v>0</v>
      </c>
      <c r="R40152" s="63">
        <v>1054.2570987019999</v>
      </c>
      <c r="S40152" s="42">
        <v>1460.2611081370001</v>
      </c>
      <c r="T40152" s="42">
        <f>R40152/(INDEX(Installed_Capacity!$H$25:$S$30,MATCH(Source_Data!B40152,Installed_Capacity!$G$25:$G$30,0),MATCH(Source_Data!C40152,Installed_Capacity!$H$24:$S$24,0)))</f>
        <v>0.74505802028409873</v>
      </c>
      <c r="U40152" s="43">
        <f>S40152/(INDEX(Installed_Capacity!$H$33:$S$38,MATCH(Source_Data!B40152,Installed_Capacity!$G$33:$G$38,0),MATCH(Source_Data!C40152,Installed_Capacity!$H$32:$S$32,0)))</f>
        <v>0.34019133695448084</v>
      </c>
      <c r="V40152" s="21"/>
      <c r="W40152" s="2"/>
    </row>
    <row r="40153" spans="1:23" x14ac:dyDescent="0.25">
      <c r="A40153" s="17">
        <v>44408</v>
      </c>
      <c r="B40153" s="19">
        <v>2021</v>
      </c>
      <c r="C40153" s="19">
        <v>7</v>
      </c>
      <c r="D40153" s="19">
        <v>31</v>
      </c>
      <c r="E40153" s="19">
        <v>23</v>
      </c>
      <c r="F40153" s="69">
        <v>30960.599969999999</v>
      </c>
      <c r="G40153" s="52">
        <f t="shared" si="627"/>
        <v>36800.217859999997</v>
      </c>
      <c r="H40153" s="34">
        <v>0.24999998400000001</v>
      </c>
      <c r="I40153" s="35">
        <v>5.2446062000000002E-2</v>
      </c>
      <c r="J40153" s="35">
        <f>H40153/(INDEX(Installed_Capacity!$H$6:$S$11,MATCH(Source_Data!B40153,Installed_Capacity!$G$6:$G$11,0),MATCH(Source_Data!C40153,Installed_Capacity!$H$5:$S$5,0)))</f>
        <v>1.35834121533513E-4</v>
      </c>
      <c r="K40153" s="36">
        <f>I40153/(INDEX(Installed_Capacity!$H$15:$S$20,MATCH(Source_Data!B40153,Installed_Capacity!$G$15:$G$20,0),MATCH(Source_Data!C40153,Installed_Capacity!$H$14:$S$14,0)))</f>
        <v>1.2472873209491038E-5</v>
      </c>
      <c r="L40153" s="39">
        <v>0</v>
      </c>
      <c r="M40153" s="40">
        <v>1.5673269439999999</v>
      </c>
      <c r="N40153" s="40">
        <f>L40153/(INDEX(Installed_Capacity!$V$6:$AG$11,MATCH(Source_Data!B40153,Installed_Capacity!$U$6:$U$11,0),MATCH(Source_Data!C40153,Installed_Capacity!$V$5:$AG$5,0)))</f>
        <v>0</v>
      </c>
      <c r="O40153" s="41">
        <f>M40153/(INDEX(Installed_Capacity!$V$15:$AG$20,MATCH(Source_Data!B40153,Installed_Capacity!$U$15:$U$20,0),MATCH(Source_Data!C40153,Installed_Capacity!$V$14:$AG$14,0)))</f>
        <v>3.2619888861601474E-4</v>
      </c>
      <c r="P40153" s="37">
        <v>0</v>
      </c>
      <c r="Q40153" s="38">
        <f>P40153/(INDEX(Installed_Capacity!$AJ$15:$AU$20,MATCH(Source_Data!B40153,Installed_Capacity!$AI$15:$AI$20,0),MATCH(Source_Data!C40153,Installed_Capacity!$AJ$14:$AU$14,0)))</f>
        <v>0</v>
      </c>
      <c r="R40153" s="63">
        <v>1077.1869078679999</v>
      </c>
      <c r="S40153" s="42">
        <v>1823.0259321250001</v>
      </c>
      <c r="T40153" s="42">
        <f>R40153/(INDEX(Installed_Capacity!$H$25:$S$30,MATCH(Source_Data!B40153,Installed_Capacity!$G$25:$G$30,0),MATCH(Source_Data!C40153,Installed_Capacity!$H$24:$S$24,0)))</f>
        <v>0.76126283241554749</v>
      </c>
      <c r="U40153" s="43">
        <f>S40153/(INDEX(Installed_Capacity!$H$33:$S$38,MATCH(Source_Data!B40153,Installed_Capacity!$G$33:$G$38,0),MATCH(Source_Data!C40153,Installed_Capacity!$H$32:$S$32,0)))</f>
        <v>0.42470324361614648</v>
      </c>
      <c r="V40153" s="21"/>
      <c r="W40153" s="2"/>
    </row>
    <row r="40154" spans="1:23" x14ac:dyDescent="0.25">
      <c r="A40154" s="17">
        <v>44408</v>
      </c>
      <c r="B40154" s="19">
        <v>2021</v>
      </c>
      <c r="C40154" s="19">
        <v>7</v>
      </c>
      <c r="D40154" s="19">
        <v>31</v>
      </c>
      <c r="E40154" s="19">
        <v>24</v>
      </c>
      <c r="F40154" s="69">
        <v>28805.771489999999</v>
      </c>
      <c r="G40154" s="52">
        <f t="shared" si="627"/>
        <v>36800.217859999997</v>
      </c>
      <c r="H40154" s="34">
        <v>0.24999998400000001</v>
      </c>
      <c r="I40154" s="35">
        <v>4.2881100999999998E-2</v>
      </c>
      <c r="J40154" s="35">
        <f>H40154/(INDEX(Installed_Capacity!$H$6:$S$11,MATCH(Source_Data!B40154,Installed_Capacity!$G$6:$G$11,0),MATCH(Source_Data!C40154,Installed_Capacity!$H$5:$S$5,0)))</f>
        <v>1.35834121533513E-4</v>
      </c>
      <c r="K40154" s="36">
        <f>I40154/(INDEX(Installed_Capacity!$H$15:$S$20,MATCH(Source_Data!B40154,Installed_Capacity!$G$15:$G$20,0),MATCH(Source_Data!C40154,Installed_Capacity!$H$14:$S$14,0)))</f>
        <v>1.0198106692097859E-5</v>
      </c>
      <c r="L40154" s="39">
        <v>0</v>
      </c>
      <c r="M40154" s="40">
        <v>2.0716244150000001</v>
      </c>
      <c r="N40154" s="40">
        <f>L40154/(INDEX(Installed_Capacity!$V$6:$AG$11,MATCH(Source_Data!B40154,Installed_Capacity!$U$6:$U$11,0),MATCH(Source_Data!C40154,Installed_Capacity!$V$5:$AG$5,0)))</f>
        <v>0</v>
      </c>
      <c r="O40154" s="41">
        <f>M40154/(INDEX(Installed_Capacity!$V$15:$AG$20,MATCH(Source_Data!B40154,Installed_Capacity!$U$15:$U$20,0),MATCH(Source_Data!C40154,Installed_Capacity!$V$14:$AG$14,0)))</f>
        <v>4.31155467842708E-4</v>
      </c>
      <c r="P40154" s="37">
        <v>0</v>
      </c>
      <c r="Q40154" s="38">
        <f>P40154/(INDEX(Installed_Capacity!$AJ$15:$AU$20,MATCH(Source_Data!B40154,Installed_Capacity!$AI$15:$AI$20,0),MATCH(Source_Data!C40154,Installed_Capacity!$AJ$14:$AU$14,0)))</f>
        <v>0</v>
      </c>
      <c r="R40154" s="63">
        <v>1068.9445625149999</v>
      </c>
      <c r="S40154" s="42">
        <v>2113.2794204050001</v>
      </c>
      <c r="T40154" s="42">
        <f>R40154/(INDEX(Installed_Capacity!$H$25:$S$30,MATCH(Source_Data!B40154,Installed_Capacity!$G$25:$G$30,0),MATCH(Source_Data!C40154,Installed_Capacity!$H$24:$S$24,0)))</f>
        <v>0.75543785336749103</v>
      </c>
      <c r="U40154" s="43">
        <f>S40154/(INDEX(Installed_Capacity!$H$33:$S$38,MATCH(Source_Data!B40154,Installed_Capacity!$G$33:$G$38,0),MATCH(Source_Data!C40154,Installed_Capacity!$H$32:$S$32,0)))</f>
        <v>0.49232246711217559</v>
      </c>
      <c r="V40154" s="21"/>
      <c r="W40154" s="2"/>
    </row>
    <row r="40155" spans="1:23" x14ac:dyDescent="0.25">
      <c r="A40155" s="17">
        <v>44409</v>
      </c>
      <c r="B40155" s="19">
        <v>2021</v>
      </c>
      <c r="C40155" s="19">
        <v>8</v>
      </c>
      <c r="D40155" s="19">
        <v>1</v>
      </c>
      <c r="E40155" s="19">
        <v>1</v>
      </c>
      <c r="F40155" s="69">
        <v>26692.556049999999</v>
      </c>
      <c r="G40155" s="52">
        <f t="shared" si="627"/>
        <v>36823.99843</v>
      </c>
      <c r="H40155" s="34">
        <v>0.24999998400000001</v>
      </c>
      <c r="I40155" s="35">
        <v>3.0282679E-2</v>
      </c>
      <c r="J40155" s="35">
        <f>H40155/(INDEX(Installed_Capacity!$H$6:$S$11,MATCH(Source_Data!B40155,Installed_Capacity!$G$6:$G$11,0),MATCH(Source_Data!C40155,Installed_Capacity!$H$5:$S$5,0)))</f>
        <v>1.35834121533513E-4</v>
      </c>
      <c r="K40155" s="36">
        <f>I40155/(INDEX(Installed_Capacity!$H$15:$S$20,MATCH(Source_Data!B40155,Installed_Capacity!$G$15:$G$20,0),MATCH(Source_Data!C40155,Installed_Capacity!$H$14:$S$14,0)))</f>
        <v>7.2019137606693292E-6</v>
      </c>
      <c r="L40155" s="39">
        <v>0</v>
      </c>
      <c r="M40155" s="40">
        <v>2.0223159310000001</v>
      </c>
      <c r="N40155" s="40">
        <f>L40155/(INDEX(Installed_Capacity!$V$6:$AG$11,MATCH(Source_Data!B40155,Installed_Capacity!$U$6:$U$11,0),MATCH(Source_Data!C40155,Installed_Capacity!$V$5:$AG$5,0)))</f>
        <v>0</v>
      </c>
      <c r="O40155" s="41">
        <f>M40155/(INDEX(Installed_Capacity!$V$15:$AG$20,MATCH(Source_Data!B40155,Installed_Capacity!$U$15:$U$20,0),MATCH(Source_Data!C40155,Installed_Capacity!$V$14:$AG$14,0)))</f>
        <v>4.1231195660595092E-4</v>
      </c>
      <c r="P40155" s="37">
        <v>0</v>
      </c>
      <c r="Q40155" s="38">
        <f>P40155/(INDEX(Installed_Capacity!$AJ$15:$AU$20,MATCH(Source_Data!B40155,Installed_Capacity!$AI$15:$AI$20,0),MATCH(Source_Data!C40155,Installed_Capacity!$AJ$14:$AU$14,0)))</f>
        <v>0</v>
      </c>
      <c r="R40155" s="63">
        <v>1039.035167599</v>
      </c>
      <c r="S40155" s="42">
        <v>2119.1454409960002</v>
      </c>
      <c r="T40155" s="42">
        <f>R40155/(INDEX(Installed_Capacity!$H$25:$S$30,MATCH(Source_Data!B40155,Installed_Capacity!$G$25:$G$30,0),MATCH(Source_Data!C40155,Installed_Capacity!$H$24:$S$24,0)))</f>
        <v>0.73430047180141333</v>
      </c>
      <c r="U40155" s="43">
        <f>S40155/(INDEX(Installed_Capacity!$H$33:$S$38,MATCH(Source_Data!B40155,Installed_Capacity!$G$33:$G$38,0),MATCH(Source_Data!C40155,Installed_Capacity!$H$32:$S$32,0)))</f>
        <v>0.49368905105824862</v>
      </c>
      <c r="V40155" s="21"/>
      <c r="W40155" s="2"/>
    </row>
    <row r="40156" spans="1:23" x14ac:dyDescent="0.25">
      <c r="A40156" s="17">
        <v>44409</v>
      </c>
      <c r="B40156" s="19">
        <v>2021</v>
      </c>
      <c r="C40156" s="19">
        <v>8</v>
      </c>
      <c r="D40156" s="19">
        <v>1</v>
      </c>
      <c r="E40156" s="19">
        <v>2</v>
      </c>
      <c r="F40156" s="69">
        <v>25350.54005</v>
      </c>
      <c r="G40156" s="52">
        <f t="shared" si="627"/>
        <v>36823.99843</v>
      </c>
      <c r="H40156" s="34">
        <v>0.24999998400000001</v>
      </c>
      <c r="I40156" s="35">
        <v>2.1491693999999999E-2</v>
      </c>
      <c r="J40156" s="35">
        <f>H40156/(INDEX(Installed_Capacity!$H$6:$S$11,MATCH(Source_Data!B40156,Installed_Capacity!$G$6:$G$11,0),MATCH(Source_Data!C40156,Installed_Capacity!$H$5:$S$5,0)))</f>
        <v>1.35834121533513E-4</v>
      </c>
      <c r="K40156" s="36">
        <f>I40156/(INDEX(Installed_Capacity!$H$15:$S$20,MATCH(Source_Data!B40156,Installed_Capacity!$G$15:$G$20,0),MATCH(Source_Data!C40156,Installed_Capacity!$H$14:$S$14,0)))</f>
        <v>5.1112164402196532E-6</v>
      </c>
      <c r="L40156" s="39">
        <v>0</v>
      </c>
      <c r="M40156" s="40">
        <v>2.495370678</v>
      </c>
      <c r="N40156" s="40">
        <f>L40156/(INDEX(Installed_Capacity!$V$6:$AG$11,MATCH(Source_Data!B40156,Installed_Capacity!$U$6:$U$11,0),MATCH(Source_Data!C40156,Installed_Capacity!$V$5:$AG$5,0)))</f>
        <v>0</v>
      </c>
      <c r="O40156" s="41">
        <f>M40156/(INDEX(Installed_Capacity!$V$15:$AG$20,MATCH(Source_Data!B40156,Installed_Capacity!$U$15:$U$20,0),MATCH(Source_Data!C40156,Installed_Capacity!$V$14:$AG$14,0)))</f>
        <v>5.0875886943863382E-4</v>
      </c>
      <c r="P40156" s="37">
        <v>0</v>
      </c>
      <c r="Q40156" s="38">
        <f>P40156/(INDEX(Installed_Capacity!$AJ$15:$AU$20,MATCH(Source_Data!B40156,Installed_Capacity!$AI$15:$AI$20,0),MATCH(Source_Data!C40156,Installed_Capacity!$AJ$14:$AU$14,0)))</f>
        <v>0</v>
      </c>
      <c r="R40156" s="63">
        <v>1024.549705423</v>
      </c>
      <c r="S40156" s="42">
        <v>2123.1783459799999</v>
      </c>
      <c r="T40156" s="42">
        <f>R40156/(INDEX(Installed_Capacity!$H$25:$S$30,MATCH(Source_Data!B40156,Installed_Capacity!$G$25:$G$30,0),MATCH(Source_Data!C40156,Installed_Capacity!$H$24:$S$24,0)))</f>
        <v>0.7240633960586571</v>
      </c>
      <c r="U40156" s="43">
        <f>S40156/(INDEX(Installed_Capacity!$H$33:$S$38,MATCH(Source_Data!B40156,Installed_Capacity!$G$33:$G$38,0),MATCH(Source_Data!C40156,Installed_Capacity!$H$32:$S$32,0)))</f>
        <v>0.4946285812084884</v>
      </c>
      <c r="V40156" s="21"/>
      <c r="W40156" s="2"/>
    </row>
    <row r="40157" spans="1:23" x14ac:dyDescent="0.25">
      <c r="A40157" s="17">
        <v>44409</v>
      </c>
      <c r="B40157" s="19">
        <v>2021</v>
      </c>
      <c r="C40157" s="19">
        <v>8</v>
      </c>
      <c r="D40157" s="19">
        <v>1</v>
      </c>
      <c r="E40157" s="19">
        <v>3</v>
      </c>
      <c r="F40157" s="69">
        <v>24215.595720000001</v>
      </c>
      <c r="G40157" s="52">
        <f t="shared" si="627"/>
        <v>36823.99843</v>
      </c>
      <c r="H40157" s="34">
        <v>0.24999998400000001</v>
      </c>
      <c r="I40157" s="35">
        <v>1.9465970999999999E-2</v>
      </c>
      <c r="J40157" s="35">
        <f>H40157/(INDEX(Installed_Capacity!$H$6:$S$11,MATCH(Source_Data!B40157,Installed_Capacity!$G$6:$G$11,0),MATCH(Source_Data!C40157,Installed_Capacity!$H$5:$S$5,0)))</f>
        <v>1.35834121533513E-4</v>
      </c>
      <c r="K40157" s="36">
        <f>I40157/(INDEX(Installed_Capacity!$H$15:$S$20,MATCH(Source_Data!B40157,Installed_Capacity!$G$15:$G$20,0),MATCH(Source_Data!C40157,Installed_Capacity!$H$14:$S$14,0)))</f>
        <v>4.6294531738651685E-6</v>
      </c>
      <c r="L40157" s="39">
        <v>0</v>
      </c>
      <c r="M40157" s="40">
        <v>2.339862557</v>
      </c>
      <c r="N40157" s="40">
        <f>L40157/(INDEX(Installed_Capacity!$V$6:$AG$11,MATCH(Source_Data!B40157,Installed_Capacity!$U$6:$U$11,0),MATCH(Source_Data!C40157,Installed_Capacity!$V$5:$AG$5,0)))</f>
        <v>0</v>
      </c>
      <c r="O40157" s="41">
        <f>M40157/(INDEX(Installed_Capacity!$V$15:$AG$20,MATCH(Source_Data!B40157,Installed_Capacity!$U$15:$U$20,0),MATCH(Source_Data!C40157,Installed_Capacity!$V$14:$AG$14,0)))</f>
        <v>4.7705370574251452E-4</v>
      </c>
      <c r="P40157" s="37">
        <v>0</v>
      </c>
      <c r="Q40157" s="38">
        <f>P40157/(INDEX(Installed_Capacity!$AJ$15:$AU$20,MATCH(Source_Data!B40157,Installed_Capacity!$AI$15:$AI$20,0),MATCH(Source_Data!C40157,Installed_Capacity!$AJ$14:$AU$14,0)))</f>
        <v>0</v>
      </c>
      <c r="R40157" s="63">
        <v>984.03096055599997</v>
      </c>
      <c r="S40157" s="42">
        <v>1728.956144622</v>
      </c>
      <c r="T40157" s="42">
        <f>R40157/(INDEX(Installed_Capacity!$H$25:$S$30,MATCH(Source_Data!B40157,Installed_Capacity!$G$25:$G$30,0),MATCH(Source_Data!C40157,Installed_Capacity!$H$24:$S$24,0)))</f>
        <v>0.69542824067561826</v>
      </c>
      <c r="U40157" s="43">
        <f>S40157/(INDEX(Installed_Capacity!$H$33:$S$38,MATCH(Source_Data!B40157,Installed_Capacity!$G$33:$G$38,0),MATCH(Source_Data!C40157,Installed_Capacity!$H$32:$S$32,0)))</f>
        <v>0.40278817199001982</v>
      </c>
      <c r="V40157" s="21"/>
      <c r="W40157" s="2"/>
    </row>
    <row r="40158" spans="1:23" x14ac:dyDescent="0.25">
      <c r="A40158" s="17">
        <v>44409</v>
      </c>
      <c r="B40158" s="19">
        <v>2021</v>
      </c>
      <c r="C40158" s="19">
        <v>8</v>
      </c>
      <c r="D40158" s="19">
        <v>1</v>
      </c>
      <c r="E40158" s="19">
        <v>4</v>
      </c>
      <c r="F40158" s="69">
        <v>23303.73605</v>
      </c>
      <c r="G40158" s="52">
        <f t="shared" si="627"/>
        <v>36823.99843</v>
      </c>
      <c r="H40158" s="34">
        <v>0.24999998400000001</v>
      </c>
      <c r="I40158" s="35">
        <v>1.0683837999999999E-2</v>
      </c>
      <c r="J40158" s="35">
        <f>H40158/(INDEX(Installed_Capacity!$H$6:$S$11,MATCH(Source_Data!B40158,Installed_Capacity!$G$6:$G$11,0),MATCH(Source_Data!C40158,Installed_Capacity!$H$5:$S$5,0)))</f>
        <v>1.35834121533513E-4</v>
      </c>
      <c r="K40158" s="36">
        <f>I40158/(INDEX(Installed_Capacity!$H$15:$S$20,MATCH(Source_Data!B40158,Installed_Capacity!$G$15:$G$20,0),MATCH(Source_Data!C40158,Installed_Capacity!$H$14:$S$14,0)))</f>
        <v>2.5408610614986172E-6</v>
      </c>
      <c r="L40158" s="39">
        <v>0</v>
      </c>
      <c r="M40158" s="40">
        <v>2.1098900719999998</v>
      </c>
      <c r="N40158" s="40">
        <f>L40158/(INDEX(Installed_Capacity!$V$6:$AG$11,MATCH(Source_Data!B40158,Installed_Capacity!$U$6:$U$11,0),MATCH(Source_Data!C40158,Installed_Capacity!$V$5:$AG$5,0)))</f>
        <v>0</v>
      </c>
      <c r="O40158" s="41">
        <f>M40158/(INDEX(Installed_Capacity!$V$15:$AG$20,MATCH(Source_Data!B40158,Installed_Capacity!$U$15:$U$20,0),MATCH(Source_Data!C40158,Installed_Capacity!$V$14:$AG$14,0)))</f>
        <v>4.3016666707442879E-4</v>
      </c>
      <c r="P40158" s="37">
        <v>0</v>
      </c>
      <c r="Q40158" s="38">
        <f>P40158/(INDEX(Installed_Capacity!$AJ$15:$AU$20,MATCH(Source_Data!B40158,Installed_Capacity!$AI$15:$AI$20,0),MATCH(Source_Data!C40158,Installed_Capacity!$AJ$14:$AU$14,0)))</f>
        <v>0</v>
      </c>
      <c r="R40158" s="63">
        <v>800.28998827299995</v>
      </c>
      <c r="S40158" s="42">
        <v>1378.1381586550001</v>
      </c>
      <c r="T40158" s="42">
        <f>R40158/(INDEX(Installed_Capacity!$H$25:$S$30,MATCH(Source_Data!B40158,Installed_Capacity!$G$25:$G$30,0),MATCH(Source_Data!C40158,Installed_Capacity!$H$24:$S$24,0)))</f>
        <v>0.56557596344381611</v>
      </c>
      <c r="U40158" s="43">
        <f>S40158/(INDEX(Installed_Capacity!$H$33:$S$38,MATCH(Source_Data!B40158,Installed_Capacity!$G$33:$G$38,0),MATCH(Source_Data!C40158,Installed_Capacity!$H$32:$S$32,0)))</f>
        <v>0.32105947360261117</v>
      </c>
      <c r="V40158" s="21"/>
      <c r="W40158" s="2"/>
    </row>
    <row r="40159" spans="1:23" x14ac:dyDescent="0.25">
      <c r="A40159" s="17">
        <v>44409</v>
      </c>
      <c r="B40159" s="19">
        <v>2021</v>
      </c>
      <c r="C40159" s="19">
        <v>8</v>
      </c>
      <c r="D40159" s="19">
        <v>1</v>
      </c>
      <c r="E40159" s="19">
        <v>5</v>
      </c>
      <c r="F40159" s="69">
        <v>22865.940350000001</v>
      </c>
      <c r="G40159" s="52">
        <f t="shared" si="627"/>
        <v>36823.99843</v>
      </c>
      <c r="H40159" s="34">
        <v>0.24999998400000001</v>
      </c>
      <c r="I40159" s="35">
        <v>8.0860710000000002E-3</v>
      </c>
      <c r="J40159" s="35">
        <f>H40159/(INDEX(Installed_Capacity!$H$6:$S$11,MATCH(Source_Data!B40159,Installed_Capacity!$G$6:$G$11,0),MATCH(Source_Data!C40159,Installed_Capacity!$H$5:$S$5,0)))</f>
        <v>1.35834121533513E-4</v>
      </c>
      <c r="K40159" s="36">
        <f>I40159/(INDEX(Installed_Capacity!$H$15:$S$20,MATCH(Source_Data!B40159,Installed_Capacity!$G$15:$G$20,0),MATCH(Source_Data!C40159,Installed_Capacity!$H$14:$S$14,0)))</f>
        <v>1.9230526468496797E-6</v>
      </c>
      <c r="L40159" s="39">
        <v>0</v>
      </c>
      <c r="M40159" s="40">
        <v>2.0378681809999999</v>
      </c>
      <c r="N40159" s="40">
        <f>L40159/(INDEX(Installed_Capacity!$V$6:$AG$11,MATCH(Source_Data!B40159,Installed_Capacity!$U$6:$U$11,0),MATCH(Source_Data!C40159,Installed_Capacity!$V$5:$AG$5,0)))</f>
        <v>0</v>
      </c>
      <c r="O40159" s="41">
        <f>M40159/(INDEX(Installed_Capacity!$V$15:$AG$20,MATCH(Source_Data!B40159,Installed_Capacity!$U$15:$U$20,0),MATCH(Source_Data!C40159,Installed_Capacity!$V$14:$AG$14,0)))</f>
        <v>4.1548276613616807E-4</v>
      </c>
      <c r="P40159" s="37">
        <v>0</v>
      </c>
      <c r="Q40159" s="38">
        <f>P40159/(INDEX(Installed_Capacity!$AJ$15:$AU$20,MATCH(Source_Data!B40159,Installed_Capacity!$AI$15:$AI$20,0),MATCH(Source_Data!C40159,Installed_Capacity!$AJ$14:$AU$14,0)))</f>
        <v>0</v>
      </c>
      <c r="R40159" s="63">
        <v>883.57664424699999</v>
      </c>
      <c r="S40159" s="42">
        <v>964.558861998</v>
      </c>
      <c r="T40159" s="42">
        <f>R40159/(INDEX(Installed_Capacity!$H$25:$S$30,MATCH(Source_Data!B40159,Installed_Capacity!$G$25:$G$30,0),MATCH(Source_Data!C40159,Installed_Capacity!$H$24:$S$24,0)))</f>
        <v>0.62443579098727908</v>
      </c>
      <c r="U40159" s="43">
        <f>S40159/(INDEX(Installed_Capacity!$H$33:$S$38,MATCH(Source_Data!B40159,Installed_Capacity!$G$33:$G$38,0),MATCH(Source_Data!C40159,Installed_Capacity!$H$32:$S$32,0)))</f>
        <v>0.22470951736366246</v>
      </c>
      <c r="V40159" s="21"/>
      <c r="W40159" s="2"/>
    </row>
    <row r="40160" spans="1:23" x14ac:dyDescent="0.25">
      <c r="A40160" s="17">
        <v>44409</v>
      </c>
      <c r="B40160" s="19">
        <v>2021</v>
      </c>
      <c r="C40160" s="19">
        <v>8</v>
      </c>
      <c r="D40160" s="19">
        <v>1</v>
      </c>
      <c r="E40160" s="19">
        <v>6</v>
      </c>
      <c r="F40160" s="69">
        <v>22937.49684</v>
      </c>
      <c r="G40160" s="52">
        <f t="shared" si="627"/>
        <v>36823.99843</v>
      </c>
      <c r="H40160" s="34">
        <v>0.24999998400000001</v>
      </c>
      <c r="I40160" s="35">
        <v>0.22799367300000001</v>
      </c>
      <c r="J40160" s="35">
        <f>H40160/(INDEX(Installed_Capacity!$H$6:$S$11,MATCH(Source_Data!B40160,Installed_Capacity!$G$6:$G$11,0),MATCH(Source_Data!C40160,Installed_Capacity!$H$5:$S$5,0)))</f>
        <v>1.35834121533513E-4</v>
      </c>
      <c r="K40160" s="36">
        <f>I40160/(INDEX(Installed_Capacity!$H$15:$S$20,MATCH(Source_Data!B40160,Installed_Capacity!$G$15:$G$20,0),MATCH(Source_Data!C40160,Installed_Capacity!$H$14:$S$14,0)))</f>
        <v>5.4222110630444669E-5</v>
      </c>
      <c r="L40160" s="39">
        <v>1.78981E-3</v>
      </c>
      <c r="M40160" s="40">
        <v>2.6850678760000002</v>
      </c>
      <c r="N40160" s="40">
        <f>L40160/(INDEX(Installed_Capacity!$V$6:$AG$11,MATCH(Source_Data!B40160,Installed_Capacity!$U$6:$U$11,0),MATCH(Source_Data!C40160,Installed_Capacity!$V$5:$AG$5,0)))</f>
        <v>7.8558323677095394E-7</v>
      </c>
      <c r="O40160" s="41">
        <f>M40160/(INDEX(Installed_Capacity!$V$15:$AG$20,MATCH(Source_Data!B40160,Installed_Capacity!$U$15:$U$20,0),MATCH(Source_Data!C40160,Installed_Capacity!$V$14:$AG$14,0)))</f>
        <v>5.4743453908604194E-4</v>
      </c>
      <c r="P40160" s="37">
        <v>0</v>
      </c>
      <c r="Q40160" s="38">
        <f>P40160/(INDEX(Installed_Capacity!$AJ$15:$AU$20,MATCH(Source_Data!B40160,Installed_Capacity!$AI$15:$AI$20,0),MATCH(Source_Data!C40160,Installed_Capacity!$AJ$14:$AU$14,0)))</f>
        <v>0</v>
      </c>
      <c r="R40160" s="63">
        <v>992.92003550100003</v>
      </c>
      <c r="S40160" s="42">
        <v>584.70197959200004</v>
      </c>
      <c r="T40160" s="42">
        <f>R40160/(INDEX(Installed_Capacity!$H$25:$S$30,MATCH(Source_Data!B40160,Installed_Capacity!$G$25:$G$30,0),MATCH(Source_Data!C40160,Installed_Capacity!$H$24:$S$24,0)))</f>
        <v>0.70171027243886919</v>
      </c>
      <c r="U40160" s="43">
        <f>S40160/(INDEX(Installed_Capacity!$H$33:$S$38,MATCH(Source_Data!B40160,Installed_Capacity!$G$33:$G$38,0),MATCH(Source_Data!C40160,Installed_Capacity!$H$32:$S$32,0)))</f>
        <v>0.13621574049253696</v>
      </c>
      <c r="V40160" s="21"/>
      <c r="W40160" s="2"/>
    </row>
    <row r="40161" spans="1:23" x14ac:dyDescent="0.25">
      <c r="A40161" s="17">
        <v>44409</v>
      </c>
      <c r="B40161" s="19">
        <v>2021</v>
      </c>
      <c r="C40161" s="19">
        <v>8</v>
      </c>
      <c r="D40161" s="19">
        <v>1</v>
      </c>
      <c r="E40161" s="19">
        <v>7</v>
      </c>
      <c r="F40161" s="69">
        <v>22575.489300000001</v>
      </c>
      <c r="G40161" s="52">
        <f t="shared" si="627"/>
        <v>36823.99843</v>
      </c>
      <c r="H40161" s="34">
        <v>57.353447418000002</v>
      </c>
      <c r="I40161" s="35">
        <v>278.49025232000002</v>
      </c>
      <c r="J40161" s="35">
        <f>H40161/(INDEX(Installed_Capacity!$H$6:$S$11,MATCH(Source_Data!B40161,Installed_Capacity!$G$6:$G$11,0),MATCH(Source_Data!C40161,Installed_Capacity!$H$5:$S$5,0)))</f>
        <v>3.1162222582152482E-2</v>
      </c>
      <c r="K40161" s="36">
        <f>I40161/(INDEX(Installed_Capacity!$H$15:$S$20,MATCH(Source_Data!B40161,Installed_Capacity!$G$15:$G$20,0),MATCH(Source_Data!C40161,Installed_Capacity!$H$14:$S$14,0)))</f>
        <v>6.6231352265619631E-2</v>
      </c>
      <c r="L40161" s="39">
        <v>111.43926025099999</v>
      </c>
      <c r="M40161" s="40">
        <v>450.81845835199999</v>
      </c>
      <c r="N40161" s="40">
        <f>L40161/(INDEX(Installed_Capacity!$V$6:$AG$11,MATCH(Source_Data!B40161,Installed_Capacity!$U$6:$U$11,0),MATCH(Source_Data!C40161,Installed_Capacity!$V$5:$AG$5,0)))</f>
        <v>4.8912909622441089E-2</v>
      </c>
      <c r="O40161" s="41">
        <f>M40161/(INDEX(Installed_Capacity!$V$15:$AG$20,MATCH(Source_Data!B40161,Installed_Capacity!$U$15:$U$20,0),MATCH(Source_Data!C40161,Installed_Capacity!$V$14:$AG$14,0)))</f>
        <v>9.1913354282522092E-2</v>
      </c>
      <c r="P40161" s="37">
        <v>0</v>
      </c>
      <c r="Q40161" s="38">
        <f>P40161/(INDEX(Installed_Capacity!$AJ$15:$AU$20,MATCH(Source_Data!B40161,Installed_Capacity!$AI$15:$AI$20,0),MATCH(Source_Data!C40161,Installed_Capacity!$AJ$14:$AU$14,0)))</f>
        <v>0</v>
      </c>
      <c r="R40161" s="63">
        <v>1044.0739329400001</v>
      </c>
      <c r="S40161" s="42">
        <v>312.46567887800001</v>
      </c>
      <c r="T40161" s="42">
        <f>R40161/(INDEX(Installed_Capacity!$H$25:$S$30,MATCH(Source_Data!B40161,Installed_Capacity!$G$25:$G$30,0),MATCH(Source_Data!C40161,Installed_Capacity!$H$24:$S$24,0)))</f>
        <v>0.73786143670671367</v>
      </c>
      <c r="U40161" s="43">
        <f>S40161/(INDEX(Installed_Capacity!$H$33:$S$38,MATCH(Source_Data!B40161,Installed_Capacity!$G$33:$G$38,0),MATCH(Source_Data!C40161,Installed_Capacity!$H$32:$S$32,0)))</f>
        <v>7.2793910936593625E-2</v>
      </c>
      <c r="V40161" s="21"/>
      <c r="W40161" s="2"/>
    </row>
    <row r="40162" spans="1:23" x14ac:dyDescent="0.25">
      <c r="A40162" s="17">
        <v>44409</v>
      </c>
      <c r="B40162" s="19">
        <v>2021</v>
      </c>
      <c r="C40162" s="19">
        <v>8</v>
      </c>
      <c r="D40162" s="19">
        <v>1</v>
      </c>
      <c r="E40162" s="19">
        <v>8</v>
      </c>
      <c r="F40162" s="69">
        <v>22765.1466</v>
      </c>
      <c r="G40162" s="52">
        <f t="shared" si="627"/>
        <v>36823.99843</v>
      </c>
      <c r="H40162" s="34">
        <v>553.06226636199995</v>
      </c>
      <c r="I40162" s="35">
        <v>1500.0843068940001</v>
      </c>
      <c r="J40162" s="35">
        <f>H40162/(INDEX(Installed_Capacity!$H$6:$S$11,MATCH(Source_Data!B40162,Installed_Capacity!$G$6:$G$11,0),MATCH(Source_Data!C40162,Installed_Capacity!$H$5:$S$5,0)))</f>
        <v>0.30049892765039554</v>
      </c>
      <c r="K40162" s="36">
        <f>I40162/(INDEX(Installed_Capacity!$H$15:$S$20,MATCH(Source_Data!B40162,Installed_Capacity!$G$15:$G$20,0),MATCH(Source_Data!C40162,Installed_Capacity!$H$14:$S$14,0)))</f>
        <v>0.3567543615273937</v>
      </c>
      <c r="L40162" s="39">
        <v>1000.858466677</v>
      </c>
      <c r="M40162" s="40">
        <v>2446.8725571660002</v>
      </c>
      <c r="N40162" s="40">
        <f>L40162/(INDEX(Installed_Capacity!$V$6:$AG$11,MATCH(Source_Data!B40162,Installed_Capacity!$U$6:$U$11,0),MATCH(Source_Data!C40162,Installed_Capacity!$V$5:$AG$5,0)))</f>
        <v>0.4392967040086555</v>
      </c>
      <c r="O40162" s="41">
        <f>M40162/(INDEX(Installed_Capacity!$V$15:$AG$20,MATCH(Source_Data!B40162,Installed_Capacity!$U$15:$U$20,0),MATCH(Source_Data!C40162,Installed_Capacity!$V$14:$AG$14,0)))</f>
        <v>0.49887102017321744</v>
      </c>
      <c r="P40162" s="37">
        <v>31.024197281999999</v>
      </c>
      <c r="Q40162" s="38">
        <f>P40162/(INDEX(Installed_Capacity!$AJ$15:$AU$20,MATCH(Source_Data!B40162,Installed_Capacity!$AI$15:$AI$20,0),MATCH(Source_Data!C40162,Installed_Capacity!$AJ$14:$AU$14,0)))</f>
        <v>3.1117549931795385E-2</v>
      </c>
      <c r="R40162" s="63">
        <v>1052.7199881670001</v>
      </c>
      <c r="S40162" s="42">
        <v>238.997336606</v>
      </c>
      <c r="T40162" s="42">
        <f>R40162/(INDEX(Installed_Capacity!$H$25:$S$30,MATCH(Source_Data!B40162,Installed_Capacity!$G$25:$G$30,0),MATCH(Source_Data!C40162,Installed_Capacity!$H$24:$S$24,0)))</f>
        <v>0.74397172308621906</v>
      </c>
      <c r="U40162" s="43">
        <f>S40162/(INDEX(Installed_Capacity!$H$33:$S$38,MATCH(Source_Data!B40162,Installed_Capacity!$G$33:$G$38,0),MATCH(Source_Data!C40162,Installed_Capacity!$H$32:$S$32,0)))</f>
        <v>5.5678277683012353E-2</v>
      </c>
      <c r="V40162" s="21"/>
      <c r="W40162" s="2"/>
    </row>
    <row r="40163" spans="1:23" x14ac:dyDescent="0.25">
      <c r="A40163" s="17">
        <v>44409</v>
      </c>
      <c r="B40163" s="19">
        <v>2021</v>
      </c>
      <c r="C40163" s="19">
        <v>8</v>
      </c>
      <c r="D40163" s="19">
        <v>1</v>
      </c>
      <c r="E40163" s="19">
        <v>9</v>
      </c>
      <c r="F40163" s="69">
        <v>23554.008279999998</v>
      </c>
      <c r="G40163" s="52">
        <f t="shared" si="627"/>
        <v>36823.99843</v>
      </c>
      <c r="H40163" s="34">
        <v>998.18537446699997</v>
      </c>
      <c r="I40163" s="35">
        <v>2627.1931330409998</v>
      </c>
      <c r="J40163" s="35">
        <f>H40163/(INDEX(Installed_Capacity!$H$6:$S$11,MATCH(Source_Data!B40163,Installed_Capacity!$G$6:$G$11,0),MATCH(Source_Data!C40163,Installed_Capacity!$H$5:$S$5,0)))</f>
        <v>0.54235056858373898</v>
      </c>
      <c r="K40163" s="36">
        <f>I40163/(INDEX(Installed_Capacity!$H$15:$S$20,MATCH(Source_Data!B40163,Installed_Capacity!$G$15:$G$20,0),MATCH(Source_Data!C40163,Installed_Capacity!$H$14:$S$14,0)))</f>
        <v>0.62480662218768512</v>
      </c>
      <c r="L40163" s="39">
        <v>1562.738540182</v>
      </c>
      <c r="M40163" s="40">
        <v>3691.738275188</v>
      </c>
      <c r="N40163" s="40">
        <f>L40163/(INDEX(Installed_Capacity!$V$6:$AG$11,MATCH(Source_Data!B40163,Installed_Capacity!$U$6:$U$11,0),MATCH(Source_Data!C40163,Installed_Capacity!$V$5:$AG$5,0)))</f>
        <v>0.6859170529960672</v>
      </c>
      <c r="O40163" s="41">
        <f>M40163/(INDEX(Installed_Capacity!$V$15:$AG$20,MATCH(Source_Data!B40163,Installed_Capacity!$U$15:$U$20,0),MATCH(Source_Data!C40163,Installed_Capacity!$V$14:$AG$14,0)))</f>
        <v>0.75267558752166241</v>
      </c>
      <c r="P40163" s="37">
        <v>463.79944813700001</v>
      </c>
      <c r="Q40163" s="38">
        <f>P40163/(INDEX(Installed_Capacity!$AJ$15:$AU$20,MATCH(Source_Data!B40163,Installed_Capacity!$AI$15:$AI$20,0),MATCH(Source_Data!C40163,Installed_Capacity!$AJ$14:$AU$14,0)))</f>
        <v>0.46519503323671013</v>
      </c>
      <c r="R40163" s="63">
        <v>1009.174949898</v>
      </c>
      <c r="S40163" s="42">
        <v>203.15637589100001</v>
      </c>
      <c r="T40163" s="42">
        <f>R40163/(INDEX(Installed_Capacity!$H$25:$S$30,MATCH(Source_Data!B40163,Installed_Capacity!$G$25:$G$30,0),MATCH(Source_Data!C40163,Installed_Capacity!$H$24:$S$24,0)))</f>
        <v>0.7131978444508833</v>
      </c>
      <c r="U40163" s="43">
        <f>S40163/(INDEX(Installed_Capacity!$H$33:$S$38,MATCH(Source_Data!B40163,Installed_Capacity!$G$33:$G$38,0),MATCH(Source_Data!C40163,Installed_Capacity!$H$32:$S$32,0)))</f>
        <v>4.7328548805466324E-2</v>
      </c>
      <c r="V40163" s="21"/>
      <c r="W40163" s="2"/>
    </row>
    <row r="40164" spans="1:23" x14ac:dyDescent="0.25">
      <c r="A40164" s="17">
        <v>44409</v>
      </c>
      <c r="B40164" s="19">
        <v>2021</v>
      </c>
      <c r="C40164" s="19">
        <v>8</v>
      </c>
      <c r="D40164" s="19">
        <v>1</v>
      </c>
      <c r="E40164" s="19">
        <v>10</v>
      </c>
      <c r="F40164" s="69">
        <v>24011.187180000001</v>
      </c>
      <c r="G40164" s="52">
        <f t="shared" si="627"/>
        <v>36823.99843</v>
      </c>
      <c r="H40164" s="34">
        <v>1286.155501832</v>
      </c>
      <c r="I40164" s="35">
        <v>3214.3103129350002</v>
      </c>
      <c r="J40164" s="35">
        <f>H40164/(INDEX(Installed_Capacity!$H$6:$S$11,MATCH(Source_Data!B40164,Installed_Capacity!$G$6:$G$11,0),MATCH(Source_Data!C40164,Installed_Capacity!$H$5:$S$5,0)))</f>
        <v>0.69881525571155356</v>
      </c>
      <c r="K40164" s="36">
        <f>I40164/(INDEX(Installed_Capacity!$H$15:$S$20,MATCH(Source_Data!B40164,Installed_Capacity!$G$15:$G$20,0),MATCH(Source_Data!C40164,Installed_Capacity!$H$14:$S$14,0)))</f>
        <v>0.76443651744906438</v>
      </c>
      <c r="L40164" s="39">
        <v>1818.6777916389999</v>
      </c>
      <c r="M40164" s="40">
        <v>4112.5774129629999</v>
      </c>
      <c r="N40164" s="40">
        <f>L40164/(INDEX(Installed_Capacity!$V$6:$AG$11,MATCH(Source_Data!B40164,Installed_Capacity!$U$6:$U$11,0),MATCH(Source_Data!C40164,Installed_Capacity!$V$5:$AG$5,0)))</f>
        <v>0.79825388516055684</v>
      </c>
      <c r="O40164" s="41">
        <f>M40164/(INDEX(Installed_Capacity!$V$15:$AG$20,MATCH(Source_Data!B40164,Installed_Capacity!$U$15:$U$20,0),MATCH(Source_Data!C40164,Installed_Capacity!$V$14:$AG$14,0)))</f>
        <v>0.8384767255399791</v>
      </c>
      <c r="P40164" s="37">
        <v>825.77780396599996</v>
      </c>
      <c r="Q40164" s="38">
        <f>P40164/(INDEX(Installed_Capacity!$AJ$15:$AU$20,MATCH(Source_Data!B40164,Installed_Capacity!$AI$15:$AI$20,0),MATCH(Source_Data!C40164,Installed_Capacity!$AJ$14:$AU$14,0)))</f>
        <v>0.82826259174122363</v>
      </c>
      <c r="R40164" s="63">
        <v>930.98217348200001</v>
      </c>
      <c r="S40164" s="42">
        <v>191.14637169299999</v>
      </c>
      <c r="T40164" s="42">
        <f>R40164/(INDEX(Installed_Capacity!$H$25:$S$30,MATCH(Source_Data!B40164,Installed_Capacity!$G$25:$G$30,0),MATCH(Source_Data!C40164,Installed_Capacity!$H$24:$S$24,0)))</f>
        <v>0.65793793178939919</v>
      </c>
      <c r="U40164" s="43">
        <f>S40164/(INDEX(Installed_Capacity!$H$33:$S$38,MATCH(Source_Data!B40164,Installed_Capacity!$G$33:$G$38,0),MATCH(Source_Data!C40164,Installed_Capacity!$H$32:$S$32,0)))</f>
        <v>4.4530624953232061E-2</v>
      </c>
      <c r="V40164" s="21"/>
      <c r="W40164" s="2"/>
    </row>
    <row r="40165" spans="1:23" x14ac:dyDescent="0.25">
      <c r="A40165" s="17">
        <v>44409</v>
      </c>
      <c r="B40165" s="19">
        <v>2021</v>
      </c>
      <c r="C40165" s="19">
        <v>8</v>
      </c>
      <c r="D40165" s="19">
        <v>1</v>
      </c>
      <c r="E40165" s="19">
        <v>11</v>
      </c>
      <c r="F40165" s="69">
        <v>24764.08713</v>
      </c>
      <c r="G40165" s="52">
        <f t="shared" si="627"/>
        <v>36823.99843</v>
      </c>
      <c r="H40165" s="34">
        <v>1529.061685335</v>
      </c>
      <c r="I40165" s="35">
        <v>3486.8247911779999</v>
      </c>
      <c r="J40165" s="35">
        <f>H40165/(INDEX(Installed_Capacity!$H$6:$S$11,MATCH(Source_Data!B40165,Installed_Capacity!$G$6:$G$11,0),MATCH(Source_Data!C40165,Installed_Capacity!$H$5:$S$5,0)))</f>
        <v>0.83079505636301398</v>
      </c>
      <c r="K40165" s="36">
        <f>I40165/(INDEX(Installed_Capacity!$H$15:$S$20,MATCH(Source_Data!B40165,Installed_Capacity!$G$15:$G$20,0),MATCH(Source_Data!C40165,Installed_Capacity!$H$14:$S$14,0)))</f>
        <v>0.82924669394764572</v>
      </c>
      <c r="L40165" s="39">
        <v>1852.1192642589999</v>
      </c>
      <c r="M40165" s="40">
        <v>4277.0548290590004</v>
      </c>
      <c r="N40165" s="40">
        <f>L40165/(INDEX(Installed_Capacity!$V$6:$AG$11,MATCH(Source_Data!B40165,Installed_Capacity!$U$6:$U$11,0),MATCH(Source_Data!C40165,Installed_Capacity!$V$5:$AG$5,0)))</f>
        <v>0.81293201317593655</v>
      </c>
      <c r="O40165" s="41">
        <f>M40165/(INDEX(Installed_Capacity!$V$15:$AG$20,MATCH(Source_Data!B40165,Installed_Capacity!$U$15:$U$20,0),MATCH(Source_Data!C40165,Installed_Capacity!$V$14:$AG$14,0)))</f>
        <v>0.8720105588092939</v>
      </c>
      <c r="P40165" s="37">
        <v>939.830511237</v>
      </c>
      <c r="Q40165" s="38">
        <f>P40165/(INDEX(Installed_Capacity!$AJ$15:$AU$20,MATCH(Source_Data!B40165,Installed_Capacity!$AI$15:$AI$20,0),MATCH(Source_Data!C40165,Installed_Capacity!$AJ$14:$AU$14,0)))</f>
        <v>0.94265848669709129</v>
      </c>
      <c r="R40165" s="63">
        <v>773.98395588100004</v>
      </c>
      <c r="S40165" s="42">
        <v>135.735388027</v>
      </c>
      <c r="T40165" s="42">
        <f>R40165/(INDEX(Installed_Capacity!$H$25:$S$30,MATCH(Source_Data!B40165,Installed_Capacity!$G$25:$G$30,0),MATCH(Source_Data!C40165,Installed_Capacity!$H$24:$S$24,0)))</f>
        <v>0.54698512783109532</v>
      </c>
      <c r="U40165" s="43">
        <f>S40165/(INDEX(Installed_Capacity!$H$33:$S$38,MATCH(Source_Data!B40165,Installed_Capacity!$G$33:$G$38,0),MATCH(Source_Data!C40165,Installed_Capacity!$H$32:$S$32,0)))</f>
        <v>3.1621744130302602E-2</v>
      </c>
      <c r="V40165" s="21"/>
      <c r="W40165" s="2"/>
    </row>
    <row r="40166" spans="1:23" x14ac:dyDescent="0.25">
      <c r="A40166" s="17">
        <v>44409</v>
      </c>
      <c r="B40166" s="19">
        <v>2021</v>
      </c>
      <c r="C40166" s="19">
        <v>8</v>
      </c>
      <c r="D40166" s="19">
        <v>1</v>
      </c>
      <c r="E40166" s="19">
        <v>12</v>
      </c>
      <c r="F40166" s="69">
        <v>26040.007850000002</v>
      </c>
      <c r="G40166" s="52">
        <f t="shared" si="627"/>
        <v>36823.99843</v>
      </c>
      <c r="H40166" s="34">
        <v>1608.2432111640001</v>
      </c>
      <c r="I40166" s="35">
        <v>3583.4920718560002</v>
      </c>
      <c r="J40166" s="35">
        <f>H40166/(INDEX(Installed_Capacity!$H$6:$S$11,MATCH(Source_Data!B40166,Installed_Capacity!$G$6:$G$11,0),MATCH(Source_Data!C40166,Installed_Capacity!$H$5:$S$5,0)))</f>
        <v>0.87381727112709728</v>
      </c>
      <c r="K40166" s="36">
        <f>I40166/(INDEX(Installed_Capacity!$H$15:$S$20,MATCH(Source_Data!B40166,Installed_Capacity!$G$15:$G$20,0),MATCH(Source_Data!C40166,Installed_Capacity!$H$14:$S$14,0)))</f>
        <v>0.85223638448728967</v>
      </c>
      <c r="L40166" s="39">
        <v>1786.686080124</v>
      </c>
      <c r="M40166" s="40">
        <v>4304.0588768440002</v>
      </c>
      <c r="N40166" s="40">
        <f>L40166/(INDEX(Installed_Capacity!$V$6:$AG$11,MATCH(Source_Data!B40166,Installed_Capacity!$U$6:$U$11,0),MATCH(Source_Data!C40166,Installed_Capacity!$V$5:$AG$5,0)))</f>
        <v>0.78421208615295479</v>
      </c>
      <c r="O40166" s="41">
        <f>M40166/(INDEX(Installed_Capacity!$V$15:$AG$20,MATCH(Source_Data!B40166,Installed_Capacity!$U$15:$U$20,0),MATCH(Source_Data!C40166,Installed_Capacity!$V$14:$AG$14,0)))</f>
        <v>0.87751617324264708</v>
      </c>
      <c r="P40166" s="37">
        <v>771.646669073</v>
      </c>
      <c r="Q40166" s="38">
        <f>P40166/(INDEX(Installed_Capacity!$AJ$15:$AU$20,MATCH(Source_Data!B40166,Installed_Capacity!$AI$15:$AI$20,0),MATCH(Source_Data!C40166,Installed_Capacity!$AJ$14:$AU$14,0)))</f>
        <v>0.77396857479739223</v>
      </c>
      <c r="R40166" s="63">
        <v>606.71404887400001</v>
      </c>
      <c r="S40166" s="42">
        <v>95.175305331000004</v>
      </c>
      <c r="T40166" s="42">
        <f>R40166/(INDEX(Installed_Capacity!$H$25:$S$30,MATCH(Source_Data!B40166,Installed_Capacity!$G$25:$G$30,0),MATCH(Source_Data!C40166,Installed_Capacity!$H$24:$S$24,0)))</f>
        <v>0.42877317941625437</v>
      </c>
      <c r="U40166" s="43">
        <f>S40166/(INDEX(Installed_Capacity!$H$33:$S$38,MATCH(Source_Data!B40166,Installed_Capacity!$G$33:$G$38,0),MATCH(Source_Data!C40166,Installed_Capacity!$H$32:$S$32,0)))</f>
        <v>2.2172619804215293E-2</v>
      </c>
      <c r="V40166" s="21"/>
      <c r="W40166" s="2"/>
    </row>
    <row r="40167" spans="1:23" x14ac:dyDescent="0.25">
      <c r="A40167" s="17">
        <v>44409</v>
      </c>
      <c r="B40167" s="19">
        <v>2021</v>
      </c>
      <c r="C40167" s="19">
        <v>8</v>
      </c>
      <c r="D40167" s="19">
        <v>1</v>
      </c>
      <c r="E40167" s="19">
        <v>13</v>
      </c>
      <c r="F40167" s="69">
        <v>27305.650109999999</v>
      </c>
      <c r="G40167" s="52">
        <f t="shared" si="627"/>
        <v>36823.99843</v>
      </c>
      <c r="H40167" s="34">
        <v>1646.3388107759999</v>
      </c>
      <c r="I40167" s="35">
        <v>3807.340049339</v>
      </c>
      <c r="J40167" s="35">
        <f>H40167/(INDEX(Installed_Capacity!$H$6:$S$11,MATCH(Source_Data!B40167,Installed_Capacity!$G$6:$G$11,0),MATCH(Source_Data!C40167,Installed_Capacity!$H$5:$S$5,0)))</f>
        <v>0.89451600168216983</v>
      </c>
      <c r="K40167" s="36">
        <f>I40167/(INDEX(Installed_Capacity!$H$15:$S$20,MATCH(Source_Data!B40167,Installed_Capacity!$G$15:$G$20,0),MATCH(Source_Data!C40167,Installed_Capacity!$H$14:$S$14,0)))</f>
        <v>0.90547255389399295</v>
      </c>
      <c r="L40167" s="39">
        <v>1839.8869330929999</v>
      </c>
      <c r="M40167" s="40">
        <v>4355.0447188360004</v>
      </c>
      <c r="N40167" s="40">
        <f>L40167/(INDEX(Installed_Capacity!$V$6:$AG$11,MATCH(Source_Data!B40167,Installed_Capacity!$U$6:$U$11,0),MATCH(Source_Data!C40167,Installed_Capacity!$V$5:$AG$5,0)))</f>
        <v>0.80756299953167232</v>
      </c>
      <c r="O40167" s="41">
        <f>M40167/(INDEX(Installed_Capacity!$V$15:$AG$20,MATCH(Source_Data!B40167,Installed_Capacity!$U$15:$U$20,0),MATCH(Source_Data!C40167,Installed_Capacity!$V$14:$AG$14,0)))</f>
        <v>0.88791122178510129</v>
      </c>
      <c r="P40167" s="37">
        <v>840.99593995099997</v>
      </c>
      <c r="Q40167" s="38">
        <f>P40167/(INDEX(Installed_Capacity!$AJ$15:$AU$20,MATCH(Source_Data!B40167,Installed_Capacity!$AI$15:$AI$20,0),MATCH(Source_Data!C40167,Installed_Capacity!$AJ$14:$AU$14,0)))</f>
        <v>0.84352651950952851</v>
      </c>
      <c r="R40167" s="63">
        <v>557.07842236500005</v>
      </c>
      <c r="S40167" s="42">
        <v>104.24588732700001</v>
      </c>
      <c r="T40167" s="42">
        <f>R40167/(INDEX(Installed_Capacity!$H$25:$S$30,MATCH(Source_Data!B40167,Installed_Capacity!$G$25:$G$30,0),MATCH(Source_Data!C40167,Installed_Capacity!$H$24:$S$24,0)))</f>
        <v>0.39369499813780917</v>
      </c>
      <c r="U40167" s="43">
        <f>S40167/(INDEX(Installed_Capacity!$H$33:$S$38,MATCH(Source_Data!B40167,Installed_Capacity!$G$33:$G$38,0),MATCH(Source_Data!C40167,Installed_Capacity!$H$32:$S$32,0)))</f>
        <v>2.4285757926555112E-2</v>
      </c>
      <c r="V40167" s="21"/>
      <c r="W40167" s="2"/>
    </row>
    <row r="40168" spans="1:23" x14ac:dyDescent="0.25">
      <c r="A40168" s="17">
        <v>44409</v>
      </c>
      <c r="B40168" s="19">
        <v>2021</v>
      </c>
      <c r="C40168" s="19">
        <v>8</v>
      </c>
      <c r="D40168" s="19">
        <v>1</v>
      </c>
      <c r="E40168" s="19">
        <v>14</v>
      </c>
      <c r="F40168" s="69">
        <v>28999.086599999999</v>
      </c>
      <c r="G40168" s="52">
        <f t="shared" si="627"/>
        <v>36823.99843</v>
      </c>
      <c r="H40168" s="34">
        <v>1654.9004030569999</v>
      </c>
      <c r="I40168" s="35">
        <v>3723.0279883960002</v>
      </c>
      <c r="J40168" s="35">
        <f>H40168/(INDEX(Installed_Capacity!$H$6:$S$11,MATCH(Source_Data!B40168,Installed_Capacity!$G$6:$G$11,0),MATCH(Source_Data!C40168,Installed_Capacity!$H$5:$S$5,0)))</f>
        <v>0.89916782744555768</v>
      </c>
      <c r="K40168" s="36">
        <f>I40168/(INDEX(Installed_Capacity!$H$15:$S$20,MATCH(Source_Data!B40168,Installed_Capacity!$G$15:$G$20,0),MATCH(Source_Data!C40168,Installed_Capacity!$H$14:$S$14,0)))</f>
        <v>0.88542121722408396</v>
      </c>
      <c r="L40168" s="39">
        <v>1841.5601491689999</v>
      </c>
      <c r="M40168" s="40">
        <v>4253.322379878</v>
      </c>
      <c r="N40168" s="40">
        <f>L40168/(INDEX(Installed_Capacity!$V$6:$AG$11,MATCH(Source_Data!B40168,Installed_Capacity!$U$6:$U$11,0),MATCH(Source_Data!C40168,Installed_Capacity!$V$5:$AG$5,0)))</f>
        <v>0.80829740737429323</v>
      </c>
      <c r="O40168" s="41">
        <f>M40168/(INDEX(Installed_Capacity!$V$15:$AG$20,MATCH(Source_Data!B40168,Installed_Capacity!$U$15:$U$20,0),MATCH(Source_Data!C40168,Installed_Capacity!$V$14:$AG$14,0)))</f>
        <v>0.8671719614334471</v>
      </c>
      <c r="P40168" s="37">
        <v>677.17605002599998</v>
      </c>
      <c r="Q40168" s="38">
        <f>P40168/(INDEX(Installed_Capacity!$AJ$15:$AU$20,MATCH(Source_Data!B40168,Installed_Capacity!$AI$15:$AI$20,0),MATCH(Source_Data!C40168,Installed_Capacity!$AJ$14:$AU$14,0)))</f>
        <v>0.67921369109929786</v>
      </c>
      <c r="R40168" s="63">
        <v>656.86595801399994</v>
      </c>
      <c r="S40168" s="42">
        <v>162.20699814400001</v>
      </c>
      <c r="T40168" s="42">
        <f>R40168/(INDEX(Installed_Capacity!$H$25:$S$30,MATCH(Source_Data!B40168,Installed_Capacity!$G$25:$G$30,0),MATCH(Source_Data!C40168,Installed_Capacity!$H$24:$S$24,0)))</f>
        <v>0.46421622474487623</v>
      </c>
      <c r="U40168" s="43">
        <f>S40168/(INDEX(Installed_Capacity!$H$33:$S$38,MATCH(Source_Data!B40168,Installed_Capacity!$G$33:$G$38,0),MATCH(Source_Data!C40168,Installed_Capacity!$H$32:$S$32,0)))</f>
        <v>3.7788731929168998E-2</v>
      </c>
      <c r="V40168" s="21"/>
      <c r="W40168" s="2"/>
    </row>
    <row r="40169" spans="1:23" x14ac:dyDescent="0.25">
      <c r="A40169" s="17">
        <v>44409</v>
      </c>
      <c r="B40169" s="19">
        <v>2021</v>
      </c>
      <c r="C40169" s="19">
        <v>8</v>
      </c>
      <c r="D40169" s="19">
        <v>1</v>
      </c>
      <c r="E40169" s="19">
        <v>15</v>
      </c>
      <c r="F40169" s="69">
        <v>30849.350190000001</v>
      </c>
      <c r="G40169" s="52">
        <f t="shared" si="627"/>
        <v>36823.99843</v>
      </c>
      <c r="H40169" s="34">
        <v>1643.6710826399999</v>
      </c>
      <c r="I40169" s="35">
        <v>3559.6566452930001</v>
      </c>
      <c r="J40169" s="35">
        <f>H40169/(INDEX(Installed_Capacity!$H$6:$S$11,MATCH(Source_Data!B40169,Installed_Capacity!$G$6:$G$11,0),MATCH(Source_Data!C40169,Installed_Capacity!$H$5:$S$5,0)))</f>
        <v>0.89306652755802829</v>
      </c>
      <c r="K40169" s="36">
        <f>I40169/(INDEX(Installed_Capacity!$H$15:$S$20,MATCH(Source_Data!B40169,Installed_Capacity!$G$15:$G$20,0),MATCH(Source_Data!C40169,Installed_Capacity!$H$14:$S$14,0)))</f>
        <v>0.84656777483239443</v>
      </c>
      <c r="L40169" s="39">
        <v>1864.2409936649999</v>
      </c>
      <c r="M40169" s="40">
        <v>4150.8021702550004</v>
      </c>
      <c r="N40169" s="40">
        <f>L40169/(INDEX(Installed_Capacity!$V$6:$AG$11,MATCH(Source_Data!B40169,Installed_Capacity!$U$6:$U$11,0),MATCH(Source_Data!C40169,Installed_Capacity!$V$5:$AG$5,0)))</f>
        <v>0.81825248150610963</v>
      </c>
      <c r="O40169" s="41">
        <f>M40169/(INDEX(Installed_Capacity!$V$15:$AG$20,MATCH(Source_Data!B40169,Installed_Capacity!$U$15:$U$20,0),MATCH(Source_Data!C40169,Installed_Capacity!$V$14:$AG$14,0)))</f>
        <v>0.84627003034871828</v>
      </c>
      <c r="P40169" s="37">
        <v>609.763532639</v>
      </c>
      <c r="Q40169" s="38">
        <f>P40169/(INDEX(Installed_Capacity!$AJ$15:$AU$20,MATCH(Source_Data!B40169,Installed_Capacity!$AI$15:$AI$20,0),MATCH(Source_Data!C40169,Installed_Capacity!$AJ$14:$AU$14,0)))</f>
        <v>0.61159832762186561</v>
      </c>
      <c r="R40169" s="63">
        <v>732.25430599200001</v>
      </c>
      <c r="S40169" s="42">
        <v>365.28815658399998</v>
      </c>
      <c r="T40169" s="42">
        <f>R40169/(INDEX(Installed_Capacity!$H$25:$S$30,MATCH(Source_Data!B40169,Installed_Capacity!$G$25:$G$30,0),MATCH(Source_Data!C40169,Installed_Capacity!$H$24:$S$24,0)))</f>
        <v>0.51749420918162536</v>
      </c>
      <c r="U40169" s="43">
        <f>S40169/(INDEX(Installed_Capacity!$H$33:$S$38,MATCH(Source_Data!B40169,Installed_Capacity!$G$33:$G$38,0),MATCH(Source_Data!C40169,Installed_Capacity!$H$32:$S$32,0)))</f>
        <v>8.509975761834096E-2</v>
      </c>
      <c r="V40169" s="21"/>
      <c r="W40169" s="2"/>
    </row>
    <row r="40170" spans="1:23" x14ac:dyDescent="0.25">
      <c r="A40170" s="17">
        <v>44409</v>
      </c>
      <c r="B40170" s="19">
        <v>2021</v>
      </c>
      <c r="C40170" s="19">
        <v>8</v>
      </c>
      <c r="D40170" s="19">
        <v>1</v>
      </c>
      <c r="E40170" s="19">
        <v>16</v>
      </c>
      <c r="F40170" s="69">
        <v>32626.893319999999</v>
      </c>
      <c r="G40170" s="52">
        <f t="shared" si="627"/>
        <v>36823.99843</v>
      </c>
      <c r="H40170" s="34">
        <v>1584.33058822</v>
      </c>
      <c r="I40170" s="35">
        <v>3316.857409665</v>
      </c>
      <c r="J40170" s="35">
        <f>H40170/(INDEX(Installed_Capacity!$H$6:$S$11,MATCH(Source_Data!B40170,Installed_Capacity!$G$6:$G$11,0),MATCH(Source_Data!C40170,Installed_Capacity!$H$5:$S$5,0)))</f>
        <v>0.86082466977092931</v>
      </c>
      <c r="K40170" s="36">
        <f>I40170/(INDEX(Installed_Capacity!$H$15:$S$20,MATCH(Source_Data!B40170,Installed_Capacity!$G$15:$G$20,0),MATCH(Source_Data!C40170,Installed_Capacity!$H$14:$S$14,0)))</f>
        <v>0.78882456274243073</v>
      </c>
      <c r="L40170" s="39">
        <v>1887.9550355199999</v>
      </c>
      <c r="M40170" s="40">
        <v>4149.789987653</v>
      </c>
      <c r="N40170" s="40">
        <f>L40170/(INDEX(Installed_Capacity!$V$6:$AG$11,MATCH(Source_Data!B40170,Installed_Capacity!$U$6:$U$11,0),MATCH(Source_Data!C40170,Installed_Capacity!$V$5:$AG$5,0)))</f>
        <v>0.82866104652550998</v>
      </c>
      <c r="O40170" s="41">
        <f>M40170/(INDEX(Installed_Capacity!$V$15:$AG$20,MATCH(Source_Data!B40170,Installed_Capacity!$U$15:$U$20,0),MATCH(Source_Data!C40170,Installed_Capacity!$V$14:$AG$14,0)))</f>
        <v>0.84606366546641876</v>
      </c>
      <c r="P40170" s="37">
        <v>518.60826969100003</v>
      </c>
      <c r="Q40170" s="38">
        <f>P40170/(INDEX(Installed_Capacity!$AJ$15:$AU$20,MATCH(Source_Data!B40170,Installed_Capacity!$AI$15:$AI$20,0),MATCH(Source_Data!C40170,Installed_Capacity!$AJ$14:$AU$14,0)))</f>
        <v>0.5201687760190572</v>
      </c>
      <c r="R40170" s="63">
        <v>943.52300171299999</v>
      </c>
      <c r="S40170" s="42">
        <v>550.00206554500005</v>
      </c>
      <c r="T40170" s="42">
        <f>R40170/(INDEX(Installed_Capacity!$H$25:$S$30,MATCH(Source_Data!B40170,Installed_Capacity!$G$25:$G$30,0),MATCH(Source_Data!C40170,Installed_Capacity!$H$24:$S$24,0)))</f>
        <v>0.66680070792438151</v>
      </c>
      <c r="U40170" s="43">
        <f>S40170/(INDEX(Installed_Capacity!$H$33:$S$38,MATCH(Source_Data!B40170,Installed_Capacity!$G$33:$G$38,0),MATCH(Source_Data!C40170,Installed_Capacity!$H$32:$S$32,0)))</f>
        <v>0.12813183680841103</v>
      </c>
      <c r="V40170" s="21"/>
      <c r="W40170" s="2"/>
    </row>
    <row r="40171" spans="1:23" x14ac:dyDescent="0.25">
      <c r="A40171" s="17">
        <v>44409</v>
      </c>
      <c r="B40171" s="19">
        <v>2021</v>
      </c>
      <c r="C40171" s="19">
        <v>8</v>
      </c>
      <c r="D40171" s="19">
        <v>1</v>
      </c>
      <c r="E40171" s="19">
        <v>17</v>
      </c>
      <c r="F40171" s="69">
        <v>34419.346790000003</v>
      </c>
      <c r="G40171" s="52">
        <f t="shared" si="627"/>
        <v>36823.99843</v>
      </c>
      <c r="H40171" s="34">
        <v>1451.2210533750001</v>
      </c>
      <c r="I40171" s="35">
        <v>2972.1123449430002</v>
      </c>
      <c r="J40171" s="35">
        <f>H40171/(INDEX(Installed_Capacity!$H$6:$S$11,MATCH(Source_Data!B40171,Installed_Capacity!$G$6:$G$11,0),MATCH(Source_Data!C40171,Installed_Capacity!$H$5:$S$5,0)))</f>
        <v>0.78850139820861953</v>
      </c>
      <c r="K40171" s="36">
        <f>I40171/(INDEX(Installed_Capacity!$H$15:$S$20,MATCH(Source_Data!B40171,Installed_Capacity!$G$15:$G$20,0),MATCH(Source_Data!C40171,Installed_Capacity!$H$14:$S$14,0)))</f>
        <v>0.70683630055650559</v>
      </c>
      <c r="L40171" s="39">
        <v>1817.8899986189999</v>
      </c>
      <c r="M40171" s="40">
        <v>4052.7721392889998</v>
      </c>
      <c r="N40171" s="40">
        <f>L40171/(INDEX(Installed_Capacity!$V$6:$AG$11,MATCH(Source_Data!B40171,Installed_Capacity!$U$6:$U$11,0),MATCH(Source_Data!C40171,Installed_Capacity!$V$5:$AG$5,0)))</f>
        <v>0.79790810712235327</v>
      </c>
      <c r="O40171" s="41">
        <f>M40171/(INDEX(Installed_Capacity!$V$15:$AG$20,MATCH(Source_Data!B40171,Installed_Capacity!$U$15:$U$20,0),MATCH(Source_Data!C40171,Installed_Capacity!$V$14:$AG$14,0)))</f>
        <v>0.82628356173906481</v>
      </c>
      <c r="P40171" s="37">
        <v>536.69101009899998</v>
      </c>
      <c r="Q40171" s="38">
        <f>P40171/(INDEX(Installed_Capacity!$AJ$15:$AU$20,MATCH(Source_Data!B40171,Installed_Capacity!$AI$15:$AI$20,0),MATCH(Source_Data!C40171,Installed_Capacity!$AJ$14:$AU$14,0)))</f>
        <v>0.53830592788264797</v>
      </c>
      <c r="R40171" s="63">
        <v>1095.8848769690001</v>
      </c>
      <c r="S40171" s="42">
        <v>804.01996478299998</v>
      </c>
      <c r="T40171" s="42">
        <f>R40171/(INDEX(Installed_Capacity!$H$25:$S$30,MATCH(Source_Data!B40171,Installed_Capacity!$G$25:$G$30,0),MATCH(Source_Data!C40171,Installed_Capacity!$H$24:$S$24,0)))</f>
        <v>0.77447694485441687</v>
      </c>
      <c r="U40171" s="43">
        <f>S40171/(INDEX(Installed_Capacity!$H$33:$S$38,MATCH(Source_Data!B40171,Installed_Capacity!$G$33:$G$38,0),MATCH(Source_Data!C40171,Installed_Capacity!$H$32:$S$32,0)))</f>
        <v>0.18730939640416824</v>
      </c>
      <c r="V40171" s="21"/>
      <c r="W40171" s="2"/>
    </row>
    <row r="40172" spans="1:23" x14ac:dyDescent="0.25">
      <c r="A40172" s="17">
        <v>44409</v>
      </c>
      <c r="B40172" s="19">
        <v>2021</v>
      </c>
      <c r="C40172" s="19">
        <v>8</v>
      </c>
      <c r="D40172" s="19">
        <v>1</v>
      </c>
      <c r="E40172" s="19">
        <v>18</v>
      </c>
      <c r="F40172" s="69">
        <v>36167.946980000001</v>
      </c>
      <c r="G40172" s="52">
        <f t="shared" si="627"/>
        <v>36823.99843</v>
      </c>
      <c r="H40172" s="34">
        <v>1204.602787906</v>
      </c>
      <c r="I40172" s="35">
        <v>2313.7493079370001</v>
      </c>
      <c r="J40172" s="35">
        <f>H40172/(INDEX(Installed_Capacity!$H$6:$S$11,MATCH(Source_Data!B40172,Installed_Capacity!$G$6:$G$11,0),MATCH(Source_Data!C40172,Installed_Capacity!$H$5:$S$5,0)))</f>
        <v>0.65450468785642879</v>
      </c>
      <c r="K40172" s="36">
        <f>I40172/(INDEX(Installed_Capacity!$H$15:$S$20,MATCH(Source_Data!B40172,Installed_Capacity!$G$15:$G$20,0),MATCH(Source_Data!C40172,Installed_Capacity!$H$14:$S$14,0)))</f>
        <v>0.55026251077623023</v>
      </c>
      <c r="L40172" s="39">
        <v>1733.425349675</v>
      </c>
      <c r="M40172" s="40">
        <v>3700.3147195279998</v>
      </c>
      <c r="N40172" s="40">
        <f>L40172/(INDEX(Installed_Capacity!$V$6:$AG$11,MATCH(Source_Data!B40172,Installed_Capacity!$U$6:$U$11,0),MATCH(Source_Data!C40172,Installed_Capacity!$V$5:$AG$5,0)))</f>
        <v>0.7608348913563503</v>
      </c>
      <c r="O40172" s="41">
        <f>M40172/(INDEX(Installed_Capacity!$V$15:$AG$20,MATCH(Source_Data!B40172,Installed_Capacity!$U$15:$U$20,0),MATCH(Source_Data!C40172,Installed_Capacity!$V$14:$AG$14,0)))</f>
        <v>0.75442416225834996</v>
      </c>
      <c r="P40172" s="37">
        <v>537.45358496200004</v>
      </c>
      <c r="Q40172" s="38">
        <f>P40172/(INDEX(Installed_Capacity!$AJ$15:$AU$20,MATCH(Source_Data!B40172,Installed_Capacity!$AI$15:$AI$20,0),MATCH(Source_Data!C40172,Installed_Capacity!$AJ$14:$AU$14,0)))</f>
        <v>0.53907079735406227</v>
      </c>
      <c r="R40172" s="63">
        <v>1150.7219103780001</v>
      </c>
      <c r="S40172" s="42">
        <v>1181.67692571</v>
      </c>
      <c r="T40172" s="42">
        <f>R40172/(INDEX(Installed_Capacity!$H$25:$S$30,MATCH(Source_Data!B40172,Installed_Capacity!$G$25:$G$30,0),MATCH(Source_Data!C40172,Installed_Capacity!$H$24:$S$24,0)))</f>
        <v>0.81323103206925784</v>
      </c>
      <c r="U40172" s="43">
        <f>S40172/(INDEX(Installed_Capacity!$H$33:$S$38,MATCH(Source_Data!B40172,Installed_Capacity!$G$33:$G$38,0),MATCH(Source_Data!C40172,Installed_Capacity!$H$32:$S$32,0)))</f>
        <v>0.27529066614559922</v>
      </c>
      <c r="V40172" s="21"/>
      <c r="W40172" s="2"/>
    </row>
    <row r="40173" spans="1:23" x14ac:dyDescent="0.25">
      <c r="A40173" s="17">
        <v>44409</v>
      </c>
      <c r="B40173" s="19">
        <v>2021</v>
      </c>
      <c r="C40173" s="19">
        <v>8</v>
      </c>
      <c r="D40173" s="19">
        <v>1</v>
      </c>
      <c r="E40173" s="19">
        <v>19</v>
      </c>
      <c r="F40173" s="69">
        <v>36823.99843</v>
      </c>
      <c r="G40173" s="52">
        <f t="shared" si="627"/>
        <v>36823.99843</v>
      </c>
      <c r="H40173" s="34">
        <v>709.99539836700001</v>
      </c>
      <c r="I40173" s="35">
        <v>980.23487234200002</v>
      </c>
      <c r="J40173" s="35">
        <f>H40173/(INDEX(Installed_Capacity!$H$6:$S$11,MATCH(Source_Data!B40173,Installed_Capacity!$G$6:$G$11,0),MATCH(Source_Data!C40173,Installed_Capacity!$H$5:$S$5,0)))</f>
        <v>0.38576642960912372</v>
      </c>
      <c r="K40173" s="36">
        <f>I40173/(INDEX(Installed_Capacity!$H$15:$S$20,MATCH(Source_Data!B40173,Installed_Capacity!$G$15:$G$20,0),MATCH(Source_Data!C40173,Installed_Capacity!$H$14:$S$14,0)))</f>
        <v>0.23312227480956338</v>
      </c>
      <c r="L40173" s="39">
        <v>1219.1614942880001</v>
      </c>
      <c r="M40173" s="40">
        <v>2062.9804392860001</v>
      </c>
      <c r="N40173" s="40">
        <f>L40173/(INDEX(Installed_Capacity!$V$6:$AG$11,MATCH(Source_Data!B40173,Installed_Capacity!$U$6:$U$11,0),MATCH(Source_Data!C40173,Installed_Capacity!$V$5:$AG$5,0)))</f>
        <v>0.53511424834439414</v>
      </c>
      <c r="O40173" s="41">
        <f>M40173/(INDEX(Installed_Capacity!$V$15:$AG$20,MATCH(Source_Data!B40173,Installed_Capacity!$U$15:$U$20,0),MATCH(Source_Data!C40173,Installed_Capacity!$V$14:$AG$14,0)))</f>
        <v>0.42060268048287197</v>
      </c>
      <c r="P40173" s="37">
        <v>402.72092944500002</v>
      </c>
      <c r="Q40173" s="38">
        <f>P40173/(INDEX(Installed_Capacity!$AJ$15:$AU$20,MATCH(Source_Data!B40173,Installed_Capacity!$AI$15:$AI$20,0),MATCH(Source_Data!C40173,Installed_Capacity!$AJ$14:$AU$14,0)))</f>
        <v>0.40393272762788368</v>
      </c>
      <c r="R40173" s="63">
        <v>1174.28770108</v>
      </c>
      <c r="S40173" s="42">
        <v>1350.2764812139999</v>
      </c>
      <c r="T40173" s="42">
        <f>R40173/(INDEX(Installed_Capacity!$H$25:$S$30,MATCH(Source_Data!B40173,Installed_Capacity!$G$25:$G$30,0),MATCH(Source_Data!C40173,Installed_Capacity!$H$24:$S$24,0)))</f>
        <v>0.82988530111660763</v>
      </c>
      <c r="U40173" s="43">
        <f>S40173/(INDEX(Installed_Capacity!$H$33:$S$38,MATCH(Source_Data!B40173,Installed_Capacity!$G$33:$G$38,0),MATCH(Source_Data!C40173,Installed_Capacity!$H$32:$S$32,0)))</f>
        <v>0.3145686472390023</v>
      </c>
      <c r="V40173" s="21"/>
      <c r="W40173" s="2"/>
    </row>
    <row r="40174" spans="1:23" x14ac:dyDescent="0.25">
      <c r="A40174" s="17">
        <v>44409</v>
      </c>
      <c r="B40174" s="19">
        <v>2021</v>
      </c>
      <c r="C40174" s="19">
        <v>8</v>
      </c>
      <c r="D40174" s="19">
        <v>1</v>
      </c>
      <c r="E40174" s="19">
        <v>20</v>
      </c>
      <c r="F40174" s="69">
        <v>35953.089899999999</v>
      </c>
      <c r="G40174" s="52">
        <f t="shared" si="627"/>
        <v>36823.99843</v>
      </c>
      <c r="H40174" s="34">
        <v>132.460025339</v>
      </c>
      <c r="I40174" s="35">
        <v>75.923457599000002</v>
      </c>
      <c r="J40174" s="35">
        <f>H40174/(INDEX(Installed_Capacity!$H$6:$S$11,MATCH(Source_Data!B40174,Installed_Capacity!$G$6:$G$11,0),MATCH(Source_Data!C40174,Installed_Capacity!$H$5:$S$5,0)))</f>
        <v>7.1970369327023387E-2</v>
      </c>
      <c r="K40174" s="36">
        <f>I40174/(INDEX(Installed_Capacity!$H$15:$S$20,MATCH(Source_Data!B40174,Installed_Capacity!$G$15:$G$20,0),MATCH(Source_Data!C40174,Installed_Capacity!$H$14:$S$14,0)))</f>
        <v>1.8056334911446655E-2</v>
      </c>
      <c r="L40174" s="39">
        <v>259.280816781</v>
      </c>
      <c r="M40174" s="40">
        <v>245.60893834199999</v>
      </c>
      <c r="N40174" s="40">
        <f>L40174/(INDEX(Installed_Capacity!$V$6:$AG$11,MATCH(Source_Data!B40174,Installed_Capacity!$U$6:$U$11,0),MATCH(Source_Data!C40174,Installed_Capacity!$V$5:$AG$5,0)))</f>
        <v>0.1138035117020436</v>
      </c>
      <c r="O40174" s="41">
        <f>M40174/(INDEX(Installed_Capacity!$V$15:$AG$20,MATCH(Source_Data!B40174,Installed_Capacity!$U$15:$U$20,0),MATCH(Source_Data!C40174,Installed_Capacity!$V$14:$AG$14,0)))</f>
        <v>5.0075015666629967E-2</v>
      </c>
      <c r="P40174" s="37">
        <v>133.968525379</v>
      </c>
      <c r="Q40174" s="38">
        <f>P40174/(INDEX(Installed_Capacity!$AJ$15:$AU$20,MATCH(Source_Data!B40174,Installed_Capacity!$AI$15:$AI$20,0),MATCH(Source_Data!C40174,Installed_Capacity!$AJ$14:$AU$14,0)))</f>
        <v>0.1343716402998997</v>
      </c>
      <c r="R40174" s="63">
        <v>1202.549615742</v>
      </c>
      <c r="S40174" s="42">
        <v>1321.656381649</v>
      </c>
      <c r="T40174" s="42">
        <f>R40174/(INDEX(Installed_Capacity!$H$25:$S$30,MATCH(Source_Data!B40174,Installed_Capacity!$G$25:$G$30,0),MATCH(Source_Data!C40174,Installed_Capacity!$H$24:$S$24,0)))</f>
        <v>0.84985838568339211</v>
      </c>
      <c r="U40174" s="43">
        <f>S40174/(INDEX(Installed_Capacity!$H$33:$S$38,MATCH(Source_Data!B40174,Installed_Capacity!$G$33:$G$38,0),MATCH(Source_Data!C40174,Installed_Capacity!$H$32:$S$32,0)))</f>
        <v>0.30790113423017523</v>
      </c>
      <c r="V40174" s="21"/>
      <c r="W40174" s="2"/>
    </row>
    <row r="40175" spans="1:23" x14ac:dyDescent="0.25">
      <c r="A40175" s="17">
        <v>44409</v>
      </c>
      <c r="B40175" s="19">
        <v>2021</v>
      </c>
      <c r="C40175" s="19">
        <v>8</v>
      </c>
      <c r="D40175" s="19">
        <v>1</v>
      </c>
      <c r="E40175" s="19">
        <v>21</v>
      </c>
      <c r="F40175" s="69">
        <v>34751.980009999999</v>
      </c>
      <c r="G40175" s="52">
        <f t="shared" si="627"/>
        <v>36823.99843</v>
      </c>
      <c r="H40175" s="34">
        <v>0.43744485599999999</v>
      </c>
      <c r="I40175" s="35">
        <v>8.5287269999999998E-2</v>
      </c>
      <c r="J40175" s="35">
        <f>H40175/(INDEX(Installed_Capacity!$H$6:$S$11,MATCH(Source_Data!B40175,Installed_Capacity!$G$6:$G$11,0),MATCH(Source_Data!C40175,Installed_Capacity!$H$5:$S$5,0)))</f>
        <v>2.376797661479614E-4</v>
      </c>
      <c r="K40175" s="36">
        <f>I40175/(INDEX(Installed_Capacity!$H$15:$S$20,MATCH(Source_Data!B40175,Installed_Capacity!$G$15:$G$20,0),MATCH(Source_Data!C40175,Installed_Capacity!$H$14:$S$14,0)))</f>
        <v>2.0283263690868317E-5</v>
      </c>
      <c r="L40175" s="39">
        <v>0.128611474</v>
      </c>
      <c r="M40175" s="40">
        <v>0.995577186</v>
      </c>
      <c r="N40175" s="40">
        <f>L40175/(INDEX(Installed_Capacity!$V$6:$AG$11,MATCH(Source_Data!B40175,Installed_Capacity!$U$6:$U$11,0),MATCH(Source_Data!C40175,Installed_Capacity!$V$5:$AG$5,0)))</f>
        <v>5.6450136065170825E-5</v>
      </c>
      <c r="O40175" s="41">
        <f>M40175/(INDEX(Installed_Capacity!$V$15:$AG$20,MATCH(Source_Data!B40175,Installed_Capacity!$U$15:$U$20,0),MATCH(Source_Data!C40175,Installed_Capacity!$V$14:$AG$14,0)))</f>
        <v>2.0297935214747944E-4</v>
      </c>
      <c r="P40175" s="37">
        <v>1.71316655</v>
      </c>
      <c r="Q40175" s="38">
        <f>P40175/(INDEX(Installed_Capacity!$AJ$15:$AU$20,MATCH(Source_Data!B40175,Installed_Capacity!$AI$15:$AI$20,0),MATCH(Source_Data!C40175,Installed_Capacity!$AJ$14:$AU$14,0)))</f>
        <v>1.7183215145436309E-3</v>
      </c>
      <c r="R40175" s="63">
        <v>1207.9118176479999</v>
      </c>
      <c r="S40175" s="42">
        <v>1632.0223802590001</v>
      </c>
      <c r="T40175" s="42">
        <f>R40175/(INDEX(Installed_Capacity!$H$25:$S$30,MATCH(Source_Data!B40175,Installed_Capacity!$G$25:$G$30,0),MATCH(Source_Data!C40175,Installed_Capacity!$H$24:$S$24,0)))</f>
        <v>0.85364792766643094</v>
      </c>
      <c r="U40175" s="43">
        <f>S40175/(INDEX(Installed_Capacity!$H$33:$S$38,MATCH(Source_Data!B40175,Installed_Capacity!$G$33:$G$38,0),MATCH(Source_Data!C40175,Installed_Capacity!$H$32:$S$32,0)))</f>
        <v>0.38020589084117079</v>
      </c>
      <c r="V40175" s="21"/>
      <c r="W40175" s="2"/>
    </row>
    <row r="40176" spans="1:23" x14ac:dyDescent="0.25">
      <c r="A40176" s="17">
        <v>44409</v>
      </c>
      <c r="B40176" s="19">
        <v>2021</v>
      </c>
      <c r="C40176" s="19">
        <v>8</v>
      </c>
      <c r="D40176" s="19">
        <v>1</v>
      </c>
      <c r="E40176" s="19">
        <v>22</v>
      </c>
      <c r="F40176" s="69">
        <v>33110.549870000003</v>
      </c>
      <c r="G40176" s="52">
        <f t="shared" si="627"/>
        <v>36823.99843</v>
      </c>
      <c r="H40176" s="34">
        <v>0.24999998400000001</v>
      </c>
      <c r="I40176" s="35">
        <v>6.4613543999999995E-2</v>
      </c>
      <c r="J40176" s="35">
        <f>H40176/(INDEX(Installed_Capacity!$H$6:$S$11,MATCH(Source_Data!B40176,Installed_Capacity!$G$6:$G$11,0),MATCH(Source_Data!C40176,Installed_Capacity!$H$5:$S$5,0)))</f>
        <v>1.35834121533513E-4</v>
      </c>
      <c r="K40176" s="36">
        <f>I40176/(INDEX(Installed_Capacity!$H$15:$S$20,MATCH(Source_Data!B40176,Installed_Capacity!$G$15:$G$20,0),MATCH(Source_Data!C40176,Installed_Capacity!$H$14:$S$14,0)))</f>
        <v>1.5366578751477476E-5</v>
      </c>
      <c r="L40176" s="39">
        <v>0</v>
      </c>
      <c r="M40176" s="40">
        <v>1.3443696949999999</v>
      </c>
      <c r="N40176" s="40">
        <f>L40176/(INDEX(Installed_Capacity!$V$6:$AG$11,MATCH(Source_Data!B40176,Installed_Capacity!$U$6:$U$11,0),MATCH(Source_Data!C40176,Installed_Capacity!$V$5:$AG$5,0)))</f>
        <v>0</v>
      </c>
      <c r="O40176" s="41">
        <f>M40176/(INDEX(Installed_Capacity!$V$15:$AG$20,MATCH(Source_Data!B40176,Installed_Capacity!$U$15:$U$20,0),MATCH(Source_Data!C40176,Installed_Capacity!$V$14:$AG$14,0)))</f>
        <v>2.7409154566324556E-4</v>
      </c>
      <c r="P40176" s="37">
        <v>0</v>
      </c>
      <c r="Q40176" s="38">
        <f>P40176/(INDEX(Installed_Capacity!$AJ$15:$AU$20,MATCH(Source_Data!B40176,Installed_Capacity!$AI$15:$AI$20,0),MATCH(Source_Data!C40176,Installed_Capacity!$AJ$14:$AU$14,0)))</f>
        <v>0</v>
      </c>
      <c r="R40176" s="63">
        <v>1212.1243356709999</v>
      </c>
      <c r="S40176" s="42">
        <v>1863.779909072</v>
      </c>
      <c r="T40176" s="42">
        <f>R40176/(INDEX(Installed_Capacity!$H$25:$S$30,MATCH(Source_Data!B40176,Installed_Capacity!$G$25:$G$30,0),MATCH(Source_Data!C40176,Installed_Capacity!$H$24:$S$24,0)))</f>
        <v>0.85662497220565348</v>
      </c>
      <c r="U40176" s="43">
        <f>S40176/(INDEX(Installed_Capacity!$H$33:$S$38,MATCH(Source_Data!B40176,Installed_Capacity!$G$33:$G$38,0),MATCH(Source_Data!C40176,Installed_Capacity!$H$32:$S$32,0)))</f>
        <v>0.43419753872991546</v>
      </c>
      <c r="V40176" s="21"/>
      <c r="W40176" s="2"/>
    </row>
    <row r="40177" spans="1:23" x14ac:dyDescent="0.25">
      <c r="A40177" s="17">
        <v>44409</v>
      </c>
      <c r="B40177" s="19">
        <v>2021</v>
      </c>
      <c r="C40177" s="19">
        <v>8</v>
      </c>
      <c r="D40177" s="19">
        <v>1</v>
      </c>
      <c r="E40177" s="19">
        <v>23</v>
      </c>
      <c r="F40177" s="69">
        <v>30481.74252</v>
      </c>
      <c r="G40177" s="52">
        <f t="shared" si="627"/>
        <v>36823.99843</v>
      </c>
      <c r="H40177" s="34">
        <v>0.24999998400000001</v>
      </c>
      <c r="I40177" s="35">
        <v>5.1723460999999998E-2</v>
      </c>
      <c r="J40177" s="35">
        <f>H40177/(INDEX(Installed_Capacity!$H$6:$S$11,MATCH(Source_Data!B40177,Installed_Capacity!$G$6:$G$11,0),MATCH(Source_Data!C40177,Installed_Capacity!$H$5:$S$5,0)))</f>
        <v>1.35834121533513E-4</v>
      </c>
      <c r="K40177" s="36">
        <f>I40177/(INDEX(Installed_Capacity!$H$15:$S$20,MATCH(Source_Data!B40177,Installed_Capacity!$G$15:$G$20,0),MATCH(Source_Data!C40177,Installed_Capacity!$H$14:$S$14,0)))</f>
        <v>1.2301022162713655E-5</v>
      </c>
      <c r="L40177" s="39">
        <v>0</v>
      </c>
      <c r="M40177" s="40">
        <v>1.6967097470000001</v>
      </c>
      <c r="N40177" s="40">
        <f>L40177/(INDEX(Installed_Capacity!$V$6:$AG$11,MATCH(Source_Data!B40177,Installed_Capacity!$U$6:$U$11,0),MATCH(Source_Data!C40177,Installed_Capacity!$V$5:$AG$5,0)))</f>
        <v>0</v>
      </c>
      <c r="O40177" s="41">
        <f>M40177/(INDEX(Installed_Capacity!$V$15:$AG$20,MATCH(Source_Data!B40177,Installed_Capacity!$U$15:$U$20,0),MATCH(Source_Data!C40177,Installed_Capacity!$V$14:$AG$14,0)))</f>
        <v>3.4592701607806206E-4</v>
      </c>
      <c r="P40177" s="37">
        <v>0</v>
      </c>
      <c r="Q40177" s="38">
        <f>P40177/(INDEX(Installed_Capacity!$AJ$15:$AU$20,MATCH(Source_Data!B40177,Installed_Capacity!$AI$15:$AI$20,0),MATCH(Source_Data!C40177,Installed_Capacity!$AJ$14:$AU$14,0)))</f>
        <v>0</v>
      </c>
      <c r="R40177" s="63">
        <v>1185.9435714189999</v>
      </c>
      <c r="S40177" s="42">
        <v>1859.846299692</v>
      </c>
      <c r="T40177" s="42">
        <f>R40177/(INDEX(Installed_Capacity!$H$25:$S$30,MATCH(Source_Data!B40177,Installed_Capacity!$G$25:$G$30,0),MATCH(Source_Data!C40177,Installed_Capacity!$H$24:$S$24,0)))</f>
        <v>0.83812266531378077</v>
      </c>
      <c r="U40177" s="43">
        <f>S40177/(INDEX(Installed_Capacity!$H$33:$S$38,MATCH(Source_Data!B40177,Installed_Capacity!$G$33:$G$38,0),MATCH(Source_Data!C40177,Installed_Capacity!$H$32:$S$32,0)))</f>
        <v>0.43328114108939614</v>
      </c>
      <c r="V40177" s="21"/>
      <c r="W40177" s="2"/>
    </row>
    <row r="40178" spans="1:23" x14ac:dyDescent="0.25">
      <c r="A40178" s="17">
        <v>44409</v>
      </c>
      <c r="B40178" s="19">
        <v>2021</v>
      </c>
      <c r="C40178" s="19">
        <v>8</v>
      </c>
      <c r="D40178" s="19">
        <v>1</v>
      </c>
      <c r="E40178" s="19">
        <v>24</v>
      </c>
      <c r="F40178" s="69">
        <v>27901.829610000001</v>
      </c>
      <c r="G40178" s="52">
        <f t="shared" si="627"/>
        <v>36823.99843</v>
      </c>
      <c r="H40178" s="34">
        <v>0.24999998400000001</v>
      </c>
      <c r="I40178" s="35">
        <v>4.1495852999999999E-2</v>
      </c>
      <c r="J40178" s="35">
        <f>H40178/(INDEX(Installed_Capacity!$H$6:$S$11,MATCH(Source_Data!B40178,Installed_Capacity!$G$6:$G$11,0),MATCH(Source_Data!C40178,Installed_Capacity!$H$5:$S$5,0)))</f>
        <v>1.35834121533513E-4</v>
      </c>
      <c r="K40178" s="36">
        <f>I40178/(INDEX(Installed_Capacity!$H$15:$S$20,MATCH(Source_Data!B40178,Installed_Capacity!$G$15:$G$20,0),MATCH(Source_Data!C40178,Installed_Capacity!$H$14:$S$14,0)))</f>
        <v>9.8686630311476627E-6</v>
      </c>
      <c r="L40178" s="39">
        <v>0</v>
      </c>
      <c r="M40178" s="40">
        <v>2.2169493349999998</v>
      </c>
      <c r="N40178" s="40">
        <f>L40178/(INDEX(Installed_Capacity!$V$6:$AG$11,MATCH(Source_Data!B40178,Installed_Capacity!$U$6:$U$11,0),MATCH(Source_Data!C40178,Installed_Capacity!$V$5:$AG$5,0)))</f>
        <v>0</v>
      </c>
      <c r="O40178" s="41">
        <f>M40178/(INDEX(Installed_Capacity!$V$15:$AG$20,MATCH(Source_Data!B40178,Installed_Capacity!$U$15:$U$20,0),MATCH(Source_Data!C40178,Installed_Capacity!$V$14:$AG$14,0)))</f>
        <v>4.5199402526494345E-4</v>
      </c>
      <c r="P40178" s="37">
        <v>0</v>
      </c>
      <c r="Q40178" s="38">
        <f>P40178/(INDEX(Installed_Capacity!$AJ$15:$AU$20,MATCH(Source_Data!B40178,Installed_Capacity!$AI$15:$AI$20,0),MATCH(Source_Data!C40178,Installed_Capacity!$AJ$14:$AU$14,0)))</f>
        <v>0</v>
      </c>
      <c r="R40178" s="63">
        <v>1177.543795351</v>
      </c>
      <c r="S40178" s="42">
        <v>1543.2587002790001</v>
      </c>
      <c r="T40178" s="42">
        <f>R40178/(INDEX(Installed_Capacity!$H$25:$S$30,MATCH(Source_Data!B40178,Installed_Capacity!$G$25:$G$30,0),MATCH(Source_Data!C40178,Installed_Capacity!$H$24:$S$24,0)))</f>
        <v>0.83218642780989383</v>
      </c>
      <c r="U40178" s="43">
        <f>S40178/(INDEX(Installed_Capacity!$H$33:$S$38,MATCH(Source_Data!B40178,Installed_Capacity!$G$33:$G$38,0),MATCH(Source_Data!C40178,Installed_Capacity!$H$32:$S$32,0)))</f>
        <v>0.35952696239670873</v>
      </c>
      <c r="V40178" s="21"/>
      <c r="W40178" s="2"/>
    </row>
    <row r="40179" spans="1:23" x14ac:dyDescent="0.25">
      <c r="A40179" s="17">
        <v>44410</v>
      </c>
      <c r="B40179" s="19">
        <v>2021</v>
      </c>
      <c r="C40179" s="19">
        <v>8</v>
      </c>
      <c r="D40179" s="19">
        <v>2</v>
      </c>
      <c r="E40179" s="19">
        <v>1</v>
      </c>
      <c r="F40179" s="69">
        <v>26140.446400000001</v>
      </c>
      <c r="G40179" s="52">
        <f t="shared" si="627"/>
        <v>40634.254330000003</v>
      </c>
      <c r="H40179" s="34">
        <v>0.24999998400000001</v>
      </c>
      <c r="I40179" s="35">
        <v>3.0704932000000001E-2</v>
      </c>
      <c r="J40179" s="35">
        <f>H40179/(INDEX(Installed_Capacity!$H$6:$S$11,MATCH(Source_Data!B40179,Installed_Capacity!$G$6:$G$11,0),MATCH(Source_Data!C40179,Installed_Capacity!$H$5:$S$5,0)))</f>
        <v>1.35834121533513E-4</v>
      </c>
      <c r="K40179" s="36">
        <f>I40179/(INDEX(Installed_Capacity!$H$15:$S$20,MATCH(Source_Data!B40179,Installed_Capacity!$G$15:$G$20,0),MATCH(Source_Data!C40179,Installed_Capacity!$H$14:$S$14,0)))</f>
        <v>7.302335182802553E-6</v>
      </c>
      <c r="L40179" s="39">
        <v>0</v>
      </c>
      <c r="M40179" s="40">
        <v>2.595263793</v>
      </c>
      <c r="N40179" s="40">
        <f>L40179/(INDEX(Installed_Capacity!$V$6:$AG$11,MATCH(Source_Data!B40179,Installed_Capacity!$U$6:$U$11,0),MATCH(Source_Data!C40179,Installed_Capacity!$V$5:$AG$5,0)))</f>
        <v>0</v>
      </c>
      <c r="O40179" s="41">
        <f>M40179/(INDEX(Installed_Capacity!$V$15:$AG$20,MATCH(Source_Data!B40179,Installed_Capacity!$U$15:$U$20,0),MATCH(Source_Data!C40179,Installed_Capacity!$V$14:$AG$14,0)))</f>
        <v>5.2912518563372364E-4</v>
      </c>
      <c r="P40179" s="37">
        <v>0</v>
      </c>
      <c r="Q40179" s="38">
        <f>P40179/(INDEX(Installed_Capacity!$AJ$15:$AU$20,MATCH(Source_Data!B40179,Installed_Capacity!$AI$15:$AI$20,0),MATCH(Source_Data!C40179,Installed_Capacity!$AJ$14:$AU$14,0)))</f>
        <v>0</v>
      </c>
      <c r="R40179" s="63">
        <v>1174.2488628870001</v>
      </c>
      <c r="S40179" s="42">
        <v>1285.795644201</v>
      </c>
      <c r="T40179" s="42">
        <f>R40179/(INDEX(Installed_Capacity!$H$25:$S$30,MATCH(Source_Data!B40179,Installed_Capacity!$G$25:$G$30,0),MATCH(Source_Data!C40179,Installed_Capacity!$H$24:$S$24,0)))</f>
        <v>0.82985785363038866</v>
      </c>
      <c r="U40179" s="43">
        <f>S40179/(INDEX(Installed_Capacity!$H$33:$S$38,MATCH(Source_Data!B40179,Installed_Capacity!$G$33:$G$38,0),MATCH(Source_Data!C40179,Installed_Capacity!$H$32:$S$32,0)))</f>
        <v>0.29954679804424961</v>
      </c>
      <c r="V40179" s="21"/>
      <c r="W40179" s="2"/>
    </row>
    <row r="40180" spans="1:23" x14ac:dyDescent="0.25">
      <c r="A40180" s="17">
        <v>44410</v>
      </c>
      <c r="B40180" s="19">
        <v>2021</v>
      </c>
      <c r="C40180" s="19">
        <v>8</v>
      </c>
      <c r="D40180" s="19">
        <v>2</v>
      </c>
      <c r="E40180" s="19">
        <v>2</v>
      </c>
      <c r="F40180" s="69">
        <v>25190.229189999998</v>
      </c>
      <c r="G40180" s="52">
        <f t="shared" si="627"/>
        <v>40634.254330000003</v>
      </c>
      <c r="H40180" s="34">
        <v>0.24999998400000001</v>
      </c>
      <c r="I40180" s="35">
        <v>1.9559354000000001E-2</v>
      </c>
      <c r="J40180" s="35">
        <f>H40180/(INDEX(Installed_Capacity!$H$6:$S$11,MATCH(Source_Data!B40180,Installed_Capacity!$G$6:$G$11,0),MATCH(Source_Data!C40180,Installed_Capacity!$H$5:$S$5,0)))</f>
        <v>1.35834121533513E-4</v>
      </c>
      <c r="K40180" s="36">
        <f>I40180/(INDEX(Installed_Capacity!$H$15:$S$20,MATCH(Source_Data!B40180,Installed_Capacity!$G$15:$G$20,0),MATCH(Source_Data!C40180,Installed_Capacity!$H$14:$S$14,0)))</f>
        <v>4.6516617873340303E-6</v>
      </c>
      <c r="L40180" s="39">
        <v>0</v>
      </c>
      <c r="M40180" s="40">
        <v>1.883312028</v>
      </c>
      <c r="N40180" s="40">
        <f>L40180/(INDEX(Installed_Capacity!$V$6:$AG$11,MATCH(Source_Data!B40180,Installed_Capacity!$U$6:$U$11,0),MATCH(Source_Data!C40180,Installed_Capacity!$V$5:$AG$5,0)))</f>
        <v>0</v>
      </c>
      <c r="O40180" s="41">
        <f>M40180/(INDEX(Installed_Capacity!$V$15:$AG$20,MATCH(Source_Data!B40180,Installed_Capacity!$U$15:$U$20,0),MATCH(Source_Data!C40180,Installed_Capacity!$V$14:$AG$14,0)))</f>
        <v>3.8397169070424606E-4</v>
      </c>
      <c r="P40180" s="37">
        <v>0</v>
      </c>
      <c r="Q40180" s="38">
        <f>P40180/(INDEX(Installed_Capacity!$AJ$15:$AU$20,MATCH(Source_Data!B40180,Installed_Capacity!$AI$15:$AI$20,0),MATCH(Source_Data!C40180,Installed_Capacity!$AJ$14:$AU$14,0)))</f>
        <v>0</v>
      </c>
      <c r="R40180" s="63">
        <v>1159.8043716879999</v>
      </c>
      <c r="S40180" s="42">
        <v>1014.068430111</v>
      </c>
      <c r="T40180" s="42">
        <f>R40180/(INDEX(Installed_Capacity!$H$25:$S$30,MATCH(Source_Data!B40180,Installed_Capacity!$G$25:$G$30,0),MATCH(Source_Data!C40180,Installed_Capacity!$H$24:$S$24,0)))</f>
        <v>0.81964973264169594</v>
      </c>
      <c r="U40180" s="43">
        <f>S40180/(INDEX(Installed_Capacity!$H$33:$S$38,MATCH(Source_Data!B40180,Installed_Capacity!$G$33:$G$38,0),MATCH(Source_Data!C40180,Installed_Capacity!$H$32:$S$32,0)))</f>
        <v>0.23624356841422309</v>
      </c>
      <c r="V40180" s="21"/>
      <c r="W40180" s="2"/>
    </row>
    <row r="40181" spans="1:23" x14ac:dyDescent="0.25">
      <c r="A40181" s="17">
        <v>44410</v>
      </c>
      <c r="B40181" s="19">
        <v>2021</v>
      </c>
      <c r="C40181" s="19">
        <v>8</v>
      </c>
      <c r="D40181" s="19">
        <v>2</v>
      </c>
      <c r="E40181" s="19">
        <v>3</v>
      </c>
      <c r="F40181" s="69">
        <v>24194.270039999999</v>
      </c>
      <c r="G40181" s="52">
        <f t="shared" si="627"/>
        <v>40634.254330000003</v>
      </c>
      <c r="H40181" s="34">
        <v>0.24999998400000001</v>
      </c>
      <c r="I40181" s="35">
        <v>1.6808167999999998E-2</v>
      </c>
      <c r="J40181" s="35">
        <f>H40181/(INDEX(Installed_Capacity!$H$6:$S$11,MATCH(Source_Data!B40181,Installed_Capacity!$G$6:$G$11,0),MATCH(Source_Data!C40181,Installed_Capacity!$H$5:$S$5,0)))</f>
        <v>1.35834121533513E-4</v>
      </c>
      <c r="K40181" s="36">
        <f>I40181/(INDEX(Installed_Capacity!$H$15:$S$20,MATCH(Source_Data!B40181,Installed_Capacity!$G$15:$G$20,0),MATCH(Source_Data!C40181,Installed_Capacity!$H$14:$S$14,0)))</f>
        <v>3.9973668251359753E-6</v>
      </c>
      <c r="L40181" s="39">
        <v>0</v>
      </c>
      <c r="M40181" s="40">
        <v>1.975516206</v>
      </c>
      <c r="N40181" s="40">
        <f>L40181/(INDEX(Installed_Capacity!$V$6:$AG$11,MATCH(Source_Data!B40181,Installed_Capacity!$U$6:$U$11,0),MATCH(Source_Data!C40181,Installed_Capacity!$V$5:$AG$5,0)))</f>
        <v>0</v>
      </c>
      <c r="O40181" s="41">
        <f>M40181/(INDEX(Installed_Capacity!$V$15:$AG$20,MATCH(Source_Data!B40181,Installed_Capacity!$U$15:$U$20,0),MATCH(Source_Data!C40181,Installed_Capacity!$V$14:$AG$14,0)))</f>
        <v>4.0277037811785142E-4</v>
      </c>
      <c r="P40181" s="37">
        <v>0</v>
      </c>
      <c r="Q40181" s="38">
        <f>P40181/(INDEX(Installed_Capacity!$AJ$15:$AU$20,MATCH(Source_Data!B40181,Installed_Capacity!$AI$15:$AI$20,0),MATCH(Source_Data!C40181,Installed_Capacity!$AJ$14:$AU$14,0)))</f>
        <v>0</v>
      </c>
      <c r="R40181" s="63">
        <v>1152.1991684090001</v>
      </c>
      <c r="S40181" s="42">
        <v>840.01333552400001</v>
      </c>
      <c r="T40181" s="42">
        <f>R40181/(INDEX(Installed_Capacity!$H$25:$S$30,MATCH(Source_Data!B40181,Installed_Capacity!$G$25:$G$30,0),MATCH(Source_Data!C40181,Installed_Capacity!$H$24:$S$24,0)))</f>
        <v>0.81427503067773843</v>
      </c>
      <c r="U40181" s="43">
        <f>S40181/(INDEX(Installed_Capacity!$H$33:$S$38,MATCH(Source_Data!B40181,Installed_Capacity!$G$33:$G$38,0),MATCH(Source_Data!C40181,Installed_Capacity!$H$32:$S$32,0)))</f>
        <v>0.19569463165124046</v>
      </c>
      <c r="V40181" s="21"/>
      <c r="W40181" s="2"/>
    </row>
    <row r="40182" spans="1:23" x14ac:dyDescent="0.25">
      <c r="A40182" s="17">
        <v>44410</v>
      </c>
      <c r="B40182" s="19">
        <v>2021</v>
      </c>
      <c r="C40182" s="19">
        <v>8</v>
      </c>
      <c r="D40182" s="19">
        <v>2</v>
      </c>
      <c r="E40182" s="19">
        <v>4</v>
      </c>
      <c r="F40182" s="69">
        <v>23693.96213</v>
      </c>
      <c r="G40182" s="52">
        <f t="shared" si="627"/>
        <v>40634.254330000003</v>
      </c>
      <c r="H40182" s="34">
        <v>0.24999998400000001</v>
      </c>
      <c r="I40182" s="35">
        <v>1.1305178000000001E-2</v>
      </c>
      <c r="J40182" s="35">
        <f>H40182/(INDEX(Installed_Capacity!$H$6:$S$11,MATCH(Source_Data!B40182,Installed_Capacity!$G$6:$G$11,0),MATCH(Source_Data!C40182,Installed_Capacity!$H$5:$S$5,0)))</f>
        <v>1.35834121533513E-4</v>
      </c>
      <c r="K40182" s="36">
        <f>I40182/(INDEX(Installed_Capacity!$H$15:$S$20,MATCH(Source_Data!B40182,Installed_Capacity!$G$15:$G$20,0),MATCH(Source_Data!C40182,Installed_Capacity!$H$14:$S$14,0)))</f>
        <v>2.6886299262035627E-6</v>
      </c>
      <c r="L40182" s="39">
        <v>0</v>
      </c>
      <c r="M40182" s="40">
        <v>2.0306615620000001</v>
      </c>
      <c r="N40182" s="40">
        <f>L40182/(INDEX(Installed_Capacity!$V$6:$AG$11,MATCH(Source_Data!B40182,Installed_Capacity!$U$6:$U$11,0),MATCH(Source_Data!C40182,Installed_Capacity!$V$5:$AG$5,0)))</f>
        <v>0</v>
      </c>
      <c r="O40182" s="41">
        <f>M40182/(INDEX(Installed_Capacity!$V$15:$AG$20,MATCH(Source_Data!B40182,Installed_Capacity!$U$15:$U$20,0),MATCH(Source_Data!C40182,Installed_Capacity!$V$14:$AG$14,0)))</f>
        <v>4.140134728695447E-4</v>
      </c>
      <c r="P40182" s="37">
        <v>0</v>
      </c>
      <c r="Q40182" s="38">
        <f>P40182/(INDEX(Installed_Capacity!$AJ$15:$AU$20,MATCH(Source_Data!B40182,Installed_Capacity!$AI$15:$AI$20,0),MATCH(Source_Data!C40182,Installed_Capacity!$AJ$14:$AU$14,0)))</f>
        <v>0</v>
      </c>
      <c r="R40182" s="63">
        <v>1149.1837863539999</v>
      </c>
      <c r="S40182" s="42">
        <v>662.40317713399998</v>
      </c>
      <c r="T40182" s="42">
        <f>R40182/(INDEX(Installed_Capacity!$H$25:$S$30,MATCH(Source_Data!B40182,Installed_Capacity!$G$25:$G$30,0),MATCH(Source_Data!C40182,Installed_Capacity!$H$24:$S$24,0)))</f>
        <v>0.81214401862473484</v>
      </c>
      <c r="U40182" s="43">
        <f>S40182/(INDEX(Installed_Capacity!$H$33:$S$38,MATCH(Source_Data!B40182,Installed_Capacity!$G$33:$G$38,0),MATCH(Source_Data!C40182,Installed_Capacity!$H$32:$S$32,0)))</f>
        <v>0.15431748553490182</v>
      </c>
      <c r="V40182" s="21"/>
      <c r="W40182" s="2"/>
    </row>
    <row r="40183" spans="1:23" x14ac:dyDescent="0.25">
      <c r="A40183" s="17">
        <v>44410</v>
      </c>
      <c r="B40183" s="19">
        <v>2021</v>
      </c>
      <c r="C40183" s="19">
        <v>8</v>
      </c>
      <c r="D40183" s="19">
        <v>2</v>
      </c>
      <c r="E40183" s="19">
        <v>5</v>
      </c>
      <c r="F40183" s="69">
        <v>23164.9601</v>
      </c>
      <c r="G40183" s="52">
        <f t="shared" si="627"/>
        <v>40634.254330000003</v>
      </c>
      <c r="H40183" s="34">
        <v>0.24999998400000001</v>
      </c>
      <c r="I40183" s="35">
        <v>1.9258000000000001E-3</v>
      </c>
      <c r="J40183" s="35">
        <f>H40183/(INDEX(Installed_Capacity!$H$6:$S$11,MATCH(Source_Data!B40183,Installed_Capacity!$G$6:$G$11,0),MATCH(Source_Data!C40183,Installed_Capacity!$H$5:$S$5,0)))</f>
        <v>1.35834121533513E-4</v>
      </c>
      <c r="K40183" s="36">
        <f>I40183/(INDEX(Installed_Capacity!$H$15:$S$20,MATCH(Source_Data!B40183,Installed_Capacity!$G$15:$G$20,0),MATCH(Source_Data!C40183,Installed_Capacity!$H$14:$S$14,0)))</f>
        <v>4.5799929128783473E-7</v>
      </c>
      <c r="L40183" s="39">
        <v>0</v>
      </c>
      <c r="M40183" s="40">
        <v>2.1027573550000001</v>
      </c>
      <c r="N40183" s="40">
        <f>L40183/(INDEX(Installed_Capacity!$V$6:$AG$11,MATCH(Source_Data!B40183,Installed_Capacity!$U$6:$U$11,0),MATCH(Source_Data!C40183,Installed_Capacity!$V$5:$AG$5,0)))</f>
        <v>0</v>
      </c>
      <c r="O40183" s="41">
        <f>M40183/(INDEX(Installed_Capacity!$V$15:$AG$20,MATCH(Source_Data!B40183,Installed_Capacity!$U$15:$U$20,0),MATCH(Source_Data!C40183,Installed_Capacity!$V$14:$AG$14,0)))</f>
        <v>4.2871244102739758E-4</v>
      </c>
      <c r="P40183" s="37">
        <v>0</v>
      </c>
      <c r="Q40183" s="38">
        <f>P40183/(INDEX(Installed_Capacity!$AJ$15:$AU$20,MATCH(Source_Data!B40183,Installed_Capacity!$AI$15:$AI$20,0),MATCH(Source_Data!C40183,Installed_Capacity!$AJ$14:$AU$14,0)))</f>
        <v>0</v>
      </c>
      <c r="R40183" s="63">
        <v>1109.8687545140001</v>
      </c>
      <c r="S40183" s="42">
        <v>411.453601155</v>
      </c>
      <c r="T40183" s="42">
        <f>R40183/(INDEX(Installed_Capacity!$H$25:$S$30,MATCH(Source_Data!B40183,Installed_Capacity!$G$25:$G$30,0),MATCH(Source_Data!C40183,Installed_Capacity!$H$24:$S$24,0)))</f>
        <v>0.78435954382614836</v>
      </c>
      <c r="U40183" s="43">
        <f>S40183/(INDEX(Installed_Capacity!$H$33:$S$38,MATCH(Source_Data!B40183,Installed_Capacity!$G$33:$G$38,0),MATCH(Source_Data!C40183,Installed_Capacity!$H$32:$S$32,0)))</f>
        <v>9.5854741245716357E-2</v>
      </c>
      <c r="V40183" s="21"/>
      <c r="W40183" s="2"/>
    </row>
    <row r="40184" spans="1:23" x14ac:dyDescent="0.25">
      <c r="A40184" s="17">
        <v>44410</v>
      </c>
      <c r="B40184" s="19">
        <v>2021</v>
      </c>
      <c r="C40184" s="19">
        <v>8</v>
      </c>
      <c r="D40184" s="19">
        <v>2</v>
      </c>
      <c r="E40184" s="19">
        <v>6</v>
      </c>
      <c r="F40184" s="69">
        <v>23934.893319999999</v>
      </c>
      <c r="G40184" s="52">
        <f t="shared" si="627"/>
        <v>40634.254330000003</v>
      </c>
      <c r="H40184" s="34">
        <v>0.24999998400000001</v>
      </c>
      <c r="I40184" s="35">
        <v>0.212751145</v>
      </c>
      <c r="J40184" s="35">
        <f>H40184/(INDEX(Installed_Capacity!$H$6:$S$11,MATCH(Source_Data!B40184,Installed_Capacity!$G$6:$G$11,0),MATCH(Source_Data!C40184,Installed_Capacity!$H$5:$S$5,0)))</f>
        <v>1.35834121533513E-4</v>
      </c>
      <c r="K40184" s="36">
        <f>I40184/(INDEX(Installed_Capacity!$H$15:$S$20,MATCH(Source_Data!B40184,Installed_Capacity!$G$15:$G$20,0),MATCH(Source_Data!C40184,Installed_Capacity!$H$14:$S$14,0)))</f>
        <v>5.059708881019595E-5</v>
      </c>
      <c r="L40184" s="39">
        <v>1.4401959999999999E-3</v>
      </c>
      <c r="M40184" s="40">
        <v>2.5740682339999998</v>
      </c>
      <c r="N40184" s="40">
        <f>L40184/(INDEX(Installed_Capacity!$V$6:$AG$11,MATCH(Source_Data!B40184,Installed_Capacity!$U$6:$U$11,0),MATCH(Source_Data!C40184,Installed_Capacity!$V$5:$AG$5,0)))</f>
        <v>6.3213069279117939E-7</v>
      </c>
      <c r="O40184" s="41">
        <f>M40184/(INDEX(Installed_Capacity!$V$15:$AG$20,MATCH(Source_Data!B40184,Installed_Capacity!$U$15:$U$20,0),MATCH(Source_Data!C40184,Installed_Capacity!$V$14:$AG$14,0)))</f>
        <v>5.2480381216843841E-4</v>
      </c>
      <c r="P40184" s="37">
        <v>0</v>
      </c>
      <c r="Q40184" s="38">
        <f>P40184/(INDEX(Installed_Capacity!$AJ$15:$AU$20,MATCH(Source_Data!B40184,Installed_Capacity!$AI$15:$AI$20,0),MATCH(Source_Data!C40184,Installed_Capacity!$AJ$14:$AU$14,0)))</f>
        <v>0</v>
      </c>
      <c r="R40184" s="63">
        <v>1079.941421131</v>
      </c>
      <c r="S40184" s="42">
        <v>284.06731747200001</v>
      </c>
      <c r="T40184" s="42">
        <f>R40184/(INDEX(Installed_Capacity!$H$25:$S$30,MATCH(Source_Data!B40184,Installed_Capacity!$G$25:$G$30,0),MATCH(Source_Data!C40184,Installed_Capacity!$H$24:$S$24,0)))</f>
        <v>0.76320948489823304</v>
      </c>
      <c r="U40184" s="43">
        <f>S40184/(INDEX(Installed_Capacity!$H$33:$S$38,MATCH(Source_Data!B40184,Installed_Capacity!$G$33:$G$38,0),MATCH(Source_Data!C40184,Installed_Capacity!$H$32:$S$32,0)))</f>
        <v>6.617805540213445E-2</v>
      </c>
      <c r="V40184" s="21"/>
      <c r="W40184" s="2"/>
    </row>
    <row r="40185" spans="1:23" x14ac:dyDescent="0.25">
      <c r="A40185" s="17">
        <v>44410</v>
      </c>
      <c r="B40185" s="19">
        <v>2021</v>
      </c>
      <c r="C40185" s="19">
        <v>8</v>
      </c>
      <c r="D40185" s="19">
        <v>2</v>
      </c>
      <c r="E40185" s="19">
        <v>7</v>
      </c>
      <c r="F40185" s="69">
        <v>25389.933059999999</v>
      </c>
      <c r="G40185" s="52">
        <f t="shared" si="627"/>
        <v>40634.254330000003</v>
      </c>
      <c r="H40185" s="34">
        <v>63.110236147999998</v>
      </c>
      <c r="I40185" s="35">
        <v>290.580087994</v>
      </c>
      <c r="J40185" s="35">
        <f>H40185/(INDEX(Installed_Capacity!$H$6:$S$11,MATCH(Source_Data!B40185,Installed_Capacity!$G$6:$G$11,0),MATCH(Source_Data!C40185,Installed_Capacity!$H$5:$S$5,0)))</f>
        <v>3.4290096142310697E-2</v>
      </c>
      <c r="K40185" s="36">
        <f>I40185/(INDEX(Installed_Capacity!$H$15:$S$20,MATCH(Source_Data!B40185,Installed_Capacity!$G$15:$G$20,0),MATCH(Source_Data!C40185,Installed_Capacity!$H$14:$S$14,0)))</f>
        <v>6.9106591735179482E-2</v>
      </c>
      <c r="L40185" s="39">
        <v>137.71608198000001</v>
      </c>
      <c r="M40185" s="40">
        <v>515.46848770700001</v>
      </c>
      <c r="N40185" s="40">
        <f>L40185/(INDEX(Installed_Capacity!$V$6:$AG$11,MATCH(Source_Data!B40185,Installed_Capacity!$U$6:$U$11,0),MATCH(Source_Data!C40185,Installed_Capacity!$V$5:$AG$5,0)))</f>
        <v>6.0446329742968506E-2</v>
      </c>
      <c r="O40185" s="41">
        <f>M40185/(INDEX(Installed_Capacity!$V$15:$AG$20,MATCH(Source_Data!B40185,Installed_Capacity!$U$15:$U$20,0),MATCH(Source_Data!C40185,Installed_Capacity!$V$14:$AG$14,0)))</f>
        <v>0.10509427210519449</v>
      </c>
      <c r="P40185" s="37">
        <v>0</v>
      </c>
      <c r="Q40185" s="38">
        <f>P40185/(INDEX(Installed_Capacity!$AJ$15:$AU$20,MATCH(Source_Data!B40185,Installed_Capacity!$AI$15:$AI$20,0),MATCH(Source_Data!C40185,Installed_Capacity!$AJ$14:$AU$14,0)))</f>
        <v>0</v>
      </c>
      <c r="R40185" s="63">
        <v>988.71277163499997</v>
      </c>
      <c r="S40185" s="42">
        <v>205.6708347</v>
      </c>
      <c r="T40185" s="42">
        <f>R40185/(INDEX(Installed_Capacity!$H$25:$S$30,MATCH(Source_Data!B40185,Installed_Capacity!$G$25:$G$30,0),MATCH(Source_Data!C40185,Installed_Capacity!$H$24:$S$24,0)))</f>
        <v>0.69873694108480555</v>
      </c>
      <c r="U40185" s="43">
        <f>S40185/(INDEX(Installed_Capacity!$H$33:$S$38,MATCH(Source_Data!B40185,Installed_Capacity!$G$33:$G$38,0),MATCH(Source_Data!C40185,Installed_Capacity!$H$32:$S$32,0)))</f>
        <v>4.7914332470582216E-2</v>
      </c>
      <c r="V40185" s="21"/>
      <c r="W40185" s="2"/>
    </row>
    <row r="40186" spans="1:23" x14ac:dyDescent="0.25">
      <c r="A40186" s="17">
        <v>44410</v>
      </c>
      <c r="B40186" s="19">
        <v>2021</v>
      </c>
      <c r="C40186" s="19">
        <v>8</v>
      </c>
      <c r="D40186" s="19">
        <v>2</v>
      </c>
      <c r="E40186" s="19">
        <v>8</v>
      </c>
      <c r="F40186" s="69">
        <v>27272.8606</v>
      </c>
      <c r="G40186" s="52">
        <f t="shared" si="627"/>
        <v>40634.254330000003</v>
      </c>
      <c r="H40186" s="34">
        <v>584.240563952</v>
      </c>
      <c r="I40186" s="35">
        <v>1550.3939136470001</v>
      </c>
      <c r="J40186" s="35">
        <f>H40186/(INDEX(Installed_Capacity!$H$6:$S$11,MATCH(Source_Data!B40186,Installed_Capacity!$G$6:$G$11,0),MATCH(Source_Data!C40186,Installed_Capacity!$H$5:$S$5,0)))</f>
        <v>0.31743923539076763</v>
      </c>
      <c r="K40186" s="36">
        <f>I40186/(INDEX(Installed_Capacity!$H$15:$S$20,MATCH(Source_Data!B40186,Installed_Capacity!$G$15:$G$20,0),MATCH(Source_Data!C40186,Installed_Capacity!$H$14:$S$14,0)))</f>
        <v>0.36871913680927326</v>
      </c>
      <c r="L40186" s="39">
        <v>1076.268008041</v>
      </c>
      <c r="M40186" s="40">
        <v>2645.8216291479998</v>
      </c>
      <c r="N40186" s="40">
        <f>L40186/(INDEX(Installed_Capacity!$V$6:$AG$11,MATCH(Source_Data!B40186,Installed_Capacity!$U$6:$U$11,0),MATCH(Source_Data!C40186,Installed_Capacity!$V$5:$AG$5,0)))</f>
        <v>0.47239545280777062</v>
      </c>
      <c r="O40186" s="41">
        <f>M40186/(INDEX(Installed_Capacity!$V$15:$AG$20,MATCH(Source_Data!B40186,Installed_Capacity!$U$15:$U$20,0),MATCH(Source_Data!C40186,Installed_Capacity!$V$14:$AG$14,0)))</f>
        <v>0.53943297188235251</v>
      </c>
      <c r="P40186" s="37">
        <v>167.865988913</v>
      </c>
      <c r="Q40186" s="38">
        <f>P40186/(INDEX(Installed_Capacity!$AJ$15:$AU$20,MATCH(Source_Data!B40186,Installed_Capacity!$AI$15:$AI$20,0),MATCH(Source_Data!C40186,Installed_Capacity!$AJ$14:$AU$14,0)))</f>
        <v>0.16837110221965898</v>
      </c>
      <c r="R40186" s="63">
        <v>930.56404545600003</v>
      </c>
      <c r="S40186" s="42">
        <v>170.162020592</v>
      </c>
      <c r="T40186" s="42">
        <f>R40186/(INDEX(Installed_Capacity!$H$25:$S$30,MATCH(Source_Data!B40186,Installed_Capacity!$G$25:$G$30,0),MATCH(Source_Data!C40186,Installed_Capacity!$H$24:$S$24,0)))</f>
        <v>0.65764243495123664</v>
      </c>
      <c r="U40186" s="43">
        <f>S40186/(INDEX(Installed_Capacity!$H$33:$S$38,MATCH(Source_Data!B40186,Installed_Capacity!$G$33:$G$38,0),MATCH(Source_Data!C40186,Installed_Capacity!$H$32:$S$32,0)))</f>
        <v>3.9641982493063443E-2</v>
      </c>
      <c r="V40186" s="21"/>
      <c r="W40186" s="2"/>
    </row>
    <row r="40187" spans="1:23" x14ac:dyDescent="0.25">
      <c r="A40187" s="17">
        <v>44410</v>
      </c>
      <c r="B40187" s="19">
        <v>2021</v>
      </c>
      <c r="C40187" s="19">
        <v>8</v>
      </c>
      <c r="D40187" s="19">
        <v>2</v>
      </c>
      <c r="E40187" s="19">
        <v>9</v>
      </c>
      <c r="F40187" s="69">
        <v>28384.93636</v>
      </c>
      <c r="G40187" s="52">
        <f t="shared" si="627"/>
        <v>40634.254330000003</v>
      </c>
      <c r="H40187" s="34">
        <v>1165.625730511</v>
      </c>
      <c r="I40187" s="35">
        <v>2677.3500183239998</v>
      </c>
      <c r="J40187" s="35">
        <f>H40187/(INDEX(Installed_Capacity!$H$6:$S$11,MATCH(Source_Data!B40187,Installed_Capacity!$G$6:$G$11,0),MATCH(Source_Data!C40187,Installed_Capacity!$H$5:$S$5,0)))</f>
        <v>0.63332702909621408</v>
      </c>
      <c r="K40187" s="36">
        <f>I40187/(INDEX(Installed_Capacity!$H$15:$S$20,MATCH(Source_Data!B40187,Installed_Capacity!$G$15:$G$20,0),MATCH(Source_Data!C40187,Installed_Capacity!$H$14:$S$14,0)))</f>
        <v>0.63673507681060504</v>
      </c>
      <c r="L40187" s="39">
        <v>1791.492281933</v>
      </c>
      <c r="M40187" s="40">
        <v>3942.6749161309999</v>
      </c>
      <c r="N40187" s="40">
        <f>L40187/(INDEX(Installed_Capacity!$V$6:$AG$11,MATCH(Source_Data!B40187,Installed_Capacity!$U$6:$U$11,0),MATCH(Source_Data!C40187,Installed_Capacity!$V$5:$AG$5,0)))</f>
        <v>0.78632162379867609</v>
      </c>
      <c r="O40187" s="41">
        <f>M40187/(INDEX(Installed_Capacity!$V$15:$AG$20,MATCH(Source_Data!B40187,Installed_Capacity!$U$15:$U$20,0),MATCH(Source_Data!C40187,Installed_Capacity!$V$14:$AG$14,0)))</f>
        <v>0.80383682094980047</v>
      </c>
      <c r="P40187" s="37">
        <v>740.17487891300004</v>
      </c>
      <c r="Q40187" s="38">
        <f>P40187/(INDEX(Installed_Capacity!$AJ$15:$AU$20,MATCH(Source_Data!B40187,Installed_Capacity!$AI$15:$AI$20,0),MATCH(Source_Data!C40187,Installed_Capacity!$AJ$14:$AU$14,0)))</f>
        <v>0.74240208516850559</v>
      </c>
      <c r="R40187" s="63">
        <v>855.01817686499999</v>
      </c>
      <c r="S40187" s="42">
        <v>168.554310915</v>
      </c>
      <c r="T40187" s="42">
        <f>R40187/(INDEX(Installed_Capacity!$H$25:$S$30,MATCH(Source_Data!B40187,Installed_Capacity!$G$25:$G$30,0),MATCH(Source_Data!C40187,Installed_Capacity!$H$24:$S$24,0)))</f>
        <v>0.6042531285265017</v>
      </c>
      <c r="U40187" s="43">
        <f>S40187/(INDEX(Installed_Capacity!$H$33:$S$38,MATCH(Source_Data!B40187,Installed_Capacity!$G$33:$G$38,0),MATCH(Source_Data!C40187,Installed_Capacity!$H$32:$S$32,0)))</f>
        <v>3.9267440637907783E-2</v>
      </c>
      <c r="V40187" s="21"/>
      <c r="W40187" s="2"/>
    </row>
    <row r="40188" spans="1:23" x14ac:dyDescent="0.25">
      <c r="A40188" s="17">
        <v>44410</v>
      </c>
      <c r="B40188" s="19">
        <v>2021</v>
      </c>
      <c r="C40188" s="19">
        <v>8</v>
      </c>
      <c r="D40188" s="19">
        <v>2</v>
      </c>
      <c r="E40188" s="19">
        <v>10</v>
      </c>
      <c r="F40188" s="69">
        <v>28712.412629999999</v>
      </c>
      <c r="G40188" s="52">
        <f t="shared" si="627"/>
        <v>40634.254330000003</v>
      </c>
      <c r="H40188" s="34">
        <v>1460.396295177</v>
      </c>
      <c r="I40188" s="35">
        <v>3250.0439838249999</v>
      </c>
      <c r="J40188" s="35">
        <f>H40188/(INDEX(Installed_Capacity!$H$6:$S$11,MATCH(Source_Data!B40188,Installed_Capacity!$G$6:$G$11,0),MATCH(Source_Data!C40188,Installed_Capacity!$H$5:$S$5,0)))</f>
        <v>0.79348664216780407</v>
      </c>
      <c r="K40188" s="36">
        <f>I40188/(INDEX(Installed_Capacity!$H$15:$S$20,MATCH(Source_Data!B40188,Installed_Capacity!$G$15:$G$20,0),MATCH(Source_Data!C40188,Installed_Capacity!$H$14:$S$14,0)))</f>
        <v>0.77293480176868878</v>
      </c>
      <c r="L40188" s="39">
        <v>1959.777942337</v>
      </c>
      <c r="M40188" s="40">
        <v>4229.2382290770001</v>
      </c>
      <c r="N40188" s="40">
        <f>L40188/(INDEX(Installed_Capacity!$V$6:$AG$11,MATCH(Source_Data!B40188,Installed_Capacity!$U$6:$U$11,0),MATCH(Source_Data!C40188,Installed_Capacity!$V$5:$AG$5,0)))</f>
        <v>0.8601855500267741</v>
      </c>
      <c r="O40188" s="41">
        <f>M40188/(INDEX(Installed_Capacity!$V$15:$AG$20,MATCH(Source_Data!B40188,Installed_Capacity!$U$15:$U$20,0),MATCH(Source_Data!C40188,Installed_Capacity!$V$14:$AG$14,0)))</f>
        <v>0.8622616587513916</v>
      </c>
      <c r="P40188" s="37">
        <v>922.92673535999995</v>
      </c>
      <c r="Q40188" s="38">
        <f>P40188/(INDEX(Installed_Capacity!$AJ$15:$AU$20,MATCH(Source_Data!B40188,Installed_Capacity!$AI$15:$AI$20,0),MATCH(Source_Data!C40188,Installed_Capacity!$AJ$14:$AU$14,0)))</f>
        <v>0.92570384690070207</v>
      </c>
      <c r="R40188" s="63">
        <v>775.1646495</v>
      </c>
      <c r="S40188" s="42">
        <v>187.66129570699999</v>
      </c>
      <c r="T40188" s="42">
        <f>R40188/(INDEX(Installed_Capacity!$H$25:$S$30,MATCH(Source_Data!B40188,Installed_Capacity!$G$25:$G$30,0),MATCH(Source_Data!C40188,Installed_Capacity!$H$24:$S$24,0)))</f>
        <v>0.54781954028268542</v>
      </c>
      <c r="U40188" s="43">
        <f>S40188/(INDEX(Installed_Capacity!$H$33:$S$38,MATCH(Source_Data!B40188,Installed_Capacity!$G$33:$G$38,0),MATCH(Source_Data!C40188,Installed_Capacity!$H$32:$S$32,0)))</f>
        <v>4.371872038872724E-2</v>
      </c>
      <c r="V40188" s="21"/>
      <c r="W40188" s="2"/>
    </row>
    <row r="40189" spans="1:23" x14ac:dyDescent="0.25">
      <c r="A40189" s="17">
        <v>44410</v>
      </c>
      <c r="B40189" s="19">
        <v>2021</v>
      </c>
      <c r="C40189" s="19">
        <v>8</v>
      </c>
      <c r="D40189" s="19">
        <v>2</v>
      </c>
      <c r="E40189" s="19">
        <v>11</v>
      </c>
      <c r="F40189" s="69">
        <v>29189.805619999999</v>
      </c>
      <c r="G40189" s="52">
        <f t="shared" si="627"/>
        <v>40634.254330000003</v>
      </c>
      <c r="H40189" s="34">
        <v>1605.2365054280001</v>
      </c>
      <c r="I40189" s="35">
        <v>3639.3706162520002</v>
      </c>
      <c r="J40189" s="35">
        <f>H40189/(INDEX(Installed_Capacity!$H$6:$S$11,MATCH(Source_Data!B40189,Installed_Capacity!$G$6:$G$11,0),MATCH(Source_Data!C40189,Installed_Capacity!$H$5:$S$5,0)))</f>
        <v>0.87218361809310618</v>
      </c>
      <c r="K40189" s="36">
        <f>I40189/(INDEX(Installed_Capacity!$H$15:$S$20,MATCH(Source_Data!B40189,Installed_Capacity!$G$15:$G$20,0),MATCH(Source_Data!C40189,Installed_Capacity!$H$14:$S$14,0)))</f>
        <v>0.86552558052611195</v>
      </c>
      <c r="L40189" s="39">
        <v>1981.1148013300001</v>
      </c>
      <c r="M40189" s="40">
        <v>4320.3306244839996</v>
      </c>
      <c r="N40189" s="40">
        <f>L40189/(INDEX(Installed_Capacity!$V$6:$AG$11,MATCH(Source_Data!B40189,Installed_Capacity!$U$6:$U$11,0),MATCH(Source_Data!C40189,Installed_Capacity!$V$5:$AG$5,0)))</f>
        <v>0.86955072216808871</v>
      </c>
      <c r="O40189" s="41">
        <f>M40189/(INDEX(Installed_Capacity!$V$15:$AG$20,MATCH(Source_Data!B40189,Installed_Capacity!$U$15:$U$20,0),MATCH(Source_Data!C40189,Installed_Capacity!$V$14:$AG$14,0)))</f>
        <v>0.88083367472894003</v>
      </c>
      <c r="P40189" s="37">
        <v>922.69297022000001</v>
      </c>
      <c r="Q40189" s="38">
        <f>P40189/(INDEX(Installed_Capacity!$AJ$15:$AU$20,MATCH(Source_Data!B40189,Installed_Capacity!$AI$15:$AI$20,0),MATCH(Source_Data!C40189,Installed_Capacity!$AJ$14:$AU$14,0)))</f>
        <v>0.92546937835506515</v>
      </c>
      <c r="R40189" s="63">
        <v>570.10465807399999</v>
      </c>
      <c r="S40189" s="42">
        <v>216.783138984</v>
      </c>
      <c r="T40189" s="42">
        <f>R40189/(INDEX(Installed_Capacity!$H$25:$S$30,MATCH(Source_Data!B40189,Installed_Capacity!$G$25:$G$30,0),MATCH(Source_Data!C40189,Installed_Capacity!$H$24:$S$24,0)))</f>
        <v>0.40290081842685505</v>
      </c>
      <c r="U40189" s="43">
        <f>S40189/(INDEX(Installed_Capacity!$H$33:$S$38,MATCH(Source_Data!B40189,Installed_Capacity!$G$33:$G$38,0),MATCH(Source_Data!C40189,Installed_Capacity!$H$32:$S$32,0)))</f>
        <v>5.0503122673891732E-2</v>
      </c>
      <c r="V40189" s="21"/>
      <c r="W40189" s="2"/>
    </row>
    <row r="40190" spans="1:23" x14ac:dyDescent="0.25">
      <c r="A40190" s="17">
        <v>44410</v>
      </c>
      <c r="B40190" s="19">
        <v>2021</v>
      </c>
      <c r="C40190" s="19">
        <v>8</v>
      </c>
      <c r="D40190" s="19">
        <v>2</v>
      </c>
      <c r="E40190" s="19">
        <v>12</v>
      </c>
      <c r="F40190" s="69">
        <v>30621.135869999998</v>
      </c>
      <c r="G40190" s="52">
        <f t="shared" si="627"/>
        <v>40634.254330000003</v>
      </c>
      <c r="H40190" s="34">
        <v>1664.703888341</v>
      </c>
      <c r="I40190" s="35">
        <v>3830.6207347499999</v>
      </c>
      <c r="J40190" s="35">
        <f>H40190/(INDEX(Installed_Capacity!$H$6:$S$11,MATCH(Source_Data!B40190,Installed_Capacity!$G$6:$G$11,0),MATCH(Source_Data!C40190,Installed_Capacity!$H$5:$S$5,0)))</f>
        <v>0.90449441903253502</v>
      </c>
      <c r="K40190" s="36">
        <f>I40190/(INDEX(Installed_Capacity!$H$15:$S$20,MATCH(Source_Data!B40190,Installed_Capacity!$G$15:$G$20,0),MATCH(Source_Data!C40190,Installed_Capacity!$H$14:$S$14,0)))</f>
        <v>0.91100923341363826</v>
      </c>
      <c r="L40190" s="39">
        <v>1978.769904644</v>
      </c>
      <c r="M40190" s="40">
        <v>4333.4299745139997</v>
      </c>
      <c r="N40190" s="40">
        <f>L40190/(INDEX(Installed_Capacity!$V$6:$AG$11,MATCH(Source_Data!B40190,Installed_Capacity!$U$6:$U$11,0),MATCH(Source_Data!C40190,Installed_Capacity!$V$5:$AG$5,0)))</f>
        <v>0.86852150033533471</v>
      </c>
      <c r="O40190" s="41">
        <f>M40190/(INDEX(Installed_Capacity!$V$15:$AG$20,MATCH(Source_Data!B40190,Installed_Capacity!$U$15:$U$20,0),MATCH(Source_Data!C40190,Installed_Capacity!$V$14:$AG$14,0)))</f>
        <v>0.88350438436354439</v>
      </c>
      <c r="P40190" s="37">
        <v>919.11972754800001</v>
      </c>
      <c r="Q40190" s="38">
        <f>P40190/(INDEX(Installed_Capacity!$AJ$15:$AU$20,MATCH(Source_Data!B40190,Installed_Capacity!$AI$15:$AI$20,0),MATCH(Source_Data!C40190,Installed_Capacity!$AJ$14:$AU$14,0)))</f>
        <v>0.92188538369909734</v>
      </c>
      <c r="R40190" s="63">
        <v>411.05448102100002</v>
      </c>
      <c r="S40190" s="42">
        <v>196.27763848199999</v>
      </c>
      <c r="T40190" s="42">
        <f>R40190/(INDEX(Installed_Capacity!$H$25:$S$30,MATCH(Source_Data!B40190,Installed_Capacity!$G$25:$G$30,0),MATCH(Source_Data!C40190,Installed_Capacity!$H$24:$S$24,0)))</f>
        <v>0.29049786644593634</v>
      </c>
      <c r="U40190" s="43">
        <f>S40190/(INDEX(Installed_Capacity!$H$33:$S$38,MATCH(Source_Data!B40190,Installed_Capacity!$G$33:$G$38,0),MATCH(Source_Data!C40190,Installed_Capacity!$H$32:$S$32,0)))</f>
        <v>4.5726036170782795E-2</v>
      </c>
      <c r="V40190" s="21"/>
      <c r="W40190" s="2"/>
    </row>
    <row r="40191" spans="1:23" x14ac:dyDescent="0.25">
      <c r="A40191" s="17">
        <v>44410</v>
      </c>
      <c r="B40191" s="19">
        <v>2021</v>
      </c>
      <c r="C40191" s="19">
        <v>8</v>
      </c>
      <c r="D40191" s="19">
        <v>2</v>
      </c>
      <c r="E40191" s="19">
        <v>13</v>
      </c>
      <c r="F40191" s="69">
        <v>32131.878100000002</v>
      </c>
      <c r="G40191" s="52">
        <f t="shared" si="627"/>
        <v>40634.254330000003</v>
      </c>
      <c r="H40191" s="34">
        <v>1678.979413687</v>
      </c>
      <c r="I40191" s="35">
        <v>3893.9122792180001</v>
      </c>
      <c r="J40191" s="35">
        <f>H40191/(INDEX(Installed_Capacity!$H$6:$S$11,MATCH(Source_Data!B40191,Installed_Capacity!$G$6:$G$11,0),MATCH(Source_Data!C40191,Installed_Capacity!$H$5:$S$5,0)))</f>
        <v>0.9122508333081587</v>
      </c>
      <c r="K40191" s="36">
        <f>I40191/(INDEX(Installed_Capacity!$H$15:$S$20,MATCH(Source_Data!B40191,Installed_Capacity!$G$15:$G$20,0),MATCH(Source_Data!C40191,Installed_Capacity!$H$14:$S$14,0)))</f>
        <v>0.92606141043661916</v>
      </c>
      <c r="L40191" s="39">
        <v>1980.8162537979999</v>
      </c>
      <c r="M40191" s="40">
        <v>4357.5184857659997</v>
      </c>
      <c r="N40191" s="40">
        <f>L40191/(INDEX(Installed_Capacity!$V$6:$AG$11,MATCH(Source_Data!B40191,Installed_Capacity!$U$6:$U$11,0),MATCH(Source_Data!C40191,Installed_Capacity!$V$5:$AG$5,0)))</f>
        <v>0.86941968371343792</v>
      </c>
      <c r="O40191" s="41">
        <f>M40191/(INDEX(Installed_Capacity!$V$15:$AG$20,MATCH(Source_Data!B40191,Installed_Capacity!$U$15:$U$20,0),MATCH(Source_Data!C40191,Installed_Capacity!$V$14:$AG$14,0)))</f>
        <v>0.8884155760590603</v>
      </c>
      <c r="P40191" s="37">
        <v>948.89585303599995</v>
      </c>
      <c r="Q40191" s="38">
        <f>P40191/(INDEX(Installed_Capacity!$AJ$15:$AU$20,MATCH(Source_Data!B40191,Installed_Capacity!$AI$15:$AI$20,0),MATCH(Source_Data!C40191,Installed_Capacity!$AJ$14:$AU$14,0)))</f>
        <v>0.9517511063550651</v>
      </c>
      <c r="R40191" s="63">
        <v>314.574452436</v>
      </c>
      <c r="S40191" s="42">
        <v>196.05088194800001</v>
      </c>
      <c r="T40191" s="42">
        <f>R40191/(INDEX(Installed_Capacity!$H$25:$S$30,MATCH(Source_Data!B40191,Installed_Capacity!$G$25:$G$30,0),MATCH(Source_Data!C40191,Installed_Capacity!$H$24:$S$24,0)))</f>
        <v>0.22231410066148408</v>
      </c>
      <c r="U40191" s="43">
        <f>S40191/(INDEX(Installed_Capacity!$H$33:$S$38,MATCH(Source_Data!B40191,Installed_Capacity!$G$33:$G$38,0),MATCH(Source_Data!C40191,Installed_Capacity!$H$32:$S$32,0)))</f>
        <v>4.5673209585157276E-2</v>
      </c>
      <c r="V40191" s="21"/>
      <c r="W40191" s="2"/>
    </row>
    <row r="40192" spans="1:23" x14ac:dyDescent="0.25">
      <c r="A40192" s="17">
        <v>44410</v>
      </c>
      <c r="B40192" s="19">
        <v>2021</v>
      </c>
      <c r="C40192" s="19">
        <v>8</v>
      </c>
      <c r="D40192" s="19">
        <v>2</v>
      </c>
      <c r="E40192" s="19">
        <v>14</v>
      </c>
      <c r="F40192" s="69">
        <v>34110.279179999998</v>
      </c>
      <c r="G40192" s="52">
        <f t="shared" si="627"/>
        <v>40634.254330000003</v>
      </c>
      <c r="H40192" s="34">
        <v>1668.559429317</v>
      </c>
      <c r="I40192" s="35">
        <v>3883.6395894520001</v>
      </c>
      <c r="J40192" s="35">
        <f>H40192/(INDEX(Installed_Capacity!$H$6:$S$11,MATCH(Source_Data!B40192,Installed_Capacity!$G$6:$G$11,0),MATCH(Source_Data!C40192,Installed_Capacity!$H$5:$S$5,0)))</f>
        <v>0.90658927525265143</v>
      </c>
      <c r="K40192" s="36">
        <f>I40192/(INDEX(Installed_Capacity!$H$15:$S$20,MATCH(Source_Data!B40192,Installed_Capacity!$G$15:$G$20,0),MATCH(Source_Data!C40192,Installed_Capacity!$H$14:$S$14,0)))</f>
        <v>0.92361832982988545</v>
      </c>
      <c r="L40192" s="39">
        <v>1975.9741878540001</v>
      </c>
      <c r="M40192" s="40">
        <v>4334.3722999989996</v>
      </c>
      <c r="N40192" s="40">
        <f>L40192/(INDEX(Installed_Capacity!$V$6:$AG$11,MATCH(Source_Data!B40192,Installed_Capacity!$U$6:$U$11,0),MATCH(Source_Data!C40192,Installed_Capacity!$V$5:$AG$5,0)))</f>
        <v>0.86729440458495732</v>
      </c>
      <c r="O40192" s="41">
        <f>M40192/(INDEX(Installed_Capacity!$V$15:$AG$20,MATCH(Source_Data!B40192,Installed_Capacity!$U$15:$U$20,0),MATCH(Source_Data!C40192,Installed_Capacity!$V$14:$AG$14,0)))</f>
        <v>0.88369650670136723</v>
      </c>
      <c r="P40192" s="37">
        <v>939.21315918499999</v>
      </c>
      <c r="Q40192" s="38">
        <f>P40192/(INDEX(Installed_Capacity!$AJ$15:$AU$20,MATCH(Source_Data!B40192,Installed_Capacity!$AI$15:$AI$20,0),MATCH(Source_Data!C40192,Installed_Capacity!$AJ$14:$AU$14,0)))</f>
        <v>0.94203927701604817</v>
      </c>
      <c r="R40192" s="63">
        <v>253.723852865</v>
      </c>
      <c r="S40192" s="42">
        <v>197.38144500499999</v>
      </c>
      <c r="T40192" s="42">
        <f>R40192/(INDEX(Installed_Capacity!$H$25:$S$30,MATCH(Source_Data!B40192,Installed_Capacity!$G$25:$G$30,0),MATCH(Source_Data!C40192,Installed_Capacity!$H$24:$S$24,0)))</f>
        <v>0.17931014336749113</v>
      </c>
      <c r="U40192" s="43">
        <f>S40192/(INDEX(Installed_Capacity!$H$33:$S$38,MATCH(Source_Data!B40192,Installed_Capacity!$G$33:$G$38,0),MATCH(Source_Data!C40192,Installed_Capacity!$H$32:$S$32,0)))</f>
        <v>4.5983185672817756E-2</v>
      </c>
      <c r="V40192" s="21"/>
      <c r="W40192" s="2"/>
    </row>
    <row r="40193" spans="1:23" x14ac:dyDescent="0.25">
      <c r="A40193" s="17">
        <v>44410</v>
      </c>
      <c r="B40193" s="19">
        <v>2021</v>
      </c>
      <c r="C40193" s="19">
        <v>8</v>
      </c>
      <c r="D40193" s="19">
        <v>2</v>
      </c>
      <c r="E40193" s="19">
        <v>15</v>
      </c>
      <c r="F40193" s="69">
        <v>36062.681989999997</v>
      </c>
      <c r="G40193" s="52">
        <f t="shared" si="627"/>
        <v>40634.254330000003</v>
      </c>
      <c r="H40193" s="34">
        <v>1658.002098357</v>
      </c>
      <c r="I40193" s="35">
        <v>3718.6557926599999</v>
      </c>
      <c r="J40193" s="35">
        <f>H40193/(INDEX(Installed_Capacity!$H$6:$S$11,MATCH(Source_Data!B40193,Installed_Capacity!$G$6:$G$11,0),MATCH(Source_Data!C40193,Installed_Capacity!$H$5:$S$5,0)))</f>
        <v>0.90085309177877515</v>
      </c>
      <c r="K40193" s="36">
        <f>I40193/(INDEX(Installed_Capacity!$H$15:$S$20,MATCH(Source_Data!B40193,Installed_Capacity!$G$15:$G$20,0),MATCH(Source_Data!C40193,Installed_Capacity!$H$14:$S$14,0)))</f>
        <v>0.88438140906723495</v>
      </c>
      <c r="L40193" s="39">
        <v>1965.052511483</v>
      </c>
      <c r="M40193" s="40">
        <v>4305.7512329410001</v>
      </c>
      <c r="N40193" s="40">
        <f>L40193/(INDEX(Installed_Capacity!$V$6:$AG$11,MATCH(Source_Data!B40193,Installed_Capacity!$U$6:$U$11,0),MATCH(Source_Data!C40193,Installed_Capacity!$V$5:$AG$5,0)))</f>
        <v>0.86250066341997611</v>
      </c>
      <c r="O40193" s="41">
        <f>M40193/(INDEX(Installed_Capacity!$V$15:$AG$20,MATCH(Source_Data!B40193,Installed_Capacity!$U$15:$U$20,0),MATCH(Source_Data!C40193,Installed_Capacity!$V$14:$AG$14,0)))</f>
        <v>0.87786121263186012</v>
      </c>
      <c r="P40193" s="37">
        <v>920.004101569</v>
      </c>
      <c r="Q40193" s="38">
        <f>P40193/(INDEX(Installed_Capacity!$AJ$15:$AU$20,MATCH(Source_Data!B40193,Installed_Capacity!$AI$15:$AI$20,0),MATCH(Source_Data!C40193,Installed_Capacity!$AJ$14:$AU$14,0)))</f>
        <v>0.92277241882547645</v>
      </c>
      <c r="R40193" s="63">
        <v>292.07486510799998</v>
      </c>
      <c r="S40193" s="42">
        <v>267.66332399499998</v>
      </c>
      <c r="T40193" s="42">
        <f>R40193/(INDEX(Installed_Capacity!$H$25:$S$30,MATCH(Source_Data!B40193,Installed_Capacity!$G$25:$G$30,0),MATCH(Source_Data!C40193,Installed_Capacity!$H$24:$S$24,0)))</f>
        <v>0.20641333223180208</v>
      </c>
      <c r="U40193" s="43">
        <f>S40193/(INDEX(Installed_Capacity!$H$33:$S$38,MATCH(Source_Data!B40193,Installed_Capacity!$G$33:$G$38,0),MATCH(Source_Data!C40193,Installed_Capacity!$H$32:$S$32,0)))</f>
        <v>6.23564809992848E-2</v>
      </c>
      <c r="V40193" s="21"/>
      <c r="W40193" s="2"/>
    </row>
    <row r="40194" spans="1:23" x14ac:dyDescent="0.25">
      <c r="A40194" s="17">
        <v>44410</v>
      </c>
      <c r="B40194" s="19">
        <v>2021</v>
      </c>
      <c r="C40194" s="19">
        <v>8</v>
      </c>
      <c r="D40194" s="19">
        <v>2</v>
      </c>
      <c r="E40194" s="19">
        <v>16</v>
      </c>
      <c r="F40194" s="69">
        <v>38104.144749999999</v>
      </c>
      <c r="G40194" s="52">
        <f t="shared" si="627"/>
        <v>40634.254330000003</v>
      </c>
      <c r="H40194" s="34">
        <v>1580.2454516390001</v>
      </c>
      <c r="I40194" s="35">
        <v>3491.8673045529999</v>
      </c>
      <c r="J40194" s="35">
        <f>H40194/(INDEX(Installed_Capacity!$H$6:$S$11,MATCH(Source_Data!B40194,Installed_Capacity!$G$6:$G$11,0),MATCH(Source_Data!C40194,Installed_Capacity!$H$5:$S$5,0)))</f>
        <v>0.85860506587357643</v>
      </c>
      <c r="K40194" s="36">
        <f>I40194/(INDEX(Installed_Capacity!$H$15:$S$20,MATCH(Source_Data!B40194,Installed_Capacity!$G$15:$G$20,0),MATCH(Source_Data!C40194,Installed_Capacity!$H$14:$S$14,0)))</f>
        <v>0.83044591897208209</v>
      </c>
      <c r="L40194" s="39">
        <v>1951.267199333</v>
      </c>
      <c r="M40194" s="40">
        <v>4248.0727015089997</v>
      </c>
      <c r="N40194" s="40">
        <f>L40194/(INDEX(Installed_Capacity!$V$6:$AG$11,MATCH(Source_Data!B40194,Installed_Capacity!$U$6:$U$11,0),MATCH(Source_Data!C40194,Installed_Capacity!$V$5:$AG$5,0)))</f>
        <v>0.85645001550835698</v>
      </c>
      <c r="O40194" s="41">
        <f>M40194/(INDEX(Installed_Capacity!$V$15:$AG$20,MATCH(Source_Data!B40194,Installed_Capacity!$U$15:$U$20,0),MATCH(Source_Data!C40194,Installed_Capacity!$V$14:$AG$14,0)))</f>
        <v>0.8661016513366443</v>
      </c>
      <c r="P40194" s="37">
        <v>941.64981299800002</v>
      </c>
      <c r="Q40194" s="38">
        <f>P40194/(INDEX(Installed_Capacity!$AJ$15:$AU$20,MATCH(Source_Data!B40194,Installed_Capacity!$AI$15:$AI$20,0),MATCH(Source_Data!C40194,Installed_Capacity!$AJ$14:$AU$14,0)))</f>
        <v>0.94448326278635908</v>
      </c>
      <c r="R40194" s="63">
        <v>310.76874559200002</v>
      </c>
      <c r="S40194" s="42">
        <v>300.40091921999999</v>
      </c>
      <c r="T40194" s="42">
        <f>R40194/(INDEX(Installed_Capacity!$H$25:$S$30,MATCH(Source_Data!B40194,Installed_Capacity!$G$25:$G$30,0),MATCH(Source_Data!C40194,Installed_Capacity!$H$24:$S$24,0)))</f>
        <v>0.21962455518869256</v>
      </c>
      <c r="U40194" s="43">
        <f>S40194/(INDEX(Installed_Capacity!$H$33:$S$38,MATCH(Source_Data!B40194,Installed_Capacity!$G$33:$G$38,0),MATCH(Source_Data!C40194,Installed_Capacity!$H$32:$S$32,0)))</f>
        <v>6.9983230918329087E-2</v>
      </c>
      <c r="V40194" s="21"/>
      <c r="W40194" s="2"/>
    </row>
    <row r="40195" spans="1:23" x14ac:dyDescent="0.25">
      <c r="A40195" s="17">
        <v>44410</v>
      </c>
      <c r="B40195" s="19">
        <v>2021</v>
      </c>
      <c r="C40195" s="19">
        <v>8</v>
      </c>
      <c r="D40195" s="19">
        <v>2</v>
      </c>
      <c r="E40195" s="19">
        <v>17</v>
      </c>
      <c r="F40195" s="69">
        <v>39484.937700000002</v>
      </c>
      <c r="G40195" s="52">
        <f t="shared" ref="G40195:G40258" si="628">_xlfn.MAXIFS($F:$F,$B:$B,B40195,$C:$C,C40195,$D:$D,D40195)</f>
        <v>40634.254330000003</v>
      </c>
      <c r="H40195" s="34">
        <v>1461.4262640869999</v>
      </c>
      <c r="I40195" s="35">
        <v>3077.5693313299998</v>
      </c>
      <c r="J40195" s="35">
        <f>H40195/(INDEX(Installed_Capacity!$H$6:$S$11,MATCH(Source_Data!B40195,Installed_Capacity!$G$6:$G$11,0),MATCH(Source_Data!C40195,Installed_Capacity!$H$5:$S$5,0)))</f>
        <v>0.79404626189200644</v>
      </c>
      <c r="K40195" s="36">
        <f>I40195/(INDEX(Installed_Capacity!$H$15:$S$20,MATCH(Source_Data!B40195,Installed_Capacity!$G$15:$G$20,0),MATCH(Source_Data!C40195,Installed_Capacity!$H$14:$S$14,0)))</f>
        <v>0.7319163841719365</v>
      </c>
      <c r="L40195" s="39">
        <v>1884.2812514520001</v>
      </c>
      <c r="M40195" s="40">
        <v>4110.3141055260003</v>
      </c>
      <c r="N40195" s="40">
        <f>L40195/(INDEX(Installed_Capacity!$V$6:$AG$11,MATCH(Source_Data!B40195,Installed_Capacity!$U$6:$U$11,0),MATCH(Source_Data!C40195,Installed_Capacity!$V$5:$AG$5,0)))</f>
        <v>0.82704854956810281</v>
      </c>
      <c r="O40195" s="41">
        <f>M40195/(INDEX(Installed_Capacity!$V$15:$AG$20,MATCH(Source_Data!B40195,Installed_Capacity!$U$15:$U$20,0),MATCH(Source_Data!C40195,Installed_Capacity!$V$14:$AG$14,0)))</f>
        <v>0.83801527997480041</v>
      </c>
      <c r="P40195" s="37">
        <v>940.22011084200005</v>
      </c>
      <c r="Q40195" s="38">
        <f>P40195/(INDEX(Installed_Capacity!$AJ$15:$AU$20,MATCH(Source_Data!B40195,Installed_Capacity!$AI$15:$AI$20,0),MATCH(Source_Data!C40195,Installed_Capacity!$AJ$14:$AU$14,0)))</f>
        <v>0.9430492586178536</v>
      </c>
      <c r="R40195" s="63">
        <v>349.82408396</v>
      </c>
      <c r="S40195" s="42">
        <v>558.62596288500004</v>
      </c>
      <c r="T40195" s="42">
        <f>R40195/(INDEX(Installed_Capacity!$H$25:$S$30,MATCH(Source_Data!B40195,Installed_Capacity!$G$25:$G$30,0),MATCH(Source_Data!C40195,Installed_Capacity!$H$24:$S$24,0)))</f>
        <v>0.24722550103180208</v>
      </c>
      <c r="U40195" s="43">
        <f>S40195/(INDEX(Installed_Capacity!$H$33:$S$38,MATCH(Source_Data!B40195,Installed_Capacity!$G$33:$G$38,0),MATCH(Source_Data!C40195,Installed_Capacity!$H$32:$S$32,0)))</f>
        <v>0.13014091254802015</v>
      </c>
      <c r="V40195" s="21"/>
      <c r="W40195" s="2"/>
    </row>
    <row r="40196" spans="1:23" x14ac:dyDescent="0.25">
      <c r="A40196" s="17">
        <v>44410</v>
      </c>
      <c r="B40196" s="19">
        <v>2021</v>
      </c>
      <c r="C40196" s="19">
        <v>8</v>
      </c>
      <c r="D40196" s="19">
        <v>2</v>
      </c>
      <c r="E40196" s="19">
        <v>18</v>
      </c>
      <c r="F40196" s="69">
        <v>40634.254330000003</v>
      </c>
      <c r="G40196" s="52">
        <f t="shared" si="628"/>
        <v>40634.254330000003</v>
      </c>
      <c r="H40196" s="34">
        <v>1199.4029319189999</v>
      </c>
      <c r="I40196" s="35">
        <v>2362.6157816119999</v>
      </c>
      <c r="J40196" s="35">
        <f>H40196/(INDEX(Installed_Capacity!$H$6:$S$11,MATCH(Source_Data!B40196,Installed_Capacity!$G$6:$G$11,0),MATCH(Source_Data!C40196,Installed_Capacity!$H$5:$S$5,0)))</f>
        <v>0.65167941619523162</v>
      </c>
      <c r="K40196" s="36">
        <f>I40196/(INDEX(Installed_Capacity!$H$15:$S$20,MATCH(Source_Data!B40196,Installed_Capacity!$G$15:$G$20,0),MATCH(Source_Data!C40196,Installed_Capacity!$H$14:$S$14,0)))</f>
        <v>0.56188407600153156</v>
      </c>
      <c r="L40196" s="39">
        <v>1760.2984212680001</v>
      </c>
      <c r="M40196" s="40">
        <v>3659.8374982939999</v>
      </c>
      <c r="N40196" s="40">
        <f>L40196/(INDEX(Installed_Capacity!$V$6:$AG$11,MATCH(Source_Data!B40196,Installed_Capacity!$U$6:$U$11,0),MATCH(Source_Data!C40196,Installed_Capacity!$V$5:$AG$5,0)))</f>
        <v>0.77263001741107484</v>
      </c>
      <c r="O40196" s="41">
        <f>M40196/(INDEX(Installed_Capacity!$V$15:$AG$20,MATCH(Source_Data!B40196,Installed_Capacity!$U$15:$U$20,0),MATCH(Source_Data!C40196,Installed_Capacity!$V$14:$AG$14,0)))</f>
        <v>0.74617162266790626</v>
      </c>
      <c r="P40196" s="37">
        <v>872.487779305</v>
      </c>
      <c r="Q40196" s="38">
        <f>P40196/(INDEX(Installed_Capacity!$AJ$15:$AU$20,MATCH(Source_Data!B40196,Installed_Capacity!$AI$15:$AI$20,0),MATCH(Source_Data!C40196,Installed_Capacity!$AJ$14:$AU$14,0)))</f>
        <v>0.87511311866098296</v>
      </c>
      <c r="R40196" s="63">
        <v>403.43355508799999</v>
      </c>
      <c r="S40196" s="42">
        <v>935.59418741499996</v>
      </c>
      <c r="T40196" s="42">
        <f>R40196/(INDEX(Installed_Capacity!$H$25:$S$30,MATCH(Source_Data!B40196,Installed_Capacity!$G$25:$G$30,0),MATCH(Source_Data!C40196,Installed_Capacity!$H$24:$S$24,0)))</f>
        <v>0.28511205306572435</v>
      </c>
      <c r="U40196" s="43">
        <f>S40196/(INDEX(Installed_Capacity!$H$33:$S$38,MATCH(Source_Data!B40196,Installed_Capacity!$G$33:$G$38,0),MATCH(Source_Data!C40196,Installed_Capacity!$H$32:$S$32,0)))</f>
        <v>0.21796173005635452</v>
      </c>
      <c r="V40196" s="21"/>
      <c r="W40196" s="2"/>
    </row>
    <row r="40197" spans="1:23" x14ac:dyDescent="0.25">
      <c r="A40197" s="17">
        <v>44410</v>
      </c>
      <c r="B40197" s="19">
        <v>2021</v>
      </c>
      <c r="C40197" s="19">
        <v>8</v>
      </c>
      <c r="D40197" s="19">
        <v>2</v>
      </c>
      <c r="E40197" s="19">
        <v>19</v>
      </c>
      <c r="F40197" s="69">
        <v>40508.224609999997</v>
      </c>
      <c r="G40197" s="52">
        <f t="shared" si="628"/>
        <v>40634.254330000003</v>
      </c>
      <c r="H40197" s="34">
        <v>711.27467070299997</v>
      </c>
      <c r="I40197" s="35">
        <v>1008.553327833</v>
      </c>
      <c r="J40197" s="35">
        <f>H40197/(INDEX(Installed_Capacity!$H$6:$S$11,MATCH(Source_Data!B40197,Installed_Capacity!$G$6:$G$11,0),MATCH(Source_Data!C40197,Installed_Capacity!$H$5:$S$5,0)))</f>
        <v>0.38646150498945925</v>
      </c>
      <c r="K40197" s="36">
        <f>I40197/(INDEX(Installed_Capacity!$H$15:$S$20,MATCH(Source_Data!B40197,Installed_Capacity!$G$15:$G$20,0),MATCH(Source_Data!C40197,Installed_Capacity!$H$14:$S$14,0)))</f>
        <v>0.23985705128959456</v>
      </c>
      <c r="L40197" s="39">
        <v>1203.8761397579999</v>
      </c>
      <c r="M40197" s="40">
        <v>2038.0911453440001</v>
      </c>
      <c r="N40197" s="40">
        <f>L40197/(INDEX(Installed_Capacity!$V$6:$AG$11,MATCH(Source_Data!B40197,Installed_Capacity!$U$6:$U$11,0),MATCH(Source_Data!C40197,Installed_Capacity!$V$5:$AG$5,0)))</f>
        <v>0.52840520197250596</v>
      </c>
      <c r="O40197" s="41">
        <f>M40197/(INDEX(Installed_Capacity!$V$15:$AG$20,MATCH(Source_Data!B40197,Installed_Capacity!$U$15:$U$20,0),MATCH(Source_Data!C40197,Installed_Capacity!$V$14:$AG$14,0)))</f>
        <v>0.41552822434747866</v>
      </c>
      <c r="P40197" s="37">
        <v>624.48692505500003</v>
      </c>
      <c r="Q40197" s="38">
        <f>P40197/(INDEX(Installed_Capacity!$AJ$15:$AU$20,MATCH(Source_Data!B40197,Installed_Capacity!$AI$15:$AI$20,0),MATCH(Source_Data!C40197,Installed_Capacity!$AJ$14:$AU$14,0)))</f>
        <v>0.62636602312437317</v>
      </c>
      <c r="R40197" s="63">
        <v>429.98060756799998</v>
      </c>
      <c r="S40197" s="42">
        <v>1392.897554099</v>
      </c>
      <c r="T40197" s="42">
        <f>R40197/(INDEX(Installed_Capacity!$H$25:$S$30,MATCH(Source_Data!B40197,Installed_Capacity!$G$25:$G$30,0),MATCH(Source_Data!C40197,Installed_Capacity!$H$24:$S$24,0)))</f>
        <v>0.30387322089611302</v>
      </c>
      <c r="U40197" s="43">
        <f>S40197/(INDEX(Installed_Capacity!$H$33:$S$38,MATCH(Source_Data!B40197,Installed_Capacity!$G$33:$G$38,0),MATCH(Source_Data!C40197,Installed_Capacity!$H$32:$S$32,0)))</f>
        <v>0.32449791241383169</v>
      </c>
      <c r="V40197" s="21"/>
      <c r="W40197" s="2"/>
    </row>
    <row r="40198" spans="1:23" x14ac:dyDescent="0.25">
      <c r="A40198" s="17">
        <v>44410</v>
      </c>
      <c r="B40198" s="19">
        <v>2021</v>
      </c>
      <c r="C40198" s="19">
        <v>8</v>
      </c>
      <c r="D40198" s="19">
        <v>2</v>
      </c>
      <c r="E40198" s="19">
        <v>20</v>
      </c>
      <c r="F40198" s="69">
        <v>39111.124479999999</v>
      </c>
      <c r="G40198" s="52">
        <f t="shared" si="628"/>
        <v>40634.254330000003</v>
      </c>
      <c r="H40198" s="34">
        <v>124.39189781</v>
      </c>
      <c r="I40198" s="35">
        <v>75.173240785999994</v>
      </c>
      <c r="J40198" s="35">
        <f>H40198/(INDEX(Installed_Capacity!$H$6:$S$11,MATCH(Source_Data!B40198,Installed_Capacity!$G$6:$G$11,0),MATCH(Source_Data!C40198,Installed_Capacity!$H$5:$S$5,0)))</f>
        <v>6.7586660985177779E-2</v>
      </c>
      <c r="K40198" s="36">
        <f>I40198/(INDEX(Installed_Capacity!$H$15:$S$20,MATCH(Source_Data!B40198,Installed_Capacity!$G$15:$G$20,0),MATCH(Source_Data!C40198,Installed_Capacity!$H$14:$S$14,0)))</f>
        <v>1.7877916192646042E-2</v>
      </c>
      <c r="L40198" s="39">
        <v>231.901942577</v>
      </c>
      <c r="M40198" s="40">
        <v>235.03439406199999</v>
      </c>
      <c r="N40198" s="40">
        <f>L40198/(INDEX(Installed_Capacity!$V$6:$AG$11,MATCH(Source_Data!B40198,Installed_Capacity!$U$6:$U$11,0),MATCH(Source_Data!C40198,Installed_Capacity!$V$5:$AG$5,0)))</f>
        <v>0.10178637881289722</v>
      </c>
      <c r="O40198" s="41">
        <f>M40198/(INDEX(Installed_Capacity!$V$15:$AG$20,MATCH(Source_Data!B40198,Installed_Capacity!$U$15:$U$20,0),MATCH(Source_Data!C40198,Installed_Capacity!$V$14:$AG$14,0)))</f>
        <v>4.7919066155740681E-2</v>
      </c>
      <c r="P40198" s="37">
        <v>164.78238721100001</v>
      </c>
      <c r="Q40198" s="38">
        <f>P40198/(INDEX(Installed_Capacity!$AJ$15:$AU$20,MATCH(Source_Data!B40198,Installed_Capacity!$AI$15:$AI$20,0),MATCH(Source_Data!C40198,Installed_Capacity!$AJ$14:$AU$14,0)))</f>
        <v>0.16527822187662991</v>
      </c>
      <c r="R40198" s="63">
        <v>465.41850428200001</v>
      </c>
      <c r="S40198" s="42">
        <v>1804.477601456</v>
      </c>
      <c r="T40198" s="42">
        <f>R40198/(INDEX(Installed_Capacity!$H$25:$S$30,MATCH(Source_Data!B40198,Installed_Capacity!$G$25:$G$30,0),MATCH(Source_Data!C40198,Installed_Capacity!$H$24:$S$24,0)))</f>
        <v>0.32891767087067131</v>
      </c>
      <c r="U40198" s="43">
        <f>S40198/(INDEX(Installed_Capacity!$H$33:$S$38,MATCH(Source_Data!B40198,Installed_Capacity!$G$33:$G$38,0),MATCH(Source_Data!C40198,Installed_Capacity!$H$32:$S$32,0)))</f>
        <v>0.42038211133822723</v>
      </c>
      <c r="V40198" s="21"/>
      <c r="W40198" s="2"/>
    </row>
    <row r="40199" spans="1:23" x14ac:dyDescent="0.25">
      <c r="A40199" s="17">
        <v>44410</v>
      </c>
      <c r="B40199" s="19">
        <v>2021</v>
      </c>
      <c r="C40199" s="19">
        <v>8</v>
      </c>
      <c r="D40199" s="19">
        <v>2</v>
      </c>
      <c r="E40199" s="19">
        <v>21</v>
      </c>
      <c r="F40199" s="69">
        <v>37687.937590000001</v>
      </c>
      <c r="G40199" s="52">
        <f t="shared" si="628"/>
        <v>40634.254330000003</v>
      </c>
      <c r="H40199" s="34">
        <v>0.11479739899999999</v>
      </c>
      <c r="I40199" s="35">
        <v>9.6197899000000003E-2</v>
      </c>
      <c r="J40199" s="35">
        <f>H40199/(INDEX(Installed_Capacity!$H$6:$S$11,MATCH(Source_Data!B40199,Installed_Capacity!$G$6:$G$11,0),MATCH(Source_Data!C40199,Installed_Capacity!$H$5:$S$5,0)))</f>
        <v>6.2373619381900377E-5</v>
      </c>
      <c r="K40199" s="36">
        <f>I40199/(INDEX(Installed_Capacity!$H$15:$S$20,MATCH(Source_Data!B40199,Installed_Capacity!$G$15:$G$20,0),MATCH(Source_Data!C40199,Installed_Capacity!$H$14:$S$14,0)))</f>
        <v>2.2878060839847703E-5</v>
      </c>
      <c r="L40199" s="39">
        <v>6.5465778000000002E-2</v>
      </c>
      <c r="M40199" s="40">
        <v>0.1057963</v>
      </c>
      <c r="N40199" s="40">
        <f>L40199/(INDEX(Installed_Capacity!$V$6:$AG$11,MATCH(Source_Data!B40199,Installed_Capacity!$U$6:$U$11,0),MATCH(Source_Data!C40199,Installed_Capacity!$V$5:$AG$5,0)))</f>
        <v>2.8734233119140419E-5</v>
      </c>
      <c r="O40199" s="41">
        <f>M40199/(INDEX(Installed_Capacity!$V$15:$AG$20,MATCH(Source_Data!B40199,Installed_Capacity!$U$15:$U$20,0),MATCH(Source_Data!C40199,Installed_Capacity!$V$14:$AG$14,0)))</f>
        <v>2.1569863929767047E-5</v>
      </c>
      <c r="P40199" s="37">
        <v>1.2750121160000001</v>
      </c>
      <c r="Q40199" s="38">
        <f>P40199/(INDEX(Installed_Capacity!$AJ$15:$AU$20,MATCH(Source_Data!B40199,Installed_Capacity!$AI$15:$AI$20,0),MATCH(Source_Data!C40199,Installed_Capacity!$AJ$14:$AU$14,0)))</f>
        <v>1.278848661985958E-3</v>
      </c>
      <c r="R40199" s="63">
        <v>784.11845819200005</v>
      </c>
      <c r="S40199" s="42">
        <v>2032.9982028540001</v>
      </c>
      <c r="T40199" s="42">
        <f>R40199/(INDEX(Installed_Capacity!$H$25:$S$30,MATCH(Source_Data!B40199,Installed_Capacity!$G$25:$G$30,0),MATCH(Source_Data!C40199,Installed_Capacity!$H$24:$S$24,0)))</f>
        <v>0.55414732027703173</v>
      </c>
      <c r="U40199" s="43">
        <f>S40199/(INDEX(Installed_Capacity!$H$33:$S$38,MATCH(Source_Data!B40199,Installed_Capacity!$G$33:$G$38,0),MATCH(Source_Data!C40199,Installed_Capacity!$H$32:$S$32,0)))</f>
        <v>0.4736196648675472</v>
      </c>
      <c r="V40199" s="21"/>
      <c r="W40199" s="2"/>
    </row>
    <row r="40200" spans="1:23" x14ac:dyDescent="0.25">
      <c r="A40200" s="17">
        <v>44410</v>
      </c>
      <c r="B40200" s="19">
        <v>2021</v>
      </c>
      <c r="C40200" s="19">
        <v>8</v>
      </c>
      <c r="D40200" s="19">
        <v>2</v>
      </c>
      <c r="E40200" s="19">
        <v>22</v>
      </c>
      <c r="F40200" s="69">
        <v>35749.111230000002</v>
      </c>
      <c r="G40200" s="52">
        <f t="shared" si="628"/>
        <v>40634.254330000003</v>
      </c>
      <c r="H40200" s="34">
        <v>0</v>
      </c>
      <c r="I40200" s="35">
        <v>7.2488104999999997E-2</v>
      </c>
      <c r="J40200" s="35">
        <f>H40200/(INDEX(Installed_Capacity!$H$6:$S$11,MATCH(Source_Data!B40200,Installed_Capacity!$G$6:$G$11,0),MATCH(Source_Data!C40200,Installed_Capacity!$H$5:$S$5,0)))</f>
        <v>0</v>
      </c>
      <c r="K40200" s="36">
        <f>I40200/(INDEX(Installed_Capacity!$H$15:$S$20,MATCH(Source_Data!B40200,Installed_Capacity!$G$15:$G$20,0),MATCH(Source_Data!C40200,Installed_Capacity!$H$14:$S$14,0)))</f>
        <v>1.7239329482188256E-5</v>
      </c>
      <c r="L40200" s="39">
        <v>0</v>
      </c>
      <c r="M40200" s="40">
        <v>0.49510410799999999</v>
      </c>
      <c r="N40200" s="40">
        <f>L40200/(INDEX(Installed_Capacity!$V$6:$AG$11,MATCH(Source_Data!B40200,Installed_Capacity!$U$6:$U$11,0),MATCH(Source_Data!C40200,Installed_Capacity!$V$5:$AG$5,0)))</f>
        <v>0</v>
      </c>
      <c r="O40200" s="41">
        <f>M40200/(INDEX(Installed_Capacity!$V$15:$AG$20,MATCH(Source_Data!B40200,Installed_Capacity!$U$15:$U$20,0),MATCH(Source_Data!C40200,Installed_Capacity!$V$14:$AG$14,0)))</f>
        <v>1.0094236037204219E-4</v>
      </c>
      <c r="P40200" s="37">
        <v>0</v>
      </c>
      <c r="Q40200" s="38">
        <f>P40200/(INDEX(Installed_Capacity!$AJ$15:$AU$20,MATCH(Source_Data!B40200,Installed_Capacity!$AI$15:$AI$20,0),MATCH(Source_Data!C40200,Installed_Capacity!$AJ$14:$AU$14,0)))</f>
        <v>0</v>
      </c>
      <c r="R40200" s="63">
        <v>999.37428781300002</v>
      </c>
      <c r="S40200" s="42">
        <v>2024.7707948029999</v>
      </c>
      <c r="T40200" s="42">
        <f>R40200/(INDEX(Installed_Capacity!$H$25:$S$30,MATCH(Source_Data!B40200,Installed_Capacity!$G$25:$G$30,0),MATCH(Source_Data!C40200,Installed_Capacity!$H$24:$S$24,0)))</f>
        <v>0.70627158149328617</v>
      </c>
      <c r="U40200" s="43">
        <f>S40200/(INDEX(Installed_Capacity!$H$33:$S$38,MATCH(Source_Data!B40200,Installed_Capacity!$G$33:$G$38,0),MATCH(Source_Data!C40200,Installed_Capacity!$H$32:$S$32,0)))</f>
        <v>0.47170295769172532</v>
      </c>
      <c r="V40200" s="21"/>
      <c r="W40200" s="2"/>
    </row>
    <row r="40201" spans="1:23" x14ac:dyDescent="0.25">
      <c r="A40201" s="17">
        <v>44410</v>
      </c>
      <c r="B40201" s="19">
        <v>2021</v>
      </c>
      <c r="C40201" s="19">
        <v>8</v>
      </c>
      <c r="D40201" s="19">
        <v>2</v>
      </c>
      <c r="E40201" s="19">
        <v>23</v>
      </c>
      <c r="F40201" s="69">
        <v>32632.628339999999</v>
      </c>
      <c r="G40201" s="52">
        <f t="shared" si="628"/>
        <v>40634.254330000003</v>
      </c>
      <c r="H40201" s="34">
        <v>0</v>
      </c>
      <c r="I40201" s="35">
        <v>5.4336202E-2</v>
      </c>
      <c r="J40201" s="35">
        <f>H40201/(INDEX(Installed_Capacity!$H$6:$S$11,MATCH(Source_Data!B40201,Installed_Capacity!$G$6:$G$11,0),MATCH(Source_Data!C40201,Installed_Capacity!$H$5:$S$5,0)))</f>
        <v>0</v>
      </c>
      <c r="K40201" s="36">
        <f>I40201/(INDEX(Installed_Capacity!$H$15:$S$20,MATCH(Source_Data!B40201,Installed_Capacity!$G$15:$G$20,0),MATCH(Source_Data!C40201,Installed_Capacity!$H$14:$S$14,0)))</f>
        <v>1.2922391737082057E-5</v>
      </c>
      <c r="L40201" s="39">
        <v>0</v>
      </c>
      <c r="M40201" s="40">
        <v>0.88709286600000004</v>
      </c>
      <c r="N40201" s="40">
        <f>L40201/(INDEX(Installed_Capacity!$V$6:$AG$11,MATCH(Source_Data!B40201,Installed_Capacity!$U$6:$U$11,0),MATCH(Source_Data!C40201,Installed_Capacity!$V$5:$AG$5,0)))</f>
        <v>0</v>
      </c>
      <c r="O40201" s="41">
        <f>M40201/(INDEX(Installed_Capacity!$V$15:$AG$20,MATCH(Source_Data!B40201,Installed_Capacity!$U$15:$U$20,0),MATCH(Source_Data!C40201,Installed_Capacity!$V$14:$AG$14,0)))</f>
        <v>1.8086145179639621E-4</v>
      </c>
      <c r="P40201" s="37">
        <v>0</v>
      </c>
      <c r="Q40201" s="38">
        <f>P40201/(INDEX(Installed_Capacity!$AJ$15:$AU$20,MATCH(Source_Data!B40201,Installed_Capacity!$AI$15:$AI$20,0),MATCH(Source_Data!C40201,Installed_Capacity!$AJ$14:$AU$14,0)))</f>
        <v>0</v>
      </c>
      <c r="R40201" s="63">
        <v>1085.324977104</v>
      </c>
      <c r="S40201" s="42">
        <v>2055.2726142000001</v>
      </c>
      <c r="T40201" s="42">
        <f>R40201/(INDEX(Installed_Capacity!$H$25:$S$30,MATCH(Source_Data!B40201,Installed_Capacity!$G$25:$G$30,0),MATCH(Source_Data!C40201,Installed_Capacity!$H$24:$S$24,0)))</f>
        <v>0.76701411809469955</v>
      </c>
      <c r="U40201" s="43">
        <f>S40201/(INDEX(Installed_Capacity!$H$33:$S$38,MATCH(Source_Data!B40201,Installed_Capacity!$G$33:$G$38,0),MATCH(Source_Data!C40201,Installed_Capacity!$H$32:$S$32,0)))</f>
        <v>0.47880884763318099</v>
      </c>
      <c r="V40201" s="21"/>
      <c r="W40201" s="2"/>
    </row>
    <row r="40202" spans="1:23" x14ac:dyDescent="0.25">
      <c r="A40202" s="17">
        <v>44410</v>
      </c>
      <c r="B40202" s="19">
        <v>2021</v>
      </c>
      <c r="C40202" s="19">
        <v>8</v>
      </c>
      <c r="D40202" s="19">
        <v>2</v>
      </c>
      <c r="E40202" s="19">
        <v>24</v>
      </c>
      <c r="F40202" s="69">
        <v>29899.75045</v>
      </c>
      <c r="G40202" s="52">
        <f t="shared" si="628"/>
        <v>40634.254330000003</v>
      </c>
      <c r="H40202" s="34">
        <v>0</v>
      </c>
      <c r="I40202" s="35">
        <v>3.9387661999999997E-2</v>
      </c>
      <c r="J40202" s="35">
        <f>H40202/(INDEX(Installed_Capacity!$H$6:$S$11,MATCH(Source_Data!B40202,Installed_Capacity!$G$6:$G$11,0),MATCH(Source_Data!C40202,Installed_Capacity!$H$5:$S$5,0)))</f>
        <v>0</v>
      </c>
      <c r="K40202" s="36">
        <f>I40202/(INDEX(Installed_Capacity!$H$15:$S$20,MATCH(Source_Data!B40202,Installed_Capacity!$G$15:$G$20,0),MATCH(Source_Data!C40202,Installed_Capacity!$H$14:$S$14,0)))</f>
        <v>9.3672869879970793E-6</v>
      </c>
      <c r="L40202" s="39">
        <v>0</v>
      </c>
      <c r="M40202" s="40">
        <v>1.40334661</v>
      </c>
      <c r="N40202" s="40">
        <f>L40202/(INDEX(Installed_Capacity!$V$6:$AG$11,MATCH(Source_Data!B40202,Installed_Capacity!$U$6:$U$11,0),MATCH(Source_Data!C40202,Installed_Capacity!$V$5:$AG$5,0)))</f>
        <v>0</v>
      </c>
      <c r="O40202" s="41">
        <f>M40202/(INDEX(Installed_Capacity!$V$15:$AG$20,MATCH(Source_Data!B40202,Installed_Capacity!$U$15:$U$20,0),MATCH(Source_Data!C40202,Installed_Capacity!$V$14:$AG$14,0)))</f>
        <v>2.8611582280287556E-4</v>
      </c>
      <c r="P40202" s="37">
        <v>0</v>
      </c>
      <c r="Q40202" s="38">
        <f>P40202/(INDEX(Installed_Capacity!$AJ$15:$AU$20,MATCH(Source_Data!B40202,Installed_Capacity!$AI$15:$AI$20,0),MATCH(Source_Data!C40202,Installed_Capacity!$AJ$14:$AU$14,0)))</f>
        <v>0</v>
      </c>
      <c r="R40202" s="63">
        <v>1093.0326091869999</v>
      </c>
      <c r="S40202" s="42">
        <v>2130.094674936</v>
      </c>
      <c r="T40202" s="42">
        <f>R40202/(INDEX(Installed_Capacity!$H$25:$S$30,MATCH(Source_Data!B40202,Installed_Capacity!$G$25:$G$30,0),MATCH(Source_Data!C40202,Installed_Capacity!$H$24:$S$24,0)))</f>
        <v>0.77246120790600692</v>
      </c>
      <c r="U40202" s="43">
        <f>S40202/(INDEX(Installed_Capacity!$H$33:$S$38,MATCH(Source_Data!B40202,Installed_Capacity!$G$33:$G$38,0),MATCH(Source_Data!C40202,Installed_Capacity!$H$32:$S$32,0)))</f>
        <v>0.49623985139931098</v>
      </c>
      <c r="V40202" s="21"/>
      <c r="W40202" s="2"/>
    </row>
    <row r="40203" spans="1:23" x14ac:dyDescent="0.25">
      <c r="A40203" s="17">
        <v>44411</v>
      </c>
      <c r="B40203" s="19">
        <v>2021</v>
      </c>
      <c r="C40203" s="19">
        <v>8</v>
      </c>
      <c r="D40203" s="19">
        <v>3</v>
      </c>
      <c r="E40203" s="19">
        <v>1</v>
      </c>
      <c r="F40203" s="69">
        <v>27721.983929999999</v>
      </c>
      <c r="G40203" s="52">
        <f t="shared" si="628"/>
        <v>41199.336759999998</v>
      </c>
      <c r="H40203" s="34">
        <v>0</v>
      </c>
      <c r="I40203" s="35">
        <v>2.6887108999999999E-2</v>
      </c>
      <c r="J40203" s="35">
        <f>H40203/(INDEX(Installed_Capacity!$H$6:$S$11,MATCH(Source_Data!B40203,Installed_Capacity!$G$6:$G$11,0),MATCH(Source_Data!C40203,Installed_Capacity!$H$5:$S$5,0)))</f>
        <v>0</v>
      </c>
      <c r="K40203" s="36">
        <f>I40203/(INDEX(Installed_Capacity!$H$15:$S$20,MATCH(Source_Data!B40203,Installed_Capacity!$G$15:$G$20,0),MATCH(Source_Data!C40203,Installed_Capacity!$H$14:$S$14,0)))</f>
        <v>6.394369543451429E-6</v>
      </c>
      <c r="L40203" s="39">
        <v>0</v>
      </c>
      <c r="M40203" s="40">
        <v>1.7682300580000001</v>
      </c>
      <c r="N40203" s="40">
        <f>L40203/(INDEX(Installed_Capacity!$V$6:$AG$11,MATCH(Source_Data!B40203,Installed_Capacity!$U$6:$U$11,0),MATCH(Source_Data!C40203,Installed_Capacity!$V$5:$AG$5,0)))</f>
        <v>0</v>
      </c>
      <c r="O40203" s="41">
        <f>M40203/(INDEX(Installed_Capacity!$V$15:$AG$20,MATCH(Source_Data!B40203,Installed_Capacity!$U$15:$U$20,0),MATCH(Source_Data!C40203,Installed_Capacity!$V$14:$AG$14,0)))</f>
        <v>3.6050865434409421E-4</v>
      </c>
      <c r="P40203" s="37">
        <v>0</v>
      </c>
      <c r="Q40203" s="38">
        <f>P40203/(INDEX(Installed_Capacity!$AJ$15:$AU$20,MATCH(Source_Data!B40203,Installed_Capacity!$AI$15:$AI$20,0),MATCH(Source_Data!C40203,Installed_Capacity!$AJ$14:$AU$14,0)))</f>
        <v>0</v>
      </c>
      <c r="R40203" s="63">
        <v>1103.266813984</v>
      </c>
      <c r="S40203" s="42">
        <v>1791.4743018869999</v>
      </c>
      <c r="T40203" s="42">
        <f>R40203/(INDEX(Installed_Capacity!$H$25:$S$30,MATCH(Source_Data!B40203,Installed_Capacity!$G$25:$G$30,0),MATCH(Source_Data!C40203,Installed_Capacity!$H$24:$S$24,0)))</f>
        <v>0.77969386147279141</v>
      </c>
      <c r="U40203" s="43">
        <f>S40203/(INDEX(Installed_Capacity!$H$33:$S$38,MATCH(Source_Data!B40203,Installed_Capacity!$G$33:$G$38,0),MATCH(Source_Data!C40203,Installed_Capacity!$H$32:$S$32,0)))</f>
        <v>0.41735278333616782</v>
      </c>
      <c r="V40203" s="21"/>
      <c r="W40203" s="2"/>
    </row>
    <row r="40204" spans="1:23" x14ac:dyDescent="0.25">
      <c r="A40204" s="17">
        <v>44411</v>
      </c>
      <c r="B40204" s="19">
        <v>2021</v>
      </c>
      <c r="C40204" s="19">
        <v>8</v>
      </c>
      <c r="D40204" s="19">
        <v>3</v>
      </c>
      <c r="E40204" s="19">
        <v>2</v>
      </c>
      <c r="F40204" s="69">
        <v>25987.782950000001</v>
      </c>
      <c r="G40204" s="52">
        <f t="shared" si="628"/>
        <v>41199.336759999998</v>
      </c>
      <c r="H40204" s="34">
        <v>0</v>
      </c>
      <c r="I40204" s="35">
        <v>2.112381E-2</v>
      </c>
      <c r="J40204" s="35">
        <f>H40204/(INDEX(Installed_Capacity!$H$6:$S$11,MATCH(Source_Data!B40204,Installed_Capacity!$G$6:$G$11,0),MATCH(Source_Data!C40204,Installed_Capacity!$H$5:$S$5,0)))</f>
        <v>0</v>
      </c>
      <c r="K40204" s="36">
        <f>I40204/(INDEX(Installed_Capacity!$H$15:$S$20,MATCH(Source_Data!B40204,Installed_Capacity!$G$15:$G$20,0),MATCH(Source_Data!C40204,Installed_Capacity!$H$14:$S$14,0)))</f>
        <v>5.0237252099381425E-6</v>
      </c>
      <c r="L40204" s="39">
        <v>0</v>
      </c>
      <c r="M40204" s="40">
        <v>1.8177830530000001</v>
      </c>
      <c r="N40204" s="40">
        <f>L40204/(INDEX(Installed_Capacity!$V$6:$AG$11,MATCH(Source_Data!B40204,Installed_Capacity!$U$6:$U$11,0),MATCH(Source_Data!C40204,Installed_Capacity!$V$5:$AG$5,0)))</f>
        <v>0</v>
      </c>
      <c r="O40204" s="41">
        <f>M40204/(INDEX(Installed_Capacity!$V$15:$AG$20,MATCH(Source_Data!B40204,Installed_Capacity!$U$15:$U$20,0),MATCH(Source_Data!C40204,Installed_Capacity!$V$14:$AG$14,0)))</f>
        <v>3.7061157249399575E-4</v>
      </c>
      <c r="P40204" s="37">
        <v>0</v>
      </c>
      <c r="Q40204" s="38">
        <f>P40204/(INDEX(Installed_Capacity!$AJ$15:$AU$20,MATCH(Source_Data!B40204,Installed_Capacity!$AI$15:$AI$20,0),MATCH(Source_Data!C40204,Installed_Capacity!$AJ$14:$AU$14,0)))</f>
        <v>0</v>
      </c>
      <c r="R40204" s="63">
        <v>1124.8363331769999</v>
      </c>
      <c r="S40204" s="42">
        <v>1688.296537898</v>
      </c>
      <c r="T40204" s="42">
        <f>R40204/(INDEX(Installed_Capacity!$H$25:$S$30,MATCH(Source_Data!B40204,Installed_Capacity!$G$25:$G$30,0),MATCH(Source_Data!C40204,Installed_Capacity!$H$24:$S$24,0)))</f>
        <v>0.79493733793427546</v>
      </c>
      <c r="U40204" s="43">
        <f>S40204/(INDEX(Installed_Capacity!$H$33:$S$38,MATCH(Source_Data!B40204,Installed_Capacity!$G$33:$G$38,0),MATCH(Source_Data!C40204,Installed_Capacity!$H$32:$S$32,0)))</f>
        <v>0.39331586193916329</v>
      </c>
      <c r="V40204" s="21"/>
      <c r="W40204" s="2"/>
    </row>
    <row r="40205" spans="1:23" x14ac:dyDescent="0.25">
      <c r="A40205" s="17">
        <v>44411</v>
      </c>
      <c r="B40205" s="19">
        <v>2021</v>
      </c>
      <c r="C40205" s="19">
        <v>8</v>
      </c>
      <c r="D40205" s="19">
        <v>3</v>
      </c>
      <c r="E40205" s="19">
        <v>3</v>
      </c>
      <c r="F40205" s="69">
        <v>25127.549719999999</v>
      </c>
      <c r="G40205" s="52">
        <f t="shared" si="628"/>
        <v>41199.336759999998</v>
      </c>
      <c r="H40205" s="34">
        <v>0</v>
      </c>
      <c r="I40205" s="35">
        <v>1.546525E-2</v>
      </c>
      <c r="J40205" s="35">
        <f>H40205/(INDEX(Installed_Capacity!$H$6:$S$11,MATCH(Source_Data!B40205,Installed_Capacity!$G$6:$G$11,0),MATCH(Source_Data!C40205,Installed_Capacity!$H$5:$S$5,0)))</f>
        <v>0</v>
      </c>
      <c r="K40205" s="36">
        <f>I40205/(INDEX(Installed_Capacity!$H$15:$S$20,MATCH(Source_Data!B40205,Installed_Capacity!$G$15:$G$20,0),MATCH(Source_Data!C40205,Installed_Capacity!$H$14:$S$14,0)))</f>
        <v>3.6779902064540376E-6</v>
      </c>
      <c r="L40205" s="39">
        <v>0</v>
      </c>
      <c r="M40205" s="40">
        <v>1.923805346</v>
      </c>
      <c r="N40205" s="40">
        <f>L40205/(INDEX(Installed_Capacity!$V$6:$AG$11,MATCH(Source_Data!B40205,Installed_Capacity!$U$6:$U$11,0),MATCH(Source_Data!C40205,Installed_Capacity!$V$5:$AG$5,0)))</f>
        <v>0</v>
      </c>
      <c r="O40205" s="41">
        <f>M40205/(INDEX(Installed_Capacity!$V$15:$AG$20,MATCH(Source_Data!B40205,Installed_Capacity!$U$15:$U$20,0),MATCH(Source_Data!C40205,Installed_Capacity!$V$14:$AG$14,0)))</f>
        <v>3.9222751212073025E-4</v>
      </c>
      <c r="P40205" s="37">
        <v>0</v>
      </c>
      <c r="Q40205" s="38">
        <f>P40205/(INDEX(Installed_Capacity!$AJ$15:$AU$20,MATCH(Source_Data!B40205,Installed_Capacity!$AI$15:$AI$20,0),MATCH(Source_Data!C40205,Installed_Capacity!$AJ$14:$AU$14,0)))</f>
        <v>0</v>
      </c>
      <c r="R40205" s="63">
        <v>1071.949109354</v>
      </c>
      <c r="S40205" s="42">
        <v>1659.844625129</v>
      </c>
      <c r="T40205" s="42">
        <f>R40205/(INDEX(Installed_Capacity!$H$25:$S$30,MATCH(Source_Data!B40205,Installed_Capacity!$G$25:$G$30,0),MATCH(Source_Data!C40205,Installed_Capacity!$H$24:$S$24,0)))</f>
        <v>0.75756120802402815</v>
      </c>
      <c r="U40205" s="43">
        <f>S40205/(INDEX(Installed_Capacity!$H$33:$S$38,MATCH(Source_Data!B40205,Installed_Capacity!$G$33:$G$38,0),MATCH(Source_Data!C40205,Installed_Capacity!$H$32:$S$32,0)))</f>
        <v>0.38668753075245726</v>
      </c>
      <c r="V40205" s="21"/>
      <c r="W40205" s="2"/>
    </row>
    <row r="40206" spans="1:23" x14ac:dyDescent="0.25">
      <c r="A40206" s="17">
        <v>44411</v>
      </c>
      <c r="B40206" s="19">
        <v>2021</v>
      </c>
      <c r="C40206" s="19">
        <v>8</v>
      </c>
      <c r="D40206" s="19">
        <v>3</v>
      </c>
      <c r="E40206" s="19">
        <v>4</v>
      </c>
      <c r="F40206" s="69">
        <v>24966.98098</v>
      </c>
      <c r="G40206" s="52">
        <f t="shared" si="628"/>
        <v>41199.336759999998</v>
      </c>
      <c r="H40206" s="34">
        <v>0</v>
      </c>
      <c r="I40206" s="35">
        <v>1.0929959E-2</v>
      </c>
      <c r="J40206" s="35">
        <f>H40206/(INDEX(Installed_Capacity!$H$6:$S$11,MATCH(Source_Data!B40206,Installed_Capacity!$G$6:$G$11,0),MATCH(Source_Data!C40206,Installed_Capacity!$H$5:$S$5,0)))</f>
        <v>0</v>
      </c>
      <c r="K40206" s="36">
        <f>I40206/(INDEX(Installed_Capacity!$H$15:$S$20,MATCH(Source_Data!B40206,Installed_Capacity!$G$15:$G$20,0),MATCH(Source_Data!C40206,Installed_Capacity!$H$14:$S$14,0)))</f>
        <v>2.5993942651392098E-6</v>
      </c>
      <c r="L40206" s="39">
        <v>0</v>
      </c>
      <c r="M40206" s="40">
        <v>2.0245312819999999</v>
      </c>
      <c r="N40206" s="40">
        <f>L40206/(INDEX(Installed_Capacity!$V$6:$AG$11,MATCH(Source_Data!B40206,Installed_Capacity!$U$6:$U$11,0),MATCH(Source_Data!C40206,Installed_Capacity!$V$5:$AG$5,0)))</f>
        <v>0</v>
      </c>
      <c r="O40206" s="41">
        <f>M40206/(INDEX(Installed_Capacity!$V$15:$AG$20,MATCH(Source_Data!B40206,Installed_Capacity!$U$15:$U$20,0),MATCH(Source_Data!C40206,Installed_Capacity!$V$14:$AG$14,0)))</f>
        <v>4.1276362476094943E-4</v>
      </c>
      <c r="P40206" s="37">
        <v>0</v>
      </c>
      <c r="Q40206" s="38">
        <f>P40206/(INDEX(Installed_Capacity!$AJ$15:$AU$20,MATCH(Source_Data!B40206,Installed_Capacity!$AI$15:$AI$20,0),MATCH(Source_Data!C40206,Installed_Capacity!$AJ$14:$AU$14,0)))</f>
        <v>0</v>
      </c>
      <c r="R40206" s="63">
        <v>1047.9139389100001</v>
      </c>
      <c r="S40206" s="42">
        <v>1370.726348807</v>
      </c>
      <c r="T40206" s="42">
        <f>R40206/(INDEX(Installed_Capacity!$H$25:$S$30,MATCH(Source_Data!B40206,Installed_Capacity!$G$25:$G$30,0),MATCH(Source_Data!C40206,Installed_Capacity!$H$24:$S$24,0)))</f>
        <v>0.74057522184452285</v>
      </c>
      <c r="U40206" s="43">
        <f>S40206/(INDEX(Installed_Capacity!$H$33:$S$38,MATCH(Source_Data!B40206,Installed_Capacity!$G$33:$G$38,0),MATCH(Source_Data!C40206,Installed_Capacity!$H$32:$S$32,0)))</f>
        <v>0.31933277316020853</v>
      </c>
      <c r="V40206" s="21"/>
      <c r="W40206" s="2"/>
    </row>
    <row r="40207" spans="1:23" x14ac:dyDescent="0.25">
      <c r="A40207" s="17">
        <v>44411</v>
      </c>
      <c r="B40207" s="19">
        <v>2021</v>
      </c>
      <c r="C40207" s="19">
        <v>8</v>
      </c>
      <c r="D40207" s="19">
        <v>3</v>
      </c>
      <c r="E40207" s="19">
        <v>5</v>
      </c>
      <c r="F40207" s="69">
        <v>24814.324570000001</v>
      </c>
      <c r="G40207" s="52">
        <f t="shared" si="628"/>
        <v>41199.336759999998</v>
      </c>
      <c r="H40207" s="34">
        <v>0</v>
      </c>
      <c r="I40207" s="35">
        <v>6.135756E-3</v>
      </c>
      <c r="J40207" s="35">
        <f>H40207/(INDEX(Installed_Capacity!$H$6:$S$11,MATCH(Source_Data!B40207,Installed_Capacity!$G$6:$G$11,0),MATCH(Source_Data!C40207,Installed_Capacity!$H$5:$S$5,0)))</f>
        <v>0</v>
      </c>
      <c r="K40207" s="36">
        <f>I40207/(INDEX(Installed_Capacity!$H$15:$S$20,MATCH(Source_Data!B40207,Installed_Capacity!$G$15:$G$20,0),MATCH(Source_Data!C40207,Installed_Capacity!$H$14:$S$14,0)))</f>
        <v>1.4592231277988781E-6</v>
      </c>
      <c r="L40207" s="39">
        <v>0</v>
      </c>
      <c r="M40207" s="40">
        <v>1.991052582</v>
      </c>
      <c r="N40207" s="40">
        <f>L40207/(INDEX(Installed_Capacity!$V$6:$AG$11,MATCH(Source_Data!B40207,Installed_Capacity!$U$6:$U$11,0),MATCH(Source_Data!C40207,Installed_Capacity!$V$5:$AG$5,0)))</f>
        <v>0</v>
      </c>
      <c r="O40207" s="41">
        <f>M40207/(INDEX(Installed_Capacity!$V$15:$AG$20,MATCH(Source_Data!B40207,Installed_Capacity!$U$15:$U$20,0),MATCH(Source_Data!C40207,Installed_Capacity!$V$14:$AG$14,0)))</f>
        <v>4.0593795123980089E-4</v>
      </c>
      <c r="P40207" s="37">
        <v>0</v>
      </c>
      <c r="Q40207" s="38">
        <f>P40207/(INDEX(Installed_Capacity!$AJ$15:$AU$20,MATCH(Source_Data!B40207,Installed_Capacity!$AI$15:$AI$20,0),MATCH(Source_Data!C40207,Installed_Capacity!$AJ$14:$AU$14,0)))</f>
        <v>0</v>
      </c>
      <c r="R40207" s="63">
        <v>973.18019295500005</v>
      </c>
      <c r="S40207" s="42">
        <v>943.78003846000001</v>
      </c>
      <c r="T40207" s="42">
        <f>R40207/(INDEX(Installed_Capacity!$H$25:$S$30,MATCH(Source_Data!B40207,Installed_Capacity!$G$25:$G$30,0),MATCH(Source_Data!C40207,Installed_Capacity!$H$24:$S$24,0)))</f>
        <v>0.68775985367844517</v>
      </c>
      <c r="U40207" s="43">
        <f>S40207/(INDEX(Installed_Capacity!$H$33:$S$38,MATCH(Source_Data!B40207,Installed_Capacity!$G$33:$G$38,0),MATCH(Source_Data!C40207,Installed_Capacity!$H$32:$S$32,0)))</f>
        <v>0.21986875585851506</v>
      </c>
      <c r="V40207" s="21"/>
      <c r="W40207" s="2"/>
    </row>
    <row r="40208" spans="1:23" x14ac:dyDescent="0.25">
      <c r="A40208" s="17">
        <v>44411</v>
      </c>
      <c r="B40208" s="19">
        <v>2021</v>
      </c>
      <c r="C40208" s="19">
        <v>8</v>
      </c>
      <c r="D40208" s="19">
        <v>3</v>
      </c>
      <c r="E40208" s="19">
        <v>6</v>
      </c>
      <c r="F40208" s="69">
        <v>25015.887019999998</v>
      </c>
      <c r="G40208" s="52">
        <f t="shared" si="628"/>
        <v>41199.336759999998</v>
      </c>
      <c r="H40208" s="34">
        <v>5.3230499999999995E-4</v>
      </c>
      <c r="I40208" s="35">
        <v>0.14531692800000001</v>
      </c>
      <c r="J40208" s="35">
        <f>H40208/(INDEX(Installed_Capacity!$H$6:$S$11,MATCH(Source_Data!B40208,Installed_Capacity!$G$6:$G$11,0),MATCH(Source_Data!C40208,Installed_Capacity!$H$5:$S$5,0)))</f>
        <v>2.8922074676171428E-7</v>
      </c>
      <c r="K40208" s="36">
        <f>I40208/(INDEX(Installed_Capacity!$H$15:$S$20,MATCH(Source_Data!B40208,Installed_Capacity!$G$15:$G$20,0),MATCH(Source_Data!C40208,Installed_Capacity!$H$14:$S$14,0)))</f>
        <v>3.4559689498455346E-5</v>
      </c>
      <c r="L40208" s="39">
        <v>1.275672E-3</v>
      </c>
      <c r="M40208" s="40">
        <v>0.92857083500000004</v>
      </c>
      <c r="N40208" s="40">
        <f>L40208/(INDEX(Installed_Capacity!$V$6:$AG$11,MATCH(Source_Data!B40208,Installed_Capacity!$U$6:$U$11,0),MATCH(Source_Data!C40208,Installed_Capacity!$V$5:$AG$5,0)))</f>
        <v>5.599178341936163E-7</v>
      </c>
      <c r="O40208" s="41">
        <f>M40208/(INDEX(Installed_Capacity!$V$15:$AG$20,MATCH(Source_Data!B40208,Installed_Capacity!$U$15:$U$20,0),MATCH(Source_Data!C40208,Installed_Capacity!$V$14:$AG$14,0)))</f>
        <v>1.8931802492242326E-4</v>
      </c>
      <c r="P40208" s="37">
        <v>0</v>
      </c>
      <c r="Q40208" s="38">
        <f>P40208/(INDEX(Installed_Capacity!$AJ$15:$AU$20,MATCH(Source_Data!B40208,Installed_Capacity!$AI$15:$AI$20,0),MATCH(Source_Data!C40208,Installed_Capacity!$AJ$14:$AU$14,0)))</f>
        <v>0</v>
      </c>
      <c r="R40208" s="63">
        <v>963.943219183</v>
      </c>
      <c r="S40208" s="42">
        <v>584.70195672700004</v>
      </c>
      <c r="T40208" s="42">
        <f>R40208/(INDEX(Installed_Capacity!$H$25:$S$30,MATCH(Source_Data!B40208,Installed_Capacity!$G$25:$G$30,0),MATCH(Source_Data!C40208,Installed_Capacity!$H$24:$S$24,0)))</f>
        <v>0.68123195701978789</v>
      </c>
      <c r="U40208" s="43">
        <f>S40208/(INDEX(Installed_Capacity!$H$33:$S$38,MATCH(Source_Data!B40208,Installed_Capacity!$G$33:$G$38,0),MATCH(Source_Data!C40208,Installed_Capacity!$H$32:$S$32,0)))</f>
        <v>0.13621573516576707</v>
      </c>
      <c r="V40208" s="21"/>
      <c r="W40208" s="2"/>
    </row>
    <row r="40209" spans="1:23" x14ac:dyDescent="0.25">
      <c r="A40209" s="17">
        <v>44411</v>
      </c>
      <c r="B40209" s="19">
        <v>2021</v>
      </c>
      <c r="C40209" s="19">
        <v>8</v>
      </c>
      <c r="D40209" s="19">
        <v>3</v>
      </c>
      <c r="E40209" s="19">
        <v>7</v>
      </c>
      <c r="F40209" s="69">
        <v>25976.192050000001</v>
      </c>
      <c r="G40209" s="52">
        <f t="shared" si="628"/>
        <v>41199.336759999998</v>
      </c>
      <c r="H40209" s="34">
        <v>56.403103354000002</v>
      </c>
      <c r="I40209" s="35">
        <v>262.97343078900002</v>
      </c>
      <c r="J40209" s="35">
        <f>H40209/(INDEX(Installed_Capacity!$H$6:$S$11,MATCH(Source_Data!B40209,Installed_Capacity!$G$6:$G$11,0),MATCH(Source_Data!C40209,Installed_Capacity!$H$5:$S$5,0)))</f>
        <v>3.0645865944753544E-2</v>
      </c>
      <c r="K40209" s="36">
        <f>I40209/(INDEX(Installed_Capacity!$H$15:$S$20,MATCH(Source_Data!B40209,Installed_Capacity!$G$15:$G$20,0),MATCH(Source_Data!C40209,Installed_Capacity!$H$14:$S$14,0)))</f>
        <v>6.2541097169432167E-2</v>
      </c>
      <c r="L40209" s="39">
        <v>117.78420242200001</v>
      </c>
      <c r="M40209" s="40">
        <v>461.49889664199998</v>
      </c>
      <c r="N40209" s="40">
        <f>L40209/(INDEX(Installed_Capacity!$V$6:$AG$11,MATCH(Source_Data!B40209,Installed_Capacity!$U$6:$U$11,0),MATCH(Source_Data!C40209,Installed_Capacity!$V$5:$AG$5,0)))</f>
        <v>5.1697831043049265E-2</v>
      </c>
      <c r="O40209" s="41">
        <f>M40209/(INDEX(Installed_Capacity!$V$15:$AG$20,MATCH(Source_Data!B40209,Installed_Capacity!$U$15:$U$20,0),MATCH(Source_Data!C40209,Installed_Capacity!$V$14:$AG$14,0)))</f>
        <v>9.4090893578561499E-2</v>
      </c>
      <c r="P40209" s="37">
        <v>4.457657824</v>
      </c>
      <c r="Q40209" s="38">
        <f>P40209/(INDEX(Installed_Capacity!$AJ$15:$AU$20,MATCH(Source_Data!B40209,Installed_Capacity!$AI$15:$AI$20,0),MATCH(Source_Data!C40209,Installed_Capacity!$AJ$14:$AU$14,0)))</f>
        <v>4.471071037111334E-3</v>
      </c>
      <c r="R40209" s="63">
        <v>945.84586830800004</v>
      </c>
      <c r="S40209" s="42">
        <v>443.13586518699998</v>
      </c>
      <c r="T40209" s="42">
        <f>R40209/(INDEX(Installed_Capacity!$H$25:$S$30,MATCH(Source_Data!B40209,Installed_Capacity!$G$25:$G$30,0),MATCH(Source_Data!C40209,Installed_Capacity!$H$24:$S$24,0)))</f>
        <v>0.66844230975830377</v>
      </c>
      <c r="U40209" s="43">
        <f>S40209/(INDEX(Installed_Capacity!$H$33:$S$38,MATCH(Source_Data!B40209,Installed_Capacity!$G$33:$G$38,0),MATCH(Source_Data!C40209,Installed_Capacity!$H$32:$S$32,0)))</f>
        <v>0.10323563477135543</v>
      </c>
      <c r="V40209" s="21"/>
      <c r="W40209" s="2"/>
    </row>
    <row r="40210" spans="1:23" x14ac:dyDescent="0.25">
      <c r="A40210" s="17">
        <v>44411</v>
      </c>
      <c r="B40210" s="19">
        <v>2021</v>
      </c>
      <c r="C40210" s="19">
        <v>8</v>
      </c>
      <c r="D40210" s="19">
        <v>3</v>
      </c>
      <c r="E40210" s="19">
        <v>8</v>
      </c>
      <c r="F40210" s="69">
        <v>27378.285639999998</v>
      </c>
      <c r="G40210" s="52">
        <f t="shared" si="628"/>
        <v>41199.336759999998</v>
      </c>
      <c r="H40210" s="34">
        <v>553.56186526800002</v>
      </c>
      <c r="I40210" s="35">
        <v>1430.4052200880001</v>
      </c>
      <c r="J40210" s="35">
        <f>H40210/(INDEX(Installed_Capacity!$H$6:$S$11,MATCH(Source_Data!B40210,Installed_Capacity!$G$6:$G$11,0),MATCH(Source_Data!C40210,Installed_Capacity!$H$5:$S$5,0)))</f>
        <v>0.30077037798183082</v>
      </c>
      <c r="K40210" s="36">
        <f>I40210/(INDEX(Installed_Capacity!$H$15:$S$20,MATCH(Source_Data!B40210,Installed_Capacity!$G$15:$G$20,0),MATCH(Source_Data!C40210,Installed_Capacity!$H$14:$S$14,0)))</f>
        <v>0.34018308082600646</v>
      </c>
      <c r="L40210" s="39">
        <v>1005.197586839</v>
      </c>
      <c r="M40210" s="40">
        <v>2481.8506664910001</v>
      </c>
      <c r="N40210" s="40">
        <f>L40210/(INDEX(Installed_Capacity!$V$6:$AG$11,MATCH(Source_Data!B40210,Installed_Capacity!$U$6:$U$11,0),MATCH(Source_Data!C40210,Installed_Capacity!$V$5:$AG$5,0)))</f>
        <v>0.44120123022183011</v>
      </c>
      <c r="O40210" s="41">
        <f>M40210/(INDEX(Installed_Capacity!$V$15:$AG$20,MATCH(Source_Data!B40210,Installed_Capacity!$U$15:$U$20,0),MATCH(Source_Data!C40210,Installed_Capacity!$V$14:$AG$14,0)))</f>
        <v>0.50600239488727417</v>
      </c>
      <c r="P40210" s="37">
        <v>209.69033303699999</v>
      </c>
      <c r="Q40210" s="38">
        <f>P40210/(INDEX(Installed_Capacity!$AJ$15:$AU$20,MATCH(Source_Data!B40210,Installed_Capacity!$AI$15:$AI$20,0),MATCH(Source_Data!C40210,Installed_Capacity!$AJ$14:$AU$14,0)))</f>
        <v>0.21032129692778334</v>
      </c>
      <c r="R40210" s="63">
        <v>877.73702018899996</v>
      </c>
      <c r="S40210" s="42">
        <v>365.20249941999998</v>
      </c>
      <c r="T40210" s="42">
        <f>R40210/(INDEX(Installed_Capacity!$H$25:$S$30,MATCH(Source_Data!B40210,Installed_Capacity!$G$25:$G$30,0),MATCH(Source_Data!C40210,Installed_Capacity!$H$24:$S$24,0)))</f>
        <v>0.6203088481901059</v>
      </c>
      <c r="U40210" s="43">
        <f>S40210/(INDEX(Installed_Capacity!$H$33:$S$38,MATCH(Source_Data!B40210,Installed_Capacity!$G$33:$G$38,0),MATCH(Source_Data!C40210,Installed_Capacity!$H$32:$S$32,0)))</f>
        <v>8.5079802402812377E-2</v>
      </c>
      <c r="V40210" s="21"/>
      <c r="W40210" s="2"/>
    </row>
    <row r="40211" spans="1:23" x14ac:dyDescent="0.25">
      <c r="A40211" s="17">
        <v>44411</v>
      </c>
      <c r="B40211" s="19">
        <v>2021</v>
      </c>
      <c r="C40211" s="19">
        <v>8</v>
      </c>
      <c r="D40211" s="19">
        <v>3</v>
      </c>
      <c r="E40211" s="19">
        <v>9</v>
      </c>
      <c r="F40211" s="69">
        <v>28902.015039999998</v>
      </c>
      <c r="G40211" s="52">
        <f t="shared" si="628"/>
        <v>41199.336759999998</v>
      </c>
      <c r="H40211" s="34">
        <v>1120.342573488</v>
      </c>
      <c r="I40211" s="35">
        <v>2701.9340644240001</v>
      </c>
      <c r="J40211" s="35">
        <f>H40211/(INDEX(Installed_Capacity!$H$6:$S$11,MATCH(Source_Data!B40211,Installed_Capacity!$G$6:$G$11,0),MATCH(Source_Data!C40211,Installed_Capacity!$H$5:$S$5,0)))</f>
        <v>0.6087230361036251</v>
      </c>
      <c r="K40211" s="36">
        <f>I40211/(INDEX(Installed_Capacity!$H$15:$S$20,MATCH(Source_Data!B40211,Installed_Capacity!$G$15:$G$20,0),MATCH(Source_Data!C40211,Installed_Capacity!$H$14:$S$14,0)))</f>
        <v>0.64258172531553159</v>
      </c>
      <c r="L40211" s="39">
        <v>1682.1891389059999</v>
      </c>
      <c r="M40211" s="40">
        <v>3745.886856311</v>
      </c>
      <c r="N40211" s="40">
        <f>L40211/(INDEX(Installed_Capacity!$V$6:$AG$11,MATCH(Source_Data!B40211,Installed_Capacity!$U$6:$U$11,0),MATCH(Source_Data!C40211,Installed_Capacity!$V$5:$AG$5,0)))</f>
        <v>0.73834629854717504</v>
      </c>
      <c r="O40211" s="41">
        <f>M40211/(INDEX(Installed_Capacity!$V$15:$AG$20,MATCH(Source_Data!B40211,Installed_Capacity!$U$15:$U$20,0),MATCH(Source_Data!C40211,Installed_Capacity!$V$14:$AG$14,0)))</f>
        <v>0.76371545873467328</v>
      </c>
      <c r="P40211" s="37">
        <v>662.81121070300003</v>
      </c>
      <c r="Q40211" s="38">
        <f>P40211/(INDEX(Installed_Capacity!$AJ$15:$AU$20,MATCH(Source_Data!B40211,Installed_Capacity!$AI$15:$AI$20,0),MATCH(Source_Data!C40211,Installed_Capacity!$AJ$14:$AU$14,0)))</f>
        <v>0.66480562758575734</v>
      </c>
      <c r="R40211" s="63">
        <v>693.91301867499999</v>
      </c>
      <c r="S40211" s="42">
        <v>311.807964562</v>
      </c>
      <c r="T40211" s="42">
        <f>R40211/(INDEX(Installed_Capacity!$H$25:$S$30,MATCH(Source_Data!B40211,Installed_Capacity!$G$25:$G$30,0),MATCH(Source_Data!C40211,Installed_Capacity!$H$24:$S$24,0)))</f>
        <v>0.49039789305653703</v>
      </c>
      <c r="U40211" s="43">
        <f>S40211/(INDEX(Installed_Capacity!$H$33:$S$38,MATCH(Source_Data!B40211,Installed_Capacity!$G$33:$G$38,0),MATCH(Source_Data!C40211,Installed_Capacity!$H$32:$S$32,0)))</f>
        <v>7.2640685796755727E-2</v>
      </c>
      <c r="V40211" s="21"/>
      <c r="W40211" s="2"/>
    </row>
    <row r="40212" spans="1:23" x14ac:dyDescent="0.25">
      <c r="A40212" s="17">
        <v>44411</v>
      </c>
      <c r="B40212" s="19">
        <v>2021</v>
      </c>
      <c r="C40212" s="19">
        <v>8</v>
      </c>
      <c r="D40212" s="19">
        <v>3</v>
      </c>
      <c r="E40212" s="19">
        <v>10</v>
      </c>
      <c r="F40212" s="69">
        <v>29172.635040000001</v>
      </c>
      <c r="G40212" s="52">
        <f t="shared" si="628"/>
        <v>41199.336759999998</v>
      </c>
      <c r="H40212" s="34">
        <v>1412.3355962820001</v>
      </c>
      <c r="I40212" s="35">
        <v>3282.85578162</v>
      </c>
      <c r="J40212" s="35">
        <f>H40212/(INDEX(Installed_Capacity!$H$6:$S$11,MATCH(Source_Data!B40212,Installed_Capacity!$G$6:$G$11,0),MATCH(Source_Data!C40212,Installed_Capacity!$H$5:$S$5,0)))</f>
        <v>0.76737350923780756</v>
      </c>
      <c r="K40212" s="36">
        <f>I40212/(INDEX(Installed_Capacity!$H$15:$S$20,MATCH(Source_Data!B40212,Installed_Capacity!$G$15:$G$20,0),MATCH(Source_Data!C40212,Installed_Capacity!$H$14:$S$14,0)))</f>
        <v>0.78073819783057985</v>
      </c>
      <c r="L40212" s="39">
        <v>1838.3181926320001</v>
      </c>
      <c r="M40212" s="40">
        <v>4048.755189815</v>
      </c>
      <c r="N40212" s="40">
        <f>L40212/(INDEX(Installed_Capacity!$V$6:$AG$11,MATCH(Source_Data!B40212,Installed_Capacity!$U$6:$U$11,0),MATCH(Source_Data!C40212,Installed_Capacity!$V$5:$AG$5,0)))</f>
        <v>0.80687444811615572</v>
      </c>
      <c r="O40212" s="41">
        <f>M40212/(INDEX(Installed_Capacity!$V$15:$AG$20,MATCH(Source_Data!B40212,Installed_Capacity!$U$15:$U$20,0),MATCH(Source_Data!C40212,Installed_Capacity!$V$14:$AG$14,0)))</f>
        <v>0.82546458174102211</v>
      </c>
      <c r="P40212" s="37">
        <v>877.21025195899995</v>
      </c>
      <c r="Q40212" s="38">
        <f>P40212/(INDEX(Installed_Capacity!$AJ$15:$AU$20,MATCH(Source_Data!B40212,Installed_Capacity!$AI$15:$AI$20,0),MATCH(Source_Data!C40212,Installed_Capacity!$AJ$14:$AU$14,0)))</f>
        <v>0.87984980136308921</v>
      </c>
      <c r="R40212" s="63">
        <v>494.75200140599998</v>
      </c>
      <c r="S40212" s="42">
        <v>263.82142529599997</v>
      </c>
      <c r="T40212" s="42">
        <f>R40212/(INDEX(Installed_Capacity!$H$25:$S$30,MATCH(Source_Data!B40212,Installed_Capacity!$G$25:$G$30,0),MATCH(Source_Data!C40212,Installed_Capacity!$H$24:$S$24,0)))</f>
        <v>0.34964805753074196</v>
      </c>
      <c r="U40212" s="43">
        <f>S40212/(INDEX(Installed_Capacity!$H$33:$S$38,MATCH(Source_Data!B40212,Installed_Capacity!$G$33:$G$38,0),MATCH(Source_Data!C40212,Installed_Capacity!$H$32:$S$32,0)))</f>
        <v>6.1461448838547504E-2</v>
      </c>
      <c r="V40212" s="21"/>
      <c r="W40212" s="2"/>
    </row>
    <row r="40213" spans="1:23" x14ac:dyDescent="0.25">
      <c r="A40213" s="17">
        <v>44411</v>
      </c>
      <c r="B40213" s="19">
        <v>2021</v>
      </c>
      <c r="C40213" s="19">
        <v>8</v>
      </c>
      <c r="D40213" s="19">
        <v>3</v>
      </c>
      <c r="E40213" s="19">
        <v>11</v>
      </c>
      <c r="F40213" s="69">
        <v>29433.787899999999</v>
      </c>
      <c r="G40213" s="52">
        <f t="shared" si="628"/>
        <v>41199.336759999998</v>
      </c>
      <c r="H40213" s="34">
        <v>1567.0971824809999</v>
      </c>
      <c r="I40213" s="35">
        <v>3610.6305194229999</v>
      </c>
      <c r="J40213" s="35">
        <f>H40213/(INDEX(Installed_Capacity!$H$6:$S$11,MATCH(Source_Data!B40213,Installed_Capacity!$G$6:$G$11,0),MATCH(Source_Data!C40213,Installed_Capacity!$H$5:$S$5,0)))</f>
        <v>0.85146113105331211</v>
      </c>
      <c r="K40213" s="36">
        <f>I40213/(INDEX(Installed_Capacity!$H$15:$S$20,MATCH(Source_Data!B40213,Installed_Capacity!$G$15:$G$20,0),MATCH(Source_Data!C40213,Installed_Capacity!$H$14:$S$14,0)))</f>
        <v>0.85869052809116231</v>
      </c>
      <c r="L40213" s="39">
        <v>1925.1248655540001</v>
      </c>
      <c r="M40213" s="40">
        <v>4160.2423213900001</v>
      </c>
      <c r="N40213" s="40">
        <f>L40213/(INDEX(Installed_Capacity!$V$6:$AG$11,MATCH(Source_Data!B40213,Installed_Capacity!$U$6:$U$11,0),MATCH(Source_Data!C40213,Installed_Capacity!$V$5:$AG$5,0)))</f>
        <v>0.84497562482618771</v>
      </c>
      <c r="O40213" s="41">
        <f>M40213/(INDEX(Installed_Capacity!$V$15:$AG$20,MATCH(Source_Data!B40213,Installed_Capacity!$U$15:$U$20,0),MATCH(Source_Data!C40213,Installed_Capacity!$V$14:$AG$14,0)))</f>
        <v>0.84819469855978413</v>
      </c>
      <c r="P40213" s="37">
        <v>956.04083447899995</v>
      </c>
      <c r="Q40213" s="38">
        <f>P40213/(INDEX(Installed_Capacity!$AJ$15:$AU$20,MATCH(Source_Data!B40213,Installed_Capacity!$AI$15:$AI$20,0),MATCH(Source_Data!C40213,Installed_Capacity!$AJ$14:$AU$14,0)))</f>
        <v>0.95891758724072207</v>
      </c>
      <c r="R40213" s="63">
        <v>306.30841466200002</v>
      </c>
      <c r="S40213" s="42">
        <v>168.54201593100001</v>
      </c>
      <c r="T40213" s="42">
        <f>R40213/(INDEX(Installed_Capacity!$H$25:$S$30,MATCH(Source_Data!B40213,Installed_Capacity!$G$25:$G$30,0),MATCH(Source_Data!C40213,Installed_Capacity!$H$24:$S$24,0)))</f>
        <v>0.21647237785300352</v>
      </c>
      <c r="U40213" s="43">
        <f>S40213/(INDEX(Installed_Capacity!$H$33:$S$38,MATCH(Source_Data!B40213,Installed_Capacity!$G$33:$G$38,0),MATCH(Source_Data!C40213,Installed_Capacity!$H$32:$S$32,0)))</f>
        <v>3.9264576323422187E-2</v>
      </c>
      <c r="V40213" s="21"/>
      <c r="W40213" s="2"/>
    </row>
    <row r="40214" spans="1:23" x14ac:dyDescent="0.25">
      <c r="A40214" s="17">
        <v>44411</v>
      </c>
      <c r="B40214" s="19">
        <v>2021</v>
      </c>
      <c r="C40214" s="19">
        <v>8</v>
      </c>
      <c r="D40214" s="19">
        <v>3</v>
      </c>
      <c r="E40214" s="19">
        <v>12</v>
      </c>
      <c r="F40214" s="69">
        <v>30662.65021</v>
      </c>
      <c r="G40214" s="52">
        <f t="shared" si="628"/>
        <v>41199.336759999998</v>
      </c>
      <c r="H40214" s="34">
        <v>1642.323090479</v>
      </c>
      <c r="I40214" s="35">
        <v>3804.7028496789999</v>
      </c>
      <c r="J40214" s="35">
        <f>H40214/(INDEX(Installed_Capacity!$H$6:$S$11,MATCH(Source_Data!B40214,Installed_Capacity!$G$6:$G$11,0),MATCH(Source_Data!C40214,Installed_Capacity!$H$5:$S$5,0)))</f>
        <v>0.89233411418705988</v>
      </c>
      <c r="K40214" s="36">
        <f>I40214/(INDEX(Installed_Capacity!$H$15:$S$20,MATCH(Source_Data!B40214,Installed_Capacity!$G$15:$G$20,0),MATCH(Source_Data!C40214,Installed_Capacity!$H$14:$S$14,0)))</f>
        <v>0.90484536749080224</v>
      </c>
      <c r="L40214" s="39">
        <v>1930.662699409</v>
      </c>
      <c r="M40214" s="40">
        <v>4254.7642691350002</v>
      </c>
      <c r="N40214" s="40">
        <f>L40214/(INDEX(Installed_Capacity!$V$6:$AG$11,MATCH(Source_Data!B40214,Installed_Capacity!$U$6:$U$11,0),MATCH(Source_Data!C40214,Installed_Capacity!$V$5:$AG$5,0)))</f>
        <v>0.84740629034068959</v>
      </c>
      <c r="O40214" s="41">
        <f>M40214/(INDEX(Installed_Capacity!$V$15:$AG$20,MATCH(Source_Data!B40214,Installed_Capacity!$U$15:$U$20,0),MATCH(Source_Data!C40214,Installed_Capacity!$V$14:$AG$14,0)))</f>
        <v>0.86746593537275585</v>
      </c>
      <c r="P40214" s="37">
        <v>967.68004395399998</v>
      </c>
      <c r="Q40214" s="38">
        <f>P40214/(INDEX(Installed_Capacity!$AJ$15:$AU$20,MATCH(Source_Data!B40214,Installed_Capacity!$AI$15:$AI$20,0),MATCH(Source_Data!C40214,Installed_Capacity!$AJ$14:$AU$14,0)))</f>
        <v>0.97059181941223671</v>
      </c>
      <c r="R40214" s="63">
        <v>302.46476092500001</v>
      </c>
      <c r="S40214" s="42">
        <v>111.95737233600001</v>
      </c>
      <c r="T40214" s="42">
        <f>R40214/(INDEX(Installed_Capacity!$H$25:$S$30,MATCH(Source_Data!B40214,Installed_Capacity!$G$25:$G$30,0),MATCH(Source_Data!C40214,Installed_Capacity!$H$24:$S$24,0)))</f>
        <v>0.21375601478798584</v>
      </c>
      <c r="U40214" s="43">
        <f>S40214/(INDEX(Installed_Capacity!$H$33:$S$38,MATCH(Source_Data!B40214,Installed_Capacity!$G$33:$G$38,0),MATCH(Source_Data!C40214,Installed_Capacity!$H$32:$S$32,0)))</f>
        <v>2.6082272522813209E-2</v>
      </c>
      <c r="V40214" s="21"/>
      <c r="W40214" s="2"/>
    </row>
    <row r="40215" spans="1:23" x14ac:dyDescent="0.25">
      <c r="A40215" s="17">
        <v>44411</v>
      </c>
      <c r="B40215" s="19">
        <v>2021</v>
      </c>
      <c r="C40215" s="19">
        <v>8</v>
      </c>
      <c r="D40215" s="19">
        <v>3</v>
      </c>
      <c r="E40215" s="19">
        <v>13</v>
      </c>
      <c r="F40215" s="69">
        <v>32115.656480000001</v>
      </c>
      <c r="G40215" s="52">
        <f t="shared" si="628"/>
        <v>41199.336759999998</v>
      </c>
      <c r="H40215" s="34">
        <v>1658.0773248600001</v>
      </c>
      <c r="I40215" s="35">
        <v>3855.8896434090002</v>
      </c>
      <c r="J40215" s="35">
        <f>H40215/(INDEX(Installed_Capacity!$H$6:$S$11,MATCH(Source_Data!B40215,Installed_Capacity!$G$6:$G$11,0),MATCH(Source_Data!C40215,Installed_Capacity!$H$5:$S$5,0)))</f>
        <v>0.90089396508519526</v>
      </c>
      <c r="K40215" s="36">
        <f>I40215/(INDEX(Installed_Capacity!$H$15:$S$20,MATCH(Source_Data!B40215,Installed_Capacity!$G$15:$G$20,0),MATCH(Source_Data!C40215,Installed_Capacity!$H$14:$S$14,0)))</f>
        <v>0.91701875790083276</v>
      </c>
      <c r="L40215" s="39">
        <v>1931.996811174</v>
      </c>
      <c r="M40215" s="40">
        <v>4226.520223257</v>
      </c>
      <c r="N40215" s="40">
        <f>L40215/(INDEX(Installed_Capacity!$V$6:$AG$11,MATCH(Source_Data!B40215,Installed_Capacity!$U$6:$U$11,0),MATCH(Source_Data!C40215,Installed_Capacity!$V$5:$AG$5,0)))</f>
        <v>0.84799185855103754</v>
      </c>
      <c r="O40215" s="41">
        <f>M40215/(INDEX(Installed_Capacity!$V$15:$AG$20,MATCH(Source_Data!B40215,Installed_Capacity!$U$15:$U$20,0),MATCH(Source_Data!C40215,Installed_Capacity!$V$14:$AG$14,0)))</f>
        <v>0.86170750878870173</v>
      </c>
      <c r="P40215" s="37">
        <v>965.48105225100005</v>
      </c>
      <c r="Q40215" s="38">
        <f>P40215/(INDEX(Installed_Capacity!$AJ$15:$AU$20,MATCH(Source_Data!B40215,Installed_Capacity!$AI$15:$AI$20,0),MATCH(Source_Data!C40215,Installed_Capacity!$AJ$14:$AU$14,0)))</f>
        <v>0.96838621088365096</v>
      </c>
      <c r="R40215" s="63">
        <v>274.50771190900002</v>
      </c>
      <c r="S40215" s="42">
        <v>145.406150946</v>
      </c>
      <c r="T40215" s="42">
        <f>R40215/(INDEX(Installed_Capacity!$H$25:$S$30,MATCH(Source_Data!B40215,Installed_Capacity!$G$25:$G$30,0),MATCH(Source_Data!C40215,Installed_Capacity!$H$24:$S$24,0)))</f>
        <v>0.19399838297455829</v>
      </c>
      <c r="U40215" s="43">
        <f>S40215/(INDEX(Installed_Capacity!$H$33:$S$38,MATCH(Source_Data!B40215,Installed_Capacity!$G$33:$G$38,0),MATCH(Source_Data!C40215,Installed_Capacity!$H$32:$S$32,0)))</f>
        <v>3.3874704062229907E-2</v>
      </c>
      <c r="V40215" s="21"/>
      <c r="W40215" s="2"/>
    </row>
    <row r="40216" spans="1:23" x14ac:dyDescent="0.25">
      <c r="A40216" s="17">
        <v>44411</v>
      </c>
      <c r="B40216" s="19">
        <v>2021</v>
      </c>
      <c r="C40216" s="19">
        <v>8</v>
      </c>
      <c r="D40216" s="19">
        <v>3</v>
      </c>
      <c r="E40216" s="19">
        <v>14</v>
      </c>
      <c r="F40216" s="69">
        <v>34440.571230000001</v>
      </c>
      <c r="G40216" s="52">
        <f t="shared" si="628"/>
        <v>41199.336759999998</v>
      </c>
      <c r="H40216" s="34">
        <v>1658.1758574800001</v>
      </c>
      <c r="I40216" s="35">
        <v>3827.6155572550001</v>
      </c>
      <c r="J40216" s="35">
        <f>H40216/(INDEX(Installed_Capacity!$H$6:$S$11,MATCH(Source_Data!B40216,Installed_Capacity!$G$6:$G$11,0),MATCH(Source_Data!C40216,Installed_Capacity!$H$5:$S$5,0)))</f>
        <v>0.90094750145614189</v>
      </c>
      <c r="K40216" s="36">
        <f>I40216/(INDEX(Installed_Capacity!$H$15:$S$20,MATCH(Source_Data!B40216,Installed_Capacity!$G$15:$G$20,0),MATCH(Source_Data!C40216,Installed_Capacity!$H$14:$S$14,0)))</f>
        <v>0.91029453346405675</v>
      </c>
      <c r="L40216" s="39">
        <v>1909.643368411</v>
      </c>
      <c r="M40216" s="40">
        <v>4225.2707988510001</v>
      </c>
      <c r="N40216" s="40">
        <f>L40216/(INDEX(Installed_Capacity!$V$6:$AG$11,MATCH(Source_Data!B40216,Installed_Capacity!$U$6:$U$11,0),MATCH(Source_Data!C40216,Installed_Capacity!$V$5:$AG$5,0)))</f>
        <v>0.83818048755705954</v>
      </c>
      <c r="O40216" s="41">
        <f>M40216/(INDEX(Installed_Capacity!$V$15:$AG$20,MATCH(Source_Data!B40216,Installed_Capacity!$U$15:$U$20,0),MATCH(Source_Data!C40216,Installed_Capacity!$V$14:$AG$14,0)))</f>
        <v>0.86145277479112392</v>
      </c>
      <c r="P40216" s="37">
        <v>963.49314844499997</v>
      </c>
      <c r="Q40216" s="38">
        <f>P40216/(INDEX(Installed_Capacity!$AJ$15:$AU$20,MATCH(Source_Data!B40216,Installed_Capacity!$AI$15:$AI$20,0),MATCH(Source_Data!C40216,Installed_Capacity!$AJ$14:$AU$14,0)))</f>
        <v>0.96639232542126374</v>
      </c>
      <c r="R40216" s="63">
        <v>250.53813447100001</v>
      </c>
      <c r="S40216" s="42">
        <v>179.35159859699999</v>
      </c>
      <c r="T40216" s="42">
        <f>R40216/(INDEX(Installed_Capacity!$H$25:$S$30,MATCH(Source_Data!B40216,Installed_Capacity!$G$25:$G$30,0),MATCH(Source_Data!C40216,Installed_Capacity!$H$24:$S$24,0)))</f>
        <v>0.17705875227632506</v>
      </c>
      <c r="U40216" s="43">
        <f>S40216/(INDEX(Installed_Capacity!$H$33:$S$38,MATCH(Source_Data!B40216,Installed_Capacity!$G$33:$G$38,0),MATCH(Source_Data!C40216,Installed_Capacity!$H$32:$S$32,0)))</f>
        <v>4.1782842651666763E-2</v>
      </c>
      <c r="V40216" s="21"/>
      <c r="W40216" s="2"/>
    </row>
    <row r="40217" spans="1:23" x14ac:dyDescent="0.25">
      <c r="A40217" s="17">
        <v>44411</v>
      </c>
      <c r="B40217" s="19">
        <v>2021</v>
      </c>
      <c r="C40217" s="19">
        <v>8</v>
      </c>
      <c r="D40217" s="19">
        <v>3</v>
      </c>
      <c r="E40217" s="19">
        <v>15</v>
      </c>
      <c r="F40217" s="69">
        <v>36822.361579999997</v>
      </c>
      <c r="G40217" s="52">
        <f t="shared" si="628"/>
        <v>41199.336759999998</v>
      </c>
      <c r="H40217" s="34">
        <v>1636.3096891390001</v>
      </c>
      <c r="I40217" s="35">
        <v>3705.0113783659999</v>
      </c>
      <c r="J40217" s="35">
        <f>H40217/(INDEX(Installed_Capacity!$H$6:$S$11,MATCH(Source_Data!B40217,Installed_Capacity!$G$6:$G$11,0),MATCH(Source_Data!C40217,Installed_Capacity!$H$5:$S$5,0)))</f>
        <v>0.88906681362416329</v>
      </c>
      <c r="K40217" s="36">
        <f>I40217/(INDEX(Installed_Capacity!$H$15:$S$20,MATCH(Source_Data!B40217,Installed_Capacity!$G$15:$G$20,0),MATCH(Source_Data!C40217,Installed_Capacity!$H$14:$S$14,0)))</f>
        <v>0.88113645524197293</v>
      </c>
      <c r="L40217" s="39">
        <v>1888.6197884630001</v>
      </c>
      <c r="M40217" s="40">
        <v>4174.9093590709999</v>
      </c>
      <c r="N40217" s="40">
        <f>L40217/(INDEX(Installed_Capacity!$V$6:$AG$11,MATCH(Source_Data!B40217,Installed_Capacity!$U$6:$U$11,0),MATCH(Source_Data!C40217,Installed_Capacity!$V$5:$AG$5,0)))</f>
        <v>0.82895281982469537</v>
      </c>
      <c r="O40217" s="41">
        <f>M40217/(INDEX(Installed_Capacity!$V$15:$AG$20,MATCH(Source_Data!B40217,Installed_Capacity!$U$15:$U$20,0),MATCH(Source_Data!C40217,Installed_Capacity!$V$14:$AG$14,0)))</f>
        <v>0.85118503004615875</v>
      </c>
      <c r="P40217" s="37">
        <v>955.77152149200003</v>
      </c>
      <c r="Q40217" s="38">
        <f>P40217/(INDEX(Installed_Capacity!$AJ$15:$AU$20,MATCH(Source_Data!B40217,Installed_Capacity!$AI$15:$AI$20,0),MATCH(Source_Data!C40217,Installed_Capacity!$AJ$14:$AU$14,0)))</f>
        <v>0.95864746388365096</v>
      </c>
      <c r="R40217" s="63">
        <v>269.824315442</v>
      </c>
      <c r="S40217" s="42">
        <v>179.08711408400001</v>
      </c>
      <c r="T40217" s="42">
        <f>R40217/(INDEX(Installed_Capacity!$H$25:$S$30,MATCH(Source_Data!B40217,Installed_Capacity!$G$25:$G$30,0),MATCH(Source_Data!C40217,Installed_Capacity!$H$24:$S$24,0)))</f>
        <v>0.1906885621498233</v>
      </c>
      <c r="U40217" s="43">
        <f>S40217/(INDEX(Installed_Capacity!$H$33:$S$38,MATCH(Source_Data!B40217,Installed_Capacity!$G$33:$G$38,0),MATCH(Source_Data!C40217,Installed_Capacity!$H$32:$S$32,0)))</f>
        <v>4.1721226725871127E-2</v>
      </c>
      <c r="V40217" s="21"/>
      <c r="W40217" s="2"/>
    </row>
    <row r="40218" spans="1:23" x14ac:dyDescent="0.25">
      <c r="A40218" s="17">
        <v>44411</v>
      </c>
      <c r="B40218" s="19">
        <v>2021</v>
      </c>
      <c r="C40218" s="19">
        <v>8</v>
      </c>
      <c r="D40218" s="19">
        <v>3</v>
      </c>
      <c r="E40218" s="19">
        <v>16</v>
      </c>
      <c r="F40218" s="69">
        <v>38829.271970000002</v>
      </c>
      <c r="G40218" s="52">
        <f t="shared" si="628"/>
        <v>41199.336759999998</v>
      </c>
      <c r="H40218" s="34">
        <v>1586.83498749</v>
      </c>
      <c r="I40218" s="35">
        <v>3450.0379186360001</v>
      </c>
      <c r="J40218" s="35">
        <f>H40218/(INDEX(Installed_Capacity!$H$6:$S$11,MATCH(Source_Data!B40218,Installed_Capacity!$G$6:$G$11,0),MATCH(Source_Data!C40218,Installed_Capacity!$H$5:$S$5,0)))</f>
        <v>0.86218540135725463</v>
      </c>
      <c r="K40218" s="36">
        <f>I40218/(INDEX(Installed_Capacity!$H$15:$S$20,MATCH(Source_Data!B40218,Installed_Capacity!$G$15:$G$20,0),MATCH(Source_Data!C40218,Installed_Capacity!$H$14:$S$14,0)))</f>
        <v>0.82049793418394656</v>
      </c>
      <c r="L40218" s="39">
        <v>1884.242952632</v>
      </c>
      <c r="M40218" s="40">
        <v>4120.5969159209999</v>
      </c>
      <c r="N40218" s="40">
        <f>L40218/(INDEX(Installed_Capacity!$V$6:$AG$11,MATCH(Source_Data!B40218,Installed_Capacity!$U$6:$U$11,0),MATCH(Source_Data!C40218,Installed_Capacity!$V$5:$AG$5,0)))</f>
        <v>0.8270317394536324</v>
      </c>
      <c r="O40218" s="41">
        <f>M40218/(INDEX(Installed_Capacity!$V$15:$AG$20,MATCH(Source_Data!B40218,Installed_Capacity!$U$15:$U$20,0),MATCH(Source_Data!C40218,Installed_Capacity!$V$14:$AG$14,0)))</f>
        <v>0.84011175046607223</v>
      </c>
      <c r="P40218" s="37">
        <v>944.539296885</v>
      </c>
      <c r="Q40218" s="38">
        <f>P40218/(INDEX(Installed_Capacity!$AJ$15:$AU$20,MATCH(Source_Data!B40218,Installed_Capacity!$AI$15:$AI$20,0),MATCH(Source_Data!C40218,Installed_Capacity!$AJ$14:$AU$14,0)))</f>
        <v>0.94738144120862589</v>
      </c>
      <c r="R40218" s="63">
        <v>256.94759065800002</v>
      </c>
      <c r="S40218" s="42">
        <v>176.387108697</v>
      </c>
      <c r="T40218" s="42">
        <f>R40218/(INDEX(Installed_Capacity!$H$25:$S$30,MATCH(Source_Data!B40218,Installed_Capacity!$G$25:$G$30,0),MATCH(Source_Data!C40218,Installed_Capacity!$H$24:$S$24,0)))</f>
        <v>0.18158840329187279</v>
      </c>
      <c r="U40218" s="43">
        <f>S40218/(INDEX(Installed_Capacity!$H$33:$S$38,MATCH(Source_Data!B40218,Installed_Capacity!$G$33:$G$38,0),MATCH(Source_Data!C40218,Installed_Capacity!$H$32:$S$32,0)))</f>
        <v>4.1092216997905641E-2</v>
      </c>
      <c r="V40218" s="21"/>
      <c r="W40218" s="2"/>
    </row>
    <row r="40219" spans="1:23" x14ac:dyDescent="0.25">
      <c r="A40219" s="17">
        <v>44411</v>
      </c>
      <c r="B40219" s="19">
        <v>2021</v>
      </c>
      <c r="C40219" s="19">
        <v>8</v>
      </c>
      <c r="D40219" s="19">
        <v>3</v>
      </c>
      <c r="E40219" s="19">
        <v>17</v>
      </c>
      <c r="F40219" s="69">
        <v>40067.573389999998</v>
      </c>
      <c r="G40219" s="52">
        <f t="shared" si="628"/>
        <v>41199.336759999998</v>
      </c>
      <c r="H40219" s="34">
        <v>1443.0467366539999</v>
      </c>
      <c r="I40219" s="35">
        <v>3031.9130622719999</v>
      </c>
      <c r="J40219" s="35">
        <f>H40219/(INDEX(Installed_Capacity!$H$6:$S$11,MATCH(Source_Data!B40219,Installed_Capacity!$G$6:$G$11,0),MATCH(Source_Data!C40219,Installed_Capacity!$H$5:$S$5,0)))</f>
        <v>0.78405999340063459</v>
      </c>
      <c r="K40219" s="36">
        <f>I40219/(INDEX(Installed_Capacity!$H$15:$S$20,MATCH(Source_Data!B40219,Installed_Capacity!$G$15:$G$20,0),MATCH(Source_Data!C40219,Installed_Capacity!$H$14:$S$14,0)))</f>
        <v>0.72105827903567588</v>
      </c>
      <c r="L40219" s="39">
        <v>1812.4190696190001</v>
      </c>
      <c r="M40219" s="40">
        <v>3988.2033811460001</v>
      </c>
      <c r="N40219" s="40">
        <f>L40219/(INDEX(Installed_Capacity!$V$6:$AG$11,MATCH(Source_Data!B40219,Installed_Capacity!$U$6:$U$11,0),MATCH(Source_Data!C40219,Installed_Capacity!$V$5:$AG$5,0)))</f>
        <v>0.79550680748051195</v>
      </c>
      <c r="O40219" s="41">
        <f>M40219/(INDEX(Installed_Capacity!$V$15:$AG$20,MATCH(Source_Data!B40219,Installed_Capacity!$U$15:$U$20,0),MATCH(Source_Data!C40219,Installed_Capacity!$V$14:$AG$14,0)))</f>
        <v>0.81311921357888772</v>
      </c>
      <c r="P40219" s="37">
        <v>917.18267090100005</v>
      </c>
      <c r="Q40219" s="38">
        <f>P40219/(INDEX(Installed_Capacity!$AJ$15:$AU$20,MATCH(Source_Data!B40219,Installed_Capacity!$AI$15:$AI$20,0),MATCH(Source_Data!C40219,Installed_Capacity!$AJ$14:$AU$14,0)))</f>
        <v>0.91994249839618858</v>
      </c>
      <c r="R40219" s="63">
        <v>340.10411881300001</v>
      </c>
      <c r="S40219" s="42">
        <v>303.51086130200002</v>
      </c>
      <c r="T40219" s="42">
        <f>R40219/(INDEX(Installed_Capacity!$H$25:$S$30,MATCH(Source_Data!B40219,Installed_Capacity!$G$25:$G$30,0),MATCH(Source_Data!C40219,Installed_Capacity!$H$24:$S$24,0)))</f>
        <v>0.24035626771236746</v>
      </c>
      <c r="U40219" s="43">
        <f>S40219/(INDEX(Installed_Capacity!$H$33:$S$38,MATCH(Source_Data!B40219,Installed_Capacity!$G$33:$G$38,0),MATCH(Source_Data!C40219,Installed_Capacity!$H$32:$S$32,0)))</f>
        <v>7.0707741999827628E-2</v>
      </c>
      <c r="V40219" s="21"/>
      <c r="W40219" s="2"/>
    </row>
    <row r="40220" spans="1:23" x14ac:dyDescent="0.25">
      <c r="A40220" s="17">
        <v>44411</v>
      </c>
      <c r="B40220" s="19">
        <v>2021</v>
      </c>
      <c r="C40220" s="19">
        <v>8</v>
      </c>
      <c r="D40220" s="19">
        <v>3</v>
      </c>
      <c r="E40220" s="19">
        <v>18</v>
      </c>
      <c r="F40220" s="69">
        <v>41151.156609999998</v>
      </c>
      <c r="G40220" s="52">
        <f t="shared" si="628"/>
        <v>41199.336759999998</v>
      </c>
      <c r="H40220" s="34">
        <v>1188.0928196</v>
      </c>
      <c r="I40220" s="35">
        <v>2306.6253282739999</v>
      </c>
      <c r="J40220" s="35">
        <f>H40220/(INDEX(Installed_Capacity!$H$6:$S$11,MATCH(Source_Data!B40220,Installed_Capacity!$G$6:$G$11,0),MATCH(Source_Data!C40220,Installed_Capacity!$H$5:$S$5,0)))</f>
        <v>0.64553421911675213</v>
      </c>
      <c r="K40220" s="36">
        <f>I40220/(INDEX(Installed_Capacity!$H$15:$S$20,MATCH(Source_Data!B40220,Installed_Capacity!$G$15:$G$20,0),MATCH(Source_Data!C40220,Installed_Capacity!$H$14:$S$14,0)))</f>
        <v>0.54856826545646542</v>
      </c>
      <c r="L40220" s="39">
        <v>1696.8632003969999</v>
      </c>
      <c r="M40220" s="40">
        <v>3576.244129443</v>
      </c>
      <c r="N40220" s="40">
        <f>L40220/(INDEX(Installed_Capacity!$V$6:$AG$11,MATCH(Source_Data!B40220,Installed_Capacity!$U$6:$U$11,0),MATCH(Source_Data!C40220,Installed_Capacity!$V$5:$AG$5,0)))</f>
        <v>0.74478703623591058</v>
      </c>
      <c r="O40220" s="41">
        <f>M40220/(INDEX(Installed_Capacity!$V$15:$AG$20,MATCH(Source_Data!B40220,Installed_Capacity!$U$15:$U$20,0),MATCH(Source_Data!C40220,Installed_Capacity!$V$14:$AG$14,0)))</f>
        <v>0.72912851632536979</v>
      </c>
      <c r="P40220" s="37">
        <v>850.29351710000003</v>
      </c>
      <c r="Q40220" s="38">
        <f>P40220/(INDEX(Installed_Capacity!$AJ$15:$AU$20,MATCH(Source_Data!B40220,Installed_Capacity!$AI$15:$AI$20,0),MATCH(Source_Data!C40220,Installed_Capacity!$AJ$14:$AU$14,0)))</f>
        <v>0.85285207331995994</v>
      </c>
      <c r="R40220" s="63">
        <v>492.42912668100001</v>
      </c>
      <c r="S40220" s="42">
        <v>732.40013500999999</v>
      </c>
      <c r="T40220" s="42">
        <f>R40220/(INDEX(Installed_Capacity!$H$25:$S$30,MATCH(Source_Data!B40220,Installed_Capacity!$G$25:$G$30,0),MATCH(Source_Data!C40220,Installed_Capacity!$H$24:$S$24,0)))</f>
        <v>0.3480064499512367</v>
      </c>
      <c r="U40220" s="43">
        <f>S40220/(INDEX(Installed_Capacity!$H$33:$S$38,MATCH(Source_Data!B40220,Installed_Capacity!$G$33:$G$38,0),MATCH(Source_Data!C40220,Installed_Capacity!$H$32:$S$32,0)))</f>
        <v>0.17062440390031849</v>
      </c>
      <c r="V40220" s="21"/>
      <c r="W40220" s="2"/>
    </row>
    <row r="40221" spans="1:23" x14ac:dyDescent="0.25">
      <c r="A40221" s="17">
        <v>44411</v>
      </c>
      <c r="B40221" s="19">
        <v>2021</v>
      </c>
      <c r="C40221" s="19">
        <v>8</v>
      </c>
      <c r="D40221" s="19">
        <v>3</v>
      </c>
      <c r="E40221" s="19">
        <v>19</v>
      </c>
      <c r="F40221" s="69">
        <v>41199.336759999998</v>
      </c>
      <c r="G40221" s="52">
        <f t="shared" si="628"/>
        <v>41199.336759999998</v>
      </c>
      <c r="H40221" s="34">
        <v>684.74941300299997</v>
      </c>
      <c r="I40221" s="35">
        <v>958.34362996699997</v>
      </c>
      <c r="J40221" s="35">
        <f>H40221/(INDEX(Installed_Capacity!$H$6:$S$11,MATCH(Source_Data!B40221,Installed_Capacity!$G$6:$G$11,0),MATCH(Source_Data!C40221,Installed_Capacity!$H$5:$S$5,0)))</f>
        <v>0.37204936375456399</v>
      </c>
      <c r="K40221" s="36">
        <f>I40221/(INDEX(Installed_Capacity!$H$15:$S$20,MATCH(Source_Data!B40221,Installed_Capacity!$G$15:$G$20,0),MATCH(Source_Data!C40221,Installed_Capacity!$H$14:$S$14,0)))</f>
        <v>0.22791603662638743</v>
      </c>
      <c r="L40221" s="39">
        <v>1136.3656739139999</v>
      </c>
      <c r="M40221" s="40">
        <v>1931.639048624</v>
      </c>
      <c r="N40221" s="40">
        <f>L40221/(INDEX(Installed_Capacity!$V$6:$AG$11,MATCH(Source_Data!B40221,Installed_Capacity!$U$6:$U$11,0),MATCH(Source_Data!C40221,Installed_Capacity!$V$5:$AG$5,0)))</f>
        <v>0.49877351465729125</v>
      </c>
      <c r="O40221" s="41">
        <f>M40221/(INDEX(Installed_Capacity!$V$15:$AG$20,MATCH(Source_Data!B40221,Installed_Capacity!$U$15:$U$20,0),MATCH(Source_Data!C40221,Installed_Capacity!$V$14:$AG$14,0)))</f>
        <v>0.39382465587401783</v>
      </c>
      <c r="P40221" s="37">
        <v>580.76391516800004</v>
      </c>
      <c r="Q40221" s="38">
        <f>P40221/(INDEX(Installed_Capacity!$AJ$15:$AU$20,MATCH(Source_Data!B40221,Installed_Capacity!$AI$15:$AI$20,0),MATCH(Source_Data!C40221,Installed_Capacity!$AJ$14:$AU$14,0)))</f>
        <v>0.58251144951654965</v>
      </c>
      <c r="R40221" s="63">
        <v>575.81692731999999</v>
      </c>
      <c r="S40221" s="42">
        <v>1248.750072783</v>
      </c>
      <c r="T40221" s="42">
        <f>R40221/(INDEX(Installed_Capacity!$H$25:$S$30,MATCH(Source_Data!B40221,Installed_Capacity!$G$25:$G$30,0),MATCH(Source_Data!C40221,Installed_Capacity!$H$24:$S$24,0)))</f>
        <v>0.40693775782332148</v>
      </c>
      <c r="U40221" s="43">
        <f>S40221/(INDEX(Installed_Capacity!$H$33:$S$38,MATCH(Source_Data!B40221,Installed_Capacity!$G$33:$G$38,0),MATCH(Source_Data!C40221,Installed_Capacity!$H$32:$S$32,0)))</f>
        <v>0.29091643570787917</v>
      </c>
      <c r="V40221" s="21"/>
      <c r="W40221" s="2"/>
    </row>
    <row r="40222" spans="1:23" x14ac:dyDescent="0.25">
      <c r="A40222" s="17">
        <v>44411</v>
      </c>
      <c r="B40222" s="19">
        <v>2021</v>
      </c>
      <c r="C40222" s="19">
        <v>8</v>
      </c>
      <c r="D40222" s="19">
        <v>3</v>
      </c>
      <c r="E40222" s="19">
        <v>20</v>
      </c>
      <c r="F40222" s="69">
        <v>39981.772299999997</v>
      </c>
      <c r="G40222" s="52">
        <f t="shared" si="628"/>
        <v>41199.336759999998</v>
      </c>
      <c r="H40222" s="34">
        <v>117.654911539</v>
      </c>
      <c r="I40222" s="35">
        <v>66.546148291999998</v>
      </c>
      <c r="J40222" s="35">
        <f>H40222/(INDEX(Installed_Capacity!$H$6:$S$11,MATCH(Source_Data!B40222,Installed_Capacity!$G$6:$G$11,0),MATCH(Source_Data!C40222,Installed_Capacity!$H$5:$S$5,0)))</f>
        <v>6.3926210303290446E-2</v>
      </c>
      <c r="K40222" s="36">
        <f>I40222/(INDEX(Installed_Capacity!$H$15:$S$20,MATCH(Source_Data!B40222,Installed_Capacity!$G$15:$G$20,0),MATCH(Source_Data!C40222,Installed_Capacity!$H$14:$S$14,0)))</f>
        <v>1.5826196259046188E-2</v>
      </c>
      <c r="L40222" s="39">
        <v>217.32418709000001</v>
      </c>
      <c r="M40222" s="40">
        <v>203.71201220699999</v>
      </c>
      <c r="N40222" s="40">
        <f>L40222/(INDEX(Installed_Capacity!$V$6:$AG$11,MATCH(Source_Data!B40222,Installed_Capacity!$U$6:$U$11,0),MATCH(Source_Data!C40222,Installed_Capacity!$V$5:$AG$5,0)))</f>
        <v>9.5387911746374524E-2</v>
      </c>
      <c r="O40222" s="41">
        <f>M40222/(INDEX(Installed_Capacity!$V$15:$AG$20,MATCH(Source_Data!B40222,Installed_Capacity!$U$15:$U$20,0),MATCH(Source_Data!C40222,Installed_Capacity!$V$14:$AG$14,0)))</f>
        <v>4.1533025107343385E-2</v>
      </c>
      <c r="P40222" s="37">
        <v>147.189239402</v>
      </c>
      <c r="Q40222" s="38">
        <f>P40222/(INDEX(Installed_Capacity!$AJ$15:$AU$20,MATCH(Source_Data!B40222,Installed_Capacity!$AI$15:$AI$20,0),MATCH(Source_Data!C40222,Installed_Capacity!$AJ$14:$AU$14,0)))</f>
        <v>0.14763213580942827</v>
      </c>
      <c r="R40222" s="63">
        <v>671.20545256699995</v>
      </c>
      <c r="S40222" s="42">
        <v>1735.1465907280001</v>
      </c>
      <c r="T40222" s="42">
        <f>R40222/(INDEX(Installed_Capacity!$H$25:$S$30,MATCH(Source_Data!B40222,Installed_Capacity!$G$25:$G$30,0),MATCH(Source_Data!C40222,Installed_Capacity!$H$24:$S$24,0)))</f>
        <v>0.47435014315689034</v>
      </c>
      <c r="U40222" s="43">
        <f>S40222/(INDEX(Installed_Capacity!$H$33:$S$38,MATCH(Source_Data!B40222,Installed_Capacity!$G$33:$G$38,0),MATCH(Source_Data!C40222,Installed_Capacity!$H$32:$S$32,0)))</f>
        <v>0.40423033608342057</v>
      </c>
      <c r="V40222" s="21"/>
      <c r="W40222" s="2"/>
    </row>
    <row r="40223" spans="1:23" x14ac:dyDescent="0.25">
      <c r="A40223" s="17">
        <v>44411</v>
      </c>
      <c r="B40223" s="19">
        <v>2021</v>
      </c>
      <c r="C40223" s="19">
        <v>8</v>
      </c>
      <c r="D40223" s="19">
        <v>3</v>
      </c>
      <c r="E40223" s="19">
        <v>21</v>
      </c>
      <c r="F40223" s="69">
        <v>38487.510170000001</v>
      </c>
      <c r="G40223" s="52">
        <f t="shared" si="628"/>
        <v>41199.336759999998</v>
      </c>
      <c r="H40223" s="34">
        <v>0.111295274</v>
      </c>
      <c r="I40223" s="35">
        <v>1.9584929959999999</v>
      </c>
      <c r="J40223" s="35">
        <f>H40223/(INDEX(Installed_Capacity!$H$6:$S$11,MATCH(Source_Data!B40223,Installed_Capacity!$G$6:$G$11,0),MATCH(Source_Data!C40223,Installed_Capacity!$H$5:$S$5,0)))</f>
        <v>6.0470786968616882E-5</v>
      </c>
      <c r="K40223" s="36">
        <f>I40223/(INDEX(Installed_Capacity!$H$15:$S$20,MATCH(Source_Data!B40223,Installed_Capacity!$G$15:$G$20,0),MATCH(Source_Data!C40223,Installed_Capacity!$H$14:$S$14,0)))</f>
        <v>4.6577443356536922E-4</v>
      </c>
      <c r="L40223" s="39">
        <v>5.3182793999999999E-2</v>
      </c>
      <c r="M40223" s="40">
        <v>0.132977546</v>
      </c>
      <c r="N40223" s="40">
        <f>L40223/(INDEX(Installed_Capacity!$V$6:$AG$11,MATCH(Source_Data!B40223,Installed_Capacity!$U$6:$U$11,0),MATCH(Source_Data!C40223,Installed_Capacity!$V$5:$AG$5,0)))</f>
        <v>2.3342986937743598E-5</v>
      </c>
      <c r="O40223" s="41">
        <f>M40223/(INDEX(Installed_Capacity!$V$15:$AG$20,MATCH(Source_Data!B40223,Installed_Capacity!$U$15:$U$20,0),MATCH(Source_Data!C40223,Installed_Capacity!$V$14:$AG$14,0)))</f>
        <v>2.7111605726611784E-5</v>
      </c>
      <c r="P40223" s="37">
        <v>1.013125244</v>
      </c>
      <c r="Q40223" s="38">
        <f>P40223/(INDEX(Installed_Capacity!$AJ$15:$AU$20,MATCH(Source_Data!B40223,Installed_Capacity!$AI$15:$AI$20,0),MATCH(Source_Data!C40223,Installed_Capacity!$AJ$14:$AU$14,0)))</f>
        <v>1.0161737652958876E-3</v>
      </c>
      <c r="R40223" s="63">
        <v>813.197289071</v>
      </c>
      <c r="S40223" s="42">
        <v>2133.7636457600001</v>
      </c>
      <c r="T40223" s="42">
        <f>R40223/(INDEX(Installed_Capacity!$H$25:$S$30,MATCH(Source_Data!B40223,Installed_Capacity!$G$25:$G$30,0),MATCH(Source_Data!C40223,Installed_Capacity!$H$24:$S$24,0)))</f>
        <v>0.57469773079222608</v>
      </c>
      <c r="U40223" s="43">
        <f>S40223/(INDEX(Installed_Capacity!$H$33:$S$38,MATCH(Source_Data!B40223,Installed_Capacity!$G$33:$G$38,0),MATCH(Source_Data!C40223,Installed_Capacity!$H$32:$S$32,0)))</f>
        <v>0.49709459722723759</v>
      </c>
      <c r="V40223" s="21"/>
      <c r="W40223" s="2"/>
    </row>
    <row r="40224" spans="1:23" x14ac:dyDescent="0.25">
      <c r="A40224" s="17">
        <v>44411</v>
      </c>
      <c r="B40224" s="19">
        <v>2021</v>
      </c>
      <c r="C40224" s="19">
        <v>8</v>
      </c>
      <c r="D40224" s="19">
        <v>3</v>
      </c>
      <c r="E40224" s="19">
        <v>22</v>
      </c>
      <c r="F40224" s="69">
        <v>36439.022389999998</v>
      </c>
      <c r="G40224" s="52">
        <f t="shared" si="628"/>
        <v>41199.336759999998</v>
      </c>
      <c r="H40224" s="34">
        <v>0</v>
      </c>
      <c r="I40224" s="35">
        <v>2.3483036199999998</v>
      </c>
      <c r="J40224" s="35">
        <f>H40224/(INDEX(Installed_Capacity!$H$6:$S$11,MATCH(Source_Data!B40224,Installed_Capacity!$G$6:$G$11,0),MATCH(Source_Data!C40224,Installed_Capacity!$H$5:$S$5,0)))</f>
        <v>0</v>
      </c>
      <c r="K40224" s="36">
        <f>I40224/(INDEX(Installed_Capacity!$H$15:$S$20,MATCH(Source_Data!B40224,Installed_Capacity!$G$15:$G$20,0),MATCH(Source_Data!C40224,Installed_Capacity!$H$14:$S$14,0)))</f>
        <v>5.5848031658981023E-4</v>
      </c>
      <c r="L40224" s="39">
        <v>0</v>
      </c>
      <c r="M40224" s="40">
        <v>0.22696085699999999</v>
      </c>
      <c r="N40224" s="40">
        <f>L40224/(INDEX(Installed_Capacity!$V$6:$AG$11,MATCH(Source_Data!B40224,Installed_Capacity!$U$6:$U$11,0),MATCH(Source_Data!C40224,Installed_Capacity!$V$5:$AG$5,0)))</f>
        <v>0</v>
      </c>
      <c r="O40224" s="41">
        <f>M40224/(INDEX(Installed_Capacity!$V$15:$AG$20,MATCH(Source_Data!B40224,Installed_Capacity!$U$15:$U$20,0),MATCH(Source_Data!C40224,Installed_Capacity!$V$14:$AG$14,0)))</f>
        <v>4.627302469815406E-5</v>
      </c>
      <c r="P40224" s="37">
        <v>0</v>
      </c>
      <c r="Q40224" s="38">
        <f>P40224/(INDEX(Installed_Capacity!$AJ$15:$AU$20,MATCH(Source_Data!B40224,Installed_Capacity!$AI$15:$AI$20,0),MATCH(Source_Data!C40224,Installed_Capacity!$AJ$14:$AU$14,0)))</f>
        <v>0</v>
      </c>
      <c r="R40224" s="63">
        <v>1000.081558093</v>
      </c>
      <c r="S40224" s="42">
        <v>2136.3975432510001</v>
      </c>
      <c r="T40224" s="42">
        <f>R40224/(INDEX(Installed_Capacity!$H$25:$S$30,MATCH(Source_Data!B40224,Installed_Capacity!$G$25:$G$30,0),MATCH(Source_Data!C40224,Installed_Capacity!$H$24:$S$24,0)))</f>
        <v>0.70677141914699637</v>
      </c>
      <c r="U40224" s="43">
        <f>S40224/(INDEX(Installed_Capacity!$H$33:$S$38,MATCH(Source_Data!B40224,Installed_Capacity!$G$33:$G$38,0),MATCH(Source_Data!C40224,Installed_Capacity!$H$32:$S$32,0)))</f>
        <v>0.49770820605641986</v>
      </c>
      <c r="V40224" s="21"/>
      <c r="W40224" s="2"/>
    </row>
    <row r="40225" spans="1:23" x14ac:dyDescent="0.25">
      <c r="A40225" s="17">
        <v>44411</v>
      </c>
      <c r="B40225" s="19">
        <v>2021</v>
      </c>
      <c r="C40225" s="19">
        <v>8</v>
      </c>
      <c r="D40225" s="19">
        <v>3</v>
      </c>
      <c r="E40225" s="19">
        <v>23</v>
      </c>
      <c r="F40225" s="69">
        <v>33930.233699999997</v>
      </c>
      <c r="G40225" s="52">
        <f t="shared" si="628"/>
        <v>41199.336759999998</v>
      </c>
      <c r="H40225" s="34">
        <v>0</v>
      </c>
      <c r="I40225" s="35">
        <v>2.2121842780000001</v>
      </c>
      <c r="J40225" s="35">
        <f>H40225/(INDEX(Installed_Capacity!$H$6:$S$11,MATCH(Source_Data!B40225,Installed_Capacity!$G$6:$G$11,0),MATCH(Source_Data!C40225,Installed_Capacity!$H$5:$S$5,0)))</f>
        <v>0</v>
      </c>
      <c r="K40225" s="36">
        <f>I40225/(INDEX(Installed_Capacity!$H$15:$S$20,MATCH(Source_Data!B40225,Installed_Capacity!$G$15:$G$20,0),MATCH(Source_Data!C40225,Installed_Capacity!$H$14:$S$14,0)))</f>
        <v>5.2610802343030962E-4</v>
      </c>
      <c r="L40225" s="39">
        <v>0</v>
      </c>
      <c r="M40225" s="40">
        <v>0</v>
      </c>
      <c r="N40225" s="40">
        <f>L40225/(INDEX(Installed_Capacity!$V$6:$AG$11,MATCH(Source_Data!B40225,Installed_Capacity!$U$6:$U$11,0),MATCH(Source_Data!C40225,Installed_Capacity!$V$5:$AG$5,0)))</f>
        <v>0</v>
      </c>
      <c r="O40225" s="41">
        <f>M40225/(INDEX(Installed_Capacity!$V$15:$AG$20,MATCH(Source_Data!B40225,Installed_Capacity!$U$15:$U$20,0),MATCH(Source_Data!C40225,Installed_Capacity!$V$14:$AG$14,0)))</f>
        <v>0</v>
      </c>
      <c r="P40225" s="37">
        <v>0</v>
      </c>
      <c r="Q40225" s="38">
        <f>P40225/(INDEX(Installed_Capacity!$AJ$15:$AU$20,MATCH(Source_Data!B40225,Installed_Capacity!$AI$15:$AI$20,0),MATCH(Source_Data!C40225,Installed_Capacity!$AJ$14:$AU$14,0)))</f>
        <v>0</v>
      </c>
      <c r="R40225" s="63">
        <v>1031.280881273</v>
      </c>
      <c r="S40225" s="42">
        <v>1964.9177260409999</v>
      </c>
      <c r="T40225" s="42">
        <f>R40225/(INDEX(Installed_Capacity!$H$25:$S$30,MATCH(Source_Data!B40225,Installed_Capacity!$G$25:$G$30,0),MATCH(Source_Data!C40225,Installed_Capacity!$H$24:$S$24,0)))</f>
        <v>0.72882041079363946</v>
      </c>
      <c r="U40225" s="43">
        <f>S40225/(INDEX(Installed_Capacity!$H$33:$S$38,MATCH(Source_Data!B40225,Installed_Capacity!$G$33:$G$38,0),MATCH(Source_Data!C40225,Installed_Capacity!$H$32:$S$32,0)))</f>
        <v>0.45775922162321464</v>
      </c>
      <c r="V40225" s="21"/>
      <c r="W40225" s="2"/>
    </row>
    <row r="40226" spans="1:23" x14ac:dyDescent="0.25">
      <c r="A40226" s="17">
        <v>44411</v>
      </c>
      <c r="B40226" s="19">
        <v>2021</v>
      </c>
      <c r="C40226" s="19">
        <v>8</v>
      </c>
      <c r="D40226" s="19">
        <v>3</v>
      </c>
      <c r="E40226" s="19">
        <v>24</v>
      </c>
      <c r="F40226" s="69">
        <v>30994.180120000001</v>
      </c>
      <c r="G40226" s="52">
        <f t="shared" si="628"/>
        <v>41199.336759999998</v>
      </c>
      <c r="H40226" s="34">
        <v>0</v>
      </c>
      <c r="I40226" s="35">
        <v>1.8999842680000001</v>
      </c>
      <c r="J40226" s="35">
        <f>H40226/(INDEX(Installed_Capacity!$H$6:$S$11,MATCH(Source_Data!B40226,Installed_Capacity!$G$6:$G$11,0),MATCH(Source_Data!C40226,Installed_Capacity!$H$5:$S$5,0)))</f>
        <v>0</v>
      </c>
      <c r="K40226" s="36">
        <f>I40226/(INDEX(Installed_Capacity!$H$15:$S$20,MATCH(Source_Data!B40226,Installed_Capacity!$G$15:$G$20,0),MATCH(Source_Data!C40226,Installed_Capacity!$H$14:$S$14,0)))</f>
        <v>4.5185971970196045E-4</v>
      </c>
      <c r="L40226" s="39">
        <v>0</v>
      </c>
      <c r="M40226" s="40">
        <v>0</v>
      </c>
      <c r="N40226" s="40">
        <f>L40226/(INDEX(Installed_Capacity!$V$6:$AG$11,MATCH(Source_Data!B40226,Installed_Capacity!$U$6:$U$11,0),MATCH(Source_Data!C40226,Installed_Capacity!$V$5:$AG$5,0)))</f>
        <v>0</v>
      </c>
      <c r="O40226" s="41">
        <f>M40226/(INDEX(Installed_Capacity!$V$15:$AG$20,MATCH(Source_Data!B40226,Installed_Capacity!$U$15:$U$20,0),MATCH(Source_Data!C40226,Installed_Capacity!$V$14:$AG$14,0)))</f>
        <v>0</v>
      </c>
      <c r="P40226" s="37">
        <v>0</v>
      </c>
      <c r="Q40226" s="38">
        <f>P40226/(INDEX(Installed_Capacity!$AJ$15:$AU$20,MATCH(Source_Data!B40226,Installed_Capacity!$AI$15:$AI$20,0),MATCH(Source_Data!C40226,Installed_Capacity!$AJ$14:$AU$14,0)))</f>
        <v>0</v>
      </c>
      <c r="R40226" s="63">
        <v>1078.5959966180001</v>
      </c>
      <c r="S40226" s="42">
        <v>1875.1381770580001</v>
      </c>
      <c r="T40226" s="42">
        <f>R40226/(INDEX(Installed_Capacity!$H$25:$S$30,MATCH(Source_Data!B40226,Installed_Capacity!$G$25:$G$30,0),MATCH(Source_Data!C40226,Installed_Capacity!$H$24:$S$24,0)))</f>
        <v>0.76225865485371014</v>
      </c>
      <c r="U40226" s="43">
        <f>S40226/(INDEX(Installed_Capacity!$H$33:$S$38,MATCH(Source_Data!B40226,Installed_Capacity!$G$33:$G$38,0),MATCH(Source_Data!C40226,Installed_Capacity!$H$32:$S$32,0)))</f>
        <v>0.43684363013789274</v>
      </c>
      <c r="V40226" s="21"/>
      <c r="W40226" s="2"/>
    </row>
    <row r="40227" spans="1:23" x14ac:dyDescent="0.25">
      <c r="A40227" s="17">
        <v>44412</v>
      </c>
      <c r="B40227" s="19">
        <v>2021</v>
      </c>
      <c r="C40227" s="19">
        <v>8</v>
      </c>
      <c r="D40227" s="19">
        <v>4</v>
      </c>
      <c r="E40227" s="19">
        <v>1</v>
      </c>
      <c r="F40227" s="69">
        <v>28671.28759</v>
      </c>
      <c r="G40227" s="52">
        <f t="shared" si="628"/>
        <v>40599.707950000004</v>
      </c>
      <c r="H40227" s="34">
        <v>0</v>
      </c>
      <c r="I40227" s="35">
        <v>1.496376489</v>
      </c>
      <c r="J40227" s="35">
        <f>H40227/(INDEX(Installed_Capacity!$H$6:$S$11,MATCH(Source_Data!B40227,Installed_Capacity!$G$6:$G$11,0),MATCH(Source_Data!C40227,Installed_Capacity!$H$5:$S$5,0)))</f>
        <v>0</v>
      </c>
      <c r="K40227" s="36">
        <f>I40227/(INDEX(Installed_Capacity!$H$15:$S$20,MATCH(Source_Data!B40227,Installed_Capacity!$G$15:$G$20,0),MATCH(Source_Data!C40227,Installed_Capacity!$H$14:$S$14,0)))</f>
        <v>3.5587255761853693E-4</v>
      </c>
      <c r="L40227" s="39">
        <v>0</v>
      </c>
      <c r="M40227" s="40">
        <v>0</v>
      </c>
      <c r="N40227" s="40">
        <f>L40227/(INDEX(Installed_Capacity!$V$6:$AG$11,MATCH(Source_Data!B40227,Installed_Capacity!$U$6:$U$11,0),MATCH(Source_Data!C40227,Installed_Capacity!$V$5:$AG$5,0)))</f>
        <v>0</v>
      </c>
      <c r="O40227" s="41">
        <f>M40227/(INDEX(Installed_Capacity!$V$15:$AG$20,MATCH(Source_Data!B40227,Installed_Capacity!$U$15:$U$20,0),MATCH(Source_Data!C40227,Installed_Capacity!$V$14:$AG$14,0)))</f>
        <v>0</v>
      </c>
      <c r="P40227" s="37">
        <v>0</v>
      </c>
      <c r="Q40227" s="38">
        <f>P40227/(INDEX(Installed_Capacity!$AJ$15:$AU$20,MATCH(Source_Data!B40227,Installed_Capacity!$AI$15:$AI$20,0),MATCH(Source_Data!C40227,Installed_Capacity!$AJ$14:$AU$14,0)))</f>
        <v>0</v>
      </c>
      <c r="R40227" s="63">
        <v>1088.9018249999999</v>
      </c>
      <c r="S40227" s="42">
        <v>1912.977225414</v>
      </c>
      <c r="T40227" s="42">
        <f>R40227/(INDEX(Installed_Capacity!$H$25:$S$30,MATCH(Source_Data!B40227,Installed_Capacity!$G$25:$G$30,0),MATCH(Source_Data!C40227,Installed_Capacity!$H$24:$S$24,0)))</f>
        <v>0.76954192579505287</v>
      </c>
      <c r="U40227" s="43">
        <f>S40227/(INDEX(Installed_Capacity!$H$33:$S$38,MATCH(Source_Data!B40227,Installed_Capacity!$G$33:$G$38,0),MATCH(Source_Data!C40227,Installed_Capacity!$H$32:$S$32,0)))</f>
        <v>0.44565884570282388</v>
      </c>
      <c r="V40227" s="21"/>
      <c r="W40227" s="2"/>
    </row>
    <row r="40228" spans="1:23" x14ac:dyDescent="0.25">
      <c r="A40228" s="17">
        <v>44412</v>
      </c>
      <c r="B40228" s="19">
        <v>2021</v>
      </c>
      <c r="C40228" s="19">
        <v>8</v>
      </c>
      <c r="D40228" s="19">
        <v>4</v>
      </c>
      <c r="E40228" s="19">
        <v>2</v>
      </c>
      <c r="F40228" s="69">
        <v>27065.56956</v>
      </c>
      <c r="G40228" s="52">
        <f t="shared" si="628"/>
        <v>40599.707950000004</v>
      </c>
      <c r="H40228" s="34">
        <v>0</v>
      </c>
      <c r="I40228" s="35">
        <v>0.96454046800000004</v>
      </c>
      <c r="J40228" s="35">
        <f>H40228/(INDEX(Installed_Capacity!$H$6:$S$11,MATCH(Source_Data!B40228,Installed_Capacity!$G$6:$G$11,0),MATCH(Source_Data!C40228,Installed_Capacity!$H$5:$S$5,0)))</f>
        <v>0</v>
      </c>
      <c r="K40228" s="36">
        <f>I40228/(INDEX(Installed_Capacity!$H$15:$S$20,MATCH(Source_Data!B40228,Installed_Capacity!$G$15:$G$20,0),MATCH(Source_Data!C40228,Installed_Capacity!$H$14:$S$14,0)))</f>
        <v>2.2938978645884123E-4</v>
      </c>
      <c r="L40228" s="39">
        <v>0</v>
      </c>
      <c r="M40228" s="40">
        <v>0</v>
      </c>
      <c r="N40228" s="40">
        <f>L40228/(INDEX(Installed_Capacity!$V$6:$AG$11,MATCH(Source_Data!B40228,Installed_Capacity!$U$6:$U$11,0),MATCH(Source_Data!C40228,Installed_Capacity!$V$5:$AG$5,0)))</f>
        <v>0</v>
      </c>
      <c r="O40228" s="41">
        <f>M40228/(INDEX(Installed_Capacity!$V$15:$AG$20,MATCH(Source_Data!B40228,Installed_Capacity!$U$15:$U$20,0),MATCH(Source_Data!C40228,Installed_Capacity!$V$14:$AG$14,0)))</f>
        <v>0</v>
      </c>
      <c r="P40228" s="37">
        <v>0</v>
      </c>
      <c r="Q40228" s="38">
        <f>P40228/(INDEX(Installed_Capacity!$AJ$15:$AU$20,MATCH(Source_Data!B40228,Installed_Capacity!$AI$15:$AI$20,0),MATCH(Source_Data!C40228,Installed_Capacity!$AJ$14:$AU$14,0)))</f>
        <v>0</v>
      </c>
      <c r="R40228" s="63">
        <v>1130.8163784850001</v>
      </c>
      <c r="S40228" s="42">
        <v>1793.9642641749999</v>
      </c>
      <c r="T40228" s="42">
        <f>R40228/(INDEX(Installed_Capacity!$H$25:$S$30,MATCH(Source_Data!B40228,Installed_Capacity!$G$25:$G$30,0),MATCH(Source_Data!C40228,Installed_Capacity!$H$24:$S$24,0)))</f>
        <v>0.79916351836395749</v>
      </c>
      <c r="U40228" s="43">
        <f>S40228/(INDEX(Installed_Capacity!$H$33:$S$38,MATCH(Source_Data!B40228,Installed_Capacity!$G$33:$G$38,0),MATCH(Source_Data!C40228,Installed_Capacity!$H$32:$S$32,0)))</f>
        <v>0.41793286014229575</v>
      </c>
      <c r="V40228" s="21"/>
      <c r="W40228" s="2"/>
    </row>
    <row r="40229" spans="1:23" x14ac:dyDescent="0.25">
      <c r="A40229" s="17">
        <v>44412</v>
      </c>
      <c r="B40229" s="19">
        <v>2021</v>
      </c>
      <c r="C40229" s="19">
        <v>8</v>
      </c>
      <c r="D40229" s="19">
        <v>4</v>
      </c>
      <c r="E40229" s="19">
        <v>3</v>
      </c>
      <c r="F40229" s="69">
        <v>26088.486250000002</v>
      </c>
      <c r="G40229" s="52">
        <f t="shared" si="628"/>
        <v>40599.707950000004</v>
      </c>
      <c r="H40229" s="34">
        <v>0</v>
      </c>
      <c r="I40229" s="35">
        <v>0.39385941200000002</v>
      </c>
      <c r="J40229" s="35">
        <f>H40229/(INDEX(Installed_Capacity!$H$6:$S$11,MATCH(Source_Data!B40229,Installed_Capacity!$G$6:$G$11,0),MATCH(Source_Data!C40229,Installed_Capacity!$H$5:$S$5,0)))</f>
        <v>0</v>
      </c>
      <c r="K40229" s="36">
        <f>I40229/(INDEX(Installed_Capacity!$H$15:$S$20,MATCH(Source_Data!B40229,Installed_Capacity!$G$15:$G$20,0),MATCH(Source_Data!C40229,Installed_Capacity!$H$14:$S$14,0)))</f>
        <v>9.3668777423950206E-5</v>
      </c>
      <c r="L40229" s="39">
        <v>0</v>
      </c>
      <c r="M40229" s="40">
        <v>1.6138638510000001</v>
      </c>
      <c r="N40229" s="40">
        <f>L40229/(INDEX(Installed_Capacity!$V$6:$AG$11,MATCH(Source_Data!B40229,Installed_Capacity!$U$6:$U$11,0),MATCH(Source_Data!C40229,Installed_Capacity!$V$5:$AG$5,0)))</f>
        <v>0</v>
      </c>
      <c r="O40229" s="41">
        <f>M40229/(INDEX(Installed_Capacity!$V$15:$AG$20,MATCH(Source_Data!B40229,Installed_Capacity!$U$15:$U$20,0),MATCH(Source_Data!C40229,Installed_Capacity!$V$14:$AG$14,0)))</f>
        <v>3.290363053078401E-4</v>
      </c>
      <c r="P40229" s="37">
        <v>0</v>
      </c>
      <c r="Q40229" s="38">
        <f>P40229/(INDEX(Installed_Capacity!$AJ$15:$AU$20,MATCH(Source_Data!B40229,Installed_Capacity!$AI$15:$AI$20,0),MATCH(Source_Data!C40229,Installed_Capacity!$AJ$14:$AU$14,0)))</f>
        <v>0</v>
      </c>
      <c r="R40229" s="63">
        <v>1144.31800135</v>
      </c>
      <c r="S40229" s="42">
        <v>1629.7944575680001</v>
      </c>
      <c r="T40229" s="42">
        <f>R40229/(INDEX(Installed_Capacity!$H$25:$S$30,MATCH(Source_Data!B40229,Installed_Capacity!$G$25:$G$30,0),MATCH(Source_Data!C40229,Installed_Capacity!$H$24:$S$24,0)))</f>
        <v>0.80870530130742035</v>
      </c>
      <c r="U40229" s="43">
        <f>S40229/(INDEX(Installed_Capacity!$H$33:$S$38,MATCH(Source_Data!B40229,Installed_Capacity!$G$33:$G$38,0),MATCH(Source_Data!C40229,Installed_Capacity!$H$32:$S$32,0)))</f>
        <v>0.37968686037829041</v>
      </c>
      <c r="V40229" s="21"/>
      <c r="W40229" s="2"/>
    </row>
    <row r="40230" spans="1:23" x14ac:dyDescent="0.25">
      <c r="A40230" s="17">
        <v>44412</v>
      </c>
      <c r="B40230" s="19">
        <v>2021</v>
      </c>
      <c r="C40230" s="19">
        <v>8</v>
      </c>
      <c r="D40230" s="19">
        <v>4</v>
      </c>
      <c r="E40230" s="19">
        <v>4</v>
      </c>
      <c r="F40230" s="69">
        <v>25439.389879999999</v>
      </c>
      <c r="G40230" s="52">
        <f t="shared" si="628"/>
        <v>40599.707950000004</v>
      </c>
      <c r="H40230" s="34">
        <v>0</v>
      </c>
      <c r="I40230" s="35">
        <v>5.4848123999999998E-2</v>
      </c>
      <c r="J40230" s="35">
        <f>H40230/(INDEX(Installed_Capacity!$H$6:$S$11,MATCH(Source_Data!B40230,Installed_Capacity!$G$6:$G$11,0),MATCH(Source_Data!C40230,Installed_Capacity!$H$5:$S$5,0)))</f>
        <v>0</v>
      </c>
      <c r="K40230" s="36">
        <f>I40230/(INDEX(Installed_Capacity!$H$15:$S$20,MATCH(Source_Data!B40230,Installed_Capacity!$G$15:$G$20,0),MATCH(Source_Data!C40230,Installed_Capacity!$H$14:$S$14,0)))</f>
        <v>1.3044138498529066E-5</v>
      </c>
      <c r="L40230" s="39">
        <v>0</v>
      </c>
      <c r="M40230" s="40">
        <v>2.0033656940000002</v>
      </c>
      <c r="N40230" s="40">
        <f>L40230/(INDEX(Installed_Capacity!$V$6:$AG$11,MATCH(Source_Data!B40230,Installed_Capacity!$U$6:$U$11,0),MATCH(Source_Data!C40230,Installed_Capacity!$V$5:$AG$5,0)))</f>
        <v>0</v>
      </c>
      <c r="O40230" s="41">
        <f>M40230/(INDEX(Installed_Capacity!$V$15:$AG$20,MATCH(Source_Data!B40230,Installed_Capacity!$U$15:$U$20,0),MATCH(Source_Data!C40230,Installed_Capacity!$V$14:$AG$14,0)))</f>
        <v>4.0844836181552031E-4</v>
      </c>
      <c r="P40230" s="37">
        <v>0</v>
      </c>
      <c r="Q40230" s="38">
        <f>P40230/(INDEX(Installed_Capacity!$AJ$15:$AU$20,MATCH(Source_Data!B40230,Installed_Capacity!$AI$15:$AI$20,0),MATCH(Source_Data!C40230,Installed_Capacity!$AJ$14:$AU$14,0)))</f>
        <v>0</v>
      </c>
      <c r="R40230" s="63">
        <v>1143.9872840630001</v>
      </c>
      <c r="S40230" s="42">
        <v>1203.6957198729999</v>
      </c>
      <c r="T40230" s="42">
        <f>R40230/(INDEX(Installed_Capacity!$H$25:$S$30,MATCH(Source_Data!B40230,Installed_Capacity!$G$25:$G$30,0),MATCH(Source_Data!C40230,Installed_Capacity!$H$24:$S$24,0)))</f>
        <v>0.8084715788431095</v>
      </c>
      <c r="U40230" s="43">
        <f>S40230/(INDEX(Installed_Capacity!$H$33:$S$38,MATCH(Source_Data!B40230,Installed_Capacity!$G$33:$G$38,0),MATCH(Source_Data!C40230,Installed_Capacity!$H$32:$S$32,0)))</f>
        <v>0.28042029877273461</v>
      </c>
      <c r="V40230" s="21"/>
      <c r="W40230" s="2"/>
    </row>
    <row r="40231" spans="1:23" x14ac:dyDescent="0.25">
      <c r="A40231" s="17">
        <v>44412</v>
      </c>
      <c r="B40231" s="19">
        <v>2021</v>
      </c>
      <c r="C40231" s="19">
        <v>8</v>
      </c>
      <c r="D40231" s="19">
        <v>4</v>
      </c>
      <c r="E40231" s="19">
        <v>5</v>
      </c>
      <c r="F40231" s="69">
        <v>25200.461090000001</v>
      </c>
      <c r="G40231" s="52">
        <f t="shared" si="628"/>
        <v>40599.707950000004</v>
      </c>
      <c r="H40231" s="34">
        <v>0</v>
      </c>
      <c r="I40231" s="35">
        <v>6.4405390000000003E-3</v>
      </c>
      <c r="J40231" s="35">
        <f>H40231/(INDEX(Installed_Capacity!$H$6:$S$11,MATCH(Source_Data!B40231,Installed_Capacity!$G$6:$G$11,0),MATCH(Source_Data!C40231,Installed_Capacity!$H$5:$S$5,0)))</f>
        <v>0</v>
      </c>
      <c r="K40231" s="36">
        <f>I40231/(INDEX(Installed_Capacity!$H$15:$S$20,MATCH(Source_Data!B40231,Installed_Capacity!$G$15:$G$20,0),MATCH(Source_Data!C40231,Installed_Capacity!$H$14:$S$14,0)))</f>
        <v>1.5317074968904662E-6</v>
      </c>
      <c r="L40231" s="39">
        <v>0</v>
      </c>
      <c r="M40231" s="40">
        <v>2.0422069719999998</v>
      </c>
      <c r="N40231" s="40">
        <f>L40231/(INDEX(Installed_Capacity!$V$6:$AG$11,MATCH(Source_Data!B40231,Installed_Capacity!$U$6:$U$11,0),MATCH(Source_Data!C40231,Installed_Capacity!$V$5:$AG$5,0)))</f>
        <v>0</v>
      </c>
      <c r="O40231" s="41">
        <f>M40231/(INDEX(Installed_Capacity!$V$15:$AG$20,MATCH(Source_Data!B40231,Installed_Capacity!$U$15:$U$20,0),MATCH(Source_Data!C40231,Installed_Capacity!$V$14:$AG$14,0)))</f>
        <v>4.1636736353219892E-4</v>
      </c>
      <c r="P40231" s="37">
        <v>0</v>
      </c>
      <c r="Q40231" s="38">
        <f>P40231/(INDEX(Installed_Capacity!$AJ$15:$AU$20,MATCH(Source_Data!B40231,Installed_Capacity!$AI$15:$AI$20,0),MATCH(Source_Data!C40231,Installed_Capacity!$AJ$14:$AU$14,0)))</f>
        <v>0</v>
      </c>
      <c r="R40231" s="63">
        <v>1157.359287275</v>
      </c>
      <c r="S40231" s="42">
        <v>820.03737516599995</v>
      </c>
      <c r="T40231" s="42">
        <f>R40231/(INDEX(Installed_Capacity!$H$25:$S$30,MATCH(Source_Data!B40231,Installed_Capacity!$G$25:$G$30,0),MATCH(Source_Data!C40231,Installed_Capacity!$H$24:$S$24,0)))</f>
        <v>0.81792175779151932</v>
      </c>
      <c r="U40231" s="43">
        <f>S40231/(INDEX(Installed_Capacity!$H$33:$S$38,MATCH(Source_Data!B40231,Installed_Capacity!$G$33:$G$38,0),MATCH(Source_Data!C40231,Installed_Capacity!$H$32:$S$32,0)))</f>
        <v>0.19104091005085652</v>
      </c>
      <c r="V40231" s="21"/>
      <c r="W40231" s="2"/>
    </row>
    <row r="40232" spans="1:23" x14ac:dyDescent="0.25">
      <c r="A40232" s="17">
        <v>44412</v>
      </c>
      <c r="B40232" s="19">
        <v>2021</v>
      </c>
      <c r="C40232" s="19">
        <v>8</v>
      </c>
      <c r="D40232" s="19">
        <v>4</v>
      </c>
      <c r="E40232" s="19">
        <v>6</v>
      </c>
      <c r="F40232" s="69">
        <v>25610.470700000002</v>
      </c>
      <c r="G40232" s="52">
        <f t="shared" si="628"/>
        <v>40599.707950000004</v>
      </c>
      <c r="H40232" s="34">
        <v>5.9943699999999997E-4</v>
      </c>
      <c r="I40232" s="35">
        <v>0.15256756199999999</v>
      </c>
      <c r="J40232" s="35">
        <f>H40232/(INDEX(Installed_Capacity!$H$6:$S$11,MATCH(Source_Data!B40232,Installed_Capacity!$G$6:$G$11,0),MATCH(Source_Data!C40232,Installed_Capacity!$H$5:$S$5,0)))</f>
        <v>3.2569601408328261E-7</v>
      </c>
      <c r="K40232" s="36">
        <f>I40232/(INDEX(Installed_Capacity!$H$15:$S$20,MATCH(Source_Data!B40232,Installed_Capacity!$G$15:$G$20,0),MATCH(Source_Data!C40232,Installed_Capacity!$H$14:$S$14,0)))</f>
        <v>3.6284056116685416E-5</v>
      </c>
      <c r="L40232" s="39">
        <v>1.280949E-3</v>
      </c>
      <c r="M40232" s="40">
        <v>2.2838856729999999</v>
      </c>
      <c r="N40232" s="40">
        <f>L40232/(INDEX(Installed_Capacity!$V$6:$AG$11,MATCH(Source_Data!B40232,Installed_Capacity!$U$6:$U$11,0),MATCH(Source_Data!C40232,Installed_Capacity!$V$5:$AG$5,0)))</f>
        <v>5.6223401453702728E-7</v>
      </c>
      <c r="O40232" s="41">
        <f>M40232/(INDEX(Installed_Capacity!$V$15:$AG$20,MATCH(Source_Data!B40232,Installed_Capacity!$U$15:$U$20,0),MATCH(Source_Data!C40232,Installed_Capacity!$V$14:$AG$14,0)))</f>
        <v>4.6564107816392855E-4</v>
      </c>
      <c r="P40232" s="37">
        <v>0</v>
      </c>
      <c r="Q40232" s="38">
        <f>P40232/(INDEX(Installed_Capacity!$AJ$15:$AU$20,MATCH(Source_Data!B40232,Installed_Capacity!$AI$15:$AI$20,0),MATCH(Source_Data!C40232,Installed_Capacity!$AJ$14:$AU$14,0)))</f>
        <v>0</v>
      </c>
      <c r="R40232" s="63">
        <v>1161.144412915</v>
      </c>
      <c r="S40232" s="42">
        <v>565.15294133899999</v>
      </c>
      <c r="T40232" s="42">
        <f>R40232/(INDEX(Installed_Capacity!$H$25:$S$30,MATCH(Source_Data!B40232,Installed_Capacity!$G$25:$G$30,0),MATCH(Source_Data!C40232,Installed_Capacity!$H$24:$S$24,0)))</f>
        <v>0.82059675824381606</v>
      </c>
      <c r="U40232" s="43">
        <f>S40232/(INDEX(Installed_Capacity!$H$33:$S$38,MATCH(Source_Data!B40232,Installed_Capacity!$G$33:$G$38,0),MATCH(Source_Data!C40232,Installed_Capacity!$H$32:$S$32,0)))</f>
        <v>0.1316614772704294</v>
      </c>
      <c r="V40232" s="21"/>
      <c r="W40232" s="2"/>
    </row>
    <row r="40233" spans="1:23" x14ac:dyDescent="0.25">
      <c r="A40233" s="17">
        <v>44412</v>
      </c>
      <c r="B40233" s="19">
        <v>2021</v>
      </c>
      <c r="C40233" s="19">
        <v>8</v>
      </c>
      <c r="D40233" s="19">
        <v>4</v>
      </c>
      <c r="E40233" s="19">
        <v>7</v>
      </c>
      <c r="F40233" s="69">
        <v>26652.623240000001</v>
      </c>
      <c r="G40233" s="52">
        <f t="shared" si="628"/>
        <v>40599.707950000004</v>
      </c>
      <c r="H40233" s="34">
        <v>52.683427260000002</v>
      </c>
      <c r="I40233" s="35">
        <v>264.25493486599999</v>
      </c>
      <c r="J40233" s="35">
        <f>H40233/(INDEX(Installed_Capacity!$H$6:$S$11,MATCH(Source_Data!B40233,Installed_Capacity!$G$6:$G$11,0),MATCH(Source_Data!C40233,Installed_Capacity!$H$5:$S$5,0)))</f>
        <v>2.8624830076936451E-2</v>
      </c>
      <c r="K40233" s="36">
        <f>I40233/(INDEX(Installed_Capacity!$H$15:$S$20,MATCH(Source_Data!B40233,Installed_Capacity!$G$15:$G$20,0),MATCH(Source_Data!C40233,Installed_Capacity!$H$14:$S$14,0)))</f>
        <v>6.2845868152425446E-2</v>
      </c>
      <c r="L40233" s="39">
        <v>105.850532524</v>
      </c>
      <c r="M40233" s="40">
        <v>460.32941477700001</v>
      </c>
      <c r="N40233" s="40">
        <f>L40233/(INDEX(Installed_Capacity!$V$6:$AG$11,MATCH(Source_Data!B40233,Installed_Capacity!$U$6:$U$11,0),MATCH(Source_Data!C40233,Installed_Capacity!$V$5:$AG$5,0)))</f>
        <v>4.645990577443028E-2</v>
      </c>
      <c r="O40233" s="41">
        <f>M40233/(INDEX(Installed_Capacity!$V$15:$AG$20,MATCH(Source_Data!B40233,Installed_Capacity!$U$15:$U$20,0),MATCH(Source_Data!C40233,Installed_Capacity!$V$14:$AG$14,0)))</f>
        <v>9.3852458352600102E-2</v>
      </c>
      <c r="P40233" s="37">
        <v>10.732365594999999</v>
      </c>
      <c r="Q40233" s="38">
        <f>P40233/(INDEX(Installed_Capacity!$AJ$15:$AU$20,MATCH(Source_Data!B40233,Installed_Capacity!$AI$15:$AI$20,0),MATCH(Source_Data!C40233,Installed_Capacity!$AJ$14:$AU$14,0)))</f>
        <v>1.0764659573721162E-2</v>
      </c>
      <c r="R40233" s="63">
        <v>1143.9030671590001</v>
      </c>
      <c r="S40233" s="42">
        <v>336.48854655100001</v>
      </c>
      <c r="T40233" s="42">
        <f>R40233/(INDEX(Installed_Capacity!$H$25:$S$30,MATCH(Source_Data!B40233,Installed_Capacity!$G$25:$G$30,0),MATCH(Source_Data!C40233,Installed_Capacity!$H$24:$S$24,0)))</f>
        <v>0.80841206159646639</v>
      </c>
      <c r="U40233" s="43">
        <f>S40233/(INDEX(Installed_Capacity!$H$33:$S$38,MATCH(Source_Data!B40233,Installed_Capacity!$G$33:$G$38,0),MATCH(Source_Data!C40233,Installed_Capacity!$H$32:$S$32,0)))</f>
        <v>7.8390424755676813E-2</v>
      </c>
      <c r="V40233" s="21"/>
      <c r="W40233" s="2"/>
    </row>
    <row r="40234" spans="1:23" x14ac:dyDescent="0.25">
      <c r="A40234" s="17">
        <v>44412</v>
      </c>
      <c r="B40234" s="19">
        <v>2021</v>
      </c>
      <c r="C40234" s="19">
        <v>8</v>
      </c>
      <c r="D40234" s="19">
        <v>4</v>
      </c>
      <c r="E40234" s="19">
        <v>8</v>
      </c>
      <c r="F40234" s="69">
        <v>27574.547129999999</v>
      </c>
      <c r="G40234" s="52">
        <f t="shared" si="628"/>
        <v>40599.707950000004</v>
      </c>
      <c r="H40234" s="34">
        <v>539.14417775499999</v>
      </c>
      <c r="I40234" s="35">
        <v>1493.543027684</v>
      </c>
      <c r="J40234" s="35">
        <f>H40234/(INDEX(Installed_Capacity!$H$6:$S$11,MATCH(Source_Data!B40234,Installed_Capacity!$G$6:$G$11,0),MATCH(Source_Data!C40234,Installed_Capacity!$H$5:$S$5,0)))</f>
        <v>0.29293672180898461</v>
      </c>
      <c r="K40234" s="36">
        <f>I40234/(INDEX(Installed_Capacity!$H$15:$S$20,MATCH(Source_Data!B40234,Installed_Capacity!$G$15:$G$20,0),MATCH(Source_Data!C40234,Installed_Capacity!$H$14:$S$14,0)))</f>
        <v>0.35519869570420548</v>
      </c>
      <c r="L40234" s="39">
        <v>986.60367457300003</v>
      </c>
      <c r="M40234" s="40">
        <v>2511.9596070980001</v>
      </c>
      <c r="N40234" s="40">
        <f>L40234/(INDEX(Installed_Capacity!$V$6:$AG$11,MATCH(Source_Data!B40234,Installed_Capacity!$U$6:$U$11,0),MATCH(Source_Data!C40234,Installed_Capacity!$V$5:$AG$5,0)))</f>
        <v>0.43303999199980686</v>
      </c>
      <c r="O40234" s="41">
        <f>M40234/(INDEX(Installed_Capacity!$V$15:$AG$20,MATCH(Source_Data!B40234,Installed_Capacity!$U$15:$U$20,0),MATCH(Source_Data!C40234,Installed_Capacity!$V$14:$AG$14,0)))</f>
        <v>0.51214103822321722</v>
      </c>
      <c r="P40234" s="37">
        <v>241.74112117199999</v>
      </c>
      <c r="Q40234" s="38">
        <f>P40234/(INDEX(Installed_Capacity!$AJ$15:$AU$20,MATCH(Source_Data!B40234,Installed_Capacity!$AI$15:$AI$20,0),MATCH(Source_Data!C40234,Installed_Capacity!$AJ$14:$AU$14,0)))</f>
        <v>0.24246852675225677</v>
      </c>
      <c r="R40234" s="63">
        <v>1132.7767135280001</v>
      </c>
      <c r="S40234" s="42">
        <v>159.711421379</v>
      </c>
      <c r="T40234" s="42">
        <f>R40234/(INDEX(Installed_Capacity!$H$25:$S$30,MATCH(Source_Data!B40234,Installed_Capacity!$G$25:$G$30,0),MATCH(Source_Data!C40234,Installed_Capacity!$H$24:$S$24,0)))</f>
        <v>0.80054891415406348</v>
      </c>
      <c r="U40234" s="43">
        <f>S40234/(INDEX(Installed_Capacity!$H$33:$S$38,MATCH(Source_Data!B40234,Installed_Capacity!$G$33:$G$38,0),MATCH(Source_Data!C40234,Installed_Capacity!$H$32:$S$32,0)))</f>
        <v>3.7207347140224632E-2</v>
      </c>
      <c r="V40234" s="21"/>
      <c r="W40234" s="2"/>
    </row>
    <row r="40235" spans="1:23" x14ac:dyDescent="0.25">
      <c r="A40235" s="17">
        <v>44412</v>
      </c>
      <c r="B40235" s="19">
        <v>2021</v>
      </c>
      <c r="C40235" s="19">
        <v>8</v>
      </c>
      <c r="D40235" s="19">
        <v>4</v>
      </c>
      <c r="E40235" s="19">
        <v>9</v>
      </c>
      <c r="F40235" s="69">
        <v>28460.258760000001</v>
      </c>
      <c r="G40235" s="52">
        <f t="shared" si="628"/>
        <v>40599.707950000004</v>
      </c>
      <c r="H40235" s="34">
        <v>1107.974680451</v>
      </c>
      <c r="I40235" s="35">
        <v>2666.3089108979998</v>
      </c>
      <c r="J40235" s="35">
        <f>H40235/(INDEX(Installed_Capacity!$H$6:$S$11,MATCH(Source_Data!B40235,Installed_Capacity!$G$6:$G$11,0),MATCH(Source_Data!C40235,Installed_Capacity!$H$5:$S$5,0)))</f>
        <v>0.6020031081299444</v>
      </c>
      <c r="K40235" s="36">
        <f>I40235/(INDEX(Installed_Capacity!$H$15:$S$20,MATCH(Source_Data!B40235,Installed_Capacity!$G$15:$G$20,0),MATCH(Source_Data!C40235,Installed_Capacity!$H$14:$S$14,0)))</f>
        <v>0.63410924890732279</v>
      </c>
      <c r="L40235" s="39">
        <v>1695.4195289879999</v>
      </c>
      <c r="M40235" s="40">
        <v>3808.583876233</v>
      </c>
      <c r="N40235" s="40">
        <f>L40235/(INDEX(Installed_Capacity!$V$6:$AG$11,MATCH(Source_Data!B40235,Installed_Capacity!$U$6:$U$11,0),MATCH(Source_Data!C40235,Installed_Capacity!$V$5:$AG$5,0)))</f>
        <v>0.74415338011692822</v>
      </c>
      <c r="O40235" s="41">
        <f>M40235/(INDEX(Installed_Capacity!$V$15:$AG$20,MATCH(Source_Data!B40235,Installed_Capacity!$U$15:$U$20,0),MATCH(Source_Data!C40235,Installed_Capacity!$V$14:$AG$14,0)))</f>
        <v>0.77649819488441985</v>
      </c>
      <c r="P40235" s="37">
        <v>742.07031177199997</v>
      </c>
      <c r="Q40235" s="38">
        <f>P40235/(INDEX(Installed_Capacity!$AJ$15:$AU$20,MATCH(Source_Data!B40235,Installed_Capacity!$AI$15:$AI$20,0),MATCH(Source_Data!C40235,Installed_Capacity!$AJ$14:$AU$14,0)))</f>
        <v>0.74430322143630889</v>
      </c>
      <c r="R40235" s="63">
        <v>1093.107497687</v>
      </c>
      <c r="S40235" s="42">
        <v>90.477196143</v>
      </c>
      <c r="T40235" s="42">
        <f>R40235/(INDEX(Installed_Capacity!$H$25:$S$30,MATCH(Source_Data!B40235,Installed_Capacity!$G$25:$G$30,0),MATCH(Source_Data!C40235,Installed_Capacity!$H$24:$S$24,0)))</f>
        <v>0.77251413264098923</v>
      </c>
      <c r="U40235" s="43">
        <f>S40235/(INDEX(Installed_Capacity!$H$33:$S$38,MATCH(Source_Data!B40235,Installed_Capacity!$G$33:$G$38,0),MATCH(Source_Data!C40235,Installed_Capacity!$H$32:$S$32,0)))</f>
        <v>2.1078119624132495E-2</v>
      </c>
      <c r="V40235" s="21"/>
      <c r="W40235" s="2"/>
    </row>
    <row r="40236" spans="1:23" x14ac:dyDescent="0.25">
      <c r="A40236" s="17">
        <v>44412</v>
      </c>
      <c r="B40236" s="19">
        <v>2021</v>
      </c>
      <c r="C40236" s="19">
        <v>8</v>
      </c>
      <c r="D40236" s="19">
        <v>4</v>
      </c>
      <c r="E40236" s="19">
        <v>10</v>
      </c>
      <c r="F40236" s="69">
        <v>29067.86634</v>
      </c>
      <c r="G40236" s="52">
        <f t="shared" si="628"/>
        <v>40599.707950000004</v>
      </c>
      <c r="H40236" s="34">
        <v>1398.728009382</v>
      </c>
      <c r="I40236" s="35">
        <v>3263.4800894059999</v>
      </c>
      <c r="J40236" s="35">
        <f>H40236/(INDEX(Installed_Capacity!$H$6:$S$11,MATCH(Source_Data!B40236,Installed_Capacity!$G$6:$G$11,0),MATCH(Source_Data!C40236,Installed_Capacity!$H$5:$S$5,0)))</f>
        <v>0.75998001031361384</v>
      </c>
      <c r="K40236" s="36">
        <f>I40236/(INDEX(Installed_Capacity!$H$15:$S$20,MATCH(Source_Data!B40236,Installed_Capacity!$G$15:$G$20,0),MATCH(Source_Data!C40236,Installed_Capacity!$H$14:$S$14,0)))</f>
        <v>0.77613021501708768</v>
      </c>
      <c r="L40236" s="39">
        <v>1816.9428362000001</v>
      </c>
      <c r="M40236" s="40">
        <v>4119.7168253749996</v>
      </c>
      <c r="N40236" s="40">
        <f>L40236/(INDEX(Installed_Capacity!$V$6:$AG$11,MATCH(Source_Data!B40236,Installed_Capacity!$U$6:$U$11,0),MATCH(Source_Data!C40236,Installed_Capacity!$V$5:$AG$5,0)))</f>
        <v>0.79749237868253797</v>
      </c>
      <c r="O40236" s="41">
        <f>M40236/(INDEX(Installed_Capacity!$V$15:$AG$20,MATCH(Source_Data!B40236,Installed_Capacity!$U$15:$U$20,0),MATCH(Source_Data!C40236,Installed_Capacity!$V$14:$AG$14,0)))</f>
        <v>0.83993231665484158</v>
      </c>
      <c r="P40236" s="37">
        <v>922.98191895000002</v>
      </c>
      <c r="Q40236" s="38">
        <f>P40236/(INDEX(Installed_Capacity!$AJ$15:$AU$20,MATCH(Source_Data!B40236,Installed_Capacity!$AI$15:$AI$20,0),MATCH(Source_Data!C40236,Installed_Capacity!$AJ$14:$AU$14,0)))</f>
        <v>0.92575919653961891</v>
      </c>
      <c r="R40236" s="63">
        <v>976.19216239299999</v>
      </c>
      <c r="S40236" s="42">
        <v>79.435555711999996</v>
      </c>
      <c r="T40236" s="42">
        <f>R40236/(INDEX(Installed_Capacity!$H$25:$S$30,MATCH(Source_Data!B40236,Installed_Capacity!$G$25:$G$30,0),MATCH(Source_Data!C40236,Installed_Capacity!$H$24:$S$24,0)))</f>
        <v>0.68988845398798571</v>
      </c>
      <c r="U40236" s="43">
        <f>S40236/(INDEX(Installed_Capacity!$H$33:$S$38,MATCH(Source_Data!B40236,Installed_Capacity!$G$33:$G$38,0),MATCH(Source_Data!C40236,Installed_Capacity!$H$32:$S$32,0)))</f>
        <v>1.8505791703145279E-2</v>
      </c>
      <c r="V40236" s="21"/>
      <c r="W40236" s="2"/>
    </row>
    <row r="40237" spans="1:23" x14ac:dyDescent="0.25">
      <c r="A40237" s="17">
        <v>44412</v>
      </c>
      <c r="B40237" s="19">
        <v>2021</v>
      </c>
      <c r="C40237" s="19">
        <v>8</v>
      </c>
      <c r="D40237" s="19">
        <v>4</v>
      </c>
      <c r="E40237" s="19">
        <v>11</v>
      </c>
      <c r="F40237" s="69">
        <v>30019.573700000001</v>
      </c>
      <c r="G40237" s="52">
        <f t="shared" si="628"/>
        <v>40599.707950000004</v>
      </c>
      <c r="H40237" s="34">
        <v>1560.487406531</v>
      </c>
      <c r="I40237" s="35">
        <v>3613.1506287460002</v>
      </c>
      <c r="J40237" s="35">
        <f>H40237/(INDEX(Installed_Capacity!$H$6:$S$11,MATCH(Source_Data!B40237,Installed_Capacity!$G$6:$G$11,0),MATCH(Source_Data!C40237,Installed_Capacity!$H$5:$S$5,0)))</f>
        <v>0.84786979838466048</v>
      </c>
      <c r="K40237" s="36">
        <f>I40237/(INDEX(Installed_Capacity!$H$15:$S$20,MATCH(Source_Data!B40237,Installed_Capacity!$G$15:$G$20,0),MATCH(Source_Data!C40237,Installed_Capacity!$H$14:$S$14,0)))</f>
        <v>0.85928986773385729</v>
      </c>
      <c r="L40237" s="39">
        <v>1861.361455838</v>
      </c>
      <c r="M40237" s="40">
        <v>4206.0779807729996</v>
      </c>
      <c r="N40237" s="40">
        <f>L40237/(INDEX(Installed_Capacity!$V$6:$AG$11,MATCH(Source_Data!B40237,Installed_Capacity!$U$6:$U$11,0),MATCH(Source_Data!C40237,Installed_Capacity!$V$5:$AG$5,0)))</f>
        <v>0.81698859503406007</v>
      </c>
      <c r="O40237" s="41">
        <f>M40237/(INDEX(Installed_Capacity!$V$15:$AG$20,MATCH(Source_Data!B40237,Installed_Capacity!$U$15:$U$20,0),MATCH(Source_Data!C40237,Installed_Capacity!$V$14:$AG$14,0)))</f>
        <v>0.85753972230846387</v>
      </c>
      <c r="P40237" s="37">
        <v>960.00903467399996</v>
      </c>
      <c r="Q40237" s="38">
        <f>P40237/(INDEX(Installed_Capacity!$AJ$15:$AU$20,MATCH(Source_Data!B40237,Installed_Capacity!$AI$15:$AI$20,0),MATCH(Source_Data!C40237,Installed_Capacity!$AJ$14:$AU$14,0)))</f>
        <v>0.96289772785757266</v>
      </c>
      <c r="R40237" s="63">
        <v>796.26200089899999</v>
      </c>
      <c r="S40237" s="42">
        <v>77.960226753000001</v>
      </c>
      <c r="T40237" s="42">
        <f>R40237/(INDEX(Installed_Capacity!$H$25:$S$30,MATCH(Source_Data!B40237,Installed_Capacity!$G$25:$G$30,0),MATCH(Source_Data!C40237,Installed_Capacity!$H$24:$S$24,0)))</f>
        <v>0.56272932925724373</v>
      </c>
      <c r="U40237" s="43">
        <f>S40237/(INDEX(Installed_Capacity!$H$33:$S$38,MATCH(Source_Data!B40237,Installed_Capacity!$G$33:$G$38,0),MATCH(Source_Data!C40237,Installed_Capacity!$H$32:$S$32,0)))</f>
        <v>1.8162090067723249E-2</v>
      </c>
      <c r="V40237" s="21"/>
      <c r="W40237" s="2"/>
    </row>
    <row r="40238" spans="1:23" x14ac:dyDescent="0.25">
      <c r="A40238" s="17">
        <v>44412</v>
      </c>
      <c r="B40238" s="19">
        <v>2021</v>
      </c>
      <c r="C40238" s="19">
        <v>8</v>
      </c>
      <c r="D40238" s="19">
        <v>4</v>
      </c>
      <c r="E40238" s="19">
        <v>12</v>
      </c>
      <c r="F40238" s="69">
        <v>31123.2202</v>
      </c>
      <c r="G40238" s="52">
        <f t="shared" si="628"/>
        <v>40599.707950000004</v>
      </c>
      <c r="H40238" s="34">
        <v>1633.9782611640001</v>
      </c>
      <c r="I40238" s="35">
        <v>3795.4721396179998</v>
      </c>
      <c r="J40238" s="35">
        <f>H40238/(INDEX(Installed_Capacity!$H$6:$S$11,MATCH(Source_Data!B40238,Installed_Capacity!$G$6:$G$11,0),MATCH(Source_Data!C40238,Installed_Capacity!$H$5:$S$5,0)))</f>
        <v>0.88780006365948017</v>
      </c>
      <c r="K40238" s="36">
        <f>I40238/(INDEX(Installed_Capacity!$H$15:$S$20,MATCH(Source_Data!B40238,Installed_Capacity!$G$15:$G$20,0),MATCH(Source_Data!C40238,Installed_Capacity!$H$14:$S$14,0)))</f>
        <v>0.90265009349245273</v>
      </c>
      <c r="L40238" s="39">
        <v>1932.6370851889999</v>
      </c>
      <c r="M40238" s="40">
        <v>4213.8122787069997</v>
      </c>
      <c r="N40238" s="40">
        <f>L40238/(INDEX(Installed_Capacity!$V$6:$AG$11,MATCH(Source_Data!B40238,Installed_Capacity!$U$6:$U$11,0),MATCH(Source_Data!C40238,Installed_Capacity!$V$5:$AG$5,0)))</f>
        <v>0.8482728875614487</v>
      </c>
      <c r="O40238" s="41">
        <f>M40238/(INDEX(Installed_Capacity!$V$15:$AG$20,MATCH(Source_Data!B40238,Installed_Capacity!$U$15:$U$20,0),MATCH(Source_Data!C40238,Installed_Capacity!$V$14:$AG$14,0)))</f>
        <v>0.85911659932617301</v>
      </c>
      <c r="P40238" s="37">
        <v>960.38121875599995</v>
      </c>
      <c r="Q40238" s="38">
        <f>P40238/(INDEX(Installed_Capacity!$AJ$15:$AU$20,MATCH(Source_Data!B40238,Installed_Capacity!$AI$15:$AI$20,0),MATCH(Source_Data!C40238,Installed_Capacity!$AJ$14:$AU$14,0)))</f>
        <v>0.9632710318515546</v>
      </c>
      <c r="R40238" s="63">
        <v>903.29155471700005</v>
      </c>
      <c r="S40238" s="42">
        <v>265.15773311599997</v>
      </c>
      <c r="T40238" s="42">
        <f>R40238/(INDEX(Installed_Capacity!$H$25:$S$30,MATCH(Source_Data!B40238,Installed_Capacity!$G$25:$G$30,0),MATCH(Source_Data!C40238,Installed_Capacity!$H$24:$S$24,0)))</f>
        <v>0.63836858990600698</v>
      </c>
      <c r="U40238" s="43">
        <f>S40238/(INDEX(Installed_Capacity!$H$33:$S$38,MATCH(Source_Data!B40238,Installed_Capacity!$G$33:$G$38,0),MATCH(Source_Data!C40238,Installed_Capacity!$H$32:$S$32,0)))</f>
        <v>6.177276326124586E-2</v>
      </c>
      <c r="V40238" s="21"/>
      <c r="W40238" s="2"/>
    </row>
    <row r="40239" spans="1:23" x14ac:dyDescent="0.25">
      <c r="A40239" s="17">
        <v>44412</v>
      </c>
      <c r="B40239" s="19">
        <v>2021</v>
      </c>
      <c r="C40239" s="19">
        <v>8</v>
      </c>
      <c r="D40239" s="19">
        <v>4</v>
      </c>
      <c r="E40239" s="19">
        <v>13</v>
      </c>
      <c r="F40239" s="69">
        <v>32829.305399999997</v>
      </c>
      <c r="G40239" s="52">
        <f t="shared" si="628"/>
        <v>40599.707950000004</v>
      </c>
      <c r="H40239" s="34">
        <v>1652.3411542890001</v>
      </c>
      <c r="I40239" s="35">
        <v>3821.764764819</v>
      </c>
      <c r="J40239" s="35">
        <f>H40239/(INDEX(Installed_Capacity!$H$6:$S$11,MATCH(Source_Data!B40239,Installed_Capacity!$G$6:$G$11,0),MATCH(Source_Data!C40239,Installed_Capacity!$H$5:$S$5,0)))</f>
        <v>0.89777729412381557</v>
      </c>
      <c r="K40239" s="36">
        <f>I40239/(INDEX(Installed_Capacity!$H$15:$S$20,MATCH(Source_Data!B40239,Installed_Capacity!$G$15:$G$20,0),MATCH(Source_Data!C40239,Installed_Capacity!$H$14:$S$14,0)))</f>
        <v>0.90890308119011332</v>
      </c>
      <c r="L40239" s="39">
        <v>1906.1402203059999</v>
      </c>
      <c r="M40239" s="40">
        <v>4218.0627416079997</v>
      </c>
      <c r="N40239" s="40">
        <f>L40239/(INDEX(Installed_Capacity!$V$6:$AG$11,MATCH(Source_Data!B40239,Installed_Capacity!$U$6:$U$11,0),MATCH(Source_Data!C40239,Installed_Capacity!$V$5:$AG$5,0)))</f>
        <v>0.83664288612047466</v>
      </c>
      <c r="O40239" s="41">
        <f>M40239/(INDEX(Installed_Capacity!$V$15:$AG$20,MATCH(Source_Data!B40239,Installed_Capacity!$U$15:$U$20,0),MATCH(Source_Data!C40239,Installed_Capacity!$V$14:$AG$14,0)))</f>
        <v>0.85998318829396392</v>
      </c>
      <c r="P40239" s="37">
        <v>957.94833008800003</v>
      </c>
      <c r="Q40239" s="38">
        <f>P40239/(INDEX(Installed_Capacity!$AJ$15:$AU$20,MATCH(Source_Data!B40239,Installed_Capacity!$AI$15:$AI$20,0),MATCH(Source_Data!C40239,Installed_Capacity!$AJ$14:$AU$14,0)))</f>
        <v>0.96083082255566699</v>
      </c>
      <c r="R40239" s="63">
        <v>901.02844544000004</v>
      </c>
      <c r="S40239" s="42">
        <v>400.26852136799999</v>
      </c>
      <c r="T40239" s="42">
        <f>R40239/(INDEX(Installed_Capacity!$H$25:$S$30,MATCH(Source_Data!B40239,Installed_Capacity!$G$25:$G$30,0),MATCH(Source_Data!C40239,Installed_Capacity!$H$24:$S$24,0)))</f>
        <v>0.63676921939222608</v>
      </c>
      <c r="U40239" s="43">
        <f>S40239/(INDEX(Installed_Capacity!$H$33:$S$38,MATCH(Source_Data!B40239,Installed_Capacity!$G$33:$G$38,0),MATCH(Source_Data!C40239,Installed_Capacity!$H$32:$S$32,0)))</f>
        <v>9.3248996817217142E-2</v>
      </c>
      <c r="V40239" s="21"/>
      <c r="W40239" s="2"/>
    </row>
    <row r="40240" spans="1:23" x14ac:dyDescent="0.25">
      <c r="A40240" s="17">
        <v>44412</v>
      </c>
      <c r="B40240" s="19">
        <v>2021</v>
      </c>
      <c r="C40240" s="19">
        <v>8</v>
      </c>
      <c r="D40240" s="19">
        <v>4</v>
      </c>
      <c r="E40240" s="19">
        <v>14</v>
      </c>
      <c r="F40240" s="69">
        <v>35028.860589999997</v>
      </c>
      <c r="G40240" s="52">
        <f t="shared" si="628"/>
        <v>40599.707950000004</v>
      </c>
      <c r="H40240" s="34">
        <v>1649.0155790250001</v>
      </c>
      <c r="I40240" s="35">
        <v>3782.9892150179999</v>
      </c>
      <c r="J40240" s="35">
        <f>H40240/(INDEX(Installed_Capacity!$H$6:$S$11,MATCH(Source_Data!B40240,Installed_Capacity!$G$6:$G$11,0),MATCH(Source_Data!C40240,Installed_Capacity!$H$5:$S$5,0)))</f>
        <v>0.89597038762985748</v>
      </c>
      <c r="K40240" s="36">
        <f>I40240/(INDEX(Installed_Capacity!$H$15:$S$20,MATCH(Source_Data!B40240,Installed_Capacity!$G$15:$G$20,0),MATCH(Source_Data!C40240,Installed_Capacity!$H$14:$S$14,0)))</f>
        <v>0.89968136848466407</v>
      </c>
      <c r="L40240" s="39">
        <v>1891.1815288539999</v>
      </c>
      <c r="M40240" s="40">
        <v>4173.7058950399996</v>
      </c>
      <c r="N40240" s="40">
        <f>L40240/(INDEX(Installed_Capacity!$V$6:$AG$11,MATCH(Source_Data!B40240,Installed_Capacity!$U$6:$U$11,0),MATCH(Source_Data!C40240,Installed_Capacity!$V$5:$AG$5,0)))</f>
        <v>0.83007721867604189</v>
      </c>
      <c r="O40240" s="41">
        <f>M40240/(INDEX(Installed_Capacity!$V$15:$AG$20,MATCH(Source_Data!B40240,Installed_Capacity!$U$15:$U$20,0),MATCH(Source_Data!C40240,Installed_Capacity!$V$14:$AG$14,0)))</f>
        <v>0.85093966649948416</v>
      </c>
      <c r="P40240" s="37">
        <v>946.63691895099998</v>
      </c>
      <c r="Q40240" s="38">
        <f>P40240/(INDEX(Installed_Capacity!$AJ$15:$AU$20,MATCH(Source_Data!B40240,Installed_Capacity!$AI$15:$AI$20,0),MATCH(Source_Data!C40240,Installed_Capacity!$AJ$14:$AU$14,0)))</f>
        <v>0.94948537507622865</v>
      </c>
      <c r="R40240" s="63">
        <v>1045.66372054</v>
      </c>
      <c r="S40240" s="42">
        <v>495.22248138399999</v>
      </c>
      <c r="T40240" s="42">
        <f>R40240/(INDEX(Installed_Capacity!$H$25:$S$30,MATCH(Source_Data!B40240,Installed_Capacity!$G$25:$G$30,0),MATCH(Source_Data!C40240,Installed_Capacity!$H$24:$S$24,0)))</f>
        <v>0.73898496151236737</v>
      </c>
      <c r="U40240" s="43">
        <f>S40240/(INDEX(Installed_Capacity!$H$33:$S$38,MATCH(Source_Data!B40240,Installed_Capacity!$G$33:$G$38,0),MATCH(Source_Data!C40240,Installed_Capacity!$H$32:$S$32,0)))</f>
        <v>0.11537005066639955</v>
      </c>
      <c r="V40240" s="21"/>
      <c r="W40240" s="2"/>
    </row>
    <row r="40241" spans="1:23" x14ac:dyDescent="0.25">
      <c r="A40241" s="17">
        <v>44412</v>
      </c>
      <c r="B40241" s="19">
        <v>2021</v>
      </c>
      <c r="C40241" s="19">
        <v>8</v>
      </c>
      <c r="D40241" s="19">
        <v>4</v>
      </c>
      <c r="E40241" s="19">
        <v>15</v>
      </c>
      <c r="F40241" s="69">
        <v>36898.794470000001</v>
      </c>
      <c r="G40241" s="52">
        <f t="shared" si="628"/>
        <v>40599.707950000004</v>
      </c>
      <c r="H40241" s="34">
        <v>1618.384662253</v>
      </c>
      <c r="I40241" s="35">
        <v>3655.540853728</v>
      </c>
      <c r="J40241" s="35">
        <f>H40241/(INDEX(Installed_Capacity!$H$6:$S$11,MATCH(Source_Data!B40241,Installed_Capacity!$G$6:$G$11,0),MATCH(Source_Data!C40241,Installed_Capacity!$H$5:$S$5,0)))</f>
        <v>0.87932749187874903</v>
      </c>
      <c r="K40241" s="36">
        <f>I40241/(INDEX(Installed_Capacity!$H$15:$S$20,MATCH(Source_Data!B40241,Installed_Capacity!$G$15:$G$20,0),MATCH(Source_Data!C40241,Installed_Capacity!$H$14:$S$14,0)))</f>
        <v>0.86937123288043938</v>
      </c>
      <c r="L40241" s="39">
        <v>1880.145698752</v>
      </c>
      <c r="M40241" s="40">
        <v>4156.3617814990002</v>
      </c>
      <c r="N40241" s="40">
        <f>L40241/(INDEX(Installed_Capacity!$V$6:$AG$11,MATCH(Source_Data!B40241,Installed_Capacity!$U$6:$U$11,0),MATCH(Source_Data!C40241,Installed_Capacity!$V$5:$AG$5,0)))</f>
        <v>0.82523337316619261</v>
      </c>
      <c r="O40241" s="41">
        <f>M40241/(INDEX(Installed_Capacity!$V$15:$AG$20,MATCH(Source_Data!B40241,Installed_Capacity!$U$15:$U$20,0),MATCH(Source_Data!C40241,Installed_Capacity!$V$14:$AG$14,0)))</f>
        <v>0.84740352989487899</v>
      </c>
      <c r="P40241" s="37">
        <v>940.803105964</v>
      </c>
      <c r="Q40241" s="38">
        <f>P40241/(INDEX(Installed_Capacity!$AJ$15:$AU$20,MATCH(Source_Data!B40241,Installed_Capacity!$AI$15:$AI$20,0),MATCH(Source_Data!C40241,Installed_Capacity!$AJ$14:$AU$14,0)))</f>
        <v>0.94363400798796393</v>
      </c>
      <c r="R40241" s="63">
        <v>1052.98865505</v>
      </c>
      <c r="S40241" s="42">
        <v>578.13616547799995</v>
      </c>
      <c r="T40241" s="42">
        <f>R40241/(INDEX(Installed_Capacity!$H$25:$S$30,MATCH(Source_Data!B40241,Installed_Capacity!$G$25:$G$30,0),MATCH(Source_Data!C40241,Installed_Capacity!$H$24:$S$24,0)))</f>
        <v>0.74416159367491153</v>
      </c>
      <c r="U40241" s="43">
        <f>S40241/(INDEX(Installed_Capacity!$H$33:$S$38,MATCH(Source_Data!B40241,Installed_Capacity!$G$33:$G$38,0),MATCH(Source_Data!C40241,Installed_Capacity!$H$32:$S$32,0)))</f>
        <v>0.13468612837783375</v>
      </c>
      <c r="V40241" s="21"/>
      <c r="W40241" s="2"/>
    </row>
    <row r="40242" spans="1:23" x14ac:dyDescent="0.25">
      <c r="A40242" s="17">
        <v>44412</v>
      </c>
      <c r="B40242" s="19">
        <v>2021</v>
      </c>
      <c r="C40242" s="19">
        <v>8</v>
      </c>
      <c r="D40242" s="19">
        <v>4</v>
      </c>
      <c r="E40242" s="19">
        <v>16</v>
      </c>
      <c r="F40242" s="69">
        <v>38511.646280000001</v>
      </c>
      <c r="G40242" s="52">
        <f t="shared" si="628"/>
        <v>40599.707950000004</v>
      </c>
      <c r="H40242" s="34">
        <v>1570.370467232</v>
      </c>
      <c r="I40242" s="35">
        <v>3394.8855889870001</v>
      </c>
      <c r="J40242" s="35">
        <f>H40242/(INDEX(Installed_Capacity!$H$6:$S$11,MATCH(Source_Data!B40242,Installed_Capacity!$G$6:$G$11,0),MATCH(Source_Data!C40242,Installed_Capacity!$H$5:$S$5,0)))</f>
        <v>0.85323962620186034</v>
      </c>
      <c r="K40242" s="36">
        <f>I40242/(INDEX(Installed_Capacity!$H$15:$S$20,MATCH(Source_Data!B40242,Installed_Capacity!$G$15:$G$20,0),MATCH(Source_Data!C40242,Installed_Capacity!$H$14:$S$14,0)))</f>
        <v>0.80738144862360028</v>
      </c>
      <c r="L40242" s="39">
        <v>1894.3800075280001</v>
      </c>
      <c r="M40242" s="40">
        <v>4090.3044750129998</v>
      </c>
      <c r="N40242" s="40">
        <f>L40242/(INDEX(Installed_Capacity!$V$6:$AG$11,MATCH(Source_Data!B40242,Installed_Capacity!$U$6:$U$11,0),MATCH(Source_Data!C40242,Installed_Capacity!$V$5:$AG$5,0)))</f>
        <v>0.83148109463464304</v>
      </c>
      <c r="O40242" s="41">
        <f>M40242/(INDEX(Installed_Capacity!$V$15:$AG$20,MATCH(Source_Data!B40242,Installed_Capacity!$U$15:$U$20,0),MATCH(Source_Data!C40242,Installed_Capacity!$V$14:$AG$14,0)))</f>
        <v>0.83393569489053621</v>
      </c>
      <c r="P40242" s="37">
        <v>898.06384766300005</v>
      </c>
      <c r="Q40242" s="38">
        <f>P40242/(INDEX(Installed_Capacity!$AJ$15:$AU$20,MATCH(Source_Data!B40242,Installed_Capacity!$AI$15:$AI$20,0),MATCH(Source_Data!C40242,Installed_Capacity!$AJ$14:$AU$14,0)))</f>
        <v>0.90076614610130401</v>
      </c>
      <c r="R40242" s="63">
        <v>1010.966100793</v>
      </c>
      <c r="S40242" s="42">
        <v>766.98358294599996</v>
      </c>
      <c r="T40242" s="42">
        <f>R40242/(INDEX(Installed_Capacity!$H$25:$S$30,MATCH(Source_Data!B40242,Installed_Capacity!$G$25:$G$30,0),MATCH(Source_Data!C40242,Installed_Capacity!$H$24:$S$24,0)))</f>
        <v>0.71446367547208467</v>
      </c>
      <c r="U40242" s="43">
        <f>S40242/(INDEX(Installed_Capacity!$H$33:$S$38,MATCH(Source_Data!B40242,Installed_Capacity!$G$33:$G$38,0),MATCH(Source_Data!C40242,Installed_Capacity!$H$32:$S$32,0)))</f>
        <v>0.17868117492865415</v>
      </c>
      <c r="V40242" s="21"/>
      <c r="W40242" s="2"/>
    </row>
    <row r="40243" spans="1:23" x14ac:dyDescent="0.25">
      <c r="A40243" s="17">
        <v>44412</v>
      </c>
      <c r="B40243" s="19">
        <v>2021</v>
      </c>
      <c r="C40243" s="19">
        <v>8</v>
      </c>
      <c r="D40243" s="19">
        <v>4</v>
      </c>
      <c r="E40243" s="19">
        <v>17</v>
      </c>
      <c r="F40243" s="69">
        <v>39723.464670000001</v>
      </c>
      <c r="G40243" s="52">
        <f t="shared" si="628"/>
        <v>40599.707950000004</v>
      </c>
      <c r="H40243" s="34">
        <v>1432.397765189</v>
      </c>
      <c r="I40243" s="35">
        <v>2966.5304249259998</v>
      </c>
      <c r="J40243" s="35">
        <f>H40243/(INDEX(Installed_Capacity!$H$6:$S$11,MATCH(Source_Data!B40243,Installed_Capacity!$G$6:$G$11,0),MATCH(Source_Data!C40243,Installed_Capacity!$H$5:$S$5,0)))</f>
        <v>0.77827401829359732</v>
      </c>
      <c r="K40243" s="36">
        <f>I40243/(INDEX(Installed_Capacity!$H$15:$S$20,MATCH(Source_Data!B40243,Installed_Capacity!$G$15:$G$20,0),MATCH(Source_Data!C40243,Installed_Capacity!$H$14:$S$14,0)))</f>
        <v>0.70550879229406327</v>
      </c>
      <c r="L40243" s="39">
        <v>1825.6954835839999</v>
      </c>
      <c r="M40243" s="40">
        <v>3946.9043794889999</v>
      </c>
      <c r="N40243" s="40">
        <f>L40243/(INDEX(Installed_Capacity!$V$6:$AG$11,MATCH(Source_Data!B40243,Installed_Capacity!$U$6:$U$11,0),MATCH(Source_Data!C40243,Installed_Capacity!$V$5:$AG$5,0)))</f>
        <v>0.80133408984866028</v>
      </c>
      <c r="O40243" s="41">
        <f>M40243/(INDEX(Installed_Capacity!$V$15:$AG$20,MATCH(Source_Data!B40243,Installed_Capacity!$U$15:$U$20,0),MATCH(Source_Data!C40243,Installed_Capacity!$V$14:$AG$14,0)))</f>
        <v>0.80469912850807979</v>
      </c>
      <c r="P40243" s="37">
        <v>719.285902534</v>
      </c>
      <c r="Q40243" s="38">
        <f>P40243/(INDEX(Installed_Capacity!$AJ$15:$AU$20,MATCH(Source_Data!B40243,Installed_Capacity!$AI$15:$AI$20,0),MATCH(Source_Data!C40243,Installed_Capacity!$AJ$14:$AU$14,0)))</f>
        <v>0.72145025329388168</v>
      </c>
      <c r="R40243" s="63">
        <v>1105.244585979</v>
      </c>
      <c r="S40243" s="42">
        <v>939.37859384399997</v>
      </c>
      <c r="T40243" s="42">
        <f>R40243/(INDEX(Installed_Capacity!$H$25:$S$30,MATCH(Source_Data!B40243,Installed_Capacity!$G$25:$G$30,0),MATCH(Source_Data!C40243,Installed_Capacity!$H$24:$S$24,0)))</f>
        <v>0.78109158019717306</v>
      </c>
      <c r="U40243" s="43">
        <f>S40243/(INDEX(Installed_Capacity!$H$33:$S$38,MATCH(Source_Data!B40243,Installed_Capacity!$G$33:$G$38,0),MATCH(Source_Data!C40243,Installed_Capacity!$H$32:$S$32,0)))</f>
        <v>0.21884336846710636</v>
      </c>
      <c r="V40243" s="21"/>
      <c r="W40243" s="2"/>
    </row>
    <row r="40244" spans="1:23" x14ac:dyDescent="0.25">
      <c r="A40244" s="17">
        <v>44412</v>
      </c>
      <c r="B40244" s="19">
        <v>2021</v>
      </c>
      <c r="C40244" s="19">
        <v>8</v>
      </c>
      <c r="D40244" s="19">
        <v>4</v>
      </c>
      <c r="E40244" s="19">
        <v>18</v>
      </c>
      <c r="F40244" s="69">
        <v>40599.707950000004</v>
      </c>
      <c r="G40244" s="52">
        <f t="shared" si="628"/>
        <v>40599.707950000004</v>
      </c>
      <c r="H40244" s="34">
        <v>1182.213020702</v>
      </c>
      <c r="I40244" s="35">
        <v>2228.34429004</v>
      </c>
      <c r="J40244" s="35">
        <f>H40244/(INDEX(Installed_Capacity!$H$6:$S$11,MATCH(Source_Data!B40244,Installed_Capacity!$G$6:$G$11,0),MATCH(Source_Data!C40244,Installed_Capacity!$H$5:$S$5,0)))</f>
        <v>0.64233950963987652</v>
      </c>
      <c r="K40244" s="36">
        <f>I40244/(INDEX(Installed_Capacity!$H$15:$S$20,MATCH(Source_Data!B40244,Installed_Capacity!$G$15:$G$20,0),MATCH(Source_Data!C40244,Installed_Capacity!$H$14:$S$14,0)))</f>
        <v>0.52995124394205695</v>
      </c>
      <c r="L40244" s="39">
        <v>1695.1442819189999</v>
      </c>
      <c r="M40244" s="40">
        <v>3487.6692652319998</v>
      </c>
      <c r="N40244" s="40">
        <f>L40244/(INDEX(Installed_Capacity!$V$6:$AG$11,MATCH(Source_Data!B40244,Installed_Capacity!$U$6:$U$11,0),MATCH(Source_Data!C40244,Installed_Capacity!$V$5:$AG$5,0)))</f>
        <v>0.74403256869930467</v>
      </c>
      <c r="O40244" s="41">
        <f>M40244/(INDEX(Installed_Capacity!$V$15:$AG$20,MATCH(Source_Data!B40244,Installed_Capacity!$U$15:$U$20,0),MATCH(Source_Data!C40244,Installed_Capacity!$V$14:$AG$14,0)))</f>
        <v>0.71106977732760834</v>
      </c>
      <c r="P40244" s="37">
        <v>610.75275661900002</v>
      </c>
      <c r="Q40244" s="38">
        <f>P40244/(INDEX(Installed_Capacity!$AJ$15:$AU$20,MATCH(Source_Data!B40244,Installed_Capacity!$AI$15:$AI$20,0),MATCH(Source_Data!C40244,Installed_Capacity!$AJ$14:$AU$14,0)))</f>
        <v>0.61259052820361082</v>
      </c>
      <c r="R40244" s="63">
        <v>1092.9880805590001</v>
      </c>
      <c r="S40244" s="42">
        <v>1077.8447222479999</v>
      </c>
      <c r="T40244" s="42">
        <f>R40244/(INDEX(Installed_Capacity!$H$25:$S$30,MATCH(Source_Data!B40244,Installed_Capacity!$G$25:$G$30,0),MATCH(Source_Data!C40244,Installed_Capacity!$H$24:$S$24,0)))</f>
        <v>0.77242973891095401</v>
      </c>
      <c r="U40244" s="43">
        <f>S40244/(INDEX(Installed_Capacity!$H$33:$S$38,MATCH(Source_Data!B40244,Installed_Capacity!$G$33:$G$38,0),MATCH(Source_Data!C40244,Installed_Capacity!$H$32:$S$32,0)))</f>
        <v>0.25110128253616221</v>
      </c>
      <c r="V40244" s="21"/>
      <c r="W40244" s="2"/>
    </row>
    <row r="40245" spans="1:23" x14ac:dyDescent="0.25">
      <c r="A40245" s="17">
        <v>44412</v>
      </c>
      <c r="B40245" s="19">
        <v>2021</v>
      </c>
      <c r="C40245" s="19">
        <v>8</v>
      </c>
      <c r="D40245" s="19">
        <v>4</v>
      </c>
      <c r="E40245" s="19">
        <v>19</v>
      </c>
      <c r="F40245" s="69">
        <v>40538.421609999998</v>
      </c>
      <c r="G40245" s="52">
        <f t="shared" si="628"/>
        <v>40599.707950000004</v>
      </c>
      <c r="H40245" s="34">
        <v>670.32830352999997</v>
      </c>
      <c r="I40245" s="35">
        <v>887.23388512999998</v>
      </c>
      <c r="J40245" s="35">
        <f>H40245/(INDEX(Installed_Capacity!$H$6:$S$11,MATCH(Source_Data!B40245,Installed_Capacity!$G$6:$G$11,0),MATCH(Source_Data!C40245,Installed_Capacity!$H$5:$S$5,0)))</f>
        <v>0.36421384830587672</v>
      </c>
      <c r="K40245" s="36">
        <f>I40245/(INDEX(Installed_Capacity!$H$15:$S$20,MATCH(Source_Data!B40245,Installed_Capacity!$G$15:$G$20,0),MATCH(Source_Data!C40245,Installed_Capacity!$H$14:$S$14,0)))</f>
        <v>0.21100451271995646</v>
      </c>
      <c r="L40245" s="39">
        <v>1131.275515481</v>
      </c>
      <c r="M40245" s="40">
        <v>1850.992240438</v>
      </c>
      <c r="N40245" s="40">
        <f>L40245/(INDEX(Installed_Capacity!$V$6:$AG$11,MATCH(Source_Data!B40245,Installed_Capacity!$U$6:$U$11,0),MATCH(Source_Data!C40245,Installed_Capacity!$V$5:$AG$5,0)))</f>
        <v>0.49653934279688539</v>
      </c>
      <c r="O40245" s="41">
        <f>M40245/(INDEX(Installed_Capacity!$V$15:$AG$20,MATCH(Source_Data!B40245,Installed_Capacity!$U$15:$U$20,0),MATCH(Source_Data!C40245,Installed_Capacity!$V$14:$AG$14,0)))</f>
        <v>0.37738229750286456</v>
      </c>
      <c r="P40245" s="37">
        <v>380.28220880399999</v>
      </c>
      <c r="Q40245" s="38">
        <f>P40245/(INDEX(Installed_Capacity!$AJ$15:$AU$20,MATCH(Source_Data!B40245,Installed_Capacity!$AI$15:$AI$20,0),MATCH(Source_Data!C40245,Installed_Capacity!$AJ$14:$AU$14,0)))</f>
        <v>0.38142648826880643</v>
      </c>
      <c r="R40245" s="63">
        <v>1075.1133719429999</v>
      </c>
      <c r="S40245" s="42">
        <v>1300.646467802</v>
      </c>
      <c r="T40245" s="42">
        <f>R40245/(INDEX(Installed_Capacity!$H$25:$S$30,MATCH(Source_Data!B40245,Installed_Capacity!$G$25:$G$30,0),MATCH(Source_Data!C40245,Installed_Capacity!$H$24:$S$24,0)))</f>
        <v>0.75979743600212002</v>
      </c>
      <c r="U40245" s="43">
        <f>S40245/(INDEX(Installed_Capacity!$H$33:$S$38,MATCH(Source_Data!B40245,Installed_Capacity!$G$33:$G$38,0),MATCH(Source_Data!C40245,Installed_Capacity!$H$32:$S$32,0)))</f>
        <v>0.30300653651673748</v>
      </c>
      <c r="V40245" s="21"/>
      <c r="W40245" s="2"/>
    </row>
    <row r="40246" spans="1:23" x14ac:dyDescent="0.25">
      <c r="A40246" s="17">
        <v>44412</v>
      </c>
      <c r="B40246" s="19">
        <v>2021</v>
      </c>
      <c r="C40246" s="19">
        <v>8</v>
      </c>
      <c r="D40246" s="19">
        <v>4</v>
      </c>
      <c r="E40246" s="19">
        <v>20</v>
      </c>
      <c r="F40246" s="69">
        <v>39306.941789999997</v>
      </c>
      <c r="G40246" s="52">
        <f t="shared" si="628"/>
        <v>40599.707950000004</v>
      </c>
      <c r="H40246" s="34">
        <v>113.135061455</v>
      </c>
      <c r="I40246" s="35">
        <v>62.915080332999999</v>
      </c>
      <c r="J40246" s="35">
        <f>H40246/(INDEX(Installed_Capacity!$H$6:$S$11,MATCH(Source_Data!B40246,Installed_Capacity!$G$6:$G$11,0),MATCH(Source_Data!C40246,Installed_Capacity!$H$5:$S$5,0)))</f>
        <v>6.1470410683626006E-2</v>
      </c>
      <c r="K40246" s="36">
        <f>I40246/(INDEX(Installed_Capacity!$H$15:$S$20,MATCH(Source_Data!B40246,Installed_Capacity!$G$15:$G$20,0),MATCH(Source_Data!C40246,Installed_Capacity!$H$14:$S$14,0)))</f>
        <v>1.4962645240331907E-2</v>
      </c>
      <c r="L40246" s="39">
        <v>208.12284714800001</v>
      </c>
      <c r="M40246" s="40">
        <v>193.184837673</v>
      </c>
      <c r="N40246" s="40">
        <f>L40246/(INDEX(Installed_Capacity!$V$6:$AG$11,MATCH(Source_Data!B40246,Installed_Capacity!$U$6:$U$11,0),MATCH(Source_Data!C40246,Installed_Capacity!$V$5:$AG$5,0)))</f>
        <v>9.1349260484918704E-2</v>
      </c>
      <c r="O40246" s="41">
        <f>M40246/(INDEX(Installed_Capacity!$V$15:$AG$20,MATCH(Source_Data!B40246,Installed_Capacity!$U$15:$U$20,0),MATCH(Source_Data!C40246,Installed_Capacity!$V$14:$AG$14,0)))</f>
        <v>3.9386733391439444E-2</v>
      </c>
      <c r="P40246" s="37">
        <v>115.477992036</v>
      </c>
      <c r="Q40246" s="38">
        <f>P40246/(INDEX(Installed_Capacity!$AJ$15:$AU$20,MATCH(Source_Data!B40246,Installed_Capacity!$AI$15:$AI$20,0),MATCH(Source_Data!C40246,Installed_Capacity!$AJ$14:$AU$14,0)))</f>
        <v>0.11582546844132398</v>
      </c>
      <c r="R40246" s="63">
        <v>1085.663275399</v>
      </c>
      <c r="S40246" s="42">
        <v>2120.7082667099999</v>
      </c>
      <c r="T40246" s="42">
        <f>R40246/(INDEX(Installed_Capacity!$H$25:$S$30,MATCH(Source_Data!B40246,Installed_Capacity!$G$25:$G$30,0),MATCH(Source_Data!C40246,Installed_Capacity!$H$24:$S$24,0)))</f>
        <v>0.76725319816183735</v>
      </c>
      <c r="U40246" s="43">
        <f>S40246/(INDEX(Installed_Capacity!$H$33:$S$38,MATCH(Source_Data!B40246,Installed_Capacity!$G$33:$G$38,0),MATCH(Source_Data!C40246,Installed_Capacity!$H$32:$S$32,0)))</f>
        <v>0.49405313647154209</v>
      </c>
      <c r="V40246" s="21"/>
      <c r="W40246" s="2"/>
    </row>
    <row r="40247" spans="1:23" x14ac:dyDescent="0.25">
      <c r="A40247" s="17">
        <v>44412</v>
      </c>
      <c r="B40247" s="19">
        <v>2021</v>
      </c>
      <c r="C40247" s="19">
        <v>8</v>
      </c>
      <c r="D40247" s="19">
        <v>4</v>
      </c>
      <c r="E40247" s="19">
        <v>21</v>
      </c>
      <c r="F40247" s="69">
        <v>37999.881979999998</v>
      </c>
      <c r="G40247" s="52">
        <f t="shared" si="628"/>
        <v>40599.707950000004</v>
      </c>
      <c r="H40247" s="34">
        <v>0.113909019</v>
      </c>
      <c r="I40247" s="35">
        <v>2.3361564289999999</v>
      </c>
      <c r="J40247" s="35">
        <f>H40247/(INDEX(Installed_Capacity!$H$6:$S$11,MATCH(Source_Data!B40247,Installed_Capacity!$G$6:$G$11,0),MATCH(Source_Data!C40247,Installed_Capacity!$H$5:$S$5,0)))</f>
        <v>6.1890930083456492E-5</v>
      </c>
      <c r="K40247" s="36">
        <f>I40247/(INDEX(Installed_Capacity!$H$15:$S$20,MATCH(Source_Data!B40247,Installed_Capacity!$G$15:$G$20,0),MATCH(Source_Data!C40247,Installed_Capacity!$H$14:$S$14,0)))</f>
        <v>5.5559143671176584E-4</v>
      </c>
      <c r="L40247" s="39">
        <v>3.5544029999999997E-2</v>
      </c>
      <c r="M40247" s="40">
        <v>0.102954086</v>
      </c>
      <c r="N40247" s="40">
        <f>L40247/(INDEX(Installed_Capacity!$V$6:$AG$11,MATCH(Source_Data!B40247,Installed_Capacity!$U$6:$U$11,0),MATCH(Source_Data!C40247,Installed_Capacity!$V$5:$AG$5,0)))</f>
        <v>1.5600982302749392E-5</v>
      </c>
      <c r="O40247" s="41">
        <f>M40247/(INDEX(Installed_Capacity!$V$15:$AG$20,MATCH(Source_Data!B40247,Installed_Capacity!$U$15:$U$20,0),MATCH(Source_Data!C40247,Installed_Capacity!$V$14:$AG$14,0)))</f>
        <v>2.0990390269163802E-5</v>
      </c>
      <c r="P40247" s="37">
        <v>0.85289771999999997</v>
      </c>
      <c r="Q40247" s="38">
        <f>P40247/(INDEX(Installed_Capacity!$AJ$15:$AU$20,MATCH(Source_Data!B40247,Installed_Capacity!$AI$15:$AI$20,0),MATCH(Source_Data!C40247,Installed_Capacity!$AJ$14:$AU$14,0)))</f>
        <v>8.5546411233701101E-4</v>
      </c>
      <c r="R40247" s="63">
        <v>1090.71567525</v>
      </c>
      <c r="S40247" s="42">
        <v>2637.281465348</v>
      </c>
      <c r="T40247" s="42">
        <f>R40247/(INDEX(Installed_Capacity!$H$25:$S$30,MATCH(Source_Data!B40247,Installed_Capacity!$G$25:$G$30,0),MATCH(Source_Data!C40247,Installed_Capacity!$H$24:$S$24,0)))</f>
        <v>0.7708237987632508</v>
      </c>
      <c r="U40247" s="43">
        <f>S40247/(INDEX(Installed_Capacity!$H$33:$S$38,MATCH(Source_Data!B40247,Installed_Capacity!$G$33:$G$38,0),MATCH(Source_Data!C40247,Installed_Capacity!$H$32:$S$32,0)))</f>
        <v>0.6143971804923507</v>
      </c>
      <c r="V40247" s="21"/>
      <c r="W40247" s="2"/>
    </row>
    <row r="40248" spans="1:23" x14ac:dyDescent="0.25">
      <c r="A40248" s="17">
        <v>44412</v>
      </c>
      <c r="B40248" s="19">
        <v>2021</v>
      </c>
      <c r="C40248" s="19">
        <v>8</v>
      </c>
      <c r="D40248" s="19">
        <v>4</v>
      </c>
      <c r="E40248" s="19">
        <v>22</v>
      </c>
      <c r="F40248" s="69">
        <v>36078.059730000001</v>
      </c>
      <c r="G40248" s="52">
        <f t="shared" si="628"/>
        <v>40599.707950000004</v>
      </c>
      <c r="H40248" s="34">
        <v>0</v>
      </c>
      <c r="I40248" s="35">
        <v>2.2900843399999999</v>
      </c>
      <c r="J40248" s="35">
        <f>H40248/(INDEX(Installed_Capacity!$H$6:$S$11,MATCH(Source_Data!B40248,Installed_Capacity!$G$6:$G$11,0),MATCH(Source_Data!C40248,Installed_Capacity!$H$5:$S$5,0)))</f>
        <v>0</v>
      </c>
      <c r="K40248" s="36">
        <f>I40248/(INDEX(Installed_Capacity!$H$15:$S$20,MATCH(Source_Data!B40248,Installed_Capacity!$G$15:$G$20,0),MATCH(Source_Data!C40248,Installed_Capacity!$H$14:$S$14,0)))</f>
        <v>5.4463444008171597E-4</v>
      </c>
      <c r="L40248" s="39">
        <v>0</v>
      </c>
      <c r="M40248" s="40">
        <v>0.51316752799999998</v>
      </c>
      <c r="N40248" s="40">
        <f>L40248/(INDEX(Installed_Capacity!$V$6:$AG$11,MATCH(Source_Data!B40248,Installed_Capacity!$U$6:$U$11,0),MATCH(Source_Data!C40248,Installed_Capacity!$V$5:$AG$5,0)))</f>
        <v>0</v>
      </c>
      <c r="O40248" s="41">
        <f>M40248/(INDEX(Installed_Capacity!$V$15:$AG$20,MATCH(Source_Data!B40248,Installed_Capacity!$U$15:$U$20,0),MATCH(Source_Data!C40248,Installed_Capacity!$V$14:$AG$14,0)))</f>
        <v>1.0462514995453452E-4</v>
      </c>
      <c r="P40248" s="37">
        <v>0</v>
      </c>
      <c r="Q40248" s="38">
        <f>P40248/(INDEX(Installed_Capacity!$AJ$15:$AU$20,MATCH(Source_Data!B40248,Installed_Capacity!$AI$15:$AI$20,0),MATCH(Source_Data!C40248,Installed_Capacity!$AJ$14:$AU$14,0)))</f>
        <v>0</v>
      </c>
      <c r="R40248" s="63">
        <v>1122.7316130219999</v>
      </c>
      <c r="S40248" s="42">
        <v>2648.206947785</v>
      </c>
      <c r="T40248" s="42">
        <f>R40248/(INDEX(Installed_Capacity!$H$25:$S$30,MATCH(Source_Data!B40248,Installed_Capacity!$G$25:$G$30,0),MATCH(Source_Data!C40248,Installed_Capacity!$H$24:$S$24,0)))</f>
        <v>0.79344990319575959</v>
      </c>
      <c r="U40248" s="43">
        <f>S40248/(INDEX(Installed_Capacity!$H$33:$S$38,MATCH(Source_Data!B40248,Installed_Capacity!$G$33:$G$38,0),MATCH(Source_Data!C40248,Installed_Capacity!$H$32:$S$32,0)))</f>
        <v>0.6169424475383638</v>
      </c>
      <c r="V40248" s="21"/>
      <c r="W40248" s="2"/>
    </row>
    <row r="40249" spans="1:23" x14ac:dyDescent="0.25">
      <c r="A40249" s="17">
        <v>44412</v>
      </c>
      <c r="B40249" s="19">
        <v>2021</v>
      </c>
      <c r="C40249" s="19">
        <v>8</v>
      </c>
      <c r="D40249" s="19">
        <v>4</v>
      </c>
      <c r="E40249" s="19">
        <v>23</v>
      </c>
      <c r="F40249" s="69">
        <v>33455.467490000003</v>
      </c>
      <c r="G40249" s="52">
        <f t="shared" si="628"/>
        <v>40599.707950000004</v>
      </c>
      <c r="H40249" s="34">
        <v>0</v>
      </c>
      <c r="I40249" s="35">
        <v>2.1395238640000001</v>
      </c>
      <c r="J40249" s="35">
        <f>H40249/(INDEX(Installed_Capacity!$H$6:$S$11,MATCH(Source_Data!B40249,Installed_Capacity!$G$6:$G$11,0),MATCH(Source_Data!C40249,Installed_Capacity!$H$5:$S$5,0)))</f>
        <v>0</v>
      </c>
      <c r="K40249" s="36">
        <f>I40249/(INDEX(Installed_Capacity!$H$15:$S$20,MATCH(Source_Data!B40249,Installed_Capacity!$G$15:$G$20,0),MATCH(Source_Data!C40249,Installed_Capacity!$H$14:$S$14,0)))</f>
        <v>5.0882771492647718E-4</v>
      </c>
      <c r="L40249" s="39">
        <v>0</v>
      </c>
      <c r="M40249" s="40">
        <v>0.90450490500000003</v>
      </c>
      <c r="N40249" s="40">
        <f>L40249/(INDEX(Installed_Capacity!$V$6:$AG$11,MATCH(Source_Data!B40249,Installed_Capacity!$U$6:$U$11,0),MATCH(Source_Data!C40249,Installed_Capacity!$V$5:$AG$5,0)))</f>
        <v>0</v>
      </c>
      <c r="O40249" s="41">
        <f>M40249/(INDEX(Installed_Capacity!$V$15:$AG$20,MATCH(Source_Data!B40249,Installed_Capacity!$U$15:$U$20,0),MATCH(Source_Data!C40249,Installed_Capacity!$V$14:$AG$14,0)))</f>
        <v>1.8441143711695843E-4</v>
      </c>
      <c r="P40249" s="37">
        <v>0</v>
      </c>
      <c r="Q40249" s="38">
        <f>P40249/(INDEX(Installed_Capacity!$AJ$15:$AU$20,MATCH(Source_Data!B40249,Installed_Capacity!$AI$15:$AI$20,0),MATCH(Source_Data!C40249,Installed_Capacity!$AJ$14:$AU$14,0)))</f>
        <v>0</v>
      </c>
      <c r="R40249" s="63">
        <v>1152.190480639</v>
      </c>
      <c r="S40249" s="42">
        <v>2570.6960018099999</v>
      </c>
      <c r="T40249" s="42">
        <f>R40249/(INDEX(Installed_Capacity!$H$25:$S$30,MATCH(Source_Data!B40249,Installed_Capacity!$G$25:$G$30,0),MATCH(Source_Data!C40249,Installed_Capacity!$H$24:$S$24,0)))</f>
        <v>0.814268890910954</v>
      </c>
      <c r="U40249" s="43">
        <f>S40249/(INDEX(Installed_Capacity!$H$33:$S$38,MATCH(Source_Data!B40249,Installed_Capacity!$G$33:$G$38,0),MATCH(Source_Data!C40249,Installed_Capacity!$H$32:$S$32,0)))</f>
        <v>0.5988850246617915</v>
      </c>
      <c r="V40249" s="21"/>
      <c r="W40249" s="2"/>
    </row>
    <row r="40250" spans="1:23" x14ac:dyDescent="0.25">
      <c r="A40250" s="17">
        <v>44412</v>
      </c>
      <c r="B40250" s="19">
        <v>2021</v>
      </c>
      <c r="C40250" s="19">
        <v>8</v>
      </c>
      <c r="D40250" s="19">
        <v>4</v>
      </c>
      <c r="E40250" s="19">
        <v>24</v>
      </c>
      <c r="F40250" s="69">
        <v>30732.82332</v>
      </c>
      <c r="G40250" s="52">
        <f t="shared" si="628"/>
        <v>40599.707950000004</v>
      </c>
      <c r="H40250" s="34">
        <v>0</v>
      </c>
      <c r="I40250" s="35">
        <v>1.8784009770000001</v>
      </c>
      <c r="J40250" s="35">
        <f>H40250/(INDEX(Installed_Capacity!$H$6:$S$11,MATCH(Source_Data!B40250,Installed_Capacity!$G$6:$G$11,0),MATCH(Source_Data!C40250,Installed_Capacity!$H$5:$S$5,0)))</f>
        <v>0</v>
      </c>
      <c r="K40250" s="36">
        <f>I40250/(INDEX(Installed_Capacity!$H$15:$S$20,MATCH(Source_Data!B40250,Installed_Capacity!$G$15:$G$20,0),MATCH(Source_Data!C40250,Installed_Capacity!$H$14:$S$14,0)))</f>
        <v>4.4672671939992542E-4</v>
      </c>
      <c r="L40250" s="39">
        <v>0</v>
      </c>
      <c r="M40250" s="40">
        <v>1.40669526</v>
      </c>
      <c r="N40250" s="40">
        <f>L40250/(INDEX(Installed_Capacity!$V$6:$AG$11,MATCH(Source_Data!B40250,Installed_Capacity!$U$6:$U$11,0),MATCH(Source_Data!C40250,Installed_Capacity!$V$5:$AG$5,0)))</f>
        <v>0</v>
      </c>
      <c r="O40250" s="41">
        <f>M40250/(INDEX(Installed_Capacity!$V$15:$AG$20,MATCH(Source_Data!B40250,Installed_Capacity!$U$15:$U$20,0),MATCH(Source_Data!C40250,Installed_Capacity!$V$14:$AG$14,0)))</f>
        <v>2.86798549182233E-4</v>
      </c>
      <c r="P40250" s="37">
        <v>0</v>
      </c>
      <c r="Q40250" s="38">
        <f>P40250/(INDEX(Installed_Capacity!$AJ$15:$AU$20,MATCH(Source_Data!B40250,Installed_Capacity!$AI$15:$AI$20,0),MATCH(Source_Data!C40250,Installed_Capacity!$AJ$14:$AU$14,0)))</f>
        <v>0</v>
      </c>
      <c r="R40250" s="63">
        <v>1027.117378338</v>
      </c>
      <c r="S40250" s="42">
        <v>2653.3937505039999</v>
      </c>
      <c r="T40250" s="42">
        <f>R40250/(INDEX(Installed_Capacity!$H$25:$S$30,MATCH(Source_Data!B40250,Installed_Capacity!$G$25:$G$30,0),MATCH(Source_Data!C40250,Installed_Capacity!$H$24:$S$24,0)))</f>
        <v>0.72587800589257934</v>
      </c>
      <c r="U40250" s="43">
        <f>S40250/(INDEX(Installed_Capacity!$H$33:$S$38,MATCH(Source_Data!B40250,Installed_Capacity!$G$33:$G$38,0),MATCH(Source_Data!C40250,Installed_Capacity!$H$32:$S$32,0)))</f>
        <v>0.61815079674499773</v>
      </c>
      <c r="V40250" s="21"/>
      <c r="W40250" s="2"/>
    </row>
    <row r="40251" spans="1:23" x14ac:dyDescent="0.25">
      <c r="A40251" s="17">
        <v>44413</v>
      </c>
      <c r="B40251" s="19">
        <v>2021</v>
      </c>
      <c r="C40251" s="19">
        <v>8</v>
      </c>
      <c r="D40251" s="19">
        <v>5</v>
      </c>
      <c r="E40251" s="19">
        <v>1</v>
      </c>
      <c r="F40251" s="69">
        <v>28415.412390000001</v>
      </c>
      <c r="G40251" s="52">
        <f t="shared" si="628"/>
        <v>38872.104449999999</v>
      </c>
      <c r="H40251" s="34">
        <v>0</v>
      </c>
      <c r="I40251" s="35">
        <v>1.4514737689999999</v>
      </c>
      <c r="J40251" s="35">
        <f>H40251/(INDEX(Installed_Capacity!$H$6:$S$11,MATCH(Source_Data!B40251,Installed_Capacity!$G$6:$G$11,0),MATCH(Source_Data!C40251,Installed_Capacity!$H$5:$S$5,0)))</f>
        <v>0</v>
      </c>
      <c r="K40251" s="36">
        <f>I40251/(INDEX(Installed_Capacity!$H$15:$S$20,MATCH(Source_Data!B40251,Installed_Capacity!$G$15:$G$20,0),MATCH(Source_Data!C40251,Installed_Capacity!$H$14:$S$14,0)))</f>
        <v>3.4519366368516058E-4</v>
      </c>
      <c r="L40251" s="39">
        <v>0</v>
      </c>
      <c r="M40251" s="40">
        <v>1.7802398239999999</v>
      </c>
      <c r="N40251" s="40">
        <f>L40251/(INDEX(Installed_Capacity!$V$6:$AG$11,MATCH(Source_Data!B40251,Installed_Capacity!$U$6:$U$11,0),MATCH(Source_Data!C40251,Installed_Capacity!$V$5:$AG$5,0)))</f>
        <v>0</v>
      </c>
      <c r="O40251" s="41">
        <f>M40251/(INDEX(Installed_Capacity!$V$15:$AG$20,MATCH(Source_Data!B40251,Installed_Capacity!$U$15:$U$20,0),MATCH(Source_Data!C40251,Installed_Capacity!$V$14:$AG$14,0)))</f>
        <v>3.6295721840964602E-4</v>
      </c>
      <c r="P40251" s="37">
        <v>0</v>
      </c>
      <c r="Q40251" s="38">
        <f>P40251/(INDEX(Installed_Capacity!$AJ$15:$AU$20,MATCH(Source_Data!B40251,Installed_Capacity!$AI$15:$AI$20,0),MATCH(Source_Data!C40251,Installed_Capacity!$AJ$14:$AU$14,0)))</f>
        <v>0</v>
      </c>
      <c r="R40251" s="63">
        <v>975.25280576099999</v>
      </c>
      <c r="S40251" s="42">
        <v>2694.372373276</v>
      </c>
      <c r="T40251" s="42">
        <f>R40251/(INDEX(Installed_Capacity!$H$25:$S$30,MATCH(Source_Data!B40251,Installed_Capacity!$G$25:$G$30,0),MATCH(Source_Data!C40251,Installed_Capacity!$H$24:$S$24,0)))</f>
        <v>0.6892245977109539</v>
      </c>
      <c r="U40251" s="43">
        <f>S40251/(INDEX(Installed_Capacity!$H$33:$S$38,MATCH(Source_Data!B40251,Installed_Capacity!$G$33:$G$38,0),MATCH(Source_Data!C40251,Installed_Capacity!$H$32:$S$32,0)))</f>
        <v>0.62769742672074591</v>
      </c>
      <c r="V40251" s="21"/>
      <c r="W40251" s="2"/>
    </row>
    <row r="40252" spans="1:23" x14ac:dyDescent="0.25">
      <c r="A40252" s="17">
        <v>44413</v>
      </c>
      <c r="B40252" s="19">
        <v>2021</v>
      </c>
      <c r="C40252" s="19">
        <v>8</v>
      </c>
      <c r="D40252" s="19">
        <v>5</v>
      </c>
      <c r="E40252" s="19">
        <v>2</v>
      </c>
      <c r="F40252" s="69">
        <v>27094.820500000002</v>
      </c>
      <c r="G40252" s="52">
        <f t="shared" si="628"/>
        <v>38872.104449999999</v>
      </c>
      <c r="H40252" s="34">
        <v>0</v>
      </c>
      <c r="I40252" s="35">
        <v>0.93566241500000003</v>
      </c>
      <c r="J40252" s="35">
        <f>H40252/(INDEX(Installed_Capacity!$H$6:$S$11,MATCH(Source_Data!B40252,Installed_Capacity!$G$6:$G$11,0),MATCH(Source_Data!C40252,Installed_Capacity!$H$5:$S$5,0)))</f>
        <v>0</v>
      </c>
      <c r="K40252" s="36">
        <f>I40252/(INDEX(Installed_Capacity!$H$15:$S$20,MATCH(Source_Data!B40252,Installed_Capacity!$G$15:$G$20,0),MATCH(Source_Data!C40252,Installed_Capacity!$H$14:$S$14,0)))</f>
        <v>2.2252192489077987E-4</v>
      </c>
      <c r="L40252" s="39">
        <v>0</v>
      </c>
      <c r="M40252" s="40">
        <v>1.8765434590000001</v>
      </c>
      <c r="N40252" s="40">
        <f>L40252/(INDEX(Installed_Capacity!$V$6:$AG$11,MATCH(Source_Data!B40252,Installed_Capacity!$U$6:$U$11,0),MATCH(Source_Data!C40252,Installed_Capacity!$V$5:$AG$5,0)))</f>
        <v>0</v>
      </c>
      <c r="O40252" s="41">
        <f>M40252/(INDEX(Installed_Capacity!$V$15:$AG$20,MATCH(Source_Data!B40252,Installed_Capacity!$U$15:$U$20,0),MATCH(Source_Data!C40252,Installed_Capacity!$V$14:$AG$14,0)))</f>
        <v>3.8259170754482329E-4</v>
      </c>
      <c r="P40252" s="37">
        <v>0</v>
      </c>
      <c r="Q40252" s="38">
        <f>P40252/(INDEX(Installed_Capacity!$AJ$15:$AU$20,MATCH(Source_Data!B40252,Installed_Capacity!$AI$15:$AI$20,0),MATCH(Source_Data!C40252,Installed_Capacity!$AJ$14:$AU$14,0)))</f>
        <v>0</v>
      </c>
      <c r="R40252" s="63">
        <v>1053.48440987</v>
      </c>
      <c r="S40252" s="42">
        <v>2412.8535488819998</v>
      </c>
      <c r="T40252" s="42">
        <f>R40252/(INDEX(Installed_Capacity!$H$25:$S$30,MATCH(Source_Data!B40252,Installed_Capacity!$G$25:$G$30,0),MATCH(Source_Data!C40252,Installed_Capacity!$H$24:$S$24,0)))</f>
        <v>0.74451195043816243</v>
      </c>
      <c r="U40252" s="43">
        <f>S40252/(INDEX(Installed_Capacity!$H$33:$S$38,MATCH(Source_Data!B40252,Installed_Capacity!$G$33:$G$38,0),MATCH(Source_Data!C40252,Installed_Capacity!$H$32:$S$32,0)))</f>
        <v>0.56211308381468017</v>
      </c>
      <c r="V40252" s="21"/>
      <c r="W40252" s="2"/>
    </row>
    <row r="40253" spans="1:23" x14ac:dyDescent="0.25">
      <c r="A40253" s="17">
        <v>44413</v>
      </c>
      <c r="B40253" s="19">
        <v>2021</v>
      </c>
      <c r="C40253" s="19">
        <v>8</v>
      </c>
      <c r="D40253" s="19">
        <v>5</v>
      </c>
      <c r="E40253" s="19">
        <v>3</v>
      </c>
      <c r="F40253" s="69">
        <v>25698.56914</v>
      </c>
      <c r="G40253" s="52">
        <f t="shared" si="628"/>
        <v>38872.104449999999</v>
      </c>
      <c r="H40253" s="34">
        <v>0</v>
      </c>
      <c r="I40253" s="35">
        <v>0.37224133500000001</v>
      </c>
      <c r="J40253" s="35">
        <f>H40253/(INDEX(Installed_Capacity!$H$6:$S$11,MATCH(Source_Data!B40253,Installed_Capacity!$G$6:$G$11,0),MATCH(Source_Data!C40253,Installed_Capacity!$H$5:$S$5,0)))</f>
        <v>0</v>
      </c>
      <c r="K40253" s="36">
        <f>I40253/(INDEX(Installed_Capacity!$H$15:$S$20,MATCH(Source_Data!B40253,Installed_Capacity!$G$15:$G$20,0),MATCH(Source_Data!C40253,Installed_Capacity!$H$14:$S$14,0)))</f>
        <v>8.852750421541046E-5</v>
      </c>
      <c r="L40253" s="39">
        <v>0</v>
      </c>
      <c r="M40253" s="40">
        <v>2.0021212180000001</v>
      </c>
      <c r="N40253" s="40">
        <f>L40253/(INDEX(Installed_Capacity!$V$6:$AG$11,MATCH(Source_Data!B40253,Installed_Capacity!$U$6:$U$11,0),MATCH(Source_Data!C40253,Installed_Capacity!$V$5:$AG$5,0)))</f>
        <v>0</v>
      </c>
      <c r="O40253" s="41">
        <f>M40253/(INDEX(Installed_Capacity!$V$15:$AG$20,MATCH(Source_Data!B40253,Installed_Capacity!$U$15:$U$20,0),MATCH(Source_Data!C40253,Installed_Capacity!$V$14:$AG$14,0)))</f>
        <v>4.0819463670430317E-4</v>
      </c>
      <c r="P40253" s="37">
        <v>0</v>
      </c>
      <c r="Q40253" s="38">
        <f>P40253/(INDEX(Installed_Capacity!$AJ$15:$AU$20,MATCH(Source_Data!B40253,Installed_Capacity!$AI$15:$AI$20,0),MATCH(Source_Data!C40253,Installed_Capacity!$AJ$14:$AU$14,0)))</f>
        <v>0</v>
      </c>
      <c r="R40253" s="63">
        <v>1109.3206789200001</v>
      </c>
      <c r="S40253" s="42">
        <v>1902.3315679330001</v>
      </c>
      <c r="T40253" s="42">
        <f>R40253/(INDEX(Installed_Capacity!$H$25:$S$30,MATCH(Source_Data!B40253,Installed_Capacity!$G$25:$G$30,0),MATCH(Source_Data!C40253,Installed_Capacity!$H$24:$S$24,0)))</f>
        <v>0.78397221125088334</v>
      </c>
      <c r="U40253" s="43">
        <f>S40253/(INDEX(Installed_Capacity!$H$33:$S$38,MATCH(Source_Data!B40253,Installed_Capacity!$G$33:$G$38,0),MATCH(Source_Data!C40253,Installed_Capacity!$H$32:$S$32,0)))</f>
        <v>0.44317876838580128</v>
      </c>
      <c r="V40253" s="21"/>
      <c r="W40253" s="2"/>
    </row>
    <row r="40254" spans="1:23" x14ac:dyDescent="0.25">
      <c r="A40254" s="17">
        <v>44413</v>
      </c>
      <c r="B40254" s="19">
        <v>2021</v>
      </c>
      <c r="C40254" s="19">
        <v>8</v>
      </c>
      <c r="D40254" s="19">
        <v>5</v>
      </c>
      <c r="E40254" s="19">
        <v>4</v>
      </c>
      <c r="F40254" s="69">
        <v>25201.492160000002</v>
      </c>
      <c r="G40254" s="52">
        <f t="shared" si="628"/>
        <v>38872.104449999999</v>
      </c>
      <c r="H40254" s="34">
        <v>0</v>
      </c>
      <c r="I40254" s="35">
        <v>5.2241910000000003E-2</v>
      </c>
      <c r="J40254" s="35">
        <f>H40254/(INDEX(Installed_Capacity!$H$6:$S$11,MATCH(Source_Data!B40254,Installed_Capacity!$G$6:$G$11,0),MATCH(Source_Data!C40254,Installed_Capacity!$H$5:$S$5,0)))</f>
        <v>0</v>
      </c>
      <c r="K40254" s="36">
        <f>I40254/(INDEX(Installed_Capacity!$H$15:$S$20,MATCH(Source_Data!B40254,Installed_Capacity!$G$15:$G$20,0),MATCH(Source_Data!C40254,Installed_Capacity!$H$14:$S$14,0)))</f>
        <v>1.2424321194061089E-5</v>
      </c>
      <c r="L40254" s="39">
        <v>0</v>
      </c>
      <c r="M40254" s="40">
        <v>2.0789700340000001</v>
      </c>
      <c r="N40254" s="40">
        <f>L40254/(INDEX(Installed_Capacity!$V$6:$AG$11,MATCH(Source_Data!B40254,Installed_Capacity!$U$6:$U$11,0),MATCH(Source_Data!C40254,Installed_Capacity!$V$5:$AG$5,0)))</f>
        <v>0</v>
      </c>
      <c r="O40254" s="41">
        <f>M40254/(INDEX(Installed_Capacity!$V$15:$AG$20,MATCH(Source_Data!B40254,Installed_Capacity!$U$15:$U$20,0),MATCH(Source_Data!C40254,Installed_Capacity!$V$14:$AG$14,0)))</f>
        <v>4.2386265632581835E-4</v>
      </c>
      <c r="P40254" s="37">
        <v>0</v>
      </c>
      <c r="Q40254" s="38">
        <f>P40254/(INDEX(Installed_Capacity!$AJ$15:$AU$20,MATCH(Source_Data!B40254,Installed_Capacity!$AI$15:$AI$20,0),MATCH(Source_Data!C40254,Installed_Capacity!$AJ$14:$AU$14,0)))</f>
        <v>0</v>
      </c>
      <c r="R40254" s="63">
        <v>1111.4362260820001</v>
      </c>
      <c r="S40254" s="42">
        <v>1540.950959887</v>
      </c>
      <c r="T40254" s="42">
        <f>R40254/(INDEX(Installed_Capacity!$H$25:$S$30,MATCH(Source_Data!B40254,Installed_Capacity!$G$25:$G$30,0),MATCH(Source_Data!C40254,Installed_Capacity!$H$24:$S$24,0)))</f>
        <v>0.78546729758445222</v>
      </c>
      <c r="U40254" s="43">
        <f>S40254/(INDEX(Installed_Capacity!$H$33:$S$38,MATCH(Source_Data!B40254,Installed_Capacity!$G$33:$G$38,0),MATCH(Source_Data!C40254,Installed_Capacity!$H$32:$S$32,0)))</f>
        <v>0.3589893371152274</v>
      </c>
      <c r="V40254" s="21"/>
      <c r="W40254" s="2"/>
    </row>
    <row r="40255" spans="1:23" x14ac:dyDescent="0.25">
      <c r="A40255" s="17">
        <v>44413</v>
      </c>
      <c r="B40255" s="19">
        <v>2021</v>
      </c>
      <c r="C40255" s="19">
        <v>8</v>
      </c>
      <c r="D40255" s="19">
        <v>5</v>
      </c>
      <c r="E40255" s="19">
        <v>5</v>
      </c>
      <c r="F40255" s="69">
        <v>25260.198049999999</v>
      </c>
      <c r="G40255" s="52">
        <f t="shared" si="628"/>
        <v>38872.104449999999</v>
      </c>
      <c r="H40255" s="34">
        <v>0</v>
      </c>
      <c r="I40255" s="35">
        <v>1.0619783000000001E-2</v>
      </c>
      <c r="J40255" s="35">
        <f>H40255/(INDEX(Installed_Capacity!$H$6:$S$11,MATCH(Source_Data!B40255,Installed_Capacity!$G$6:$G$11,0),MATCH(Source_Data!C40255,Installed_Capacity!$H$5:$S$5,0)))</f>
        <v>0</v>
      </c>
      <c r="K40255" s="36">
        <f>I40255/(INDEX(Installed_Capacity!$H$15:$S$20,MATCH(Source_Data!B40255,Installed_Capacity!$G$15:$G$20,0),MATCH(Source_Data!C40255,Installed_Capacity!$H$14:$S$14,0)))</f>
        <v>2.5256273172866316E-6</v>
      </c>
      <c r="L40255" s="39">
        <v>0</v>
      </c>
      <c r="M40255" s="40">
        <v>2.0594512809999999</v>
      </c>
      <c r="N40255" s="40">
        <f>L40255/(INDEX(Installed_Capacity!$V$6:$AG$11,MATCH(Source_Data!B40255,Installed_Capacity!$U$6:$U$11,0),MATCH(Source_Data!C40255,Installed_Capacity!$V$5:$AG$5,0)))</f>
        <v>0</v>
      </c>
      <c r="O40255" s="41">
        <f>M40255/(INDEX(Installed_Capacity!$V$15:$AG$20,MATCH(Source_Data!B40255,Installed_Capacity!$U$15:$U$20,0),MATCH(Source_Data!C40255,Installed_Capacity!$V$14:$AG$14,0)))</f>
        <v>4.1988315187917191E-4</v>
      </c>
      <c r="P40255" s="37">
        <v>0</v>
      </c>
      <c r="Q40255" s="38">
        <f>P40255/(INDEX(Installed_Capacity!$AJ$15:$AU$20,MATCH(Source_Data!B40255,Installed_Capacity!$AI$15:$AI$20,0),MATCH(Source_Data!C40255,Installed_Capacity!$AJ$14:$AU$14,0)))</f>
        <v>0</v>
      </c>
      <c r="R40255" s="63">
        <v>1127.944567021</v>
      </c>
      <c r="S40255" s="42">
        <v>1476.7093349310001</v>
      </c>
      <c r="T40255" s="42">
        <f>R40255/(INDEX(Installed_Capacity!$H$25:$S$30,MATCH(Source_Data!B40255,Installed_Capacity!$G$25:$G$30,0),MATCH(Source_Data!C40255,Installed_Capacity!$H$24:$S$24,0)))</f>
        <v>0.79713396962614824</v>
      </c>
      <c r="U40255" s="43">
        <f>S40255/(INDEX(Installed_Capacity!$H$33:$S$38,MATCH(Source_Data!B40255,Installed_Capacity!$G$33:$G$38,0),MATCH(Source_Data!C40255,Installed_Capacity!$H$32:$S$32,0)))</f>
        <v>0.34402321622073079</v>
      </c>
      <c r="V40255" s="21"/>
      <c r="W40255" s="2"/>
    </row>
    <row r="40256" spans="1:23" x14ac:dyDescent="0.25">
      <c r="A40256" s="17">
        <v>44413</v>
      </c>
      <c r="B40256" s="19">
        <v>2021</v>
      </c>
      <c r="C40256" s="19">
        <v>8</v>
      </c>
      <c r="D40256" s="19">
        <v>5</v>
      </c>
      <c r="E40256" s="19">
        <v>6</v>
      </c>
      <c r="F40256" s="69">
        <v>25634.004639999999</v>
      </c>
      <c r="G40256" s="52">
        <f t="shared" si="628"/>
        <v>38872.104449999999</v>
      </c>
      <c r="H40256" s="34">
        <v>3.1982400000000002E-4</v>
      </c>
      <c r="I40256" s="35">
        <v>0.119639644</v>
      </c>
      <c r="J40256" s="35">
        <f>H40256/(INDEX(Installed_Capacity!$H$6:$S$11,MATCH(Source_Data!B40256,Installed_Capacity!$G$6:$G$11,0),MATCH(Source_Data!C40256,Installed_Capacity!$H$5:$S$5,0)))</f>
        <v>1.7377205946274885E-7</v>
      </c>
      <c r="K40256" s="36">
        <f>I40256/(INDEX(Installed_Capacity!$H$15:$S$20,MATCH(Source_Data!B40256,Installed_Capacity!$G$15:$G$20,0),MATCH(Source_Data!C40256,Installed_Capacity!$H$14:$S$14,0)))</f>
        <v>2.8453044013879347E-5</v>
      </c>
      <c r="L40256" s="39">
        <v>9.4357200000000005E-4</v>
      </c>
      <c r="M40256" s="40">
        <v>2.2366491119999998</v>
      </c>
      <c r="N40256" s="40">
        <f>L40256/(INDEX(Installed_Capacity!$V$6:$AG$11,MATCH(Source_Data!B40256,Installed_Capacity!$U$6:$U$11,0),MATCH(Source_Data!C40256,Installed_Capacity!$V$5:$AG$5,0)))</f>
        <v>4.1415253344569684E-7</v>
      </c>
      <c r="O40256" s="41">
        <f>M40256/(INDEX(Installed_Capacity!$V$15:$AG$20,MATCH(Source_Data!B40256,Installed_Capacity!$U$15:$U$20,0),MATCH(Source_Data!C40256,Installed_Capacity!$V$14:$AG$14,0)))</f>
        <v>4.5601043708025981E-4</v>
      </c>
      <c r="P40256" s="37">
        <v>0</v>
      </c>
      <c r="Q40256" s="38">
        <f>P40256/(INDEX(Installed_Capacity!$AJ$15:$AU$20,MATCH(Source_Data!B40256,Installed_Capacity!$AI$15:$AI$20,0),MATCH(Source_Data!C40256,Installed_Capacity!$AJ$14:$AU$14,0)))</f>
        <v>0</v>
      </c>
      <c r="R40256" s="63">
        <v>1106.195699952</v>
      </c>
      <c r="S40256" s="42">
        <v>1592.70737897</v>
      </c>
      <c r="T40256" s="42">
        <f>R40256/(INDEX(Installed_Capacity!$H$25:$S$30,MATCH(Source_Data!B40256,Installed_Capacity!$G$25:$G$30,0),MATCH(Source_Data!C40256,Installed_Capacity!$H$24:$S$24,0)))</f>
        <v>0.78176374554911654</v>
      </c>
      <c r="U40256" s="43">
        <f>S40256/(INDEX(Installed_Capacity!$H$33:$S$38,MATCH(Source_Data!B40256,Installed_Capacity!$G$33:$G$38,0),MATCH(Source_Data!C40256,Installed_Capacity!$H$32:$S$32,0)))</f>
        <v>0.37104682827602764</v>
      </c>
      <c r="V40256" s="21"/>
      <c r="W40256" s="2"/>
    </row>
    <row r="40257" spans="1:23" x14ac:dyDescent="0.25">
      <c r="A40257" s="17">
        <v>44413</v>
      </c>
      <c r="B40257" s="19">
        <v>2021</v>
      </c>
      <c r="C40257" s="19">
        <v>8</v>
      </c>
      <c r="D40257" s="19">
        <v>5</v>
      </c>
      <c r="E40257" s="19">
        <v>7</v>
      </c>
      <c r="F40257" s="69">
        <v>26636.01395</v>
      </c>
      <c r="G40257" s="52">
        <f t="shared" si="628"/>
        <v>38872.104449999999</v>
      </c>
      <c r="H40257" s="34">
        <v>52.332806466999997</v>
      </c>
      <c r="I40257" s="35">
        <v>244.74001611099999</v>
      </c>
      <c r="J40257" s="35">
        <f>H40257/(INDEX(Installed_Capacity!$H$6:$S$11,MATCH(Source_Data!B40257,Installed_Capacity!$G$6:$G$11,0),MATCH(Source_Data!C40257,Installed_Capacity!$H$5:$S$5,0)))</f>
        <v>2.8434324995109971E-2</v>
      </c>
      <c r="K40257" s="36">
        <f>I40257/(INDEX(Installed_Capacity!$H$15:$S$20,MATCH(Source_Data!B40257,Installed_Capacity!$G$15:$G$20,0),MATCH(Source_Data!C40257,Installed_Capacity!$H$14:$S$14,0)))</f>
        <v>5.8204774082776634E-2</v>
      </c>
      <c r="L40257" s="39">
        <v>112.14121448500001</v>
      </c>
      <c r="M40257" s="40">
        <v>423.02317785299999</v>
      </c>
      <c r="N40257" s="40">
        <f>L40257/(INDEX(Installed_Capacity!$V$6:$AG$11,MATCH(Source_Data!B40257,Installed_Capacity!$U$6:$U$11,0),MATCH(Source_Data!C40257,Installed_Capacity!$V$5:$AG$5,0)))</f>
        <v>4.9221011308771372E-2</v>
      </c>
      <c r="O40257" s="41">
        <f>M40257/(INDEX(Installed_Capacity!$V$15:$AG$20,MATCH(Source_Data!B40257,Installed_Capacity!$U$15:$U$20,0),MATCH(Source_Data!C40257,Installed_Capacity!$V$14:$AG$14,0)))</f>
        <v>8.6246422468714445E-2</v>
      </c>
      <c r="P40257" s="37">
        <v>2.86978241</v>
      </c>
      <c r="Q40257" s="38">
        <f>P40257/(INDEX(Installed_Capacity!$AJ$15:$AU$20,MATCH(Source_Data!B40257,Installed_Capacity!$AI$15:$AI$20,0),MATCH(Source_Data!C40257,Installed_Capacity!$AJ$14:$AU$14,0)))</f>
        <v>2.878417662988967E-3</v>
      </c>
      <c r="R40257" s="63">
        <v>1073.1716009449999</v>
      </c>
      <c r="S40257" s="42">
        <v>1335.4978916919999</v>
      </c>
      <c r="T40257" s="42">
        <f>R40257/(INDEX(Installed_Capacity!$H$25:$S$30,MATCH(Source_Data!B40257,Installed_Capacity!$G$25:$G$30,0),MATCH(Source_Data!C40257,Installed_Capacity!$H$24:$S$24,0)))</f>
        <v>0.75842515967844504</v>
      </c>
      <c r="U40257" s="43">
        <f>S40257/(INDEX(Installed_Capacity!$H$33:$S$38,MATCH(Source_Data!B40257,Installed_Capacity!$G$33:$G$38,0),MATCH(Source_Data!C40257,Installed_Capacity!$H$32:$S$32,0)))</f>
        <v>0.31112573685826578</v>
      </c>
      <c r="V40257" s="21"/>
      <c r="W40257" s="2"/>
    </row>
    <row r="40258" spans="1:23" x14ac:dyDescent="0.25">
      <c r="A40258" s="17">
        <v>44413</v>
      </c>
      <c r="B40258" s="19">
        <v>2021</v>
      </c>
      <c r="C40258" s="19">
        <v>8</v>
      </c>
      <c r="D40258" s="19">
        <v>5</v>
      </c>
      <c r="E40258" s="19">
        <v>8</v>
      </c>
      <c r="F40258" s="69">
        <v>27701.93737</v>
      </c>
      <c r="G40258" s="52">
        <f t="shared" si="628"/>
        <v>38872.104449999999</v>
      </c>
      <c r="H40258" s="34">
        <v>554.34225619599999</v>
      </c>
      <c r="I40258" s="35">
        <v>1454.230762913</v>
      </c>
      <c r="J40258" s="35">
        <f>H40258/(INDEX(Installed_Capacity!$H$6:$S$11,MATCH(Source_Data!B40258,Installed_Capacity!$G$6:$G$11,0),MATCH(Source_Data!C40258,Installed_Capacity!$H$5:$S$5,0)))</f>
        <v>0.30119439287359817</v>
      </c>
      <c r="K40258" s="36">
        <f>I40258/(INDEX(Installed_Capacity!$H$15:$S$20,MATCH(Source_Data!B40258,Installed_Capacity!$G$15:$G$20,0),MATCH(Source_Data!C40258,Installed_Capacity!$H$14:$S$14,0)))</f>
        <v>0.3458493399019219</v>
      </c>
      <c r="L40258" s="39">
        <v>1027.939170845</v>
      </c>
      <c r="M40258" s="40">
        <v>2441.3743838169999</v>
      </c>
      <c r="N40258" s="40">
        <f>L40258/(INDEX(Installed_Capacity!$V$6:$AG$11,MATCH(Source_Data!B40258,Installed_Capacity!$U$6:$U$11,0),MATCH(Source_Data!C40258,Installed_Capacity!$V$5:$AG$5,0)))</f>
        <v>0.45118296413365988</v>
      </c>
      <c r="O40258" s="41">
        <f>M40258/(INDEX(Installed_Capacity!$V$15:$AG$20,MATCH(Source_Data!B40258,Installed_Capacity!$U$15:$U$20,0),MATCH(Source_Data!C40258,Installed_Capacity!$V$14:$AG$14,0)))</f>
        <v>0.49775004665145711</v>
      </c>
      <c r="P40258" s="37">
        <v>158.689415086</v>
      </c>
      <c r="Q40258" s="38">
        <f>P40258/(INDEX(Installed_Capacity!$AJ$15:$AU$20,MATCH(Source_Data!B40258,Installed_Capacity!$AI$15:$AI$20,0),MATCH(Source_Data!C40258,Installed_Capacity!$AJ$14:$AU$14,0)))</f>
        <v>0.15916691583350051</v>
      </c>
      <c r="R40258" s="63">
        <v>1078.4716810039999</v>
      </c>
      <c r="S40258" s="42">
        <v>757.92518164600006</v>
      </c>
      <c r="T40258" s="42">
        <f>R40258/(INDEX(Installed_Capacity!$H$25:$S$30,MATCH(Source_Data!B40258,Installed_Capacity!$G$25:$G$30,0),MATCH(Source_Data!C40258,Installed_Capacity!$H$24:$S$24,0)))</f>
        <v>0.76217079929611287</v>
      </c>
      <c r="U40258" s="43">
        <f>S40258/(INDEX(Installed_Capacity!$H$33:$S$38,MATCH(Source_Data!B40258,Installed_Capacity!$G$33:$G$38,0),MATCH(Source_Data!C40258,Installed_Capacity!$H$32:$S$32,0)))</f>
        <v>0.17657087449557018</v>
      </c>
      <c r="V40258" s="21"/>
      <c r="W40258" s="2"/>
    </row>
    <row r="40259" spans="1:23" x14ac:dyDescent="0.25">
      <c r="A40259" s="17">
        <v>44413</v>
      </c>
      <c r="B40259" s="19">
        <v>2021</v>
      </c>
      <c r="C40259" s="19">
        <v>8</v>
      </c>
      <c r="D40259" s="19">
        <v>5</v>
      </c>
      <c r="E40259" s="19">
        <v>9</v>
      </c>
      <c r="F40259" s="69">
        <v>28974.266090000001</v>
      </c>
      <c r="G40259" s="52">
        <f t="shared" ref="G40259:G40322" si="629">_xlfn.MAXIFS($F:$F,$B:$B,B40259,$C:$C,C40259,$D:$D,D40259)</f>
        <v>38872.104449999999</v>
      </c>
      <c r="H40259" s="34">
        <v>1081.4074167900001</v>
      </c>
      <c r="I40259" s="35">
        <v>2683.511801524</v>
      </c>
      <c r="J40259" s="35">
        <f>H40259/(INDEX(Installed_Capacity!$H$6:$S$11,MATCH(Source_Data!B40259,Installed_Capacity!$G$6:$G$11,0),MATCH(Source_Data!C40259,Installed_Capacity!$H$5:$S$5,0)))</f>
        <v>0.58756814352234199</v>
      </c>
      <c r="K40259" s="36">
        <f>I40259/(INDEX(Installed_Capacity!$H$15:$S$20,MATCH(Source_Data!B40259,Installed_Capacity!$G$15:$G$20,0),MATCH(Source_Data!C40259,Installed_Capacity!$H$14:$S$14,0)))</f>
        <v>0.63820048980191746</v>
      </c>
      <c r="L40259" s="39">
        <v>1787.1060769830001</v>
      </c>
      <c r="M40259" s="40">
        <v>3841.806495797</v>
      </c>
      <c r="N40259" s="40">
        <f>L40259/(INDEX(Installed_Capacity!$V$6:$AG$11,MATCH(Source_Data!B40259,Installed_Capacity!$U$6:$U$11,0),MATCH(Source_Data!C40259,Installed_Capacity!$V$5:$AG$5,0)))</f>
        <v>0.78439643113478352</v>
      </c>
      <c r="O40259" s="41">
        <f>M40259/(INDEX(Installed_Capacity!$V$15:$AG$20,MATCH(Source_Data!B40259,Installed_Capacity!$U$15:$U$20,0),MATCH(Source_Data!C40259,Installed_Capacity!$V$14:$AG$14,0)))</f>
        <v>0.78327165844964752</v>
      </c>
      <c r="P40259" s="37">
        <v>619.09635962200002</v>
      </c>
      <c r="Q40259" s="38">
        <f>P40259/(INDEX(Installed_Capacity!$AJ$15:$AU$20,MATCH(Source_Data!B40259,Installed_Capacity!$AI$15:$AI$20,0),MATCH(Source_Data!C40259,Installed_Capacity!$AJ$14:$AU$14,0)))</f>
        <v>0.62095923733400205</v>
      </c>
      <c r="R40259" s="63">
        <v>1077.1232057509999</v>
      </c>
      <c r="S40259" s="42">
        <v>786.21876788899999</v>
      </c>
      <c r="T40259" s="42">
        <f>R40259/(INDEX(Installed_Capacity!$H$25:$S$30,MATCH(Source_Data!B40259,Installed_Capacity!$G$25:$G$30,0),MATCH(Source_Data!C40259,Installed_Capacity!$H$24:$S$24,0)))</f>
        <v>0.76121781325158988</v>
      </c>
      <c r="U40259" s="43">
        <f>S40259/(INDEX(Installed_Capacity!$H$33:$S$38,MATCH(Source_Data!B40259,Installed_Capacity!$G$33:$G$38,0),MATCH(Source_Data!C40259,Installed_Capacity!$H$32:$S$32,0)))</f>
        <v>0.18316232096881285</v>
      </c>
      <c r="V40259" s="21"/>
      <c r="W40259" s="2"/>
    </row>
    <row r="40260" spans="1:23" x14ac:dyDescent="0.25">
      <c r="A40260" s="17">
        <v>44413</v>
      </c>
      <c r="B40260" s="19">
        <v>2021</v>
      </c>
      <c r="C40260" s="19">
        <v>8</v>
      </c>
      <c r="D40260" s="19">
        <v>5</v>
      </c>
      <c r="E40260" s="19">
        <v>10</v>
      </c>
      <c r="F40260" s="69">
        <v>29516.797310000002</v>
      </c>
      <c r="G40260" s="52">
        <f t="shared" si="629"/>
        <v>38872.104449999999</v>
      </c>
      <c r="H40260" s="34">
        <v>1357.0372188450001</v>
      </c>
      <c r="I40260" s="35">
        <v>3285.0253398899999</v>
      </c>
      <c r="J40260" s="35">
        <f>H40260/(INDEX(Installed_Capacity!$H$6:$S$11,MATCH(Source_Data!B40260,Installed_Capacity!$G$6:$G$11,0),MATCH(Source_Data!C40260,Installed_Capacity!$H$5:$S$5,0)))</f>
        <v>0.73732788122935322</v>
      </c>
      <c r="K40260" s="36">
        <f>I40260/(INDEX(Installed_Capacity!$H$15:$S$20,MATCH(Source_Data!B40260,Installed_Capacity!$G$15:$G$20,0),MATCH(Source_Data!C40260,Installed_Capacity!$H$14:$S$14,0)))</f>
        <v>0.78125416841426853</v>
      </c>
      <c r="L40260" s="39">
        <v>1944.900109764</v>
      </c>
      <c r="M40260" s="40">
        <v>4199.9442240230001</v>
      </c>
      <c r="N40260" s="40">
        <f>L40260/(INDEX(Installed_Capacity!$V$6:$AG$11,MATCH(Source_Data!B40260,Installed_Capacity!$U$6:$U$11,0),MATCH(Source_Data!C40260,Installed_Capacity!$V$5:$AG$5,0)))</f>
        <v>0.85365537315390283</v>
      </c>
      <c r="O40260" s="41">
        <f>M40260/(INDEX(Installed_Capacity!$V$15:$AG$20,MATCH(Source_Data!B40260,Installed_Capacity!$U$15:$U$20,0),MATCH(Source_Data!C40260,Installed_Capacity!$V$14:$AG$14,0)))</f>
        <v>0.85628916535632305</v>
      </c>
      <c r="P40260" s="37">
        <v>800.32651025799998</v>
      </c>
      <c r="Q40260" s="38">
        <f>P40260/(INDEX(Installed_Capacity!$AJ$15:$AU$20,MATCH(Source_Data!B40260,Installed_Capacity!$AI$15:$AI$20,0),MATCH(Source_Data!C40260,Installed_Capacity!$AJ$14:$AU$14,0)))</f>
        <v>0.80273471440120359</v>
      </c>
      <c r="R40260" s="63">
        <v>1077.6170563979999</v>
      </c>
      <c r="S40260" s="42">
        <v>692.32820856299998</v>
      </c>
      <c r="T40260" s="42">
        <f>R40260/(INDEX(Installed_Capacity!$H$25:$S$30,MATCH(Source_Data!B40260,Installed_Capacity!$G$25:$G$30,0),MATCH(Source_Data!C40260,Installed_Capacity!$H$24:$S$24,0)))</f>
        <v>0.76156682430954048</v>
      </c>
      <c r="U40260" s="43">
        <f>S40260/(INDEX(Installed_Capacity!$H$33:$S$38,MATCH(Source_Data!B40260,Installed_Capacity!$G$33:$G$38,0),MATCH(Source_Data!C40260,Installed_Capacity!$H$32:$S$32,0)))</f>
        <v>0.16128900343228958</v>
      </c>
      <c r="V40260" s="21"/>
      <c r="W40260" s="2"/>
    </row>
    <row r="40261" spans="1:23" x14ac:dyDescent="0.25">
      <c r="A40261" s="17">
        <v>44413</v>
      </c>
      <c r="B40261" s="19">
        <v>2021</v>
      </c>
      <c r="C40261" s="19">
        <v>8</v>
      </c>
      <c r="D40261" s="19">
        <v>5</v>
      </c>
      <c r="E40261" s="19">
        <v>11</v>
      </c>
      <c r="F40261" s="69">
        <v>30496.683209999999</v>
      </c>
      <c r="G40261" s="52">
        <f t="shared" si="629"/>
        <v>38872.104449999999</v>
      </c>
      <c r="H40261" s="34">
        <v>1492.274621411</v>
      </c>
      <c r="I40261" s="35">
        <v>3633.4557296040002</v>
      </c>
      <c r="J40261" s="35">
        <f>H40261/(INDEX(Installed_Capacity!$H$6:$S$11,MATCH(Source_Data!B40261,Installed_Capacity!$G$6:$G$11,0),MATCH(Source_Data!C40261,Installed_Capacity!$H$5:$S$5,0)))</f>
        <v>0.81080730103614274</v>
      </c>
      <c r="K40261" s="36">
        <f>I40261/(INDEX(Installed_Capacity!$H$15:$S$20,MATCH(Source_Data!B40261,Installed_Capacity!$G$15:$G$20,0),MATCH(Source_Data!C40261,Installed_Capacity!$H$14:$S$14,0)))</f>
        <v>0.86411888518244595</v>
      </c>
      <c r="L40261" s="39">
        <v>1952.7099801019999</v>
      </c>
      <c r="M40261" s="40">
        <v>4294.6646121539998</v>
      </c>
      <c r="N40261" s="40">
        <f>L40261/(INDEX(Installed_Capacity!$V$6:$AG$11,MATCH(Source_Data!B40261,Installed_Capacity!$U$6:$U$11,0),MATCH(Source_Data!C40261,Installed_Capacity!$V$5:$AG$5,0)))</f>
        <v>0.85708328070771433</v>
      </c>
      <c r="O40261" s="41">
        <f>M40261/(INDEX(Installed_Capacity!$V$15:$AG$20,MATCH(Source_Data!B40261,Installed_Capacity!$U$15:$U$20,0),MATCH(Source_Data!C40261,Installed_Capacity!$V$14:$AG$14,0)))</f>
        <v>0.87560086040955631</v>
      </c>
      <c r="P40261" s="37">
        <v>869.18225525399998</v>
      </c>
      <c r="Q40261" s="38">
        <f>P40261/(INDEX(Installed_Capacity!$AJ$15:$AU$20,MATCH(Source_Data!B40261,Installed_Capacity!$AI$15:$AI$20,0),MATCH(Source_Data!C40261,Installed_Capacity!$AJ$14:$AU$14,0)))</f>
        <v>0.87179764819859573</v>
      </c>
      <c r="R40261" s="63">
        <v>956.11784042099998</v>
      </c>
      <c r="S40261" s="42">
        <v>511.87359881100002</v>
      </c>
      <c r="T40261" s="42">
        <f>R40261/(INDEX(Installed_Capacity!$H$25:$S$30,MATCH(Source_Data!B40261,Installed_Capacity!$G$25:$G$30,0),MATCH(Source_Data!C40261,Installed_Capacity!$H$24:$S$24,0)))</f>
        <v>0.67570165400777371</v>
      </c>
      <c r="U40261" s="43">
        <f>S40261/(INDEX(Installed_Capacity!$H$33:$S$38,MATCH(Source_Data!B40261,Installed_Capacity!$G$33:$G$38,0),MATCH(Source_Data!C40261,Installed_Capacity!$H$32:$S$32,0)))</f>
        <v>0.11924919657236978</v>
      </c>
      <c r="V40261" s="21"/>
      <c r="W40261" s="2"/>
    </row>
    <row r="40262" spans="1:23" x14ac:dyDescent="0.25">
      <c r="A40262" s="17">
        <v>44413</v>
      </c>
      <c r="B40262" s="19">
        <v>2021</v>
      </c>
      <c r="C40262" s="19">
        <v>8</v>
      </c>
      <c r="D40262" s="19">
        <v>5</v>
      </c>
      <c r="E40262" s="19">
        <v>12</v>
      </c>
      <c r="F40262" s="69">
        <v>31545.28542</v>
      </c>
      <c r="G40262" s="52">
        <f t="shared" si="629"/>
        <v>38872.104449999999</v>
      </c>
      <c r="H40262" s="34">
        <v>1565.054077881</v>
      </c>
      <c r="I40262" s="35">
        <v>3835.234437522</v>
      </c>
      <c r="J40262" s="35">
        <f>H40262/(INDEX(Installed_Capacity!$H$6:$S$11,MATCH(Source_Data!B40262,Installed_Capacity!$G$6:$G$11,0),MATCH(Source_Data!C40262,Installed_Capacity!$H$5:$S$5,0)))</f>
        <v>0.85035103770809783</v>
      </c>
      <c r="K40262" s="36">
        <f>I40262/(INDEX(Installed_Capacity!$H$15:$S$20,MATCH(Source_Data!B40262,Installed_Capacity!$G$15:$G$20,0),MATCH(Source_Data!C40262,Installed_Capacity!$H$14:$S$14,0)))</f>
        <v>0.91210647746794749</v>
      </c>
      <c r="L40262" s="39">
        <v>1953.8277693340001</v>
      </c>
      <c r="M40262" s="40">
        <v>4338.594403006</v>
      </c>
      <c r="N40262" s="40">
        <f>L40262/(INDEX(Installed_Capacity!$V$6:$AG$11,MATCH(Source_Data!B40262,Installed_Capacity!$U$6:$U$11,0),MATCH(Source_Data!C40262,Installed_Capacity!$V$5:$AG$5,0)))</f>
        <v>0.85757390065223493</v>
      </c>
      <c r="O40262" s="41">
        <f>M40262/(INDEX(Installed_Capacity!$V$15:$AG$20,MATCH(Source_Data!B40262,Installed_Capacity!$U$15:$U$20,0),MATCH(Source_Data!C40262,Installed_Capacity!$V$14:$AG$14,0)))</f>
        <v>0.88455731362333379</v>
      </c>
      <c r="P40262" s="37">
        <v>934.32497608300002</v>
      </c>
      <c r="Q40262" s="38">
        <f>P40262/(INDEX(Installed_Capacity!$AJ$15:$AU$20,MATCH(Source_Data!B40262,Installed_Capacity!$AI$15:$AI$20,0),MATCH(Source_Data!C40262,Installed_Capacity!$AJ$14:$AU$14,0)))</f>
        <v>0.93713638523871612</v>
      </c>
      <c r="R40262" s="63">
        <v>799.86406515399995</v>
      </c>
      <c r="S40262" s="42">
        <v>533.74649004299999</v>
      </c>
      <c r="T40262" s="42">
        <f>R40262/(INDEX(Installed_Capacity!$H$25:$S$30,MATCH(Source_Data!B40262,Installed_Capacity!$G$25:$G$30,0),MATCH(Source_Data!C40262,Installed_Capacity!$H$24:$S$24,0)))</f>
        <v>0.56527495770600689</v>
      </c>
      <c r="U40262" s="43">
        <f>S40262/(INDEX(Installed_Capacity!$H$33:$S$38,MATCH(Source_Data!B40262,Installed_Capacity!$G$33:$G$38,0),MATCH(Source_Data!C40262,Installed_Capacity!$H$32:$S$32,0)))</f>
        <v>0.12434483876253068</v>
      </c>
      <c r="V40262" s="21"/>
      <c r="W40262" s="2"/>
    </row>
    <row r="40263" spans="1:23" x14ac:dyDescent="0.25">
      <c r="A40263" s="17">
        <v>44413</v>
      </c>
      <c r="B40263" s="19">
        <v>2021</v>
      </c>
      <c r="C40263" s="19">
        <v>8</v>
      </c>
      <c r="D40263" s="19">
        <v>5</v>
      </c>
      <c r="E40263" s="19">
        <v>13</v>
      </c>
      <c r="F40263" s="69">
        <v>32605.858270000001</v>
      </c>
      <c r="G40263" s="52">
        <f t="shared" si="629"/>
        <v>38872.104449999999</v>
      </c>
      <c r="H40263" s="34">
        <v>1581.3445405729999</v>
      </c>
      <c r="I40263" s="35">
        <v>3891.2803871760002</v>
      </c>
      <c r="J40263" s="35">
        <f>H40263/(INDEX(Installed_Capacity!$H$6:$S$11,MATCH(Source_Data!B40263,Installed_Capacity!$G$6:$G$11,0),MATCH(Source_Data!C40263,Installed_Capacity!$H$5:$S$5,0)))</f>
        <v>0.85920224103114395</v>
      </c>
      <c r="K40263" s="36">
        <f>I40263/(INDEX(Installed_Capacity!$H$15:$S$20,MATCH(Source_Data!B40263,Installed_Capacity!$G$15:$G$20,0),MATCH(Source_Data!C40263,Installed_Capacity!$H$14:$S$14,0)))</f>
        <v>0.92543548630639694</v>
      </c>
      <c r="L40263" s="39">
        <v>1953.660510897</v>
      </c>
      <c r="M40263" s="40">
        <v>4367.2579914440003</v>
      </c>
      <c r="N40263" s="40">
        <f>L40263/(INDEX(Installed_Capacity!$V$6:$AG$11,MATCH(Source_Data!B40263,Installed_Capacity!$U$6:$U$11,0),MATCH(Source_Data!C40263,Installed_Capacity!$V$5:$AG$5,0)))</f>
        <v>0.85750048759480668</v>
      </c>
      <c r="O40263" s="41">
        <f>M40263/(INDEX(Installed_Capacity!$V$15:$AG$20,MATCH(Source_Data!B40263,Installed_Capacity!$U$15:$U$20,0),MATCH(Source_Data!C40263,Installed_Capacity!$V$14:$AG$14,0)))</f>
        <v>0.89040127699772886</v>
      </c>
      <c r="P40263" s="37">
        <v>927.37479736499995</v>
      </c>
      <c r="Q40263" s="38">
        <f>P40263/(INDEX(Installed_Capacity!$AJ$15:$AU$20,MATCH(Source_Data!B40263,Installed_Capacity!$AI$15:$AI$20,0),MATCH(Source_Data!C40263,Installed_Capacity!$AJ$14:$AU$14,0)))</f>
        <v>0.93016529324473418</v>
      </c>
      <c r="R40263" s="63">
        <v>675.00412801599998</v>
      </c>
      <c r="S40263" s="42">
        <v>762.90448498499995</v>
      </c>
      <c r="T40263" s="42">
        <f>R40263/(INDEX(Installed_Capacity!$H$25:$S$30,MATCH(Source_Data!B40263,Installed_Capacity!$G$25:$G$30,0),MATCH(Source_Data!C40263,Installed_Capacity!$H$24:$S$24,0)))</f>
        <v>0.47703471944593628</v>
      </c>
      <c r="U40263" s="43">
        <f>S40263/(INDEX(Installed_Capacity!$H$33:$S$38,MATCH(Source_Data!B40263,Installed_Capacity!$G$33:$G$38,0),MATCH(Source_Data!C40263,Installed_Capacity!$H$32:$S$32,0)))</f>
        <v>0.17773088338066428</v>
      </c>
      <c r="V40263" s="21"/>
      <c r="W40263" s="2"/>
    </row>
    <row r="40264" spans="1:23" x14ac:dyDescent="0.25">
      <c r="A40264" s="17">
        <v>44413</v>
      </c>
      <c r="B40264" s="19">
        <v>2021</v>
      </c>
      <c r="C40264" s="19">
        <v>8</v>
      </c>
      <c r="D40264" s="19">
        <v>5</v>
      </c>
      <c r="E40264" s="19">
        <v>14</v>
      </c>
      <c r="F40264" s="69">
        <v>33794.666100000002</v>
      </c>
      <c r="G40264" s="52">
        <f t="shared" si="629"/>
        <v>38872.104449999999</v>
      </c>
      <c r="H40264" s="34">
        <v>1583.449483115</v>
      </c>
      <c r="I40264" s="35">
        <v>3868.0427640799999</v>
      </c>
      <c r="J40264" s="35">
        <f>H40264/(INDEX(Installed_Capacity!$H$6:$S$11,MATCH(Source_Data!B40264,Installed_Capacity!$G$6:$G$11,0),MATCH(Source_Data!C40264,Installed_Capacity!$H$5:$S$5,0)))</f>
        <v>0.86034593318862473</v>
      </c>
      <c r="K40264" s="36">
        <f>I40264/(INDEX(Installed_Capacity!$H$15:$S$20,MATCH(Source_Data!B40264,Installed_Capacity!$G$15:$G$20,0),MATCH(Source_Data!C40264,Installed_Capacity!$H$14:$S$14,0)))</f>
        <v>0.91990904799027784</v>
      </c>
      <c r="L40264" s="39">
        <v>1959.9535434229999</v>
      </c>
      <c r="M40264" s="40">
        <v>4348.0532655320003</v>
      </c>
      <c r="N40264" s="40">
        <f>L40264/(INDEX(Installed_Capacity!$V$6:$AG$11,MATCH(Source_Data!B40264,Installed_Capacity!$U$6:$U$11,0),MATCH(Source_Data!C40264,Installed_Capacity!$V$5:$AG$5,0)))</f>
        <v>0.86026262483891636</v>
      </c>
      <c r="O40264" s="41">
        <f>M40264/(INDEX(Installed_Capacity!$V$15:$AG$20,MATCH(Source_Data!B40264,Installed_Capacity!$U$15:$U$20,0),MATCH(Source_Data!C40264,Installed_Capacity!$V$14:$AG$14,0)))</f>
        <v>0.88648579673300965</v>
      </c>
      <c r="P40264" s="37">
        <v>924.73094922600001</v>
      </c>
      <c r="Q40264" s="38">
        <f>P40264/(INDEX(Installed_Capacity!$AJ$15:$AU$20,MATCH(Source_Data!B40264,Installed_Capacity!$AI$15:$AI$20,0),MATCH(Source_Data!C40264,Installed_Capacity!$AJ$14:$AU$14,0)))</f>
        <v>0.92751348969508529</v>
      </c>
      <c r="R40264" s="63">
        <v>724.755533722</v>
      </c>
      <c r="S40264" s="42">
        <v>1105.4653357459999</v>
      </c>
      <c r="T40264" s="42">
        <f>R40264/(INDEX(Installed_Capacity!$H$25:$S$30,MATCH(Source_Data!B40264,Installed_Capacity!$G$25:$G$30,0),MATCH(Source_Data!C40264,Installed_Capacity!$H$24:$S$24,0)))</f>
        <v>0.51219472347844519</v>
      </c>
      <c r="U40264" s="43">
        <f>S40264/(INDEX(Installed_Capacity!$H$33:$S$38,MATCH(Source_Data!B40264,Installed_Capacity!$G$33:$G$38,0),MATCH(Source_Data!C40264,Installed_Capacity!$H$32:$S$32,0)))</f>
        <v>0.25753594917285388</v>
      </c>
      <c r="V40264" s="21"/>
      <c r="W40264" s="2"/>
    </row>
    <row r="40265" spans="1:23" x14ac:dyDescent="0.25">
      <c r="A40265" s="17">
        <v>44413</v>
      </c>
      <c r="B40265" s="19">
        <v>2021</v>
      </c>
      <c r="C40265" s="19">
        <v>8</v>
      </c>
      <c r="D40265" s="19">
        <v>5</v>
      </c>
      <c r="E40265" s="19">
        <v>15</v>
      </c>
      <c r="F40265" s="69">
        <v>35134.072930000002</v>
      </c>
      <c r="G40265" s="52">
        <f t="shared" si="629"/>
        <v>38872.104449999999</v>
      </c>
      <c r="H40265" s="34">
        <v>1632.557754557</v>
      </c>
      <c r="I40265" s="35">
        <v>3751.5339786899999</v>
      </c>
      <c r="J40265" s="35">
        <f>H40265/(INDEX(Installed_Capacity!$H$6:$S$11,MATCH(Source_Data!B40265,Installed_Capacity!$G$6:$G$11,0),MATCH(Source_Data!C40265,Installed_Capacity!$H$5:$S$5,0)))</f>
        <v>0.88702825054170653</v>
      </c>
      <c r="K40265" s="36">
        <f>I40265/(INDEX(Installed_Capacity!$H$15:$S$20,MATCH(Source_Data!B40265,Installed_Capacity!$G$15:$G$20,0),MATCH(Source_Data!C40265,Installed_Capacity!$H$14:$S$14,0)))</f>
        <v>0.89220059376999206</v>
      </c>
      <c r="L40265" s="39">
        <v>1928.3767885289999</v>
      </c>
      <c r="M40265" s="40">
        <v>4293.6647124660003</v>
      </c>
      <c r="N40265" s="40">
        <f>L40265/(INDEX(Installed_Capacity!$V$6:$AG$11,MATCH(Source_Data!B40265,Installed_Capacity!$U$6:$U$11,0),MATCH(Source_Data!C40265,Installed_Capacity!$V$5:$AG$5,0)))</f>
        <v>0.84640295855235426</v>
      </c>
      <c r="O40265" s="41">
        <f>M40265/(INDEX(Installed_Capacity!$V$15:$AG$20,MATCH(Source_Data!B40265,Installed_Capacity!$U$15:$U$20,0),MATCH(Source_Data!C40265,Installed_Capacity!$V$14:$AG$14,0)))</f>
        <v>0.8753969997810318</v>
      </c>
      <c r="P40265" s="37">
        <v>904.44803858</v>
      </c>
      <c r="Q40265" s="38">
        <f>P40265/(INDEX(Installed_Capacity!$AJ$15:$AU$20,MATCH(Source_Data!B40265,Installed_Capacity!$AI$15:$AI$20,0),MATCH(Source_Data!C40265,Installed_Capacity!$AJ$14:$AU$14,0)))</f>
        <v>0.90716954722166498</v>
      </c>
      <c r="R40265" s="63">
        <v>731.88020701699998</v>
      </c>
      <c r="S40265" s="42">
        <v>1662.5159492079999</v>
      </c>
      <c r="T40265" s="42">
        <f>R40265/(INDEX(Installed_Capacity!$H$25:$S$30,MATCH(Source_Data!B40265,Installed_Capacity!$G$25:$G$30,0),MATCH(Source_Data!C40265,Installed_Capacity!$H$24:$S$24,0)))</f>
        <v>0.5172298282805653</v>
      </c>
      <c r="U40265" s="43">
        <f>S40265/(INDEX(Installed_Capacity!$H$33:$S$38,MATCH(Source_Data!B40265,Installed_Capacity!$G$33:$G$38,0),MATCH(Source_Data!C40265,Installed_Capacity!$H$32:$S$32,0)))</f>
        <v>0.38730985870792345</v>
      </c>
      <c r="V40265" s="21"/>
      <c r="W40265" s="2"/>
    </row>
    <row r="40266" spans="1:23" x14ac:dyDescent="0.25">
      <c r="A40266" s="17">
        <v>44413</v>
      </c>
      <c r="B40266" s="19">
        <v>2021</v>
      </c>
      <c r="C40266" s="19">
        <v>8</v>
      </c>
      <c r="D40266" s="19">
        <v>5</v>
      </c>
      <c r="E40266" s="19">
        <v>16</v>
      </c>
      <c r="F40266" s="69">
        <v>36381.967709999997</v>
      </c>
      <c r="G40266" s="52">
        <f t="shared" si="629"/>
        <v>38872.104449999999</v>
      </c>
      <c r="H40266" s="34">
        <v>1602.4252167669999</v>
      </c>
      <c r="I40266" s="35">
        <v>3484.0354469260001</v>
      </c>
      <c r="J40266" s="35">
        <f>H40266/(INDEX(Installed_Capacity!$H$6:$S$11,MATCH(Source_Data!B40266,Installed_Capacity!$G$6:$G$11,0),MATCH(Source_Data!C40266,Installed_Capacity!$H$5:$S$5,0)))</f>
        <v>0.87065614229277144</v>
      </c>
      <c r="K40266" s="36">
        <f>I40266/(INDEX(Installed_Capacity!$H$15:$S$20,MATCH(Source_Data!B40266,Installed_Capacity!$G$15:$G$20,0),MATCH(Source_Data!C40266,Installed_Capacity!$H$14:$S$14,0)))</f>
        <v>0.82858332408027957</v>
      </c>
      <c r="L40266" s="39">
        <v>1930.9467260639999</v>
      </c>
      <c r="M40266" s="40">
        <v>4211.8960344759998</v>
      </c>
      <c r="N40266" s="40">
        <f>L40266/(INDEX(Installed_Capacity!$V$6:$AG$11,MATCH(Source_Data!B40266,Installed_Capacity!$U$6:$U$11,0),MATCH(Source_Data!C40266,Installed_Capacity!$V$5:$AG$5,0)))</f>
        <v>0.84753095529337397</v>
      </c>
      <c r="O40266" s="41">
        <f>M40266/(INDEX(Installed_Capacity!$V$15:$AG$20,MATCH(Source_Data!B40266,Installed_Capacity!$U$15:$U$20,0),MATCH(Source_Data!C40266,Installed_Capacity!$V$14:$AG$14,0)))</f>
        <v>0.85872591338234638</v>
      </c>
      <c r="P40266" s="37">
        <v>880.79951368000002</v>
      </c>
      <c r="Q40266" s="38">
        <f>P40266/(INDEX(Installed_Capacity!$AJ$15:$AU$20,MATCH(Source_Data!B40266,Installed_Capacity!$AI$15:$AI$20,0),MATCH(Source_Data!C40266,Installed_Capacity!$AJ$14:$AU$14,0)))</f>
        <v>0.88344986326980945</v>
      </c>
      <c r="R40266" s="63">
        <v>844.56394399800001</v>
      </c>
      <c r="S40266" s="42">
        <v>1919.7654499979999</v>
      </c>
      <c r="T40266" s="42">
        <f>R40266/(INDEX(Installed_Capacity!$H$25:$S$30,MATCH(Source_Data!B40266,Installed_Capacity!$G$25:$G$30,0),MATCH(Source_Data!C40266,Installed_Capacity!$H$24:$S$24,0)))</f>
        <v>0.59686497809045924</v>
      </c>
      <c r="U40266" s="43">
        <f>S40266/(INDEX(Installed_Capacity!$H$33:$S$38,MATCH(Source_Data!B40266,Installed_Capacity!$G$33:$G$38,0),MATCH(Source_Data!C40266,Installed_Capacity!$H$32:$S$32,0)))</f>
        <v>0.44724027191756732</v>
      </c>
      <c r="V40266" s="21"/>
      <c r="W40266" s="2"/>
    </row>
    <row r="40267" spans="1:23" x14ac:dyDescent="0.25">
      <c r="A40267" s="17">
        <v>44413</v>
      </c>
      <c r="B40267" s="19">
        <v>2021</v>
      </c>
      <c r="C40267" s="19">
        <v>8</v>
      </c>
      <c r="D40267" s="19">
        <v>5</v>
      </c>
      <c r="E40267" s="19">
        <v>17</v>
      </c>
      <c r="F40267" s="69">
        <v>37538.208440000002</v>
      </c>
      <c r="G40267" s="52">
        <f t="shared" si="629"/>
        <v>38872.104449999999</v>
      </c>
      <c r="H40267" s="34">
        <v>1468.4982251439999</v>
      </c>
      <c r="I40267" s="35">
        <v>3049.9443864210002</v>
      </c>
      <c r="J40267" s="35">
        <f>H40267/(INDEX(Installed_Capacity!$H$6:$S$11,MATCH(Source_Data!B40267,Installed_Capacity!$G$6:$G$11,0),MATCH(Source_Data!C40267,Installed_Capacity!$H$5:$S$5,0)))</f>
        <v>0.79788871660871075</v>
      </c>
      <c r="K40267" s="36">
        <f>I40267/(INDEX(Installed_Capacity!$H$15:$S$20,MATCH(Source_Data!B40267,Installed_Capacity!$G$15:$G$20,0),MATCH(Source_Data!C40267,Installed_Capacity!$H$14:$S$14,0)))</f>
        <v>0.72534654037185997</v>
      </c>
      <c r="L40267" s="39">
        <v>1916.3206730869999</v>
      </c>
      <c r="M40267" s="40">
        <v>4063.2095640859998</v>
      </c>
      <c r="N40267" s="40">
        <f>L40267/(INDEX(Installed_Capacity!$V$6:$AG$11,MATCH(Source_Data!B40267,Installed_Capacity!$U$6:$U$11,0),MATCH(Source_Data!C40267,Installed_Capacity!$V$5:$AG$5,0)))</f>
        <v>0.84111128949708547</v>
      </c>
      <c r="O40267" s="41">
        <f>M40267/(INDEX(Installed_Capacity!$V$15:$AG$20,MATCH(Source_Data!B40267,Installed_Capacity!$U$15:$U$20,0),MATCH(Source_Data!C40267,Installed_Capacity!$V$14:$AG$14,0)))</f>
        <v>0.82841155518163767</v>
      </c>
      <c r="P40267" s="37">
        <v>860.08317724899996</v>
      </c>
      <c r="Q40267" s="38">
        <f>P40267/(INDEX(Installed_Capacity!$AJ$15:$AU$20,MATCH(Source_Data!B40267,Installed_Capacity!$AI$15:$AI$20,0),MATCH(Source_Data!C40267,Installed_Capacity!$AJ$14:$AU$14,0)))</f>
        <v>0.86267119082146437</v>
      </c>
      <c r="R40267" s="63">
        <v>938.10918320200005</v>
      </c>
      <c r="S40267" s="42">
        <v>2116.0483001299999</v>
      </c>
      <c r="T40267" s="42">
        <f>R40267/(INDEX(Installed_Capacity!$H$25:$S$30,MATCH(Source_Data!B40267,Installed_Capacity!$G$25:$G$30,0),MATCH(Source_Data!C40267,Installed_Capacity!$H$24:$S$24,0)))</f>
        <v>0.66297468777526491</v>
      </c>
      <c r="U40267" s="43">
        <f>S40267/(INDEX(Installed_Capacity!$H$33:$S$38,MATCH(Source_Data!B40267,Installed_Capacity!$G$33:$G$38,0),MATCH(Source_Data!C40267,Installed_Capacity!$H$32:$S$32,0)))</f>
        <v>0.49296752222613094</v>
      </c>
      <c r="V40267" s="21"/>
      <c r="W40267" s="2"/>
    </row>
    <row r="40268" spans="1:23" x14ac:dyDescent="0.25">
      <c r="A40268" s="17">
        <v>44413</v>
      </c>
      <c r="B40268" s="19">
        <v>2021</v>
      </c>
      <c r="C40268" s="19">
        <v>8</v>
      </c>
      <c r="D40268" s="19">
        <v>5</v>
      </c>
      <c r="E40268" s="19">
        <v>18</v>
      </c>
      <c r="F40268" s="69">
        <v>38678.137779999997</v>
      </c>
      <c r="G40268" s="52">
        <f t="shared" si="629"/>
        <v>38872.104449999999</v>
      </c>
      <c r="H40268" s="34">
        <v>1210.6714161479999</v>
      </c>
      <c r="I40268" s="35">
        <v>2281.3458816389998</v>
      </c>
      <c r="J40268" s="35">
        <f>H40268/(INDEX(Installed_Capacity!$H$6:$S$11,MATCH(Source_Data!B40268,Installed_Capacity!$G$6:$G$11,0),MATCH(Source_Data!C40268,Installed_Capacity!$H$5:$S$5,0)))</f>
        <v>0.65780199521211857</v>
      </c>
      <c r="K40268" s="36">
        <f>I40268/(INDEX(Installed_Capacity!$H$15:$S$20,MATCH(Source_Data!B40268,Installed_Capacity!$G$15:$G$20,0),MATCH(Source_Data!C40268,Installed_Capacity!$H$14:$S$14,0)))</f>
        <v>0.54255623479752957</v>
      </c>
      <c r="L40268" s="39">
        <v>1806.6294739079999</v>
      </c>
      <c r="M40268" s="40">
        <v>3526.4304942939998</v>
      </c>
      <c r="N40268" s="40">
        <f>L40268/(INDEX(Installed_Capacity!$V$6:$AG$11,MATCH(Source_Data!B40268,Installed_Capacity!$U$6:$U$11,0),MATCH(Source_Data!C40268,Installed_Capacity!$V$5:$AG$5,0)))</f>
        <v>0.79296563867586634</v>
      </c>
      <c r="O40268" s="41">
        <f>M40268/(INDEX(Installed_Capacity!$V$15:$AG$20,MATCH(Source_Data!B40268,Installed_Capacity!$U$15:$U$20,0),MATCH(Source_Data!C40268,Installed_Capacity!$V$14:$AG$14,0)))</f>
        <v>0.71897245858033532</v>
      </c>
      <c r="P40268" s="37">
        <v>776.95433154900002</v>
      </c>
      <c r="Q40268" s="38">
        <f>P40268/(INDEX(Installed_Capacity!$AJ$15:$AU$20,MATCH(Source_Data!B40268,Installed_Capacity!$AI$15:$AI$20,0),MATCH(Source_Data!C40268,Installed_Capacity!$AJ$14:$AU$14,0)))</f>
        <v>0.77929220817352063</v>
      </c>
      <c r="R40268" s="63">
        <v>976.73342374100002</v>
      </c>
      <c r="S40268" s="42">
        <v>2018.9639500979999</v>
      </c>
      <c r="T40268" s="42">
        <f>R40268/(INDEX(Installed_Capacity!$H$25:$S$30,MATCH(Source_Data!B40268,Installed_Capacity!$G$25:$G$30,0),MATCH(Source_Data!C40268,Installed_Capacity!$H$24:$S$24,0)))</f>
        <v>0.69027097084169597</v>
      </c>
      <c r="U40268" s="43">
        <f>S40268/(INDEX(Installed_Capacity!$H$33:$S$38,MATCH(Source_Data!B40268,Installed_Capacity!$G$33:$G$38,0),MATCH(Source_Data!C40268,Installed_Capacity!$H$32:$S$32,0)))</f>
        <v>0.47035015972109306</v>
      </c>
      <c r="V40268" s="21"/>
      <c r="W40268" s="2"/>
    </row>
    <row r="40269" spans="1:23" x14ac:dyDescent="0.25">
      <c r="A40269" s="17">
        <v>44413</v>
      </c>
      <c r="B40269" s="19">
        <v>2021</v>
      </c>
      <c r="C40269" s="19">
        <v>8</v>
      </c>
      <c r="D40269" s="19">
        <v>5</v>
      </c>
      <c r="E40269" s="19">
        <v>19</v>
      </c>
      <c r="F40269" s="69">
        <v>38872.104449999999</v>
      </c>
      <c r="G40269" s="52">
        <f t="shared" si="629"/>
        <v>38872.104449999999</v>
      </c>
      <c r="H40269" s="34">
        <v>690.50857478299997</v>
      </c>
      <c r="I40269" s="35">
        <v>891.88659592399995</v>
      </c>
      <c r="J40269" s="35">
        <f>H40269/(INDEX(Installed_Capacity!$H$6:$S$11,MATCH(Source_Data!B40269,Installed_Capacity!$G$6:$G$11,0),MATCH(Source_Data!C40269,Installed_Capacity!$H$5:$S$5,0)))</f>
        <v>0.37517852667945317</v>
      </c>
      <c r="K40269" s="36">
        <f>I40269/(INDEX(Installed_Capacity!$H$15:$S$20,MATCH(Source_Data!B40269,Installed_Capacity!$G$15:$G$20,0),MATCH(Source_Data!C40269,Installed_Capacity!$H$14:$S$14,0)))</f>
        <v>0.21211103377417767</v>
      </c>
      <c r="L40269" s="39">
        <v>1170.6989647190001</v>
      </c>
      <c r="M40269" s="40">
        <v>1838.2726131899999</v>
      </c>
      <c r="N40269" s="40">
        <f>L40269/(INDEX(Installed_Capacity!$V$6:$AG$11,MATCH(Source_Data!B40269,Installed_Capacity!$U$6:$U$11,0),MATCH(Source_Data!C40269,Installed_Capacity!$V$5:$AG$5,0)))</f>
        <v>0.5138430794265072</v>
      </c>
      <c r="O40269" s="41">
        <f>M40269/(INDEX(Installed_Capacity!$V$15:$AG$20,MATCH(Source_Data!B40269,Installed_Capacity!$U$15:$U$20,0),MATCH(Source_Data!C40269,Installed_Capacity!$V$14:$AG$14,0)))</f>
        <v>0.37478900615924743</v>
      </c>
      <c r="P40269" s="37">
        <v>498.74091657600002</v>
      </c>
      <c r="Q40269" s="38">
        <f>P40269/(INDEX(Installed_Capacity!$AJ$15:$AU$20,MATCH(Source_Data!B40269,Installed_Capacity!$AI$15:$AI$20,0),MATCH(Source_Data!C40269,Installed_Capacity!$AJ$14:$AU$14,0)))</f>
        <v>0.50024164150050154</v>
      </c>
      <c r="R40269" s="63">
        <v>908.44872376499995</v>
      </c>
      <c r="S40269" s="42">
        <v>2069.8298393270002</v>
      </c>
      <c r="T40269" s="42">
        <f>R40269/(INDEX(Installed_Capacity!$H$25:$S$30,MATCH(Source_Data!B40269,Installed_Capacity!$G$25:$G$30,0),MATCH(Source_Data!C40269,Installed_Capacity!$H$24:$S$24,0)))</f>
        <v>0.64201323234275609</v>
      </c>
      <c r="U40269" s="43">
        <f>S40269/(INDEX(Installed_Capacity!$H$33:$S$38,MATCH(Source_Data!B40269,Installed_Capacity!$G$33:$G$38,0),MATCH(Source_Data!C40269,Installed_Capacity!$H$32:$S$32,0)))</f>
        <v>0.48220018761389144</v>
      </c>
      <c r="V40269" s="21"/>
      <c r="W40269" s="2"/>
    </row>
    <row r="40270" spans="1:23" x14ac:dyDescent="0.25">
      <c r="A40270" s="17">
        <v>44413</v>
      </c>
      <c r="B40270" s="19">
        <v>2021</v>
      </c>
      <c r="C40270" s="19">
        <v>8</v>
      </c>
      <c r="D40270" s="19">
        <v>5</v>
      </c>
      <c r="E40270" s="19">
        <v>20</v>
      </c>
      <c r="F40270" s="69">
        <v>37765.973310000001</v>
      </c>
      <c r="G40270" s="52">
        <f t="shared" si="629"/>
        <v>38872.104449999999</v>
      </c>
      <c r="H40270" s="34">
        <v>110.60574259800001</v>
      </c>
      <c r="I40270" s="35">
        <v>61.031007588000001</v>
      </c>
      <c r="J40270" s="35">
        <f>H40270/(INDEX(Installed_Capacity!$H$6:$S$11,MATCH(Source_Data!B40270,Installed_Capacity!$G$6:$G$11,0),MATCH(Source_Data!C40270,Installed_Capacity!$H$5:$S$5,0)))</f>
        <v>6.0096139375597671E-2</v>
      </c>
      <c r="K40270" s="36">
        <f>I40270/(INDEX(Installed_Capacity!$H$15:$S$20,MATCH(Source_Data!B40270,Installed_Capacity!$G$15:$G$20,0),MATCH(Source_Data!C40270,Installed_Capacity!$H$14:$S$14,0)))</f>
        <v>1.4514569644763975E-2</v>
      </c>
      <c r="L40270" s="39">
        <v>206.807590533</v>
      </c>
      <c r="M40270" s="40">
        <v>183.96073165999999</v>
      </c>
      <c r="N40270" s="40">
        <f>L40270/(INDEX(Installed_Capacity!$V$6:$AG$11,MATCH(Source_Data!B40270,Installed_Capacity!$U$6:$U$11,0),MATCH(Source_Data!C40270,Installed_Capacity!$V$5:$AG$5,0)))</f>
        <v>9.0771968175234377E-2</v>
      </c>
      <c r="O40270" s="41">
        <f>M40270/(INDEX(Installed_Capacity!$V$15:$AG$20,MATCH(Source_Data!B40270,Installed_Capacity!$U$15:$U$20,0),MATCH(Source_Data!C40270,Installed_Capacity!$V$14:$AG$14,0)))</f>
        <v>3.7506112693228295E-2</v>
      </c>
      <c r="P40270" s="37">
        <v>119.91201634399999</v>
      </c>
      <c r="Q40270" s="38">
        <f>P40270/(INDEX(Installed_Capacity!$AJ$15:$AU$20,MATCH(Source_Data!B40270,Installed_Capacity!$AI$15:$AI$20,0),MATCH(Source_Data!C40270,Installed_Capacity!$AJ$14:$AU$14,0)))</f>
        <v>0.12027283484854563</v>
      </c>
      <c r="R40270" s="63">
        <v>983.23798265999994</v>
      </c>
      <c r="S40270" s="42">
        <v>2396.6678070050002</v>
      </c>
      <c r="T40270" s="42">
        <f>R40270/(INDEX(Installed_Capacity!$H$25:$S$30,MATCH(Source_Data!B40270,Installed_Capacity!$G$25:$G$30,0),MATCH(Source_Data!C40270,Installed_Capacity!$H$24:$S$24,0)))</f>
        <v>0.69486783226855109</v>
      </c>
      <c r="U40270" s="43">
        <f>S40270/(INDEX(Installed_Capacity!$H$33:$S$38,MATCH(Source_Data!B40270,Installed_Capacity!$G$33:$G$38,0),MATCH(Source_Data!C40270,Installed_Capacity!$H$32:$S$32,0)))</f>
        <v>0.55834235463614201</v>
      </c>
      <c r="V40270" s="21"/>
      <c r="W40270" s="2"/>
    </row>
    <row r="40271" spans="1:23" x14ac:dyDescent="0.25">
      <c r="A40271" s="17">
        <v>44413</v>
      </c>
      <c r="B40271" s="19">
        <v>2021</v>
      </c>
      <c r="C40271" s="19">
        <v>8</v>
      </c>
      <c r="D40271" s="19">
        <v>5</v>
      </c>
      <c r="E40271" s="19">
        <v>21</v>
      </c>
      <c r="F40271" s="69">
        <v>36508.490850000002</v>
      </c>
      <c r="G40271" s="52">
        <f t="shared" si="629"/>
        <v>38872.104449999999</v>
      </c>
      <c r="H40271" s="34">
        <v>6.7527588E-2</v>
      </c>
      <c r="I40271" s="35">
        <v>2.3352108989999998</v>
      </c>
      <c r="J40271" s="35">
        <f>H40271/(INDEX(Installed_Capacity!$H$6:$S$11,MATCH(Source_Data!B40271,Installed_Capacity!$G$6:$G$11,0),MATCH(Source_Data!C40271,Installed_Capacity!$H$5:$S$5,0)))</f>
        <v>3.6690204729201077E-5</v>
      </c>
      <c r="K40271" s="36">
        <f>I40271/(INDEX(Installed_Capacity!$H$15:$S$20,MATCH(Source_Data!B40271,Installed_Capacity!$G$15:$G$20,0),MATCH(Source_Data!C40271,Installed_Capacity!$H$14:$S$14,0)))</f>
        <v>5.5536656804944815E-4</v>
      </c>
      <c r="L40271" s="39">
        <v>1.9139692999999999E-2</v>
      </c>
      <c r="M40271" s="40">
        <v>0.12200055999999999</v>
      </c>
      <c r="N40271" s="40">
        <f>L40271/(INDEX(Installed_Capacity!$V$6:$AG$11,MATCH(Source_Data!B40271,Installed_Capacity!$U$6:$U$11,0),MATCH(Source_Data!C40271,Installed_Capacity!$V$5:$AG$5,0)))</f>
        <v>8.40079225043014E-6</v>
      </c>
      <c r="O40271" s="41">
        <f>M40271/(INDEX(Installed_Capacity!$V$15:$AG$20,MATCH(Source_Data!B40271,Installed_Capacity!$U$15:$U$20,0),MATCH(Source_Data!C40271,Installed_Capacity!$V$14:$AG$14,0)))</f>
        <v>2.4873605963113834E-5</v>
      </c>
      <c r="P40271" s="37">
        <v>0.127206764</v>
      </c>
      <c r="Q40271" s="38">
        <f>P40271/(INDEX(Installed_Capacity!$AJ$15:$AU$20,MATCH(Source_Data!B40271,Installed_Capacity!$AI$15:$AI$20,0),MATCH(Source_Data!C40271,Installed_Capacity!$AJ$14:$AU$14,0)))</f>
        <v>1.2758953259779337E-4</v>
      </c>
      <c r="R40271" s="63">
        <v>941.68021838499999</v>
      </c>
      <c r="S40271" s="42">
        <v>2606.7233776540002</v>
      </c>
      <c r="T40271" s="42">
        <f>R40271/(INDEX(Installed_Capacity!$H$25:$S$30,MATCH(Source_Data!B40271,Installed_Capacity!$G$25:$G$30,0),MATCH(Source_Data!C40271,Installed_Capacity!$H$24:$S$24,0)))</f>
        <v>0.66549838755123658</v>
      </c>
      <c r="U40271" s="43">
        <f>S40271/(INDEX(Installed_Capacity!$H$33:$S$38,MATCH(Source_Data!B40271,Installed_Capacity!$G$33:$G$38,0),MATCH(Source_Data!C40271,Installed_Capacity!$H$32:$S$32,0)))</f>
        <v>0.60727818194512728</v>
      </c>
      <c r="V40271" s="21"/>
      <c r="W40271" s="2"/>
    </row>
    <row r="40272" spans="1:23" x14ac:dyDescent="0.25">
      <c r="A40272" s="17">
        <v>44413</v>
      </c>
      <c r="B40272" s="19">
        <v>2021</v>
      </c>
      <c r="C40272" s="19">
        <v>8</v>
      </c>
      <c r="D40272" s="19">
        <v>5</v>
      </c>
      <c r="E40272" s="19">
        <v>22</v>
      </c>
      <c r="F40272" s="69">
        <v>34900.771489999999</v>
      </c>
      <c r="G40272" s="52">
        <f t="shared" si="629"/>
        <v>38872.104449999999</v>
      </c>
      <c r="H40272" s="34">
        <v>0</v>
      </c>
      <c r="I40272" s="35">
        <v>2.3133029289999998</v>
      </c>
      <c r="J40272" s="35">
        <f>H40272/(INDEX(Installed_Capacity!$H$6:$S$11,MATCH(Source_Data!B40272,Installed_Capacity!$G$6:$G$11,0),MATCH(Source_Data!C40272,Installed_Capacity!$H$5:$S$5,0)))</f>
        <v>0</v>
      </c>
      <c r="K40272" s="36">
        <f>I40272/(INDEX(Installed_Capacity!$H$15:$S$20,MATCH(Source_Data!B40272,Installed_Capacity!$G$15:$G$20,0),MATCH(Source_Data!C40272,Installed_Capacity!$H$14:$S$14,0)))</f>
        <v>5.5015635165441489E-4</v>
      </c>
      <c r="L40272" s="39">
        <v>0</v>
      </c>
      <c r="M40272" s="40">
        <v>0.50105055700000001</v>
      </c>
      <c r="N40272" s="40">
        <f>L40272/(INDEX(Installed_Capacity!$V$6:$AG$11,MATCH(Source_Data!B40272,Installed_Capacity!$U$6:$U$11,0),MATCH(Source_Data!C40272,Installed_Capacity!$V$5:$AG$5,0)))</f>
        <v>0</v>
      </c>
      <c r="O40272" s="41">
        <f>M40272/(INDEX(Installed_Capacity!$V$15:$AG$20,MATCH(Source_Data!B40272,Installed_Capacity!$U$15:$U$20,0),MATCH(Source_Data!C40272,Installed_Capacity!$V$14:$AG$14,0)))</f>
        <v>1.0215472881777517E-4</v>
      </c>
      <c r="P40272" s="37">
        <v>0</v>
      </c>
      <c r="Q40272" s="38">
        <f>P40272/(INDEX(Installed_Capacity!$AJ$15:$AU$20,MATCH(Source_Data!B40272,Installed_Capacity!$AI$15:$AI$20,0),MATCH(Source_Data!C40272,Installed_Capacity!$AJ$14:$AU$14,0)))</f>
        <v>0</v>
      </c>
      <c r="R40272" s="63">
        <v>1042.3814344530001</v>
      </c>
      <c r="S40272" s="42">
        <v>2791.7462846640001</v>
      </c>
      <c r="T40272" s="42">
        <f>R40272/(INDEX(Installed_Capacity!$H$25:$S$30,MATCH(Source_Data!B40272,Installed_Capacity!$G$25:$G$30,0),MATCH(Source_Data!C40272,Installed_Capacity!$H$24:$S$24,0)))</f>
        <v>0.73666532470176671</v>
      </c>
      <c r="U40272" s="43">
        <f>S40272/(INDEX(Installed_Capacity!$H$33:$S$38,MATCH(Source_Data!B40272,Installed_Capacity!$G$33:$G$38,0),MATCH(Source_Data!C40272,Installed_Capacity!$H$32:$S$32,0)))</f>
        <v>0.65038224720592119</v>
      </c>
      <c r="V40272" s="21"/>
      <c r="W40272" s="2"/>
    </row>
    <row r="40273" spans="1:23" x14ac:dyDescent="0.25">
      <c r="A40273" s="17">
        <v>44413</v>
      </c>
      <c r="B40273" s="19">
        <v>2021</v>
      </c>
      <c r="C40273" s="19">
        <v>8</v>
      </c>
      <c r="D40273" s="19">
        <v>5</v>
      </c>
      <c r="E40273" s="19">
        <v>23</v>
      </c>
      <c r="F40273" s="69">
        <v>32167.78269</v>
      </c>
      <c r="G40273" s="52">
        <f t="shared" si="629"/>
        <v>38872.104449999999</v>
      </c>
      <c r="H40273" s="34">
        <v>0</v>
      </c>
      <c r="I40273" s="35">
        <v>2.1524259240000001</v>
      </c>
      <c r="J40273" s="35">
        <f>H40273/(INDEX(Installed_Capacity!$H$6:$S$11,MATCH(Source_Data!B40273,Installed_Capacity!$G$6:$G$11,0),MATCH(Source_Data!C40273,Installed_Capacity!$H$5:$S$5,0)))</f>
        <v>0</v>
      </c>
      <c r="K40273" s="36">
        <f>I40273/(INDEX(Installed_Capacity!$H$15:$S$20,MATCH(Source_Data!B40273,Installed_Capacity!$G$15:$G$20,0),MATCH(Source_Data!C40273,Installed_Capacity!$H$14:$S$14,0)))</f>
        <v>5.1189611991980626E-4</v>
      </c>
      <c r="L40273" s="39">
        <v>0</v>
      </c>
      <c r="M40273" s="40">
        <v>0.85633942799999996</v>
      </c>
      <c r="N40273" s="40">
        <f>L40273/(INDEX(Installed_Capacity!$V$6:$AG$11,MATCH(Source_Data!B40273,Installed_Capacity!$U$6:$U$11,0),MATCH(Source_Data!C40273,Installed_Capacity!$V$5:$AG$5,0)))</f>
        <v>0</v>
      </c>
      <c r="O40273" s="41">
        <f>M40273/(INDEX(Installed_Capacity!$V$15:$AG$20,MATCH(Source_Data!B40273,Installed_Capacity!$U$15:$U$20,0),MATCH(Source_Data!C40273,Installed_Capacity!$V$14:$AG$14,0)))</f>
        <v>1.7459140763575421E-4</v>
      </c>
      <c r="P40273" s="37">
        <v>0</v>
      </c>
      <c r="Q40273" s="38">
        <f>P40273/(INDEX(Installed_Capacity!$AJ$15:$AU$20,MATCH(Source_Data!B40273,Installed_Capacity!$AI$15:$AI$20,0),MATCH(Source_Data!C40273,Installed_Capacity!$AJ$14:$AU$14,0)))</f>
        <v>0</v>
      </c>
      <c r="R40273" s="63">
        <v>1012.338441248</v>
      </c>
      <c r="S40273" s="42">
        <v>2817.2740114349999</v>
      </c>
      <c r="T40273" s="42">
        <f>R40273/(INDEX(Installed_Capacity!$H$25:$S$30,MATCH(Source_Data!B40273,Installed_Capacity!$G$25:$G$30,0),MATCH(Source_Data!C40273,Installed_Capacity!$H$24:$S$24,0)))</f>
        <v>0.71543352738374544</v>
      </c>
      <c r="U40273" s="43">
        <f>S40273/(INDEX(Installed_Capacity!$H$33:$S$38,MATCH(Source_Data!B40273,Installed_Capacity!$G$33:$G$38,0),MATCH(Source_Data!C40273,Installed_Capacity!$H$32:$S$32,0)))</f>
        <v>0.65632934218177419</v>
      </c>
      <c r="V40273" s="21"/>
      <c r="W40273" s="2"/>
    </row>
    <row r="40274" spans="1:23" x14ac:dyDescent="0.25">
      <c r="A40274" s="17">
        <v>44413</v>
      </c>
      <c r="B40274" s="19">
        <v>2021</v>
      </c>
      <c r="C40274" s="19">
        <v>8</v>
      </c>
      <c r="D40274" s="19">
        <v>5</v>
      </c>
      <c r="E40274" s="19">
        <v>24</v>
      </c>
      <c r="F40274" s="69">
        <v>29628.563259999999</v>
      </c>
      <c r="G40274" s="52">
        <f t="shared" si="629"/>
        <v>38872.104449999999</v>
      </c>
      <c r="H40274" s="34">
        <v>0</v>
      </c>
      <c r="I40274" s="35">
        <v>1.88074495</v>
      </c>
      <c r="J40274" s="35">
        <f>H40274/(INDEX(Installed_Capacity!$H$6:$S$11,MATCH(Source_Data!B40274,Installed_Capacity!$G$6:$G$11,0),MATCH(Source_Data!C40274,Installed_Capacity!$H$5:$S$5,0)))</f>
        <v>0</v>
      </c>
      <c r="K40274" s="36">
        <f>I40274/(INDEX(Installed_Capacity!$H$15:$S$20,MATCH(Source_Data!B40274,Installed_Capacity!$G$15:$G$20,0),MATCH(Source_Data!C40274,Installed_Capacity!$H$14:$S$14,0)))</f>
        <v>4.4728416979601936E-4</v>
      </c>
      <c r="L40274" s="39">
        <v>0</v>
      </c>
      <c r="M40274" s="40">
        <v>1.384265138</v>
      </c>
      <c r="N40274" s="40">
        <f>L40274/(INDEX(Installed_Capacity!$V$6:$AG$11,MATCH(Source_Data!B40274,Installed_Capacity!$U$6:$U$11,0),MATCH(Source_Data!C40274,Installed_Capacity!$V$5:$AG$5,0)))</f>
        <v>0</v>
      </c>
      <c r="O40274" s="41">
        <f>M40274/(INDEX(Installed_Capacity!$V$15:$AG$20,MATCH(Source_Data!B40274,Installed_Capacity!$U$15:$U$20,0),MATCH(Source_Data!C40274,Installed_Capacity!$V$14:$AG$14,0)))</f>
        <v>2.8222547167887916E-4</v>
      </c>
      <c r="P40274" s="37">
        <v>0</v>
      </c>
      <c r="Q40274" s="38">
        <f>P40274/(INDEX(Installed_Capacity!$AJ$15:$AU$20,MATCH(Source_Data!B40274,Installed_Capacity!$AI$15:$AI$20,0),MATCH(Source_Data!C40274,Installed_Capacity!$AJ$14:$AU$14,0)))</f>
        <v>0</v>
      </c>
      <c r="R40274" s="63">
        <v>899.31344948399999</v>
      </c>
      <c r="S40274" s="42">
        <v>2841.3984073629999</v>
      </c>
      <c r="T40274" s="42">
        <f>R40274/(INDEX(Installed_Capacity!$H$25:$S$30,MATCH(Source_Data!B40274,Installed_Capacity!$G$25:$G$30,0),MATCH(Source_Data!C40274,Installed_Capacity!$H$24:$S$24,0)))</f>
        <v>0.635557208115901</v>
      </c>
      <c r="U40274" s="43">
        <f>S40274/(INDEX(Installed_Capacity!$H$33:$S$38,MATCH(Source_Data!B40274,Installed_Capacity!$G$33:$G$38,0),MATCH(Source_Data!C40274,Installed_Capacity!$H$32:$S$32,0)))</f>
        <v>0.66194950864257651</v>
      </c>
      <c r="V40274" s="21"/>
      <c r="W40274" s="2"/>
    </row>
    <row r="40275" spans="1:23" x14ac:dyDescent="0.25">
      <c r="A40275" s="17">
        <v>44414</v>
      </c>
      <c r="B40275" s="19">
        <v>2021</v>
      </c>
      <c r="C40275" s="19">
        <v>8</v>
      </c>
      <c r="D40275" s="19">
        <v>6</v>
      </c>
      <c r="E40275" s="19">
        <v>1</v>
      </c>
      <c r="F40275" s="69">
        <v>27875.075099999998</v>
      </c>
      <c r="G40275" s="52">
        <f t="shared" si="629"/>
        <v>37466.26685</v>
      </c>
      <c r="H40275" s="34">
        <v>0</v>
      </c>
      <c r="I40275" s="35">
        <v>1.4690166330000001</v>
      </c>
      <c r="J40275" s="35">
        <f>H40275/(INDEX(Installed_Capacity!$H$6:$S$11,MATCH(Source_Data!B40275,Installed_Capacity!$G$6:$G$11,0),MATCH(Source_Data!C40275,Installed_Capacity!$H$5:$S$5,0)))</f>
        <v>0</v>
      </c>
      <c r="K40275" s="36">
        <f>I40275/(INDEX(Installed_Capacity!$H$15:$S$20,MATCH(Source_Data!B40275,Installed_Capacity!$G$15:$G$20,0),MATCH(Source_Data!C40275,Installed_Capacity!$H$14:$S$14,0)))</f>
        <v>3.4936575802473838E-4</v>
      </c>
      <c r="L40275" s="39">
        <v>0</v>
      </c>
      <c r="M40275" s="40">
        <v>1.7626446979999999</v>
      </c>
      <c r="N40275" s="40">
        <f>L40275/(INDEX(Installed_Capacity!$V$6:$AG$11,MATCH(Source_Data!B40275,Installed_Capacity!$U$6:$U$11,0),MATCH(Source_Data!C40275,Installed_Capacity!$V$5:$AG$5,0)))</f>
        <v>0</v>
      </c>
      <c r="O40275" s="41">
        <f>M40275/(INDEX(Installed_Capacity!$V$15:$AG$20,MATCH(Source_Data!B40275,Installed_Capacity!$U$15:$U$20,0),MATCH(Source_Data!C40275,Installed_Capacity!$V$14:$AG$14,0)))</f>
        <v>3.5936990511374525E-4</v>
      </c>
      <c r="P40275" s="37">
        <v>0</v>
      </c>
      <c r="Q40275" s="38">
        <f>P40275/(INDEX(Installed_Capacity!$AJ$15:$AU$20,MATCH(Source_Data!B40275,Installed_Capacity!$AI$15:$AI$20,0),MATCH(Source_Data!C40275,Installed_Capacity!$AJ$14:$AU$14,0)))</f>
        <v>0</v>
      </c>
      <c r="R40275" s="63">
        <v>762.130942129</v>
      </c>
      <c r="S40275" s="42">
        <v>2713.501101759</v>
      </c>
      <c r="T40275" s="42">
        <f>R40275/(INDEX(Installed_Capacity!$H$25:$S$30,MATCH(Source_Data!B40275,Installed_Capacity!$G$25:$G$30,0),MATCH(Source_Data!C40275,Installed_Capacity!$H$24:$S$24,0)))</f>
        <v>0.53860843966713767</v>
      </c>
      <c r="U40275" s="43">
        <f>S40275/(INDEX(Installed_Capacity!$H$33:$S$38,MATCH(Source_Data!B40275,Installed_Capacity!$G$33:$G$38,0),MATCH(Source_Data!C40275,Installed_Capacity!$H$32:$S$32,0)))</f>
        <v>0.63215377201448131</v>
      </c>
      <c r="V40275" s="21"/>
      <c r="W40275" s="2"/>
    </row>
    <row r="40276" spans="1:23" x14ac:dyDescent="0.25">
      <c r="A40276" s="17">
        <v>44414</v>
      </c>
      <c r="B40276" s="19">
        <v>2021</v>
      </c>
      <c r="C40276" s="19">
        <v>8</v>
      </c>
      <c r="D40276" s="19">
        <v>6</v>
      </c>
      <c r="E40276" s="19">
        <v>2</v>
      </c>
      <c r="F40276" s="69">
        <v>26755.792590000001</v>
      </c>
      <c r="G40276" s="52">
        <f t="shared" si="629"/>
        <v>37466.26685</v>
      </c>
      <c r="H40276" s="34">
        <v>0</v>
      </c>
      <c r="I40276" s="35">
        <v>0.94508599400000004</v>
      </c>
      <c r="J40276" s="35">
        <f>H40276/(INDEX(Installed_Capacity!$H$6:$S$11,MATCH(Source_Data!B40276,Installed_Capacity!$G$6:$G$11,0),MATCH(Source_Data!C40276,Installed_Capacity!$H$5:$S$5,0)))</f>
        <v>0</v>
      </c>
      <c r="K40276" s="36">
        <f>I40276/(INDEX(Installed_Capacity!$H$15:$S$20,MATCH(Source_Data!B40276,Installed_Capacity!$G$15:$G$20,0),MATCH(Source_Data!C40276,Installed_Capacity!$H$14:$S$14,0)))</f>
        <v>2.2476306753456166E-4</v>
      </c>
      <c r="L40276" s="39">
        <v>0</v>
      </c>
      <c r="M40276" s="40">
        <v>1.8996846789999999</v>
      </c>
      <c r="N40276" s="40">
        <f>L40276/(INDEX(Installed_Capacity!$V$6:$AG$11,MATCH(Source_Data!B40276,Installed_Capacity!$U$6:$U$11,0),MATCH(Source_Data!C40276,Installed_Capacity!$V$5:$AG$5,0)))</f>
        <v>0</v>
      </c>
      <c r="O40276" s="41">
        <f>M40276/(INDEX(Installed_Capacity!$V$15:$AG$20,MATCH(Source_Data!B40276,Installed_Capacity!$U$15:$U$20,0),MATCH(Source_Data!C40276,Installed_Capacity!$V$14:$AG$14,0)))</f>
        <v>3.8730976447657613E-4</v>
      </c>
      <c r="P40276" s="37">
        <v>0</v>
      </c>
      <c r="Q40276" s="38">
        <f>P40276/(INDEX(Installed_Capacity!$AJ$15:$AU$20,MATCH(Source_Data!B40276,Installed_Capacity!$AI$15:$AI$20,0),MATCH(Source_Data!C40276,Installed_Capacity!$AJ$14:$AU$14,0)))</f>
        <v>0</v>
      </c>
      <c r="R40276" s="63">
        <v>565.86945476799997</v>
      </c>
      <c r="S40276" s="42">
        <v>2650.1628176099998</v>
      </c>
      <c r="T40276" s="42">
        <f>R40276/(INDEX(Installed_Capacity!$H$25:$S$30,MATCH(Source_Data!B40276,Installed_Capacity!$G$25:$G$30,0),MATCH(Source_Data!C40276,Installed_Capacity!$H$24:$S$24,0)))</f>
        <v>0.39990774188551226</v>
      </c>
      <c r="U40276" s="43">
        <f>S40276/(INDEX(Installed_Capacity!$H$33:$S$38,MATCH(Source_Data!B40276,Installed_Capacity!$G$33:$G$38,0),MATCH(Source_Data!C40276,Installed_Capacity!$H$32:$S$32,0)))</f>
        <v>0.61739809890575825</v>
      </c>
      <c r="V40276" s="21"/>
      <c r="W40276" s="2"/>
    </row>
    <row r="40277" spans="1:23" x14ac:dyDescent="0.25">
      <c r="A40277" s="17">
        <v>44414</v>
      </c>
      <c r="B40277" s="19">
        <v>2021</v>
      </c>
      <c r="C40277" s="19">
        <v>8</v>
      </c>
      <c r="D40277" s="19">
        <v>6</v>
      </c>
      <c r="E40277" s="19">
        <v>3</v>
      </c>
      <c r="F40277" s="69">
        <v>25393.331330000001</v>
      </c>
      <c r="G40277" s="52">
        <f t="shared" si="629"/>
        <v>37466.26685</v>
      </c>
      <c r="H40277" s="34">
        <v>0</v>
      </c>
      <c r="I40277" s="35">
        <v>0.37425703399999999</v>
      </c>
      <c r="J40277" s="35">
        <f>H40277/(INDEX(Installed_Capacity!$H$6:$S$11,MATCH(Source_Data!B40277,Installed_Capacity!$G$6:$G$11,0),MATCH(Source_Data!C40277,Installed_Capacity!$H$5:$S$5,0)))</f>
        <v>0</v>
      </c>
      <c r="K40277" s="36">
        <f>I40277/(INDEX(Installed_Capacity!$H$15:$S$20,MATCH(Source_Data!B40277,Installed_Capacity!$G$15:$G$20,0),MATCH(Source_Data!C40277,Installed_Capacity!$H$14:$S$14,0)))</f>
        <v>8.9006883545273154E-5</v>
      </c>
      <c r="L40277" s="39">
        <v>0</v>
      </c>
      <c r="M40277" s="40">
        <v>2.0447550510000001</v>
      </c>
      <c r="N40277" s="40">
        <f>L40277/(INDEX(Installed_Capacity!$V$6:$AG$11,MATCH(Source_Data!B40277,Installed_Capacity!$U$6:$U$11,0),MATCH(Source_Data!C40277,Installed_Capacity!$V$5:$AG$5,0)))</f>
        <v>0</v>
      </c>
      <c r="O40277" s="41">
        <f>M40277/(INDEX(Installed_Capacity!$V$15:$AG$20,MATCH(Source_Data!B40277,Installed_Capacity!$U$15:$U$20,0),MATCH(Source_Data!C40277,Installed_Capacity!$V$14:$AG$14,0)))</f>
        <v>4.1688686863126478E-4</v>
      </c>
      <c r="P40277" s="37">
        <v>0</v>
      </c>
      <c r="Q40277" s="38">
        <f>P40277/(INDEX(Installed_Capacity!$AJ$15:$AU$20,MATCH(Source_Data!B40277,Installed_Capacity!$AI$15:$AI$20,0),MATCH(Source_Data!C40277,Installed_Capacity!$AJ$14:$AU$14,0)))</f>
        <v>0</v>
      </c>
      <c r="R40277" s="63">
        <v>589.04420109499995</v>
      </c>
      <c r="S40277" s="42">
        <v>2559.8552789330001</v>
      </c>
      <c r="T40277" s="42">
        <f>R40277/(INDEX(Installed_Capacity!$H$25:$S$30,MATCH(Source_Data!B40277,Installed_Capacity!$G$25:$G$30,0),MATCH(Source_Data!C40277,Installed_Capacity!$H$24:$S$24,0)))</f>
        <v>0.41628565448409882</v>
      </c>
      <c r="U40277" s="43">
        <f>S40277/(INDEX(Installed_Capacity!$H$33:$S$38,MATCH(Source_Data!B40277,Installed_Capacity!$G$33:$G$38,0),MATCH(Source_Data!C40277,Installed_Capacity!$H$32:$S$32,0)))</f>
        <v>0.59635950372000279</v>
      </c>
      <c r="V40277" s="21"/>
      <c r="W40277" s="2"/>
    </row>
    <row r="40278" spans="1:23" x14ac:dyDescent="0.25">
      <c r="A40278" s="17">
        <v>44414</v>
      </c>
      <c r="B40278" s="19">
        <v>2021</v>
      </c>
      <c r="C40278" s="19">
        <v>8</v>
      </c>
      <c r="D40278" s="19">
        <v>6</v>
      </c>
      <c r="E40278" s="19">
        <v>4</v>
      </c>
      <c r="F40278" s="69">
        <v>24821.13378</v>
      </c>
      <c r="G40278" s="52">
        <f t="shared" si="629"/>
        <v>37466.26685</v>
      </c>
      <c r="H40278" s="34">
        <v>0</v>
      </c>
      <c r="I40278" s="35">
        <v>4.3989899999999998E-2</v>
      </c>
      <c r="J40278" s="35">
        <f>H40278/(INDEX(Installed_Capacity!$H$6:$S$11,MATCH(Source_Data!B40278,Installed_Capacity!$G$6:$G$11,0),MATCH(Source_Data!C40278,Installed_Capacity!$H$5:$S$5,0)))</f>
        <v>0</v>
      </c>
      <c r="K40278" s="36">
        <f>I40278/(INDEX(Installed_Capacity!$H$15:$S$20,MATCH(Source_Data!B40278,Installed_Capacity!$G$15:$G$20,0),MATCH(Source_Data!C40278,Installed_Capacity!$H$14:$S$14,0)))</f>
        <v>1.0461804457276311E-5</v>
      </c>
      <c r="L40278" s="39">
        <v>0</v>
      </c>
      <c r="M40278" s="40">
        <v>2.1335342110000002</v>
      </c>
      <c r="N40278" s="40">
        <f>L40278/(INDEX(Installed_Capacity!$V$6:$AG$11,MATCH(Source_Data!B40278,Installed_Capacity!$U$6:$U$11,0),MATCH(Source_Data!C40278,Installed_Capacity!$V$5:$AG$5,0)))</f>
        <v>0</v>
      </c>
      <c r="O40278" s="41">
        <f>M40278/(INDEX(Installed_Capacity!$V$15:$AG$20,MATCH(Source_Data!B40278,Installed_Capacity!$U$15:$U$20,0),MATCH(Source_Data!C40278,Installed_Capacity!$V$14:$AG$14,0)))</f>
        <v>4.3498725967517672E-4</v>
      </c>
      <c r="P40278" s="37">
        <v>0</v>
      </c>
      <c r="Q40278" s="38">
        <f>P40278/(INDEX(Installed_Capacity!$AJ$15:$AU$20,MATCH(Source_Data!B40278,Installed_Capacity!$AI$15:$AI$20,0),MATCH(Source_Data!C40278,Installed_Capacity!$AJ$14:$AU$14,0)))</f>
        <v>0</v>
      </c>
      <c r="R40278" s="63">
        <v>558.116807139</v>
      </c>
      <c r="S40278" s="42">
        <v>2345.4278839419999</v>
      </c>
      <c r="T40278" s="42">
        <f>R40278/(INDEX(Installed_Capacity!$H$25:$S$30,MATCH(Source_Data!B40278,Installed_Capacity!$G$25:$G$30,0),MATCH(Source_Data!C40278,Installed_Capacity!$H$24:$S$24,0)))</f>
        <v>0.39442883896749109</v>
      </c>
      <c r="U40278" s="43">
        <f>S40278/(INDEX(Installed_Capacity!$H$33:$S$38,MATCH(Source_Data!B40278,Installed_Capacity!$G$33:$G$38,0),MATCH(Source_Data!C40278,Installed_Capacity!$H$32:$S$32,0)))</f>
        <v>0.54640518953935613</v>
      </c>
      <c r="V40278" s="21"/>
      <c r="W40278" s="2"/>
    </row>
    <row r="40279" spans="1:23" x14ac:dyDescent="0.25">
      <c r="A40279" s="17">
        <v>44414</v>
      </c>
      <c r="B40279" s="19">
        <v>2021</v>
      </c>
      <c r="C40279" s="19">
        <v>8</v>
      </c>
      <c r="D40279" s="19">
        <v>6</v>
      </c>
      <c r="E40279" s="19">
        <v>5</v>
      </c>
      <c r="F40279" s="69">
        <v>25017.181339999999</v>
      </c>
      <c r="G40279" s="52">
        <f t="shared" si="629"/>
        <v>37466.26685</v>
      </c>
      <c r="H40279" s="34">
        <v>0</v>
      </c>
      <c r="I40279" s="35">
        <v>3.693366E-3</v>
      </c>
      <c r="J40279" s="35">
        <f>H40279/(INDEX(Installed_Capacity!$H$6:$S$11,MATCH(Source_Data!B40279,Installed_Capacity!$G$6:$G$11,0),MATCH(Source_Data!C40279,Installed_Capacity!$H$5:$S$5,0)))</f>
        <v>0</v>
      </c>
      <c r="K40279" s="36">
        <f>I40279/(INDEX(Installed_Capacity!$H$15:$S$20,MATCH(Source_Data!B40279,Installed_Capacity!$G$15:$G$20,0),MATCH(Source_Data!C40279,Installed_Capacity!$H$14:$S$14,0)))</f>
        <v>8.7836691788689631E-7</v>
      </c>
      <c r="L40279" s="39">
        <v>0</v>
      </c>
      <c r="M40279" s="40">
        <v>2.08738826</v>
      </c>
      <c r="N40279" s="40">
        <f>L40279/(INDEX(Installed_Capacity!$V$6:$AG$11,MATCH(Source_Data!B40279,Installed_Capacity!$U$6:$U$11,0),MATCH(Source_Data!C40279,Installed_Capacity!$V$5:$AG$5,0)))</f>
        <v>0</v>
      </c>
      <c r="O40279" s="41">
        <f>M40279/(INDEX(Installed_Capacity!$V$15:$AG$20,MATCH(Source_Data!B40279,Installed_Capacity!$U$15:$U$20,0),MATCH(Source_Data!C40279,Installed_Capacity!$V$14:$AG$14,0)))</f>
        <v>4.2557897333643236E-4</v>
      </c>
      <c r="P40279" s="37">
        <v>0</v>
      </c>
      <c r="Q40279" s="38">
        <f>P40279/(INDEX(Installed_Capacity!$AJ$15:$AU$20,MATCH(Source_Data!B40279,Installed_Capacity!$AI$15:$AI$20,0),MATCH(Source_Data!C40279,Installed_Capacity!$AJ$14:$AU$14,0)))</f>
        <v>0</v>
      </c>
      <c r="R40279" s="63">
        <v>477.13368013399997</v>
      </c>
      <c r="S40279" s="42">
        <v>1811.2316915060001</v>
      </c>
      <c r="T40279" s="42">
        <f>R40279/(INDEX(Installed_Capacity!$H$25:$S$30,MATCH(Source_Data!B40279,Installed_Capacity!$G$25:$G$30,0),MATCH(Source_Data!C40279,Installed_Capacity!$H$24:$S$24,0)))</f>
        <v>0.33719694709116599</v>
      </c>
      <c r="U40279" s="43">
        <f>S40279/(INDEX(Installed_Capacity!$H$33:$S$38,MATCH(Source_Data!B40279,Installed_Capacity!$G$33:$G$38,0),MATCH(Source_Data!C40279,Installed_Capacity!$H$32:$S$32,0)))</f>
        <v>0.42195558536367184</v>
      </c>
      <c r="V40279" s="21"/>
      <c r="W40279" s="2"/>
    </row>
    <row r="40280" spans="1:23" x14ac:dyDescent="0.25">
      <c r="A40280" s="17">
        <v>44414</v>
      </c>
      <c r="B40280" s="19">
        <v>2021</v>
      </c>
      <c r="C40280" s="19">
        <v>8</v>
      </c>
      <c r="D40280" s="19">
        <v>6</v>
      </c>
      <c r="E40280" s="19">
        <v>6</v>
      </c>
      <c r="F40280" s="69">
        <v>25710.98198</v>
      </c>
      <c r="G40280" s="52">
        <f t="shared" si="629"/>
        <v>37466.26685</v>
      </c>
      <c r="H40280" s="34">
        <v>8.5547800000000001E-4</v>
      </c>
      <c r="I40280" s="35">
        <v>8.2103731999999999E-2</v>
      </c>
      <c r="J40280" s="35">
        <f>H40280/(INDEX(Installed_Capacity!$H$6:$S$11,MATCH(Source_Data!B40280,Installed_Capacity!$G$6:$G$11,0),MATCH(Source_Data!C40280,Installed_Capacity!$H$5:$S$5,0)))</f>
        <v>4.6481244023298271E-7</v>
      </c>
      <c r="K40280" s="36">
        <f>I40280/(INDEX(Installed_Capacity!$H$15:$S$20,MATCH(Source_Data!B40280,Installed_Capacity!$G$15:$G$20,0),MATCH(Source_Data!C40280,Installed_Capacity!$H$14:$S$14,0)))</f>
        <v>1.952614553332969E-5</v>
      </c>
      <c r="L40280" s="39">
        <v>8.6804199999999997E-4</v>
      </c>
      <c r="M40280" s="40">
        <v>2.2428794989999998</v>
      </c>
      <c r="N40280" s="40">
        <f>L40280/(INDEX(Installed_Capacity!$V$6:$AG$11,MATCH(Source_Data!B40280,Installed_Capacity!$U$6:$U$11,0),MATCH(Source_Data!C40280,Installed_Capacity!$V$5:$AG$5,0)))</f>
        <v>3.810009129534042E-7</v>
      </c>
      <c r="O40280" s="41">
        <f>M40280/(INDEX(Installed_Capacity!$V$15:$AG$20,MATCH(Source_Data!B40280,Installed_Capacity!$U$15:$U$20,0),MATCH(Source_Data!C40280,Installed_Capacity!$V$14:$AG$14,0)))</f>
        <v>4.5728069511215497E-4</v>
      </c>
      <c r="P40280" s="37">
        <v>0</v>
      </c>
      <c r="Q40280" s="38">
        <f>P40280/(INDEX(Installed_Capacity!$AJ$15:$AU$20,MATCH(Source_Data!B40280,Installed_Capacity!$AI$15:$AI$20,0),MATCH(Source_Data!C40280,Installed_Capacity!$AJ$14:$AU$14,0)))</f>
        <v>0</v>
      </c>
      <c r="R40280" s="63">
        <v>374.97479016599999</v>
      </c>
      <c r="S40280" s="42">
        <v>1677.1009579050001</v>
      </c>
      <c r="T40280" s="42">
        <f>R40280/(INDEX(Installed_Capacity!$H$25:$S$30,MATCH(Source_Data!B40280,Installed_Capacity!$G$25:$G$30,0),MATCH(Source_Data!C40280,Installed_Capacity!$H$24:$S$24,0)))</f>
        <v>0.26499985170742046</v>
      </c>
      <c r="U40280" s="43">
        <f>S40280/(INDEX(Installed_Capacity!$H$33:$S$38,MATCH(Source_Data!B40280,Installed_Capacity!$G$33:$G$38,0),MATCH(Source_Data!C40280,Installed_Capacity!$H$32:$S$32,0)))</f>
        <v>0.3907076713186115</v>
      </c>
      <c r="V40280" s="21"/>
      <c r="W40280" s="2"/>
    </row>
    <row r="40281" spans="1:23" x14ac:dyDescent="0.25">
      <c r="A40281" s="17">
        <v>44414</v>
      </c>
      <c r="B40281" s="19">
        <v>2021</v>
      </c>
      <c r="C40281" s="19">
        <v>8</v>
      </c>
      <c r="D40281" s="19">
        <v>6</v>
      </c>
      <c r="E40281" s="19">
        <v>7</v>
      </c>
      <c r="F40281" s="69">
        <v>26534.409609999999</v>
      </c>
      <c r="G40281" s="52">
        <f t="shared" si="629"/>
        <v>37466.26685</v>
      </c>
      <c r="H40281" s="34">
        <v>51.880971299000002</v>
      </c>
      <c r="I40281" s="35">
        <v>252.37792702900001</v>
      </c>
      <c r="J40281" s="35">
        <f>H40281/(INDEX(Installed_Capacity!$H$6:$S$11,MATCH(Source_Data!B40281,Installed_Capacity!$G$6:$G$11,0),MATCH(Source_Data!C40281,Installed_Capacity!$H$5:$S$5,0)))</f>
        <v>2.8188826446905155E-2</v>
      </c>
      <c r="K40281" s="36">
        <f>I40281/(INDEX(Installed_Capacity!$H$15:$S$20,MATCH(Source_Data!B40281,Installed_Capacity!$G$15:$G$20,0),MATCH(Source_Data!C40281,Installed_Capacity!$H$14:$S$14,0)))</f>
        <v>6.0021244010787657E-2</v>
      </c>
      <c r="L40281" s="39">
        <v>108.45394189</v>
      </c>
      <c r="M40281" s="40">
        <v>456.81211962200001</v>
      </c>
      <c r="N40281" s="40">
        <f>L40281/(INDEX(Installed_Capacity!$V$6:$AG$11,MATCH(Source_Data!B40281,Installed_Capacity!$U$6:$U$11,0),MATCH(Source_Data!C40281,Installed_Capacity!$V$5:$AG$5,0)))</f>
        <v>4.7602593968362646E-2</v>
      </c>
      <c r="O40281" s="41">
        <f>M40281/(INDEX(Installed_Capacity!$V$15:$AG$20,MATCH(Source_Data!B40281,Installed_Capacity!$U$15:$U$20,0),MATCH(Source_Data!C40281,Installed_Capacity!$V$14:$AG$14,0)))</f>
        <v>9.3135348416863425E-2</v>
      </c>
      <c r="P40281" s="37">
        <v>17.470002196999999</v>
      </c>
      <c r="Q40281" s="38">
        <f>P40281/(INDEX(Installed_Capacity!$AJ$15:$AU$20,MATCH(Source_Data!B40281,Installed_Capacity!$AI$15:$AI$20,0),MATCH(Source_Data!C40281,Installed_Capacity!$AJ$14:$AU$14,0)))</f>
        <v>1.7522569906720159E-2</v>
      </c>
      <c r="R40281" s="63">
        <v>374.08580466799998</v>
      </c>
      <c r="S40281" s="42">
        <v>1642.3191301720001</v>
      </c>
      <c r="T40281" s="42">
        <f>R40281/(INDEX(Installed_Capacity!$H$25:$S$30,MATCH(Source_Data!B40281,Installed_Capacity!$G$25:$G$30,0),MATCH(Source_Data!C40281,Installed_Capacity!$H$24:$S$24,0)))</f>
        <v>0.26437159340494693</v>
      </c>
      <c r="U40281" s="43">
        <f>S40281/(INDEX(Installed_Capacity!$H$33:$S$38,MATCH(Source_Data!B40281,Installed_Capacity!$G$33:$G$38,0),MATCH(Source_Data!C40281,Installed_Capacity!$H$32:$S$32,0)))</f>
        <v>0.38260468452243124</v>
      </c>
      <c r="V40281" s="21"/>
      <c r="W40281" s="2"/>
    </row>
    <row r="40282" spans="1:23" x14ac:dyDescent="0.25">
      <c r="A40282" s="17">
        <v>44414</v>
      </c>
      <c r="B40282" s="19">
        <v>2021</v>
      </c>
      <c r="C40282" s="19">
        <v>8</v>
      </c>
      <c r="D40282" s="19">
        <v>6</v>
      </c>
      <c r="E40282" s="19">
        <v>8</v>
      </c>
      <c r="F40282" s="69">
        <v>27558.530449999998</v>
      </c>
      <c r="G40282" s="52">
        <f t="shared" si="629"/>
        <v>37466.26685</v>
      </c>
      <c r="H40282" s="34">
        <v>550.31894585099997</v>
      </c>
      <c r="I40282" s="35">
        <v>1522.5504579579999</v>
      </c>
      <c r="J40282" s="35">
        <f>H40282/(INDEX(Installed_Capacity!$H$6:$S$11,MATCH(Source_Data!B40282,Installed_Capacity!$G$6:$G$11,0),MATCH(Source_Data!C40282,Installed_Capacity!$H$5:$S$5,0)))</f>
        <v>0.29900838142821434</v>
      </c>
      <c r="K40282" s="36">
        <f>I40282/(INDEX(Installed_Capacity!$H$15:$S$20,MATCH(Source_Data!B40282,Installed_Capacity!$G$15:$G$20,0),MATCH(Source_Data!C40282,Installed_Capacity!$H$14:$S$14,0)))</f>
        <v>0.36209732614743595</v>
      </c>
      <c r="L40282" s="39">
        <v>989.59675400699996</v>
      </c>
      <c r="M40282" s="40">
        <v>2573.2505543900002</v>
      </c>
      <c r="N40282" s="40">
        <f>L40282/(INDEX(Installed_Capacity!$V$6:$AG$11,MATCH(Source_Data!B40282,Installed_Capacity!$U$6:$U$11,0),MATCH(Source_Data!C40282,Installed_Capacity!$V$5:$AG$5,0)))</f>
        <v>0.43435371414331608</v>
      </c>
      <c r="O40282" s="41">
        <f>M40282/(INDEX(Installed_Capacity!$V$15:$AG$20,MATCH(Source_Data!B40282,Installed_Capacity!$U$15:$U$20,0),MATCH(Source_Data!C40282,Installed_Capacity!$V$14:$AG$14,0)))</f>
        <v>0.52463710276625852</v>
      </c>
      <c r="P40282" s="37">
        <v>266.318979802</v>
      </c>
      <c r="Q40282" s="38">
        <f>P40282/(INDEX(Installed_Capacity!$AJ$15:$AU$20,MATCH(Source_Data!B40282,Installed_Capacity!$AI$15:$AI$20,0),MATCH(Source_Data!C40282,Installed_Capacity!$AJ$14:$AU$14,0)))</f>
        <v>0.26712034082447345</v>
      </c>
      <c r="R40282" s="63">
        <v>309.71364208699998</v>
      </c>
      <c r="S40282" s="42">
        <v>1563.3124442620001</v>
      </c>
      <c r="T40282" s="42">
        <f>R40282/(INDEX(Installed_Capacity!$H$25:$S$30,MATCH(Source_Data!B40282,Installed_Capacity!$G$25:$G$30,0),MATCH(Source_Data!C40282,Installed_Capacity!$H$24:$S$24,0)))</f>
        <v>0.21887889900141339</v>
      </c>
      <c r="U40282" s="43">
        <f>S40282/(INDEX(Installed_Capacity!$H$33:$S$38,MATCH(Source_Data!B40282,Installed_Capacity!$G$33:$G$38,0),MATCH(Source_Data!C40282,Installed_Capacity!$H$32:$S$32,0)))</f>
        <v>0.36419880494493856</v>
      </c>
      <c r="V40282" s="21"/>
      <c r="W40282" s="2"/>
    </row>
    <row r="40283" spans="1:23" x14ac:dyDescent="0.25">
      <c r="A40283" s="17">
        <v>44414</v>
      </c>
      <c r="B40283" s="19">
        <v>2021</v>
      </c>
      <c r="C40283" s="19">
        <v>8</v>
      </c>
      <c r="D40283" s="19">
        <v>6</v>
      </c>
      <c r="E40283" s="19">
        <v>9</v>
      </c>
      <c r="F40283" s="69">
        <v>28637.931199999999</v>
      </c>
      <c r="G40283" s="52">
        <f t="shared" si="629"/>
        <v>37466.26685</v>
      </c>
      <c r="H40283" s="34">
        <v>1134.625673942</v>
      </c>
      <c r="I40283" s="35">
        <v>2713.4417507080002</v>
      </c>
      <c r="J40283" s="35">
        <f>H40283/(INDEX(Installed_Capacity!$H$6:$S$11,MATCH(Source_Data!B40283,Installed_Capacity!$G$6:$G$11,0),MATCH(Source_Data!C40283,Installed_Capacity!$H$5:$S$5,0)))</f>
        <v>0.61648356621207512</v>
      </c>
      <c r="K40283" s="36">
        <f>I40283/(INDEX(Installed_Capacity!$H$15:$S$20,MATCH(Source_Data!B40283,Installed_Capacity!$G$15:$G$20,0),MATCH(Source_Data!C40283,Installed_Capacity!$H$14:$S$14,0)))</f>
        <v>0.64531851634390147</v>
      </c>
      <c r="L40283" s="39">
        <v>1633.463189693</v>
      </c>
      <c r="M40283" s="40">
        <v>3816.6980350379999</v>
      </c>
      <c r="N40283" s="40">
        <f>L40283/(INDEX(Installed_Capacity!$V$6:$AG$11,MATCH(Source_Data!B40283,Installed_Capacity!$U$6:$U$11,0),MATCH(Source_Data!C40283,Installed_Capacity!$V$5:$AG$5,0)))</f>
        <v>0.71695950950393272</v>
      </c>
      <c r="O40283" s="41">
        <f>M40283/(INDEX(Installed_Capacity!$V$15:$AG$20,MATCH(Source_Data!B40283,Installed_Capacity!$U$15:$U$20,0),MATCH(Source_Data!C40283,Installed_Capacity!$V$14:$AG$14,0)))</f>
        <v>0.77815251834685073</v>
      </c>
      <c r="P40283" s="37">
        <v>787.36824207300003</v>
      </c>
      <c r="Q40283" s="38">
        <f>P40283/(INDEX(Installed_Capacity!$AJ$15:$AU$20,MATCH(Source_Data!B40283,Installed_Capacity!$AI$15:$AI$20,0),MATCH(Source_Data!C40283,Installed_Capacity!$AJ$14:$AU$14,0)))</f>
        <v>0.78973745443630894</v>
      </c>
      <c r="R40283" s="63">
        <v>188.27735628900001</v>
      </c>
      <c r="S40283" s="42">
        <v>1341.4002109109999</v>
      </c>
      <c r="T40283" s="42">
        <f>R40283/(INDEX(Installed_Capacity!$H$25:$S$30,MATCH(Source_Data!B40283,Installed_Capacity!$G$25:$G$30,0),MATCH(Source_Data!C40283,Installed_Capacity!$H$24:$S$24,0)))</f>
        <v>0.13305820232438162</v>
      </c>
      <c r="U40283" s="43">
        <f>S40283/(INDEX(Installed_Capacity!$H$33:$S$38,MATCH(Source_Data!B40283,Installed_Capacity!$G$33:$G$38,0),MATCH(Source_Data!C40283,Installed_Capacity!$H$32:$S$32,0)))</f>
        <v>0.31250077715417934</v>
      </c>
      <c r="V40283" s="21"/>
      <c r="W40283" s="2"/>
    </row>
    <row r="40284" spans="1:23" x14ac:dyDescent="0.25">
      <c r="A40284" s="17">
        <v>44414</v>
      </c>
      <c r="B40284" s="19">
        <v>2021</v>
      </c>
      <c r="C40284" s="19">
        <v>8</v>
      </c>
      <c r="D40284" s="19">
        <v>6</v>
      </c>
      <c r="E40284" s="19">
        <v>10</v>
      </c>
      <c r="F40284" s="69">
        <v>29328.8626</v>
      </c>
      <c r="G40284" s="52">
        <f t="shared" si="629"/>
        <v>37466.26685</v>
      </c>
      <c r="H40284" s="34">
        <v>1433.9640871690001</v>
      </c>
      <c r="I40284" s="35">
        <v>3307.6808545109998</v>
      </c>
      <c r="J40284" s="35">
        <f>H40284/(INDEX(Installed_Capacity!$H$6:$S$11,MATCH(Source_Data!B40284,Installed_Capacity!$G$6:$G$11,0),MATCH(Source_Data!C40284,Installed_Capacity!$H$5:$S$5,0)))</f>
        <v>0.7791250582288316</v>
      </c>
      <c r="K40284" s="36">
        <f>I40284/(INDEX(Installed_Capacity!$H$15:$S$20,MATCH(Source_Data!B40284,Installed_Capacity!$G$15:$G$20,0),MATCH(Source_Data!C40284,Installed_Capacity!$H$14:$S$14,0)))</f>
        <v>0.78664216801972031</v>
      </c>
      <c r="L40284" s="39">
        <v>1781.4648046140001</v>
      </c>
      <c r="M40284" s="40">
        <v>4231.4467758990004</v>
      </c>
      <c r="N40284" s="40">
        <f>L40284/(INDEX(Installed_Capacity!$V$6:$AG$11,MATCH(Source_Data!B40284,Installed_Capacity!$U$6:$U$11,0),MATCH(Source_Data!C40284,Installed_Capacity!$V$5:$AG$5,0)))</f>
        <v>0.78192036439745072</v>
      </c>
      <c r="O40284" s="41">
        <f>M40284/(INDEX(Installed_Capacity!$V$15:$AG$20,MATCH(Source_Data!B40284,Installed_Capacity!$U$15:$U$20,0),MATCH(Source_Data!C40284,Installed_Capacity!$V$14:$AG$14,0)))</f>
        <v>0.86271193966322934</v>
      </c>
      <c r="P40284" s="37">
        <v>939.80247217299996</v>
      </c>
      <c r="Q40284" s="38">
        <f>P40284/(INDEX(Installed_Capacity!$AJ$15:$AU$20,MATCH(Source_Data!B40284,Installed_Capacity!$AI$15:$AI$20,0),MATCH(Source_Data!C40284,Installed_Capacity!$AJ$14:$AU$14,0)))</f>
        <v>0.94263036326278837</v>
      </c>
      <c r="R40284" s="63">
        <v>136.221772249</v>
      </c>
      <c r="S40284" s="42">
        <v>1084.7790172550001</v>
      </c>
      <c r="T40284" s="42">
        <f>R40284/(INDEX(Installed_Capacity!$H$25:$S$30,MATCH(Source_Data!B40284,Installed_Capacity!$G$25:$G$30,0),MATCH(Source_Data!C40284,Installed_Capacity!$H$24:$S$24,0)))</f>
        <v>9.6269803709540622E-2</v>
      </c>
      <c r="U40284" s="43">
        <f>S40284/(INDEX(Installed_Capacity!$H$33:$S$38,MATCH(Source_Data!B40284,Installed_Capacity!$G$33:$G$38,0),MATCH(Source_Data!C40284,Installed_Capacity!$H$32:$S$32,0)))</f>
        <v>0.25271673820783846</v>
      </c>
      <c r="V40284" s="21"/>
      <c r="W40284" s="2"/>
    </row>
    <row r="40285" spans="1:23" x14ac:dyDescent="0.25">
      <c r="A40285" s="17">
        <v>44414</v>
      </c>
      <c r="B40285" s="19">
        <v>2021</v>
      </c>
      <c r="C40285" s="19">
        <v>8</v>
      </c>
      <c r="D40285" s="19">
        <v>6</v>
      </c>
      <c r="E40285" s="19">
        <v>11</v>
      </c>
      <c r="F40285" s="69">
        <v>29727.756359999999</v>
      </c>
      <c r="G40285" s="52">
        <f t="shared" si="629"/>
        <v>37466.26685</v>
      </c>
      <c r="H40285" s="34">
        <v>1579.325304555</v>
      </c>
      <c r="I40285" s="35">
        <v>3677.73931859</v>
      </c>
      <c r="J40285" s="35">
        <f>H40285/(INDEX(Installed_Capacity!$H$6:$S$11,MATCH(Source_Data!B40285,Installed_Capacity!$G$6:$G$11,0),MATCH(Source_Data!C40285,Installed_Capacity!$H$5:$S$5,0)))</f>
        <v>0.85810511635823261</v>
      </c>
      <c r="K40285" s="36">
        <f>I40285/(INDEX(Installed_Capacity!$H$15:$S$20,MATCH(Source_Data!B40285,Installed_Capacity!$G$15:$G$20,0),MATCH(Source_Data!C40285,Installed_Capacity!$H$14:$S$14,0)))</f>
        <v>0.87465053559851702</v>
      </c>
      <c r="L40285" s="39">
        <v>1775.2870040959999</v>
      </c>
      <c r="M40285" s="40">
        <v>4365.5228305769997</v>
      </c>
      <c r="N40285" s="40">
        <f>L40285/(INDEX(Installed_Capacity!$V$6:$AG$11,MATCH(Source_Data!B40285,Installed_Capacity!$U$6:$U$11,0),MATCH(Source_Data!C40285,Installed_Capacity!$V$5:$AG$5,0)))</f>
        <v>0.77920880477544852</v>
      </c>
      <c r="O40285" s="41">
        <f>M40285/(INDEX(Installed_Capacity!$V$15:$AG$20,MATCH(Source_Data!B40285,Installed_Capacity!$U$15:$U$20,0),MATCH(Source_Data!C40285,Installed_Capacity!$V$14:$AG$14,0)))</f>
        <v>0.89004751052576847</v>
      </c>
      <c r="P40285" s="37">
        <v>958.99986328800003</v>
      </c>
      <c r="Q40285" s="38">
        <f>P40285/(INDEX(Installed_Capacity!$AJ$15:$AU$20,MATCH(Source_Data!B40285,Installed_Capacity!$AI$15:$AI$20,0),MATCH(Source_Data!C40285,Installed_Capacity!$AJ$14:$AU$14,0)))</f>
        <v>0.96188551984754267</v>
      </c>
      <c r="R40285" s="63">
        <v>93.754366524000005</v>
      </c>
      <c r="S40285" s="42">
        <v>958.97973054900001</v>
      </c>
      <c r="T40285" s="42">
        <f>R40285/(INDEX(Installed_Capacity!$H$25:$S$30,MATCH(Source_Data!B40285,Installed_Capacity!$G$25:$G$30,0),MATCH(Source_Data!C40285,Installed_Capacity!$H$24:$S$24,0)))</f>
        <v>6.6257502843816249E-2</v>
      </c>
      <c r="U40285" s="43">
        <f>S40285/(INDEX(Installed_Capacity!$H$33:$S$38,MATCH(Source_Data!B40285,Installed_Capacity!$G$33:$G$38,0),MATCH(Source_Data!C40285,Installed_Capacity!$H$32:$S$32,0)))</f>
        <v>0.22340976886244987</v>
      </c>
      <c r="V40285" s="21"/>
      <c r="W40285" s="2"/>
    </row>
    <row r="40286" spans="1:23" x14ac:dyDescent="0.25">
      <c r="A40286" s="17">
        <v>44414</v>
      </c>
      <c r="B40286" s="19">
        <v>2021</v>
      </c>
      <c r="C40286" s="19">
        <v>8</v>
      </c>
      <c r="D40286" s="19">
        <v>6</v>
      </c>
      <c r="E40286" s="19">
        <v>12</v>
      </c>
      <c r="F40286" s="69">
        <v>30107.648669999999</v>
      </c>
      <c r="G40286" s="52">
        <f t="shared" si="629"/>
        <v>37466.26685</v>
      </c>
      <c r="H40286" s="34">
        <v>1646.8041239229999</v>
      </c>
      <c r="I40286" s="35">
        <v>3879.9301445010001</v>
      </c>
      <c r="J40286" s="35">
        <f>H40286/(INDEX(Installed_Capacity!$H$6:$S$11,MATCH(Source_Data!B40286,Installed_Capacity!$G$6:$G$11,0),MATCH(Source_Data!C40286,Installed_Capacity!$H$5:$S$5,0)))</f>
        <v>0.89476882330859331</v>
      </c>
      <c r="K40286" s="36">
        <f>I40286/(INDEX(Installed_Capacity!$H$15:$S$20,MATCH(Source_Data!B40286,Installed_Capacity!$G$15:$G$20,0),MATCH(Source_Data!C40286,Installed_Capacity!$H$14:$S$14,0)))</f>
        <v>0.92273613896965634</v>
      </c>
      <c r="L40286" s="39">
        <v>1739.2821176079999</v>
      </c>
      <c r="M40286" s="40">
        <v>4377.1941550909996</v>
      </c>
      <c r="N40286" s="40">
        <f>L40286/(INDEX(Installed_Capacity!$V$6:$AG$11,MATCH(Source_Data!B40286,Installed_Capacity!$U$6:$U$11,0),MATCH(Source_Data!C40286,Installed_Capacity!$V$5:$AG$5,0)))</f>
        <v>0.7634055433863548</v>
      </c>
      <c r="O40286" s="41">
        <f>M40286/(INDEX(Installed_Capacity!$V$15:$AG$20,MATCH(Source_Data!B40286,Installed_Capacity!$U$15:$U$20,0),MATCH(Source_Data!C40286,Installed_Capacity!$V$14:$AG$14,0)))</f>
        <v>0.89242707277555544</v>
      </c>
      <c r="P40286" s="37">
        <v>959.53347705800002</v>
      </c>
      <c r="Q40286" s="38">
        <f>P40286/(INDEX(Installed_Capacity!$AJ$15:$AU$20,MATCH(Source_Data!B40286,Installed_Capacity!$AI$15:$AI$20,0),MATCH(Source_Data!C40286,Installed_Capacity!$AJ$14:$AU$14,0)))</f>
        <v>0.9624207392758275</v>
      </c>
      <c r="R40286" s="63">
        <v>65.459340406999999</v>
      </c>
      <c r="S40286" s="42">
        <v>772.81919433600001</v>
      </c>
      <c r="T40286" s="42">
        <f>R40286/(INDEX(Installed_Capacity!$H$25:$S$30,MATCH(Source_Data!B40286,Installed_Capacity!$G$25:$G$30,0),MATCH(Source_Data!C40286,Installed_Capacity!$H$24:$S$24,0)))</f>
        <v>4.6261017955477025E-2</v>
      </c>
      <c r="U40286" s="43">
        <f>S40286/(INDEX(Installed_Capacity!$H$33:$S$38,MATCH(Source_Data!B40286,Installed_Capacity!$G$33:$G$38,0),MATCH(Source_Data!C40286,Installed_Capacity!$H$32:$S$32,0)))</f>
        <v>0.18004067456173256</v>
      </c>
      <c r="V40286" s="21"/>
      <c r="W40286" s="2"/>
    </row>
    <row r="40287" spans="1:23" x14ac:dyDescent="0.25">
      <c r="A40287" s="17">
        <v>44414</v>
      </c>
      <c r="B40287" s="19">
        <v>2021</v>
      </c>
      <c r="C40287" s="19">
        <v>8</v>
      </c>
      <c r="D40287" s="19">
        <v>6</v>
      </c>
      <c r="E40287" s="19">
        <v>13</v>
      </c>
      <c r="F40287" s="69">
        <v>30961.432649999999</v>
      </c>
      <c r="G40287" s="52">
        <f t="shared" si="629"/>
        <v>37466.26685</v>
      </c>
      <c r="H40287" s="34">
        <v>1655.8241256260001</v>
      </c>
      <c r="I40287" s="35">
        <v>3923.3598725870002</v>
      </c>
      <c r="J40287" s="35">
        <f>H40287/(INDEX(Installed_Capacity!$H$6:$S$11,MATCH(Source_Data!B40287,Installed_Capacity!$G$6:$G$11,0),MATCH(Source_Data!C40287,Installed_Capacity!$H$5:$S$5,0)))</f>
        <v>0.89966971965248199</v>
      </c>
      <c r="K40287" s="36">
        <f>I40287/(INDEX(Installed_Capacity!$H$15:$S$20,MATCH(Source_Data!B40287,Installed_Capacity!$G$15:$G$20,0),MATCH(Source_Data!C40287,Installed_Capacity!$H$14:$S$14,0)))</f>
        <v>0.93306472173225441</v>
      </c>
      <c r="L40287" s="39">
        <v>1863.3299496699999</v>
      </c>
      <c r="M40287" s="40">
        <v>4371.085136658</v>
      </c>
      <c r="N40287" s="40">
        <f>L40287/(INDEX(Installed_Capacity!$V$6:$AG$11,MATCH(Source_Data!B40287,Installed_Capacity!$U$6:$U$11,0),MATCH(Source_Data!C40287,Installed_Capacity!$V$5:$AG$5,0)))</f>
        <v>0.81785260616155753</v>
      </c>
      <c r="O40287" s="41">
        <f>M40287/(INDEX(Installed_Capacity!$V$15:$AG$20,MATCH(Source_Data!B40287,Installed_Capacity!$U$15:$U$20,0),MATCH(Source_Data!C40287,Installed_Capacity!$V$14:$AG$14,0)))</f>
        <v>0.89118155949820799</v>
      </c>
      <c r="P40287" s="37">
        <v>958.30113184200002</v>
      </c>
      <c r="Q40287" s="38">
        <f>P40287/(INDEX(Installed_Capacity!$AJ$15:$AU$20,MATCH(Source_Data!B40287,Installed_Capacity!$AI$15:$AI$20,0),MATCH(Source_Data!C40287,Installed_Capacity!$AJ$14:$AU$14,0)))</f>
        <v>0.96118468589969908</v>
      </c>
      <c r="R40287" s="63">
        <v>45.194792759999999</v>
      </c>
      <c r="S40287" s="42">
        <v>609.86478353899997</v>
      </c>
      <c r="T40287" s="42">
        <f>R40287/(INDEX(Installed_Capacity!$H$25:$S$30,MATCH(Source_Data!B40287,Installed_Capacity!$G$25:$G$30,0),MATCH(Source_Data!C40287,Installed_Capacity!$H$24:$S$24,0)))</f>
        <v>3.1939782869257943E-2</v>
      </c>
      <c r="U40287" s="43">
        <f>S40287/(INDEX(Installed_Capacity!$H$33:$S$38,MATCH(Source_Data!B40287,Installed_Capacity!$G$33:$G$38,0),MATCH(Source_Data!C40287,Installed_Capacity!$H$32:$S$32,0)))</f>
        <v>0.14207782082087936</v>
      </c>
      <c r="V40287" s="21"/>
      <c r="W40287" s="2"/>
    </row>
    <row r="40288" spans="1:23" x14ac:dyDescent="0.25">
      <c r="A40288" s="17">
        <v>44414</v>
      </c>
      <c r="B40288" s="19">
        <v>2021</v>
      </c>
      <c r="C40288" s="19">
        <v>8</v>
      </c>
      <c r="D40288" s="19">
        <v>6</v>
      </c>
      <c r="E40288" s="19">
        <v>14</v>
      </c>
      <c r="F40288" s="69">
        <v>32421.781579999999</v>
      </c>
      <c r="G40288" s="52">
        <f t="shared" si="629"/>
        <v>37466.26685</v>
      </c>
      <c r="H40288" s="34">
        <v>1650.4168121529999</v>
      </c>
      <c r="I40288" s="35">
        <v>3907.475976229</v>
      </c>
      <c r="J40288" s="35">
        <f>H40288/(INDEX(Installed_Capacity!$H$6:$S$11,MATCH(Source_Data!B40288,Installed_Capacity!$G$6:$G$11,0),MATCH(Source_Data!C40288,Installed_Capacity!$H$5:$S$5,0)))</f>
        <v>0.89673172876260532</v>
      </c>
      <c r="K40288" s="36">
        <f>I40288/(INDEX(Installed_Capacity!$H$15:$S$20,MATCH(Source_Data!B40288,Installed_Capacity!$G$15:$G$20,0),MATCH(Source_Data!C40288,Installed_Capacity!$H$14:$S$14,0)))</f>
        <v>0.92928716784563403</v>
      </c>
      <c r="L40288" s="39">
        <v>1896.7284615210001</v>
      </c>
      <c r="M40288" s="40">
        <v>4351.095187158</v>
      </c>
      <c r="N40288" s="40">
        <f>L40288/(INDEX(Installed_Capacity!$V$6:$AG$11,MATCH(Source_Data!B40288,Installed_Capacity!$U$6:$U$11,0),MATCH(Source_Data!C40288,Installed_Capacity!$V$5:$AG$5,0)))</f>
        <v>0.83251187784025071</v>
      </c>
      <c r="O40288" s="41">
        <f>M40288/(INDEX(Installed_Capacity!$V$15:$AG$20,MATCH(Source_Data!B40288,Installed_Capacity!$U$15:$U$20,0),MATCH(Source_Data!C40288,Installed_Capacity!$V$14:$AG$14,0)))</f>
        <v>0.88710598700013465</v>
      </c>
      <c r="P40288" s="37">
        <v>955.85275244299999</v>
      </c>
      <c r="Q40288" s="38">
        <f>P40288/(INDEX(Installed_Capacity!$AJ$15:$AU$20,MATCH(Source_Data!B40288,Installed_Capacity!$AI$15:$AI$20,0),MATCH(Source_Data!C40288,Installed_Capacity!$AJ$14:$AU$14,0)))</f>
        <v>0.95872893926078229</v>
      </c>
      <c r="R40288" s="63">
        <v>66.110383557999995</v>
      </c>
      <c r="S40288" s="42">
        <v>724.63644453100005</v>
      </c>
      <c r="T40288" s="42">
        <f>R40288/(INDEX(Installed_Capacity!$H$25:$S$30,MATCH(Source_Data!B40288,Installed_Capacity!$G$25:$G$30,0),MATCH(Source_Data!C40288,Installed_Capacity!$H$24:$S$24,0)))</f>
        <v>4.672111912226147E-2</v>
      </c>
      <c r="U40288" s="43">
        <f>S40288/(INDEX(Installed_Capacity!$H$33:$S$38,MATCH(Source_Data!B40288,Installed_Capacity!$G$33:$G$38,0),MATCH(Source_Data!C40288,Installed_Capacity!$H$32:$S$32,0)))</f>
        <v>0.16881572719925828</v>
      </c>
      <c r="V40288" s="21"/>
      <c r="W40288" s="2"/>
    </row>
    <row r="40289" spans="1:23" x14ac:dyDescent="0.25">
      <c r="A40289" s="17">
        <v>44414</v>
      </c>
      <c r="B40289" s="19">
        <v>2021</v>
      </c>
      <c r="C40289" s="19">
        <v>8</v>
      </c>
      <c r="D40289" s="19">
        <v>6</v>
      </c>
      <c r="E40289" s="19">
        <v>15</v>
      </c>
      <c r="F40289" s="69">
        <v>34013.94713</v>
      </c>
      <c r="G40289" s="52">
        <f t="shared" si="629"/>
        <v>37466.26685</v>
      </c>
      <c r="H40289" s="34">
        <v>1632.6760786709999</v>
      </c>
      <c r="I40289" s="35">
        <v>3808.4278452680001</v>
      </c>
      <c r="J40289" s="35">
        <f>H40289/(INDEX(Installed_Capacity!$H$6:$S$11,MATCH(Source_Data!B40289,Installed_Capacity!$G$6:$G$11,0),MATCH(Source_Data!C40289,Installed_Capacity!$H$5:$S$5,0)))</f>
        <v>0.88709254035414664</v>
      </c>
      <c r="K40289" s="36">
        <f>I40289/(INDEX(Installed_Capacity!$H$15:$S$20,MATCH(Source_Data!B40289,Installed_Capacity!$G$15:$G$20,0),MATCH(Source_Data!C40289,Installed_Capacity!$H$14:$S$14,0)))</f>
        <v>0.90573125664845744</v>
      </c>
      <c r="L40289" s="39">
        <v>1892.898274659</v>
      </c>
      <c r="M40289" s="40">
        <v>4311.0296624390003</v>
      </c>
      <c r="N40289" s="40">
        <f>L40289/(INDEX(Installed_Capacity!$V$6:$AG$11,MATCH(Source_Data!B40289,Installed_Capacity!$U$6:$U$11,0),MATCH(Source_Data!C40289,Installed_Capacity!$V$5:$AG$5,0)))</f>
        <v>0.83083073258321916</v>
      </c>
      <c r="O40289" s="41">
        <f>M40289/(INDEX(Installed_Capacity!$V$15:$AG$20,MATCH(Source_Data!B40289,Installed_Capacity!$U$15:$U$20,0),MATCH(Source_Data!C40289,Installed_Capacity!$V$14:$AG$14,0)))</f>
        <v>0.87893738453990167</v>
      </c>
      <c r="P40289" s="37">
        <v>959.989511236</v>
      </c>
      <c r="Q40289" s="38">
        <f>P40289/(INDEX(Installed_Capacity!$AJ$15:$AU$20,MATCH(Source_Data!B40289,Installed_Capacity!$AI$15:$AI$20,0),MATCH(Source_Data!C40289,Installed_Capacity!$AJ$14:$AU$14,0)))</f>
        <v>0.9628781456730191</v>
      </c>
      <c r="R40289" s="63">
        <v>98.136990733999994</v>
      </c>
      <c r="S40289" s="42">
        <v>989.000271688</v>
      </c>
      <c r="T40289" s="42">
        <f>R40289/(INDEX(Installed_Capacity!$H$25:$S$30,MATCH(Source_Data!B40289,Installed_Capacity!$G$25:$G$30,0),MATCH(Source_Data!C40289,Installed_Capacity!$H$24:$S$24,0)))</f>
        <v>6.9354763769611291E-2</v>
      </c>
      <c r="U40289" s="43">
        <f>S40289/(INDEX(Installed_Capacity!$H$33:$S$38,MATCH(Source_Data!B40289,Installed_Capacity!$G$33:$G$38,0),MATCH(Source_Data!C40289,Installed_Capacity!$H$32:$S$32,0)))</f>
        <v>0.23040353728459376</v>
      </c>
      <c r="V40289" s="21"/>
      <c r="W40289" s="2"/>
    </row>
    <row r="40290" spans="1:23" x14ac:dyDescent="0.25">
      <c r="A40290" s="17">
        <v>44414</v>
      </c>
      <c r="B40290" s="19">
        <v>2021</v>
      </c>
      <c r="C40290" s="19">
        <v>8</v>
      </c>
      <c r="D40290" s="19">
        <v>6</v>
      </c>
      <c r="E40290" s="19">
        <v>16</v>
      </c>
      <c r="F40290" s="69">
        <v>35397.142419999996</v>
      </c>
      <c r="G40290" s="52">
        <f t="shared" si="629"/>
        <v>37466.26685</v>
      </c>
      <c r="H40290" s="34">
        <v>1577.070928157</v>
      </c>
      <c r="I40290" s="35">
        <v>3547.440326376</v>
      </c>
      <c r="J40290" s="35">
        <f>H40290/(INDEX(Installed_Capacity!$H$6:$S$11,MATCH(Source_Data!B40290,Installed_Capacity!$G$6:$G$11,0),MATCH(Source_Data!C40290,Installed_Capacity!$H$5:$S$5,0)))</f>
        <v>0.85688023132932711</v>
      </c>
      <c r="K40290" s="36">
        <f>I40290/(INDEX(Installed_Capacity!$H$15:$S$20,MATCH(Source_Data!B40290,Installed_Capacity!$G$15:$G$20,0),MATCH(Source_Data!C40290,Installed_Capacity!$H$14:$S$14,0)))</f>
        <v>0.84366245475443613</v>
      </c>
      <c r="L40290" s="39">
        <v>1911.723276382</v>
      </c>
      <c r="M40290" s="40">
        <v>4180.8851216920002</v>
      </c>
      <c r="N40290" s="40">
        <f>L40290/(INDEX(Installed_Capacity!$V$6:$AG$11,MATCH(Source_Data!B40290,Installed_Capacity!$U$6:$U$11,0),MATCH(Source_Data!C40290,Installed_Capacity!$V$5:$AG$5,0)))</f>
        <v>0.83909340056796233</v>
      </c>
      <c r="O40290" s="41">
        <f>M40290/(INDEX(Installed_Capacity!$V$15:$AG$20,MATCH(Source_Data!B40290,Installed_Capacity!$U$15:$U$20,0),MATCH(Source_Data!C40290,Installed_Capacity!$V$14:$AG$14,0)))</f>
        <v>0.85240337498460705</v>
      </c>
      <c r="P40290" s="37">
        <v>962.57507715300005</v>
      </c>
      <c r="Q40290" s="38">
        <f>P40290/(INDEX(Installed_Capacity!$AJ$15:$AU$20,MATCH(Source_Data!B40290,Installed_Capacity!$AI$15:$AI$20,0),MATCH(Source_Data!C40290,Installed_Capacity!$AJ$14:$AU$14,0)))</f>
        <v>0.9654714916278837</v>
      </c>
      <c r="R40290" s="63">
        <v>143.759306826</v>
      </c>
      <c r="S40290" s="42">
        <v>1528.3541519390001</v>
      </c>
      <c r="T40290" s="42">
        <f>R40290/(INDEX(Installed_Capacity!$H$25:$S$30,MATCH(Source_Data!B40290,Installed_Capacity!$G$25:$G$30,0),MATCH(Source_Data!C40290,Installed_Capacity!$H$24:$S$24,0)))</f>
        <v>0.10159668326925793</v>
      </c>
      <c r="U40290" s="43">
        <f>S40290/(INDEX(Installed_Capacity!$H$33:$S$38,MATCH(Source_Data!B40290,Installed_Capacity!$G$33:$G$38,0),MATCH(Source_Data!C40290,Installed_Capacity!$H$32:$S$32,0)))</f>
        <v>0.35605470788124327</v>
      </c>
      <c r="V40290" s="21"/>
      <c r="W40290" s="2"/>
    </row>
    <row r="40291" spans="1:23" x14ac:dyDescent="0.25">
      <c r="A40291" s="17">
        <v>44414</v>
      </c>
      <c r="B40291" s="19">
        <v>2021</v>
      </c>
      <c r="C40291" s="19">
        <v>8</v>
      </c>
      <c r="D40291" s="19">
        <v>6</v>
      </c>
      <c r="E40291" s="19">
        <v>17</v>
      </c>
      <c r="F40291" s="69">
        <v>36606.398229999999</v>
      </c>
      <c r="G40291" s="52">
        <f t="shared" si="629"/>
        <v>37466.26685</v>
      </c>
      <c r="H40291" s="34">
        <v>1413.049690674</v>
      </c>
      <c r="I40291" s="35">
        <v>3095.6663419500001</v>
      </c>
      <c r="J40291" s="35">
        <f>H40291/(INDEX(Installed_Capacity!$H$6:$S$11,MATCH(Source_Data!B40291,Installed_Capacity!$G$6:$G$11,0),MATCH(Source_Data!C40291,Installed_Capacity!$H$5:$S$5,0)))</f>
        <v>0.76776150280035638</v>
      </c>
      <c r="K40291" s="36">
        <f>I40291/(INDEX(Installed_Capacity!$H$15:$S$20,MATCH(Source_Data!B40291,Installed_Capacity!$G$15:$G$20,0),MATCH(Source_Data!C40291,Installed_Capacity!$H$14:$S$14,0)))</f>
        <v>0.73622026725345513</v>
      </c>
      <c r="L40291" s="39">
        <v>1811.227980982</v>
      </c>
      <c r="M40291" s="40">
        <v>4120.6085595739996</v>
      </c>
      <c r="N40291" s="40">
        <f>L40291/(INDEX(Installed_Capacity!$V$6:$AG$11,MATCH(Source_Data!B40291,Installed_Capacity!$U$6:$U$11,0),MATCH(Source_Data!C40291,Installed_Capacity!$V$5:$AG$5,0)))</f>
        <v>0.7949840149680466</v>
      </c>
      <c r="O40291" s="41">
        <f>M40291/(INDEX(Installed_Capacity!$V$15:$AG$20,MATCH(Source_Data!B40291,Installed_Capacity!$U$15:$U$20,0),MATCH(Source_Data!C40291,Installed_Capacity!$V$14:$AG$14,0)))</f>
        <v>0.8401141243866237</v>
      </c>
      <c r="P40291" s="37">
        <v>945.35211133500002</v>
      </c>
      <c r="Q40291" s="38">
        <f>P40291/(INDEX(Installed_Capacity!$AJ$15:$AU$20,MATCH(Source_Data!B40291,Installed_Capacity!$AI$15:$AI$20,0),MATCH(Source_Data!C40291,Installed_Capacity!$AJ$14:$AU$14,0)))</f>
        <v>0.948196701439318</v>
      </c>
      <c r="R40291" s="63">
        <v>276.45745873800001</v>
      </c>
      <c r="S40291" s="42">
        <v>2126.4875823729999</v>
      </c>
      <c r="T40291" s="42">
        <f>R40291/(INDEX(Installed_Capacity!$H$25:$S$30,MATCH(Source_Data!B40291,Installed_Capacity!$G$25:$G$30,0),MATCH(Source_Data!C40291,Installed_Capacity!$H$24:$S$24,0)))</f>
        <v>0.19537629592791517</v>
      </c>
      <c r="U40291" s="43">
        <f>S40291/(INDEX(Installed_Capacity!$H$33:$S$38,MATCH(Source_Data!B40291,Installed_Capacity!$G$33:$G$38,0),MATCH(Source_Data!C40291,Installed_Capacity!$H$32:$S$32,0)))</f>
        <v>0.49539952110859253</v>
      </c>
      <c r="V40291" s="21"/>
      <c r="W40291" s="2"/>
    </row>
    <row r="40292" spans="1:23" x14ac:dyDescent="0.25">
      <c r="A40292" s="17">
        <v>44414</v>
      </c>
      <c r="B40292" s="19">
        <v>2021</v>
      </c>
      <c r="C40292" s="19">
        <v>8</v>
      </c>
      <c r="D40292" s="19">
        <v>6</v>
      </c>
      <c r="E40292" s="19">
        <v>18</v>
      </c>
      <c r="F40292" s="69">
        <v>37466.26685</v>
      </c>
      <c r="G40292" s="52">
        <f t="shared" si="629"/>
        <v>37466.26685</v>
      </c>
      <c r="H40292" s="34">
        <v>1096.368280101</v>
      </c>
      <c r="I40292" s="35">
        <v>2327.6065311570001</v>
      </c>
      <c r="J40292" s="35">
        <f>H40292/(INDEX(Installed_Capacity!$H$6:$S$11,MATCH(Source_Data!B40292,Installed_Capacity!$G$6:$G$11,0),MATCH(Source_Data!C40292,Installed_Capacity!$H$5:$S$5,0)))</f>
        <v>0.59569692694351473</v>
      </c>
      <c r="K40292" s="36">
        <f>I40292/(INDEX(Installed_Capacity!$H$15:$S$20,MATCH(Source_Data!B40292,Installed_Capacity!$G$15:$G$20,0),MATCH(Source_Data!C40292,Installed_Capacity!$H$14:$S$14,0)))</f>
        <v>0.55355807543194591</v>
      </c>
      <c r="L40292" s="39">
        <v>1593.394878586</v>
      </c>
      <c r="M40292" s="40">
        <v>3643.4079222999999</v>
      </c>
      <c r="N40292" s="40">
        <f>L40292/(INDEX(Installed_Capacity!$V$6:$AG$11,MATCH(Source_Data!B40292,Installed_Capacity!$U$6:$U$11,0),MATCH(Source_Data!C40292,Installed_Capacity!$V$5:$AG$5,0)))</f>
        <v>0.69937273016345369</v>
      </c>
      <c r="O40292" s="41">
        <f>M40292/(INDEX(Installed_Capacity!$V$15:$AG$20,MATCH(Source_Data!B40292,Installed_Capacity!$U$15:$U$20,0),MATCH(Source_Data!C40292,Installed_Capacity!$V$14:$AG$14,0)))</f>
        <v>0.74282194296630666</v>
      </c>
      <c r="P40292" s="37">
        <v>882.23424805399998</v>
      </c>
      <c r="Q40292" s="38">
        <f>P40292/(INDEX(Installed_Capacity!$AJ$15:$AU$20,MATCH(Source_Data!B40292,Installed_Capacity!$AI$15:$AI$20,0),MATCH(Source_Data!C40292,Installed_Capacity!$AJ$14:$AU$14,0)))</f>
        <v>0.88488891479839515</v>
      </c>
      <c r="R40292" s="63">
        <v>379.65505128699999</v>
      </c>
      <c r="S40292" s="42">
        <v>2541.9391325790002</v>
      </c>
      <c r="T40292" s="42">
        <f>R40292/(INDEX(Installed_Capacity!$H$25:$S$30,MATCH(Source_Data!B40292,Installed_Capacity!$G$25:$G$30,0),MATCH(Source_Data!C40292,Installed_Capacity!$H$24:$S$24,0)))</f>
        <v>0.26830745673992928</v>
      </c>
      <c r="U40292" s="43">
        <f>S40292/(INDEX(Installed_Capacity!$H$33:$S$38,MATCH(Source_Data!B40292,Installed_Capacity!$G$33:$G$38,0),MATCH(Source_Data!C40292,Installed_Capacity!$H$32:$S$32,0)))</f>
        <v>0.59218564895712744</v>
      </c>
      <c r="V40292" s="21"/>
      <c r="W40292" s="2"/>
    </row>
    <row r="40293" spans="1:23" x14ac:dyDescent="0.25">
      <c r="A40293" s="17">
        <v>44414</v>
      </c>
      <c r="B40293" s="19">
        <v>2021</v>
      </c>
      <c r="C40293" s="19">
        <v>8</v>
      </c>
      <c r="D40293" s="19">
        <v>6</v>
      </c>
      <c r="E40293" s="19">
        <v>19</v>
      </c>
      <c r="F40293" s="69">
        <v>37239.303419999997</v>
      </c>
      <c r="G40293" s="52">
        <f t="shared" si="629"/>
        <v>37466.26685</v>
      </c>
      <c r="H40293" s="34">
        <v>559.37435960799996</v>
      </c>
      <c r="I40293" s="35">
        <v>926.072059427</v>
      </c>
      <c r="J40293" s="35">
        <f>H40293/(INDEX(Installed_Capacity!$H$6:$S$11,MATCH(Source_Data!B40293,Installed_Capacity!$G$6:$G$11,0),MATCH(Source_Data!C40293,Installed_Capacity!$H$5:$S$5,0)))</f>
        <v>0.30392851843432145</v>
      </c>
      <c r="K40293" s="36">
        <f>I40293/(INDEX(Installed_Capacity!$H$15:$S$20,MATCH(Source_Data!B40293,Installed_Capacity!$G$15:$G$20,0),MATCH(Source_Data!C40293,Installed_Capacity!$H$14:$S$14,0)))</f>
        <v>0.22024111896304474</v>
      </c>
      <c r="L40293" s="39">
        <v>856.60769498599996</v>
      </c>
      <c r="M40293" s="40">
        <v>1873.9772267999999</v>
      </c>
      <c r="N40293" s="40">
        <f>L40293/(INDEX(Installed_Capacity!$V$6:$AG$11,MATCH(Source_Data!B40293,Installed_Capacity!$U$6:$U$11,0),MATCH(Source_Data!C40293,Installed_Capacity!$V$5:$AG$5,0)))</f>
        <v>0.37598216887267805</v>
      </c>
      <c r="O40293" s="41">
        <f>M40293/(INDEX(Installed_Capacity!$V$15:$AG$20,MATCH(Source_Data!B40293,Installed_Capacity!$U$15:$U$20,0),MATCH(Source_Data!C40293,Installed_Capacity!$V$14:$AG$14,0)))</f>
        <v>0.38206850135173159</v>
      </c>
      <c r="P40293" s="37">
        <v>606.02701941400005</v>
      </c>
      <c r="Q40293" s="38">
        <f>P40293/(INDEX(Installed_Capacity!$AJ$15:$AU$20,MATCH(Source_Data!B40293,Installed_Capacity!$AI$15:$AI$20,0),MATCH(Source_Data!C40293,Installed_Capacity!$AJ$14:$AU$14,0)))</f>
        <v>0.60785057112738217</v>
      </c>
      <c r="R40293" s="63">
        <v>404.335806322</v>
      </c>
      <c r="S40293" s="42">
        <v>2876.5295713390001</v>
      </c>
      <c r="T40293" s="42">
        <f>R40293/(INDEX(Installed_Capacity!$H$25:$S$30,MATCH(Source_Data!B40293,Installed_Capacity!$G$25:$G$30,0),MATCH(Source_Data!C40293,Installed_Capacity!$H$24:$S$24,0)))</f>
        <v>0.28574968644664306</v>
      </c>
      <c r="U40293" s="43">
        <f>S40293/(INDEX(Installed_Capacity!$H$33:$S$38,MATCH(Source_Data!B40293,Installed_Capacity!$G$33:$G$38,0),MATCH(Source_Data!C40293,Installed_Capacity!$H$32:$S$32,0)))</f>
        <v>0.67013387894126242</v>
      </c>
      <c r="V40293" s="21"/>
      <c r="W40293" s="2"/>
    </row>
    <row r="40294" spans="1:23" x14ac:dyDescent="0.25">
      <c r="A40294" s="17">
        <v>44414</v>
      </c>
      <c r="B40294" s="19">
        <v>2021</v>
      </c>
      <c r="C40294" s="19">
        <v>8</v>
      </c>
      <c r="D40294" s="19">
        <v>6</v>
      </c>
      <c r="E40294" s="19">
        <v>20</v>
      </c>
      <c r="F40294" s="69">
        <v>36196.838519999998</v>
      </c>
      <c r="G40294" s="52">
        <f t="shared" si="629"/>
        <v>37466.26685</v>
      </c>
      <c r="H40294" s="34">
        <v>75.580608819999995</v>
      </c>
      <c r="I40294" s="35">
        <v>61.509850628999999</v>
      </c>
      <c r="J40294" s="35">
        <f>H40294/(INDEX(Installed_Capacity!$H$6:$S$11,MATCH(Source_Data!B40294,Installed_Capacity!$G$6:$G$11,0),MATCH(Source_Data!C40294,Installed_Capacity!$H$5:$S$5,0)))</f>
        <v>4.1065705044336258E-2</v>
      </c>
      <c r="K40294" s="36">
        <f>I40294/(INDEX(Installed_Capacity!$H$15:$S$20,MATCH(Source_Data!B40294,Installed_Capacity!$G$15:$G$20,0),MATCH(Source_Data!C40294,Installed_Capacity!$H$14:$S$14,0)))</f>
        <v>1.4628449473103423E-2</v>
      </c>
      <c r="L40294" s="39">
        <v>110.10319745</v>
      </c>
      <c r="M40294" s="40">
        <v>179.96401642000001</v>
      </c>
      <c r="N40294" s="40">
        <f>L40294/(INDEX(Installed_Capacity!$V$6:$AG$11,MATCH(Source_Data!B40294,Installed_Capacity!$U$6:$U$11,0),MATCH(Source_Data!C40294,Installed_Capacity!$V$5:$AG$5,0)))</f>
        <v>4.8326485063555601E-2</v>
      </c>
      <c r="O40294" s="41">
        <f>M40294/(INDEX(Installed_Capacity!$V$15:$AG$20,MATCH(Source_Data!B40294,Installed_Capacity!$U$15:$U$20,0),MATCH(Source_Data!C40294,Installed_Capacity!$V$14:$AG$14,0)))</f>
        <v>3.6691258072671373E-2</v>
      </c>
      <c r="P40294" s="37">
        <v>135.45002037</v>
      </c>
      <c r="Q40294" s="38">
        <f>P40294/(INDEX(Installed_Capacity!$AJ$15:$AU$20,MATCH(Source_Data!B40294,Installed_Capacity!$AI$15:$AI$20,0),MATCH(Source_Data!C40294,Installed_Capacity!$AJ$14:$AU$14,0)))</f>
        <v>0.13585759314944834</v>
      </c>
      <c r="R40294" s="63">
        <v>545.05875285000002</v>
      </c>
      <c r="S40294" s="42">
        <v>3079.9192495349998</v>
      </c>
      <c r="T40294" s="42">
        <f>R40294/(INDEX(Installed_Capacity!$H$25:$S$30,MATCH(Source_Data!B40294,Installed_Capacity!$G$25:$G$30,0),MATCH(Source_Data!C40294,Installed_Capacity!$H$24:$S$24,0)))</f>
        <v>0.38520053204946991</v>
      </c>
      <c r="U40294" s="43">
        <f>S40294/(INDEX(Installed_Capacity!$H$33:$S$38,MATCH(Source_Data!B40294,Installed_Capacity!$G$33:$G$38,0),MATCH(Source_Data!C40294,Installed_Capacity!$H$32:$S$32,0)))</f>
        <v>0.71751677927510271</v>
      </c>
      <c r="V40294" s="21"/>
      <c r="W40294" s="2"/>
    </row>
    <row r="40295" spans="1:23" x14ac:dyDescent="0.25">
      <c r="A40295" s="17">
        <v>44414</v>
      </c>
      <c r="B40295" s="19">
        <v>2021</v>
      </c>
      <c r="C40295" s="19">
        <v>8</v>
      </c>
      <c r="D40295" s="19">
        <v>6</v>
      </c>
      <c r="E40295" s="19">
        <v>21</v>
      </c>
      <c r="F40295" s="69">
        <v>35176.870410000003</v>
      </c>
      <c r="G40295" s="52">
        <f t="shared" si="629"/>
        <v>37466.26685</v>
      </c>
      <c r="H40295" s="34">
        <v>4.4754149999999999E-3</v>
      </c>
      <c r="I40295" s="35">
        <v>2.356596057</v>
      </c>
      <c r="J40295" s="35">
        <f>H40295/(INDEX(Installed_Capacity!$H$6:$S$11,MATCH(Source_Data!B40295,Installed_Capacity!$G$6:$G$11,0),MATCH(Source_Data!C40295,Installed_Capacity!$H$5:$S$5,0)))</f>
        <v>2.4316564157176388E-6</v>
      </c>
      <c r="K40295" s="36">
        <f>I40295/(INDEX(Installed_Capacity!$H$15:$S$20,MATCH(Source_Data!B40295,Installed_Capacity!$G$15:$G$20,0),MATCH(Source_Data!C40295,Installed_Capacity!$H$14:$S$14,0)))</f>
        <v>5.6045244779193355E-4</v>
      </c>
      <c r="L40295" s="39">
        <v>8.2838349999999998E-3</v>
      </c>
      <c r="M40295" s="40">
        <v>0.108602938</v>
      </c>
      <c r="N40295" s="40">
        <f>L40295/(INDEX(Installed_Capacity!$V$6:$AG$11,MATCH(Source_Data!B40295,Installed_Capacity!$U$6:$U$11,0),MATCH(Source_Data!C40295,Installed_Capacity!$V$5:$AG$5,0)))</f>
        <v>3.635940078654447E-6</v>
      </c>
      <c r="O40295" s="41">
        <f>M40295/(INDEX(Installed_Capacity!$V$15:$AG$20,MATCH(Source_Data!B40295,Installed_Capacity!$U$15:$U$20,0),MATCH(Source_Data!C40295,Installed_Capacity!$V$14:$AG$14,0)))</f>
        <v>2.2142084317059545E-5</v>
      </c>
      <c r="P40295" s="37">
        <v>6.4093848999999994E-2</v>
      </c>
      <c r="Q40295" s="38">
        <f>P40295/(INDEX(Installed_Capacity!$AJ$15:$AU$20,MATCH(Source_Data!B40295,Installed_Capacity!$AI$15:$AI$20,0),MATCH(Source_Data!C40295,Installed_Capacity!$AJ$14:$AU$14,0)))</f>
        <v>6.4286709127382141E-5</v>
      </c>
      <c r="R40295" s="63">
        <v>643.65759070700005</v>
      </c>
      <c r="S40295" s="42">
        <v>3137.2902132129998</v>
      </c>
      <c r="T40295" s="42">
        <f>R40295/(INDEX(Installed_Capacity!$H$25:$S$30,MATCH(Source_Data!B40295,Installed_Capacity!$G$25:$G$30,0),MATCH(Source_Data!C40295,Installed_Capacity!$H$24:$S$24,0)))</f>
        <v>0.454881689545583</v>
      </c>
      <c r="U40295" s="43">
        <f>S40295/(INDEX(Installed_Capacity!$H$33:$S$38,MATCH(Source_Data!B40295,Installed_Capacity!$G$33:$G$38,0),MATCH(Source_Data!C40295,Installed_Capacity!$H$32:$S$32,0)))</f>
        <v>0.73088226899966691</v>
      </c>
      <c r="V40295" s="21"/>
      <c r="W40295" s="2"/>
    </row>
    <row r="40296" spans="1:23" x14ac:dyDescent="0.25">
      <c r="A40296" s="17">
        <v>44414</v>
      </c>
      <c r="B40296" s="19">
        <v>2021</v>
      </c>
      <c r="C40296" s="19">
        <v>8</v>
      </c>
      <c r="D40296" s="19">
        <v>6</v>
      </c>
      <c r="E40296" s="19">
        <v>22</v>
      </c>
      <c r="F40296" s="69">
        <v>33613.078289999998</v>
      </c>
      <c r="G40296" s="52">
        <f t="shared" si="629"/>
        <v>37466.26685</v>
      </c>
      <c r="H40296" s="34">
        <v>0</v>
      </c>
      <c r="I40296" s="35">
        <v>2.3182537700000001</v>
      </c>
      <c r="J40296" s="35">
        <f>H40296/(INDEX(Installed_Capacity!$H$6:$S$11,MATCH(Source_Data!B40296,Installed_Capacity!$G$6:$G$11,0),MATCH(Source_Data!C40296,Installed_Capacity!$H$5:$S$5,0)))</f>
        <v>0</v>
      </c>
      <c r="K40296" s="36">
        <f>I40296/(INDEX(Installed_Capacity!$H$15:$S$20,MATCH(Source_Data!B40296,Installed_Capacity!$G$15:$G$20,0),MATCH(Source_Data!C40296,Installed_Capacity!$H$14:$S$14,0)))</f>
        <v>5.513337748911367E-4</v>
      </c>
      <c r="L40296" s="39">
        <v>1.200095E-3</v>
      </c>
      <c r="M40296" s="40">
        <v>0.52372704599999997</v>
      </c>
      <c r="N40296" s="40">
        <f>L40296/(INDEX(Installed_Capacity!$V$6:$AG$11,MATCH(Source_Data!B40296,Installed_Capacity!$U$6:$U$11,0),MATCH(Source_Data!C40296,Installed_Capacity!$V$5:$AG$5,0)))</f>
        <v>5.2674558446574662E-7</v>
      </c>
      <c r="O40296" s="41">
        <f>M40296/(INDEX(Installed_Capacity!$V$15:$AG$20,MATCH(Source_Data!B40296,Installed_Capacity!$U$15:$U$20,0),MATCH(Source_Data!C40296,Installed_Capacity!$V$14:$AG$14,0)))</f>
        <v>1.0677803589122536E-4</v>
      </c>
      <c r="P40296" s="37">
        <v>0</v>
      </c>
      <c r="Q40296" s="38">
        <f>P40296/(INDEX(Installed_Capacity!$AJ$15:$AU$20,MATCH(Source_Data!B40296,Installed_Capacity!$AI$15:$AI$20,0),MATCH(Source_Data!C40296,Installed_Capacity!$AJ$14:$AU$14,0)))</f>
        <v>0</v>
      </c>
      <c r="R40296" s="63">
        <v>616.15037067599997</v>
      </c>
      <c r="S40296" s="42">
        <v>2980.8685026140001</v>
      </c>
      <c r="T40296" s="42">
        <f>R40296/(INDEX(Installed_Capacity!$H$25:$S$30,MATCH(Source_Data!B40296,Installed_Capacity!$G$25:$G$30,0),MATCH(Source_Data!C40296,Installed_Capacity!$H$24:$S$24,0)))</f>
        <v>0.43544195807491154</v>
      </c>
      <c r="U40296" s="43">
        <f>S40296/(INDEX(Installed_Capacity!$H$33:$S$38,MATCH(Source_Data!B40296,Installed_Capacity!$G$33:$G$38,0),MATCH(Source_Data!C40296,Installed_Capacity!$H$32:$S$32,0)))</f>
        <v>0.69444131295361422</v>
      </c>
      <c r="V40296" s="21"/>
      <c r="W40296" s="2"/>
    </row>
    <row r="40297" spans="1:23" x14ac:dyDescent="0.25">
      <c r="A40297" s="17">
        <v>44414</v>
      </c>
      <c r="B40297" s="19">
        <v>2021</v>
      </c>
      <c r="C40297" s="19">
        <v>8</v>
      </c>
      <c r="D40297" s="19">
        <v>6</v>
      </c>
      <c r="E40297" s="19">
        <v>23</v>
      </c>
      <c r="F40297" s="69">
        <v>31289.620739999998</v>
      </c>
      <c r="G40297" s="52">
        <f t="shared" si="629"/>
        <v>37466.26685</v>
      </c>
      <c r="H40297" s="34">
        <v>0</v>
      </c>
      <c r="I40297" s="35">
        <v>2.1752069060000001</v>
      </c>
      <c r="J40297" s="35">
        <f>H40297/(INDEX(Installed_Capacity!$H$6:$S$11,MATCH(Source_Data!B40297,Installed_Capacity!$G$6:$G$11,0),MATCH(Source_Data!C40297,Installed_Capacity!$H$5:$S$5,0)))</f>
        <v>0</v>
      </c>
      <c r="K40297" s="36">
        <f>I40297/(INDEX(Installed_Capacity!$H$15:$S$20,MATCH(Source_Data!B40297,Installed_Capacity!$G$15:$G$20,0),MATCH(Source_Data!C40297,Installed_Capacity!$H$14:$S$14,0)))</f>
        <v>5.173139585379602E-4</v>
      </c>
      <c r="L40297" s="39">
        <v>3.845888E-3</v>
      </c>
      <c r="M40297" s="40">
        <v>0.91593103200000003</v>
      </c>
      <c r="N40297" s="40">
        <f>L40297/(INDEX(Installed_Capacity!$V$6:$AG$11,MATCH(Source_Data!B40297,Installed_Capacity!$U$6:$U$11,0),MATCH(Source_Data!C40297,Installed_Capacity!$V$5:$AG$5,0)))</f>
        <v>1.6880367990449101E-6</v>
      </c>
      <c r="O40297" s="41">
        <f>M40297/(INDEX(Installed_Capacity!$V$15:$AG$20,MATCH(Source_Data!B40297,Installed_Capacity!$U$15:$U$20,0),MATCH(Source_Data!C40297,Installed_Capacity!$V$14:$AG$14,0)))</f>
        <v>1.8674100823271803E-4</v>
      </c>
      <c r="P40297" s="37">
        <v>0</v>
      </c>
      <c r="Q40297" s="38">
        <f>P40297/(INDEX(Installed_Capacity!$AJ$15:$AU$20,MATCH(Source_Data!B40297,Installed_Capacity!$AI$15:$AI$20,0),MATCH(Source_Data!C40297,Installed_Capacity!$AJ$14:$AU$14,0)))</f>
        <v>0</v>
      </c>
      <c r="R40297" s="63">
        <v>594.24764157200002</v>
      </c>
      <c r="S40297" s="42">
        <v>2755.6485045210002</v>
      </c>
      <c r="T40297" s="42">
        <f>R40297/(INDEX(Installed_Capacity!$H$25:$S$30,MATCH(Source_Data!B40297,Installed_Capacity!$G$25:$G$30,0),MATCH(Source_Data!C40297,Installed_Capacity!$H$24:$S$24,0)))</f>
        <v>0.41996299757738509</v>
      </c>
      <c r="U40297" s="43">
        <f>S40297/(INDEX(Installed_Capacity!$H$33:$S$38,MATCH(Source_Data!B40297,Installed_Capacity!$G$33:$G$38,0),MATCH(Source_Data!C40297,Installed_Capacity!$H$32:$S$32,0)))</f>
        <v>0.6419726881075466</v>
      </c>
      <c r="V40297" s="21"/>
      <c r="W40297" s="2"/>
    </row>
    <row r="40298" spans="1:23" x14ac:dyDescent="0.25">
      <c r="A40298" s="17">
        <v>44414</v>
      </c>
      <c r="B40298" s="19">
        <v>2021</v>
      </c>
      <c r="C40298" s="19">
        <v>8</v>
      </c>
      <c r="D40298" s="19">
        <v>6</v>
      </c>
      <c r="E40298" s="19">
        <v>24</v>
      </c>
      <c r="F40298" s="69">
        <v>28798.099730000002</v>
      </c>
      <c r="G40298" s="52">
        <f t="shared" si="629"/>
        <v>37466.26685</v>
      </c>
      <c r="H40298" s="34">
        <v>0</v>
      </c>
      <c r="I40298" s="35">
        <v>1.906937549</v>
      </c>
      <c r="J40298" s="35">
        <f>H40298/(INDEX(Installed_Capacity!$H$6:$S$11,MATCH(Source_Data!B40298,Installed_Capacity!$G$6:$G$11,0),MATCH(Source_Data!C40298,Installed_Capacity!$H$5:$S$5,0)))</f>
        <v>0</v>
      </c>
      <c r="K40298" s="36">
        <f>I40298/(INDEX(Installed_Capacity!$H$15:$S$20,MATCH(Source_Data!B40298,Installed_Capacity!$G$15:$G$20,0),MATCH(Source_Data!C40298,Installed_Capacity!$H$14:$S$14,0)))</f>
        <v>4.5351336897505483E-4</v>
      </c>
      <c r="L40298" s="39">
        <v>3.8788719999999998E-3</v>
      </c>
      <c r="M40298" s="40">
        <v>1.350851746</v>
      </c>
      <c r="N40298" s="40">
        <f>L40298/(INDEX(Installed_Capacity!$V$6:$AG$11,MATCH(Source_Data!B40298,Installed_Capacity!$U$6:$U$11,0),MATCH(Source_Data!C40298,Installed_Capacity!$V$5:$AG$5,0)))</f>
        <v>1.7025141332209696E-6</v>
      </c>
      <c r="O40298" s="41">
        <f>M40298/(INDEX(Installed_Capacity!$V$15:$AG$20,MATCH(Source_Data!B40298,Installed_Capacity!$U$15:$U$20,0),MATCH(Source_Data!C40298,Installed_Capacity!$V$14:$AG$14,0)))</f>
        <v>2.7541311322331914E-4</v>
      </c>
      <c r="P40298" s="37">
        <v>0</v>
      </c>
      <c r="Q40298" s="38">
        <f>P40298/(INDEX(Installed_Capacity!$AJ$15:$AU$20,MATCH(Source_Data!B40298,Installed_Capacity!$AI$15:$AI$20,0),MATCH(Source_Data!C40298,Installed_Capacity!$AJ$14:$AU$14,0)))</f>
        <v>0</v>
      </c>
      <c r="R40298" s="63">
        <v>578.39888386600001</v>
      </c>
      <c r="S40298" s="42">
        <v>2524.7302960669999</v>
      </c>
      <c r="T40298" s="42">
        <f>R40298/(INDEX(Installed_Capacity!$H$25:$S$30,MATCH(Source_Data!B40298,Installed_Capacity!$G$25:$G$30,0),MATCH(Source_Data!C40298,Installed_Capacity!$H$24:$S$24,0)))</f>
        <v>0.408762462096113</v>
      </c>
      <c r="U40298" s="43">
        <f>S40298/(INDEX(Installed_Capacity!$H$33:$S$38,MATCH(Source_Data!B40298,Installed_Capacity!$G$33:$G$38,0),MATCH(Source_Data!C40298,Installed_Capacity!$H$32:$S$32,0)))</f>
        <v>0.58817657341041407</v>
      </c>
      <c r="V40298" s="21"/>
      <c r="W40298" s="2"/>
    </row>
    <row r="40299" spans="1:23" x14ac:dyDescent="0.25">
      <c r="A40299" s="17">
        <v>44415</v>
      </c>
      <c r="B40299" s="19">
        <v>2021</v>
      </c>
      <c r="C40299" s="19">
        <v>8</v>
      </c>
      <c r="D40299" s="19">
        <v>7</v>
      </c>
      <c r="E40299" s="19">
        <v>1</v>
      </c>
      <c r="F40299" s="69">
        <v>27152.117190000001</v>
      </c>
      <c r="G40299" s="52">
        <f t="shared" si="629"/>
        <v>35102.22496</v>
      </c>
      <c r="H40299" s="34">
        <v>0</v>
      </c>
      <c r="I40299" s="35">
        <v>1.4981568279999999</v>
      </c>
      <c r="J40299" s="35">
        <f>H40299/(INDEX(Installed_Capacity!$H$6:$S$11,MATCH(Source_Data!B40299,Installed_Capacity!$G$6:$G$11,0),MATCH(Source_Data!C40299,Installed_Capacity!$H$5:$S$5,0)))</f>
        <v>0</v>
      </c>
      <c r="K40299" s="36">
        <f>I40299/(INDEX(Installed_Capacity!$H$15:$S$20,MATCH(Source_Data!B40299,Installed_Capacity!$G$15:$G$20,0),MATCH(Source_Data!C40299,Installed_Capacity!$H$14:$S$14,0)))</f>
        <v>3.5629596295670913E-4</v>
      </c>
      <c r="L40299" s="39">
        <v>3.8538029999999998E-3</v>
      </c>
      <c r="M40299" s="40">
        <v>1.7857117010000001</v>
      </c>
      <c r="N40299" s="40">
        <f>L40299/(INDEX(Installed_Capacity!$V$6:$AG$11,MATCH(Source_Data!B40299,Installed_Capacity!$U$6:$U$11,0),MATCH(Source_Data!C40299,Installed_Capacity!$V$5:$AG$5,0)))</f>
        <v>1.6915108501000736E-6</v>
      </c>
      <c r="O40299" s="41">
        <f>M40299/(INDEX(Installed_Capacity!$V$15:$AG$20,MATCH(Source_Data!B40299,Installed_Capacity!$U$15:$U$20,0),MATCH(Source_Data!C40299,Installed_Capacity!$V$14:$AG$14,0)))</f>
        <v>3.6407283060336572E-4</v>
      </c>
      <c r="P40299" s="37">
        <v>0</v>
      </c>
      <c r="Q40299" s="38">
        <f>P40299/(INDEX(Installed_Capacity!$AJ$15:$AU$20,MATCH(Source_Data!B40299,Installed_Capacity!$AI$15:$AI$20,0),MATCH(Source_Data!C40299,Installed_Capacity!$AJ$14:$AU$14,0)))</f>
        <v>0</v>
      </c>
      <c r="R40299" s="63">
        <v>575.05527722299996</v>
      </c>
      <c r="S40299" s="42">
        <v>2305.0487725859998</v>
      </c>
      <c r="T40299" s="42">
        <f>R40299/(INDEX(Installed_Capacity!$H$25:$S$30,MATCH(Source_Data!B40299,Installed_Capacity!$G$25:$G$30,0),MATCH(Source_Data!C40299,Installed_Capacity!$H$24:$S$24,0)))</f>
        <v>0.40639948920353347</v>
      </c>
      <c r="U40299" s="43">
        <f>S40299/(INDEX(Installed_Capacity!$H$33:$S$38,MATCH(Source_Data!B40299,Installed_Capacity!$G$33:$G$38,0),MATCH(Source_Data!C40299,Installed_Capacity!$H$32:$S$32,0)))</f>
        <v>0.53699822540075992</v>
      </c>
      <c r="V40299" s="21"/>
      <c r="W40299" s="2"/>
    </row>
    <row r="40300" spans="1:23" x14ac:dyDescent="0.25">
      <c r="A40300" s="17">
        <v>44415</v>
      </c>
      <c r="B40300" s="19">
        <v>2021</v>
      </c>
      <c r="C40300" s="19">
        <v>8</v>
      </c>
      <c r="D40300" s="19">
        <v>7</v>
      </c>
      <c r="E40300" s="19">
        <v>2</v>
      </c>
      <c r="F40300" s="69">
        <v>25671.69556</v>
      </c>
      <c r="G40300" s="52">
        <f t="shared" si="629"/>
        <v>35102.22496</v>
      </c>
      <c r="H40300" s="34">
        <v>0</v>
      </c>
      <c r="I40300" s="35">
        <v>0.94903987400000001</v>
      </c>
      <c r="J40300" s="35">
        <f>H40300/(INDEX(Installed_Capacity!$H$6:$S$11,MATCH(Source_Data!B40300,Installed_Capacity!$G$6:$G$11,0),MATCH(Source_Data!C40300,Installed_Capacity!$H$5:$S$5,0)))</f>
        <v>0</v>
      </c>
      <c r="K40300" s="36">
        <f>I40300/(INDEX(Installed_Capacity!$H$15:$S$20,MATCH(Source_Data!B40300,Installed_Capacity!$G$15:$G$20,0),MATCH(Source_Data!C40300,Installed_Capacity!$H$14:$S$14,0)))</f>
        <v>2.2570339064071864E-4</v>
      </c>
      <c r="L40300" s="39">
        <v>3.8518649999999999E-3</v>
      </c>
      <c r="M40300" s="40">
        <v>1.9045416129999999</v>
      </c>
      <c r="N40300" s="40">
        <f>L40300/(INDEX(Installed_Capacity!$V$6:$AG$11,MATCH(Source_Data!B40300,Installed_Capacity!$U$6:$U$11,0),MATCH(Source_Data!C40300,Installed_Capacity!$V$5:$AG$5,0)))</f>
        <v>1.6906602233224479E-6</v>
      </c>
      <c r="O40300" s="41">
        <f>M40300/(INDEX(Installed_Capacity!$V$15:$AG$20,MATCH(Source_Data!B40300,Installed_Capacity!$U$15:$U$20,0),MATCH(Source_Data!C40300,Installed_Capacity!$V$14:$AG$14,0)))</f>
        <v>3.8830000142716758E-4</v>
      </c>
      <c r="P40300" s="37">
        <v>0</v>
      </c>
      <c r="Q40300" s="38">
        <f>P40300/(INDEX(Installed_Capacity!$AJ$15:$AU$20,MATCH(Source_Data!B40300,Installed_Capacity!$AI$15:$AI$20,0),MATCH(Source_Data!C40300,Installed_Capacity!$AJ$14:$AU$14,0)))</f>
        <v>0</v>
      </c>
      <c r="R40300" s="63">
        <v>451.07374990300002</v>
      </c>
      <c r="S40300" s="42">
        <v>2024.7787454019999</v>
      </c>
      <c r="T40300" s="42">
        <f>R40300/(INDEX(Installed_Capacity!$H$25:$S$30,MATCH(Source_Data!B40300,Installed_Capacity!$G$25:$G$30,0),MATCH(Source_Data!C40300,Installed_Capacity!$H$24:$S$24,0)))</f>
        <v>0.31878003526713777</v>
      </c>
      <c r="U40300" s="43">
        <f>S40300/(INDEX(Installed_Capacity!$H$33:$S$38,MATCH(Source_Data!B40300,Installed_Capacity!$G$33:$G$38,0),MATCH(Source_Data!C40300,Installed_Capacity!$H$32:$S$32,0)))</f>
        <v>0.47170480991177577</v>
      </c>
      <c r="V40300" s="21"/>
      <c r="W40300" s="2"/>
    </row>
    <row r="40301" spans="1:23" x14ac:dyDescent="0.25">
      <c r="A40301" s="17">
        <v>44415</v>
      </c>
      <c r="B40301" s="19">
        <v>2021</v>
      </c>
      <c r="C40301" s="19">
        <v>8</v>
      </c>
      <c r="D40301" s="19">
        <v>7</v>
      </c>
      <c r="E40301" s="19">
        <v>3</v>
      </c>
      <c r="F40301" s="69">
        <v>24569.877530000002</v>
      </c>
      <c r="G40301" s="52">
        <f t="shared" si="629"/>
        <v>35102.22496</v>
      </c>
      <c r="H40301" s="34">
        <v>0</v>
      </c>
      <c r="I40301" s="35">
        <v>0.37507127499999998</v>
      </c>
      <c r="J40301" s="35">
        <f>H40301/(INDEX(Installed_Capacity!$H$6:$S$11,MATCH(Source_Data!B40301,Installed_Capacity!$G$6:$G$11,0),MATCH(Source_Data!C40301,Installed_Capacity!$H$5:$S$5,0)))</f>
        <v>0</v>
      </c>
      <c r="K40301" s="36">
        <f>I40301/(INDEX(Installed_Capacity!$H$15:$S$20,MATCH(Source_Data!B40301,Installed_Capacity!$G$15:$G$20,0),MATCH(Source_Data!C40301,Installed_Capacity!$H$14:$S$14,0)))</f>
        <v>8.9200528680249535E-5</v>
      </c>
      <c r="L40301" s="39">
        <v>3.9001259999999999E-3</v>
      </c>
      <c r="M40301" s="40">
        <v>2.0287542439999999</v>
      </c>
      <c r="N40301" s="40">
        <f>L40301/(INDEX(Installed_Capacity!$V$6:$AG$11,MATCH(Source_Data!B40301,Installed_Capacity!$U$6:$U$11,0),MATCH(Source_Data!C40301,Installed_Capacity!$V$5:$AG$5,0)))</f>
        <v>1.7118429369008741E-6</v>
      </c>
      <c r="O40301" s="41">
        <f>M40301/(INDEX(Installed_Capacity!$V$15:$AG$20,MATCH(Source_Data!B40301,Installed_Capacity!$U$15:$U$20,0),MATCH(Source_Data!C40301,Installed_Capacity!$V$14:$AG$14,0)))</f>
        <v>4.1362460681533677E-4</v>
      </c>
      <c r="P40301" s="37">
        <v>0</v>
      </c>
      <c r="Q40301" s="38">
        <f>P40301/(INDEX(Installed_Capacity!$AJ$15:$AU$20,MATCH(Source_Data!B40301,Installed_Capacity!$AI$15:$AI$20,0),MATCH(Source_Data!C40301,Installed_Capacity!$AJ$14:$AU$14,0)))</f>
        <v>0</v>
      </c>
      <c r="R40301" s="63">
        <v>406.70378027599997</v>
      </c>
      <c r="S40301" s="42">
        <v>1816.7996735669999</v>
      </c>
      <c r="T40301" s="42">
        <f>R40301/(INDEX(Installed_Capacity!$H$25:$S$30,MATCH(Source_Data!B40301,Installed_Capacity!$G$25:$G$30,0),MATCH(Source_Data!C40301,Installed_Capacity!$H$24:$S$24,0)))</f>
        <v>0.28742316627279146</v>
      </c>
      <c r="U40301" s="43">
        <f>S40301/(INDEX(Installed_Capacity!$H$33:$S$38,MATCH(Source_Data!B40301,Installed_Capacity!$G$33:$G$38,0),MATCH(Source_Data!C40301,Installed_Capacity!$H$32:$S$32,0)))</f>
        <v>0.42325273643543232</v>
      </c>
      <c r="V40301" s="21"/>
      <c r="W40301" s="2"/>
    </row>
    <row r="40302" spans="1:23" x14ac:dyDescent="0.25">
      <c r="A40302" s="17">
        <v>44415</v>
      </c>
      <c r="B40302" s="19">
        <v>2021</v>
      </c>
      <c r="C40302" s="19">
        <v>8</v>
      </c>
      <c r="D40302" s="19">
        <v>7</v>
      </c>
      <c r="E40302" s="19">
        <v>4</v>
      </c>
      <c r="F40302" s="69">
        <v>23841.04549</v>
      </c>
      <c r="G40302" s="52">
        <f t="shared" si="629"/>
        <v>35102.22496</v>
      </c>
      <c r="H40302" s="34">
        <v>0</v>
      </c>
      <c r="I40302" s="35">
        <v>4.3602805000000001E-2</v>
      </c>
      <c r="J40302" s="35">
        <f>H40302/(INDEX(Installed_Capacity!$H$6:$S$11,MATCH(Source_Data!B40302,Installed_Capacity!$G$6:$G$11,0),MATCH(Source_Data!C40302,Installed_Capacity!$H$5:$S$5,0)))</f>
        <v>0</v>
      </c>
      <c r="K40302" s="36">
        <f>I40302/(INDEX(Installed_Capacity!$H$15:$S$20,MATCH(Source_Data!B40302,Installed_Capacity!$G$15:$G$20,0),MATCH(Source_Data!C40302,Installed_Capacity!$H$14:$S$14,0)))</f>
        <v>1.0369744411757014E-5</v>
      </c>
      <c r="L40302" s="39">
        <v>3.9465840000000004E-3</v>
      </c>
      <c r="M40302" s="40">
        <v>2.110667941</v>
      </c>
      <c r="N40302" s="40">
        <f>L40302/(INDEX(Installed_Capacity!$V$6:$AG$11,MATCH(Source_Data!B40302,Installed_Capacity!$U$6:$U$11,0),MATCH(Source_Data!C40302,Installed_Capacity!$V$5:$AG$5,0)))</f>
        <v>1.7322342778889709E-6</v>
      </c>
      <c r="O40302" s="41">
        <f>M40302/(INDEX(Installed_Capacity!$V$15:$AG$20,MATCH(Source_Data!B40302,Installed_Capacity!$U$15:$U$20,0),MATCH(Source_Data!C40302,Installed_Capacity!$V$14:$AG$14,0)))</f>
        <v>4.303252598464368E-4</v>
      </c>
      <c r="P40302" s="37">
        <v>0</v>
      </c>
      <c r="Q40302" s="38">
        <f>P40302/(INDEX(Installed_Capacity!$AJ$15:$AU$20,MATCH(Source_Data!B40302,Installed_Capacity!$AI$15:$AI$20,0),MATCH(Source_Data!C40302,Installed_Capacity!$AJ$14:$AU$14,0)))</f>
        <v>0</v>
      </c>
      <c r="R40302" s="63">
        <v>356.65103799100001</v>
      </c>
      <c r="S40302" s="42">
        <v>1397.1107248190001</v>
      </c>
      <c r="T40302" s="42">
        <f>R40302/(INDEX(Installed_Capacity!$H$25:$S$30,MATCH(Source_Data!B40302,Installed_Capacity!$G$25:$G$30,0),MATCH(Source_Data!C40302,Installed_Capacity!$H$24:$S$24,0)))</f>
        <v>0.25205020352720847</v>
      </c>
      <c r="U40302" s="43">
        <f>S40302/(INDEX(Installed_Capacity!$H$33:$S$38,MATCH(Source_Data!B40302,Installed_Capacity!$G$33:$G$38,0),MATCH(Source_Data!C40302,Installed_Capacity!$H$32:$S$32,0)))</f>
        <v>0.32547943836974991</v>
      </c>
      <c r="V40302" s="21"/>
      <c r="W40302" s="2"/>
    </row>
    <row r="40303" spans="1:23" x14ac:dyDescent="0.25">
      <c r="A40303" s="17">
        <v>44415</v>
      </c>
      <c r="B40303" s="19">
        <v>2021</v>
      </c>
      <c r="C40303" s="19">
        <v>8</v>
      </c>
      <c r="D40303" s="19">
        <v>7</v>
      </c>
      <c r="E40303" s="19">
        <v>5</v>
      </c>
      <c r="F40303" s="69">
        <v>23657.7709</v>
      </c>
      <c r="G40303" s="52">
        <f t="shared" si="629"/>
        <v>35102.22496</v>
      </c>
      <c r="H40303" s="34">
        <v>0</v>
      </c>
      <c r="I40303" s="35">
        <v>1.4444998000000001E-2</v>
      </c>
      <c r="J40303" s="35">
        <f>H40303/(INDEX(Installed_Capacity!$H$6:$S$11,MATCH(Source_Data!B40303,Installed_Capacity!$G$6:$G$11,0),MATCH(Source_Data!C40303,Installed_Capacity!$H$5:$S$5,0)))</f>
        <v>0</v>
      </c>
      <c r="K40303" s="36">
        <f>I40303/(INDEX(Installed_Capacity!$H$15:$S$20,MATCH(Source_Data!B40303,Installed_Capacity!$G$15:$G$20,0),MATCH(Source_Data!C40303,Installed_Capacity!$H$14:$S$14,0)))</f>
        <v>3.4353509433244312E-6</v>
      </c>
      <c r="L40303" s="39">
        <v>3.9470950000000003E-3</v>
      </c>
      <c r="M40303" s="40">
        <v>2.1885621510000002</v>
      </c>
      <c r="N40303" s="40">
        <f>L40303/(INDEX(Installed_Capacity!$V$6:$AG$11,MATCH(Source_Data!B40303,Installed_Capacity!$U$6:$U$11,0),MATCH(Source_Data!C40303,Installed_Capacity!$V$5:$AG$5,0)))</f>
        <v>1.7324585659608834E-6</v>
      </c>
      <c r="O40303" s="41">
        <f>M40303/(INDEX(Installed_Capacity!$V$15:$AG$20,MATCH(Source_Data!B40303,Installed_Capacity!$U$15:$U$20,0),MATCH(Source_Data!C40303,Installed_Capacity!$V$14:$AG$14,0)))</f>
        <v>4.4620641552595207E-4</v>
      </c>
      <c r="P40303" s="37">
        <v>0</v>
      </c>
      <c r="Q40303" s="38">
        <f>P40303/(INDEX(Installed_Capacity!$AJ$15:$AU$20,MATCH(Source_Data!B40303,Installed_Capacity!$AI$15:$AI$20,0),MATCH(Source_Data!C40303,Installed_Capacity!$AJ$14:$AU$14,0)))</f>
        <v>0</v>
      </c>
      <c r="R40303" s="63">
        <v>244.07778698000001</v>
      </c>
      <c r="S40303" s="42">
        <v>1073.62214918</v>
      </c>
      <c r="T40303" s="42">
        <f>R40303/(INDEX(Installed_Capacity!$H$25:$S$30,MATCH(Source_Data!B40303,Installed_Capacity!$G$25:$G$30,0),MATCH(Source_Data!C40303,Installed_Capacity!$H$24:$S$24,0)))</f>
        <v>0.17249313567491165</v>
      </c>
      <c r="U40303" s="43">
        <f>S40303/(INDEX(Installed_Capacity!$H$33:$S$38,MATCH(Source_Data!B40303,Installed_Capacity!$G$33:$G$38,0),MATCH(Source_Data!C40303,Installed_Capacity!$H$32:$S$32,0)))</f>
        <v>0.25011756615188929</v>
      </c>
      <c r="V40303" s="21"/>
      <c r="W40303" s="2"/>
    </row>
    <row r="40304" spans="1:23" x14ac:dyDescent="0.25">
      <c r="A40304" s="17">
        <v>44415</v>
      </c>
      <c r="B40304" s="19">
        <v>2021</v>
      </c>
      <c r="C40304" s="19">
        <v>8</v>
      </c>
      <c r="D40304" s="19">
        <v>7</v>
      </c>
      <c r="E40304" s="19">
        <v>6</v>
      </c>
      <c r="F40304" s="69">
        <v>23396.154780000001</v>
      </c>
      <c r="G40304" s="52">
        <f t="shared" si="629"/>
        <v>35102.22496</v>
      </c>
      <c r="H40304" s="34">
        <v>1.8155600000000001E-4</v>
      </c>
      <c r="I40304" s="35">
        <v>6.6110225999999994E-2</v>
      </c>
      <c r="J40304" s="35">
        <f>H40304/(INDEX(Installed_Capacity!$H$6:$S$11,MATCH(Source_Data!B40304,Installed_Capacity!$G$6:$G$11,0),MATCH(Source_Data!C40304,Installed_Capacity!$H$5:$S$5,0)))</f>
        <v>9.8646005389898292E-8</v>
      </c>
      <c r="K40304" s="36">
        <f>I40304/(INDEX(Installed_Capacity!$H$15:$S$20,MATCH(Source_Data!B40304,Installed_Capacity!$G$15:$G$20,0),MATCH(Source_Data!C40304,Installed_Capacity!$H$14:$S$14,0)))</f>
        <v>1.5722523966600156E-5</v>
      </c>
      <c r="L40304" s="39">
        <v>4.5855840000000002E-3</v>
      </c>
      <c r="M40304" s="40">
        <v>2.3394193200000002</v>
      </c>
      <c r="N40304" s="40">
        <f>L40304/(INDEX(Installed_Capacity!$V$6:$AG$11,MATCH(Source_Data!B40304,Installed_Capacity!$U$6:$U$11,0),MATCH(Source_Data!C40304,Installed_Capacity!$V$5:$AG$5,0)))</f>
        <v>2.0127040977562413E-6</v>
      </c>
      <c r="O40304" s="41">
        <f>M40304/(INDEX(Installed_Capacity!$V$15:$AG$20,MATCH(Source_Data!B40304,Installed_Capacity!$U$15:$U$20,0),MATCH(Source_Data!C40304,Installed_Capacity!$V$14:$AG$14,0)))</f>
        <v>4.769633381041507E-4</v>
      </c>
      <c r="P40304" s="37">
        <v>0</v>
      </c>
      <c r="Q40304" s="38">
        <f>P40304/(INDEX(Installed_Capacity!$AJ$15:$AU$20,MATCH(Source_Data!B40304,Installed_Capacity!$AI$15:$AI$20,0),MATCH(Source_Data!C40304,Installed_Capacity!$AJ$14:$AU$14,0)))</f>
        <v>0</v>
      </c>
      <c r="R40304" s="63">
        <v>168.19518835599999</v>
      </c>
      <c r="S40304" s="42">
        <v>859.71147835099998</v>
      </c>
      <c r="T40304" s="42">
        <f>R40304/(INDEX(Installed_Capacity!$H$25:$S$30,MATCH(Source_Data!B40304,Installed_Capacity!$G$25:$G$30,0),MATCH(Source_Data!C40304,Installed_Capacity!$H$24:$S$24,0)))</f>
        <v>0.11886585749540633</v>
      </c>
      <c r="U40304" s="43">
        <f>S40304/(INDEX(Installed_Capacity!$H$33:$S$38,MATCH(Source_Data!B40304,Installed_Capacity!$G$33:$G$38,0),MATCH(Source_Data!C40304,Installed_Capacity!$H$32:$S$32,0)))</f>
        <v>0.20028363118460935</v>
      </c>
      <c r="V40304" s="21"/>
      <c r="W40304" s="2"/>
    </row>
    <row r="40305" spans="1:23" x14ac:dyDescent="0.25">
      <c r="A40305" s="17">
        <v>44415</v>
      </c>
      <c r="B40305" s="19">
        <v>2021</v>
      </c>
      <c r="C40305" s="19">
        <v>8</v>
      </c>
      <c r="D40305" s="19">
        <v>7</v>
      </c>
      <c r="E40305" s="19">
        <v>7</v>
      </c>
      <c r="F40305" s="69">
        <v>23530.207709999999</v>
      </c>
      <c r="G40305" s="52">
        <f t="shared" si="629"/>
        <v>35102.22496</v>
      </c>
      <c r="H40305" s="34">
        <v>21.130567981999999</v>
      </c>
      <c r="I40305" s="35">
        <v>238.38564183899999</v>
      </c>
      <c r="J40305" s="35">
        <f>H40305/(INDEX(Installed_Capacity!$H$6:$S$11,MATCH(Source_Data!B40305,Installed_Capacity!$G$6:$G$11,0),MATCH(Source_Data!C40305,Installed_Capacity!$H$5:$S$5,0)))</f>
        <v>1.148100929214118E-2</v>
      </c>
      <c r="K40305" s="36">
        <f>I40305/(INDEX(Installed_Capacity!$H$15:$S$20,MATCH(Source_Data!B40305,Installed_Capacity!$G$15:$G$20,0),MATCH(Source_Data!C40305,Installed_Capacity!$H$14:$S$14,0)))</f>
        <v>5.6693558529160658E-2</v>
      </c>
      <c r="L40305" s="39">
        <v>32.061660629999999</v>
      </c>
      <c r="M40305" s="40">
        <v>464.398030404</v>
      </c>
      <c r="N40305" s="40">
        <f>L40305/(INDEX(Installed_Capacity!$V$6:$AG$11,MATCH(Source_Data!B40305,Installed_Capacity!$U$6:$U$11,0),MATCH(Source_Data!C40305,Installed_Capacity!$V$5:$AG$5,0)))</f>
        <v>1.407250106657537E-2</v>
      </c>
      <c r="O40305" s="41">
        <f>M40305/(INDEX(Installed_Capacity!$V$15:$AG$20,MATCH(Source_Data!B40305,Installed_Capacity!$U$15:$U$20,0),MATCH(Source_Data!C40305,Installed_Capacity!$V$14:$AG$14,0)))</f>
        <v>9.4681972101728504E-2</v>
      </c>
      <c r="P40305" s="37">
        <v>5.9111626279999996</v>
      </c>
      <c r="Q40305" s="38">
        <f>P40305/(INDEX(Installed_Capacity!$AJ$15:$AU$20,MATCH(Source_Data!B40305,Installed_Capacity!$AI$15:$AI$20,0),MATCH(Source_Data!C40305,Installed_Capacity!$AJ$14:$AU$14,0)))</f>
        <v>5.9289494764292877E-3</v>
      </c>
      <c r="R40305" s="63">
        <v>182.417561675</v>
      </c>
      <c r="S40305" s="42">
        <v>644.56214431199999</v>
      </c>
      <c r="T40305" s="42">
        <f>R40305/(INDEX(Installed_Capacity!$H$25:$S$30,MATCH(Source_Data!B40305,Installed_Capacity!$G$25:$G$30,0),MATCH(Source_Data!C40305,Installed_Capacity!$H$24:$S$24,0)))</f>
        <v>0.12891700471731446</v>
      </c>
      <c r="U40305" s="43">
        <f>S40305/(INDEX(Installed_Capacity!$H$33:$S$38,MATCH(Source_Data!B40305,Installed_Capacity!$G$33:$G$38,0),MATCH(Source_Data!C40305,Installed_Capacity!$H$32:$S$32,0)))</f>
        <v>0.15016112967871648</v>
      </c>
      <c r="V40305" s="21"/>
      <c r="W40305" s="2"/>
    </row>
    <row r="40306" spans="1:23" x14ac:dyDescent="0.25">
      <c r="A40306" s="17">
        <v>44415</v>
      </c>
      <c r="B40306" s="19">
        <v>2021</v>
      </c>
      <c r="C40306" s="19">
        <v>8</v>
      </c>
      <c r="D40306" s="19">
        <v>7</v>
      </c>
      <c r="E40306" s="19">
        <v>8</v>
      </c>
      <c r="F40306" s="69">
        <v>24337.626459999999</v>
      </c>
      <c r="G40306" s="52">
        <f t="shared" si="629"/>
        <v>35102.22496</v>
      </c>
      <c r="H40306" s="34">
        <v>232.632849937</v>
      </c>
      <c r="I40306" s="35">
        <v>1429.353912801</v>
      </c>
      <c r="J40306" s="35">
        <f>H40306/(INDEX(Installed_Capacity!$H$6:$S$11,MATCH(Source_Data!B40306,Installed_Capacity!$G$6:$G$11,0),MATCH(Source_Data!C40306,Installed_Capacity!$H$5:$S$5,0)))</f>
        <v>0.1263979233335869</v>
      </c>
      <c r="K40306" s="36">
        <f>I40306/(INDEX(Installed_Capacity!$H$15:$S$20,MATCH(Source_Data!B40306,Installed_Capacity!$G$15:$G$20,0),MATCH(Source_Data!C40306,Installed_Capacity!$H$14:$S$14,0)))</f>
        <v>0.33993305590526091</v>
      </c>
      <c r="L40306" s="39">
        <v>384.19080119099999</v>
      </c>
      <c r="M40306" s="40">
        <v>2592.0490898359999</v>
      </c>
      <c r="N40306" s="40">
        <f>L40306/(INDEX(Installed_Capacity!$V$6:$AG$11,MATCH(Source_Data!B40306,Installed_Capacity!$U$6:$U$11,0),MATCH(Source_Data!C40306,Installed_Capacity!$V$5:$AG$5,0)))</f>
        <v>0.16862899030469819</v>
      </c>
      <c r="O40306" s="41">
        <f>M40306/(INDEX(Installed_Capacity!$V$15:$AG$20,MATCH(Source_Data!B40306,Installed_Capacity!$U$15:$U$20,0),MATCH(Source_Data!C40306,Installed_Capacity!$V$14:$AG$14,0)))</f>
        <v>0.52846976847998506</v>
      </c>
      <c r="P40306" s="37">
        <v>195.440024822</v>
      </c>
      <c r="Q40306" s="38">
        <f>P40306/(INDEX(Installed_Capacity!$AJ$15:$AU$20,MATCH(Source_Data!B40306,Installed_Capacity!$AI$15:$AI$20,0),MATCH(Source_Data!C40306,Installed_Capacity!$AJ$14:$AU$14,0)))</f>
        <v>0.19602810914944835</v>
      </c>
      <c r="R40306" s="63">
        <v>145.32986114600001</v>
      </c>
      <c r="S40306" s="42">
        <v>345.287324109</v>
      </c>
      <c r="T40306" s="42">
        <f>R40306/(INDEX(Installed_Capacity!$H$25:$S$30,MATCH(Source_Data!B40306,Installed_Capacity!$G$25:$G$30,0),MATCH(Source_Data!C40306,Installed_Capacity!$H$24:$S$24,0)))</f>
        <v>0.10270661565088339</v>
      </c>
      <c r="U40306" s="43">
        <f>S40306/(INDEX(Installed_Capacity!$H$33:$S$38,MATCH(Source_Data!B40306,Installed_Capacity!$G$33:$G$38,0),MATCH(Source_Data!C40306,Installed_Capacity!$H$32:$S$32,0)))</f>
        <v>8.0440241657833381E-2</v>
      </c>
      <c r="V40306" s="21"/>
      <c r="W40306" s="2"/>
    </row>
    <row r="40307" spans="1:23" x14ac:dyDescent="0.25">
      <c r="A40307" s="17">
        <v>44415</v>
      </c>
      <c r="B40307" s="19">
        <v>2021</v>
      </c>
      <c r="C40307" s="19">
        <v>8</v>
      </c>
      <c r="D40307" s="19">
        <v>7</v>
      </c>
      <c r="E40307" s="19">
        <v>9</v>
      </c>
      <c r="F40307" s="69">
        <v>25461.443220000001</v>
      </c>
      <c r="G40307" s="52">
        <f t="shared" si="629"/>
        <v>35102.22496</v>
      </c>
      <c r="H40307" s="34">
        <v>620.682607749</v>
      </c>
      <c r="I40307" s="35">
        <v>2603.0192508539999</v>
      </c>
      <c r="J40307" s="35">
        <f>H40307/(INDEX(Installed_Capacity!$H$6:$S$11,MATCH(Source_Data!B40307,Installed_Capacity!$G$6:$G$11,0),MATCH(Source_Data!C40307,Installed_Capacity!$H$5:$S$5,0)))</f>
        <v>0.33723952868219159</v>
      </c>
      <c r="K40307" s="36">
        <f>I40307/(INDEX(Installed_Capacity!$H$15:$S$20,MATCH(Source_Data!B40307,Installed_Capacity!$G$15:$G$20,0),MATCH(Source_Data!C40307,Installed_Capacity!$H$14:$S$14,0)))</f>
        <v>0.61905752004347403</v>
      </c>
      <c r="L40307" s="39">
        <v>912.14040280799998</v>
      </c>
      <c r="M40307" s="40">
        <v>3909.6030590820001</v>
      </c>
      <c r="N40307" s="40">
        <f>L40307/(INDEX(Installed_Capacity!$V$6:$AG$11,MATCH(Source_Data!B40307,Installed_Capacity!$U$6:$U$11,0),MATCH(Source_Data!C40307,Installed_Capacity!$V$5:$AG$5,0)))</f>
        <v>0.4003565797640366</v>
      </c>
      <c r="O40307" s="41">
        <f>M40307/(INDEX(Installed_Capacity!$V$15:$AG$20,MATCH(Source_Data!B40307,Installed_Capacity!$U$15:$U$20,0),MATCH(Source_Data!C40307,Installed_Capacity!$V$14:$AG$14,0)))</f>
        <v>0.7970940950089912</v>
      </c>
      <c r="P40307" s="37">
        <v>658.78997778899998</v>
      </c>
      <c r="Q40307" s="38">
        <f>P40307/(INDEX(Installed_Capacity!$AJ$15:$AU$20,MATCH(Source_Data!B40307,Installed_Capacity!$AI$15:$AI$20,0),MATCH(Source_Data!C40307,Installed_Capacity!$AJ$14:$AU$14,0)))</f>
        <v>0.66077229467301901</v>
      </c>
      <c r="R40307" s="63">
        <v>84.781957453000004</v>
      </c>
      <c r="S40307" s="42">
        <v>183.65463468499999</v>
      </c>
      <c r="T40307" s="42">
        <f>R40307/(INDEX(Installed_Capacity!$H$25:$S$30,MATCH(Source_Data!B40307,Installed_Capacity!$G$25:$G$30,0),MATCH(Source_Data!C40307,Installed_Capacity!$H$24:$S$24,0)))</f>
        <v>5.9916577705300345E-2</v>
      </c>
      <c r="U40307" s="43">
        <f>S40307/(INDEX(Installed_Capacity!$H$33:$S$38,MATCH(Source_Data!B40307,Installed_Capacity!$G$33:$G$38,0),MATCH(Source_Data!C40307,Installed_Capacity!$H$32:$S$32,0)))</f>
        <v>4.278530419199203E-2</v>
      </c>
      <c r="V40307" s="21"/>
      <c r="W40307" s="2"/>
    </row>
    <row r="40308" spans="1:23" x14ac:dyDescent="0.25">
      <c r="A40308" s="17">
        <v>44415</v>
      </c>
      <c r="B40308" s="19">
        <v>2021</v>
      </c>
      <c r="C40308" s="19">
        <v>8</v>
      </c>
      <c r="D40308" s="19">
        <v>7</v>
      </c>
      <c r="E40308" s="19">
        <v>10</v>
      </c>
      <c r="F40308" s="69">
        <v>25904.72452</v>
      </c>
      <c r="G40308" s="52">
        <f t="shared" si="629"/>
        <v>35102.22496</v>
      </c>
      <c r="H40308" s="34">
        <v>974.39268072499999</v>
      </c>
      <c r="I40308" s="35">
        <v>3249.2541953270002</v>
      </c>
      <c r="J40308" s="35">
        <f>H40308/(INDEX(Installed_Capacity!$H$6:$S$11,MATCH(Source_Data!B40308,Installed_Capacity!$G$6:$G$11,0),MATCH(Source_Data!C40308,Installed_Capacity!$H$5:$S$5,0)))</f>
        <v>0.52942312914294098</v>
      </c>
      <c r="K40308" s="36">
        <f>I40308/(INDEX(Installed_Capacity!$H$15:$S$20,MATCH(Source_Data!B40308,Installed_Capacity!$G$15:$G$20,0),MATCH(Source_Data!C40308,Installed_Capacity!$H$14:$S$14,0)))</f>
        <v>0.77274697199802145</v>
      </c>
      <c r="L40308" s="39">
        <v>1318.4804254000001</v>
      </c>
      <c r="M40308" s="40">
        <v>4224.0693957559997</v>
      </c>
      <c r="N40308" s="40">
        <f>L40308/(INDEX(Installed_Capacity!$V$6:$AG$11,MATCH(Source_Data!B40308,Installed_Capacity!$U$6:$U$11,0),MATCH(Source_Data!C40308,Installed_Capacity!$V$5:$AG$5,0)))</f>
        <v>0.57870730424172201</v>
      </c>
      <c r="O40308" s="41">
        <f>M40308/(INDEX(Installed_Capacity!$V$15:$AG$20,MATCH(Source_Data!B40308,Installed_Capacity!$U$15:$U$20,0),MATCH(Source_Data!C40308,Installed_Capacity!$V$14:$AG$14,0)))</f>
        <v>0.86120783143030732</v>
      </c>
      <c r="P40308" s="37">
        <v>864.22628955499999</v>
      </c>
      <c r="Q40308" s="38">
        <f>P40308/(INDEX(Installed_Capacity!$AJ$15:$AU$20,MATCH(Source_Data!B40308,Installed_Capacity!$AI$15:$AI$20,0),MATCH(Source_Data!C40308,Installed_Capacity!$AJ$14:$AU$14,0)))</f>
        <v>0.86682676986459373</v>
      </c>
      <c r="R40308" s="63">
        <v>40.889322411999999</v>
      </c>
      <c r="S40308" s="42">
        <v>159.88581245699999</v>
      </c>
      <c r="T40308" s="42">
        <f>R40308/(INDEX(Installed_Capacity!$H$25:$S$30,MATCH(Source_Data!B40308,Installed_Capacity!$G$25:$G$30,0),MATCH(Source_Data!C40308,Installed_Capacity!$H$24:$S$24,0)))</f>
        <v>2.8897047640989392E-2</v>
      </c>
      <c r="U40308" s="43">
        <f>S40308/(INDEX(Installed_Capacity!$H$33:$S$38,MATCH(Source_Data!B40308,Installed_Capacity!$G$33:$G$38,0),MATCH(Source_Data!C40308,Installed_Capacity!$H$32:$S$32,0)))</f>
        <v>3.724797434973337E-2</v>
      </c>
      <c r="V40308" s="21"/>
      <c r="W40308" s="2"/>
    </row>
    <row r="40309" spans="1:23" x14ac:dyDescent="0.25">
      <c r="A40309" s="17">
        <v>44415</v>
      </c>
      <c r="B40309" s="19">
        <v>2021</v>
      </c>
      <c r="C40309" s="19">
        <v>8</v>
      </c>
      <c r="D40309" s="19">
        <v>7</v>
      </c>
      <c r="E40309" s="19">
        <v>11</v>
      </c>
      <c r="F40309" s="69">
        <v>26249.86045</v>
      </c>
      <c r="G40309" s="52">
        <f t="shared" si="629"/>
        <v>35102.22496</v>
      </c>
      <c r="H40309" s="34">
        <v>1232.5178975169999</v>
      </c>
      <c r="I40309" s="35">
        <v>3638.454179118</v>
      </c>
      <c r="J40309" s="35">
        <f>H40309/(INDEX(Installed_Capacity!$H$6:$S$11,MATCH(Source_Data!B40309,Installed_Capacity!$G$6:$G$11,0),MATCH(Source_Data!C40309,Installed_Capacity!$H$5:$S$5,0)))</f>
        <v>0.66967198639322345</v>
      </c>
      <c r="K40309" s="36">
        <f>I40309/(INDEX(Installed_Capacity!$H$15:$S$20,MATCH(Source_Data!B40309,Installed_Capacity!$G$15:$G$20,0),MATCH(Source_Data!C40309,Installed_Capacity!$H$14:$S$14,0)))</f>
        <v>0.86530763081280737</v>
      </c>
      <c r="L40309" s="39">
        <v>1599.171876247</v>
      </c>
      <c r="M40309" s="40">
        <v>4381.4439824840001</v>
      </c>
      <c r="N40309" s="40">
        <f>L40309/(INDEX(Installed_Capacity!$V$6:$AG$11,MATCH(Source_Data!B40309,Installed_Capacity!$U$6:$U$11,0),MATCH(Source_Data!C40309,Installed_Capacity!$V$5:$AG$5,0)))</f>
        <v>0.7019083694331788</v>
      </c>
      <c r="O40309" s="41">
        <f>M40309/(INDEX(Installed_Capacity!$V$15:$AG$20,MATCH(Source_Data!B40309,Installed_Capacity!$U$15:$U$20,0),MATCH(Source_Data!C40309,Installed_Capacity!$V$14:$AG$14,0)))</f>
        <v>0.89329353217528884</v>
      </c>
      <c r="P40309" s="37">
        <v>910.76166016399998</v>
      </c>
      <c r="Q40309" s="38">
        <f>P40309/(INDEX(Installed_Capacity!$AJ$15:$AU$20,MATCH(Source_Data!B40309,Installed_Capacity!$AI$15:$AI$20,0),MATCH(Source_Data!C40309,Installed_Capacity!$AJ$14:$AU$14,0)))</f>
        <v>0.91350216666399198</v>
      </c>
      <c r="R40309" s="63">
        <v>36.358317802000002</v>
      </c>
      <c r="S40309" s="42">
        <v>167.81520790499999</v>
      </c>
      <c r="T40309" s="42">
        <f>R40309/(INDEX(Installed_Capacity!$H$25:$S$30,MATCH(Source_Data!B40309,Installed_Capacity!$G$25:$G$30,0),MATCH(Source_Data!C40309,Installed_Capacity!$H$24:$S$24,0)))</f>
        <v>2.5694924241696112E-2</v>
      </c>
      <c r="U40309" s="43">
        <f>S40309/(INDEX(Installed_Capacity!$H$33:$S$38,MATCH(Source_Data!B40309,Installed_Capacity!$G$33:$G$38,0),MATCH(Source_Data!C40309,Installed_Capacity!$H$32:$S$32,0)))</f>
        <v>3.9095254691354865E-2</v>
      </c>
      <c r="V40309" s="21"/>
      <c r="W40309" s="2"/>
    </row>
    <row r="40310" spans="1:23" x14ac:dyDescent="0.25">
      <c r="A40310" s="17">
        <v>44415</v>
      </c>
      <c r="B40310" s="19">
        <v>2021</v>
      </c>
      <c r="C40310" s="19">
        <v>8</v>
      </c>
      <c r="D40310" s="19">
        <v>7</v>
      </c>
      <c r="E40310" s="19">
        <v>12</v>
      </c>
      <c r="F40310" s="69">
        <v>26919.729230000001</v>
      </c>
      <c r="G40310" s="52">
        <f t="shared" si="629"/>
        <v>35102.22496</v>
      </c>
      <c r="H40310" s="34">
        <v>1390.4329524709999</v>
      </c>
      <c r="I40310" s="35">
        <v>3848.1788521929998</v>
      </c>
      <c r="J40310" s="35">
        <f>H40310/(INDEX(Installed_Capacity!$H$6:$S$11,MATCH(Source_Data!B40310,Installed_Capacity!$G$6:$G$11,0),MATCH(Source_Data!C40310,Installed_Capacity!$H$5:$S$5,0)))</f>
        <v>0.75547300295086062</v>
      </c>
      <c r="K40310" s="36">
        <f>I40310/(INDEX(Installed_Capacity!$H$15:$S$20,MATCH(Source_Data!B40310,Installed_Capacity!$G$15:$G$20,0),MATCH(Source_Data!C40310,Installed_Capacity!$H$14:$S$14,0)))</f>
        <v>0.91518495537087297</v>
      </c>
      <c r="L40310" s="39">
        <v>1633.5601269690001</v>
      </c>
      <c r="M40310" s="40">
        <v>4412.4107477280004</v>
      </c>
      <c r="N40310" s="40">
        <f>L40310/(INDEX(Installed_Capacity!$V$6:$AG$11,MATCH(Source_Data!B40310,Installed_Capacity!$U$6:$U$11,0),MATCH(Source_Data!C40310,Installed_Capacity!$V$5:$AG$5,0)))</f>
        <v>0.71700205720399235</v>
      </c>
      <c r="O40310" s="41">
        <f>M40310/(INDEX(Installed_Capacity!$V$15:$AG$20,MATCH(Source_Data!B40310,Installed_Capacity!$U$15:$U$20,0),MATCH(Source_Data!C40310,Installed_Capacity!$V$14:$AG$14,0)))</f>
        <v>0.89960706972488302</v>
      </c>
      <c r="P40310" s="37">
        <v>935.96219678299997</v>
      </c>
      <c r="Q40310" s="38">
        <f>P40310/(INDEX(Installed_Capacity!$AJ$15:$AU$20,MATCH(Source_Data!B40310,Installed_Capacity!$AI$15:$AI$20,0),MATCH(Source_Data!C40310,Installed_Capacity!$AJ$14:$AU$14,0)))</f>
        <v>0.93877853238014042</v>
      </c>
      <c r="R40310" s="63">
        <v>25.276114402000001</v>
      </c>
      <c r="S40310" s="42">
        <v>136.743484198</v>
      </c>
      <c r="T40310" s="42">
        <f>R40310/(INDEX(Installed_Capacity!$H$25:$S$30,MATCH(Source_Data!B40310,Installed_Capacity!$G$25:$G$30,0),MATCH(Source_Data!C40310,Installed_Capacity!$H$24:$S$24,0)))</f>
        <v>1.7862978375971731E-2</v>
      </c>
      <c r="U40310" s="43">
        <f>S40310/(INDEX(Installed_Capacity!$H$33:$S$38,MATCH(Source_Data!B40310,Installed_Capacity!$G$33:$G$38,0),MATCH(Source_Data!C40310,Installed_Capacity!$H$32:$S$32,0)))</f>
        <v>3.1856596364796964E-2</v>
      </c>
      <c r="V40310" s="21"/>
      <c r="W40310" s="2"/>
    </row>
    <row r="40311" spans="1:23" x14ac:dyDescent="0.25">
      <c r="A40311" s="17">
        <v>44415</v>
      </c>
      <c r="B40311" s="19">
        <v>2021</v>
      </c>
      <c r="C40311" s="19">
        <v>8</v>
      </c>
      <c r="D40311" s="19">
        <v>7</v>
      </c>
      <c r="E40311" s="19">
        <v>13</v>
      </c>
      <c r="F40311" s="69">
        <v>27537.79077</v>
      </c>
      <c r="G40311" s="52">
        <f t="shared" si="629"/>
        <v>35102.22496</v>
      </c>
      <c r="H40311" s="34">
        <v>1465.121605798</v>
      </c>
      <c r="I40311" s="35">
        <v>3886.2539357350001</v>
      </c>
      <c r="J40311" s="35">
        <f>H40311/(INDEX(Installed_Capacity!$H$6:$S$11,MATCH(Source_Data!B40311,Installed_Capacity!$G$6:$G$11,0),MATCH(Source_Data!C40311,Installed_Capacity!$H$5:$S$5,0)))</f>
        <v>0.79605407600082589</v>
      </c>
      <c r="K40311" s="36">
        <f>I40311/(INDEX(Installed_Capacity!$H$15:$S$20,MATCH(Source_Data!B40311,Installed_Capacity!$G$15:$G$20,0),MATCH(Source_Data!C40311,Installed_Capacity!$H$14:$S$14,0)))</f>
        <v>0.92424008117727097</v>
      </c>
      <c r="L40311" s="39">
        <v>1713.717999944</v>
      </c>
      <c r="M40311" s="40">
        <v>4415.8741243840004</v>
      </c>
      <c r="N40311" s="40">
        <f>L40311/(INDEX(Installed_Capacity!$V$6:$AG$11,MATCH(Source_Data!B40311,Installed_Capacity!$U$6:$U$11,0),MATCH(Source_Data!C40311,Installed_Capacity!$V$5:$AG$5,0)))</f>
        <v>0.75218494326696861</v>
      </c>
      <c r="O40311" s="41">
        <f>M40311/(INDEX(Installed_Capacity!$V$15:$AG$20,MATCH(Source_Data!B40311,Installed_Capacity!$U$15:$U$20,0),MATCH(Source_Data!C40311,Installed_Capacity!$V$14:$AG$14,0)))</f>
        <v>0.90031318669879845</v>
      </c>
      <c r="P40311" s="37">
        <v>954.45528711700001</v>
      </c>
      <c r="Q40311" s="38">
        <f>P40311/(INDEX(Installed_Capacity!$AJ$15:$AU$20,MATCH(Source_Data!B40311,Installed_Capacity!$AI$15:$AI$20,0),MATCH(Source_Data!C40311,Installed_Capacity!$AJ$14:$AU$14,0)))</f>
        <v>0.95732726892377129</v>
      </c>
      <c r="R40311" s="63">
        <v>18.513442980000001</v>
      </c>
      <c r="S40311" s="42">
        <v>174.71080747400001</v>
      </c>
      <c r="T40311" s="42">
        <f>R40311/(INDEX(Installed_Capacity!$H$25:$S$30,MATCH(Source_Data!B40311,Installed_Capacity!$G$25:$G$30,0),MATCH(Source_Data!C40311,Installed_Capacity!$H$24:$S$24,0)))</f>
        <v>1.3083705286219079E-2</v>
      </c>
      <c r="U40311" s="43">
        <f>S40311/(INDEX(Installed_Capacity!$H$33:$S$38,MATCH(Source_Data!B40311,Installed_Capacity!$G$33:$G$38,0),MATCH(Source_Data!C40311,Installed_Capacity!$H$32:$S$32,0)))</f>
        <v>4.0701695637709763E-2</v>
      </c>
      <c r="V40311" s="21"/>
      <c r="W40311" s="2"/>
    </row>
    <row r="40312" spans="1:23" x14ac:dyDescent="0.25">
      <c r="A40312" s="17">
        <v>44415</v>
      </c>
      <c r="B40312" s="19">
        <v>2021</v>
      </c>
      <c r="C40312" s="19">
        <v>8</v>
      </c>
      <c r="D40312" s="19">
        <v>7</v>
      </c>
      <c r="E40312" s="19">
        <v>14</v>
      </c>
      <c r="F40312" s="69">
        <v>28910.165690000002</v>
      </c>
      <c r="G40312" s="52">
        <f t="shared" si="629"/>
        <v>35102.22496</v>
      </c>
      <c r="H40312" s="34">
        <v>1471.084413778</v>
      </c>
      <c r="I40312" s="35">
        <v>3874.9695852</v>
      </c>
      <c r="J40312" s="35">
        <f>H40312/(INDEX(Installed_Capacity!$H$6:$S$11,MATCH(Source_Data!B40312,Installed_Capacity!$G$6:$G$11,0),MATCH(Source_Data!C40312,Installed_Capacity!$H$5:$S$5,0)))</f>
        <v>0.79929388734351903</v>
      </c>
      <c r="K40312" s="36">
        <f>I40312/(INDEX(Installed_Capacity!$H$15:$S$20,MATCH(Source_Data!B40312,Installed_Capacity!$G$15:$G$20,0),MATCH(Source_Data!C40312,Installed_Capacity!$H$14:$S$14,0)))</f>
        <v>0.92155640449865761</v>
      </c>
      <c r="L40312" s="39">
        <v>1725.0275111200001</v>
      </c>
      <c r="M40312" s="40">
        <v>4408.9038469440002</v>
      </c>
      <c r="N40312" s="40">
        <f>L40312/(INDEX(Installed_Capacity!$V$6:$AG$11,MATCH(Source_Data!B40312,Installed_Capacity!$U$6:$U$11,0),MATCH(Source_Data!C40312,Installed_Capacity!$V$5:$AG$5,0)))</f>
        <v>0.75714891284806352</v>
      </c>
      <c r="O40312" s="41">
        <f>M40312/(INDEX(Installed_Capacity!$V$15:$AG$20,MATCH(Source_Data!B40312,Installed_Capacity!$U$15:$U$20,0),MATCH(Source_Data!C40312,Installed_Capacity!$V$14:$AG$14,0)))</f>
        <v>0.89889207900473422</v>
      </c>
      <c r="P40312" s="37">
        <v>962.78790479400004</v>
      </c>
      <c r="Q40312" s="38">
        <f>P40312/(INDEX(Installed_Capacity!$AJ$15:$AU$20,MATCH(Source_Data!B40312,Installed_Capacity!$AI$15:$AI$20,0),MATCH(Source_Data!C40312,Installed_Capacity!$AJ$14:$AU$14,0)))</f>
        <v>0.96568495967301915</v>
      </c>
      <c r="R40312" s="63">
        <v>73.053257121000001</v>
      </c>
      <c r="S40312" s="42">
        <v>304.445012249</v>
      </c>
      <c r="T40312" s="42">
        <f>R40312/(INDEX(Installed_Capacity!$H$25:$S$30,MATCH(Source_Data!B40312,Installed_Capacity!$G$25:$G$30,0),MATCH(Source_Data!C40312,Installed_Capacity!$H$24:$S$24,0)))</f>
        <v>5.1627743548409884E-2</v>
      </c>
      <c r="U40312" s="43">
        <f>S40312/(INDEX(Installed_Capacity!$H$33:$S$38,MATCH(Source_Data!B40312,Installed_Capacity!$G$33:$G$38,0),MATCH(Source_Data!C40312,Installed_Capacity!$H$32:$S$32,0)))</f>
        <v>7.0925367503791539E-2</v>
      </c>
      <c r="V40312" s="21"/>
      <c r="W40312" s="2"/>
    </row>
    <row r="40313" spans="1:23" x14ac:dyDescent="0.25">
      <c r="A40313" s="17">
        <v>44415</v>
      </c>
      <c r="B40313" s="19">
        <v>2021</v>
      </c>
      <c r="C40313" s="19">
        <v>8</v>
      </c>
      <c r="D40313" s="19">
        <v>7</v>
      </c>
      <c r="E40313" s="19">
        <v>15</v>
      </c>
      <c r="F40313" s="69">
        <v>30735.295979999999</v>
      </c>
      <c r="G40313" s="52">
        <f t="shared" si="629"/>
        <v>35102.22496</v>
      </c>
      <c r="H40313" s="34">
        <v>1459.410171215</v>
      </c>
      <c r="I40313" s="35">
        <v>3761.825805557</v>
      </c>
      <c r="J40313" s="35">
        <f>H40313/(INDEX(Installed_Capacity!$H$6:$S$11,MATCH(Source_Data!B40313,Installed_Capacity!$G$6:$G$11,0),MATCH(Source_Data!C40313,Installed_Capacity!$H$5:$S$5,0)))</f>
        <v>0.79295084500510737</v>
      </c>
      <c r="K40313" s="36">
        <f>I40313/(INDEX(Installed_Capacity!$H$15:$S$20,MATCH(Source_Data!B40313,Installed_Capacity!$G$15:$G$20,0),MATCH(Source_Data!C40313,Installed_Capacity!$H$14:$S$14,0)))</f>
        <v>0.89464822561709101</v>
      </c>
      <c r="L40313" s="39">
        <v>1697.329656311</v>
      </c>
      <c r="M40313" s="40">
        <v>4389.9331612530004</v>
      </c>
      <c r="N40313" s="40">
        <f>L40313/(INDEX(Installed_Capacity!$V$6:$AG$11,MATCH(Source_Data!B40313,Installed_Capacity!$U$6:$U$11,0),MATCH(Source_Data!C40313,Installed_Capacity!$V$5:$AG$5,0)))</f>
        <v>0.74499177302178798</v>
      </c>
      <c r="O40313" s="41">
        <f>M40313/(INDEX(Installed_Capacity!$V$15:$AG$20,MATCH(Source_Data!B40313,Installed_Capacity!$U$15:$U$20,0),MATCH(Source_Data!C40313,Installed_Capacity!$V$14:$AG$14,0)))</f>
        <v>0.89502431511309299</v>
      </c>
      <c r="P40313" s="37">
        <v>963.03910400999996</v>
      </c>
      <c r="Q40313" s="38">
        <f>P40313/(INDEX(Installed_Capacity!$AJ$15:$AU$20,MATCH(Source_Data!B40313,Installed_Capacity!$AI$15:$AI$20,0),MATCH(Source_Data!C40313,Installed_Capacity!$AJ$14:$AU$14,0)))</f>
        <v>0.9659369147542628</v>
      </c>
      <c r="R40313" s="63">
        <v>121.21959045</v>
      </c>
      <c r="S40313" s="42">
        <v>507.23409172100003</v>
      </c>
      <c r="T40313" s="42">
        <f>R40313/(INDEX(Installed_Capacity!$H$25:$S$30,MATCH(Source_Data!B40313,Installed_Capacity!$G$25:$G$30,0),MATCH(Source_Data!C40313,Installed_Capacity!$H$24:$S$24,0)))</f>
        <v>8.5667555088339203E-2</v>
      </c>
      <c r="U40313" s="43">
        <f>S40313/(INDEX(Installed_Capacity!$H$33:$S$38,MATCH(Source_Data!B40313,Installed_Capacity!$G$33:$G$38,0),MATCH(Source_Data!C40313,Installed_Capacity!$H$32:$S$32,0)))</f>
        <v>0.11816834869457447</v>
      </c>
      <c r="V40313" s="21"/>
      <c r="W40313" s="2"/>
    </row>
    <row r="40314" spans="1:23" x14ac:dyDescent="0.25">
      <c r="A40314" s="17">
        <v>44415</v>
      </c>
      <c r="B40314" s="19">
        <v>2021</v>
      </c>
      <c r="C40314" s="19">
        <v>8</v>
      </c>
      <c r="D40314" s="19">
        <v>7</v>
      </c>
      <c r="E40314" s="19">
        <v>16</v>
      </c>
      <c r="F40314" s="69">
        <v>32582.797930000001</v>
      </c>
      <c r="G40314" s="52">
        <f t="shared" si="629"/>
        <v>35102.22496</v>
      </c>
      <c r="H40314" s="34">
        <v>1391.0301038570001</v>
      </c>
      <c r="I40314" s="35">
        <v>3506.260114272</v>
      </c>
      <c r="J40314" s="35">
        <f>H40314/(INDEX(Installed_Capacity!$H$6:$S$11,MATCH(Source_Data!B40314,Installed_Capacity!$G$6:$G$11,0),MATCH(Source_Data!C40314,Installed_Capacity!$H$5:$S$5,0)))</f>
        <v>0.75579745710738511</v>
      </c>
      <c r="K40314" s="36">
        <f>I40314/(INDEX(Installed_Capacity!$H$15:$S$20,MATCH(Source_Data!B40314,Installed_Capacity!$G$15:$G$20,0),MATCH(Source_Data!C40314,Installed_Capacity!$H$14:$S$14,0)))</f>
        <v>0.8338688583484154</v>
      </c>
      <c r="L40314" s="39">
        <v>1702.6719017989999</v>
      </c>
      <c r="M40314" s="40">
        <v>4340.5902062269997</v>
      </c>
      <c r="N40314" s="40">
        <f>L40314/(INDEX(Installed_Capacity!$V$6:$AG$11,MATCH(Source_Data!B40314,Installed_Capacity!$U$6:$U$11,0),MATCH(Source_Data!C40314,Installed_Capacity!$V$5:$AG$5,0)))</f>
        <v>0.7473365909086519</v>
      </c>
      <c r="O40314" s="41">
        <f>M40314/(INDEX(Installed_Capacity!$V$15:$AG$20,MATCH(Source_Data!B40314,Installed_Capacity!$U$15:$U$20,0),MATCH(Source_Data!C40314,Installed_Capacity!$V$14:$AG$14,0)))</f>
        <v>0.88496422013998477</v>
      </c>
      <c r="P40314" s="37">
        <v>956.58214941899996</v>
      </c>
      <c r="Q40314" s="38">
        <f>P40314/(INDEX(Installed_Capacity!$AJ$15:$AU$20,MATCH(Source_Data!B40314,Installed_Capacity!$AI$15:$AI$20,0),MATCH(Source_Data!C40314,Installed_Capacity!$AJ$14:$AU$14,0)))</f>
        <v>0.9594605310120361</v>
      </c>
      <c r="R40314" s="63">
        <v>179.88732633999999</v>
      </c>
      <c r="S40314" s="42">
        <v>887.66330768900002</v>
      </c>
      <c r="T40314" s="42">
        <f>R40314/(INDEX(Installed_Capacity!$H$25:$S$30,MATCH(Source_Data!B40314,Installed_Capacity!$G$25:$G$30,0),MATCH(Source_Data!C40314,Installed_Capacity!$H$24:$S$24,0)))</f>
        <v>0.12712885253710243</v>
      </c>
      <c r="U40314" s="43">
        <f>S40314/(INDEX(Installed_Capacity!$H$33:$S$38,MATCH(Source_Data!B40314,Installed_Capacity!$G$33:$G$38,0),MATCH(Source_Data!C40314,Installed_Capacity!$H$32:$S$32,0)))</f>
        <v>0.20679545988416928</v>
      </c>
      <c r="V40314" s="21"/>
      <c r="W40314" s="2"/>
    </row>
    <row r="40315" spans="1:23" x14ac:dyDescent="0.25">
      <c r="A40315" s="17">
        <v>44415</v>
      </c>
      <c r="B40315" s="19">
        <v>2021</v>
      </c>
      <c r="C40315" s="19">
        <v>8</v>
      </c>
      <c r="D40315" s="19">
        <v>7</v>
      </c>
      <c r="E40315" s="19">
        <v>17</v>
      </c>
      <c r="F40315" s="69">
        <v>34169.435729999997</v>
      </c>
      <c r="G40315" s="52">
        <f t="shared" si="629"/>
        <v>35102.22496</v>
      </c>
      <c r="H40315" s="34">
        <v>1215.096773018</v>
      </c>
      <c r="I40315" s="35">
        <v>3071.2090335389998</v>
      </c>
      <c r="J40315" s="35">
        <f>H40315/(INDEX(Installed_Capacity!$H$6:$S$11,MATCH(Source_Data!B40315,Installed_Capacity!$G$6:$G$11,0),MATCH(Source_Data!C40315,Installed_Capacity!$H$5:$S$5,0)))</f>
        <v>0.66020645321763893</v>
      </c>
      <c r="K40315" s="36">
        <f>I40315/(INDEX(Installed_Capacity!$H$15:$S$20,MATCH(Source_Data!B40315,Installed_Capacity!$G$15:$G$20,0),MATCH(Source_Data!C40315,Installed_Capacity!$H$14:$S$14,0)))</f>
        <v>0.73040375987000605</v>
      </c>
      <c r="L40315" s="39">
        <v>1510.6593883099999</v>
      </c>
      <c r="M40315" s="40">
        <v>4197.7151333399997</v>
      </c>
      <c r="N40315" s="40">
        <f>L40315/(INDEX(Installed_Capacity!$V$6:$AG$11,MATCH(Source_Data!B40315,Installed_Capacity!$U$6:$U$11,0),MATCH(Source_Data!C40315,Installed_Capacity!$V$5:$AG$5,0)))</f>
        <v>0.66305847655728778</v>
      </c>
      <c r="O40315" s="41">
        <f>M40315/(INDEX(Installed_Capacity!$V$15:$AG$20,MATCH(Source_Data!B40315,Installed_Capacity!$U$15:$U$20,0),MATCH(Source_Data!C40315,Installed_Capacity!$V$14:$AG$14,0)))</f>
        <v>0.85583469593991213</v>
      </c>
      <c r="P40315" s="37">
        <v>940.03802344400003</v>
      </c>
      <c r="Q40315" s="38">
        <f>P40315/(INDEX(Installed_Capacity!$AJ$15:$AU$20,MATCH(Source_Data!B40315,Installed_Capacity!$AI$15:$AI$20,0),MATCH(Source_Data!C40315,Installed_Capacity!$AJ$14:$AU$14,0)))</f>
        <v>0.94286662331394189</v>
      </c>
      <c r="R40315" s="63">
        <v>257.74695510200002</v>
      </c>
      <c r="S40315" s="42">
        <v>1250.857531248</v>
      </c>
      <c r="T40315" s="42">
        <f>R40315/(INDEX(Installed_Capacity!$H$25:$S$30,MATCH(Source_Data!B40315,Installed_Capacity!$G$25:$G$30,0),MATCH(Source_Data!C40315,Installed_Capacity!$H$24:$S$24,0)))</f>
        <v>0.18215332516042401</v>
      </c>
      <c r="U40315" s="43">
        <f>S40315/(INDEX(Installed_Capacity!$H$33:$S$38,MATCH(Source_Data!B40315,Installed_Capacity!$G$33:$G$38,0),MATCH(Source_Data!C40315,Installed_Capacity!$H$32:$S$32,0)))</f>
        <v>0.29140740208970595</v>
      </c>
      <c r="V40315" s="21"/>
      <c r="W40315" s="2"/>
    </row>
    <row r="40316" spans="1:23" x14ac:dyDescent="0.25">
      <c r="A40316" s="17">
        <v>44415</v>
      </c>
      <c r="B40316" s="19">
        <v>2021</v>
      </c>
      <c r="C40316" s="19">
        <v>8</v>
      </c>
      <c r="D40316" s="19">
        <v>7</v>
      </c>
      <c r="E40316" s="19">
        <v>18</v>
      </c>
      <c r="F40316" s="69">
        <v>35102.22496</v>
      </c>
      <c r="G40316" s="52">
        <f t="shared" si="629"/>
        <v>35102.22496</v>
      </c>
      <c r="H40316" s="34">
        <v>887.27379602799999</v>
      </c>
      <c r="I40316" s="35">
        <v>2299.192250732</v>
      </c>
      <c r="J40316" s="35">
        <f>H40316/(INDEX(Installed_Capacity!$H$6:$S$11,MATCH(Source_Data!B40316,Installed_Capacity!$G$6:$G$11,0),MATCH(Source_Data!C40316,Installed_Capacity!$H$5:$S$5,0)))</f>
        <v>0.48208825742632355</v>
      </c>
      <c r="K40316" s="36">
        <f>I40316/(INDEX(Installed_Capacity!$H$15:$S$20,MATCH(Source_Data!B40316,Installed_Capacity!$G$15:$G$20,0),MATCH(Source_Data!C40316,Installed_Capacity!$H$14:$S$14,0)))</f>
        <v>0.54680050959068316</v>
      </c>
      <c r="L40316" s="39">
        <v>1145.5257538610001</v>
      </c>
      <c r="M40316" s="40">
        <v>3588.580522753</v>
      </c>
      <c r="N40316" s="40">
        <f>L40316/(INDEX(Installed_Capacity!$V$6:$AG$11,MATCH(Source_Data!B40316,Installed_Capacity!$U$6:$U$11,0),MATCH(Source_Data!C40316,Installed_Capacity!$V$5:$AG$5,0)))</f>
        <v>0.50279405608562455</v>
      </c>
      <c r="O40316" s="41">
        <f>M40316/(INDEX(Installed_Capacity!$V$15:$AG$20,MATCH(Source_Data!B40316,Installed_Capacity!$U$15:$U$20,0),MATCH(Source_Data!C40316,Installed_Capacity!$V$14:$AG$14,0)))</f>
        <v>0.73164367351972148</v>
      </c>
      <c r="P40316" s="37">
        <v>885.88063818700005</v>
      </c>
      <c r="Q40316" s="38">
        <f>P40316/(INDEX(Installed_Capacity!$AJ$15:$AU$20,MATCH(Source_Data!B40316,Installed_Capacity!$AI$15:$AI$20,0),MATCH(Source_Data!C40316,Installed_Capacity!$AJ$14:$AU$14,0)))</f>
        <v>0.88854627701805422</v>
      </c>
      <c r="R40316" s="63">
        <v>372.60359505700001</v>
      </c>
      <c r="S40316" s="42">
        <v>1419.2559455640001</v>
      </c>
      <c r="T40316" s="42">
        <f>R40316/(INDEX(Installed_Capacity!$H$25:$S$30,MATCH(Source_Data!B40316,Installed_Capacity!$G$25:$G$30,0),MATCH(Source_Data!C40316,Installed_Capacity!$H$24:$S$24,0)))</f>
        <v>0.26332409544664309</v>
      </c>
      <c r="U40316" s="43">
        <f>S40316/(INDEX(Installed_Capacity!$H$33:$S$38,MATCH(Source_Data!B40316,Installed_Capacity!$G$33:$G$38,0),MATCH(Source_Data!C40316,Installed_Capacity!$H$32:$S$32,0)))</f>
        <v>0.33063852410476957</v>
      </c>
      <c r="V40316" s="21"/>
      <c r="W40316" s="2"/>
    </row>
    <row r="40317" spans="1:23" x14ac:dyDescent="0.25">
      <c r="A40317" s="17">
        <v>44415</v>
      </c>
      <c r="B40317" s="19">
        <v>2021</v>
      </c>
      <c r="C40317" s="19">
        <v>8</v>
      </c>
      <c r="D40317" s="19">
        <v>7</v>
      </c>
      <c r="E40317" s="19">
        <v>19</v>
      </c>
      <c r="F40317" s="69">
        <v>35073.877090000002</v>
      </c>
      <c r="G40317" s="52">
        <f t="shared" si="629"/>
        <v>35102.22496</v>
      </c>
      <c r="H40317" s="34">
        <v>418.60672634600002</v>
      </c>
      <c r="I40317" s="35">
        <v>892.568831348</v>
      </c>
      <c r="J40317" s="35">
        <f>H40317/(INDEX(Installed_Capacity!$H$6:$S$11,MATCH(Source_Data!B40317,Installed_Capacity!$G$6:$G$11,0),MATCH(Source_Data!C40317,Installed_Capacity!$H$5:$S$5,0)))</f>
        <v>0.22744432232135095</v>
      </c>
      <c r="K40317" s="36">
        <f>I40317/(INDEX(Installed_Capacity!$H$15:$S$20,MATCH(Source_Data!B40317,Installed_Capacity!$G$15:$G$20,0),MATCH(Source_Data!C40317,Installed_Capacity!$H$14:$S$14,0)))</f>
        <v>0.21227328496364881</v>
      </c>
      <c r="L40317" s="39">
        <v>597.07815688000005</v>
      </c>
      <c r="M40317" s="40">
        <v>1661.0115601289999</v>
      </c>
      <c r="N40317" s="40">
        <f>L40317/(INDEX(Installed_Capacity!$V$6:$AG$11,MATCH(Source_Data!B40317,Installed_Capacity!$U$6:$U$11,0),MATCH(Source_Data!C40317,Installed_Capacity!$V$5:$AG$5,0)))</f>
        <v>0.26206948843007127</v>
      </c>
      <c r="O40317" s="41">
        <f>M40317/(INDEX(Installed_Capacity!$V$15:$AG$20,MATCH(Source_Data!B40317,Installed_Capacity!$U$15:$U$20,0),MATCH(Source_Data!C40317,Installed_Capacity!$V$14:$AG$14,0)))</f>
        <v>0.33864883117606764</v>
      </c>
      <c r="P40317" s="37">
        <v>626.28402906199995</v>
      </c>
      <c r="Q40317" s="38">
        <f>P40317/(INDEX(Installed_Capacity!$AJ$15:$AU$20,MATCH(Source_Data!B40317,Installed_Capacity!$AI$15:$AI$20,0),MATCH(Source_Data!C40317,Installed_Capacity!$AJ$14:$AU$14,0)))</f>
        <v>0.62816853466599798</v>
      </c>
      <c r="R40317" s="63">
        <v>475.96351843100001</v>
      </c>
      <c r="S40317" s="42">
        <v>1517.1306152269999</v>
      </c>
      <c r="T40317" s="42">
        <f>R40317/(INDEX(Installed_Capacity!$H$25:$S$30,MATCH(Source_Data!B40317,Installed_Capacity!$G$25:$G$30,0),MATCH(Source_Data!C40317,Installed_Capacity!$H$24:$S$24,0)))</f>
        <v>0.33636997768975263</v>
      </c>
      <c r="U40317" s="43">
        <f>S40317/(INDEX(Installed_Capacity!$H$33:$S$38,MATCH(Source_Data!B40317,Installed_Capacity!$G$33:$G$38,0),MATCH(Source_Data!C40317,Installed_Capacity!$H$32:$S$32,0)))</f>
        <v>0.35344000429286637</v>
      </c>
      <c r="V40317" s="21"/>
      <c r="W40317" s="2"/>
    </row>
    <row r="40318" spans="1:23" x14ac:dyDescent="0.25">
      <c r="A40318" s="17">
        <v>44415</v>
      </c>
      <c r="B40318" s="19">
        <v>2021</v>
      </c>
      <c r="C40318" s="19">
        <v>8</v>
      </c>
      <c r="D40318" s="19">
        <v>7</v>
      </c>
      <c r="E40318" s="19">
        <v>20</v>
      </c>
      <c r="F40318" s="69">
        <v>33948.60007</v>
      </c>
      <c r="G40318" s="52">
        <f t="shared" si="629"/>
        <v>35102.22496</v>
      </c>
      <c r="H40318" s="34">
        <v>63.379947285999997</v>
      </c>
      <c r="I40318" s="35">
        <v>53.428684627999999</v>
      </c>
      <c r="J40318" s="35">
        <f>H40318/(INDEX(Installed_Capacity!$H$6:$S$11,MATCH(Source_Data!B40318,Installed_Capacity!$G$6:$G$11,0),MATCH(Source_Data!C40318,Installed_Capacity!$H$5:$S$5,0)))</f>
        <v>3.4436640053681647E-2</v>
      </c>
      <c r="K40318" s="36">
        <f>I40318/(INDEX(Installed_Capacity!$H$15:$S$20,MATCH(Source_Data!B40318,Installed_Capacity!$G$15:$G$20,0),MATCH(Source_Data!C40318,Installed_Capacity!$H$14:$S$14,0)))</f>
        <v>1.2706563347214263E-2</v>
      </c>
      <c r="L40318" s="39">
        <v>88.256252927000006</v>
      </c>
      <c r="M40318" s="40">
        <v>114.77116154700001</v>
      </c>
      <c r="N40318" s="40">
        <f>L40318/(INDEX(Installed_Capacity!$V$6:$AG$11,MATCH(Source_Data!B40318,Installed_Capacity!$U$6:$U$11,0),MATCH(Source_Data!C40318,Installed_Capacity!$V$5:$AG$5,0)))</f>
        <v>3.8737426229414659E-2</v>
      </c>
      <c r="O40318" s="41">
        <f>M40318/(INDEX(Installed_Capacity!$V$15:$AG$20,MATCH(Source_Data!B40318,Installed_Capacity!$U$15:$U$20,0),MATCH(Source_Data!C40318,Installed_Capacity!$V$14:$AG$14,0)))</f>
        <v>2.3399668397005396E-2</v>
      </c>
      <c r="P40318" s="37">
        <v>141.08690142200001</v>
      </c>
      <c r="Q40318" s="38">
        <f>P40318/(INDEX(Installed_Capacity!$AJ$15:$AU$20,MATCH(Source_Data!B40318,Installed_Capacity!$AI$15:$AI$20,0),MATCH(Source_Data!C40318,Installed_Capacity!$AJ$14:$AU$14,0)))</f>
        <v>0.14151143572918756</v>
      </c>
      <c r="R40318" s="63">
        <v>623.34664347099999</v>
      </c>
      <c r="S40318" s="42">
        <v>1757.1210947930001</v>
      </c>
      <c r="T40318" s="42">
        <f>R40318/(INDEX(Installed_Capacity!$H$25:$S$30,MATCH(Source_Data!B40318,Installed_Capacity!$G$25:$G$30,0),MATCH(Source_Data!C40318,Installed_Capacity!$H$24:$S$24,0)))</f>
        <v>0.44052766323038861</v>
      </c>
      <c r="U40318" s="43">
        <f>S40318/(INDEX(Installed_Capacity!$H$33:$S$38,MATCH(Source_Data!B40318,Installed_Capacity!$G$33:$G$38,0),MATCH(Source_Data!C40318,Installed_Capacity!$H$32:$S$32,0)))</f>
        <v>0.4093496506191075</v>
      </c>
      <c r="V40318" s="21"/>
      <c r="W40318" s="2"/>
    </row>
    <row r="40319" spans="1:23" x14ac:dyDescent="0.25">
      <c r="A40319" s="17">
        <v>44415</v>
      </c>
      <c r="B40319" s="19">
        <v>2021</v>
      </c>
      <c r="C40319" s="19">
        <v>8</v>
      </c>
      <c r="D40319" s="19">
        <v>7</v>
      </c>
      <c r="E40319" s="19">
        <v>21</v>
      </c>
      <c r="F40319" s="69">
        <v>33052.764600000002</v>
      </c>
      <c r="G40319" s="52">
        <f t="shared" si="629"/>
        <v>35102.22496</v>
      </c>
      <c r="H40319" s="34">
        <v>9.1918380000000008E-3</v>
      </c>
      <c r="I40319" s="35">
        <v>2.3857021989999998</v>
      </c>
      <c r="J40319" s="35">
        <f>H40319/(INDEX(Installed_Capacity!$H$6:$S$11,MATCH(Source_Data!B40319,Installed_Capacity!$G$6:$G$11,0),MATCH(Source_Data!C40319,Installed_Capacity!$H$5:$S$5,0)))</f>
        <v>4.9942612796661741E-6</v>
      </c>
      <c r="K40319" s="36">
        <f>I40319/(INDEX(Installed_Capacity!$H$15:$S$20,MATCH(Source_Data!B40319,Installed_Capacity!$G$15:$G$20,0),MATCH(Source_Data!C40319,Installed_Capacity!$H$14:$S$14,0)))</f>
        <v>5.6737455414156645E-4</v>
      </c>
      <c r="L40319" s="39">
        <v>3.1819320000000002E-3</v>
      </c>
      <c r="M40319" s="40">
        <v>0.104279197</v>
      </c>
      <c r="N40319" s="40">
        <f>L40319/(INDEX(Installed_Capacity!$V$6:$AG$11,MATCH(Source_Data!B40319,Installed_Capacity!$U$6:$U$11,0),MATCH(Source_Data!C40319,Installed_Capacity!$V$5:$AG$5,0)))</f>
        <v>1.3966132940061097E-6</v>
      </c>
      <c r="O40319" s="41">
        <f>M40319/(INDEX(Installed_Capacity!$V$15:$AG$20,MATCH(Source_Data!B40319,Installed_Capacity!$U$15:$U$20,0),MATCH(Source_Data!C40319,Installed_Capacity!$V$14:$AG$14,0)))</f>
        <v>2.1260555331286371E-5</v>
      </c>
      <c r="P40319" s="37">
        <v>1.2471853639999999</v>
      </c>
      <c r="Q40319" s="38">
        <f>P40319/(INDEX(Installed_Capacity!$AJ$15:$AU$20,MATCH(Source_Data!B40319,Installed_Capacity!$AI$15:$AI$20,0),MATCH(Source_Data!C40319,Installed_Capacity!$AJ$14:$AU$14,0)))</f>
        <v>1.2509381785356067E-3</v>
      </c>
      <c r="R40319" s="63">
        <v>866.65779391599995</v>
      </c>
      <c r="S40319" s="42">
        <v>2127.6957087259998</v>
      </c>
      <c r="T40319" s="42">
        <f>R40319/(INDEX(Installed_Capacity!$H$25:$S$30,MATCH(Source_Data!B40319,Installed_Capacity!$G$25:$G$30,0),MATCH(Source_Data!C40319,Installed_Capacity!$H$24:$S$24,0)))</f>
        <v>0.61247900630105989</v>
      </c>
      <c r="U40319" s="43">
        <f>S40319/(INDEX(Installed_Capacity!$H$33:$S$38,MATCH(Source_Data!B40319,Installed_Capacity!$G$33:$G$38,0),MATCH(Source_Data!C40319,Installed_Capacity!$H$32:$S$32,0)))</f>
        <v>0.49568097359469027</v>
      </c>
      <c r="V40319" s="21"/>
      <c r="W40319" s="2"/>
    </row>
    <row r="40320" spans="1:23" x14ac:dyDescent="0.25">
      <c r="A40320" s="17">
        <v>44415</v>
      </c>
      <c r="B40320" s="19">
        <v>2021</v>
      </c>
      <c r="C40320" s="19">
        <v>8</v>
      </c>
      <c r="D40320" s="19">
        <v>7</v>
      </c>
      <c r="E40320" s="19">
        <v>22</v>
      </c>
      <c r="F40320" s="69">
        <v>31864.65537</v>
      </c>
      <c r="G40320" s="52">
        <f t="shared" si="629"/>
        <v>35102.22496</v>
      </c>
      <c r="H40320" s="34">
        <v>0</v>
      </c>
      <c r="I40320" s="35">
        <v>2.3521726599999999</v>
      </c>
      <c r="J40320" s="35">
        <f>H40320/(INDEX(Installed_Capacity!$H$6:$S$11,MATCH(Source_Data!B40320,Installed_Capacity!$G$6:$G$11,0),MATCH(Source_Data!C40320,Installed_Capacity!$H$5:$S$5,0)))</f>
        <v>0</v>
      </c>
      <c r="K40320" s="36">
        <f>I40320/(INDEX(Installed_Capacity!$H$15:$S$20,MATCH(Source_Data!B40320,Installed_Capacity!$G$15:$G$20,0),MATCH(Source_Data!C40320,Installed_Capacity!$H$14:$S$14,0)))</f>
        <v>5.594004628033134E-4</v>
      </c>
      <c r="L40320" s="39">
        <v>1.185518E-3</v>
      </c>
      <c r="M40320" s="40">
        <v>0.49237444600000002</v>
      </c>
      <c r="N40320" s="40">
        <f>L40320/(INDEX(Installed_Capacity!$V$6:$AG$11,MATCH(Source_Data!B40320,Installed_Capacity!$U$6:$U$11,0),MATCH(Source_Data!C40320,Installed_Capacity!$V$5:$AG$5,0)))</f>
        <v>5.2034744899750685E-7</v>
      </c>
      <c r="O40320" s="41">
        <f>M40320/(INDEX(Installed_Capacity!$V$15:$AG$20,MATCH(Source_Data!B40320,Installed_Capacity!$U$15:$U$20,0),MATCH(Source_Data!C40320,Installed_Capacity!$V$14:$AG$14,0)))</f>
        <v>1.0038583393478253E-4</v>
      </c>
      <c r="P40320" s="37">
        <v>0</v>
      </c>
      <c r="Q40320" s="38">
        <f>P40320/(INDEX(Installed_Capacity!$AJ$15:$AU$20,MATCH(Source_Data!B40320,Installed_Capacity!$AI$15:$AI$20,0),MATCH(Source_Data!C40320,Installed_Capacity!$AJ$14:$AU$14,0)))</f>
        <v>0</v>
      </c>
      <c r="R40320" s="63">
        <v>1014.655175048</v>
      </c>
      <c r="S40320" s="42">
        <v>2175.8281285789999</v>
      </c>
      <c r="T40320" s="42">
        <f>R40320/(INDEX(Installed_Capacity!$H$25:$S$30,MATCH(Source_Data!B40320,Installed_Capacity!$G$25:$G$30,0),MATCH(Source_Data!C40320,Installed_Capacity!$H$24:$S$24,0)))</f>
        <v>0.71707079508692573</v>
      </c>
      <c r="U40320" s="43">
        <f>S40320/(INDEX(Installed_Capacity!$H$33:$S$38,MATCH(Source_Data!B40320,Installed_Capacity!$G$33:$G$38,0),MATCH(Source_Data!C40320,Installed_Capacity!$H$32:$S$32,0)))</f>
        <v>0.50689419578447847</v>
      </c>
      <c r="V40320" s="21"/>
      <c r="W40320" s="2"/>
    </row>
    <row r="40321" spans="1:23" x14ac:dyDescent="0.25">
      <c r="A40321" s="17">
        <v>44415</v>
      </c>
      <c r="B40321" s="19">
        <v>2021</v>
      </c>
      <c r="C40321" s="19">
        <v>8</v>
      </c>
      <c r="D40321" s="19">
        <v>7</v>
      </c>
      <c r="E40321" s="19">
        <v>23</v>
      </c>
      <c r="F40321" s="69">
        <v>29898.155989999999</v>
      </c>
      <c r="G40321" s="52">
        <f t="shared" si="629"/>
        <v>35102.22496</v>
      </c>
      <c r="H40321" s="34">
        <v>0</v>
      </c>
      <c r="I40321" s="35">
        <v>2.1383295219999998</v>
      </c>
      <c r="J40321" s="35">
        <f>H40321/(INDEX(Installed_Capacity!$H$6:$S$11,MATCH(Source_Data!B40321,Installed_Capacity!$G$6:$G$11,0),MATCH(Source_Data!C40321,Installed_Capacity!$H$5:$S$5,0)))</f>
        <v>0</v>
      </c>
      <c r="K40321" s="36">
        <f>I40321/(INDEX(Installed_Capacity!$H$15:$S$20,MATCH(Source_Data!B40321,Installed_Capacity!$G$15:$G$20,0),MATCH(Source_Data!C40321,Installed_Capacity!$H$14:$S$14,0)))</f>
        <v>5.085436730791641E-4</v>
      </c>
      <c r="L40321" s="39">
        <v>3.8685690000000001E-3</v>
      </c>
      <c r="M40321" s="40">
        <v>0.86851281899999999</v>
      </c>
      <c r="N40321" s="40">
        <f>L40321/(INDEX(Installed_Capacity!$V$6:$AG$11,MATCH(Source_Data!B40321,Installed_Capacity!$U$6:$U$11,0),MATCH(Source_Data!C40321,Installed_Capacity!$V$5:$AG$5,0)))</f>
        <v>1.6979919414305278E-6</v>
      </c>
      <c r="O40321" s="41">
        <f>M40321/(INDEX(Installed_Capacity!$V$15:$AG$20,MATCH(Source_Data!B40321,Installed_Capacity!$U$15:$U$20,0),MATCH(Source_Data!C40321,Installed_Capacity!$V$14:$AG$14,0)))</f>
        <v>1.7707333174306092E-4</v>
      </c>
      <c r="P40321" s="37">
        <v>0</v>
      </c>
      <c r="Q40321" s="38">
        <f>P40321/(INDEX(Installed_Capacity!$AJ$15:$AU$20,MATCH(Source_Data!B40321,Installed_Capacity!$AI$15:$AI$20,0),MATCH(Source_Data!C40321,Installed_Capacity!$AJ$14:$AU$14,0)))</f>
        <v>0</v>
      </c>
      <c r="R40321" s="63">
        <v>1057.7684836430001</v>
      </c>
      <c r="S40321" s="42">
        <v>2127.3558381379999</v>
      </c>
      <c r="T40321" s="42">
        <f>R40321/(INDEX(Installed_Capacity!$H$25:$S$30,MATCH(Source_Data!B40321,Installed_Capacity!$G$25:$G$30,0),MATCH(Source_Data!C40321,Installed_Capacity!$H$24:$S$24,0)))</f>
        <v>0.74753956441201408</v>
      </c>
      <c r="U40321" s="43">
        <f>S40321/(INDEX(Installed_Capacity!$H$33:$S$38,MATCH(Source_Data!B40321,Installed_Capacity!$G$33:$G$38,0),MATCH(Source_Data!C40321,Installed_Capacity!$H$32:$S$32,0)))</f>
        <v>0.49560179526892445</v>
      </c>
      <c r="V40321" s="21"/>
      <c r="W40321" s="2"/>
    </row>
    <row r="40322" spans="1:23" x14ac:dyDescent="0.25">
      <c r="A40322" s="17">
        <v>44415</v>
      </c>
      <c r="B40322" s="19">
        <v>2021</v>
      </c>
      <c r="C40322" s="19">
        <v>8</v>
      </c>
      <c r="D40322" s="19">
        <v>7</v>
      </c>
      <c r="E40322" s="19">
        <v>24</v>
      </c>
      <c r="F40322" s="69">
        <v>27828.95536</v>
      </c>
      <c r="G40322" s="52">
        <f t="shared" si="629"/>
        <v>35102.22496</v>
      </c>
      <c r="H40322" s="34">
        <v>0</v>
      </c>
      <c r="I40322" s="35">
        <v>1.8919315919999999</v>
      </c>
      <c r="J40322" s="35">
        <f>H40322/(INDEX(Installed_Capacity!$H$6:$S$11,MATCH(Source_Data!B40322,Installed_Capacity!$G$6:$G$11,0),MATCH(Source_Data!C40322,Installed_Capacity!$H$5:$S$5,0)))</f>
        <v>0</v>
      </c>
      <c r="K40322" s="36">
        <f>I40322/(INDEX(Installed_Capacity!$H$15:$S$20,MATCH(Source_Data!B40322,Installed_Capacity!$G$15:$G$20,0),MATCH(Source_Data!C40322,Installed_Capacity!$H$14:$S$14,0)))</f>
        <v>4.4994460914999729E-4</v>
      </c>
      <c r="L40322" s="39">
        <v>3.9284519999999998E-3</v>
      </c>
      <c r="M40322" s="40">
        <v>1.3128180629999999</v>
      </c>
      <c r="N40322" s="40">
        <f>L40322/(INDEX(Installed_Capacity!$V$6:$AG$11,MATCH(Source_Data!B40322,Installed_Capacity!$U$6:$U$11,0),MATCH(Source_Data!C40322,Installed_Capacity!$V$5:$AG$5,0)))</f>
        <v>1.7242757821552721E-6</v>
      </c>
      <c r="O40322" s="41">
        <f>M40322/(INDEX(Installed_Capacity!$V$15:$AG$20,MATCH(Source_Data!B40322,Installed_Capacity!$U$15:$U$20,0),MATCH(Source_Data!C40322,Installed_Capacity!$V$14:$AG$14,0)))</f>
        <v>2.6765876484763969E-4</v>
      </c>
      <c r="P40322" s="37">
        <v>0</v>
      </c>
      <c r="Q40322" s="38">
        <f>P40322/(INDEX(Installed_Capacity!$AJ$15:$AU$20,MATCH(Source_Data!B40322,Installed_Capacity!$AI$15:$AI$20,0),MATCH(Source_Data!C40322,Installed_Capacity!$AJ$14:$AU$14,0)))</f>
        <v>0</v>
      </c>
      <c r="R40322" s="63">
        <v>1004.304896145</v>
      </c>
      <c r="S40322" s="42">
        <v>2060.7631130049999</v>
      </c>
      <c r="T40322" s="42">
        <f>R40322/(INDEX(Installed_Capacity!$H$25:$S$30,MATCH(Source_Data!B40322,Installed_Capacity!$G$25:$G$30,0),MATCH(Source_Data!C40322,Installed_Capacity!$H$24:$S$24,0)))</f>
        <v>0.70975611034982322</v>
      </c>
      <c r="U40322" s="43">
        <f>S40322/(INDEX(Installed_Capacity!$H$33:$S$38,MATCH(Source_Data!B40322,Installed_Capacity!$G$33:$G$38,0),MATCH(Source_Data!C40322,Installed_Capacity!$H$32:$S$32,0)))</f>
        <v>0.48008794773289043</v>
      </c>
      <c r="V40322" s="21"/>
      <c r="W40322" s="2"/>
    </row>
    <row r="40323" spans="1:23" x14ac:dyDescent="0.25">
      <c r="A40323" s="17">
        <v>44416</v>
      </c>
      <c r="B40323" s="19">
        <v>2021</v>
      </c>
      <c r="C40323" s="19">
        <v>8</v>
      </c>
      <c r="D40323" s="19">
        <v>8</v>
      </c>
      <c r="E40323" s="19">
        <v>1</v>
      </c>
      <c r="F40323" s="69">
        <v>25971.465919999999</v>
      </c>
      <c r="G40323" s="52">
        <f t="shared" ref="G40323:G40386" si="630">_xlfn.MAXIFS($F:$F,$B:$B,B40323,$C:$C,C40323,$D:$D,D40323)</f>
        <v>35348.273789999999</v>
      </c>
      <c r="H40323" s="34">
        <v>0</v>
      </c>
      <c r="I40323" s="35">
        <v>1.4771926150000001</v>
      </c>
      <c r="J40323" s="35">
        <f>H40323/(INDEX(Installed_Capacity!$H$6:$S$11,MATCH(Source_Data!B40323,Installed_Capacity!$G$6:$G$11,0),MATCH(Source_Data!C40323,Installed_Capacity!$H$5:$S$5,0)))</f>
        <v>0</v>
      </c>
      <c r="K40323" s="36">
        <f>I40323/(INDEX(Installed_Capacity!$H$15:$S$20,MATCH(Source_Data!B40323,Installed_Capacity!$G$15:$G$20,0),MATCH(Source_Data!C40323,Installed_Capacity!$H$14:$S$14,0)))</f>
        <v>3.5131019356403743E-4</v>
      </c>
      <c r="L40323" s="39">
        <v>4.0253160000000001E-3</v>
      </c>
      <c r="M40323" s="40">
        <v>1.7886398640000001</v>
      </c>
      <c r="N40323" s="40">
        <f>L40323/(INDEX(Installed_Capacity!$V$6:$AG$11,MATCH(Source_Data!B40323,Installed_Capacity!$U$6:$U$11,0),MATCH(Source_Data!C40323,Installed_Capacity!$V$5:$AG$5,0)))</f>
        <v>1.766791319919941E-6</v>
      </c>
      <c r="O40323" s="41">
        <f>M40323/(INDEX(Installed_Capacity!$V$15:$AG$20,MATCH(Source_Data!B40323,Installed_Capacity!$U$15:$U$20,0),MATCH(Source_Data!C40323,Installed_Capacity!$V$14:$AG$14,0)))</f>
        <v>3.6466982763893479E-4</v>
      </c>
      <c r="P40323" s="37">
        <v>0</v>
      </c>
      <c r="Q40323" s="38">
        <f>P40323/(INDEX(Installed_Capacity!$AJ$15:$AU$20,MATCH(Source_Data!B40323,Installed_Capacity!$AI$15:$AI$20,0),MATCH(Source_Data!C40323,Installed_Capacity!$AJ$14:$AU$14,0)))</f>
        <v>0</v>
      </c>
      <c r="R40323" s="63">
        <v>799.52824529600002</v>
      </c>
      <c r="S40323" s="42">
        <v>1937.409919467</v>
      </c>
      <c r="T40323" s="42">
        <f>R40323/(INDEX(Installed_Capacity!$H$25:$S$30,MATCH(Source_Data!B40323,Installed_Capacity!$G$25:$G$30,0),MATCH(Source_Data!C40323,Installed_Capacity!$H$24:$S$24,0)))</f>
        <v>0.56503762918445222</v>
      </c>
      <c r="U40323" s="43">
        <f>S40323/(INDEX(Installed_Capacity!$H$33:$S$38,MATCH(Source_Data!B40323,Installed_Capacity!$G$33:$G$38,0),MATCH(Source_Data!C40323,Installed_Capacity!$H$32:$S$32,0)))</f>
        <v>0.45135083517578461</v>
      </c>
      <c r="V40323" s="21"/>
      <c r="W40323" s="2"/>
    </row>
    <row r="40324" spans="1:23" x14ac:dyDescent="0.25">
      <c r="A40324" s="17">
        <v>44416</v>
      </c>
      <c r="B40324" s="19">
        <v>2021</v>
      </c>
      <c r="C40324" s="19">
        <v>8</v>
      </c>
      <c r="D40324" s="19">
        <v>8</v>
      </c>
      <c r="E40324" s="19">
        <v>2</v>
      </c>
      <c r="F40324" s="69">
        <v>24957.44471</v>
      </c>
      <c r="G40324" s="52">
        <f t="shared" si="630"/>
        <v>35348.273789999999</v>
      </c>
      <c r="H40324" s="34">
        <v>0</v>
      </c>
      <c r="I40324" s="35">
        <v>0.94989284699999998</v>
      </c>
      <c r="J40324" s="35">
        <f>H40324/(INDEX(Installed_Capacity!$H$6:$S$11,MATCH(Source_Data!B40324,Installed_Capacity!$G$6:$G$11,0),MATCH(Source_Data!C40324,Installed_Capacity!$H$5:$S$5,0)))</f>
        <v>0</v>
      </c>
      <c r="K40324" s="36">
        <f>I40324/(INDEX(Installed_Capacity!$H$15:$S$20,MATCH(Source_Data!B40324,Installed_Capacity!$G$15:$G$20,0),MATCH(Source_Data!C40324,Installed_Capacity!$H$14:$S$14,0)))</f>
        <v>2.2590624713126161E-4</v>
      </c>
      <c r="L40324" s="39">
        <v>3.9713350000000003E-3</v>
      </c>
      <c r="M40324" s="40">
        <v>1.899899599</v>
      </c>
      <c r="N40324" s="40">
        <f>L40324/(INDEX(Installed_Capacity!$V$6:$AG$11,MATCH(Source_Data!B40324,Installed_Capacity!$U$6:$U$11,0),MATCH(Source_Data!C40324,Installed_Capacity!$V$5:$AG$5,0)))</f>
        <v>1.743097984479792E-6</v>
      </c>
      <c r="O40324" s="41">
        <f>M40324/(INDEX(Installed_Capacity!$V$15:$AG$20,MATCH(Source_Data!B40324,Installed_Capacity!$U$15:$U$20,0),MATCH(Source_Data!C40324,Installed_Capacity!$V$14:$AG$14,0)))</f>
        <v>3.8735358259834208E-4</v>
      </c>
      <c r="P40324" s="37">
        <v>0</v>
      </c>
      <c r="Q40324" s="38">
        <f>P40324/(INDEX(Installed_Capacity!$AJ$15:$AU$20,MATCH(Source_Data!B40324,Installed_Capacity!$AI$15:$AI$20,0),MATCH(Source_Data!C40324,Installed_Capacity!$AJ$14:$AU$14,0)))</f>
        <v>0</v>
      </c>
      <c r="R40324" s="63">
        <v>1013.1847845999999</v>
      </c>
      <c r="S40324" s="42">
        <v>1787.457203314</v>
      </c>
      <c r="T40324" s="42">
        <f>R40324/(INDEX(Installed_Capacity!$H$25:$S$30,MATCH(Source_Data!B40324,Installed_Capacity!$G$25:$G$30,0),MATCH(Source_Data!C40324,Installed_Capacity!$H$24:$S$24,0)))</f>
        <v>0.71603164989399282</v>
      </c>
      <c r="U40324" s="43">
        <f>S40324/(INDEX(Installed_Capacity!$H$33:$S$38,MATCH(Source_Data!B40324,Installed_Capacity!$G$33:$G$38,0),MATCH(Source_Data!C40324,Installed_Capacity!$H$32:$S$32,0)))</f>
        <v>0.4164169355438711</v>
      </c>
      <c r="V40324" s="21"/>
      <c r="W40324" s="2"/>
    </row>
    <row r="40325" spans="1:23" x14ac:dyDescent="0.25">
      <c r="A40325" s="17">
        <v>44416</v>
      </c>
      <c r="B40325" s="19">
        <v>2021</v>
      </c>
      <c r="C40325" s="19">
        <v>8</v>
      </c>
      <c r="D40325" s="19">
        <v>8</v>
      </c>
      <c r="E40325" s="19">
        <v>3</v>
      </c>
      <c r="F40325" s="69">
        <v>23924.60843</v>
      </c>
      <c r="G40325" s="52">
        <f t="shared" si="630"/>
        <v>35348.273789999999</v>
      </c>
      <c r="H40325" s="34">
        <v>0</v>
      </c>
      <c r="I40325" s="35">
        <v>0.36857427300000001</v>
      </c>
      <c r="J40325" s="35">
        <f>H40325/(INDEX(Installed_Capacity!$H$6:$S$11,MATCH(Source_Data!B40325,Installed_Capacity!$G$6:$G$11,0),MATCH(Source_Data!C40325,Installed_Capacity!$H$5:$S$5,0)))</f>
        <v>0</v>
      </c>
      <c r="K40325" s="36">
        <f>I40325/(INDEX(Installed_Capacity!$H$15:$S$20,MATCH(Source_Data!B40325,Installed_Capacity!$G$15:$G$20,0),MATCH(Source_Data!C40325,Installed_Capacity!$H$14:$S$14,0)))</f>
        <v>8.7655392990408621E-5</v>
      </c>
      <c r="L40325" s="39">
        <v>4.0369259999999997E-3</v>
      </c>
      <c r="M40325" s="40">
        <v>2.0398866579999999</v>
      </c>
      <c r="N40325" s="40">
        <f>L40325/(INDEX(Installed_Capacity!$V$6:$AG$11,MATCH(Source_Data!B40325,Installed_Capacity!$U$6:$U$11,0),MATCH(Source_Data!C40325,Installed_Capacity!$V$5:$AG$5,0)))</f>
        <v>1.7718871800273884E-6</v>
      </c>
      <c r="O40325" s="41">
        <f>M40325/(INDEX(Installed_Capacity!$V$15:$AG$20,MATCH(Source_Data!B40325,Installed_Capacity!$U$15:$U$20,0),MATCH(Source_Data!C40325,Installed_Capacity!$V$14:$AG$14,0)))</f>
        <v>4.1589429540737482E-4</v>
      </c>
      <c r="P40325" s="37">
        <v>0</v>
      </c>
      <c r="Q40325" s="38">
        <f>P40325/(INDEX(Installed_Capacity!$AJ$15:$AU$20,MATCH(Source_Data!B40325,Installed_Capacity!$AI$15:$AI$20,0),MATCH(Source_Data!C40325,Installed_Capacity!$AJ$14:$AU$14,0)))</f>
        <v>0</v>
      </c>
      <c r="R40325" s="63">
        <v>862.46542732399996</v>
      </c>
      <c r="S40325" s="42">
        <v>1399.4434345770001</v>
      </c>
      <c r="T40325" s="42">
        <f>R40325/(INDEX(Installed_Capacity!$H$25:$S$30,MATCH(Source_Data!B40325,Installed_Capacity!$G$25:$G$30,0),MATCH(Source_Data!C40325,Installed_Capacity!$H$24:$S$24,0)))</f>
        <v>0.60951620305583021</v>
      </c>
      <c r="U40325" s="43">
        <f>S40325/(INDEX(Installed_Capacity!$H$33:$S$38,MATCH(Source_Data!B40325,Installed_Capacity!$G$33:$G$38,0),MATCH(Source_Data!C40325,Installed_Capacity!$H$32:$S$32,0)))</f>
        <v>0.32602288066707519</v>
      </c>
      <c r="V40325" s="21"/>
      <c r="W40325" s="2"/>
    </row>
    <row r="40326" spans="1:23" x14ac:dyDescent="0.25">
      <c r="A40326" s="17">
        <v>44416</v>
      </c>
      <c r="B40326" s="19">
        <v>2021</v>
      </c>
      <c r="C40326" s="19">
        <v>8</v>
      </c>
      <c r="D40326" s="19">
        <v>8</v>
      </c>
      <c r="E40326" s="19">
        <v>4</v>
      </c>
      <c r="F40326" s="69">
        <v>23233.813409999999</v>
      </c>
      <c r="G40326" s="52">
        <f t="shared" si="630"/>
        <v>35348.273789999999</v>
      </c>
      <c r="H40326" s="34">
        <v>0</v>
      </c>
      <c r="I40326" s="35">
        <v>4.4199968999999999E-2</v>
      </c>
      <c r="J40326" s="35">
        <f>H40326/(INDEX(Installed_Capacity!$H$6:$S$11,MATCH(Source_Data!B40326,Installed_Capacity!$G$6:$G$11,0),MATCH(Source_Data!C40326,Installed_Capacity!$H$5:$S$5,0)))</f>
        <v>0</v>
      </c>
      <c r="K40326" s="36">
        <f>I40326/(INDEX(Installed_Capacity!$H$15:$S$20,MATCH(Source_Data!B40326,Installed_Capacity!$G$15:$G$20,0),MATCH(Source_Data!C40326,Installed_Capacity!$H$14:$S$14,0)))</f>
        <v>1.0511763670653371E-5</v>
      </c>
      <c r="L40326" s="39">
        <v>4.0439020000000003E-3</v>
      </c>
      <c r="M40326" s="40">
        <v>2.0742353979999999</v>
      </c>
      <c r="N40326" s="40">
        <f>L40326/(INDEX(Installed_Capacity!$V$6:$AG$11,MATCH(Source_Data!B40326,Installed_Capacity!$U$6:$U$11,0),MATCH(Source_Data!C40326,Installed_Capacity!$V$5:$AG$5,0)))</f>
        <v>1.774949085290916E-6</v>
      </c>
      <c r="O40326" s="41">
        <f>M40326/(INDEX(Installed_Capacity!$V$15:$AG$20,MATCH(Source_Data!B40326,Installed_Capacity!$U$15:$U$20,0),MATCH(Source_Data!C40326,Installed_Capacity!$V$14:$AG$14,0)))</f>
        <v>4.2289735362357843E-4</v>
      </c>
      <c r="P40326" s="37">
        <v>0</v>
      </c>
      <c r="Q40326" s="38">
        <f>P40326/(INDEX(Installed_Capacity!$AJ$15:$AU$20,MATCH(Source_Data!B40326,Installed_Capacity!$AI$15:$AI$20,0),MATCH(Source_Data!C40326,Installed_Capacity!$AJ$14:$AU$14,0)))</f>
        <v>0</v>
      </c>
      <c r="R40326" s="63">
        <v>725.92140916999995</v>
      </c>
      <c r="S40326" s="42">
        <v>1265.39514295</v>
      </c>
      <c r="T40326" s="42">
        <f>R40326/(INDEX(Installed_Capacity!$H$25:$S$30,MATCH(Source_Data!B40326,Installed_Capacity!$G$25:$G$30,0),MATCH(Source_Data!C40326,Installed_Capacity!$H$24:$S$24,0)))</f>
        <v>0.51301866372438154</v>
      </c>
      <c r="U40326" s="43">
        <f>S40326/(INDEX(Installed_Capacity!$H$33:$S$38,MATCH(Source_Data!B40326,Installed_Capacity!$G$33:$G$38,0),MATCH(Source_Data!C40326,Installed_Capacity!$H$32:$S$32,0)))</f>
        <v>0.29479417280726489</v>
      </c>
      <c r="V40326" s="21"/>
      <c r="W40326" s="2"/>
    </row>
    <row r="40327" spans="1:23" x14ac:dyDescent="0.25">
      <c r="A40327" s="17">
        <v>44416</v>
      </c>
      <c r="B40327" s="19">
        <v>2021</v>
      </c>
      <c r="C40327" s="19">
        <v>8</v>
      </c>
      <c r="D40327" s="19">
        <v>8</v>
      </c>
      <c r="E40327" s="19">
        <v>5</v>
      </c>
      <c r="F40327" s="69">
        <v>22886.928370000001</v>
      </c>
      <c r="G40327" s="52">
        <f t="shared" si="630"/>
        <v>35348.273789999999</v>
      </c>
      <c r="H40327" s="34">
        <v>0</v>
      </c>
      <c r="I40327" s="35">
        <v>4.8703790000000002E-3</v>
      </c>
      <c r="J40327" s="35">
        <f>H40327/(INDEX(Installed_Capacity!$H$6:$S$11,MATCH(Source_Data!B40327,Installed_Capacity!$G$6:$G$11,0),MATCH(Source_Data!C40327,Installed_Capacity!$H$5:$S$5,0)))</f>
        <v>0</v>
      </c>
      <c r="K40327" s="36">
        <f>I40327/(INDEX(Installed_Capacity!$H$15:$S$20,MATCH(Source_Data!B40327,Installed_Capacity!$G$15:$G$20,0),MATCH(Source_Data!C40327,Installed_Capacity!$H$14:$S$14,0)))</f>
        <v>1.1582875326114617E-6</v>
      </c>
      <c r="L40327" s="39">
        <v>4.046745E-3</v>
      </c>
      <c r="M40327" s="40">
        <v>2.0582677619999998</v>
      </c>
      <c r="N40327" s="40">
        <f>L40327/(INDEX(Installed_Capacity!$V$6:$AG$11,MATCH(Source_Data!B40327,Installed_Capacity!$U$6:$U$11,0),MATCH(Source_Data!C40327,Installed_Capacity!$V$5:$AG$5,0)))</f>
        <v>1.7761969345833771E-6</v>
      </c>
      <c r="O40327" s="41">
        <f>M40327/(INDEX(Installed_Capacity!$V$15:$AG$20,MATCH(Source_Data!B40327,Installed_Capacity!$U$15:$U$20,0),MATCH(Source_Data!C40327,Installed_Capacity!$V$14:$AG$14,0)))</f>
        <v>4.1964185474696321E-4</v>
      </c>
      <c r="P40327" s="37">
        <v>0</v>
      </c>
      <c r="Q40327" s="38">
        <f>P40327/(INDEX(Installed_Capacity!$AJ$15:$AU$20,MATCH(Source_Data!B40327,Installed_Capacity!$AI$15:$AI$20,0),MATCH(Source_Data!C40327,Installed_Capacity!$AJ$14:$AU$14,0)))</f>
        <v>0</v>
      </c>
      <c r="R40327" s="63">
        <v>621.11446241199997</v>
      </c>
      <c r="S40327" s="42">
        <v>1145.5321160999999</v>
      </c>
      <c r="T40327" s="42">
        <f>R40327/(INDEX(Installed_Capacity!$H$25:$S$30,MATCH(Source_Data!B40327,Installed_Capacity!$G$25:$G$30,0),MATCH(Source_Data!C40327,Installed_Capacity!$H$24:$S$24,0)))</f>
        <v>0.43895015011448751</v>
      </c>
      <c r="U40327" s="43">
        <f>S40327/(INDEX(Installed_Capacity!$H$33:$S$38,MATCH(Source_Data!B40327,Installed_Capacity!$G$33:$G$38,0),MATCH(Source_Data!C40327,Installed_Capacity!$H$32:$S$32,0)))</f>
        <v>0.26687015077566068</v>
      </c>
      <c r="V40327" s="21"/>
      <c r="W40327" s="2"/>
    </row>
    <row r="40328" spans="1:23" x14ac:dyDescent="0.25">
      <c r="A40328" s="17">
        <v>44416</v>
      </c>
      <c r="B40328" s="19">
        <v>2021</v>
      </c>
      <c r="C40328" s="19">
        <v>8</v>
      </c>
      <c r="D40328" s="19">
        <v>8</v>
      </c>
      <c r="E40328" s="19">
        <v>6</v>
      </c>
      <c r="F40328" s="69">
        <v>22847.58611</v>
      </c>
      <c r="G40328" s="52">
        <f t="shared" si="630"/>
        <v>35348.273789999999</v>
      </c>
      <c r="H40328" s="34">
        <v>1.14868E-4</v>
      </c>
      <c r="I40328" s="35">
        <v>7.6855710999999993E-2</v>
      </c>
      <c r="J40328" s="35">
        <f>H40328/(INDEX(Installed_Capacity!$H$6:$S$11,MATCH(Source_Data!B40328,Installed_Capacity!$G$6:$G$11,0),MATCH(Source_Data!C40328,Installed_Capacity!$H$5:$S$5,0)))</f>
        <v>6.2411979483612965E-8</v>
      </c>
      <c r="K40328" s="36">
        <f>I40328/(INDEX(Installed_Capacity!$H$15:$S$20,MATCH(Source_Data!B40328,Installed_Capacity!$G$15:$G$20,0),MATCH(Source_Data!C40328,Installed_Capacity!$H$14:$S$14,0)))</f>
        <v>1.8278046094829495E-5</v>
      </c>
      <c r="L40328" s="39">
        <v>4.5578559999999999E-3</v>
      </c>
      <c r="M40328" s="40">
        <v>2.1002312920000001</v>
      </c>
      <c r="N40328" s="40">
        <f>L40328/(INDEX(Installed_Capacity!$V$6:$AG$11,MATCH(Source_Data!B40328,Installed_Capacity!$U$6:$U$11,0),MATCH(Source_Data!C40328,Installed_Capacity!$V$5:$AG$5,0)))</f>
        <v>2.0005337266055687E-6</v>
      </c>
      <c r="O40328" s="41">
        <f>M40328/(INDEX(Installed_Capacity!$V$15:$AG$20,MATCH(Source_Data!B40328,Installed_Capacity!$U$15:$U$20,0),MATCH(Source_Data!C40328,Installed_Capacity!$V$14:$AG$14,0)))</f>
        <v>4.2819742457419444E-4</v>
      </c>
      <c r="P40328" s="37">
        <v>0</v>
      </c>
      <c r="Q40328" s="38">
        <f>P40328/(INDEX(Installed_Capacity!$AJ$15:$AU$20,MATCH(Source_Data!B40328,Installed_Capacity!$AI$15:$AI$20,0),MATCH(Source_Data!C40328,Installed_Capacity!$AJ$14:$AU$14,0)))</f>
        <v>0</v>
      </c>
      <c r="R40328" s="63">
        <v>664.45792059500002</v>
      </c>
      <c r="S40328" s="42">
        <v>781.82170088700002</v>
      </c>
      <c r="T40328" s="42">
        <f>R40328/(INDEX(Installed_Capacity!$H$25:$S$30,MATCH(Source_Data!B40328,Installed_Capacity!$G$25:$G$30,0),MATCH(Source_Data!C40328,Installed_Capacity!$H$24:$S$24,0)))</f>
        <v>0.46958156932508827</v>
      </c>
      <c r="U40328" s="43">
        <f>S40328/(INDEX(Installed_Capacity!$H$33:$S$38,MATCH(Source_Data!B40328,Installed_Capacity!$G$33:$G$38,0),MATCH(Source_Data!C40328,Installed_Capacity!$H$32:$S$32,0)))</f>
        <v>0.1821379534130699</v>
      </c>
      <c r="V40328" s="21"/>
      <c r="W40328" s="2"/>
    </row>
    <row r="40329" spans="1:23" x14ac:dyDescent="0.25">
      <c r="A40329" s="17">
        <v>44416</v>
      </c>
      <c r="B40329" s="19">
        <v>2021</v>
      </c>
      <c r="C40329" s="19">
        <v>8</v>
      </c>
      <c r="D40329" s="19">
        <v>8</v>
      </c>
      <c r="E40329" s="19">
        <v>7</v>
      </c>
      <c r="F40329" s="69">
        <v>22643.098760000001</v>
      </c>
      <c r="G40329" s="52">
        <f t="shared" si="630"/>
        <v>35348.273789999999</v>
      </c>
      <c r="H40329" s="34">
        <v>28.039456168000001</v>
      </c>
      <c r="I40329" s="35">
        <v>227.32118019500001</v>
      </c>
      <c r="J40329" s="35">
        <f>H40329/(INDEX(Installed_Capacity!$H$6:$S$11,MATCH(Source_Data!B40329,Installed_Capacity!$G$6:$G$11,0),MATCH(Source_Data!C40329,Installed_Capacity!$H$5:$S$5,0)))</f>
        <v>1.5234860562461967E-2</v>
      </c>
      <c r="K40329" s="36">
        <f>I40329/(INDEX(Installed_Capacity!$H$15:$S$20,MATCH(Source_Data!B40329,Installed_Capacity!$G$15:$G$20,0),MATCH(Source_Data!C40329,Installed_Capacity!$H$14:$S$14,0)))</f>
        <v>5.4062176458627154E-2</v>
      </c>
      <c r="L40329" s="39">
        <v>40.298042422999998</v>
      </c>
      <c r="M40329" s="40">
        <v>366.77581640099999</v>
      </c>
      <c r="N40329" s="40">
        <f>L40329/(INDEX(Installed_Capacity!$V$6:$AG$11,MATCH(Source_Data!B40329,Installed_Capacity!$U$6:$U$11,0),MATCH(Source_Data!C40329,Installed_Capacity!$V$5:$AG$5,0)))</f>
        <v>1.7687612988078933E-2</v>
      </c>
      <c r="O40329" s="41">
        <f>M40329/(INDEX(Installed_Capacity!$V$15:$AG$20,MATCH(Source_Data!B40329,Installed_Capacity!$U$15:$U$20,0),MATCH(Source_Data!C40329,Installed_Capacity!$V$14:$AG$14,0)))</f>
        <v>7.4778649655033211E-2</v>
      </c>
      <c r="P40329" s="37">
        <v>11.122162598999999</v>
      </c>
      <c r="Q40329" s="38">
        <f>P40329/(INDEX(Installed_Capacity!$AJ$15:$AU$20,MATCH(Source_Data!B40329,Installed_Capacity!$AI$15:$AI$20,0),MATCH(Source_Data!C40329,Installed_Capacity!$AJ$14:$AU$14,0)))</f>
        <v>1.1155629487462387E-2</v>
      </c>
      <c r="R40329" s="63">
        <v>675.25727486000005</v>
      </c>
      <c r="S40329" s="42">
        <v>566.58558923299995</v>
      </c>
      <c r="T40329" s="42">
        <f>R40329/(INDEX(Installed_Capacity!$H$25:$S$30,MATCH(Source_Data!B40329,Installed_Capacity!$G$25:$G$30,0),MATCH(Source_Data!C40329,Installed_Capacity!$H$24:$S$24,0)))</f>
        <v>0.47721362180918725</v>
      </c>
      <c r="U40329" s="43">
        <f>S40329/(INDEX(Installed_Capacity!$H$33:$S$38,MATCH(Source_Data!B40329,Installed_Capacity!$G$33:$G$38,0),MATCH(Source_Data!C40329,Installed_Capacity!$H$32:$S$32,0)))</f>
        <v>0.13199523566454746</v>
      </c>
      <c r="V40329" s="21"/>
      <c r="W40329" s="2"/>
    </row>
    <row r="40330" spans="1:23" x14ac:dyDescent="0.25">
      <c r="A40330" s="17">
        <v>44416</v>
      </c>
      <c r="B40330" s="19">
        <v>2021</v>
      </c>
      <c r="C40330" s="19">
        <v>8</v>
      </c>
      <c r="D40330" s="19">
        <v>8</v>
      </c>
      <c r="E40330" s="19">
        <v>8</v>
      </c>
      <c r="F40330" s="69">
        <v>22819.545709999999</v>
      </c>
      <c r="G40330" s="52">
        <f t="shared" si="630"/>
        <v>35348.273789999999</v>
      </c>
      <c r="H40330" s="34">
        <v>355.01996561999999</v>
      </c>
      <c r="I40330" s="35">
        <v>1431.092879087</v>
      </c>
      <c r="J40330" s="35">
        <f>H40330/(INDEX(Installed_Capacity!$H$6:$S$11,MATCH(Source_Data!B40330,Installed_Capacity!$G$6:$G$11,0),MATCH(Source_Data!C40330,Installed_Capacity!$H$5:$S$5,0)))</f>
        <v>0.19289531297270276</v>
      </c>
      <c r="K40330" s="36">
        <f>I40330/(INDEX(Installed_Capacity!$H$15:$S$20,MATCH(Source_Data!B40330,Installed_Capacity!$G$15:$G$20,0),MATCH(Source_Data!C40330,Installed_Capacity!$H$14:$S$14,0)))</f>
        <v>0.34034662186567294</v>
      </c>
      <c r="L40330" s="39">
        <v>548.40770211100005</v>
      </c>
      <c r="M40330" s="40">
        <v>2326.076573242</v>
      </c>
      <c r="N40330" s="40">
        <f>L40330/(INDEX(Installed_Capacity!$V$6:$AG$11,MATCH(Source_Data!B40330,Installed_Capacity!$U$6:$U$11,0),MATCH(Source_Data!C40330,Installed_Capacity!$V$5:$AG$5,0)))</f>
        <v>0.2407070570029671</v>
      </c>
      <c r="O40330" s="41">
        <f>M40330/(INDEX(Installed_Capacity!$V$15:$AG$20,MATCH(Source_Data!B40330,Installed_Capacity!$U$15:$U$20,0),MATCH(Source_Data!C40330,Installed_Capacity!$V$14:$AG$14,0)))</f>
        <v>0.47424300448171391</v>
      </c>
      <c r="P40330" s="37">
        <v>202.47196968200001</v>
      </c>
      <c r="Q40330" s="38">
        <f>P40330/(INDEX(Installed_Capacity!$AJ$15:$AU$20,MATCH(Source_Data!B40330,Installed_Capacity!$AI$15:$AI$20,0),MATCH(Source_Data!C40330,Installed_Capacity!$AJ$14:$AU$14,0)))</f>
        <v>0.20308121332196591</v>
      </c>
      <c r="R40330" s="63">
        <v>697.19363394000004</v>
      </c>
      <c r="S40330" s="42">
        <v>424.973741706</v>
      </c>
      <c r="T40330" s="42">
        <f>R40330/(INDEX(Installed_Capacity!$H$25:$S$30,MATCH(Source_Data!B40330,Installed_Capacity!$G$25:$G$30,0),MATCH(Source_Data!C40330,Installed_Capacity!$H$24:$S$24,0)))</f>
        <v>0.49271634907420492</v>
      </c>
      <c r="U40330" s="43">
        <f>S40330/(INDEX(Installed_Capacity!$H$33:$S$38,MATCH(Source_Data!B40330,Installed_Capacity!$G$33:$G$38,0),MATCH(Source_Data!C40330,Installed_Capacity!$H$32:$S$32,0)))</f>
        <v>9.9004475676242362E-2</v>
      </c>
      <c r="V40330" s="21"/>
      <c r="W40330" s="2"/>
    </row>
    <row r="40331" spans="1:23" x14ac:dyDescent="0.25">
      <c r="A40331" s="17">
        <v>44416</v>
      </c>
      <c r="B40331" s="19">
        <v>2021</v>
      </c>
      <c r="C40331" s="19">
        <v>8</v>
      </c>
      <c r="D40331" s="19">
        <v>8</v>
      </c>
      <c r="E40331" s="19">
        <v>9</v>
      </c>
      <c r="F40331" s="69">
        <v>23787.035370000001</v>
      </c>
      <c r="G40331" s="52">
        <f t="shared" si="630"/>
        <v>35348.273789999999</v>
      </c>
      <c r="H40331" s="34">
        <v>844.19170551000002</v>
      </c>
      <c r="I40331" s="35">
        <v>2608.4699925310001</v>
      </c>
      <c r="J40331" s="35">
        <f>H40331/(INDEX(Installed_Capacity!$H$6:$S$11,MATCH(Source_Data!B40331,Installed_Capacity!$G$6:$G$11,0),MATCH(Source_Data!C40331,Installed_Capacity!$H$5:$S$5,0)))</f>
        <v>0.45868018425084761</v>
      </c>
      <c r="K40331" s="36">
        <f>I40331/(INDEX(Installed_Capacity!$H$15:$S$20,MATCH(Source_Data!B40331,Installed_Capacity!$G$15:$G$20,0),MATCH(Source_Data!C40331,Installed_Capacity!$H$14:$S$14,0)))</f>
        <v>0.62035383109605435</v>
      </c>
      <c r="L40331" s="39">
        <v>1184.7050477790001</v>
      </c>
      <c r="M40331" s="40">
        <v>3717.6314295339998</v>
      </c>
      <c r="N40331" s="40">
        <f>L40331/(INDEX(Installed_Capacity!$V$6:$AG$11,MATCH(Source_Data!B40331,Installed_Capacity!$U$6:$U$11,0),MATCH(Source_Data!C40331,Installed_Capacity!$V$5:$AG$5,0)))</f>
        <v>0.51999062808516805</v>
      </c>
      <c r="O40331" s="41">
        <f>M40331/(INDEX(Installed_Capacity!$V$15:$AG$20,MATCH(Source_Data!B40331,Installed_Capacity!$U$15:$U$20,0),MATCH(Source_Data!C40331,Installed_Capacity!$V$14:$AG$14,0)))</f>
        <v>0.75795471180063689</v>
      </c>
      <c r="P40331" s="37">
        <v>685.62225275200001</v>
      </c>
      <c r="Q40331" s="38">
        <f>P40331/(INDEX(Installed_Capacity!$AJ$15:$AU$20,MATCH(Source_Data!B40331,Installed_Capacity!$AI$15:$AI$20,0),MATCH(Source_Data!C40331,Installed_Capacity!$AJ$14:$AU$14,0)))</f>
        <v>0.68768530867803412</v>
      </c>
      <c r="R40331" s="63">
        <v>589.58921053699999</v>
      </c>
      <c r="S40331" s="42">
        <v>387.92661079800001</v>
      </c>
      <c r="T40331" s="42">
        <f>R40331/(INDEX(Installed_Capacity!$H$25:$S$30,MATCH(Source_Data!B40331,Installed_Capacity!$G$25:$G$30,0),MATCH(Source_Data!C40331,Installed_Capacity!$H$24:$S$24,0)))</f>
        <v>0.41667082016749107</v>
      </c>
      <c r="U40331" s="43">
        <f>S40331/(INDEX(Installed_Capacity!$H$33:$S$38,MATCH(Source_Data!B40331,Installed_Capacity!$G$33:$G$38,0),MATCH(Source_Data!C40331,Installed_Capacity!$H$32:$S$32,0)))</f>
        <v>9.0373750031566918E-2</v>
      </c>
      <c r="V40331" s="21"/>
      <c r="W40331" s="2"/>
    </row>
    <row r="40332" spans="1:23" x14ac:dyDescent="0.25">
      <c r="A40332" s="17">
        <v>44416</v>
      </c>
      <c r="B40332" s="19">
        <v>2021</v>
      </c>
      <c r="C40332" s="19">
        <v>8</v>
      </c>
      <c r="D40332" s="19">
        <v>8</v>
      </c>
      <c r="E40332" s="19">
        <v>10</v>
      </c>
      <c r="F40332" s="69">
        <v>24150.81826</v>
      </c>
      <c r="G40332" s="52">
        <f t="shared" si="630"/>
        <v>35348.273789999999</v>
      </c>
      <c r="H40332" s="34">
        <v>1244.411579544</v>
      </c>
      <c r="I40332" s="35">
        <v>3212.3411045190001</v>
      </c>
      <c r="J40332" s="35">
        <f>H40332/(INDEX(Installed_Capacity!$H$6:$S$11,MATCH(Source_Data!B40332,Installed_Capacity!$G$6:$G$11,0),MATCH(Source_Data!C40332,Installed_Capacity!$H$5:$S$5,0)))</f>
        <v>0.67613425820655482</v>
      </c>
      <c r="K40332" s="36">
        <f>I40332/(INDEX(Installed_Capacity!$H$15:$S$20,MATCH(Source_Data!B40332,Installed_Capacity!$G$15:$G$20,0),MATCH(Source_Data!C40332,Installed_Capacity!$H$14:$S$14,0)))</f>
        <v>0.76396819464351551</v>
      </c>
      <c r="L40332" s="39">
        <v>1534.586253551</v>
      </c>
      <c r="M40332" s="40">
        <v>4145.4079662329996</v>
      </c>
      <c r="N40332" s="40">
        <f>L40332/(INDEX(Installed_Capacity!$V$6:$AG$11,MATCH(Source_Data!B40332,Installed_Capacity!$U$6:$U$11,0),MATCH(Source_Data!C40332,Installed_Capacity!$V$5:$AG$5,0)))</f>
        <v>0.67356045399724351</v>
      </c>
      <c r="O40332" s="41">
        <f>M40332/(INDEX(Installed_Capacity!$V$15:$AG$20,MATCH(Source_Data!B40332,Installed_Capacity!$U$15:$U$20,0),MATCH(Source_Data!C40332,Installed_Capacity!$V$14:$AG$14,0)))</f>
        <v>0.84517025420565883</v>
      </c>
      <c r="P40332" s="37">
        <v>911.64157520100002</v>
      </c>
      <c r="Q40332" s="38">
        <f>P40332/(INDEX(Installed_Capacity!$AJ$15:$AU$20,MATCH(Source_Data!B40332,Installed_Capacity!$AI$15:$AI$20,0),MATCH(Source_Data!C40332,Installed_Capacity!$AJ$14:$AU$14,0)))</f>
        <v>0.91438472938916748</v>
      </c>
      <c r="R40332" s="63">
        <v>478.59788145900001</v>
      </c>
      <c r="S40332" s="42">
        <v>259.69424546300002</v>
      </c>
      <c r="T40332" s="42">
        <f>R40332/(INDEX(Installed_Capacity!$H$25:$S$30,MATCH(Source_Data!B40332,Installed_Capacity!$G$25:$G$30,0),MATCH(Source_Data!C40332,Installed_Capacity!$H$24:$S$24,0)))</f>
        <v>0.33823171834558297</v>
      </c>
      <c r="U40332" s="43">
        <f>S40332/(INDEX(Installed_Capacity!$H$33:$S$38,MATCH(Source_Data!B40332,Installed_Capacity!$G$33:$G$38,0),MATCH(Source_Data!C40332,Installed_Capacity!$H$32:$S$32,0)))</f>
        <v>6.0499955844304107E-2</v>
      </c>
      <c r="V40332" s="21"/>
      <c r="W40332" s="2"/>
    </row>
    <row r="40333" spans="1:23" x14ac:dyDescent="0.25">
      <c r="A40333" s="17">
        <v>44416</v>
      </c>
      <c r="B40333" s="19">
        <v>2021</v>
      </c>
      <c r="C40333" s="19">
        <v>8</v>
      </c>
      <c r="D40333" s="19">
        <v>8</v>
      </c>
      <c r="E40333" s="19">
        <v>11</v>
      </c>
      <c r="F40333" s="69">
        <v>23913.711759999998</v>
      </c>
      <c r="G40333" s="52">
        <f t="shared" si="630"/>
        <v>35348.273789999999</v>
      </c>
      <c r="H40333" s="34">
        <v>1459.2106056719999</v>
      </c>
      <c r="I40333" s="35">
        <v>3585.7621945300002</v>
      </c>
      <c r="J40333" s="35">
        <f>H40333/(INDEX(Installed_Capacity!$H$6:$S$11,MATCH(Source_Data!B40333,Installed_Capacity!$G$6:$G$11,0),MATCH(Source_Data!C40333,Installed_Capacity!$H$5:$S$5,0)))</f>
        <v>0.79284241375728071</v>
      </c>
      <c r="K40333" s="36">
        <f>I40333/(INDEX(Installed_Capacity!$H$15:$S$20,MATCH(Source_Data!B40333,Installed_Capacity!$G$15:$G$20,0),MATCH(Source_Data!C40333,Installed_Capacity!$H$14:$S$14,0)))</f>
        <v>0.85277627158658786</v>
      </c>
      <c r="L40333" s="39">
        <v>1654.370730249</v>
      </c>
      <c r="M40333" s="40">
        <v>4266.2621199229998</v>
      </c>
      <c r="N40333" s="40">
        <f>L40333/(INDEX(Installed_Capacity!$V$6:$AG$11,MATCH(Source_Data!B40333,Installed_Capacity!$U$6:$U$11,0),MATCH(Source_Data!C40333,Installed_Capacity!$V$5:$AG$5,0)))</f>
        <v>0.72613624523728004</v>
      </c>
      <c r="O40333" s="41">
        <f>M40333/(INDEX(Installed_Capacity!$V$15:$AG$20,MATCH(Source_Data!B40333,Installed_Capacity!$U$15:$U$20,0),MATCH(Source_Data!C40333,Installed_Capacity!$V$14:$AG$14,0)))</f>
        <v>0.86981012961189197</v>
      </c>
      <c r="P40333" s="37">
        <v>955.57646924799997</v>
      </c>
      <c r="Q40333" s="38">
        <f>P40333/(INDEX(Installed_Capacity!$AJ$15:$AU$20,MATCH(Source_Data!B40333,Installed_Capacity!$AI$15:$AI$20,0),MATCH(Source_Data!C40333,Installed_Capacity!$AJ$14:$AU$14,0)))</f>
        <v>0.9584518247221665</v>
      </c>
      <c r="R40333" s="63">
        <v>364.19410472700002</v>
      </c>
      <c r="S40333" s="42">
        <v>323.93752052299999</v>
      </c>
      <c r="T40333" s="42">
        <f>R40333/(INDEX(Installed_Capacity!$H$25:$S$30,MATCH(Source_Data!B40333,Installed_Capacity!$G$25:$G$30,0),MATCH(Source_Data!C40333,Installed_Capacity!$H$24:$S$24,0)))</f>
        <v>0.25738099273992932</v>
      </c>
      <c r="U40333" s="43">
        <f>S40333/(INDEX(Installed_Capacity!$H$33:$S$38,MATCH(Source_Data!B40333,Installed_Capacity!$G$33:$G$38,0),MATCH(Source_Data!C40333,Installed_Capacity!$H$32:$S$32,0)))</f>
        <v>7.5466461157096043E-2</v>
      </c>
      <c r="V40333" s="21"/>
      <c r="W40333" s="2"/>
    </row>
    <row r="40334" spans="1:23" x14ac:dyDescent="0.25">
      <c r="A40334" s="17">
        <v>44416</v>
      </c>
      <c r="B40334" s="19">
        <v>2021</v>
      </c>
      <c r="C40334" s="19">
        <v>8</v>
      </c>
      <c r="D40334" s="19">
        <v>8</v>
      </c>
      <c r="E40334" s="19">
        <v>12</v>
      </c>
      <c r="F40334" s="69">
        <v>24453.096020000001</v>
      </c>
      <c r="G40334" s="52">
        <f t="shared" si="630"/>
        <v>35348.273789999999</v>
      </c>
      <c r="H40334" s="34">
        <v>1565.1099224750001</v>
      </c>
      <c r="I40334" s="35">
        <v>3795.0180862490001</v>
      </c>
      <c r="J40334" s="35">
        <f>H40334/(INDEX(Installed_Capacity!$H$6:$S$11,MATCH(Source_Data!B40334,Installed_Capacity!$G$6:$G$11,0),MATCH(Source_Data!C40334,Installed_Capacity!$H$5:$S$5,0)))</f>
        <v>0.85038138011551334</v>
      </c>
      <c r="K40334" s="36">
        <f>I40334/(INDEX(Installed_Capacity!$H$15:$S$20,MATCH(Source_Data!B40334,Installed_Capacity!$G$15:$G$20,0),MATCH(Source_Data!C40334,Installed_Capacity!$H$14:$S$14,0)))</f>
        <v>0.90254210921516087</v>
      </c>
      <c r="L40334" s="39">
        <v>1640.3432297209999</v>
      </c>
      <c r="M40334" s="40">
        <v>4290.8031108129999</v>
      </c>
      <c r="N40334" s="40">
        <f>L40334/(INDEX(Installed_Capacity!$V$6:$AG$11,MATCH(Source_Data!B40334,Installed_Capacity!$U$6:$U$11,0),MATCH(Source_Data!C40334,Installed_Capacity!$V$5:$AG$5,0)))</f>
        <v>0.7199792960255802</v>
      </c>
      <c r="O40334" s="41">
        <f>M40334/(INDEX(Installed_Capacity!$V$15:$AG$20,MATCH(Source_Data!B40334,Installed_Capacity!$U$15:$U$20,0),MATCH(Source_Data!C40334,Installed_Capacity!$V$14:$AG$14,0)))</f>
        <v>0.87481357334479148</v>
      </c>
      <c r="P40334" s="37">
        <v>960.48221973299997</v>
      </c>
      <c r="Q40334" s="38">
        <f>P40334/(INDEX(Installed_Capacity!$AJ$15:$AU$20,MATCH(Source_Data!B40334,Installed_Capacity!$AI$15:$AI$20,0),MATCH(Source_Data!C40334,Installed_Capacity!$AJ$14:$AU$14,0)))</f>
        <v>0.96337233674322964</v>
      </c>
      <c r="R40334" s="63">
        <v>270.21362617199998</v>
      </c>
      <c r="S40334" s="42">
        <v>512.26748885300003</v>
      </c>
      <c r="T40334" s="42">
        <f>R40334/(INDEX(Installed_Capacity!$H$25:$S$30,MATCH(Source_Data!B40334,Installed_Capacity!$G$25:$G$30,0),MATCH(Source_Data!C40334,Installed_Capacity!$H$24:$S$24,0)))</f>
        <v>0.1909636934077738</v>
      </c>
      <c r="U40334" s="43">
        <f>S40334/(INDEX(Installed_Capacity!$H$33:$S$38,MATCH(Source_Data!B40334,Installed_Capacity!$G$33:$G$38,0),MATCH(Source_Data!C40334,Installed_Capacity!$H$32:$S$32,0)))</f>
        <v>0.11934095959971767</v>
      </c>
      <c r="V40334" s="21"/>
      <c r="W40334" s="2"/>
    </row>
    <row r="40335" spans="1:23" x14ac:dyDescent="0.25">
      <c r="A40335" s="17">
        <v>44416</v>
      </c>
      <c r="B40335" s="19">
        <v>2021</v>
      </c>
      <c r="C40335" s="19">
        <v>8</v>
      </c>
      <c r="D40335" s="19">
        <v>8</v>
      </c>
      <c r="E40335" s="19">
        <v>13</v>
      </c>
      <c r="F40335" s="69">
        <v>25567.04363</v>
      </c>
      <c r="G40335" s="52">
        <f t="shared" si="630"/>
        <v>35348.273789999999</v>
      </c>
      <c r="H40335" s="34">
        <v>1586.5826768699999</v>
      </c>
      <c r="I40335" s="35">
        <v>3868.3387537799999</v>
      </c>
      <c r="J40335" s="35">
        <f>H40335/(INDEX(Installed_Capacity!$H$6:$S$11,MATCH(Source_Data!B40335,Installed_Capacity!$G$6:$G$11,0),MATCH(Source_Data!C40335,Installed_Capacity!$H$5:$S$5,0)))</f>
        <v>0.86204831178279573</v>
      </c>
      <c r="K40335" s="36">
        <f>I40335/(INDEX(Installed_Capacity!$H$15:$S$20,MATCH(Source_Data!B40335,Installed_Capacity!$G$15:$G$20,0),MATCH(Source_Data!C40335,Installed_Capacity!$H$14:$S$14,0)))</f>
        <v>0.9199794411114891</v>
      </c>
      <c r="L40335" s="39">
        <v>1611.9158203239999</v>
      </c>
      <c r="M40335" s="40">
        <v>4368.2199146980001</v>
      </c>
      <c r="N40335" s="40">
        <f>L40335/(INDEX(Installed_Capacity!$V$6:$AG$11,MATCH(Source_Data!B40335,Installed_Capacity!$U$6:$U$11,0),MATCH(Source_Data!C40335,Installed_Capacity!$V$5:$AG$5,0)))</f>
        <v>0.70750194016819401</v>
      </c>
      <c r="O40335" s="41">
        <f>M40335/(INDEX(Installed_Capacity!$V$15:$AG$20,MATCH(Source_Data!B40335,Installed_Capacity!$U$15:$U$20,0),MATCH(Source_Data!C40335,Installed_Capacity!$V$14:$AG$14,0)))</f>
        <v>0.89059739494986567</v>
      </c>
      <c r="P40335" s="37">
        <v>955.56340674399996</v>
      </c>
      <c r="Q40335" s="38">
        <f>P40335/(INDEX(Installed_Capacity!$AJ$15:$AU$20,MATCH(Source_Data!B40335,Installed_Capacity!$AI$15:$AI$20,0),MATCH(Source_Data!C40335,Installed_Capacity!$AJ$14:$AU$14,0)))</f>
        <v>0.95843872291273813</v>
      </c>
      <c r="R40335" s="63">
        <v>269.45151185600002</v>
      </c>
      <c r="S40335" s="42">
        <v>770.47399701799998</v>
      </c>
      <c r="T40335" s="42">
        <f>R40335/(INDEX(Installed_Capacity!$H$25:$S$30,MATCH(Source_Data!B40335,Installed_Capacity!$G$25:$G$30,0),MATCH(Source_Data!C40335,Installed_Capacity!$H$24:$S$24,0)))</f>
        <v>0.19042509671802119</v>
      </c>
      <c r="U40335" s="43">
        <f>S40335/(INDEX(Installed_Capacity!$H$33:$S$38,MATCH(Source_Data!B40335,Installed_Capacity!$G$33:$G$38,0),MATCH(Source_Data!C40335,Installed_Capacity!$H$32:$S$32,0)))</f>
        <v>0.17949432308624175</v>
      </c>
      <c r="V40335" s="21"/>
      <c r="W40335" s="2"/>
    </row>
    <row r="40336" spans="1:23" x14ac:dyDescent="0.25">
      <c r="A40336" s="17">
        <v>44416</v>
      </c>
      <c r="B40336" s="19">
        <v>2021</v>
      </c>
      <c r="C40336" s="19">
        <v>8</v>
      </c>
      <c r="D40336" s="19">
        <v>8</v>
      </c>
      <c r="E40336" s="19">
        <v>14</v>
      </c>
      <c r="F40336" s="69">
        <v>27027.716789999999</v>
      </c>
      <c r="G40336" s="52">
        <f t="shared" si="630"/>
        <v>35348.273789999999</v>
      </c>
      <c r="H40336" s="34">
        <v>1592.565190173</v>
      </c>
      <c r="I40336" s="35">
        <v>3837.25577385</v>
      </c>
      <c r="J40336" s="35">
        <f>H40336/(INDEX(Installed_Capacity!$H$6:$S$11,MATCH(Source_Data!B40336,Installed_Capacity!$G$6:$G$11,0),MATCH(Source_Data!C40336,Installed_Capacity!$H$5:$S$5,0)))</f>
        <v>0.86529882974713124</v>
      </c>
      <c r="K40336" s="36">
        <f>I40336/(INDEX(Installed_Capacity!$H$15:$S$20,MATCH(Source_Data!B40336,Installed_Capacity!$G$15:$G$20,0),MATCH(Source_Data!C40336,Installed_Capacity!$H$14:$S$14,0)))</f>
        <v>0.91258719748335848</v>
      </c>
      <c r="L40336" s="39">
        <v>1611.981119</v>
      </c>
      <c r="M40336" s="40">
        <v>4420.1405601549995</v>
      </c>
      <c r="N40336" s="40">
        <f>L40336/(INDEX(Installed_Capacity!$V$6:$AG$11,MATCH(Source_Data!B40336,Installed_Capacity!$U$6:$U$11,0),MATCH(Source_Data!C40336,Installed_Capacity!$V$5:$AG$5,0)))</f>
        <v>0.70753060105691912</v>
      </c>
      <c r="O40336" s="41">
        <f>M40336/(INDEX(Installed_Capacity!$V$15:$AG$20,MATCH(Source_Data!B40336,Installed_Capacity!$U$15:$U$20,0),MATCH(Source_Data!C40336,Installed_Capacity!$V$14:$AG$14,0)))</f>
        <v>0.90118303223257934</v>
      </c>
      <c r="P40336" s="37">
        <v>948.60356543499995</v>
      </c>
      <c r="Q40336" s="38">
        <f>P40336/(INDEX(Installed_Capacity!$AJ$15:$AU$20,MATCH(Source_Data!B40336,Installed_Capacity!$AI$15:$AI$20,0),MATCH(Source_Data!C40336,Installed_Capacity!$AJ$14:$AU$14,0)))</f>
        <v>0.95145793925275823</v>
      </c>
      <c r="R40336" s="63">
        <v>342.23104239999998</v>
      </c>
      <c r="S40336" s="42">
        <v>1200.9453555079999</v>
      </c>
      <c r="T40336" s="42">
        <f>R40336/(INDEX(Installed_Capacity!$H$25:$S$30,MATCH(Source_Data!B40336,Installed_Capacity!$G$25:$G$30,0),MATCH(Source_Data!C40336,Installed_Capacity!$H$24:$S$24,0)))</f>
        <v>0.24185939392226144</v>
      </c>
      <c r="U40336" s="43">
        <f>S40336/(INDEX(Installed_Capacity!$H$33:$S$38,MATCH(Source_Data!B40336,Installed_Capacity!$G$33:$G$38,0),MATCH(Source_Data!C40336,Installed_Capacity!$H$32:$S$32,0)))</f>
        <v>0.27977955711000896</v>
      </c>
      <c r="V40336" s="21"/>
      <c r="W40336" s="2"/>
    </row>
    <row r="40337" spans="1:23" x14ac:dyDescent="0.25">
      <c r="A40337" s="17">
        <v>44416</v>
      </c>
      <c r="B40337" s="19">
        <v>2021</v>
      </c>
      <c r="C40337" s="19">
        <v>8</v>
      </c>
      <c r="D40337" s="19">
        <v>8</v>
      </c>
      <c r="E40337" s="19">
        <v>15</v>
      </c>
      <c r="F40337" s="69">
        <v>29159.753690000001</v>
      </c>
      <c r="G40337" s="52">
        <f t="shared" si="630"/>
        <v>35348.273789999999</v>
      </c>
      <c r="H40337" s="34">
        <v>1579.672841733</v>
      </c>
      <c r="I40337" s="35">
        <v>3736.5039609589999</v>
      </c>
      <c r="J40337" s="35">
        <f>H40337/(INDEX(Installed_Capacity!$H$6:$S$11,MATCH(Source_Data!B40337,Installed_Capacity!$G$6:$G$11,0),MATCH(Source_Data!C40337,Installed_Capacity!$H$5:$S$5,0)))</f>
        <v>0.85829394599941322</v>
      </c>
      <c r="K40337" s="36">
        <f>I40337/(INDEX(Installed_Capacity!$H$15:$S$20,MATCH(Source_Data!B40337,Installed_Capacity!$G$15:$G$20,0),MATCH(Source_Data!C40337,Installed_Capacity!$H$14:$S$14,0)))</f>
        <v>0.88862611175273087</v>
      </c>
      <c r="L40337" s="39">
        <v>1623.8772295419999</v>
      </c>
      <c r="M40337" s="40">
        <v>4388.2263681020004</v>
      </c>
      <c r="N40337" s="40">
        <f>L40337/(INDEX(Installed_Capacity!$V$6:$AG$11,MATCH(Source_Data!B40337,Installed_Capacity!$U$6:$U$11,0),MATCH(Source_Data!C40337,Installed_Capacity!$V$5:$AG$5,0)))</f>
        <v>0.71275204077653698</v>
      </c>
      <c r="O40337" s="41">
        <f>M40337/(INDEX(Installed_Capacity!$V$15:$AG$20,MATCH(Source_Data!B40337,Installed_Capacity!$U$15:$U$20,0),MATCH(Source_Data!C40337,Installed_Capacity!$V$14:$AG$14,0)))</f>
        <v>0.89467633228171484</v>
      </c>
      <c r="P40337" s="37">
        <v>946.11043360400004</v>
      </c>
      <c r="Q40337" s="38">
        <f>P40337/(INDEX(Installed_Capacity!$AJ$15:$AU$20,MATCH(Source_Data!B40337,Installed_Capacity!$AI$15:$AI$20,0),MATCH(Source_Data!C40337,Installed_Capacity!$AJ$14:$AU$14,0)))</f>
        <v>0.94895730552056168</v>
      </c>
      <c r="R40337" s="63">
        <v>445.81988267000003</v>
      </c>
      <c r="S40337" s="42">
        <v>1188.2784132720001</v>
      </c>
      <c r="T40337" s="42">
        <f>R40337/(INDEX(Installed_Capacity!$H$25:$S$30,MATCH(Source_Data!B40337,Installed_Capacity!$G$25:$G$30,0),MATCH(Source_Data!C40337,Installed_Capacity!$H$24:$S$24,0)))</f>
        <v>0.31506705489045933</v>
      </c>
      <c r="U40337" s="43">
        <f>S40337/(INDEX(Installed_Capacity!$H$33:$S$38,MATCH(Source_Data!B40337,Installed_Capacity!$G$33:$G$38,0),MATCH(Source_Data!C40337,Installed_Capacity!$H$32:$S$32,0)))</f>
        <v>0.27682858896439583</v>
      </c>
      <c r="V40337" s="21"/>
      <c r="W40337" s="2"/>
    </row>
    <row r="40338" spans="1:23" x14ac:dyDescent="0.25">
      <c r="A40338" s="17">
        <v>44416</v>
      </c>
      <c r="B40338" s="19">
        <v>2021</v>
      </c>
      <c r="C40338" s="19">
        <v>8</v>
      </c>
      <c r="D40338" s="19">
        <v>8</v>
      </c>
      <c r="E40338" s="19">
        <v>16</v>
      </c>
      <c r="F40338" s="69">
        <v>31505.963019999999</v>
      </c>
      <c r="G40338" s="52">
        <f t="shared" si="630"/>
        <v>35348.273789999999</v>
      </c>
      <c r="H40338" s="34">
        <v>1527.2530001370001</v>
      </c>
      <c r="I40338" s="35">
        <v>3465.0967527170001</v>
      </c>
      <c r="J40338" s="35">
        <f>H40338/(INDEX(Installed_Capacity!$H$6:$S$11,MATCH(Source_Data!B40338,Installed_Capacity!$G$6:$G$11,0),MATCH(Source_Data!C40338,Installed_Capacity!$H$5:$S$5,0)))</f>
        <v>0.8298123316401157</v>
      </c>
      <c r="K40338" s="36">
        <f>I40338/(INDEX(Installed_Capacity!$H$15:$S$20,MATCH(Source_Data!B40338,Installed_Capacity!$G$15:$G$20,0),MATCH(Source_Data!C40338,Installed_Capacity!$H$14:$S$14,0)))</f>
        <v>0.82407926938839104</v>
      </c>
      <c r="L40338" s="39">
        <v>1684.5272175360001</v>
      </c>
      <c r="M40338" s="40">
        <v>4306.383695343</v>
      </c>
      <c r="N40338" s="40">
        <f>L40338/(INDEX(Installed_Capacity!$V$6:$AG$11,MATCH(Source_Data!B40338,Installed_Capacity!$U$6:$U$11,0),MATCH(Source_Data!C40338,Installed_Capacity!$V$5:$AG$5,0)))</f>
        <v>0.73937252779943119</v>
      </c>
      <c r="O40338" s="41">
        <f>M40338/(INDEX(Installed_Capacity!$V$15:$AG$20,MATCH(Source_Data!B40338,Installed_Capacity!$U$15:$U$20,0),MATCH(Source_Data!C40338,Installed_Capacity!$V$14:$AG$14,0)))</f>
        <v>0.87799015974959327</v>
      </c>
      <c r="P40338" s="37">
        <v>927.86890821199995</v>
      </c>
      <c r="Q40338" s="38">
        <f>P40338/(INDEX(Installed_Capacity!$AJ$15:$AU$20,MATCH(Source_Data!B40338,Installed_Capacity!$AI$15:$AI$20,0),MATCH(Source_Data!C40338,Installed_Capacity!$AJ$14:$AU$14,0)))</f>
        <v>0.93066089088465387</v>
      </c>
      <c r="R40338" s="63">
        <v>610.97520024200003</v>
      </c>
      <c r="S40338" s="42">
        <v>1235.433262644</v>
      </c>
      <c r="T40338" s="42">
        <f>R40338/(INDEX(Installed_Capacity!$H$25:$S$30,MATCH(Source_Data!B40338,Installed_Capacity!$G$25:$G$30,0),MATCH(Source_Data!C40338,Installed_Capacity!$H$24:$S$24,0)))</f>
        <v>0.43178459381060064</v>
      </c>
      <c r="U40338" s="43">
        <f>S40338/(INDEX(Installed_Capacity!$H$33:$S$38,MATCH(Source_Data!B40338,Installed_Capacity!$G$33:$G$38,0),MATCH(Source_Data!C40338,Installed_Capacity!$H$32:$S$32,0)))</f>
        <v>0.28781407037067241</v>
      </c>
      <c r="V40338" s="21"/>
      <c r="W40338" s="2"/>
    </row>
    <row r="40339" spans="1:23" x14ac:dyDescent="0.25">
      <c r="A40339" s="17">
        <v>44416</v>
      </c>
      <c r="B40339" s="19">
        <v>2021</v>
      </c>
      <c r="C40339" s="19">
        <v>8</v>
      </c>
      <c r="D40339" s="19">
        <v>8</v>
      </c>
      <c r="E40339" s="19">
        <v>17</v>
      </c>
      <c r="F40339" s="69">
        <v>33180.899790000003</v>
      </c>
      <c r="G40339" s="52">
        <f t="shared" si="630"/>
        <v>35348.273789999999</v>
      </c>
      <c r="H40339" s="34">
        <v>1385.3914026320001</v>
      </c>
      <c r="I40339" s="35">
        <v>3006.434739198</v>
      </c>
      <c r="J40339" s="35">
        <f>H40339/(INDEX(Installed_Capacity!$H$6:$S$11,MATCH(Source_Data!B40339,Installed_Capacity!$G$6:$G$11,0),MATCH(Source_Data!C40339,Installed_Capacity!$H$5:$S$5,0)))</f>
        <v>0.75273374480135624</v>
      </c>
      <c r="K40339" s="36">
        <f>I40339/(INDEX(Installed_Capacity!$H$15:$S$20,MATCH(Source_Data!B40339,Installed_Capacity!$G$15:$G$20,0),MATCH(Source_Data!C40339,Installed_Capacity!$H$14:$S$14,0)))</f>
        <v>0.71499895101039057</v>
      </c>
      <c r="L40339" s="39">
        <v>1630.564340546</v>
      </c>
      <c r="M40339" s="40">
        <v>4089.0651268749998</v>
      </c>
      <c r="N40339" s="40">
        <f>L40339/(INDEX(Installed_Capacity!$V$6:$AG$11,MATCH(Source_Data!B40339,Installed_Capacity!$U$6:$U$11,0),MATCH(Source_Data!C40339,Installed_Capacity!$V$5:$AG$5,0)))</f>
        <v>0.71568714690912594</v>
      </c>
      <c r="O40339" s="41">
        <f>M40339/(INDEX(Installed_Capacity!$V$15:$AG$20,MATCH(Source_Data!B40339,Installed_Capacity!$U$15:$U$20,0),MATCH(Source_Data!C40339,Installed_Capacity!$V$14:$AG$14,0)))</f>
        <v>0.83368301525336308</v>
      </c>
      <c r="P40339" s="37">
        <v>902.67378907299997</v>
      </c>
      <c r="Q40339" s="38">
        <f>P40339/(INDEX(Installed_Capacity!$AJ$15:$AU$20,MATCH(Source_Data!B40339,Installed_Capacity!$AI$15:$AI$20,0),MATCH(Source_Data!C40339,Installed_Capacity!$AJ$14:$AU$14,0)))</f>
        <v>0.90538995894984953</v>
      </c>
      <c r="R40339" s="63">
        <v>711.55134076100001</v>
      </c>
      <c r="S40339" s="42">
        <v>1422.8890841059999</v>
      </c>
      <c r="T40339" s="42">
        <f>R40339/(INDEX(Installed_Capacity!$H$25:$S$30,MATCH(Source_Data!B40339,Installed_Capacity!$G$25:$G$30,0),MATCH(Source_Data!C40339,Installed_Capacity!$H$24:$S$24,0)))</f>
        <v>0.50286313834699636</v>
      </c>
      <c r="U40339" s="43">
        <f>S40339/(INDEX(Installed_Capacity!$H$33:$S$38,MATCH(Source_Data!B40339,Installed_Capacity!$G$33:$G$38,0),MATCH(Source_Data!C40339,Installed_Capacity!$H$32:$S$32,0)))</f>
        <v>0.331484922225665</v>
      </c>
      <c r="V40339" s="21"/>
      <c r="W40339" s="2"/>
    </row>
    <row r="40340" spans="1:23" x14ac:dyDescent="0.25">
      <c r="A40340" s="17">
        <v>44416</v>
      </c>
      <c r="B40340" s="19">
        <v>2021</v>
      </c>
      <c r="C40340" s="19">
        <v>8</v>
      </c>
      <c r="D40340" s="19">
        <v>8</v>
      </c>
      <c r="E40340" s="19">
        <v>18</v>
      </c>
      <c r="F40340" s="69">
        <v>34751.12199</v>
      </c>
      <c r="G40340" s="52">
        <f t="shared" si="630"/>
        <v>35348.273789999999</v>
      </c>
      <c r="H40340" s="34">
        <v>1102.538496546</v>
      </c>
      <c r="I40340" s="35">
        <v>2159.1981291739999</v>
      </c>
      <c r="J40340" s="35">
        <f>H40340/(INDEX(Installed_Capacity!$H$6:$S$11,MATCH(Source_Data!B40340,Installed_Capacity!$G$6:$G$11,0),MATCH(Source_Data!C40340,Installed_Capacity!$H$5:$S$5,0)))</f>
        <v>0.59904943087998785</v>
      </c>
      <c r="K40340" s="36">
        <f>I40340/(INDEX(Installed_Capacity!$H$15:$S$20,MATCH(Source_Data!B40340,Installed_Capacity!$G$15:$G$20,0),MATCH(Source_Data!C40340,Installed_Capacity!$H$14:$S$14,0)))</f>
        <v>0.5135067052194987</v>
      </c>
      <c r="L40340" s="39">
        <v>1413.898140773</v>
      </c>
      <c r="M40340" s="40">
        <v>3377.5088063960002</v>
      </c>
      <c r="N40340" s="40">
        <f>L40340/(INDEX(Installed_Capacity!$V$6:$AG$11,MATCH(Source_Data!B40340,Installed_Capacity!$U$6:$U$11,0),MATCH(Source_Data!C40340,Installed_Capacity!$V$5:$AG$5,0)))</f>
        <v>0.6205880388940096</v>
      </c>
      <c r="O40340" s="41">
        <f>M40340/(INDEX(Installed_Capacity!$V$15:$AG$20,MATCH(Source_Data!B40340,Installed_Capacity!$U$15:$U$20,0),MATCH(Source_Data!C40340,Installed_Capacity!$V$14:$AG$14,0)))</f>
        <v>0.68861014398000342</v>
      </c>
      <c r="P40340" s="37">
        <v>814.33507910900005</v>
      </c>
      <c r="Q40340" s="38">
        <f>P40340/(INDEX(Installed_Capacity!$AJ$15:$AU$20,MATCH(Source_Data!B40340,Installed_Capacity!$AI$15:$AI$20,0),MATCH(Source_Data!C40340,Installed_Capacity!$AJ$14:$AU$14,0)))</f>
        <v>0.81678543541524573</v>
      </c>
      <c r="R40340" s="63">
        <v>746.48661751700001</v>
      </c>
      <c r="S40340" s="42">
        <v>1511.4969571490001</v>
      </c>
      <c r="T40340" s="42">
        <f>R40340/(INDEX(Installed_Capacity!$H$25:$S$30,MATCH(Source_Data!B40340,Installed_Capacity!$G$25:$G$30,0),MATCH(Source_Data!C40340,Installed_Capacity!$H$24:$S$24,0)))</f>
        <v>0.52755237987067127</v>
      </c>
      <c r="U40340" s="43">
        <f>S40340/(INDEX(Installed_Capacity!$H$33:$S$38,MATCH(Source_Data!B40340,Installed_Capacity!$G$33:$G$38,0),MATCH(Source_Data!C40340,Installed_Capacity!$H$32:$S$32,0)))</f>
        <v>0.35212755293548942</v>
      </c>
      <c r="V40340" s="21"/>
      <c r="W40340" s="2"/>
    </row>
    <row r="40341" spans="1:23" x14ac:dyDescent="0.25">
      <c r="A40341" s="17">
        <v>44416</v>
      </c>
      <c r="B40341" s="19">
        <v>2021</v>
      </c>
      <c r="C40341" s="19">
        <v>8</v>
      </c>
      <c r="D40341" s="19">
        <v>8</v>
      </c>
      <c r="E40341" s="19">
        <v>19</v>
      </c>
      <c r="F40341" s="69">
        <v>35348.273789999999</v>
      </c>
      <c r="G40341" s="52">
        <f t="shared" si="630"/>
        <v>35348.273789999999</v>
      </c>
      <c r="H40341" s="34">
        <v>571.45115488600004</v>
      </c>
      <c r="I40341" s="35">
        <v>767.97904673100004</v>
      </c>
      <c r="J40341" s="35">
        <f>H40341/(INDEX(Installed_Capacity!$H$6:$S$11,MATCH(Source_Data!B40341,Installed_Capacity!$G$6:$G$11,0),MATCH(Source_Data!C40341,Installed_Capacity!$H$5:$S$5,0)))</f>
        <v>0.3104902823643832</v>
      </c>
      <c r="K40341" s="36">
        <f>I40341/(INDEX(Installed_Capacity!$H$15:$S$20,MATCH(Source_Data!B40341,Installed_Capacity!$G$15:$G$20,0),MATCH(Source_Data!C40341,Installed_Capacity!$H$14:$S$14,0)))</f>
        <v>0.18264298428014586</v>
      </c>
      <c r="L40341" s="39">
        <v>867.21912907299998</v>
      </c>
      <c r="M40341" s="40">
        <v>1495.289762782</v>
      </c>
      <c r="N40341" s="40">
        <f>L40341/(INDEX(Installed_Capacity!$V$6:$AG$11,MATCH(Source_Data!B40341,Installed_Capacity!$U$6:$U$11,0),MATCH(Source_Data!C40341,Installed_Capacity!$V$5:$AG$5,0)))</f>
        <v>0.3806397385235612</v>
      </c>
      <c r="O40341" s="41">
        <f>M40341/(INDEX(Installed_Capacity!$V$15:$AG$20,MATCH(Source_Data!B40341,Installed_Capacity!$U$15:$U$20,0),MATCH(Source_Data!C40341,Installed_Capacity!$V$14:$AG$14,0)))</f>
        <v>0.30486129211306434</v>
      </c>
      <c r="P40341" s="37">
        <v>531.147267704</v>
      </c>
      <c r="Q40341" s="38">
        <f>P40341/(INDEX(Installed_Capacity!$AJ$15:$AU$20,MATCH(Source_Data!B40341,Installed_Capacity!$AI$15:$AI$20,0),MATCH(Source_Data!C40341,Installed_Capacity!$AJ$14:$AU$14,0)))</f>
        <v>0.5327455042166499</v>
      </c>
      <c r="R40341" s="63">
        <v>808.30735956000001</v>
      </c>
      <c r="S40341" s="42">
        <v>1546.492786347</v>
      </c>
      <c r="T40341" s="42">
        <f>R40341/(INDEX(Installed_Capacity!$H$25:$S$30,MATCH(Source_Data!B40341,Installed_Capacity!$G$25:$G$30,0),MATCH(Source_Data!C40341,Installed_Capacity!$H$24:$S$24,0)))</f>
        <v>0.5712419502190812</v>
      </c>
      <c r="U40341" s="43">
        <f>S40341/(INDEX(Installed_Capacity!$H$33:$S$38,MATCH(Source_Data!B40341,Installed_Capacity!$G$33:$G$38,0),MATCH(Source_Data!C40341,Installed_Capacity!$H$32:$S$32,0)))</f>
        <v>0.36028039481860102</v>
      </c>
      <c r="V40341" s="21"/>
      <c r="W40341" s="2"/>
    </row>
    <row r="40342" spans="1:23" x14ac:dyDescent="0.25">
      <c r="A40342" s="17">
        <v>44416</v>
      </c>
      <c r="B40342" s="19">
        <v>2021</v>
      </c>
      <c r="C40342" s="19">
        <v>8</v>
      </c>
      <c r="D40342" s="19">
        <v>8</v>
      </c>
      <c r="E40342" s="19">
        <v>20</v>
      </c>
      <c r="F40342" s="69">
        <v>34530.415309999997</v>
      </c>
      <c r="G40342" s="52">
        <f t="shared" si="630"/>
        <v>35348.273789999999</v>
      </c>
      <c r="H40342" s="34">
        <v>83.328030588000004</v>
      </c>
      <c r="I40342" s="35">
        <v>43.741908180999999</v>
      </c>
      <c r="J40342" s="35">
        <f>H40342/(INDEX(Installed_Capacity!$H$6:$S$11,MATCH(Source_Data!B40342,Installed_Capacity!$G$6:$G$11,0),MATCH(Source_Data!C40342,Installed_Capacity!$H$5:$S$5,0)))</f>
        <v>4.5275162233765105E-2</v>
      </c>
      <c r="K40342" s="36">
        <f>I40342/(INDEX(Installed_Capacity!$H$15:$S$20,MATCH(Source_Data!B40342,Installed_Capacity!$G$15:$G$20,0),MATCH(Source_Data!C40342,Installed_Capacity!$H$14:$S$14,0)))</f>
        <v>1.0402826330083881E-2</v>
      </c>
      <c r="L40342" s="39">
        <v>129.34347613099999</v>
      </c>
      <c r="M40342" s="40">
        <v>108.257652099</v>
      </c>
      <c r="N40342" s="40">
        <f>L40342/(INDEX(Installed_Capacity!$V$6:$AG$11,MATCH(Source_Data!B40342,Installed_Capacity!$U$6:$U$11,0),MATCH(Source_Data!C40342,Installed_Capacity!$V$5:$AG$5,0)))</f>
        <v>5.6771426371624696E-2</v>
      </c>
      <c r="O40342" s="41">
        <f>M40342/(INDEX(Installed_Capacity!$V$15:$AG$20,MATCH(Source_Data!B40342,Installed_Capacity!$U$15:$U$20,0),MATCH(Source_Data!C40342,Installed_Capacity!$V$14:$AG$14,0)))</f>
        <v>2.2071687054570809E-2</v>
      </c>
      <c r="P40342" s="37">
        <v>115.31162543000001</v>
      </c>
      <c r="Q40342" s="38">
        <f>P40342/(INDEX(Installed_Capacity!$AJ$15:$AU$20,MATCH(Source_Data!B40342,Installed_Capacity!$AI$15:$AI$20,0),MATCH(Source_Data!C40342,Installed_Capacity!$AJ$14:$AU$14,0)))</f>
        <v>0.11565860123370111</v>
      </c>
      <c r="R40342" s="63">
        <v>901.01326113000005</v>
      </c>
      <c r="S40342" s="42">
        <v>1645.5581324570001</v>
      </c>
      <c r="T40342" s="42">
        <f>R40342/(INDEX(Installed_Capacity!$H$25:$S$30,MATCH(Source_Data!B40342,Installed_Capacity!$G$25:$G$30,0),MATCH(Source_Data!C40342,Installed_Capacity!$H$24:$S$24,0)))</f>
        <v>0.63675848843109528</v>
      </c>
      <c r="U40342" s="43">
        <f>S40342/(INDEX(Installed_Capacity!$H$33:$S$38,MATCH(Source_Data!B40342,Installed_Capacity!$G$33:$G$38,0),MATCH(Source_Data!C40342,Installed_Capacity!$H$32:$S$32,0)))</f>
        <v>0.38335926225623018</v>
      </c>
      <c r="V40342" s="21"/>
      <c r="W40342" s="2"/>
    </row>
    <row r="40343" spans="1:23" x14ac:dyDescent="0.25">
      <c r="A40343" s="17">
        <v>44416</v>
      </c>
      <c r="B40343" s="19">
        <v>2021</v>
      </c>
      <c r="C40343" s="19">
        <v>8</v>
      </c>
      <c r="D40343" s="19">
        <v>8</v>
      </c>
      <c r="E40343" s="19">
        <v>21</v>
      </c>
      <c r="F40343" s="69">
        <v>33624.830329999997</v>
      </c>
      <c r="G40343" s="52">
        <f t="shared" si="630"/>
        <v>35348.273789999999</v>
      </c>
      <c r="H40343" s="34">
        <v>2.5287233999999999E-2</v>
      </c>
      <c r="I40343" s="35">
        <v>2.3606151030000002</v>
      </c>
      <c r="J40343" s="35">
        <f>H40343/(INDEX(Installed_Capacity!$H$6:$S$11,MATCH(Source_Data!B40343,Installed_Capacity!$G$6:$G$11,0),MATCH(Source_Data!C40343,Installed_Capacity!$H$5:$S$5,0)))</f>
        <v>1.3739477744936104E-5</v>
      </c>
      <c r="K40343" s="36">
        <f>I40343/(INDEX(Installed_Capacity!$H$15:$S$20,MATCH(Source_Data!B40343,Installed_Capacity!$G$15:$G$20,0),MATCH(Source_Data!C40343,Installed_Capacity!$H$14:$S$14,0)))</f>
        <v>5.6140826886351598E-4</v>
      </c>
      <c r="L40343" s="39">
        <v>2.7707970000000002E-3</v>
      </c>
      <c r="M40343" s="40">
        <v>0.10179489899999999</v>
      </c>
      <c r="N40343" s="40">
        <f>L40343/(INDEX(Installed_Capacity!$V$6:$AG$11,MATCH(Source_Data!B40343,Installed_Capacity!$U$6:$U$11,0),MATCH(Source_Data!C40343,Installed_Capacity!$V$5:$AG$5,0)))</f>
        <v>1.2161579584957337E-6</v>
      </c>
      <c r="O40343" s="41">
        <f>M40343/(INDEX(Installed_Capacity!$V$15:$AG$20,MATCH(Source_Data!B40343,Installed_Capacity!$U$15:$U$20,0),MATCH(Source_Data!C40343,Installed_Capacity!$V$14:$AG$14,0)))</f>
        <v>2.0754053971399562E-5</v>
      </c>
      <c r="P40343" s="37">
        <v>0</v>
      </c>
      <c r="Q40343" s="38">
        <f>P40343/(INDEX(Installed_Capacity!$AJ$15:$AU$20,MATCH(Source_Data!B40343,Installed_Capacity!$AI$15:$AI$20,0),MATCH(Source_Data!C40343,Installed_Capacity!$AJ$14:$AU$14,0)))</f>
        <v>0</v>
      </c>
      <c r="R40343" s="63">
        <v>965.43462294100004</v>
      </c>
      <c r="S40343" s="42">
        <v>1757.1710943549999</v>
      </c>
      <c r="T40343" s="42">
        <f>R40343/(INDEX(Installed_Capacity!$H$25:$S$30,MATCH(Source_Data!B40343,Installed_Capacity!$G$25:$G$30,0),MATCH(Source_Data!C40343,Installed_Capacity!$H$24:$S$24,0)))</f>
        <v>0.68228595260848046</v>
      </c>
      <c r="U40343" s="43">
        <f>S40343/(INDEX(Installed_Capacity!$H$33:$S$38,MATCH(Source_Data!B40343,Installed_Capacity!$G$33:$G$38,0),MATCH(Source_Data!C40343,Installed_Capacity!$H$32:$S$32,0)))</f>
        <v>0.40936129882212346</v>
      </c>
      <c r="V40343" s="21"/>
      <c r="W40343" s="2"/>
    </row>
    <row r="40344" spans="1:23" x14ac:dyDescent="0.25">
      <c r="A40344" s="17">
        <v>44416</v>
      </c>
      <c r="B40344" s="19">
        <v>2021</v>
      </c>
      <c r="C40344" s="19">
        <v>8</v>
      </c>
      <c r="D40344" s="19">
        <v>8</v>
      </c>
      <c r="E40344" s="19">
        <v>22</v>
      </c>
      <c r="F40344" s="69">
        <v>32150.788550000001</v>
      </c>
      <c r="G40344" s="52">
        <f t="shared" si="630"/>
        <v>35348.273789999999</v>
      </c>
      <c r="H40344" s="34">
        <v>0</v>
      </c>
      <c r="I40344" s="35">
        <v>2.375437131</v>
      </c>
      <c r="J40344" s="35">
        <f>H40344/(INDEX(Installed_Capacity!$H$6:$S$11,MATCH(Source_Data!B40344,Installed_Capacity!$G$6:$G$11,0),MATCH(Source_Data!C40344,Installed_Capacity!$H$5:$S$5,0)))</f>
        <v>0</v>
      </c>
      <c r="K40344" s="36">
        <f>I40344/(INDEX(Installed_Capacity!$H$15:$S$20,MATCH(Source_Data!B40344,Installed_Capacity!$G$15:$G$20,0),MATCH(Source_Data!C40344,Installed_Capacity!$H$14:$S$14,0)))</f>
        <v>5.6493328616513E-4</v>
      </c>
      <c r="L40344" s="39">
        <v>1.2875359999999999E-3</v>
      </c>
      <c r="M40344" s="40">
        <v>0.50026492700000003</v>
      </c>
      <c r="N40344" s="40">
        <f>L40344/(INDEX(Installed_Capacity!$V$6:$AG$11,MATCH(Source_Data!B40344,Installed_Capacity!$U$6:$U$11,0),MATCH(Source_Data!C40344,Installed_Capacity!$V$5:$AG$5,0)))</f>
        <v>5.6512517995716138E-7</v>
      </c>
      <c r="O40344" s="41">
        <f>M40344/(INDEX(Installed_Capacity!$V$15:$AG$20,MATCH(Source_Data!B40344,Installed_Capacity!$U$15:$U$20,0),MATCH(Source_Data!C40344,Installed_Capacity!$V$14:$AG$14,0)))</f>
        <v>1.0199455372470347E-4</v>
      </c>
      <c r="P40344" s="37">
        <v>0</v>
      </c>
      <c r="Q40344" s="38">
        <f>P40344/(INDEX(Installed_Capacity!$AJ$15:$AU$20,MATCH(Source_Data!B40344,Installed_Capacity!$AI$15:$AI$20,0),MATCH(Source_Data!C40344,Installed_Capacity!$AJ$14:$AU$14,0)))</f>
        <v>0</v>
      </c>
      <c r="R40344" s="63">
        <v>948.72493930300004</v>
      </c>
      <c r="S40344" s="42">
        <v>1689.1881074299999</v>
      </c>
      <c r="T40344" s="42">
        <f>R40344/(INDEX(Installed_Capacity!$H$25:$S$30,MATCH(Source_Data!B40344,Installed_Capacity!$G$25:$G$30,0),MATCH(Source_Data!C40344,Installed_Capacity!$H$24:$S$24,0)))</f>
        <v>0.6704769889067137</v>
      </c>
      <c r="U40344" s="43">
        <f>S40344/(INDEX(Installed_Capacity!$H$33:$S$38,MATCH(Source_Data!B40344,Installed_Capacity!$G$33:$G$38,0),MATCH(Source_Data!C40344,Installed_Capacity!$H$32:$S$32,0)))</f>
        <v>0.3935235674168952</v>
      </c>
      <c r="V40344" s="21"/>
      <c r="W40344" s="2"/>
    </row>
    <row r="40345" spans="1:23" x14ac:dyDescent="0.25">
      <c r="A40345" s="17">
        <v>44416</v>
      </c>
      <c r="B40345" s="19">
        <v>2021</v>
      </c>
      <c r="C40345" s="19">
        <v>8</v>
      </c>
      <c r="D40345" s="19">
        <v>8</v>
      </c>
      <c r="E40345" s="19">
        <v>23</v>
      </c>
      <c r="F40345" s="69">
        <v>29715.175380000001</v>
      </c>
      <c r="G40345" s="52">
        <f t="shared" si="630"/>
        <v>35348.273789999999</v>
      </c>
      <c r="H40345" s="34">
        <v>0</v>
      </c>
      <c r="I40345" s="35">
        <v>2.1155651390000001</v>
      </c>
      <c r="J40345" s="35">
        <f>H40345/(INDEX(Installed_Capacity!$H$6:$S$11,MATCH(Source_Data!B40345,Installed_Capacity!$G$6:$G$11,0),MATCH(Source_Data!C40345,Installed_Capacity!$H$5:$S$5,0)))</f>
        <v>0</v>
      </c>
      <c r="K40345" s="36">
        <f>I40345/(INDEX(Installed_Capacity!$H$15:$S$20,MATCH(Source_Data!B40345,Installed_Capacity!$G$15:$G$20,0),MATCH(Source_Data!C40345,Installed_Capacity!$H$14:$S$14,0)))</f>
        <v>5.0312978208290034E-4</v>
      </c>
      <c r="L40345" s="39">
        <v>3.8528820000000002E-3</v>
      </c>
      <c r="M40345" s="40">
        <v>0.858913233</v>
      </c>
      <c r="N40345" s="40">
        <f>L40345/(INDEX(Installed_Capacity!$V$6:$AG$11,MATCH(Source_Data!B40345,Installed_Capacity!$U$6:$U$11,0),MATCH(Source_Data!C40345,Installed_Capacity!$V$5:$AG$5,0)))</f>
        <v>1.6911066048667439E-6</v>
      </c>
      <c r="O40345" s="41">
        <f>M40345/(INDEX(Installed_Capacity!$V$15:$AG$20,MATCH(Source_Data!B40345,Installed_Capacity!$U$15:$U$20,0),MATCH(Source_Data!C40345,Installed_Capacity!$V$14:$AG$14,0)))</f>
        <v>1.7511615777949038E-4</v>
      </c>
      <c r="P40345" s="37">
        <v>0</v>
      </c>
      <c r="Q40345" s="38">
        <f>P40345/(INDEX(Installed_Capacity!$AJ$15:$AU$20,MATCH(Source_Data!B40345,Installed_Capacity!$AI$15:$AI$20,0),MATCH(Source_Data!C40345,Installed_Capacity!$AJ$14:$AU$14,0)))</f>
        <v>0</v>
      </c>
      <c r="R40345" s="63">
        <v>1005.579449686</v>
      </c>
      <c r="S40345" s="42">
        <v>1611.883289936</v>
      </c>
      <c r="T40345" s="42">
        <f>R40345/(INDEX(Installed_Capacity!$H$25:$S$30,MATCH(Source_Data!B40345,Installed_Capacity!$G$25:$G$30,0),MATCH(Source_Data!C40345,Installed_Capacity!$H$24:$S$24,0)))</f>
        <v>0.71065685490176667</v>
      </c>
      <c r="U40345" s="43">
        <f>S40345/(INDEX(Installed_Capacity!$H$33:$S$38,MATCH(Source_Data!B40345,Installed_Capacity!$G$33:$G$38,0),MATCH(Source_Data!C40345,Installed_Capacity!$H$32:$S$32,0)))</f>
        <v>0.37551416548886779</v>
      </c>
      <c r="V40345" s="21"/>
      <c r="W40345" s="2"/>
    </row>
    <row r="40346" spans="1:23" x14ac:dyDescent="0.25">
      <c r="A40346" s="17">
        <v>44416</v>
      </c>
      <c r="B40346" s="19">
        <v>2021</v>
      </c>
      <c r="C40346" s="19">
        <v>8</v>
      </c>
      <c r="D40346" s="19">
        <v>8</v>
      </c>
      <c r="E40346" s="19">
        <v>24</v>
      </c>
      <c r="F40346" s="69">
        <v>27437.35643</v>
      </c>
      <c r="G40346" s="52">
        <f t="shared" si="630"/>
        <v>35348.273789999999</v>
      </c>
      <c r="H40346" s="34">
        <v>0</v>
      </c>
      <c r="I40346" s="35">
        <v>1.8644015039999999</v>
      </c>
      <c r="J40346" s="35">
        <f>H40346/(INDEX(Installed_Capacity!$H$6:$S$11,MATCH(Source_Data!B40346,Installed_Capacity!$G$6:$G$11,0),MATCH(Source_Data!C40346,Installed_Capacity!$H$5:$S$5,0)))</f>
        <v>0</v>
      </c>
      <c r="K40346" s="36">
        <f>I40346/(INDEX(Installed_Capacity!$H$15:$S$20,MATCH(Source_Data!B40346,Installed_Capacity!$G$15:$G$20,0),MATCH(Source_Data!C40346,Installed_Capacity!$H$14:$S$14,0)))</f>
        <v>4.433973244926644E-4</v>
      </c>
      <c r="L40346" s="39">
        <v>3.8801780000000002E-3</v>
      </c>
      <c r="M40346" s="40">
        <v>1.2967600109999999</v>
      </c>
      <c r="N40346" s="40">
        <f>L40346/(INDEX(Installed_Capacity!$V$6:$AG$11,MATCH(Source_Data!B40346,Installed_Capacity!$U$6:$U$11,0),MATCH(Source_Data!C40346,Installed_Capacity!$V$5:$AG$5,0)))</f>
        <v>1.7030873626180695E-6</v>
      </c>
      <c r="O40346" s="41">
        <f>M40346/(INDEX(Installed_Capacity!$V$15:$AG$20,MATCH(Source_Data!B40346,Installed_Capacity!$U$15:$U$20,0),MATCH(Source_Data!C40346,Installed_Capacity!$V$14:$AG$14,0)))</f>
        <v>2.6438483185927314E-4</v>
      </c>
      <c r="P40346" s="37">
        <v>0</v>
      </c>
      <c r="Q40346" s="38">
        <f>P40346/(INDEX(Installed_Capacity!$AJ$15:$AU$20,MATCH(Source_Data!B40346,Installed_Capacity!$AI$15:$AI$20,0),MATCH(Source_Data!C40346,Installed_Capacity!$AJ$14:$AU$14,0)))</f>
        <v>0</v>
      </c>
      <c r="R40346" s="63">
        <v>1058.3632140259999</v>
      </c>
      <c r="S40346" s="42">
        <v>1570.4012804070001</v>
      </c>
      <c r="T40346" s="42">
        <f>R40346/(INDEX(Installed_Capacity!$H$25:$S$30,MATCH(Source_Data!B40346,Installed_Capacity!$G$25:$G$30,0),MATCH(Source_Data!C40346,Installed_Capacity!$H$24:$S$24,0)))</f>
        <v>0.74795986856961116</v>
      </c>
      <c r="U40346" s="43">
        <f>S40346/(INDEX(Installed_Capacity!$H$33:$S$38,MATCH(Source_Data!B40346,Installed_Capacity!$G$33:$G$38,0),MATCH(Source_Data!C40346,Installed_Capacity!$H$32:$S$32,0)))</f>
        <v>0.3658502634629946</v>
      </c>
      <c r="V40346" s="21"/>
      <c r="W40346" s="2"/>
    </row>
    <row r="40347" spans="1:23" x14ac:dyDescent="0.25">
      <c r="A40347" s="17">
        <v>44417</v>
      </c>
      <c r="B40347" s="19">
        <v>2021</v>
      </c>
      <c r="C40347" s="19">
        <v>8</v>
      </c>
      <c r="D40347" s="19">
        <v>9</v>
      </c>
      <c r="E40347" s="19">
        <v>1</v>
      </c>
      <c r="F40347" s="69">
        <v>25807.641940000001</v>
      </c>
      <c r="G40347" s="52">
        <f t="shared" si="630"/>
        <v>39325.537470000003</v>
      </c>
      <c r="H40347" s="34">
        <v>0</v>
      </c>
      <c r="I40347" s="35">
        <v>1.445811315</v>
      </c>
      <c r="J40347" s="35">
        <f>H40347/(INDEX(Installed_Capacity!$H$6:$S$11,MATCH(Source_Data!B40347,Installed_Capacity!$G$6:$G$11,0),MATCH(Source_Data!C40347,Installed_Capacity!$H$5:$S$5,0)))</f>
        <v>0</v>
      </c>
      <c r="K40347" s="36">
        <f>I40347/(INDEX(Installed_Capacity!$H$15:$S$20,MATCH(Source_Data!B40347,Installed_Capacity!$G$15:$G$20,0),MATCH(Source_Data!C40347,Installed_Capacity!$H$14:$S$14,0)))</f>
        <v>3.4384700259940408E-4</v>
      </c>
      <c r="L40347" s="39">
        <v>3.9540499999999998E-3</v>
      </c>
      <c r="M40347" s="40">
        <v>1.7481638799999999</v>
      </c>
      <c r="N40347" s="40">
        <f>L40347/(INDEX(Installed_Capacity!$V$6:$AG$11,MATCH(Source_Data!B40347,Installed_Capacity!$U$6:$U$11,0),MATCH(Source_Data!C40347,Installed_Capacity!$V$5:$AG$5,0)))</f>
        <v>1.7355112539063869E-6</v>
      </c>
      <c r="O40347" s="41">
        <f>M40347/(INDEX(Installed_Capacity!$V$15:$AG$20,MATCH(Source_Data!B40347,Installed_Capacity!$U$15:$U$20,0),MATCH(Source_Data!C40347,Installed_Capacity!$V$14:$AG$14,0)))</f>
        <v>3.5641754029709552E-4</v>
      </c>
      <c r="P40347" s="37">
        <v>0</v>
      </c>
      <c r="Q40347" s="38">
        <f>P40347/(INDEX(Installed_Capacity!$AJ$15:$AU$20,MATCH(Source_Data!B40347,Installed_Capacity!$AI$15:$AI$20,0),MATCH(Source_Data!C40347,Installed_Capacity!$AJ$14:$AU$14,0)))</f>
        <v>0</v>
      </c>
      <c r="R40347" s="63">
        <v>934.23529951</v>
      </c>
      <c r="S40347" s="42">
        <v>1376.1176893960001</v>
      </c>
      <c r="T40347" s="42">
        <f>R40347/(INDEX(Installed_Capacity!$H$25:$S$30,MATCH(Source_Data!B40347,Installed_Capacity!$G$25:$G$30,0),MATCH(Source_Data!C40347,Installed_Capacity!$H$24:$S$24,0)))</f>
        <v>0.66023696078445215</v>
      </c>
      <c r="U40347" s="43">
        <f>S40347/(INDEX(Installed_Capacity!$H$33:$S$38,MATCH(Source_Data!B40347,Installed_Capacity!$G$33:$G$38,0),MATCH(Source_Data!C40347,Installed_Capacity!$H$32:$S$32,0)))</f>
        <v>0.3205887727569442</v>
      </c>
      <c r="V40347" s="21"/>
      <c r="W40347" s="2"/>
    </row>
    <row r="40348" spans="1:23" x14ac:dyDescent="0.25">
      <c r="A40348" s="17">
        <v>44417</v>
      </c>
      <c r="B40348" s="19">
        <v>2021</v>
      </c>
      <c r="C40348" s="19">
        <v>8</v>
      </c>
      <c r="D40348" s="19">
        <v>9</v>
      </c>
      <c r="E40348" s="19">
        <v>2</v>
      </c>
      <c r="F40348" s="69">
        <v>24466.250700000001</v>
      </c>
      <c r="G40348" s="52">
        <f t="shared" si="630"/>
        <v>39325.537470000003</v>
      </c>
      <c r="H40348" s="34">
        <v>0</v>
      </c>
      <c r="I40348" s="35">
        <v>0.90481756099999999</v>
      </c>
      <c r="J40348" s="35">
        <f>H40348/(INDEX(Installed_Capacity!$H$6:$S$11,MATCH(Source_Data!B40348,Installed_Capacity!$G$6:$G$11,0),MATCH(Source_Data!C40348,Installed_Capacity!$H$5:$S$5,0)))</f>
        <v>0</v>
      </c>
      <c r="K40348" s="36">
        <f>I40348/(INDEX(Installed_Capacity!$H$15:$S$20,MATCH(Source_Data!B40348,Installed_Capacity!$G$15:$G$20,0),MATCH(Source_Data!C40348,Installed_Capacity!$H$14:$S$14,0)))</f>
        <v>2.1518631305576235E-4</v>
      </c>
      <c r="L40348" s="39">
        <v>3.986397E-3</v>
      </c>
      <c r="M40348" s="40">
        <v>1.848430574</v>
      </c>
      <c r="N40348" s="40">
        <f>L40348/(INDEX(Installed_Capacity!$V$6:$AG$11,MATCH(Source_Data!B40348,Installed_Capacity!$U$6:$U$11,0),MATCH(Source_Data!C40348,Installed_Capacity!$V$5:$AG$5,0)))</f>
        <v>1.7497089961023912E-6</v>
      </c>
      <c r="O40348" s="41">
        <f>M40348/(INDEX(Installed_Capacity!$V$15:$AG$20,MATCH(Source_Data!B40348,Installed_Capacity!$U$15:$U$20,0),MATCH(Source_Data!C40348,Installed_Capacity!$V$14:$AG$14,0)))</f>
        <v>3.7686002218226153E-4</v>
      </c>
      <c r="P40348" s="37">
        <v>0</v>
      </c>
      <c r="Q40348" s="38">
        <f>P40348/(INDEX(Installed_Capacity!$AJ$15:$AU$20,MATCH(Source_Data!B40348,Installed_Capacity!$AI$15:$AI$20,0),MATCH(Source_Data!C40348,Installed_Capacity!$AJ$14:$AU$14,0)))</f>
        <v>0</v>
      </c>
      <c r="R40348" s="63">
        <v>736.602059994</v>
      </c>
      <c r="S40348" s="42">
        <v>1334.5539447799999</v>
      </c>
      <c r="T40348" s="42">
        <f>R40348/(INDEX(Installed_Capacity!$H$25:$S$30,MATCH(Source_Data!B40348,Installed_Capacity!$G$25:$G$30,0),MATCH(Source_Data!C40348,Installed_Capacity!$H$24:$S$24,0)))</f>
        <v>0.52056682685088329</v>
      </c>
      <c r="U40348" s="43">
        <f>S40348/(INDEX(Installed_Capacity!$H$33:$S$38,MATCH(Source_Data!B40348,Installed_Capacity!$G$33:$G$38,0),MATCH(Source_Data!C40348,Installed_Capacity!$H$32:$S$32,0)))</f>
        <v>0.31090582922652926</v>
      </c>
      <c r="V40348" s="21"/>
      <c r="W40348" s="2"/>
    </row>
    <row r="40349" spans="1:23" x14ac:dyDescent="0.25">
      <c r="A40349" s="17">
        <v>44417</v>
      </c>
      <c r="B40349" s="19">
        <v>2021</v>
      </c>
      <c r="C40349" s="19">
        <v>8</v>
      </c>
      <c r="D40349" s="19">
        <v>9</v>
      </c>
      <c r="E40349" s="19">
        <v>3</v>
      </c>
      <c r="F40349" s="69">
        <v>23603.93967</v>
      </c>
      <c r="G40349" s="52">
        <f t="shared" si="630"/>
        <v>39325.537470000003</v>
      </c>
      <c r="H40349" s="34">
        <v>0</v>
      </c>
      <c r="I40349" s="35">
        <v>0.34341830800000001</v>
      </c>
      <c r="J40349" s="35">
        <f>H40349/(INDEX(Installed_Capacity!$H$6:$S$11,MATCH(Source_Data!B40349,Installed_Capacity!$G$6:$G$11,0),MATCH(Source_Data!C40349,Installed_Capacity!$H$5:$S$5,0)))</f>
        <v>0</v>
      </c>
      <c r="K40349" s="36">
        <f>I40349/(INDEX(Installed_Capacity!$H$15:$S$20,MATCH(Source_Data!B40349,Installed_Capacity!$G$15:$G$20,0),MATCH(Source_Data!C40349,Installed_Capacity!$H$14:$S$14,0)))</f>
        <v>8.1672729088829227E-5</v>
      </c>
      <c r="L40349" s="39">
        <v>3.9808830000000002E-3</v>
      </c>
      <c r="M40349" s="40">
        <v>2.05013991</v>
      </c>
      <c r="N40349" s="40">
        <f>L40349/(INDEX(Installed_Capacity!$V$6:$AG$11,MATCH(Source_Data!B40349,Installed_Capacity!$U$6:$U$11,0),MATCH(Source_Data!C40349,Installed_Capacity!$V$5:$AG$5,0)))</f>
        <v>1.7472887917412831E-6</v>
      </c>
      <c r="O40349" s="41">
        <f>M40349/(INDEX(Installed_Capacity!$V$15:$AG$20,MATCH(Source_Data!B40349,Installed_Capacity!$U$15:$U$20,0),MATCH(Source_Data!C40349,Installed_Capacity!$V$14:$AG$14,0)))</f>
        <v>4.1798473950114379E-4</v>
      </c>
      <c r="P40349" s="37">
        <v>0</v>
      </c>
      <c r="Q40349" s="38">
        <f>P40349/(INDEX(Installed_Capacity!$AJ$15:$AU$20,MATCH(Source_Data!B40349,Installed_Capacity!$AI$15:$AI$20,0),MATCH(Source_Data!C40349,Installed_Capacity!$AJ$14:$AU$14,0)))</f>
        <v>0</v>
      </c>
      <c r="R40349" s="63">
        <v>628.64264865099994</v>
      </c>
      <c r="S40349" s="42">
        <v>1106.3986903810001</v>
      </c>
      <c r="T40349" s="42">
        <f>R40349/(INDEX(Installed_Capacity!$H$25:$S$30,MATCH(Source_Data!B40349,Installed_Capacity!$G$25:$G$30,0),MATCH(Source_Data!C40349,Installed_Capacity!$H$24:$S$24,0)))</f>
        <v>0.44427042307491155</v>
      </c>
      <c r="U40349" s="43">
        <f>S40349/(INDEX(Installed_Capacity!$H$33:$S$38,MATCH(Source_Data!B40349,Installed_Capacity!$G$33:$G$38,0),MATCH(Source_Data!C40349,Installed_Capacity!$H$32:$S$32,0)))</f>
        <v>0.25775338916311591</v>
      </c>
      <c r="V40349" s="21"/>
      <c r="W40349" s="2"/>
    </row>
    <row r="40350" spans="1:23" x14ac:dyDescent="0.25">
      <c r="A40350" s="17">
        <v>44417</v>
      </c>
      <c r="B40350" s="19">
        <v>2021</v>
      </c>
      <c r="C40350" s="19">
        <v>8</v>
      </c>
      <c r="D40350" s="19">
        <v>9</v>
      </c>
      <c r="E40350" s="19">
        <v>4</v>
      </c>
      <c r="F40350" s="69">
        <v>23151.88192</v>
      </c>
      <c r="G40350" s="52">
        <f t="shared" si="630"/>
        <v>39325.537470000003</v>
      </c>
      <c r="H40350" s="34">
        <v>0</v>
      </c>
      <c r="I40350" s="35">
        <v>3.6826742000000003E-2</v>
      </c>
      <c r="J40350" s="35">
        <f>H40350/(INDEX(Installed_Capacity!$H$6:$S$11,MATCH(Source_Data!B40350,Installed_Capacity!$G$6:$G$11,0),MATCH(Source_Data!C40350,Installed_Capacity!$H$5:$S$5,0)))</f>
        <v>0</v>
      </c>
      <c r="K40350" s="36">
        <f>I40350/(INDEX(Installed_Capacity!$H$15:$S$20,MATCH(Source_Data!B40350,Installed_Capacity!$G$15:$G$20,0),MATCH(Source_Data!C40350,Installed_Capacity!$H$14:$S$14,0)))</f>
        <v>8.7582416327967265E-6</v>
      </c>
      <c r="L40350" s="39">
        <v>4.0063809999999998E-3</v>
      </c>
      <c r="M40350" s="40">
        <v>2.1194415150000001</v>
      </c>
      <c r="N40350" s="40">
        <f>L40350/(INDEX(Installed_Capacity!$V$6:$AG$11,MATCH(Source_Data!B40350,Installed_Capacity!$U$6:$U$11,0),MATCH(Source_Data!C40350,Installed_Capacity!$V$5:$AG$5,0)))</f>
        <v>1.7584803715018082E-6</v>
      </c>
      <c r="O40350" s="41">
        <f>M40350/(INDEX(Installed_Capacity!$V$15:$AG$20,MATCH(Source_Data!B40350,Installed_Capacity!$U$15:$U$20,0),MATCH(Source_Data!C40350,Installed_Capacity!$V$14:$AG$14,0)))</f>
        <v>4.3211402559115326E-4</v>
      </c>
      <c r="P40350" s="37">
        <v>0</v>
      </c>
      <c r="Q40350" s="38">
        <f>P40350/(INDEX(Installed_Capacity!$AJ$15:$AU$20,MATCH(Source_Data!B40350,Installed_Capacity!$AI$15:$AI$20,0),MATCH(Source_Data!C40350,Installed_Capacity!$AJ$14:$AU$14,0)))</f>
        <v>0</v>
      </c>
      <c r="R40350" s="63">
        <v>660.87216100900002</v>
      </c>
      <c r="S40350" s="42">
        <v>942.28299236500004</v>
      </c>
      <c r="T40350" s="42">
        <f>R40350/(INDEX(Installed_Capacity!$H$25:$S$30,MATCH(Source_Data!B40350,Installed_Capacity!$G$25:$G$30,0),MATCH(Source_Data!C40350,Installed_Capacity!$H$24:$S$24,0)))</f>
        <v>0.46704746361060062</v>
      </c>
      <c r="U40350" s="43">
        <f>S40350/(INDEX(Installed_Capacity!$H$33:$S$38,MATCH(Source_Data!B40350,Installed_Capacity!$G$33:$G$38,0),MATCH(Source_Data!C40350,Installed_Capacity!$H$32:$S$32,0)))</f>
        <v>0.21951999486659202</v>
      </c>
      <c r="V40350" s="21"/>
      <c r="W40350" s="2"/>
    </row>
    <row r="40351" spans="1:23" x14ac:dyDescent="0.25">
      <c r="A40351" s="17">
        <v>44417</v>
      </c>
      <c r="B40351" s="19">
        <v>2021</v>
      </c>
      <c r="C40351" s="19">
        <v>8</v>
      </c>
      <c r="D40351" s="19">
        <v>9</v>
      </c>
      <c r="E40351" s="19">
        <v>5</v>
      </c>
      <c r="F40351" s="69">
        <v>23500.446790000002</v>
      </c>
      <c r="G40351" s="52">
        <f t="shared" si="630"/>
        <v>39325.537470000003</v>
      </c>
      <c r="H40351" s="34">
        <v>0</v>
      </c>
      <c r="I40351" s="35">
        <v>4.9312150000000001E-3</v>
      </c>
      <c r="J40351" s="35">
        <f>H40351/(INDEX(Installed_Capacity!$H$6:$S$11,MATCH(Source_Data!B40351,Installed_Capacity!$G$6:$G$11,0),MATCH(Source_Data!C40351,Installed_Capacity!$H$5:$S$5,0)))</f>
        <v>0</v>
      </c>
      <c r="K40351" s="36">
        <f>I40351/(INDEX(Installed_Capacity!$H$15:$S$20,MATCH(Source_Data!B40351,Installed_Capacity!$G$15:$G$20,0),MATCH(Source_Data!C40351,Installed_Capacity!$H$14:$S$14,0)))</f>
        <v>1.1727557249911413E-6</v>
      </c>
      <c r="L40351" s="39">
        <v>3.9951259999999999E-3</v>
      </c>
      <c r="M40351" s="40">
        <v>1.7810378419999999</v>
      </c>
      <c r="N40351" s="40">
        <f>L40351/(INDEX(Installed_Capacity!$V$6:$AG$11,MATCH(Source_Data!B40351,Installed_Capacity!$U$6:$U$11,0),MATCH(Source_Data!C40351,Installed_Capacity!$V$5:$AG$5,0)))</f>
        <v>1.7535403279609535E-6</v>
      </c>
      <c r="O40351" s="41">
        <f>M40351/(INDEX(Installed_Capacity!$V$15:$AG$20,MATCH(Source_Data!B40351,Installed_Capacity!$U$15:$U$20,0),MATCH(Source_Data!C40351,Installed_Capacity!$V$14:$AG$14,0)))</f>
        <v>3.6311991918153982E-4</v>
      </c>
      <c r="P40351" s="37">
        <v>0</v>
      </c>
      <c r="Q40351" s="38">
        <f>P40351/(INDEX(Installed_Capacity!$AJ$15:$AU$20,MATCH(Source_Data!B40351,Installed_Capacity!$AI$15:$AI$20,0),MATCH(Source_Data!C40351,Installed_Capacity!$AJ$14:$AU$14,0)))</f>
        <v>0</v>
      </c>
      <c r="R40351" s="63">
        <v>619.655031872</v>
      </c>
      <c r="S40351" s="42">
        <v>977.21571008599994</v>
      </c>
      <c r="T40351" s="42">
        <f>R40351/(INDEX(Installed_Capacity!$H$25:$S$30,MATCH(Source_Data!B40351,Installed_Capacity!$G$25:$G$30,0),MATCH(Source_Data!C40351,Installed_Capacity!$H$24:$S$24,0)))</f>
        <v>0.4379187504395759</v>
      </c>
      <c r="U40351" s="43">
        <f>S40351/(INDEX(Installed_Capacity!$H$33:$S$38,MATCH(Source_Data!B40351,Installed_Capacity!$G$33:$G$38,0),MATCH(Source_Data!C40351,Installed_Capacity!$H$32:$S$32,0)))</f>
        <v>0.22765813391497206</v>
      </c>
      <c r="V40351" s="21"/>
      <c r="W40351" s="2"/>
    </row>
    <row r="40352" spans="1:23" x14ac:dyDescent="0.25">
      <c r="A40352" s="17">
        <v>44417</v>
      </c>
      <c r="B40352" s="19">
        <v>2021</v>
      </c>
      <c r="C40352" s="19">
        <v>8</v>
      </c>
      <c r="D40352" s="19">
        <v>9</v>
      </c>
      <c r="E40352" s="19">
        <v>6</v>
      </c>
      <c r="F40352" s="69">
        <v>24247.127359999999</v>
      </c>
      <c r="G40352" s="52">
        <f t="shared" si="630"/>
        <v>39325.537470000003</v>
      </c>
      <c r="H40352" s="34">
        <v>2.8384200000000002E-4</v>
      </c>
      <c r="I40352" s="35">
        <v>6.4733990000000005E-2</v>
      </c>
      <c r="J40352" s="35">
        <f>H40352/(INDEX(Installed_Capacity!$H$6:$S$11,MATCH(Source_Data!B40352,Installed_Capacity!$G$6:$G$11,0),MATCH(Source_Data!C40352,Installed_Capacity!$H$5:$S$5,0)))</f>
        <v>1.5422172476745197E-7</v>
      </c>
      <c r="K40352" s="36">
        <f>I40352/(INDEX(Installed_Capacity!$H$15:$S$20,MATCH(Source_Data!B40352,Installed_Capacity!$G$15:$G$20,0),MATCH(Source_Data!C40352,Installed_Capacity!$H$14:$S$14,0)))</f>
        <v>1.5395223565392968E-5</v>
      </c>
      <c r="L40352" s="39">
        <v>4.3344830000000001E-3</v>
      </c>
      <c r="M40352" s="40">
        <v>1.6643560150000001</v>
      </c>
      <c r="N40352" s="40">
        <f>L40352/(INDEX(Installed_Capacity!$V$6:$AG$11,MATCH(Source_Data!B40352,Installed_Capacity!$U$6:$U$11,0),MATCH(Source_Data!C40352,Installed_Capacity!$V$5:$AG$5,0)))</f>
        <v>1.9024908704659572E-6</v>
      </c>
      <c r="O40352" s="41">
        <f>M40352/(INDEX(Installed_Capacity!$V$15:$AG$20,MATCH(Source_Data!B40352,Installed_Capacity!$U$15:$U$20,0),MATCH(Source_Data!C40352,Installed_Capacity!$V$14:$AG$14,0)))</f>
        <v>3.3933070224799282E-4</v>
      </c>
      <c r="P40352" s="37">
        <v>0</v>
      </c>
      <c r="Q40352" s="38">
        <f>P40352/(INDEX(Installed_Capacity!$AJ$15:$AU$20,MATCH(Source_Data!B40352,Installed_Capacity!$AI$15:$AI$20,0),MATCH(Source_Data!C40352,Installed_Capacity!$AJ$14:$AU$14,0)))</f>
        <v>0</v>
      </c>
      <c r="R40352" s="63">
        <v>539.78490452000005</v>
      </c>
      <c r="S40352" s="42">
        <v>1034.3616970390001</v>
      </c>
      <c r="T40352" s="42">
        <f>R40352/(INDEX(Installed_Capacity!$H$25:$S$30,MATCH(Source_Data!B40352,Installed_Capacity!$G$25:$G$30,0),MATCH(Source_Data!C40352,Installed_Capacity!$H$24:$S$24,0)))</f>
        <v>0.38147343075618373</v>
      </c>
      <c r="U40352" s="43">
        <f>S40352/(INDEX(Installed_Capacity!$H$33:$S$38,MATCH(Source_Data!B40352,Installed_Capacity!$G$33:$G$38,0),MATCH(Source_Data!C40352,Installed_Capacity!$H$32:$S$32,0)))</f>
        <v>0.24097121168907418</v>
      </c>
      <c r="V40352" s="21"/>
      <c r="W40352" s="2"/>
    </row>
    <row r="40353" spans="1:23" x14ac:dyDescent="0.25">
      <c r="A40353" s="17">
        <v>44417</v>
      </c>
      <c r="B40353" s="19">
        <v>2021</v>
      </c>
      <c r="C40353" s="19">
        <v>8</v>
      </c>
      <c r="D40353" s="19">
        <v>9</v>
      </c>
      <c r="E40353" s="19">
        <v>7</v>
      </c>
      <c r="F40353" s="69">
        <v>25539.641080000001</v>
      </c>
      <c r="G40353" s="52">
        <f t="shared" si="630"/>
        <v>39325.537470000003</v>
      </c>
      <c r="H40353" s="34">
        <v>34.518391254000001</v>
      </c>
      <c r="I40353" s="35">
        <v>174.865171868</v>
      </c>
      <c r="J40353" s="35">
        <f>H40353/(INDEX(Installed_Capacity!$H$6:$S$11,MATCH(Source_Data!B40353,Installed_Capacity!$G$6:$G$11,0),MATCH(Source_Data!C40353,Installed_Capacity!$H$5:$S$5,0)))</f>
        <v>1.8755102611275321E-2</v>
      </c>
      <c r="K40353" s="36">
        <f>I40353/(INDEX(Installed_Capacity!$H$15:$S$20,MATCH(Source_Data!B40353,Installed_Capacity!$G$15:$G$20,0),MATCH(Source_Data!C40353,Installed_Capacity!$H$14:$S$14,0)))</f>
        <v>4.1586937785060452E-2</v>
      </c>
      <c r="L40353" s="39">
        <v>60.578213632000001</v>
      </c>
      <c r="M40353" s="40">
        <v>330.02806454</v>
      </c>
      <c r="N40353" s="40">
        <f>L40353/(INDEX(Installed_Capacity!$V$6:$AG$11,MATCH(Source_Data!B40353,Installed_Capacity!$U$6:$U$11,0),MATCH(Source_Data!C40353,Installed_Capacity!$V$5:$AG$5,0)))</f>
        <v>2.6588983826679305E-2</v>
      </c>
      <c r="O40353" s="41">
        <f>M40353/(INDEX(Installed_Capacity!$V$15:$AG$20,MATCH(Source_Data!B40353,Installed_Capacity!$U$15:$U$20,0),MATCH(Source_Data!C40353,Installed_Capacity!$V$14:$AG$14,0)))</f>
        <v>6.7286478309091874E-2</v>
      </c>
      <c r="P40353" s="37">
        <v>1.389163361</v>
      </c>
      <c r="Q40353" s="38">
        <f>P40353/(INDEX(Installed_Capacity!$AJ$15:$AU$20,MATCH(Source_Data!B40353,Installed_Capacity!$AI$15:$AI$20,0),MATCH(Source_Data!C40353,Installed_Capacity!$AJ$14:$AU$14,0)))</f>
        <v>1.3933433911735207E-3</v>
      </c>
      <c r="R40353" s="63">
        <v>413.97303000300002</v>
      </c>
      <c r="S40353" s="42">
        <v>825.78399228000001</v>
      </c>
      <c r="T40353" s="42">
        <f>R40353/(INDEX(Installed_Capacity!$H$25:$S$30,MATCH(Source_Data!B40353,Installed_Capacity!$G$25:$G$30,0),MATCH(Source_Data!C40353,Installed_Capacity!$H$24:$S$24,0)))</f>
        <v>0.29256044523180208</v>
      </c>
      <c r="U40353" s="43">
        <f>S40353/(INDEX(Installed_Capacity!$H$33:$S$38,MATCH(Source_Data!B40353,Installed_Capacity!$G$33:$G$38,0),MATCH(Source_Data!C40353,Installed_Capacity!$H$32:$S$32,0)))</f>
        <v>0.19237967703443476</v>
      </c>
      <c r="V40353" s="21"/>
      <c r="W40353" s="2"/>
    </row>
    <row r="40354" spans="1:23" x14ac:dyDescent="0.25">
      <c r="A40354" s="17">
        <v>44417</v>
      </c>
      <c r="B40354" s="19">
        <v>2021</v>
      </c>
      <c r="C40354" s="19">
        <v>8</v>
      </c>
      <c r="D40354" s="19">
        <v>9</v>
      </c>
      <c r="E40354" s="19">
        <v>8</v>
      </c>
      <c r="F40354" s="69">
        <v>27254.638220000001</v>
      </c>
      <c r="G40354" s="52">
        <f t="shared" si="630"/>
        <v>39325.537470000003</v>
      </c>
      <c r="H40354" s="34">
        <v>472.05689401000001</v>
      </c>
      <c r="I40354" s="35">
        <v>1260.2868981910001</v>
      </c>
      <c r="J40354" s="35">
        <f>H40354/(INDEX(Installed_Capacity!$H$6:$S$11,MATCH(Source_Data!B40354,Installed_Capacity!$G$6:$G$11,0),MATCH(Source_Data!C40354,Installed_Capacity!$H$5:$S$5,0)))</f>
        <v>0.25648575046183603</v>
      </c>
      <c r="K40354" s="36">
        <f>I40354/(INDEX(Installed_Capacity!$H$15:$S$20,MATCH(Source_Data!B40354,Installed_Capacity!$G$15:$G$20,0),MATCH(Source_Data!C40354,Installed_Capacity!$H$14:$S$14,0)))</f>
        <v>0.29972505254482373</v>
      </c>
      <c r="L40354" s="39">
        <v>805.13115696099999</v>
      </c>
      <c r="M40354" s="40">
        <v>2284.0513287970002</v>
      </c>
      <c r="N40354" s="40">
        <f>L40354/(INDEX(Installed_Capacity!$V$6:$AG$11,MATCH(Source_Data!B40354,Installed_Capacity!$U$6:$U$11,0),MATCH(Source_Data!C40354,Installed_Capacity!$V$5:$AG$5,0)))</f>
        <v>0.35338809164691526</v>
      </c>
      <c r="O40354" s="41">
        <f>M40354/(INDEX(Installed_Capacity!$V$15:$AG$20,MATCH(Source_Data!B40354,Installed_Capacity!$U$15:$U$20,0),MATCH(Source_Data!C40354,Installed_Capacity!$V$14:$AG$14,0)))</f>
        <v>0.46567485224676958</v>
      </c>
      <c r="P40354" s="37">
        <v>159.5695758</v>
      </c>
      <c r="Q40354" s="38">
        <f>P40354/(INDEX(Installed_Capacity!$AJ$15:$AU$20,MATCH(Source_Data!B40354,Installed_Capacity!$AI$15:$AI$20,0),MATCH(Source_Data!C40354,Installed_Capacity!$AJ$14:$AU$14,0)))</f>
        <v>0.16004972497492476</v>
      </c>
      <c r="R40354" s="63">
        <v>293.57467186700001</v>
      </c>
      <c r="S40354" s="42">
        <v>432.10726784899998</v>
      </c>
      <c r="T40354" s="42">
        <f>R40354/(INDEX(Installed_Capacity!$H$25:$S$30,MATCH(Source_Data!B40354,Installed_Capacity!$G$25:$G$30,0),MATCH(Source_Data!C40354,Installed_Capacity!$H$24:$S$24,0)))</f>
        <v>0.20747326633710245</v>
      </c>
      <c r="U40354" s="43">
        <f>S40354/(INDEX(Installed_Capacity!$H$33:$S$38,MATCH(Source_Data!B40354,Installed_Capacity!$G$33:$G$38,0),MATCH(Source_Data!C40354,Installed_Capacity!$H$32:$S$32,0)))</f>
        <v>0.10066634544889075</v>
      </c>
      <c r="V40354" s="21"/>
      <c r="W40354" s="2"/>
    </row>
    <row r="40355" spans="1:23" x14ac:dyDescent="0.25">
      <c r="A40355" s="17">
        <v>44417</v>
      </c>
      <c r="B40355" s="19">
        <v>2021</v>
      </c>
      <c r="C40355" s="19">
        <v>8</v>
      </c>
      <c r="D40355" s="19">
        <v>9</v>
      </c>
      <c r="E40355" s="19">
        <v>9</v>
      </c>
      <c r="F40355" s="69">
        <v>28295.46355</v>
      </c>
      <c r="G40355" s="52">
        <f t="shared" si="630"/>
        <v>39325.537470000003</v>
      </c>
      <c r="H40355" s="34">
        <v>1057.5594224890001</v>
      </c>
      <c r="I40355" s="35">
        <v>2478.8479131690001</v>
      </c>
      <c r="J40355" s="35">
        <f>H40355/(INDEX(Installed_Capacity!$H$6:$S$11,MATCH(Source_Data!B40355,Installed_Capacity!$G$6:$G$11,0),MATCH(Source_Data!C40355,Installed_Capacity!$H$5:$S$5,0)))</f>
        <v>0.5746106572682127</v>
      </c>
      <c r="K40355" s="36">
        <f>I40355/(INDEX(Installed_Capacity!$H$15:$S$20,MATCH(Source_Data!B40355,Installed_Capacity!$G$15:$G$20,0),MATCH(Source_Data!C40355,Installed_Capacity!$H$14:$S$14,0)))</f>
        <v>0.58952673561207292</v>
      </c>
      <c r="L40355" s="39">
        <v>1581.451605768</v>
      </c>
      <c r="M40355" s="40">
        <v>3780.920405884</v>
      </c>
      <c r="N40355" s="40">
        <f>L40355/(INDEX(Installed_Capacity!$V$6:$AG$11,MATCH(Source_Data!B40355,Installed_Capacity!$U$6:$U$11,0),MATCH(Source_Data!C40355,Installed_Capacity!$V$5:$AG$5,0)))</f>
        <v>0.69413058998209198</v>
      </c>
      <c r="O40355" s="41">
        <f>M40355/(INDEX(Installed_Capacity!$V$15:$AG$20,MATCH(Source_Data!B40355,Installed_Capacity!$U$15:$U$20,0),MATCH(Source_Data!C40355,Installed_Capacity!$V$14:$AG$14,0)))</f>
        <v>0.77085813666638126</v>
      </c>
      <c r="P40355" s="37">
        <v>678.32724426799996</v>
      </c>
      <c r="Q40355" s="38">
        <f>P40355/(INDEX(Installed_Capacity!$AJ$15:$AU$20,MATCH(Source_Data!B40355,Installed_Capacity!$AI$15:$AI$20,0),MATCH(Source_Data!C40355,Installed_Capacity!$AJ$14:$AU$14,0)))</f>
        <v>0.68036834931594781</v>
      </c>
      <c r="R40355" s="63">
        <v>299.20231359299999</v>
      </c>
      <c r="S40355" s="42">
        <v>183.642722582</v>
      </c>
      <c r="T40355" s="42">
        <f>R40355/(INDEX(Installed_Capacity!$H$25:$S$30,MATCH(Source_Data!B40355,Installed_Capacity!$G$25:$G$30,0),MATCH(Source_Data!C40355,Installed_Capacity!$H$24:$S$24,0)))</f>
        <v>0.21145039829893988</v>
      </c>
      <c r="U40355" s="43">
        <f>S40355/(INDEX(Installed_Capacity!$H$33:$S$38,MATCH(Source_Data!B40355,Installed_Capacity!$G$33:$G$38,0),MATCH(Source_Data!C40355,Installed_Capacity!$H$32:$S$32,0)))</f>
        <v>4.2782529075800185E-2</v>
      </c>
      <c r="V40355" s="21"/>
      <c r="W40355" s="2"/>
    </row>
    <row r="40356" spans="1:23" x14ac:dyDescent="0.25">
      <c r="A40356" s="17">
        <v>44417</v>
      </c>
      <c r="B40356" s="19">
        <v>2021</v>
      </c>
      <c r="C40356" s="19">
        <v>8</v>
      </c>
      <c r="D40356" s="19">
        <v>9</v>
      </c>
      <c r="E40356" s="19">
        <v>10</v>
      </c>
      <c r="F40356" s="69">
        <v>28602.367269999999</v>
      </c>
      <c r="G40356" s="52">
        <f t="shared" si="630"/>
        <v>39325.537470000003</v>
      </c>
      <c r="H40356" s="34">
        <v>1376.0685279009999</v>
      </c>
      <c r="I40356" s="35">
        <v>3064.2932579070002</v>
      </c>
      <c r="J40356" s="35">
        <f>H40356/(INDEX(Installed_Capacity!$H$6:$S$11,MATCH(Source_Data!B40356,Installed_Capacity!$G$6:$G$11,0),MATCH(Source_Data!C40356,Installed_Capacity!$H$5:$S$5,0)))</f>
        <v>0.74766828648015726</v>
      </c>
      <c r="K40356" s="36">
        <f>I40356/(INDEX(Installed_Capacity!$H$15:$S$20,MATCH(Source_Data!B40356,Installed_Capacity!$G$15:$G$20,0),MATCH(Source_Data!C40356,Installed_Capacity!$H$14:$S$14,0)))</f>
        <v>0.72875903023133048</v>
      </c>
      <c r="L40356" s="39">
        <v>1829.893410825</v>
      </c>
      <c r="M40356" s="40">
        <v>4140.7011918030003</v>
      </c>
      <c r="N40356" s="40">
        <f>L40356/(INDEX(Installed_Capacity!$V$6:$AG$11,MATCH(Source_Data!B40356,Installed_Capacity!$U$6:$U$11,0),MATCH(Source_Data!C40356,Installed_Capacity!$V$5:$AG$5,0)))</f>
        <v>0.8031766436782366</v>
      </c>
      <c r="O40356" s="41">
        <f>M40356/(INDEX(Installed_Capacity!$V$15:$AG$20,MATCH(Source_Data!B40356,Installed_Capacity!$U$15:$U$20,0),MATCH(Source_Data!C40356,Installed_Capacity!$V$14:$AG$14,0)))</f>
        <v>0.84421063195040802</v>
      </c>
      <c r="P40356" s="37">
        <v>892.63635889600005</v>
      </c>
      <c r="Q40356" s="38">
        <f>P40356/(INDEX(Installed_Capacity!$AJ$15:$AU$20,MATCH(Source_Data!B40356,Installed_Capacity!$AI$15:$AI$20,0),MATCH(Source_Data!C40356,Installed_Capacity!$AJ$14:$AU$14,0)))</f>
        <v>0.89532232587362093</v>
      </c>
      <c r="R40356" s="63">
        <v>214.31122736399999</v>
      </c>
      <c r="S40356" s="42">
        <v>112.18199015499999</v>
      </c>
      <c r="T40356" s="42">
        <f>R40356/(INDEX(Installed_Capacity!$H$25:$S$30,MATCH(Source_Data!B40356,Installed_Capacity!$G$25:$G$30,0),MATCH(Source_Data!C40356,Installed_Capacity!$H$24:$S$24,0)))</f>
        <v>0.15145669778374554</v>
      </c>
      <c r="U40356" s="43">
        <f>S40356/(INDEX(Installed_Capacity!$H$33:$S$38,MATCH(Source_Data!B40356,Installed_Capacity!$G$33:$G$38,0),MATCH(Source_Data!C40356,Installed_Capacity!$H$32:$S$32,0)))</f>
        <v>2.6134600860343814E-2</v>
      </c>
      <c r="V40356" s="21"/>
      <c r="W40356" s="2"/>
    </row>
    <row r="40357" spans="1:23" x14ac:dyDescent="0.25">
      <c r="A40357" s="17">
        <v>44417</v>
      </c>
      <c r="B40357" s="19">
        <v>2021</v>
      </c>
      <c r="C40357" s="19">
        <v>8</v>
      </c>
      <c r="D40357" s="19">
        <v>9</v>
      </c>
      <c r="E40357" s="19">
        <v>11</v>
      </c>
      <c r="F40357" s="69">
        <v>29160.517960000001</v>
      </c>
      <c r="G40357" s="52">
        <f t="shared" si="630"/>
        <v>39325.537470000003</v>
      </c>
      <c r="H40357" s="34">
        <v>1536.123241906</v>
      </c>
      <c r="I40357" s="35">
        <v>3456.3837042320001</v>
      </c>
      <c r="J40357" s="35">
        <f>H40357/(INDEX(Installed_Capacity!$H$6:$S$11,MATCH(Source_Data!B40357,Installed_Capacity!$G$6:$G$11,0),MATCH(Source_Data!C40357,Installed_Capacity!$H$5:$S$5,0)))</f>
        <v>0.83463185794249328</v>
      </c>
      <c r="K40357" s="36">
        <f>I40357/(INDEX(Installed_Capacity!$H$15:$S$20,MATCH(Source_Data!B40357,Installed_Capacity!$G$15:$G$20,0),MATCH(Source_Data!C40357,Installed_Capacity!$H$14:$S$14,0)))</f>
        <v>0.82200710715394998</v>
      </c>
      <c r="L40357" s="39">
        <v>1881.0587206499999</v>
      </c>
      <c r="M40357" s="40">
        <v>4273.1359582770001</v>
      </c>
      <c r="N40357" s="40">
        <f>L40357/(INDEX(Installed_Capacity!$V$6:$AG$11,MATCH(Source_Data!B40357,Installed_Capacity!$U$6:$U$11,0),MATCH(Source_Data!C40357,Installed_Capacity!$V$5:$AG$5,0)))</f>
        <v>0.82563411665174335</v>
      </c>
      <c r="O40357" s="41">
        <f>M40357/(INDEX(Installed_Capacity!$V$15:$AG$20,MATCH(Source_Data!B40357,Installed_Capacity!$U$15:$U$20,0),MATCH(Source_Data!C40357,Installed_Capacity!$V$14:$AG$14,0)))</f>
        <v>0.87121157520092485</v>
      </c>
      <c r="P40357" s="37">
        <v>939.23084961500001</v>
      </c>
      <c r="Q40357" s="38">
        <f>P40357/(INDEX(Installed_Capacity!$AJ$15:$AU$20,MATCH(Source_Data!B40357,Installed_Capacity!$AI$15:$AI$20,0),MATCH(Source_Data!C40357,Installed_Capacity!$AJ$14:$AU$14,0)))</f>
        <v>0.94205702067703112</v>
      </c>
      <c r="R40357" s="63">
        <v>148.24924607700001</v>
      </c>
      <c r="S40357" s="42">
        <v>118.11419327599999</v>
      </c>
      <c r="T40357" s="42">
        <f>R40357/(INDEX(Installed_Capacity!$H$25:$S$30,MATCH(Source_Data!B40357,Installed_Capacity!$G$25:$G$30,0),MATCH(Source_Data!C40357,Installed_Capacity!$H$24:$S$24,0)))</f>
        <v>0.10476978521342756</v>
      </c>
      <c r="U40357" s="43">
        <f>S40357/(INDEX(Installed_Capacity!$H$33:$S$38,MATCH(Source_Data!B40357,Installed_Capacity!$G$33:$G$38,0),MATCH(Source_Data!C40357,Installed_Capacity!$H$32:$S$32,0)))</f>
        <v>2.7516603092392029E-2</v>
      </c>
      <c r="V40357" s="21"/>
      <c r="W40357" s="2"/>
    </row>
    <row r="40358" spans="1:23" x14ac:dyDescent="0.25">
      <c r="A40358" s="17">
        <v>44417</v>
      </c>
      <c r="B40358" s="19">
        <v>2021</v>
      </c>
      <c r="C40358" s="19">
        <v>8</v>
      </c>
      <c r="D40358" s="19">
        <v>9</v>
      </c>
      <c r="E40358" s="19">
        <v>12</v>
      </c>
      <c r="F40358" s="69">
        <v>30210.366330000001</v>
      </c>
      <c r="G40358" s="52">
        <f t="shared" si="630"/>
        <v>39325.537470000003</v>
      </c>
      <c r="H40358" s="34">
        <v>1612.6198384249999</v>
      </c>
      <c r="I40358" s="35">
        <v>3550.9865224260002</v>
      </c>
      <c r="J40358" s="35">
        <f>H40358/(INDEX(Installed_Capacity!$H$6:$S$11,MATCH(Source_Data!B40358,Installed_Capacity!$G$6:$G$11,0),MATCH(Source_Data!C40358,Installed_Capacity!$H$5:$S$5,0)))</f>
        <v>0.8761952525563983</v>
      </c>
      <c r="K40358" s="36">
        <f>I40358/(INDEX(Installed_Capacity!$H$15:$S$20,MATCH(Source_Data!B40358,Installed_Capacity!$G$15:$G$20,0),MATCH(Source_Data!C40358,Installed_Capacity!$H$14:$S$14,0)))</f>
        <v>0.8445058212918064</v>
      </c>
      <c r="L40358" s="39">
        <v>1874.7172444319999</v>
      </c>
      <c r="M40358" s="40">
        <v>4295.0487527249998</v>
      </c>
      <c r="N40358" s="40">
        <f>L40358/(INDEX(Installed_Capacity!$V$6:$AG$11,MATCH(Source_Data!B40358,Installed_Capacity!$U$6:$U$11,0),MATCH(Source_Data!C40358,Installed_Capacity!$V$5:$AG$5,0)))</f>
        <v>0.82285071650689967</v>
      </c>
      <c r="O40358" s="41">
        <f>M40358/(INDEX(Installed_Capacity!$V$15:$AG$20,MATCH(Source_Data!B40358,Installed_Capacity!$U$15:$U$20,0),MATCH(Source_Data!C40358,Installed_Capacity!$V$14:$AG$14,0)))</f>
        <v>0.8756791794041372</v>
      </c>
      <c r="P40358" s="37">
        <v>943.23503028200003</v>
      </c>
      <c r="Q40358" s="38">
        <f>P40358/(INDEX(Installed_Capacity!$AJ$15:$AU$20,MATCH(Source_Data!B40358,Installed_Capacity!$AI$15:$AI$20,0),MATCH(Source_Data!C40358,Installed_Capacity!$AJ$14:$AU$14,0)))</f>
        <v>0.9460732500320963</v>
      </c>
      <c r="R40358" s="63">
        <v>96.126459370999996</v>
      </c>
      <c r="S40358" s="42">
        <v>160.59455682199999</v>
      </c>
      <c r="T40358" s="42">
        <f>R40358/(INDEX(Installed_Capacity!$H$25:$S$30,MATCH(Source_Data!B40358,Installed_Capacity!$G$25:$G$30,0),MATCH(Source_Data!C40358,Installed_Capacity!$H$24:$S$24,0)))</f>
        <v>6.7933893548409882E-2</v>
      </c>
      <c r="U40358" s="43">
        <f>S40358/(INDEX(Installed_Capacity!$H$33:$S$38,MATCH(Source_Data!B40358,Installed_Capacity!$G$33:$G$38,0),MATCH(Source_Data!C40358,Installed_Capacity!$H$32:$S$32,0)))</f>
        <v>3.7413087761125882E-2</v>
      </c>
      <c r="V40358" s="21"/>
      <c r="W40358" s="2"/>
    </row>
    <row r="40359" spans="1:23" x14ac:dyDescent="0.25">
      <c r="A40359" s="17">
        <v>44417</v>
      </c>
      <c r="B40359" s="19">
        <v>2021</v>
      </c>
      <c r="C40359" s="19">
        <v>8</v>
      </c>
      <c r="D40359" s="19">
        <v>9</v>
      </c>
      <c r="E40359" s="19">
        <v>13</v>
      </c>
      <c r="F40359" s="69">
        <v>31550.95334</v>
      </c>
      <c r="G40359" s="52">
        <f t="shared" si="630"/>
        <v>39325.537470000003</v>
      </c>
      <c r="H40359" s="34">
        <v>1627.2455807040001</v>
      </c>
      <c r="I40359" s="35">
        <v>3642.8241077540001</v>
      </c>
      <c r="J40359" s="35">
        <f>H40359/(INDEX(Installed_Capacity!$H$6:$S$11,MATCH(Source_Data!B40359,Installed_Capacity!$G$6:$G$11,0),MATCH(Source_Data!C40359,Installed_Capacity!$H$5:$S$5,0)))</f>
        <v>0.88414195248196126</v>
      </c>
      <c r="K40359" s="36">
        <f>I40359/(INDEX(Installed_Capacity!$H$15:$S$20,MATCH(Source_Data!B40359,Installed_Capacity!$G$15:$G$20,0),MATCH(Source_Data!C40359,Installed_Capacity!$H$14:$S$14,0)))</f>
        <v>0.86634689980141799</v>
      </c>
      <c r="L40359" s="39">
        <v>1859.4422285529999</v>
      </c>
      <c r="M40359" s="40">
        <v>4262.9988229740002</v>
      </c>
      <c r="N40359" s="40">
        <f>L40359/(INDEX(Installed_Capacity!$V$6:$AG$11,MATCH(Source_Data!B40359,Installed_Capacity!$U$6:$U$11,0),MATCH(Source_Data!C40359,Installed_Capacity!$V$5:$AG$5,0)))</f>
        <v>0.81614620797473569</v>
      </c>
      <c r="O40359" s="41">
        <f>M40359/(INDEX(Installed_Capacity!$V$15:$AG$20,MATCH(Source_Data!B40359,Installed_Capacity!$U$15:$U$20,0),MATCH(Source_Data!C40359,Installed_Capacity!$V$14:$AG$14,0)))</f>
        <v>0.86914480510477454</v>
      </c>
      <c r="P40359" s="37">
        <v>944.03276416999995</v>
      </c>
      <c r="Q40359" s="38">
        <f>P40359/(INDEX(Installed_Capacity!$AJ$15:$AU$20,MATCH(Source_Data!B40359,Installed_Capacity!$AI$15:$AI$20,0),MATCH(Source_Data!C40359,Installed_Capacity!$AJ$14:$AU$14,0)))</f>
        <v>0.94687338432296886</v>
      </c>
      <c r="R40359" s="63">
        <v>89.022158759000007</v>
      </c>
      <c r="S40359" s="42">
        <v>236.74083853799999</v>
      </c>
      <c r="T40359" s="42">
        <f>R40359/(INDEX(Installed_Capacity!$H$25:$S$30,MATCH(Source_Data!B40359,Installed_Capacity!$G$25:$G$30,0),MATCH(Source_Data!C40359,Installed_Capacity!$H$24:$S$24,0)))</f>
        <v>6.2913186402120139E-2</v>
      </c>
      <c r="U40359" s="43">
        <f>S40359/(INDEX(Installed_Capacity!$H$33:$S$38,MATCH(Source_Data!B40359,Installed_Capacity!$G$33:$G$38,0),MATCH(Source_Data!C40359,Installed_Capacity!$H$32:$S$32,0)))</f>
        <v>5.5152590125964775E-2</v>
      </c>
      <c r="V40359" s="21"/>
      <c r="W40359" s="2"/>
    </row>
    <row r="40360" spans="1:23" x14ac:dyDescent="0.25">
      <c r="A40360" s="17">
        <v>44417</v>
      </c>
      <c r="B40360" s="19">
        <v>2021</v>
      </c>
      <c r="C40360" s="19">
        <v>8</v>
      </c>
      <c r="D40360" s="19">
        <v>9</v>
      </c>
      <c r="E40360" s="19">
        <v>14</v>
      </c>
      <c r="F40360" s="69">
        <v>32999.026409999999</v>
      </c>
      <c r="G40360" s="52">
        <f t="shared" si="630"/>
        <v>39325.537470000003</v>
      </c>
      <c r="H40360" s="34">
        <v>1619.8639939459999</v>
      </c>
      <c r="I40360" s="35">
        <v>3380.7512346950002</v>
      </c>
      <c r="J40360" s="35">
        <f>H40360/(INDEX(Installed_Capacity!$H$6:$S$11,MATCH(Source_Data!B40360,Installed_Capacity!$G$6:$G$11,0),MATCH(Source_Data!C40360,Installed_Capacity!$H$5:$S$5,0)))</f>
        <v>0.88013126681409193</v>
      </c>
      <c r="K40360" s="36">
        <f>I40360/(INDEX(Installed_Capacity!$H$15:$S$20,MATCH(Source_Data!B40360,Installed_Capacity!$G$15:$G$20,0),MATCH(Source_Data!C40360,Installed_Capacity!$H$14:$S$14,0)))</f>
        <v>0.80401997585978935</v>
      </c>
      <c r="L40360" s="39">
        <v>1861.1086422769999</v>
      </c>
      <c r="M40360" s="40">
        <v>4274.2919759280003</v>
      </c>
      <c r="N40360" s="40">
        <f>L40360/(INDEX(Installed_Capacity!$V$6:$AG$11,MATCH(Source_Data!B40360,Installed_Capacity!$U$6:$U$11,0),MATCH(Source_Data!C40360,Installed_Capacity!$V$5:$AG$5,0)))</f>
        <v>0.81687763012965686</v>
      </c>
      <c r="O40360" s="41">
        <f>M40360/(INDEX(Installed_Capacity!$V$15:$AG$20,MATCH(Source_Data!B40360,Installed_Capacity!$U$15:$U$20,0),MATCH(Source_Data!C40360,Installed_Capacity!$V$14:$AG$14,0)))</f>
        <v>0.87144726532839134</v>
      </c>
      <c r="P40360" s="37">
        <v>944.72381006900002</v>
      </c>
      <c r="Q40360" s="38">
        <f>P40360/(INDEX(Installed_Capacity!$AJ$15:$AU$20,MATCH(Source_Data!B40360,Installed_Capacity!$AI$15:$AI$20,0),MATCH(Source_Data!C40360,Installed_Capacity!$AJ$14:$AU$14,0)))</f>
        <v>0.94756650959779343</v>
      </c>
      <c r="R40360" s="63">
        <v>134.66324382400001</v>
      </c>
      <c r="S40360" s="42">
        <v>378.15865924299999</v>
      </c>
      <c r="T40360" s="42">
        <f>R40360/(INDEX(Installed_Capacity!$H$25:$S$30,MATCH(Source_Data!B40360,Installed_Capacity!$G$25:$G$30,0),MATCH(Source_Data!C40360,Installed_Capacity!$H$24:$S$24,0)))</f>
        <v>9.5168370193639565E-2</v>
      </c>
      <c r="U40360" s="43">
        <f>S40360/(INDEX(Installed_Capacity!$H$33:$S$38,MATCH(Source_Data!B40360,Installed_Capacity!$G$33:$G$38,0),MATCH(Source_Data!C40360,Installed_Capacity!$H$32:$S$32,0)))</f>
        <v>8.8098148442039212E-2</v>
      </c>
      <c r="V40360" s="21"/>
      <c r="W40360" s="2"/>
    </row>
    <row r="40361" spans="1:23" x14ac:dyDescent="0.25">
      <c r="A40361" s="17">
        <v>44417</v>
      </c>
      <c r="B40361" s="19">
        <v>2021</v>
      </c>
      <c r="C40361" s="19">
        <v>8</v>
      </c>
      <c r="D40361" s="19">
        <v>9</v>
      </c>
      <c r="E40361" s="19">
        <v>15</v>
      </c>
      <c r="F40361" s="69">
        <v>35210.14071</v>
      </c>
      <c r="G40361" s="52">
        <f t="shared" si="630"/>
        <v>39325.537470000003</v>
      </c>
      <c r="H40361" s="34">
        <v>1601.4537674430001</v>
      </c>
      <c r="I40361" s="35">
        <v>3367.4158372510001</v>
      </c>
      <c r="J40361" s="35">
        <f>H40361/(INDEX(Installed_Capacity!$H$6:$S$11,MATCH(Source_Data!B40361,Installed_Capacity!$G$6:$G$11,0),MATCH(Source_Data!C40361,Installed_Capacity!$H$5:$S$5,0)))</f>
        <v>0.87012831839683125</v>
      </c>
      <c r="K40361" s="36">
        <f>I40361/(INDEX(Installed_Capacity!$H$15:$S$20,MATCH(Source_Data!B40361,Installed_Capacity!$G$15:$G$20,0),MATCH(Source_Data!C40361,Installed_Capacity!$H$14:$S$14,0)))</f>
        <v>0.80084851330999507</v>
      </c>
      <c r="L40361" s="39">
        <v>1860.5957089030001</v>
      </c>
      <c r="M40361" s="40">
        <v>4199.4427662930002</v>
      </c>
      <c r="N40361" s="40">
        <f>L40361/(INDEX(Installed_Capacity!$V$6:$AG$11,MATCH(Source_Data!B40361,Installed_Capacity!$U$6:$U$11,0),MATCH(Source_Data!C40361,Installed_Capacity!$V$5:$AG$5,0)))</f>
        <v>0.81665249346141011</v>
      </c>
      <c r="O40361" s="41">
        <f>M40361/(INDEX(Installed_Capacity!$V$15:$AG$20,MATCH(Source_Data!B40361,Installed_Capacity!$U$15:$U$20,0),MATCH(Source_Data!C40361,Installed_Capacity!$V$14:$AG$14,0)))</f>
        <v>0.85618692761263415</v>
      </c>
      <c r="P40361" s="37">
        <v>911.515437991</v>
      </c>
      <c r="Q40361" s="38">
        <f>P40361/(INDEX(Installed_Capacity!$AJ$15:$AU$20,MATCH(Source_Data!B40361,Installed_Capacity!$AI$15:$AI$20,0),MATCH(Source_Data!C40361,Installed_Capacity!$AJ$14:$AU$14,0)))</f>
        <v>0.91425821262888662</v>
      </c>
      <c r="R40361" s="63">
        <v>214.449583574</v>
      </c>
      <c r="S40361" s="42">
        <v>513.76436142700004</v>
      </c>
      <c r="T40361" s="42">
        <f>R40361/(INDEX(Installed_Capacity!$H$25:$S$30,MATCH(Source_Data!B40361,Installed_Capacity!$G$25:$G$30,0),MATCH(Source_Data!C40361,Installed_Capacity!$H$24:$S$24,0)))</f>
        <v>0.15155447602402825</v>
      </c>
      <c r="U40361" s="43">
        <f>S40361/(INDEX(Installed_Capacity!$H$33:$S$38,MATCH(Source_Data!B40361,Installed_Capacity!$G$33:$G$38,0),MATCH(Source_Data!C40361,Installed_Capacity!$H$32:$S$32,0)))</f>
        <v>0.11968968016712991</v>
      </c>
      <c r="V40361" s="21"/>
      <c r="W40361" s="2"/>
    </row>
    <row r="40362" spans="1:23" x14ac:dyDescent="0.25">
      <c r="A40362" s="17">
        <v>44417</v>
      </c>
      <c r="B40362" s="19">
        <v>2021</v>
      </c>
      <c r="C40362" s="19">
        <v>8</v>
      </c>
      <c r="D40362" s="19">
        <v>9</v>
      </c>
      <c r="E40362" s="19">
        <v>16</v>
      </c>
      <c r="F40362" s="69">
        <v>36947.656479999998</v>
      </c>
      <c r="G40362" s="52">
        <f t="shared" si="630"/>
        <v>39325.537470000003</v>
      </c>
      <c r="H40362" s="34">
        <v>1544.0351229539999</v>
      </c>
      <c r="I40362" s="35">
        <v>3131.769723034</v>
      </c>
      <c r="J40362" s="35">
        <f>H40362/(INDEX(Installed_Capacity!$H$6:$S$11,MATCH(Source_Data!B40362,Installed_Capacity!$G$6:$G$11,0),MATCH(Source_Data!C40362,Installed_Capacity!$H$5:$S$5,0)))</f>
        <v>0.83893067186494819</v>
      </c>
      <c r="K40362" s="36">
        <f>I40362/(INDEX(Installed_Capacity!$H$15:$S$20,MATCH(Source_Data!B40362,Installed_Capacity!$G$15:$G$20,0),MATCH(Source_Data!C40362,Installed_Capacity!$H$14:$S$14,0)))</f>
        <v>0.74480647711406711</v>
      </c>
      <c r="L40362" s="39">
        <v>1869.8894498879999</v>
      </c>
      <c r="M40362" s="40">
        <v>4162.132840231</v>
      </c>
      <c r="N40362" s="40">
        <f>L40362/(INDEX(Installed_Capacity!$V$6:$AG$11,MATCH(Source_Data!B40362,Installed_Capacity!$U$6:$U$11,0),MATCH(Source_Data!C40362,Installed_Capacity!$V$5:$AG$5,0)))</f>
        <v>0.8207317013799641</v>
      </c>
      <c r="O40362" s="41">
        <f>M40362/(INDEX(Installed_Capacity!$V$15:$AG$20,MATCH(Source_Data!B40362,Installed_Capacity!$U$15:$U$20,0),MATCH(Source_Data!C40362,Installed_Capacity!$V$14:$AG$14,0)))</f>
        <v>0.84858013958330791</v>
      </c>
      <c r="P40362" s="37">
        <v>859.08703711700002</v>
      </c>
      <c r="Q40362" s="38">
        <f>P40362/(INDEX(Installed_Capacity!$AJ$15:$AU$20,MATCH(Source_Data!B40362,Installed_Capacity!$AI$15:$AI$20,0),MATCH(Source_Data!C40362,Installed_Capacity!$AJ$14:$AU$14,0)))</f>
        <v>0.8616720532768305</v>
      </c>
      <c r="R40362" s="63">
        <v>365.024632242</v>
      </c>
      <c r="S40362" s="42">
        <v>673.272122889</v>
      </c>
      <c r="T40362" s="42">
        <f>R40362/(INDEX(Installed_Capacity!$H$25:$S$30,MATCH(Source_Data!B40362,Installed_Capacity!$G$25:$G$30,0),MATCH(Source_Data!C40362,Installed_Capacity!$H$24:$S$24,0)))</f>
        <v>0.25796793798021195</v>
      </c>
      <c r="U40362" s="43">
        <f>S40362/(INDEX(Installed_Capacity!$H$33:$S$38,MATCH(Source_Data!B40362,Installed_Capacity!$G$33:$G$38,0),MATCH(Source_Data!C40362,Installed_Capacity!$H$32:$S$32,0)))</f>
        <v>0.15684958145054015</v>
      </c>
      <c r="V40362" s="21"/>
      <c r="W40362" s="2"/>
    </row>
    <row r="40363" spans="1:23" x14ac:dyDescent="0.25">
      <c r="A40363" s="17">
        <v>44417</v>
      </c>
      <c r="B40363" s="19">
        <v>2021</v>
      </c>
      <c r="C40363" s="19">
        <v>8</v>
      </c>
      <c r="D40363" s="19">
        <v>9</v>
      </c>
      <c r="E40363" s="19">
        <v>17</v>
      </c>
      <c r="F40363" s="69">
        <v>38188.028290000002</v>
      </c>
      <c r="G40363" s="52">
        <f t="shared" si="630"/>
        <v>39325.537470000003</v>
      </c>
      <c r="H40363" s="34">
        <v>1412.37588063</v>
      </c>
      <c r="I40363" s="35">
        <v>2713.0764185500002</v>
      </c>
      <c r="J40363" s="35">
        <f>H40363/(INDEX(Installed_Capacity!$H$6:$S$11,MATCH(Source_Data!B40363,Installed_Capacity!$G$6:$G$11,0),MATCH(Source_Data!C40363,Installed_Capacity!$H$5:$S$5,0)))</f>
        <v>0.76739539719529681</v>
      </c>
      <c r="K40363" s="36">
        <f>I40363/(INDEX(Installed_Capacity!$H$15:$S$20,MATCH(Source_Data!B40363,Installed_Capacity!$G$15:$G$20,0),MATCH(Source_Data!C40363,Installed_Capacity!$H$14:$S$14,0)))</f>
        <v>0.64523163200001921</v>
      </c>
      <c r="L40363" s="39">
        <v>1855.5427785019999</v>
      </c>
      <c r="M40363" s="40">
        <v>3822.5744115110001</v>
      </c>
      <c r="N40363" s="40">
        <f>L40363/(INDEX(Installed_Capacity!$V$6:$AG$11,MATCH(Source_Data!B40363,Installed_Capacity!$U$6:$U$11,0),MATCH(Source_Data!C40363,Installed_Capacity!$V$5:$AG$5,0)))</f>
        <v>0.81443466172530632</v>
      </c>
      <c r="O40363" s="41">
        <f>M40363/(INDEX(Installed_Capacity!$V$15:$AG$20,MATCH(Source_Data!B40363,Installed_Capacity!$U$15:$U$20,0),MATCH(Source_Data!C40363,Installed_Capacity!$V$14:$AG$14,0)))</f>
        <v>0.77935060033008352</v>
      </c>
      <c r="P40363" s="37">
        <v>837.77482325200003</v>
      </c>
      <c r="Q40363" s="38">
        <f>P40363/(INDEX(Installed_Capacity!$AJ$15:$AU$20,MATCH(Source_Data!B40363,Installed_Capacity!$AI$15:$AI$20,0),MATCH(Source_Data!C40363,Installed_Capacity!$AJ$14:$AU$14,0)))</f>
        <v>0.84029571038314943</v>
      </c>
      <c r="R40363" s="63">
        <v>424.98317240300003</v>
      </c>
      <c r="S40363" s="42">
        <v>850.04084306000004</v>
      </c>
      <c r="T40363" s="42">
        <f>R40363/(INDEX(Installed_Capacity!$H$25:$S$30,MATCH(Source_Data!B40363,Installed_Capacity!$G$25:$G$30,0),MATCH(Source_Data!C40363,Installed_Capacity!$H$24:$S$24,0)))</f>
        <v>0.30034146459575967</v>
      </c>
      <c r="U40363" s="43">
        <f>S40363/(INDEX(Installed_Capacity!$H$33:$S$38,MATCH(Source_Data!B40363,Installed_Capacity!$G$33:$G$38,0),MATCH(Source_Data!C40363,Installed_Capacity!$H$32:$S$32,0)))</f>
        <v>0.19803070098567963</v>
      </c>
      <c r="V40363" s="21"/>
      <c r="W40363" s="2"/>
    </row>
    <row r="40364" spans="1:23" x14ac:dyDescent="0.25">
      <c r="A40364" s="17">
        <v>44417</v>
      </c>
      <c r="B40364" s="19">
        <v>2021</v>
      </c>
      <c r="C40364" s="19">
        <v>8</v>
      </c>
      <c r="D40364" s="19">
        <v>9</v>
      </c>
      <c r="E40364" s="19">
        <v>18</v>
      </c>
      <c r="F40364" s="69">
        <v>39245.314079999996</v>
      </c>
      <c r="G40364" s="52">
        <f t="shared" si="630"/>
        <v>39325.537470000003</v>
      </c>
      <c r="H40364" s="34">
        <v>1152.6032788370001</v>
      </c>
      <c r="I40364" s="35">
        <v>1980.2340378010001</v>
      </c>
      <c r="J40364" s="35">
        <f>H40364/(INDEX(Installed_Capacity!$H$6:$S$11,MATCH(Source_Data!B40364,Installed_Capacity!$G$6:$G$11,0),MATCH(Source_Data!C40364,Installed_Capacity!$H$5:$S$5,0)))</f>
        <v>0.62625145550997574</v>
      </c>
      <c r="K40364" s="36">
        <f>I40364/(INDEX(Installed_Capacity!$H$15:$S$20,MATCH(Source_Data!B40364,Installed_Capacity!$G$15:$G$20,0),MATCH(Source_Data!C40364,Installed_Capacity!$H$14:$S$14,0)))</f>
        <v>0.47094495061631808</v>
      </c>
      <c r="L40364" s="39">
        <v>1697.9837539580001</v>
      </c>
      <c r="M40364" s="40">
        <v>3219.221577926</v>
      </c>
      <c r="N40364" s="40">
        <f>L40364/(INDEX(Installed_Capacity!$V$6:$AG$11,MATCH(Source_Data!B40364,Installed_Capacity!$U$6:$U$11,0),MATCH(Source_Data!C40364,Installed_Capacity!$V$5:$AG$5,0)))</f>
        <v>0.74527886949945577</v>
      </c>
      <c r="O40364" s="41">
        <f>M40364/(INDEX(Installed_Capacity!$V$15:$AG$20,MATCH(Source_Data!B40364,Installed_Capacity!$U$15:$U$20,0),MATCH(Source_Data!C40364,Installed_Capacity!$V$14:$AG$14,0)))</f>
        <v>0.65633837285078767</v>
      </c>
      <c r="P40364" s="37">
        <v>779.39634766500001</v>
      </c>
      <c r="Q40364" s="38">
        <f>P40364/(INDEX(Installed_Capacity!$AJ$15:$AU$20,MATCH(Source_Data!B40364,Installed_Capacity!$AI$15:$AI$20,0),MATCH(Source_Data!C40364,Installed_Capacity!$AJ$14:$AU$14,0)))</f>
        <v>0.78174157238214648</v>
      </c>
      <c r="R40364" s="63">
        <v>443.02733817799998</v>
      </c>
      <c r="S40364" s="42">
        <v>944.22546553799998</v>
      </c>
      <c r="T40364" s="42">
        <f>R40364/(INDEX(Installed_Capacity!$H$25:$S$30,MATCH(Source_Data!B40364,Installed_Capacity!$G$25:$G$30,0),MATCH(Source_Data!C40364,Installed_Capacity!$H$24:$S$24,0)))</f>
        <v>0.31309352521413419</v>
      </c>
      <c r="U40364" s="43">
        <f>S40364/(INDEX(Installed_Capacity!$H$33:$S$38,MATCH(Source_Data!B40364,Installed_Capacity!$G$33:$G$38,0),MATCH(Source_Data!C40364,Installed_Capacity!$H$32:$S$32,0)))</f>
        <v>0.21997252526820224</v>
      </c>
      <c r="V40364" s="21"/>
      <c r="W40364" s="2"/>
    </row>
    <row r="40365" spans="1:23" x14ac:dyDescent="0.25">
      <c r="A40365" s="17">
        <v>44417</v>
      </c>
      <c r="B40365" s="19">
        <v>2021</v>
      </c>
      <c r="C40365" s="19">
        <v>8</v>
      </c>
      <c r="D40365" s="19">
        <v>9</v>
      </c>
      <c r="E40365" s="19">
        <v>19</v>
      </c>
      <c r="F40365" s="69">
        <v>39325.537470000003</v>
      </c>
      <c r="G40365" s="52">
        <f t="shared" si="630"/>
        <v>39325.537470000003</v>
      </c>
      <c r="H40365" s="34">
        <v>610.40410896799995</v>
      </c>
      <c r="I40365" s="35">
        <v>725.364086079</v>
      </c>
      <c r="J40365" s="35">
        <f>H40365/(INDEX(Installed_Capacity!$H$6:$S$11,MATCH(Source_Data!B40365,Installed_Capacity!$G$6:$G$11,0),MATCH(Source_Data!C40365,Installed_Capacity!$H$5:$S$5,0)))</f>
        <v>0.33165484491437014</v>
      </c>
      <c r="K40365" s="36">
        <f>I40365/(INDEX(Installed_Capacity!$H$15:$S$20,MATCH(Source_Data!B40365,Installed_Capacity!$G$15:$G$20,0),MATCH(Source_Data!C40365,Installed_Capacity!$H$14:$S$14,0)))</f>
        <v>0.17250817185057116</v>
      </c>
      <c r="L40365" s="39">
        <v>998.23253842099996</v>
      </c>
      <c r="M40365" s="40">
        <v>1486.0550553820001</v>
      </c>
      <c r="N40365" s="40">
        <f>L40365/(INDEX(Installed_Capacity!$V$6:$AG$11,MATCH(Source_Data!B40365,Installed_Capacity!$U$6:$U$11,0),MATCH(Source_Data!C40365,Installed_Capacity!$V$5:$AG$5,0)))</f>
        <v>0.43814413182564338</v>
      </c>
      <c r="O40365" s="41">
        <f>M40365/(INDEX(Installed_Capacity!$V$15:$AG$20,MATCH(Source_Data!B40365,Installed_Capacity!$U$15:$U$20,0),MATCH(Source_Data!C40365,Installed_Capacity!$V$14:$AG$14,0)))</f>
        <v>0.30297850999261955</v>
      </c>
      <c r="P40365" s="37">
        <v>426.81238611600003</v>
      </c>
      <c r="Q40365" s="38">
        <f>P40365/(INDEX(Installed_Capacity!$AJ$15:$AU$20,MATCH(Source_Data!B40365,Installed_Capacity!$AI$15:$AI$20,0),MATCH(Source_Data!C40365,Installed_Capacity!$AJ$14:$AU$14,0)))</f>
        <v>0.42809667614443331</v>
      </c>
      <c r="R40365" s="63">
        <v>525.42373655400002</v>
      </c>
      <c r="S40365" s="42">
        <v>1056.2259926910001</v>
      </c>
      <c r="T40365" s="42">
        <f>R40365/(INDEX(Installed_Capacity!$H$25:$S$30,MATCH(Source_Data!B40365,Installed_Capacity!$G$25:$G$30,0),MATCH(Source_Data!C40365,Installed_Capacity!$H$24:$S$24,0)))</f>
        <v>0.37132419544452294</v>
      </c>
      <c r="U40365" s="43">
        <f>S40365/(INDEX(Installed_Capacity!$H$33:$S$38,MATCH(Source_Data!B40365,Installed_Capacity!$G$33:$G$38,0),MATCH(Source_Data!C40365,Installed_Capacity!$H$32:$S$32,0)))</f>
        <v>0.24606485140047576</v>
      </c>
      <c r="V40365" s="21"/>
      <c r="W40365" s="2"/>
    </row>
    <row r="40366" spans="1:23" x14ac:dyDescent="0.25">
      <c r="A40366" s="17">
        <v>44417</v>
      </c>
      <c r="B40366" s="19">
        <v>2021</v>
      </c>
      <c r="C40366" s="19">
        <v>8</v>
      </c>
      <c r="D40366" s="19">
        <v>9</v>
      </c>
      <c r="E40366" s="19">
        <v>20</v>
      </c>
      <c r="F40366" s="69">
        <v>37916.948239999998</v>
      </c>
      <c r="G40366" s="52">
        <f t="shared" si="630"/>
        <v>39325.537470000003</v>
      </c>
      <c r="H40366" s="34">
        <v>84.808026204000001</v>
      </c>
      <c r="I40366" s="35">
        <v>43.290020841</v>
      </c>
      <c r="J40366" s="35">
        <f>H40366/(INDEX(Installed_Capacity!$H$6:$S$11,MATCH(Source_Data!B40366,Installed_Capacity!$G$6:$G$11,0),MATCH(Source_Data!C40366,Installed_Capacity!$H$5:$S$5,0)))</f>
        <v>4.6079297902721028E-2</v>
      </c>
      <c r="K40366" s="36">
        <f>I40366/(INDEX(Installed_Capacity!$H$15:$S$20,MATCH(Source_Data!B40366,Installed_Capacity!$G$15:$G$20,0),MATCH(Source_Data!C40366,Installed_Capacity!$H$14:$S$14,0)))</f>
        <v>1.0295357184034477E-2</v>
      </c>
      <c r="L40366" s="39">
        <v>144.02475604599999</v>
      </c>
      <c r="M40366" s="40">
        <v>123.701313305</v>
      </c>
      <c r="N40366" s="40">
        <f>L40366/(INDEX(Installed_Capacity!$V$6:$AG$11,MATCH(Source_Data!B40366,Installed_Capacity!$U$6:$U$11,0),MATCH(Source_Data!C40366,Installed_Capacity!$V$5:$AG$5,0)))</f>
        <v>6.3215332370343047E-2</v>
      </c>
      <c r="O40366" s="41">
        <f>M40366/(INDEX(Installed_Capacity!$V$15:$AG$20,MATCH(Source_Data!B40366,Installed_Capacity!$U$15:$U$20,0),MATCH(Source_Data!C40366,Installed_Capacity!$V$14:$AG$14,0)))</f>
        <v>2.5220357384164966E-2</v>
      </c>
      <c r="P40366" s="37">
        <v>54.852917839</v>
      </c>
      <c r="Q40366" s="38">
        <f>P40366/(INDEX(Installed_Capacity!$AJ$15:$AU$20,MATCH(Source_Data!B40366,Installed_Capacity!$AI$15:$AI$20,0),MATCH(Source_Data!C40366,Installed_Capacity!$AJ$14:$AU$14,0)))</f>
        <v>5.501797175426279E-2</v>
      </c>
      <c r="R40366" s="63">
        <v>584.46624097999995</v>
      </c>
      <c r="S40366" s="42">
        <v>1366.9237863840001</v>
      </c>
      <c r="T40366" s="42">
        <f>R40366/(INDEX(Installed_Capacity!$H$25:$S$30,MATCH(Source_Data!B40366,Installed_Capacity!$G$25:$G$30,0),MATCH(Source_Data!C40366,Installed_Capacity!$H$24:$S$24,0)))</f>
        <v>0.41305034698233206</v>
      </c>
      <c r="U40366" s="43">
        <f>S40366/(INDEX(Installed_Capacity!$H$33:$S$38,MATCH(Source_Data!B40366,Installed_Capacity!$G$33:$G$38,0),MATCH(Source_Data!C40366,Installed_Capacity!$H$32:$S$32,0)))</f>
        <v>0.31844690501832285</v>
      </c>
      <c r="V40366" s="21"/>
      <c r="W40366" s="2"/>
    </row>
    <row r="40367" spans="1:23" x14ac:dyDescent="0.25">
      <c r="A40367" s="17">
        <v>44417</v>
      </c>
      <c r="B40367" s="19">
        <v>2021</v>
      </c>
      <c r="C40367" s="19">
        <v>8</v>
      </c>
      <c r="D40367" s="19">
        <v>9</v>
      </c>
      <c r="E40367" s="19">
        <v>21</v>
      </c>
      <c r="F40367" s="69">
        <v>36682.100619999997</v>
      </c>
      <c r="G40367" s="52">
        <f t="shared" si="630"/>
        <v>39325.537470000003</v>
      </c>
      <c r="H40367" s="34">
        <v>1.8692381000000001E-2</v>
      </c>
      <c r="I40367" s="35">
        <v>2.329997895</v>
      </c>
      <c r="J40367" s="35">
        <f>H40367/(INDEX(Installed_Capacity!$H$6:$S$11,MATCH(Source_Data!B40367,Installed_Capacity!$G$6:$G$11,0),MATCH(Source_Data!C40367,Installed_Capacity!$H$5:$S$5,0)))</f>
        <v>1.0156253260019126E-5</v>
      </c>
      <c r="K40367" s="36">
        <f>I40367/(INDEX(Installed_Capacity!$H$15:$S$20,MATCH(Source_Data!B40367,Installed_Capacity!$G$15:$G$20,0),MATCH(Source_Data!C40367,Installed_Capacity!$H$14:$S$14,0)))</f>
        <v>5.541267964545366E-4</v>
      </c>
      <c r="L40367" s="39">
        <v>9.9419000000000005E-4</v>
      </c>
      <c r="M40367" s="40">
        <v>0.108065595</v>
      </c>
      <c r="N40367" s="40">
        <f>L40367/(INDEX(Installed_Capacity!$V$6:$AG$11,MATCH(Source_Data!B40367,Installed_Capacity!$U$6:$U$11,0),MATCH(Source_Data!C40367,Installed_Capacity!$V$5:$AG$5,0)))</f>
        <v>4.363697812423189E-7</v>
      </c>
      <c r="O40367" s="41">
        <f>M40367/(INDEX(Installed_Capacity!$V$15:$AG$20,MATCH(Source_Data!B40367,Installed_Capacity!$U$15:$U$20,0),MATCH(Source_Data!C40367,Installed_Capacity!$V$14:$AG$14,0)))</f>
        <v>2.2032530245758256E-5</v>
      </c>
      <c r="P40367" s="37">
        <v>0</v>
      </c>
      <c r="Q40367" s="38">
        <f>P40367/(INDEX(Installed_Capacity!$AJ$15:$AU$20,MATCH(Source_Data!B40367,Installed_Capacity!$AI$15:$AI$20,0),MATCH(Source_Data!C40367,Installed_Capacity!$AJ$14:$AU$14,0)))</f>
        <v>0</v>
      </c>
      <c r="R40367" s="63">
        <v>661.73559752200003</v>
      </c>
      <c r="S40367" s="42">
        <v>1507.1539299250001</v>
      </c>
      <c r="T40367" s="42">
        <f>R40367/(INDEX(Installed_Capacity!$H$25:$S$30,MATCH(Source_Data!B40367,Installed_Capacity!$G$25:$G$30,0),MATCH(Source_Data!C40367,Installed_Capacity!$H$24:$S$24,0)))</f>
        <v>0.46765766609328618</v>
      </c>
      <c r="U40367" s="43">
        <f>S40367/(INDEX(Installed_Capacity!$H$33:$S$38,MATCH(Source_Data!B40367,Installed_Capacity!$G$33:$G$38,0),MATCH(Source_Data!C40367,Installed_Capacity!$H$32:$S$32,0)))</f>
        <v>0.3511157748161316</v>
      </c>
      <c r="V40367" s="21"/>
      <c r="W40367" s="2"/>
    </row>
    <row r="40368" spans="1:23" x14ac:dyDescent="0.25">
      <c r="A40368" s="17">
        <v>44417</v>
      </c>
      <c r="B40368" s="19">
        <v>2021</v>
      </c>
      <c r="C40368" s="19">
        <v>8</v>
      </c>
      <c r="D40368" s="19">
        <v>9</v>
      </c>
      <c r="E40368" s="19">
        <v>22</v>
      </c>
      <c r="F40368" s="69">
        <v>34846.478190000002</v>
      </c>
      <c r="G40368" s="52">
        <f t="shared" si="630"/>
        <v>39325.537470000003</v>
      </c>
      <c r="H40368" s="34">
        <v>0</v>
      </c>
      <c r="I40368" s="35">
        <v>2.284616932</v>
      </c>
      <c r="J40368" s="35">
        <f>H40368/(INDEX(Installed_Capacity!$H$6:$S$11,MATCH(Source_Data!B40368,Installed_Capacity!$G$6:$G$11,0),MATCH(Source_Data!C40368,Installed_Capacity!$H$5:$S$5,0)))</f>
        <v>0</v>
      </c>
      <c r="K40368" s="36">
        <f>I40368/(INDEX(Installed_Capacity!$H$15:$S$20,MATCH(Source_Data!B40368,Installed_Capacity!$G$15:$G$20,0),MATCH(Source_Data!C40368,Installed_Capacity!$H$14:$S$14,0)))</f>
        <v>5.4333416539629619E-4</v>
      </c>
      <c r="L40368" s="39">
        <v>1.2084089999999999E-3</v>
      </c>
      <c r="M40368" s="40">
        <v>0.53857748299999997</v>
      </c>
      <c r="N40368" s="40">
        <f>L40368/(INDEX(Installed_Capacity!$V$6:$AG$11,MATCH(Source_Data!B40368,Installed_Capacity!$U$6:$U$11,0),MATCH(Source_Data!C40368,Installed_Capacity!$V$5:$AG$5,0)))</f>
        <v>5.3039476456336235E-7</v>
      </c>
      <c r="O40368" s="41">
        <f>M40368/(INDEX(Installed_Capacity!$V$15:$AG$20,MATCH(Source_Data!B40368,Installed_Capacity!$U$15:$U$20,0),MATCH(Source_Data!C40368,Installed_Capacity!$V$14:$AG$14,0)))</f>
        <v>1.0980575902887364E-4</v>
      </c>
      <c r="P40368" s="37">
        <v>0</v>
      </c>
      <c r="Q40368" s="38">
        <f>P40368/(INDEX(Installed_Capacity!$AJ$15:$AU$20,MATCH(Source_Data!B40368,Installed_Capacity!$AI$15:$AI$20,0),MATCH(Source_Data!C40368,Installed_Capacity!$AJ$14:$AU$14,0)))</f>
        <v>0</v>
      </c>
      <c r="R40368" s="63">
        <v>750.20889699700001</v>
      </c>
      <c r="S40368" s="42">
        <v>1473.2087654750001</v>
      </c>
      <c r="T40368" s="42">
        <f>R40368/(INDEX(Installed_Capacity!$H$25:$S$30,MATCH(Source_Data!B40368,Installed_Capacity!$G$25:$G$30,0),MATCH(Source_Data!C40368,Installed_Capacity!$H$24:$S$24,0)))</f>
        <v>0.53018296607561832</v>
      </c>
      <c r="U40368" s="43">
        <f>S40368/(INDEX(Installed_Capacity!$H$33:$S$38,MATCH(Source_Data!B40368,Installed_Capacity!$G$33:$G$38,0),MATCH(Source_Data!C40368,Installed_Capacity!$H$32:$S$32,0)))</f>
        <v>0.34320770220292751</v>
      </c>
      <c r="V40368" s="21"/>
      <c r="W40368" s="2"/>
    </row>
    <row r="40369" spans="1:23" x14ac:dyDescent="0.25">
      <c r="A40369" s="17">
        <v>44417</v>
      </c>
      <c r="B40369" s="19">
        <v>2021</v>
      </c>
      <c r="C40369" s="19">
        <v>8</v>
      </c>
      <c r="D40369" s="19">
        <v>9</v>
      </c>
      <c r="E40369" s="19">
        <v>23</v>
      </c>
      <c r="F40369" s="69">
        <v>31956.59662</v>
      </c>
      <c r="G40369" s="52">
        <f t="shared" si="630"/>
        <v>39325.537470000003</v>
      </c>
      <c r="H40369" s="34">
        <v>0</v>
      </c>
      <c r="I40369" s="35">
        <v>2.1120738120000002</v>
      </c>
      <c r="J40369" s="35">
        <f>H40369/(INDEX(Installed_Capacity!$H$6:$S$11,MATCH(Source_Data!B40369,Installed_Capacity!$G$6:$G$11,0),MATCH(Source_Data!C40369,Installed_Capacity!$H$5:$S$5,0)))</f>
        <v>0</v>
      </c>
      <c r="K40369" s="36">
        <f>I40369/(INDEX(Installed_Capacity!$H$15:$S$20,MATCH(Source_Data!B40369,Installed_Capacity!$G$15:$G$20,0),MATCH(Source_Data!C40369,Installed_Capacity!$H$14:$S$14,0)))</f>
        <v>5.0229946466071008E-4</v>
      </c>
      <c r="L40369" s="39">
        <v>3.864438E-3</v>
      </c>
      <c r="M40369" s="40">
        <v>0.844179503</v>
      </c>
      <c r="N40369" s="40">
        <f>L40369/(INDEX(Installed_Capacity!$V$6:$AG$11,MATCH(Source_Data!B40369,Installed_Capacity!$U$6:$U$11,0),MATCH(Source_Data!C40369,Installed_Capacity!$V$5:$AG$5,0)))</f>
        <v>1.6961787632992729E-6</v>
      </c>
      <c r="O40369" s="41">
        <f>M40369/(INDEX(Installed_Capacity!$V$15:$AG$20,MATCH(Source_Data!B40369,Installed_Capacity!$U$15:$U$20,0),MATCH(Source_Data!C40369,Installed_Capacity!$V$14:$AG$14,0)))</f>
        <v>1.721122289910741E-4</v>
      </c>
      <c r="P40369" s="37">
        <v>0</v>
      </c>
      <c r="Q40369" s="38">
        <f>P40369/(INDEX(Installed_Capacity!$AJ$15:$AU$20,MATCH(Source_Data!B40369,Installed_Capacity!$AI$15:$AI$20,0),MATCH(Source_Data!C40369,Installed_Capacity!$AJ$14:$AU$14,0)))</f>
        <v>0</v>
      </c>
      <c r="R40369" s="63">
        <v>812.96215413200002</v>
      </c>
      <c r="S40369" s="42">
        <v>1359.5952575880001</v>
      </c>
      <c r="T40369" s="42">
        <f>R40369/(INDEX(Installed_Capacity!$H$25:$S$30,MATCH(Source_Data!B40369,Installed_Capacity!$G$25:$G$30,0),MATCH(Source_Data!C40369,Installed_Capacity!$H$24:$S$24,0)))</f>
        <v>0.57453155769045927</v>
      </c>
      <c r="U40369" s="43">
        <f>S40369/(INDEX(Installed_Capacity!$H$33:$S$38,MATCH(Source_Data!B40369,Installed_Capacity!$G$33:$G$38,0),MATCH(Source_Data!C40369,Installed_Capacity!$H$32:$S$32,0)))</f>
        <v>0.31673960623790037</v>
      </c>
      <c r="V40369" s="21"/>
      <c r="W40369" s="2"/>
    </row>
    <row r="40370" spans="1:23" x14ac:dyDescent="0.25">
      <c r="A40370" s="17">
        <v>44417</v>
      </c>
      <c r="B40370" s="19">
        <v>2021</v>
      </c>
      <c r="C40370" s="19">
        <v>8</v>
      </c>
      <c r="D40370" s="19">
        <v>9</v>
      </c>
      <c r="E40370" s="19">
        <v>24</v>
      </c>
      <c r="F40370" s="69">
        <v>29247.7045</v>
      </c>
      <c r="G40370" s="52">
        <f t="shared" si="630"/>
        <v>39325.537470000003</v>
      </c>
      <c r="H40370" s="34">
        <v>0</v>
      </c>
      <c r="I40370" s="35">
        <v>1.821033978</v>
      </c>
      <c r="J40370" s="35">
        <f>H40370/(INDEX(Installed_Capacity!$H$6:$S$11,MATCH(Source_Data!B40370,Installed_Capacity!$G$6:$G$11,0),MATCH(Source_Data!C40370,Installed_Capacity!$H$5:$S$5,0)))</f>
        <v>0</v>
      </c>
      <c r="K40370" s="36">
        <f>I40370/(INDEX(Installed_Capacity!$H$15:$S$20,MATCH(Source_Data!B40370,Installed_Capacity!$G$15:$G$20,0),MATCH(Source_Data!C40370,Installed_Capacity!$H$14:$S$14,0)))</f>
        <v>4.3308353480894503E-4</v>
      </c>
      <c r="L40370" s="39">
        <v>3.9058230000000001E-3</v>
      </c>
      <c r="M40370" s="40">
        <v>1.3162682889999999</v>
      </c>
      <c r="N40370" s="40">
        <f>L40370/(INDEX(Installed_Capacity!$V$6:$AG$11,MATCH(Source_Data!B40370,Installed_Capacity!$U$6:$U$11,0),MATCH(Source_Data!C40370,Installed_Capacity!$V$5:$AG$5,0)))</f>
        <v>1.7143434636047612E-6</v>
      </c>
      <c r="O40370" s="41">
        <f>M40370/(INDEX(Installed_Capacity!$V$15:$AG$20,MATCH(Source_Data!B40370,Installed_Capacity!$U$15:$U$20,0),MATCH(Source_Data!C40370,Installed_Capacity!$V$14:$AG$14,0)))</f>
        <v>2.6836220065160391E-4</v>
      </c>
      <c r="P40370" s="37">
        <v>0</v>
      </c>
      <c r="Q40370" s="38">
        <f>P40370/(INDEX(Installed_Capacity!$AJ$15:$AU$20,MATCH(Source_Data!B40370,Installed_Capacity!$AI$15:$AI$20,0),MATCH(Source_Data!C40370,Installed_Capacity!$AJ$14:$AU$14,0)))</f>
        <v>0</v>
      </c>
      <c r="R40370" s="63">
        <v>927.83780339700002</v>
      </c>
      <c r="S40370" s="42">
        <v>1211.769683046</v>
      </c>
      <c r="T40370" s="42">
        <f>R40370/(INDEX(Installed_Capacity!$H$25:$S$30,MATCH(Source_Data!B40370,Installed_Capacity!$G$25:$G$30,0),MATCH(Source_Data!C40370,Installed_Capacity!$H$24:$S$24,0)))</f>
        <v>0.65571576211802107</v>
      </c>
      <c r="U40370" s="43">
        <f>S40370/(INDEX(Installed_Capacity!$H$33:$S$38,MATCH(Source_Data!B40370,Installed_Capacity!$G$33:$G$38,0),MATCH(Source_Data!C40370,Installed_Capacity!$H$32:$S$32,0)))</f>
        <v>0.28230125849359461</v>
      </c>
      <c r="V40370" s="21"/>
      <c r="W40370" s="2"/>
    </row>
    <row r="40371" spans="1:23" x14ac:dyDescent="0.25">
      <c r="A40371" s="17">
        <v>44418</v>
      </c>
      <c r="B40371" s="19">
        <v>2021</v>
      </c>
      <c r="C40371" s="19">
        <v>8</v>
      </c>
      <c r="D40371" s="19">
        <v>10</v>
      </c>
      <c r="E40371" s="19">
        <v>1</v>
      </c>
      <c r="F40371" s="69">
        <v>27400.87443</v>
      </c>
      <c r="G40371" s="52">
        <f t="shared" si="630"/>
        <v>41733.48803</v>
      </c>
      <c r="H40371" s="34">
        <v>0</v>
      </c>
      <c r="I40371" s="35">
        <v>1.4080184200000001</v>
      </c>
      <c r="J40371" s="35">
        <f>H40371/(INDEX(Installed_Capacity!$H$6:$S$11,MATCH(Source_Data!B40371,Installed_Capacity!$G$6:$G$11,0),MATCH(Source_Data!C40371,Installed_Capacity!$H$5:$S$5,0)))</f>
        <v>0</v>
      </c>
      <c r="K40371" s="36">
        <f>I40371/(INDEX(Installed_Capacity!$H$15:$S$20,MATCH(Source_Data!B40371,Installed_Capacity!$G$15:$G$20,0),MATCH(Source_Data!C40371,Installed_Capacity!$H$14:$S$14,0)))</f>
        <v>3.3485898768315342E-4</v>
      </c>
      <c r="L40371" s="39">
        <v>3.9337069999999998E-3</v>
      </c>
      <c r="M40371" s="40">
        <v>1.724601853</v>
      </c>
      <c r="N40371" s="40">
        <f>L40371/(INDEX(Installed_Capacity!$V$6:$AG$11,MATCH(Source_Data!B40371,Installed_Capacity!$U$6:$U$11,0),MATCH(Source_Data!C40371,Installed_Capacity!$V$5:$AG$5,0)))</f>
        <v>1.7265823062607533E-6</v>
      </c>
      <c r="O40371" s="41">
        <f>M40371/(INDEX(Installed_Capacity!$V$15:$AG$20,MATCH(Source_Data!B40371,Installed_Capacity!$U$15:$U$20,0),MATCH(Source_Data!C40371,Installed_Capacity!$V$14:$AG$14,0)))</f>
        <v>3.5161368877960868E-4</v>
      </c>
      <c r="P40371" s="37">
        <v>0</v>
      </c>
      <c r="Q40371" s="38">
        <f>P40371/(INDEX(Installed_Capacity!$AJ$15:$AU$20,MATCH(Source_Data!B40371,Installed_Capacity!$AI$15:$AI$20,0),MATCH(Source_Data!C40371,Installed_Capacity!$AJ$14:$AU$14,0)))</f>
        <v>0</v>
      </c>
      <c r="R40371" s="63">
        <v>898.37732667399996</v>
      </c>
      <c r="S40371" s="42">
        <v>1157.4468980889999</v>
      </c>
      <c r="T40371" s="42">
        <f>R40371/(INDEX(Installed_Capacity!$H$25:$S$30,MATCH(Source_Data!B40371,Installed_Capacity!$G$25:$G$30,0),MATCH(Source_Data!C40371,Installed_Capacity!$H$24:$S$24,0)))</f>
        <v>0.63489563722544151</v>
      </c>
      <c r="U40371" s="43">
        <f>S40371/(INDEX(Installed_Capacity!$H$33:$S$38,MATCH(Source_Data!B40371,Installed_Capacity!$G$33:$G$38,0),MATCH(Source_Data!C40371,Installed_Capacity!$H$32:$S$32,0)))</f>
        <v>0.2696458910811258</v>
      </c>
      <c r="V40371" s="21"/>
      <c r="W40371" s="2"/>
    </row>
    <row r="40372" spans="1:23" x14ac:dyDescent="0.25">
      <c r="A40372" s="17">
        <v>44418</v>
      </c>
      <c r="B40372" s="19">
        <v>2021</v>
      </c>
      <c r="C40372" s="19">
        <v>8</v>
      </c>
      <c r="D40372" s="19">
        <v>10</v>
      </c>
      <c r="E40372" s="19">
        <v>2</v>
      </c>
      <c r="F40372" s="69">
        <v>26260.919839999999</v>
      </c>
      <c r="G40372" s="52">
        <f t="shared" si="630"/>
        <v>41733.48803</v>
      </c>
      <c r="H40372" s="34">
        <v>0</v>
      </c>
      <c r="I40372" s="35">
        <v>0.87759677400000002</v>
      </c>
      <c r="J40372" s="35">
        <f>H40372/(INDEX(Installed_Capacity!$H$6:$S$11,MATCH(Source_Data!B40372,Installed_Capacity!$G$6:$G$11,0),MATCH(Source_Data!C40372,Installed_Capacity!$H$5:$S$5,0)))</f>
        <v>0</v>
      </c>
      <c r="K40372" s="36">
        <f>I40372/(INDEX(Installed_Capacity!$H$15:$S$20,MATCH(Source_Data!B40372,Installed_Capacity!$G$15:$G$20,0),MATCH(Source_Data!C40372,Installed_Capacity!$H$14:$S$14,0)))</f>
        <v>2.0871258725126704E-4</v>
      </c>
      <c r="L40372" s="39">
        <v>3.9861369999999998E-3</v>
      </c>
      <c r="M40372" s="40">
        <v>1.8753110040000001</v>
      </c>
      <c r="N40372" s="40">
        <f>L40372/(INDEX(Installed_Capacity!$V$6:$AG$11,MATCH(Source_Data!B40372,Installed_Capacity!$U$6:$U$11,0),MATCH(Source_Data!C40372,Installed_Capacity!$V$5:$AG$5,0)))</f>
        <v>1.7495948769268582E-6</v>
      </c>
      <c r="O40372" s="41">
        <f>M40372/(INDEX(Installed_Capacity!$V$15:$AG$20,MATCH(Source_Data!B40372,Installed_Capacity!$U$15:$U$20,0),MATCH(Source_Data!C40372,Installed_Capacity!$V$14:$AG$14,0)))</f>
        <v>3.8234043328807176E-4</v>
      </c>
      <c r="P40372" s="37">
        <v>0</v>
      </c>
      <c r="Q40372" s="38">
        <f>P40372/(INDEX(Installed_Capacity!$AJ$15:$AU$20,MATCH(Source_Data!B40372,Installed_Capacity!$AI$15:$AI$20,0),MATCH(Source_Data!C40372,Installed_Capacity!$AJ$14:$AU$14,0)))</f>
        <v>0</v>
      </c>
      <c r="R40372" s="63">
        <v>822.31569387699994</v>
      </c>
      <c r="S40372" s="42">
        <v>1202.997765841</v>
      </c>
      <c r="T40372" s="42">
        <f>R40372/(INDEX(Installed_Capacity!$H$25:$S$30,MATCH(Source_Data!B40372,Installed_Capacity!$G$25:$G$30,0),MATCH(Source_Data!C40372,Installed_Capacity!$H$24:$S$24,0)))</f>
        <v>0.58114183312862178</v>
      </c>
      <c r="U40372" s="43">
        <f>S40372/(INDEX(Installed_Capacity!$H$33:$S$38,MATCH(Source_Data!B40372,Installed_Capacity!$G$33:$G$38,0),MATCH(Source_Data!C40372,Installed_Capacity!$H$32:$S$32,0)))</f>
        <v>0.28025769914315074</v>
      </c>
      <c r="V40372" s="21"/>
      <c r="W40372" s="2"/>
    </row>
    <row r="40373" spans="1:23" x14ac:dyDescent="0.25">
      <c r="A40373" s="17">
        <v>44418</v>
      </c>
      <c r="B40373" s="19">
        <v>2021</v>
      </c>
      <c r="C40373" s="19">
        <v>8</v>
      </c>
      <c r="D40373" s="19">
        <v>10</v>
      </c>
      <c r="E40373" s="19">
        <v>3</v>
      </c>
      <c r="F40373" s="69">
        <v>24956.98256</v>
      </c>
      <c r="G40373" s="52">
        <f t="shared" si="630"/>
        <v>41733.48803</v>
      </c>
      <c r="H40373" s="34">
        <v>0</v>
      </c>
      <c r="I40373" s="35">
        <v>0.33761831799999997</v>
      </c>
      <c r="J40373" s="35">
        <f>H40373/(INDEX(Installed_Capacity!$H$6:$S$11,MATCH(Source_Data!B40373,Installed_Capacity!$G$6:$G$11,0),MATCH(Source_Data!C40373,Installed_Capacity!$H$5:$S$5,0)))</f>
        <v>0</v>
      </c>
      <c r="K40373" s="36">
        <f>I40373/(INDEX(Installed_Capacity!$H$15:$S$20,MATCH(Source_Data!B40373,Installed_Capacity!$G$15:$G$20,0),MATCH(Source_Data!C40373,Installed_Capacity!$H$14:$S$14,0)))</f>
        <v>8.0293358796235749E-5</v>
      </c>
      <c r="L40373" s="39">
        <v>4.0089130000000002E-3</v>
      </c>
      <c r="M40373" s="40">
        <v>1.945399017</v>
      </c>
      <c r="N40373" s="40">
        <f>L40373/(INDEX(Installed_Capacity!$V$6:$AG$11,MATCH(Source_Data!B40373,Installed_Capacity!$U$6:$U$11,0),MATCH(Source_Data!C40373,Installed_Capacity!$V$5:$AG$5,0)))</f>
        <v>1.7595917167035359E-6</v>
      </c>
      <c r="O40373" s="41">
        <f>M40373/(INDEX(Installed_Capacity!$V$15:$AG$20,MATCH(Source_Data!B40373,Installed_Capacity!$U$15:$U$20,0),MATCH(Source_Data!C40373,Installed_Capacity!$V$14:$AG$14,0)))</f>
        <v>3.9663005309063332E-4</v>
      </c>
      <c r="P40373" s="37">
        <v>0</v>
      </c>
      <c r="Q40373" s="38">
        <f>P40373/(INDEX(Installed_Capacity!$AJ$15:$AU$20,MATCH(Source_Data!B40373,Installed_Capacity!$AI$15:$AI$20,0),MATCH(Source_Data!C40373,Installed_Capacity!$AJ$14:$AU$14,0)))</f>
        <v>0</v>
      </c>
      <c r="R40373" s="63">
        <v>875.54285461699999</v>
      </c>
      <c r="S40373" s="42">
        <v>1203.5487486469999</v>
      </c>
      <c r="T40373" s="42">
        <f>R40373/(INDEX(Installed_Capacity!$H$25:$S$30,MATCH(Source_Data!B40373,Installed_Capacity!$G$25:$G$30,0),MATCH(Source_Data!C40373,Installed_Capacity!$H$24:$S$24,0)))</f>
        <v>0.61875820114275604</v>
      </c>
      <c r="U40373" s="43">
        <f>S40373/(INDEX(Installed_Capacity!$H$33:$S$38,MATCH(Source_Data!B40373,Installed_Capacity!$G$33:$G$38,0),MATCH(Source_Data!C40373,Installed_Capacity!$H$32:$S$32,0)))</f>
        <v>0.28038605945923911</v>
      </c>
      <c r="V40373" s="21"/>
      <c r="W40373" s="2"/>
    </row>
    <row r="40374" spans="1:23" x14ac:dyDescent="0.25">
      <c r="A40374" s="17">
        <v>44418</v>
      </c>
      <c r="B40374" s="19">
        <v>2021</v>
      </c>
      <c r="C40374" s="19">
        <v>8</v>
      </c>
      <c r="D40374" s="19">
        <v>10</v>
      </c>
      <c r="E40374" s="19">
        <v>4</v>
      </c>
      <c r="F40374" s="69">
        <v>24955.409210000002</v>
      </c>
      <c r="G40374" s="52">
        <f t="shared" si="630"/>
        <v>41733.48803</v>
      </c>
      <c r="H40374" s="34">
        <v>0</v>
      </c>
      <c r="I40374" s="35">
        <v>4.0045013999999997E-2</v>
      </c>
      <c r="J40374" s="35">
        <f>H40374/(INDEX(Installed_Capacity!$H$6:$S$11,MATCH(Source_Data!B40374,Installed_Capacity!$G$6:$G$11,0),MATCH(Source_Data!C40374,Installed_Capacity!$H$5:$S$5,0)))</f>
        <v>0</v>
      </c>
      <c r="K40374" s="36">
        <f>I40374/(INDEX(Installed_Capacity!$H$15:$S$20,MATCH(Source_Data!B40374,Installed_Capacity!$G$15:$G$20,0),MATCH(Source_Data!C40374,Installed_Capacity!$H$14:$S$14,0)))</f>
        <v>9.5236203300505853E-6</v>
      </c>
      <c r="L40374" s="39">
        <v>3.9526220000000003E-3</v>
      </c>
      <c r="M40374" s="40">
        <v>1.8341342869999999</v>
      </c>
      <c r="N40374" s="40">
        <f>L40374/(INDEX(Installed_Capacity!$V$6:$AG$11,MATCH(Source_Data!B40374,Installed_Capacity!$U$6:$U$11,0),MATCH(Source_Data!C40374,Installed_Capacity!$V$5:$AG$5,0)))</f>
        <v>1.7348844762807683E-6</v>
      </c>
      <c r="O40374" s="41">
        <f>M40374/(INDEX(Installed_Capacity!$V$15:$AG$20,MATCH(Source_Data!B40374,Installed_Capacity!$U$15:$U$20,0),MATCH(Source_Data!C40374,Installed_Capacity!$V$14:$AG$14,0)))</f>
        <v>3.7394527974523022E-4</v>
      </c>
      <c r="P40374" s="37">
        <v>0</v>
      </c>
      <c r="Q40374" s="38">
        <f>P40374/(INDEX(Installed_Capacity!$AJ$15:$AU$20,MATCH(Source_Data!B40374,Installed_Capacity!$AI$15:$AI$20,0),MATCH(Source_Data!C40374,Installed_Capacity!$AJ$14:$AU$14,0)))</f>
        <v>0</v>
      </c>
      <c r="R40374" s="63">
        <v>796.686131477</v>
      </c>
      <c r="S40374" s="42">
        <v>1175.267435665</v>
      </c>
      <c r="T40374" s="42">
        <f>R40374/(INDEX(Installed_Capacity!$H$25:$S$30,MATCH(Source_Data!B40374,Installed_Capacity!$G$25:$G$30,0),MATCH(Source_Data!C40374,Installed_Capacity!$H$24:$S$24,0)))</f>
        <v>0.56302906818162535</v>
      </c>
      <c r="U40374" s="43">
        <f>S40374/(INDEX(Installed_Capacity!$H$33:$S$38,MATCH(Source_Data!B40374,Installed_Capacity!$G$33:$G$38,0),MATCH(Source_Data!C40374,Installed_Capacity!$H$32:$S$32,0)))</f>
        <v>0.27379747223975942</v>
      </c>
      <c r="V40374" s="21"/>
      <c r="W40374" s="2"/>
    </row>
    <row r="40375" spans="1:23" x14ac:dyDescent="0.25">
      <c r="A40375" s="17">
        <v>44418</v>
      </c>
      <c r="B40375" s="19">
        <v>2021</v>
      </c>
      <c r="C40375" s="19">
        <v>8</v>
      </c>
      <c r="D40375" s="19">
        <v>10</v>
      </c>
      <c r="E40375" s="19">
        <v>5</v>
      </c>
      <c r="F40375" s="69">
        <v>24831.260539999999</v>
      </c>
      <c r="G40375" s="52">
        <f t="shared" si="630"/>
        <v>41733.48803</v>
      </c>
      <c r="H40375" s="34">
        <v>0</v>
      </c>
      <c r="I40375" s="35">
        <v>9.0123449999999997E-3</v>
      </c>
      <c r="J40375" s="35">
        <f>H40375/(INDEX(Installed_Capacity!$H$6:$S$11,MATCH(Source_Data!B40375,Installed_Capacity!$G$6:$G$11,0),MATCH(Source_Data!C40375,Installed_Capacity!$H$5:$S$5,0)))</f>
        <v>0</v>
      </c>
      <c r="K40375" s="36">
        <f>I40375/(INDEX(Installed_Capacity!$H$15:$S$20,MATCH(Source_Data!B40375,Installed_Capacity!$G$15:$G$20,0),MATCH(Source_Data!C40375,Installed_Capacity!$H$14:$S$14,0)))</f>
        <v>2.1433417919002287E-6</v>
      </c>
      <c r="L40375" s="39">
        <v>3.9255310000000003E-3</v>
      </c>
      <c r="M40375" s="40">
        <v>1.640622107</v>
      </c>
      <c r="N40375" s="40">
        <f>L40375/(INDEX(Installed_Capacity!$V$6:$AG$11,MATCH(Source_Data!B40375,Installed_Capacity!$U$6:$U$11,0),MATCH(Source_Data!C40375,Installed_Capacity!$V$5:$AG$5,0)))</f>
        <v>1.7229936971101513E-6</v>
      </c>
      <c r="O40375" s="41">
        <f>M40375/(INDEX(Installed_Capacity!$V$15:$AG$20,MATCH(Source_Data!B40375,Installed_Capacity!$U$15:$U$20,0),MATCH(Source_Data!C40375,Installed_Capacity!$V$14:$AG$14,0)))</f>
        <v>3.3449180744655262E-4</v>
      </c>
      <c r="P40375" s="37">
        <v>0</v>
      </c>
      <c r="Q40375" s="38">
        <f>P40375/(INDEX(Installed_Capacity!$AJ$15:$AU$20,MATCH(Source_Data!B40375,Installed_Capacity!$AI$15:$AI$20,0),MATCH(Source_Data!C40375,Installed_Capacity!$AJ$14:$AU$14,0)))</f>
        <v>0</v>
      </c>
      <c r="R40375" s="63">
        <v>638.90488128599998</v>
      </c>
      <c r="S40375" s="42">
        <v>943.43763748100002</v>
      </c>
      <c r="T40375" s="42">
        <f>R40375/(INDEX(Installed_Capacity!$H$25:$S$30,MATCH(Source_Data!B40375,Installed_Capacity!$G$25:$G$30,0),MATCH(Source_Data!C40375,Installed_Capacity!$H$24:$S$24,0)))</f>
        <v>0.45152288430105997</v>
      </c>
      <c r="U40375" s="43">
        <f>S40375/(INDEX(Installed_Capacity!$H$33:$S$38,MATCH(Source_Data!B40375,Installed_Capacity!$G$33:$G$38,0),MATCH(Source_Data!C40375,Installed_Capacity!$H$32:$S$32,0)))</f>
        <v>0.21978898803742372</v>
      </c>
      <c r="V40375" s="21"/>
      <c r="W40375" s="2"/>
    </row>
    <row r="40376" spans="1:23" x14ac:dyDescent="0.25">
      <c r="A40376" s="17">
        <v>44418</v>
      </c>
      <c r="B40376" s="19">
        <v>2021</v>
      </c>
      <c r="C40376" s="19">
        <v>8</v>
      </c>
      <c r="D40376" s="19">
        <v>10</v>
      </c>
      <c r="E40376" s="19">
        <v>6</v>
      </c>
      <c r="F40376" s="69">
        <v>25641.342489999999</v>
      </c>
      <c r="G40376" s="52">
        <f t="shared" si="630"/>
        <v>41733.48803</v>
      </c>
      <c r="H40376" s="34">
        <v>6.7191000000000001E-5</v>
      </c>
      <c r="I40376" s="35">
        <v>5.2566428999999998E-2</v>
      </c>
      <c r="J40376" s="35">
        <f>H40376/(INDEX(Installed_Capacity!$H$6:$S$11,MATCH(Source_Data!B40376,Installed_Capacity!$G$6:$G$11,0),MATCH(Source_Data!C40376,Installed_Capacity!$H$5:$S$5,0)))</f>
        <v>3.6507324176301836E-8</v>
      </c>
      <c r="K40376" s="36">
        <f>I40376/(INDEX(Installed_Capacity!$H$15:$S$20,MATCH(Source_Data!B40376,Installed_Capacity!$G$15:$G$20,0),MATCH(Source_Data!C40376,Installed_Capacity!$H$14:$S$14,0)))</f>
        <v>1.2501499235399459E-5</v>
      </c>
      <c r="L40376" s="39">
        <v>4.1615159999999997E-3</v>
      </c>
      <c r="M40376" s="40">
        <v>1.997481026</v>
      </c>
      <c r="N40376" s="40">
        <f>L40376/(INDEX(Installed_Capacity!$V$6:$AG$11,MATCH(Source_Data!B40376,Installed_Capacity!$U$6:$U$11,0),MATCH(Source_Data!C40376,Installed_Capacity!$V$5:$AG$5,0)))</f>
        <v>1.8265722111029176E-6</v>
      </c>
      <c r="O40376" s="41">
        <f>M40376/(INDEX(Installed_Capacity!$V$15:$AG$20,MATCH(Source_Data!B40376,Installed_Capacity!$U$15:$U$20,0),MATCH(Source_Data!C40376,Installed_Capacity!$V$14:$AG$14,0)))</f>
        <v>4.0724858934680581E-4</v>
      </c>
      <c r="P40376" s="37">
        <v>0</v>
      </c>
      <c r="Q40376" s="38">
        <f>P40376/(INDEX(Installed_Capacity!$AJ$15:$AU$20,MATCH(Source_Data!B40376,Installed_Capacity!$AI$15:$AI$20,0),MATCH(Source_Data!C40376,Installed_Capacity!$AJ$14:$AU$14,0)))</f>
        <v>0</v>
      </c>
      <c r="R40376" s="63">
        <v>615.00287867199995</v>
      </c>
      <c r="S40376" s="42">
        <v>853.04731460000005</v>
      </c>
      <c r="T40376" s="42">
        <f>R40376/(INDEX(Installed_Capacity!$H$25:$S$30,MATCH(Source_Data!B40376,Installed_Capacity!$G$25:$G$30,0),MATCH(Source_Data!C40376,Installed_Capacity!$H$24:$S$24,0)))</f>
        <v>0.4346310096621907</v>
      </c>
      <c r="U40376" s="43">
        <f>S40376/(INDEX(Installed_Capacity!$H$33:$S$38,MATCH(Source_Data!B40376,Installed_Capacity!$G$33:$G$38,0),MATCH(Source_Data!C40376,Installed_Capacity!$H$32:$S$32,0)))</f>
        <v>0.19873110693842944</v>
      </c>
      <c r="V40376" s="21"/>
      <c r="W40376" s="2"/>
    </row>
    <row r="40377" spans="1:23" x14ac:dyDescent="0.25">
      <c r="A40377" s="17">
        <v>44418</v>
      </c>
      <c r="B40377" s="19">
        <v>2021</v>
      </c>
      <c r="C40377" s="19">
        <v>8</v>
      </c>
      <c r="D40377" s="19">
        <v>10</v>
      </c>
      <c r="E40377" s="19">
        <v>7</v>
      </c>
      <c r="F40377" s="69">
        <v>26827.799780000001</v>
      </c>
      <c r="G40377" s="52">
        <f t="shared" si="630"/>
        <v>41733.48803</v>
      </c>
      <c r="H40377" s="34">
        <v>35.714762030000003</v>
      </c>
      <c r="I40377" s="35">
        <v>148.89906748600001</v>
      </c>
      <c r="J40377" s="35">
        <f>H40377/(INDEX(Installed_Capacity!$H$6:$S$11,MATCH(Source_Data!B40377,Installed_Capacity!$G$6:$G$11,0),MATCH(Source_Data!C40377,Installed_Capacity!$H$5:$S$5,0)))</f>
        <v>1.9405134546422672E-2</v>
      </c>
      <c r="K40377" s="36">
        <f>I40377/(INDEX(Installed_Capacity!$H$15:$S$20,MATCH(Source_Data!B40377,Installed_Capacity!$G$15:$G$20,0),MATCH(Source_Data!C40377,Installed_Capacity!$H$14:$S$14,0)))</f>
        <v>3.5411604207086653E-2</v>
      </c>
      <c r="L40377" s="39">
        <v>67.447483800000001</v>
      </c>
      <c r="M40377" s="40">
        <v>271.65705953600002</v>
      </c>
      <c r="N40377" s="40">
        <f>L40377/(INDEX(Installed_Capacity!$V$6:$AG$11,MATCH(Source_Data!B40377,Installed_Capacity!$U$6:$U$11,0),MATCH(Source_Data!C40377,Installed_Capacity!$V$5:$AG$5,0)))</f>
        <v>2.9604043242389126E-2</v>
      </c>
      <c r="O40377" s="41">
        <f>M40377/(INDEX(Installed_Capacity!$V$15:$AG$20,MATCH(Source_Data!B40377,Installed_Capacity!$U$15:$U$20,0),MATCH(Source_Data!C40377,Installed_Capacity!$V$14:$AG$14,0)))</f>
        <v>5.5385734753976706E-2</v>
      </c>
      <c r="P40377" s="37">
        <v>5.1066722410000001</v>
      </c>
      <c r="Q40377" s="38">
        <f>P40377/(INDEX(Installed_Capacity!$AJ$15:$AU$20,MATCH(Source_Data!B40377,Installed_Capacity!$AI$15:$AI$20,0),MATCH(Source_Data!C40377,Installed_Capacity!$AJ$14:$AU$14,0)))</f>
        <v>5.1220383560682051E-3</v>
      </c>
      <c r="R40377" s="63">
        <v>654.459091769</v>
      </c>
      <c r="S40377" s="42">
        <v>611.55915168800004</v>
      </c>
      <c r="T40377" s="42">
        <f>R40377/(INDEX(Installed_Capacity!$H$25:$S$30,MATCH(Source_Data!B40377,Installed_Capacity!$G$25:$G$30,0),MATCH(Source_Data!C40377,Installed_Capacity!$H$24:$S$24,0)))</f>
        <v>0.46251525920070663</v>
      </c>
      <c r="U40377" s="43">
        <f>S40377/(INDEX(Installed_Capacity!$H$33:$S$38,MATCH(Source_Data!B40377,Installed_Capacity!$G$33:$G$38,0),MATCH(Source_Data!C40377,Installed_Capacity!$H$32:$S$32,0)))</f>
        <v>0.14247255116238439</v>
      </c>
      <c r="V40377" s="21"/>
      <c r="W40377" s="2"/>
    </row>
    <row r="40378" spans="1:23" x14ac:dyDescent="0.25">
      <c r="A40378" s="17">
        <v>44418</v>
      </c>
      <c r="B40378" s="19">
        <v>2021</v>
      </c>
      <c r="C40378" s="19">
        <v>8</v>
      </c>
      <c r="D40378" s="19">
        <v>10</v>
      </c>
      <c r="E40378" s="19">
        <v>8</v>
      </c>
      <c r="F40378" s="69">
        <v>27781.026140000002</v>
      </c>
      <c r="G40378" s="52">
        <f t="shared" si="630"/>
        <v>41733.48803</v>
      </c>
      <c r="H40378" s="34">
        <v>479.43858775699999</v>
      </c>
      <c r="I40378" s="35">
        <v>1013.379799498</v>
      </c>
      <c r="J40378" s="35">
        <f>H40378/(INDEX(Installed_Capacity!$H$6:$S$11,MATCH(Source_Data!B40378,Installed_Capacity!$G$6:$G$11,0),MATCH(Source_Data!C40378,Installed_Capacity!$H$5:$S$5,0)))</f>
        <v>0.26049649426073634</v>
      </c>
      <c r="K40378" s="36">
        <f>I40378/(INDEX(Installed_Capacity!$H$15:$S$20,MATCH(Source_Data!B40378,Installed_Capacity!$G$15:$G$20,0),MATCH(Source_Data!C40378,Installed_Capacity!$H$14:$S$14,0)))</f>
        <v>0.24100489665359437</v>
      </c>
      <c r="L40378" s="39">
        <v>844.02458257599994</v>
      </c>
      <c r="M40378" s="40">
        <v>1960.4434455979999</v>
      </c>
      <c r="N40378" s="40">
        <f>L40378/(INDEX(Installed_Capacity!$V$6:$AG$11,MATCH(Source_Data!B40378,Installed_Capacity!$U$6:$U$11,0),MATCH(Source_Data!C40378,Installed_Capacity!$V$5:$AG$5,0)))</f>
        <v>0.37045919035780744</v>
      </c>
      <c r="O40378" s="41">
        <f>M40378/(INDEX(Installed_Capacity!$V$15:$AG$20,MATCH(Source_Data!B40378,Installed_Capacity!$U$15:$U$20,0),MATCH(Source_Data!C40378,Installed_Capacity!$V$14:$AG$14,0)))</f>
        <v>0.39969732744483999</v>
      </c>
      <c r="P40378" s="37">
        <v>167.916087535</v>
      </c>
      <c r="Q40378" s="38">
        <f>P40378/(INDEX(Installed_Capacity!$AJ$15:$AU$20,MATCH(Source_Data!B40378,Installed_Capacity!$AI$15:$AI$20,0),MATCH(Source_Data!C40378,Installed_Capacity!$AJ$14:$AU$14,0)))</f>
        <v>0.16842135158976931</v>
      </c>
      <c r="R40378" s="63">
        <v>648.86669217099995</v>
      </c>
      <c r="S40378" s="42">
        <v>410.716346526</v>
      </c>
      <c r="T40378" s="42">
        <f>R40378/(INDEX(Installed_Capacity!$H$25:$S$30,MATCH(Source_Data!B40378,Installed_Capacity!$G$25:$G$30,0),MATCH(Source_Data!C40378,Installed_Capacity!$H$24:$S$24,0)))</f>
        <v>0.45856303333639564</v>
      </c>
      <c r="U40378" s="43">
        <f>S40378/(INDEX(Installed_Capacity!$H$33:$S$38,MATCH(Source_Data!B40378,Installed_Capacity!$G$33:$G$38,0),MATCH(Source_Data!C40378,Installed_Capacity!$H$32:$S$32,0)))</f>
        <v>9.5682985909278359E-2</v>
      </c>
      <c r="V40378" s="21"/>
      <c r="W40378" s="2"/>
    </row>
    <row r="40379" spans="1:23" x14ac:dyDescent="0.25">
      <c r="A40379" s="17">
        <v>44418</v>
      </c>
      <c r="B40379" s="19">
        <v>2021</v>
      </c>
      <c r="C40379" s="19">
        <v>8</v>
      </c>
      <c r="D40379" s="19">
        <v>10</v>
      </c>
      <c r="E40379" s="19">
        <v>9</v>
      </c>
      <c r="F40379" s="69">
        <v>29067.952509999999</v>
      </c>
      <c r="G40379" s="52">
        <f t="shared" si="630"/>
        <v>41733.48803</v>
      </c>
      <c r="H40379" s="34">
        <v>1074.6954151800001</v>
      </c>
      <c r="I40379" s="35">
        <v>1861.926740873</v>
      </c>
      <c r="J40379" s="35">
        <f>H40379/(INDEX(Installed_Capacity!$H$6:$S$11,MATCH(Source_Data!B40379,Installed_Capacity!$G$6:$G$11,0),MATCH(Source_Data!C40379,Installed_Capacity!$H$5:$S$5,0)))</f>
        <v>0.58392126791923848</v>
      </c>
      <c r="K40379" s="36">
        <f>I40379/(INDEX(Installed_Capacity!$H$15:$S$20,MATCH(Source_Data!B40379,Installed_Capacity!$G$15:$G$20,0),MATCH(Source_Data!C40379,Installed_Capacity!$H$14:$S$14,0)))</f>
        <v>0.44280876921263984</v>
      </c>
      <c r="L40379" s="39">
        <v>1640.097693962</v>
      </c>
      <c r="M40379" s="40">
        <v>3113.059738506</v>
      </c>
      <c r="N40379" s="40">
        <f>L40379/(INDEX(Installed_Capacity!$V$6:$AG$11,MATCH(Source_Data!B40379,Installed_Capacity!$U$6:$U$11,0),MATCH(Source_Data!C40379,Installed_Capacity!$V$5:$AG$5,0)))</f>
        <v>0.71987152549334588</v>
      </c>
      <c r="O40379" s="41">
        <f>M40379/(INDEX(Installed_Capacity!$V$15:$AG$20,MATCH(Source_Data!B40379,Installed_Capacity!$U$15:$U$20,0),MATCH(Source_Data!C40379,Installed_Capacity!$V$14:$AG$14,0)))</f>
        <v>0.63469398234919938</v>
      </c>
      <c r="P40379" s="37">
        <v>569.561800608</v>
      </c>
      <c r="Q40379" s="38">
        <f>P40379/(INDEX(Installed_Capacity!$AJ$15:$AU$20,MATCH(Source_Data!B40379,Installed_Capacity!$AI$15:$AI$20,0),MATCH(Source_Data!C40379,Installed_Capacity!$AJ$14:$AU$14,0)))</f>
        <v>0.57127562749047145</v>
      </c>
      <c r="R40379" s="63">
        <v>447.80465485000002</v>
      </c>
      <c r="S40379" s="42">
        <v>223.47642334</v>
      </c>
      <c r="T40379" s="42">
        <f>R40379/(INDEX(Installed_Capacity!$H$25:$S$30,MATCH(Source_Data!B40379,Installed_Capacity!$G$25:$G$30,0),MATCH(Source_Data!C40379,Installed_Capacity!$H$24:$S$24,0)))</f>
        <v>0.31646972074204943</v>
      </c>
      <c r="U40379" s="43">
        <f>S40379/(INDEX(Installed_Capacity!$H$33:$S$38,MATCH(Source_Data!B40379,Installed_Capacity!$G$33:$G$38,0),MATCH(Source_Data!C40379,Installed_Capacity!$H$32:$S$32,0)))</f>
        <v>5.2062431033880266E-2</v>
      </c>
      <c r="V40379" s="21"/>
      <c r="W40379" s="2"/>
    </row>
    <row r="40380" spans="1:23" x14ac:dyDescent="0.25">
      <c r="A40380" s="17">
        <v>44418</v>
      </c>
      <c r="B40380" s="19">
        <v>2021</v>
      </c>
      <c r="C40380" s="19">
        <v>8</v>
      </c>
      <c r="D40380" s="19">
        <v>10</v>
      </c>
      <c r="E40380" s="19">
        <v>10</v>
      </c>
      <c r="F40380" s="69">
        <v>29637.123439999999</v>
      </c>
      <c r="G40380" s="52">
        <f t="shared" si="630"/>
        <v>41733.48803</v>
      </c>
      <c r="H40380" s="34">
        <v>1388.898003993</v>
      </c>
      <c r="I40380" s="35">
        <v>2623.1582970720001</v>
      </c>
      <c r="J40380" s="35">
        <f>H40380/(INDEX(Installed_Capacity!$H$6:$S$11,MATCH(Source_Data!B40380,Installed_Capacity!$G$6:$G$11,0),MATCH(Source_Data!C40380,Installed_Capacity!$H$5:$S$5,0)))</f>
        <v>0.75463900938505168</v>
      </c>
      <c r="K40380" s="36">
        <f>I40380/(INDEX(Installed_Capacity!$H$15:$S$20,MATCH(Source_Data!B40380,Installed_Capacity!$G$15:$G$20,0),MATCH(Source_Data!C40380,Installed_Capacity!$H$14:$S$14,0)))</f>
        <v>0.6238470459002905</v>
      </c>
      <c r="L40380" s="39">
        <v>1859.9634305090001</v>
      </c>
      <c r="M40380" s="40">
        <v>3626.4569568480001</v>
      </c>
      <c r="N40380" s="40">
        <f>L40380/(INDEX(Installed_Capacity!$V$6:$AG$11,MATCH(Source_Data!B40380,Installed_Capacity!$U$6:$U$11,0),MATCH(Source_Data!C40380,Installed_Capacity!$V$5:$AG$5,0)))</f>
        <v>0.81637497388821589</v>
      </c>
      <c r="O40380" s="41">
        <f>M40380/(INDEX(Installed_Capacity!$V$15:$AG$20,MATCH(Source_Data!B40380,Installed_Capacity!$U$15:$U$20,0),MATCH(Source_Data!C40380,Installed_Capacity!$V$14:$AG$14,0)))</f>
        <v>0.73936596181878245</v>
      </c>
      <c r="P40380" s="37">
        <v>707.72304688600002</v>
      </c>
      <c r="Q40380" s="38">
        <f>P40380/(INDEX(Installed_Capacity!$AJ$15:$AU$20,MATCH(Source_Data!B40380,Installed_Capacity!$AI$15:$AI$20,0),MATCH(Source_Data!C40380,Installed_Capacity!$AJ$14:$AU$14,0)))</f>
        <v>0.70985260470010036</v>
      </c>
      <c r="R40380" s="63">
        <v>266.92713894600001</v>
      </c>
      <c r="S40380" s="42">
        <v>161.73300704900001</v>
      </c>
      <c r="T40380" s="42">
        <f>R40380/(INDEX(Installed_Capacity!$H$25:$S$30,MATCH(Source_Data!B40380,Installed_Capacity!$G$25:$G$30,0),MATCH(Source_Data!C40380,Installed_Capacity!$H$24:$S$24,0)))</f>
        <v>0.18864108759434628</v>
      </c>
      <c r="U40380" s="43">
        <f>S40380/(INDEX(Installed_Capacity!$H$33:$S$38,MATCH(Source_Data!B40380,Installed_Capacity!$G$33:$G$38,0),MATCH(Source_Data!C40380,Installed_Capacity!$H$32:$S$32,0)))</f>
        <v>3.7678308071809476E-2</v>
      </c>
      <c r="V40380" s="21"/>
      <c r="W40380" s="2"/>
    </row>
    <row r="40381" spans="1:23" x14ac:dyDescent="0.25">
      <c r="A40381" s="17">
        <v>44418</v>
      </c>
      <c r="B40381" s="19">
        <v>2021</v>
      </c>
      <c r="C40381" s="19">
        <v>8</v>
      </c>
      <c r="D40381" s="19">
        <v>10</v>
      </c>
      <c r="E40381" s="19">
        <v>11</v>
      </c>
      <c r="F40381" s="69">
        <v>30457.716069999999</v>
      </c>
      <c r="G40381" s="52">
        <f t="shared" si="630"/>
        <v>41733.48803</v>
      </c>
      <c r="H40381" s="34">
        <v>1545.5901244730001</v>
      </c>
      <c r="I40381" s="35">
        <v>3449.675935064</v>
      </c>
      <c r="J40381" s="35">
        <f>H40381/(INDEX(Installed_Capacity!$H$6:$S$11,MATCH(Source_Data!B40381,Installed_Capacity!$G$6:$G$11,0),MATCH(Source_Data!C40381,Installed_Capacity!$H$5:$S$5,0)))</f>
        <v>0.83977556098028783</v>
      </c>
      <c r="K40381" s="36">
        <f>I40381/(INDEX(Installed_Capacity!$H$15:$S$20,MATCH(Source_Data!B40381,Installed_Capacity!$G$15:$G$20,0),MATCH(Source_Data!C40381,Installed_Capacity!$H$14:$S$14,0)))</f>
        <v>0.82041184621041152</v>
      </c>
      <c r="L40381" s="39">
        <v>1913.3829858199999</v>
      </c>
      <c r="M40381" s="40">
        <v>4085.711690394</v>
      </c>
      <c r="N40381" s="40">
        <f>L40381/(INDEX(Installed_Capacity!$V$6:$AG$11,MATCH(Source_Data!B40381,Installed_Capacity!$U$6:$U$11,0),MATCH(Source_Data!C40381,Installed_Capacity!$V$5:$AG$5,0)))</f>
        <v>0.83982188007830327</v>
      </c>
      <c r="O40381" s="41">
        <f>M40381/(INDEX(Installed_Capacity!$V$15:$AG$20,MATCH(Source_Data!B40381,Installed_Capacity!$U$15:$U$20,0),MATCH(Source_Data!C40381,Installed_Capacity!$V$14:$AG$14,0)))</f>
        <v>0.83299931300108876</v>
      </c>
      <c r="P40381" s="37">
        <v>826.98255127699997</v>
      </c>
      <c r="Q40381" s="38">
        <f>P40381/(INDEX(Installed_Capacity!$AJ$15:$AU$20,MATCH(Source_Data!B40381,Installed_Capacity!$AI$15:$AI$20,0),MATCH(Source_Data!C40381,Installed_Capacity!$AJ$14:$AU$14,0)))</f>
        <v>0.8294709641695085</v>
      </c>
      <c r="R40381" s="63">
        <v>166.85414488999999</v>
      </c>
      <c r="S40381" s="42">
        <v>173.363622247</v>
      </c>
      <c r="T40381" s="42">
        <f>R40381/(INDEX(Installed_Capacity!$H$25:$S$30,MATCH(Source_Data!B40381,Installed_Capacity!$G$25:$G$30,0),MATCH(Source_Data!C40381,Installed_Capacity!$H$24:$S$24,0)))</f>
        <v>0.11791812359717312</v>
      </c>
      <c r="U40381" s="43">
        <f>S40381/(INDEX(Installed_Capacity!$H$33:$S$38,MATCH(Source_Data!B40381,Installed_Capacity!$G$33:$G$38,0),MATCH(Source_Data!C40381,Installed_Capacity!$H$32:$S$32,0)))</f>
        <v>4.0387847147912513E-2</v>
      </c>
      <c r="V40381" s="21"/>
      <c r="W40381" s="2"/>
    </row>
    <row r="40382" spans="1:23" x14ac:dyDescent="0.25">
      <c r="A40382" s="17">
        <v>44418</v>
      </c>
      <c r="B40382" s="19">
        <v>2021</v>
      </c>
      <c r="C40382" s="19">
        <v>8</v>
      </c>
      <c r="D40382" s="19">
        <v>10</v>
      </c>
      <c r="E40382" s="19">
        <v>12</v>
      </c>
      <c r="F40382" s="69">
        <v>31725.187529999999</v>
      </c>
      <c r="G40382" s="52">
        <f t="shared" si="630"/>
        <v>41733.48803</v>
      </c>
      <c r="H40382" s="34">
        <v>1615.866322523</v>
      </c>
      <c r="I40382" s="35">
        <v>3579.8966828470002</v>
      </c>
      <c r="J40382" s="35">
        <f>H40382/(INDEX(Installed_Capacity!$H$6:$S$11,MATCH(Source_Data!B40382,Installed_Capacity!$G$6:$G$11,0),MATCH(Source_Data!C40382,Installed_Capacity!$H$5:$S$5,0)))</f>
        <v>0.87795918593138744</v>
      </c>
      <c r="K40382" s="36">
        <f>I40382/(INDEX(Installed_Capacity!$H$15:$S$20,MATCH(Source_Data!B40382,Installed_Capacity!$G$15:$G$20,0),MATCH(Source_Data!C40382,Installed_Capacity!$H$14:$S$14,0)))</f>
        <v>0.85138131873901568</v>
      </c>
      <c r="L40382" s="39">
        <v>1939.5845404690001</v>
      </c>
      <c r="M40382" s="40">
        <v>4134.0547475020003</v>
      </c>
      <c r="N40382" s="40">
        <f>L40382/(INDEX(Installed_Capacity!$V$6:$AG$11,MATCH(Source_Data!B40382,Installed_Capacity!$U$6:$U$11,0),MATCH(Source_Data!C40382,Installed_Capacity!$V$5:$AG$5,0)))</f>
        <v>0.85132226397916011</v>
      </c>
      <c r="O40382" s="41">
        <f>M40382/(INDEX(Installed_Capacity!$V$15:$AG$20,MATCH(Source_Data!B40382,Installed_Capacity!$U$15:$U$20,0),MATCH(Source_Data!C40382,Installed_Capacity!$V$14:$AG$14,0)))</f>
        <v>0.84285554770654181</v>
      </c>
      <c r="P40382" s="37">
        <v>899.53385400800005</v>
      </c>
      <c r="Q40382" s="38">
        <f>P40382/(INDEX(Installed_Capacity!$AJ$15:$AU$20,MATCH(Source_Data!B40382,Installed_Capacity!$AI$15:$AI$20,0),MATCH(Source_Data!C40382,Installed_Capacity!$AJ$14:$AU$14,0)))</f>
        <v>0.90224057573520566</v>
      </c>
      <c r="R40382" s="63">
        <v>103.325607185</v>
      </c>
      <c r="S40382" s="42">
        <v>141.47423312199999</v>
      </c>
      <c r="T40382" s="42">
        <f>R40382/(INDEX(Installed_Capacity!$H$25:$S$30,MATCH(Source_Data!B40382,Installed_Capacity!$G$25:$G$30,0),MATCH(Source_Data!C40382,Installed_Capacity!$H$24:$S$24,0)))</f>
        <v>7.302163051943461E-2</v>
      </c>
      <c r="U40382" s="43">
        <f>S40382/(INDEX(Installed_Capacity!$H$33:$S$38,MATCH(Source_Data!B40382,Installed_Capacity!$G$33:$G$38,0),MATCH(Source_Data!C40382,Installed_Capacity!$H$32:$S$32,0)))</f>
        <v>3.2958700496916696E-2</v>
      </c>
      <c r="V40382" s="21"/>
      <c r="W40382" s="2"/>
    </row>
    <row r="40383" spans="1:23" x14ac:dyDescent="0.25">
      <c r="A40383" s="17">
        <v>44418</v>
      </c>
      <c r="B40383" s="19">
        <v>2021</v>
      </c>
      <c r="C40383" s="19">
        <v>8</v>
      </c>
      <c r="D40383" s="19">
        <v>10</v>
      </c>
      <c r="E40383" s="19">
        <v>13</v>
      </c>
      <c r="F40383" s="69">
        <v>33252.438249999999</v>
      </c>
      <c r="G40383" s="52">
        <f t="shared" si="630"/>
        <v>41733.48803</v>
      </c>
      <c r="H40383" s="34">
        <v>1628.808538326</v>
      </c>
      <c r="I40383" s="35">
        <v>3682.5275666120001</v>
      </c>
      <c r="J40383" s="35">
        <f>H40383/(INDEX(Installed_Capacity!$H$6:$S$11,MATCH(Source_Data!B40383,Installed_Capacity!$G$6:$G$11,0),MATCH(Source_Data!C40383,Installed_Capacity!$H$5:$S$5,0)))</f>
        <v>0.88499116443862469</v>
      </c>
      <c r="K40383" s="36">
        <f>I40383/(INDEX(Installed_Capacity!$H$15:$S$20,MATCH(Source_Data!B40383,Installed_Capacity!$G$15:$G$20,0),MATCH(Source_Data!C40383,Installed_Capacity!$H$14:$S$14,0)))</f>
        <v>0.87578929050587317</v>
      </c>
      <c r="L40383" s="39">
        <v>1904.336754831</v>
      </c>
      <c r="M40383" s="40">
        <v>4259.4046861659999</v>
      </c>
      <c r="N40383" s="40">
        <f>L40383/(INDEX(Installed_Capacity!$V$6:$AG$11,MATCH(Source_Data!B40383,Installed_Capacity!$U$6:$U$11,0),MATCH(Source_Data!C40383,Installed_Capacity!$V$5:$AG$5,0)))</f>
        <v>0.83585130922390172</v>
      </c>
      <c r="O40383" s="41">
        <f>M40383/(INDEX(Installed_Capacity!$V$15:$AG$20,MATCH(Source_Data!B40383,Installed_Capacity!$U$15:$U$20,0),MATCH(Source_Data!C40383,Installed_Capacity!$V$14:$AG$14,0)))</f>
        <v>0.86841202860981648</v>
      </c>
      <c r="P40383" s="37">
        <v>849.93735889599998</v>
      </c>
      <c r="Q40383" s="38">
        <f>P40383/(INDEX(Installed_Capacity!$AJ$15:$AU$20,MATCH(Source_Data!B40383,Installed_Capacity!$AI$15:$AI$20,0),MATCH(Source_Data!C40383,Installed_Capacity!$AJ$14:$AU$14,0)))</f>
        <v>0.85249484342627879</v>
      </c>
      <c r="R40383" s="63">
        <v>36.587059773999997</v>
      </c>
      <c r="S40383" s="42">
        <v>145.49303766700001</v>
      </c>
      <c r="T40383" s="42">
        <f>R40383/(INDEX(Installed_Capacity!$H$25:$S$30,MATCH(Source_Data!B40383,Installed_Capacity!$G$25:$G$30,0),MATCH(Source_Data!C40383,Installed_Capacity!$H$24:$S$24,0)))</f>
        <v>2.5856579345583032E-2</v>
      </c>
      <c r="U40383" s="43">
        <f>S40383/(INDEX(Installed_Capacity!$H$33:$S$38,MATCH(Source_Data!B40383,Installed_Capacity!$G$33:$G$38,0),MATCH(Source_Data!C40383,Installed_Capacity!$H$32:$S$32,0)))</f>
        <v>3.3894945722858873E-2</v>
      </c>
      <c r="V40383" s="21"/>
      <c r="W40383" s="2"/>
    </row>
    <row r="40384" spans="1:23" x14ac:dyDescent="0.25">
      <c r="A40384" s="17">
        <v>44418</v>
      </c>
      <c r="B40384" s="19">
        <v>2021</v>
      </c>
      <c r="C40384" s="19">
        <v>8</v>
      </c>
      <c r="D40384" s="19">
        <v>10</v>
      </c>
      <c r="E40384" s="19">
        <v>14</v>
      </c>
      <c r="F40384" s="69">
        <v>35049.784500000002</v>
      </c>
      <c r="G40384" s="52">
        <f t="shared" si="630"/>
        <v>41733.48803</v>
      </c>
      <c r="H40384" s="34">
        <v>1622.180458845</v>
      </c>
      <c r="I40384" s="35">
        <v>3427.2740984329998</v>
      </c>
      <c r="J40384" s="35">
        <f>H40384/(INDEX(Installed_Capacity!$H$6:$S$11,MATCH(Source_Data!B40384,Installed_Capacity!$G$6:$G$11,0),MATCH(Source_Data!C40384,Installed_Capacity!$H$5:$S$5,0)))</f>
        <v>0.88138988679311914</v>
      </c>
      <c r="K40384" s="36">
        <f>I40384/(INDEX(Installed_Capacity!$H$15:$S$20,MATCH(Source_Data!B40384,Installed_Capacity!$G$15:$G$20,0),MATCH(Source_Data!C40384,Installed_Capacity!$H$14:$S$14,0)))</f>
        <v>0.81508417703368297</v>
      </c>
      <c r="L40384" s="39">
        <v>1916.39800436</v>
      </c>
      <c r="M40384" s="40">
        <v>4193.6667295460002</v>
      </c>
      <c r="N40384" s="40">
        <f>L40384/(INDEX(Installed_Capacity!$V$6:$AG$11,MATCH(Source_Data!B40384,Installed_Capacity!$U$6:$U$11,0),MATCH(Source_Data!C40384,Installed_Capacity!$V$5:$AG$5,0)))</f>
        <v>0.84114523173215339</v>
      </c>
      <c r="O40384" s="41">
        <f>M40384/(INDEX(Installed_Capacity!$V$15:$AG$20,MATCH(Source_Data!B40384,Installed_Capacity!$U$15:$U$20,0),MATCH(Source_Data!C40384,Installed_Capacity!$V$14:$AG$14,0)))</f>
        <v>0.85500930300112954</v>
      </c>
      <c r="P40384" s="37">
        <v>782.26697034300003</v>
      </c>
      <c r="Q40384" s="38">
        <f>P40384/(INDEX(Installed_Capacity!$AJ$15:$AU$20,MATCH(Source_Data!B40384,Installed_Capacity!$AI$15:$AI$20,0),MATCH(Source_Data!C40384,Installed_Capacity!$AJ$14:$AU$14,0)))</f>
        <v>0.78462083284152462</v>
      </c>
      <c r="R40384" s="63">
        <v>12.493163110999999</v>
      </c>
      <c r="S40384" s="42">
        <v>165.34740611800001</v>
      </c>
      <c r="T40384" s="42">
        <f>R40384/(INDEX(Installed_Capacity!$H$25:$S$30,MATCH(Source_Data!B40384,Installed_Capacity!$G$25:$G$30,0),MATCH(Source_Data!C40384,Installed_Capacity!$H$24:$S$24,0)))</f>
        <v>8.8290905378091856E-3</v>
      </c>
      <c r="U40384" s="43">
        <f>S40384/(INDEX(Installed_Capacity!$H$33:$S$38,MATCH(Source_Data!B40384,Installed_Capacity!$G$33:$G$38,0),MATCH(Source_Data!C40384,Installed_Capacity!$H$32:$S$32,0)))</f>
        <v>3.852034053074338E-2</v>
      </c>
      <c r="V40384" s="21"/>
      <c r="W40384" s="2"/>
    </row>
    <row r="40385" spans="1:23" x14ac:dyDescent="0.25">
      <c r="A40385" s="17">
        <v>44418</v>
      </c>
      <c r="B40385" s="19">
        <v>2021</v>
      </c>
      <c r="C40385" s="19">
        <v>8</v>
      </c>
      <c r="D40385" s="19">
        <v>10</v>
      </c>
      <c r="E40385" s="19">
        <v>15</v>
      </c>
      <c r="F40385" s="69">
        <v>37055.489229999999</v>
      </c>
      <c r="G40385" s="52">
        <f t="shared" si="630"/>
        <v>41733.48803</v>
      </c>
      <c r="H40385" s="34">
        <v>1598.766316101</v>
      </c>
      <c r="I40385" s="35">
        <v>3424.1870441209999</v>
      </c>
      <c r="J40385" s="35">
        <f>H40385/(INDEX(Installed_Capacity!$H$6:$S$11,MATCH(Source_Data!B40385,Installed_Capacity!$G$6:$G$11,0),MATCH(Source_Data!C40385,Installed_Capacity!$H$5:$S$5,0)))</f>
        <v>0.86866812793456061</v>
      </c>
      <c r="K40385" s="36">
        <f>I40385/(INDEX(Installed_Capacity!$H$15:$S$20,MATCH(Source_Data!B40385,Installed_Capacity!$G$15:$G$20,0),MATCH(Source_Data!C40385,Installed_Capacity!$H$14:$S$14,0)))</f>
        <v>0.81435000490414555</v>
      </c>
      <c r="L40385" s="39">
        <v>1809.20305706</v>
      </c>
      <c r="M40385" s="40">
        <v>4130.1799861239997</v>
      </c>
      <c r="N40385" s="40">
        <f>L40385/(INDEX(Installed_Capacity!$V$6:$AG$11,MATCH(Source_Data!B40385,Installed_Capacity!$U$6:$U$11,0),MATCH(Source_Data!C40385,Installed_Capacity!$V$5:$AG$5,0)))</f>
        <v>0.79409523555075667</v>
      </c>
      <c r="O40385" s="41">
        <f>M40385/(INDEX(Installed_Capacity!$V$15:$AG$20,MATCH(Source_Data!B40385,Installed_Capacity!$U$15:$U$20,0),MATCH(Source_Data!C40385,Installed_Capacity!$V$14:$AG$14,0)))</f>
        <v>0.8420655571711092</v>
      </c>
      <c r="P40385" s="37">
        <v>725.00451929600001</v>
      </c>
      <c r="Q40385" s="38">
        <f>P40385/(INDEX(Installed_Capacity!$AJ$15:$AU$20,MATCH(Source_Data!B40385,Installed_Capacity!$AI$15:$AI$20,0),MATCH(Source_Data!C40385,Installed_Capacity!$AJ$14:$AU$14,0)))</f>
        <v>0.72718607752858577</v>
      </c>
      <c r="R40385" s="63">
        <v>15.535109070000001</v>
      </c>
      <c r="S40385" s="42">
        <v>218.00075513600001</v>
      </c>
      <c r="T40385" s="42">
        <f>R40385/(INDEX(Installed_Capacity!$H$25:$S$30,MATCH(Source_Data!B40385,Installed_Capacity!$G$25:$G$30,0),MATCH(Source_Data!C40385,Installed_Capacity!$H$24:$S$24,0)))</f>
        <v>1.0978875667844522E-2</v>
      </c>
      <c r="U40385" s="43">
        <f>S40385/(INDEX(Installed_Capacity!$H$33:$S$38,MATCH(Source_Data!B40385,Installed_Capacity!$G$33:$G$38,0),MATCH(Source_Data!C40385,Installed_Capacity!$H$32:$S$32,0)))</f>
        <v>5.0786785961462758E-2</v>
      </c>
      <c r="V40385" s="21"/>
      <c r="W40385" s="2"/>
    </row>
    <row r="40386" spans="1:23" x14ac:dyDescent="0.25">
      <c r="A40386" s="17">
        <v>44418</v>
      </c>
      <c r="B40386" s="19">
        <v>2021</v>
      </c>
      <c r="C40386" s="19">
        <v>8</v>
      </c>
      <c r="D40386" s="19">
        <v>10</v>
      </c>
      <c r="E40386" s="19">
        <v>16</v>
      </c>
      <c r="F40386" s="69">
        <v>39315.386810000004</v>
      </c>
      <c r="G40386" s="52">
        <f t="shared" si="630"/>
        <v>41733.48803</v>
      </c>
      <c r="H40386" s="34">
        <v>1533.977685567</v>
      </c>
      <c r="I40386" s="35">
        <v>3115.5061272369999</v>
      </c>
      <c r="J40386" s="35">
        <f>H40386/(INDEX(Installed_Capacity!$H$6:$S$11,MATCH(Source_Data!B40386,Installed_Capacity!$G$6:$G$11,0),MATCH(Source_Data!C40386,Installed_Capacity!$H$5:$S$5,0)))</f>
        <v>0.83346609882584977</v>
      </c>
      <c r="K40386" s="36">
        <f>I40386/(INDEX(Installed_Capacity!$H$15:$S$20,MATCH(Source_Data!B40386,Installed_Capacity!$G$15:$G$20,0),MATCH(Source_Data!C40386,Installed_Capacity!$H$14:$S$14,0)))</f>
        <v>0.74093862201550131</v>
      </c>
      <c r="L40386" s="39">
        <v>1835.321576869</v>
      </c>
      <c r="M40386" s="40">
        <v>3853.457780016</v>
      </c>
      <c r="N40386" s="40">
        <f>L40386/(INDEX(Installed_Capacity!$V$6:$AG$11,MATCH(Source_Data!B40386,Installed_Capacity!$U$6:$U$11,0),MATCH(Source_Data!C40386,Installed_Capacity!$V$5:$AG$5,0)))</f>
        <v>0.80555917380745456</v>
      </c>
      <c r="O40386" s="41">
        <f>M40386/(INDEX(Installed_Capacity!$V$15:$AG$20,MATCH(Source_Data!B40386,Installed_Capacity!$U$15:$U$20,0),MATCH(Source_Data!C40386,Installed_Capacity!$V$14:$AG$14,0)))</f>
        <v>0.78564713486244153</v>
      </c>
      <c r="P40386" s="37">
        <v>873.87309229100003</v>
      </c>
      <c r="Q40386" s="38">
        <f>P40386/(INDEX(Installed_Capacity!$AJ$15:$AU$20,MATCH(Source_Data!B40386,Installed_Capacity!$AI$15:$AI$20,0),MATCH(Source_Data!C40386,Installed_Capacity!$AJ$14:$AU$14,0)))</f>
        <v>0.8765026000912739</v>
      </c>
      <c r="R40386" s="63">
        <v>41.378887163999998</v>
      </c>
      <c r="S40386" s="42">
        <v>425.67099430899998</v>
      </c>
      <c r="T40386" s="42">
        <f>R40386/(INDEX(Installed_Capacity!$H$25:$S$30,MATCH(Source_Data!B40386,Installed_Capacity!$G$25:$G$30,0),MATCH(Source_Data!C40386,Installed_Capacity!$H$24:$S$24,0)))</f>
        <v>2.9243029797879853E-2</v>
      </c>
      <c r="U40386" s="43">
        <f>S40386/(INDEX(Installed_Capacity!$H$33:$S$38,MATCH(Source_Data!B40386,Installed_Capacity!$G$33:$G$38,0),MATCH(Source_Data!C40386,Installed_Capacity!$H$32:$S$32,0)))</f>
        <v>9.9166911896646934E-2</v>
      </c>
      <c r="V40386" s="21"/>
      <c r="W40386" s="2"/>
    </row>
    <row r="40387" spans="1:23" x14ac:dyDescent="0.25">
      <c r="A40387" s="17">
        <v>44418</v>
      </c>
      <c r="B40387" s="19">
        <v>2021</v>
      </c>
      <c r="C40387" s="19">
        <v>8</v>
      </c>
      <c r="D40387" s="19">
        <v>10</v>
      </c>
      <c r="E40387" s="19">
        <v>17</v>
      </c>
      <c r="F40387" s="69">
        <v>40874.085209999997</v>
      </c>
      <c r="G40387" s="52">
        <f t="shared" ref="G40387:G40450" si="631">_xlfn.MAXIFS($F:$F,$B:$B,B40387,$C:$C,C40387,$D:$D,D40387)</f>
        <v>41733.48803</v>
      </c>
      <c r="H40387" s="34">
        <v>1383.9434269210001</v>
      </c>
      <c r="I40387" s="35">
        <v>2835.2126596050002</v>
      </c>
      <c r="J40387" s="35">
        <f>H40387/(INDEX(Installed_Capacity!$H$6:$S$11,MATCH(Source_Data!B40387,Installed_Capacity!$G$6:$G$11,0),MATCH(Source_Data!C40387,Installed_Capacity!$H$5:$S$5,0)))</f>
        <v>0.75194700671618275</v>
      </c>
      <c r="K40387" s="36">
        <f>I40387/(INDEX(Installed_Capacity!$H$15:$S$20,MATCH(Source_Data!B40387,Installed_Capacity!$G$15:$G$20,0),MATCH(Source_Data!C40387,Installed_Capacity!$H$14:$S$14,0)))</f>
        <v>0.67427842390143677</v>
      </c>
      <c r="L40387" s="39">
        <v>1784.172126575</v>
      </c>
      <c r="M40387" s="40">
        <v>3859.205082899</v>
      </c>
      <c r="N40387" s="40">
        <f>L40387/(INDEX(Installed_Capacity!$V$6:$AG$11,MATCH(Source_Data!B40387,Installed_Capacity!$U$6:$U$11,0),MATCH(Source_Data!C40387,Installed_Capacity!$V$5:$AG$5,0)))</f>
        <v>0.78310866189780182</v>
      </c>
      <c r="O40387" s="41">
        <f>M40387/(INDEX(Installed_Capacity!$V$15:$AG$20,MATCH(Source_Data!B40387,Installed_Capacity!$U$15:$U$20,0),MATCH(Source_Data!C40387,Installed_Capacity!$V$14:$AG$14,0)))</f>
        <v>0.78681890118271414</v>
      </c>
      <c r="P40387" s="37">
        <v>629.51927617199999</v>
      </c>
      <c r="Q40387" s="38">
        <f>P40387/(INDEX(Installed_Capacity!$AJ$15:$AU$20,MATCH(Source_Data!B40387,Installed_Capacity!$AI$15:$AI$20,0),MATCH(Source_Data!C40387,Installed_Capacity!$AJ$14:$AU$14,0)))</f>
        <v>0.6314135167221665</v>
      </c>
      <c r="R40387" s="63">
        <v>87.475378999</v>
      </c>
      <c r="S40387" s="42">
        <v>631.85060120100002</v>
      </c>
      <c r="T40387" s="42">
        <f>R40387/(INDEX(Installed_Capacity!$H$25:$S$30,MATCH(Source_Data!B40387,Installed_Capacity!$G$25:$G$30,0),MATCH(Source_Data!C40387,Installed_Capacity!$H$24:$S$24,0)))</f>
        <v>6.1820055829681968E-2</v>
      </c>
      <c r="U40387" s="43">
        <f>S40387/(INDEX(Installed_Capacity!$H$33:$S$38,MATCH(Source_Data!B40387,Installed_Capacity!$G$33:$G$38,0),MATCH(Source_Data!C40387,Installed_Capacity!$H$32:$S$32,0)))</f>
        <v>0.14719977104114884</v>
      </c>
      <c r="V40387" s="21"/>
      <c r="W40387" s="2"/>
    </row>
    <row r="40388" spans="1:23" x14ac:dyDescent="0.25">
      <c r="A40388" s="17">
        <v>44418</v>
      </c>
      <c r="B40388" s="19">
        <v>2021</v>
      </c>
      <c r="C40388" s="19">
        <v>8</v>
      </c>
      <c r="D40388" s="19">
        <v>10</v>
      </c>
      <c r="E40388" s="19">
        <v>18</v>
      </c>
      <c r="F40388" s="69">
        <v>41733.48803</v>
      </c>
      <c r="G40388" s="52">
        <f t="shared" si="631"/>
        <v>41733.48803</v>
      </c>
      <c r="H40388" s="34">
        <v>1109.106700474</v>
      </c>
      <c r="I40388" s="35">
        <v>2074.3929623570002</v>
      </c>
      <c r="J40388" s="35">
        <f>H40388/(INDEX(Installed_Capacity!$H$6:$S$11,MATCH(Source_Data!B40388,Installed_Capacity!$G$6:$G$11,0),MATCH(Source_Data!C40388,Installed_Capacity!$H$5:$S$5,0)))</f>
        <v>0.60261817595083889</v>
      </c>
      <c r="K40388" s="36">
        <f>I40388/(INDEX(Installed_Capacity!$H$15:$S$20,MATCH(Source_Data!B40388,Installed_Capacity!$G$15:$G$20,0),MATCH(Source_Data!C40388,Installed_Capacity!$H$14:$S$14,0)))</f>
        <v>0.49333809669331086</v>
      </c>
      <c r="L40388" s="39">
        <v>1594.8525492670001</v>
      </c>
      <c r="M40388" s="40">
        <v>3409.4920894410002</v>
      </c>
      <c r="N40388" s="40">
        <f>L40388/(INDEX(Installed_Capacity!$V$6:$AG$11,MATCH(Source_Data!B40388,Installed_Capacity!$U$6:$U$11,0),MATCH(Source_Data!C40388,Installed_Capacity!$V$5:$AG$5,0)))</f>
        <v>0.70001253084158499</v>
      </c>
      <c r="O40388" s="41">
        <f>M40388/(INDEX(Installed_Capacity!$V$15:$AG$20,MATCH(Source_Data!B40388,Installed_Capacity!$U$15:$U$20,0),MATCH(Source_Data!C40388,Installed_Capacity!$V$14:$AG$14,0)))</f>
        <v>0.69513093027695216</v>
      </c>
      <c r="P40388" s="37">
        <v>582.74716272700005</v>
      </c>
      <c r="Q40388" s="38">
        <f>P40388/(INDEX(Installed_Capacity!$AJ$15:$AU$20,MATCH(Source_Data!B40388,Installed_Capacity!$AI$15:$AI$20,0),MATCH(Source_Data!C40388,Installed_Capacity!$AJ$14:$AU$14,0)))</f>
        <v>0.58450066472116358</v>
      </c>
      <c r="R40388" s="63">
        <v>171.34873805999999</v>
      </c>
      <c r="S40388" s="42">
        <v>916.26157073299999</v>
      </c>
      <c r="T40388" s="42">
        <f>R40388/(INDEX(Installed_Capacity!$H$25:$S$30,MATCH(Source_Data!B40388,Installed_Capacity!$G$25:$G$30,0),MATCH(Source_Data!C40388,Installed_Capacity!$H$24:$S$24,0)))</f>
        <v>0.12109451453003531</v>
      </c>
      <c r="U40388" s="43">
        <f>S40388/(INDEX(Installed_Capacity!$H$33:$S$38,MATCH(Source_Data!B40388,Installed_Capacity!$G$33:$G$38,0),MATCH(Source_Data!C40388,Installed_Capacity!$H$32:$S$32,0)))</f>
        <v>0.21345788572383737</v>
      </c>
      <c r="V40388" s="21"/>
      <c r="W40388" s="2"/>
    </row>
    <row r="40389" spans="1:23" x14ac:dyDescent="0.25">
      <c r="A40389" s="17">
        <v>44418</v>
      </c>
      <c r="B40389" s="19">
        <v>2021</v>
      </c>
      <c r="C40389" s="19">
        <v>8</v>
      </c>
      <c r="D40389" s="19">
        <v>10</v>
      </c>
      <c r="E40389" s="19">
        <v>19</v>
      </c>
      <c r="F40389" s="69">
        <v>41519.167379999999</v>
      </c>
      <c r="G40389" s="52">
        <f t="shared" si="631"/>
        <v>41733.48803</v>
      </c>
      <c r="H40389" s="34">
        <v>577.25981415399997</v>
      </c>
      <c r="I40389" s="35">
        <v>700.53994946</v>
      </c>
      <c r="J40389" s="35">
        <f>H40389/(INDEX(Installed_Capacity!$H$6:$S$11,MATCH(Source_Data!B40389,Installed_Capacity!$G$6:$G$11,0),MATCH(Source_Data!C40389,Installed_Capacity!$H$5:$S$5,0)))</f>
        <v>0.31364633908219591</v>
      </c>
      <c r="K40389" s="36">
        <f>I40389/(INDEX(Installed_Capacity!$H$15:$S$20,MATCH(Source_Data!B40389,Installed_Capacity!$G$15:$G$20,0),MATCH(Source_Data!C40389,Installed_Capacity!$H$14:$S$14,0)))</f>
        <v>0.16660442432832878</v>
      </c>
      <c r="L40389" s="39">
        <v>948.30115737699998</v>
      </c>
      <c r="M40389" s="40">
        <v>1617.4239642959999</v>
      </c>
      <c r="N40389" s="40">
        <f>L40389/(INDEX(Installed_Capacity!$V$6:$AG$11,MATCH(Source_Data!B40389,Installed_Capacity!$U$6:$U$11,0),MATCH(Source_Data!C40389,Installed_Capacity!$V$5:$AG$5,0)))</f>
        <v>0.41622825475657499</v>
      </c>
      <c r="O40389" s="41">
        <f>M40389/(INDEX(Installed_Capacity!$V$15:$AG$20,MATCH(Source_Data!B40389,Installed_Capacity!$U$15:$U$20,0),MATCH(Source_Data!C40389,Installed_Capacity!$V$14:$AG$14,0)))</f>
        <v>0.3297621450524178</v>
      </c>
      <c r="P40389" s="37">
        <v>419.13529586200002</v>
      </c>
      <c r="Q40389" s="38">
        <f>P40389/(INDEX(Installed_Capacity!$AJ$15:$AU$20,MATCH(Source_Data!B40389,Installed_Capacity!$AI$15:$AI$20,0),MATCH(Source_Data!C40389,Installed_Capacity!$AJ$14:$AU$14,0)))</f>
        <v>0.42039648531795387</v>
      </c>
      <c r="R40389" s="63">
        <v>214.01722063700001</v>
      </c>
      <c r="S40389" s="42">
        <v>1005.002282395</v>
      </c>
      <c r="T40389" s="42">
        <f>R40389/(INDEX(Installed_Capacity!$H$25:$S$30,MATCH(Source_Data!B40389,Installed_Capacity!$G$25:$G$30,0),MATCH(Source_Data!C40389,Installed_Capacity!$H$24:$S$24,0)))</f>
        <v>0.15124891917809186</v>
      </c>
      <c r="U40389" s="43">
        <f>S40389/(INDEX(Installed_Capacity!$H$33:$S$38,MATCH(Source_Data!B40389,Installed_Capacity!$G$33:$G$38,0),MATCH(Source_Data!C40389,Installed_Capacity!$H$32:$S$32,0)))</f>
        <v>0.23413146332880605</v>
      </c>
      <c r="V40389" s="21"/>
      <c r="W40389" s="2"/>
    </row>
    <row r="40390" spans="1:23" x14ac:dyDescent="0.25">
      <c r="A40390" s="17">
        <v>44418</v>
      </c>
      <c r="B40390" s="19">
        <v>2021</v>
      </c>
      <c r="C40390" s="19">
        <v>8</v>
      </c>
      <c r="D40390" s="19">
        <v>10</v>
      </c>
      <c r="E40390" s="19">
        <v>20</v>
      </c>
      <c r="F40390" s="69">
        <v>40125.291279999998</v>
      </c>
      <c r="G40390" s="52">
        <f t="shared" si="631"/>
        <v>41733.48803</v>
      </c>
      <c r="H40390" s="34">
        <v>76.376778884000004</v>
      </c>
      <c r="I40390" s="35">
        <v>38.121763667000003</v>
      </c>
      <c r="J40390" s="35">
        <f>H40390/(INDEX(Installed_Capacity!$H$6:$S$11,MATCH(Source_Data!B40390,Installed_Capacity!$G$6:$G$11,0),MATCH(Source_Data!C40390,Installed_Capacity!$H$5:$S$5,0)))</f>
        <v>4.1498293316960796E-2</v>
      </c>
      <c r="K40390" s="36">
        <f>I40390/(INDEX(Installed_Capacity!$H$15:$S$20,MATCH(Source_Data!B40390,Installed_Capacity!$G$15:$G$20,0),MATCH(Source_Data!C40390,Installed_Capacity!$H$14:$S$14,0)))</f>
        <v>9.066227407897148E-3</v>
      </c>
      <c r="L40390" s="39">
        <v>128.61824258300001</v>
      </c>
      <c r="M40390" s="40">
        <v>113.86813375</v>
      </c>
      <c r="N40390" s="40">
        <f>L40390/(INDEX(Installed_Capacity!$V$6:$AG$11,MATCH(Source_Data!B40390,Installed_Capacity!$U$6:$U$11,0),MATCH(Source_Data!C40390,Installed_Capacity!$V$5:$AG$5,0)))</f>
        <v>5.6453106930984237E-2</v>
      </c>
      <c r="O40390" s="41">
        <f>M40390/(INDEX(Installed_Capacity!$V$15:$AG$20,MATCH(Source_Data!B40390,Installed_Capacity!$U$15:$U$20,0),MATCH(Source_Data!C40390,Installed_Capacity!$V$14:$AG$14,0)))</f>
        <v>2.3215558114263114E-2</v>
      </c>
      <c r="P40390" s="37">
        <v>90.957508751999995</v>
      </c>
      <c r="Q40390" s="38">
        <f>P40390/(INDEX(Installed_Capacity!$AJ$15:$AU$20,MATCH(Source_Data!B40390,Installed_Capacity!$AI$15:$AI$20,0),MATCH(Source_Data!C40390,Installed_Capacity!$AJ$14:$AU$14,0)))</f>
        <v>9.1231202359077224E-2</v>
      </c>
      <c r="R40390" s="63">
        <v>391.98379820000002</v>
      </c>
      <c r="S40390" s="42">
        <v>1249.3693277699999</v>
      </c>
      <c r="T40390" s="42">
        <f>R40390/(INDEX(Installed_Capacity!$H$25:$S$30,MATCH(Source_Data!B40390,Installed_Capacity!$G$25:$G$30,0),MATCH(Source_Data!C40390,Installed_Capacity!$H$24:$S$24,0)))</f>
        <v>0.27702035208480563</v>
      </c>
      <c r="U40390" s="43">
        <f>S40390/(INDEX(Installed_Capacity!$H$33:$S$38,MATCH(Source_Data!B40390,Installed_Capacity!$G$33:$G$38,0),MATCH(Source_Data!C40390,Installed_Capacity!$H$32:$S$32,0)))</f>
        <v>0.29106070112778892</v>
      </c>
      <c r="V40390" s="21"/>
      <c r="W40390" s="2"/>
    </row>
    <row r="40391" spans="1:23" x14ac:dyDescent="0.25">
      <c r="A40391" s="17">
        <v>44418</v>
      </c>
      <c r="B40391" s="19">
        <v>2021</v>
      </c>
      <c r="C40391" s="19">
        <v>8</v>
      </c>
      <c r="D40391" s="19">
        <v>10</v>
      </c>
      <c r="E40391" s="19">
        <v>21</v>
      </c>
      <c r="F40391" s="69">
        <v>38864.280169999998</v>
      </c>
      <c r="G40391" s="52">
        <f t="shared" si="631"/>
        <v>41733.48803</v>
      </c>
      <c r="H40391" s="34">
        <v>1.2273308E-2</v>
      </c>
      <c r="I40391" s="35">
        <v>2.8338144609999998</v>
      </c>
      <c r="J40391" s="35">
        <f>H40391/(INDEX(Installed_Capacity!$H$6:$S$11,MATCH(Source_Data!B40391,Installed_Capacity!$G$6:$G$11,0),MATCH(Source_Data!C40391,Installed_Capacity!$H$5:$S$5,0)))</f>
        <v>6.6685364687472833E-6</v>
      </c>
      <c r="K40391" s="36">
        <f>I40391/(INDEX(Installed_Capacity!$H$15:$S$20,MATCH(Source_Data!B40391,Installed_Capacity!$G$15:$G$20,0),MATCH(Source_Data!C40391,Installed_Capacity!$H$14:$S$14,0)))</f>
        <v>6.7394590029038175E-4</v>
      </c>
      <c r="L40391" s="39">
        <v>8.3396800000000004E-4</v>
      </c>
      <c r="M40391" s="40">
        <v>0.170353062</v>
      </c>
      <c r="N40391" s="40">
        <f>L40391/(INDEX(Installed_Capacity!$V$6:$AG$11,MATCH(Source_Data!B40391,Installed_Capacity!$U$6:$U$11,0),MATCH(Source_Data!C40391,Installed_Capacity!$V$5:$AG$5,0)))</f>
        <v>3.6604515607991854E-7</v>
      </c>
      <c r="O40391" s="41">
        <f>M40391/(INDEX(Installed_Capacity!$V$15:$AG$20,MATCH(Source_Data!B40391,Installed_Capacity!$U$15:$U$20,0),MATCH(Source_Data!C40391,Installed_Capacity!$V$14:$AG$14,0)))</f>
        <v>3.4731766303350585E-5</v>
      </c>
      <c r="P40391" s="37">
        <v>0</v>
      </c>
      <c r="Q40391" s="38">
        <f>P40391/(INDEX(Installed_Capacity!$AJ$15:$AU$20,MATCH(Source_Data!B40391,Installed_Capacity!$AI$15:$AI$20,0),MATCH(Source_Data!C40391,Installed_Capacity!$AJ$14:$AU$14,0)))</f>
        <v>0</v>
      </c>
      <c r="R40391" s="63">
        <v>637.14815043199997</v>
      </c>
      <c r="S40391" s="42">
        <v>1470.386377238</v>
      </c>
      <c r="T40391" s="42">
        <f>R40391/(INDEX(Installed_Capacity!$H$25:$S$30,MATCH(Source_Data!B40391,Installed_Capacity!$G$25:$G$30,0),MATCH(Source_Data!C40391,Installed_Capacity!$H$24:$S$24,0)))</f>
        <v>0.45028137839717303</v>
      </c>
      <c r="U40391" s="43">
        <f>S40391/(INDEX(Installed_Capacity!$H$33:$S$38,MATCH(Source_Data!B40391,Installed_Capacity!$G$33:$G$38,0),MATCH(Source_Data!C40391,Installed_Capacity!$H$32:$S$32,0)))</f>
        <v>0.34255018141955568</v>
      </c>
      <c r="V40391" s="21"/>
      <c r="W40391" s="2"/>
    </row>
    <row r="40392" spans="1:23" x14ac:dyDescent="0.25">
      <c r="A40392" s="17">
        <v>44418</v>
      </c>
      <c r="B40392" s="19">
        <v>2021</v>
      </c>
      <c r="C40392" s="19">
        <v>8</v>
      </c>
      <c r="D40392" s="19">
        <v>10</v>
      </c>
      <c r="E40392" s="19">
        <v>22</v>
      </c>
      <c r="F40392" s="69">
        <v>36746.671349999997</v>
      </c>
      <c r="G40392" s="52">
        <f t="shared" si="631"/>
        <v>41733.48803</v>
      </c>
      <c r="H40392" s="34">
        <v>0</v>
      </c>
      <c r="I40392" s="35">
        <v>2.3804996159999998</v>
      </c>
      <c r="J40392" s="35">
        <f>H40392/(INDEX(Installed_Capacity!$H$6:$S$11,MATCH(Source_Data!B40392,Installed_Capacity!$G$6:$G$11,0),MATCH(Source_Data!C40392,Installed_Capacity!$H$5:$S$5,0)))</f>
        <v>0</v>
      </c>
      <c r="K40392" s="36">
        <f>I40392/(INDEX(Installed_Capacity!$H$15:$S$20,MATCH(Source_Data!B40392,Installed_Capacity!$G$15:$G$20,0),MATCH(Source_Data!C40392,Installed_Capacity!$H$14:$S$14,0)))</f>
        <v>5.661372608988278E-4</v>
      </c>
      <c r="L40392" s="39">
        <v>1.2605419999999999E-3</v>
      </c>
      <c r="M40392" s="40">
        <v>0.43851920900000002</v>
      </c>
      <c r="N40392" s="40">
        <f>L40392/(INDEX(Installed_Capacity!$V$6:$AG$11,MATCH(Source_Data!B40392,Installed_Capacity!$U$6:$U$11,0),MATCH(Source_Data!C40392,Installed_Capacity!$V$5:$AG$5,0)))</f>
        <v>5.5327697601741625E-7</v>
      </c>
      <c r="O40392" s="41">
        <f>M40392/(INDEX(Installed_Capacity!$V$15:$AG$20,MATCH(Source_Data!B40392,Installed_Capacity!$U$15:$U$20,0),MATCH(Source_Data!C40392,Installed_Capacity!$V$14:$AG$14,0)))</f>
        <v>8.9405770038451977E-5</v>
      </c>
      <c r="P40392" s="37">
        <v>0</v>
      </c>
      <c r="Q40392" s="38">
        <f>P40392/(INDEX(Installed_Capacity!$AJ$15:$AU$20,MATCH(Source_Data!B40392,Installed_Capacity!$AI$15:$AI$20,0),MATCH(Source_Data!C40392,Installed_Capacity!$AJ$14:$AU$14,0)))</f>
        <v>0</v>
      </c>
      <c r="R40392" s="63">
        <v>700.96960406000005</v>
      </c>
      <c r="S40392" s="42">
        <v>1604.5485642799999</v>
      </c>
      <c r="T40392" s="42">
        <f>R40392/(INDEX(Installed_Capacity!$H$25:$S$30,MATCH(Source_Data!B40392,Installed_Capacity!$G$25:$G$30,0),MATCH(Source_Data!C40392,Installed_Capacity!$H$24:$S$24,0)))</f>
        <v>0.49538487919434626</v>
      </c>
      <c r="U40392" s="43">
        <f>S40392/(INDEX(Installed_Capacity!$H$33:$S$38,MATCH(Source_Data!B40392,Installed_Capacity!$G$33:$G$38,0),MATCH(Source_Data!C40392,Installed_Capacity!$H$32:$S$32,0)))</f>
        <v>0.37380542305013204</v>
      </c>
      <c r="V40392" s="21"/>
      <c r="W40392" s="2"/>
    </row>
    <row r="40393" spans="1:23" x14ac:dyDescent="0.25">
      <c r="A40393" s="17">
        <v>44418</v>
      </c>
      <c r="B40393" s="19">
        <v>2021</v>
      </c>
      <c r="C40393" s="19">
        <v>8</v>
      </c>
      <c r="D40393" s="19">
        <v>10</v>
      </c>
      <c r="E40393" s="19">
        <v>23</v>
      </c>
      <c r="F40393" s="69">
        <v>33778.04808</v>
      </c>
      <c r="G40393" s="52">
        <f t="shared" si="631"/>
        <v>41733.48803</v>
      </c>
      <c r="H40393" s="34">
        <v>0</v>
      </c>
      <c r="I40393" s="35">
        <v>2.0590988549999998</v>
      </c>
      <c r="J40393" s="35">
        <f>H40393/(INDEX(Installed_Capacity!$H$6:$S$11,MATCH(Source_Data!B40393,Installed_Capacity!$G$6:$G$11,0),MATCH(Source_Data!C40393,Installed_Capacity!$H$5:$S$5,0)))</f>
        <v>0</v>
      </c>
      <c r="K40393" s="36">
        <f>I40393/(INDEX(Installed_Capacity!$H$15:$S$20,MATCH(Source_Data!B40393,Installed_Capacity!$G$15:$G$20,0),MATCH(Source_Data!C40393,Installed_Capacity!$H$14:$S$14,0)))</f>
        <v>4.8970080812212676E-4</v>
      </c>
      <c r="L40393" s="39">
        <v>3.9820029999999996E-3</v>
      </c>
      <c r="M40393" s="40">
        <v>1.3151659920000001</v>
      </c>
      <c r="N40393" s="40">
        <f>L40393/(INDEX(Installed_Capacity!$V$6:$AG$11,MATCH(Source_Data!B40393,Installed_Capacity!$U$6:$U$11,0),MATCH(Source_Data!C40393,Installed_Capacity!$V$5:$AG$5,0)))</f>
        <v>1.7477803820358858E-6</v>
      </c>
      <c r="O40393" s="41">
        <f>M40393/(INDEX(Installed_Capacity!$V$15:$AG$20,MATCH(Source_Data!B40393,Installed_Capacity!$U$15:$U$20,0),MATCH(Source_Data!C40393,Installed_Capacity!$V$14:$AG$14,0)))</f>
        <v>2.6813746314849476E-4</v>
      </c>
      <c r="P40393" s="37">
        <v>0</v>
      </c>
      <c r="Q40393" s="38">
        <f>P40393/(INDEX(Installed_Capacity!$AJ$15:$AU$20,MATCH(Source_Data!B40393,Installed_Capacity!$AI$15:$AI$20,0),MATCH(Source_Data!C40393,Installed_Capacity!$AJ$14:$AU$14,0)))</f>
        <v>0</v>
      </c>
      <c r="R40393" s="63">
        <v>857.03016702699995</v>
      </c>
      <c r="S40393" s="42">
        <v>1554.5952261560001</v>
      </c>
      <c r="T40393" s="42">
        <f>R40393/(INDEX(Installed_Capacity!$H$25:$S$30,MATCH(Source_Data!B40393,Installed_Capacity!$G$25:$G$30,0),MATCH(Source_Data!C40393,Installed_Capacity!$H$24:$S$24,0)))</f>
        <v>0.60567502970105991</v>
      </c>
      <c r="U40393" s="43">
        <f>S40393/(INDEX(Installed_Capacity!$H$33:$S$38,MATCH(Source_Data!B40393,Installed_Capacity!$G$33:$G$38,0),MATCH(Source_Data!C40393,Installed_Capacity!$H$32:$S$32,0)))</f>
        <v>0.36216798863032246</v>
      </c>
      <c r="V40393" s="21"/>
      <c r="W40393" s="2"/>
    </row>
    <row r="40394" spans="1:23" x14ac:dyDescent="0.25">
      <c r="A40394" s="17">
        <v>44418</v>
      </c>
      <c r="B40394" s="19">
        <v>2021</v>
      </c>
      <c r="C40394" s="19">
        <v>8</v>
      </c>
      <c r="D40394" s="19">
        <v>10</v>
      </c>
      <c r="E40394" s="19">
        <v>24</v>
      </c>
      <c r="F40394" s="69">
        <v>30943.024860000001</v>
      </c>
      <c r="G40394" s="52">
        <f t="shared" si="631"/>
        <v>41733.48803</v>
      </c>
      <c r="H40394" s="34">
        <v>0</v>
      </c>
      <c r="I40394" s="35">
        <v>1.7749538069999999</v>
      </c>
      <c r="J40394" s="35">
        <f>H40394/(INDEX(Installed_Capacity!$H$6:$S$11,MATCH(Source_Data!B40394,Installed_Capacity!$G$6:$G$11,0),MATCH(Source_Data!C40394,Installed_Capacity!$H$5:$S$5,0)))</f>
        <v>0</v>
      </c>
      <c r="K40394" s="36">
        <f>I40394/(INDEX(Installed_Capacity!$H$15:$S$20,MATCH(Source_Data!B40394,Installed_Capacity!$G$15:$G$20,0),MATCH(Source_Data!C40394,Installed_Capacity!$H$14:$S$14,0)))</f>
        <v>4.2212461609442522E-4</v>
      </c>
      <c r="L40394" s="39">
        <v>3.977169E-3</v>
      </c>
      <c r="M40394" s="40">
        <v>1.7891886290000001</v>
      </c>
      <c r="N40394" s="40">
        <f>L40394/(INDEX(Installed_Capacity!$V$6:$AG$11,MATCH(Source_Data!B40394,Installed_Capacity!$U$6:$U$11,0),MATCH(Source_Data!C40394,Installed_Capacity!$V$5:$AG$5,0)))</f>
        <v>1.7456586432107868E-6</v>
      </c>
      <c r="O40394" s="41">
        <f>M40394/(INDEX(Installed_Capacity!$V$15:$AG$20,MATCH(Source_Data!B40394,Installed_Capacity!$U$15:$U$20,0),MATCH(Source_Data!C40394,Installed_Capacity!$V$14:$AG$14,0)))</f>
        <v>3.6478171043993464E-4</v>
      </c>
      <c r="P40394" s="37">
        <v>0</v>
      </c>
      <c r="Q40394" s="38">
        <f>P40394/(INDEX(Installed_Capacity!$AJ$15:$AU$20,MATCH(Source_Data!B40394,Installed_Capacity!$AI$15:$AI$20,0),MATCH(Source_Data!C40394,Installed_Capacity!$AJ$14:$AU$14,0)))</f>
        <v>0</v>
      </c>
      <c r="R40394" s="63">
        <v>934.18858661599995</v>
      </c>
      <c r="S40394" s="42">
        <v>2225.5357792720001</v>
      </c>
      <c r="T40394" s="42">
        <f>R40394/(INDEX(Installed_Capacity!$H$25:$S$30,MATCH(Source_Data!B40394,Installed_Capacity!$G$25:$G$30,0),MATCH(Source_Data!C40394,Installed_Capacity!$H$24:$S$24,0)))</f>
        <v>0.66020394813851579</v>
      </c>
      <c r="U40394" s="43">
        <f>S40394/(INDEX(Installed_Capacity!$H$33:$S$38,MATCH(Source_Data!B40394,Installed_Capacity!$G$33:$G$38,0),MATCH(Source_Data!C40394,Installed_Capacity!$H$32:$S$32,0)))</f>
        <v>0.51847439336139811</v>
      </c>
      <c r="V40394" s="21"/>
      <c r="W40394" s="2"/>
    </row>
    <row r="40395" spans="1:23" x14ac:dyDescent="0.25">
      <c r="A40395" s="17">
        <v>44419</v>
      </c>
      <c r="B40395" s="19">
        <v>2021</v>
      </c>
      <c r="C40395" s="19">
        <v>8</v>
      </c>
      <c r="D40395" s="19">
        <v>11</v>
      </c>
      <c r="E40395" s="19">
        <v>1</v>
      </c>
      <c r="F40395" s="69">
        <v>28837.469870000001</v>
      </c>
      <c r="G40395" s="52">
        <f t="shared" si="631"/>
        <v>41225.0628</v>
      </c>
      <c r="H40395" s="34">
        <v>0</v>
      </c>
      <c r="I40395" s="35">
        <v>1.3534074890000001</v>
      </c>
      <c r="J40395" s="35">
        <f>H40395/(INDEX(Installed_Capacity!$H$6:$S$11,MATCH(Source_Data!B40395,Installed_Capacity!$G$6:$G$11,0),MATCH(Source_Data!C40395,Installed_Capacity!$H$5:$S$5,0)))</f>
        <v>0</v>
      </c>
      <c r="K40395" s="36">
        <f>I40395/(INDEX(Installed_Capacity!$H$15:$S$20,MATCH(Source_Data!B40395,Installed_Capacity!$G$15:$G$20,0),MATCH(Source_Data!C40395,Installed_Capacity!$H$14:$S$14,0)))</f>
        <v>3.2187125910564335E-4</v>
      </c>
      <c r="L40395" s="39">
        <v>3.9617289999999998E-3</v>
      </c>
      <c r="M40395" s="40">
        <v>1.7633047580000001</v>
      </c>
      <c r="N40395" s="40">
        <f>L40395/(INDEX(Installed_Capacity!$V$6:$AG$11,MATCH(Source_Data!B40395,Installed_Capacity!$U$6:$U$11,0),MATCH(Source_Data!C40395,Installed_Capacity!$V$5:$AG$5,0)))</f>
        <v>1.7388817198637589E-6</v>
      </c>
      <c r="O40395" s="41">
        <f>M40395/(INDEX(Installed_Capacity!$V$15:$AG$20,MATCH(Source_Data!B40395,Installed_Capacity!$U$15:$U$20,0),MATCH(Source_Data!C40395,Installed_Capacity!$V$14:$AG$14,0)))</f>
        <v>3.5950447885957083E-4</v>
      </c>
      <c r="P40395" s="37">
        <v>0</v>
      </c>
      <c r="Q40395" s="38">
        <f>P40395/(INDEX(Installed_Capacity!$AJ$15:$AU$20,MATCH(Source_Data!B40395,Installed_Capacity!$AI$15:$AI$20,0),MATCH(Source_Data!C40395,Installed_Capacity!$AJ$14:$AU$14,0)))</f>
        <v>0</v>
      </c>
      <c r="R40395" s="63">
        <v>860.881647402</v>
      </c>
      <c r="S40395" s="42">
        <v>2094.4277824390001</v>
      </c>
      <c r="T40395" s="42">
        <f>R40395/(INDEX(Installed_Capacity!$H$25:$S$30,MATCH(Source_Data!B40395,Installed_Capacity!$G$25:$G$30,0),MATCH(Source_Data!C40395,Installed_Capacity!$H$24:$S$24,0)))</f>
        <v>0.60839692395901046</v>
      </c>
      <c r="U40395" s="43">
        <f>S40395/(INDEX(Installed_Capacity!$H$33:$S$38,MATCH(Source_Data!B40395,Installed_Capacity!$G$33:$G$38,0),MATCH(Source_Data!C40395,Installed_Capacity!$H$32:$S$32,0)))</f>
        <v>0.48793067451583833</v>
      </c>
      <c r="V40395" s="21"/>
      <c r="W40395" s="2"/>
    </row>
    <row r="40396" spans="1:23" x14ac:dyDescent="0.25">
      <c r="A40396" s="17">
        <v>44419</v>
      </c>
      <c r="B40396" s="19">
        <v>2021</v>
      </c>
      <c r="C40396" s="19">
        <v>8</v>
      </c>
      <c r="D40396" s="19">
        <v>11</v>
      </c>
      <c r="E40396" s="19">
        <v>2</v>
      </c>
      <c r="F40396" s="69">
        <v>27583.715410000001</v>
      </c>
      <c r="G40396" s="52">
        <f t="shared" si="631"/>
        <v>41225.0628</v>
      </c>
      <c r="H40396" s="34">
        <v>0</v>
      </c>
      <c r="I40396" s="35">
        <v>0.87692658599999995</v>
      </c>
      <c r="J40396" s="35">
        <f>H40396/(INDEX(Installed_Capacity!$H$6:$S$11,MATCH(Source_Data!B40396,Installed_Capacity!$G$6:$G$11,0),MATCH(Source_Data!C40396,Installed_Capacity!$H$5:$S$5,0)))</f>
        <v>0</v>
      </c>
      <c r="K40396" s="36">
        <f>I40396/(INDEX(Installed_Capacity!$H$15:$S$20,MATCH(Source_Data!B40396,Installed_Capacity!$G$15:$G$20,0),MATCH(Source_Data!C40396,Installed_Capacity!$H$14:$S$14,0)))</f>
        <v>2.0855320121479926E-4</v>
      </c>
      <c r="L40396" s="39">
        <v>4.0084659999999996E-3</v>
      </c>
      <c r="M40396" s="40">
        <v>0.91633757900000001</v>
      </c>
      <c r="N40396" s="40">
        <f>L40396/(INDEX(Installed_Capacity!$V$6:$AG$11,MATCH(Source_Data!B40396,Installed_Capacity!$U$6:$U$11,0),MATCH(Source_Data!C40396,Installed_Capacity!$V$5:$AG$5,0)))</f>
        <v>1.7593955195056003E-6</v>
      </c>
      <c r="O40396" s="41">
        <f>M40396/(INDEX(Installed_Capacity!$V$15:$AG$20,MATCH(Source_Data!B40396,Installed_Capacity!$U$15:$U$20,0),MATCH(Source_Data!C40396,Installed_Capacity!$V$14:$AG$14,0)))</f>
        <v>1.8682389547424778E-4</v>
      </c>
      <c r="P40396" s="37">
        <v>0</v>
      </c>
      <c r="Q40396" s="38">
        <f>P40396/(INDEX(Installed_Capacity!$AJ$15:$AU$20,MATCH(Source_Data!B40396,Installed_Capacity!$AI$15:$AI$20,0),MATCH(Source_Data!C40396,Installed_Capacity!$AJ$14:$AU$14,0)))</f>
        <v>0</v>
      </c>
      <c r="R40396" s="63">
        <v>812.76679443199998</v>
      </c>
      <c r="S40396" s="42">
        <v>1800.0621604390001</v>
      </c>
      <c r="T40396" s="42">
        <f>R40396/(INDEX(Installed_Capacity!$H$25:$S$30,MATCH(Source_Data!B40396,Installed_Capacity!$G$25:$G$30,0),MATCH(Source_Data!C40396,Installed_Capacity!$H$24:$S$24,0)))</f>
        <v>0.57439349429823316</v>
      </c>
      <c r="U40396" s="43">
        <f>S40396/(INDEX(Installed_Capacity!$H$33:$S$38,MATCH(Source_Data!B40396,Installed_Capacity!$G$33:$G$38,0),MATCH(Source_Data!C40396,Installed_Capacity!$H$32:$S$32,0)))</f>
        <v>0.41935346325984812</v>
      </c>
      <c r="V40396" s="21"/>
      <c r="W40396" s="2"/>
    </row>
    <row r="40397" spans="1:23" x14ac:dyDescent="0.25">
      <c r="A40397" s="17">
        <v>44419</v>
      </c>
      <c r="B40397" s="19">
        <v>2021</v>
      </c>
      <c r="C40397" s="19">
        <v>8</v>
      </c>
      <c r="D40397" s="19">
        <v>11</v>
      </c>
      <c r="E40397" s="19">
        <v>3</v>
      </c>
      <c r="F40397" s="69">
        <v>26427.606189999999</v>
      </c>
      <c r="G40397" s="52">
        <f t="shared" si="631"/>
        <v>41225.0628</v>
      </c>
      <c r="H40397" s="34">
        <v>0</v>
      </c>
      <c r="I40397" s="35">
        <v>0.36268492699999999</v>
      </c>
      <c r="J40397" s="35">
        <f>H40397/(INDEX(Installed_Capacity!$H$6:$S$11,MATCH(Source_Data!B40397,Installed_Capacity!$G$6:$G$11,0),MATCH(Source_Data!C40397,Installed_Capacity!$H$5:$S$5,0)))</f>
        <v>0</v>
      </c>
      <c r="K40397" s="36">
        <f>I40397/(INDEX(Installed_Capacity!$H$15:$S$20,MATCH(Source_Data!B40397,Installed_Capacity!$G$15:$G$20,0),MATCH(Source_Data!C40397,Installed_Capacity!$H$14:$S$14,0)))</f>
        <v>8.6254771797060999E-5</v>
      </c>
      <c r="L40397" s="39">
        <v>4.0514660000000001E-3</v>
      </c>
      <c r="M40397" s="40">
        <v>1.0742134800000001</v>
      </c>
      <c r="N40397" s="40">
        <f>L40397/(INDEX(Installed_Capacity!$V$6:$AG$11,MATCH(Source_Data!B40397,Installed_Capacity!$U$6:$U$11,0),MATCH(Source_Data!C40397,Installed_Capacity!$V$5:$AG$5,0)))</f>
        <v>1.7782690754591102E-6</v>
      </c>
      <c r="O40397" s="41">
        <f>M40397/(INDEX(Installed_Capacity!$V$15:$AG$20,MATCH(Source_Data!B40397,Installed_Capacity!$U$15:$U$20,0),MATCH(Source_Data!C40397,Installed_Capacity!$V$14:$AG$14,0)))</f>
        <v>2.1901180471454613E-4</v>
      </c>
      <c r="P40397" s="37">
        <v>0</v>
      </c>
      <c r="Q40397" s="38">
        <f>P40397/(INDEX(Installed_Capacity!$AJ$15:$AU$20,MATCH(Source_Data!B40397,Installed_Capacity!$AI$15:$AI$20,0),MATCH(Source_Data!C40397,Installed_Capacity!$AJ$14:$AU$14,0)))</f>
        <v>0</v>
      </c>
      <c r="R40397" s="63">
        <v>814.24789186199996</v>
      </c>
      <c r="S40397" s="42">
        <v>1620.83794491</v>
      </c>
      <c r="T40397" s="42">
        <f>R40397/(INDEX(Installed_Capacity!$H$25:$S$30,MATCH(Source_Data!B40397,Installed_Capacity!$G$25:$G$30,0),MATCH(Source_Data!C40397,Installed_Capacity!$H$24:$S$24,0)))</f>
        <v>0.57544020626289738</v>
      </c>
      <c r="U40397" s="43">
        <f>S40397/(INDEX(Installed_Capacity!$H$33:$S$38,MATCH(Source_Data!B40397,Installed_Capacity!$G$33:$G$38,0),MATCH(Source_Data!C40397,Installed_Capacity!$H$32:$S$32,0)))</f>
        <v>0.37760029654487981</v>
      </c>
      <c r="V40397" s="21"/>
      <c r="W40397" s="2"/>
    </row>
    <row r="40398" spans="1:23" x14ac:dyDescent="0.25">
      <c r="A40398" s="17">
        <v>44419</v>
      </c>
      <c r="B40398" s="19">
        <v>2021</v>
      </c>
      <c r="C40398" s="19">
        <v>8</v>
      </c>
      <c r="D40398" s="19">
        <v>11</v>
      </c>
      <c r="E40398" s="19">
        <v>4</v>
      </c>
      <c r="F40398" s="69">
        <v>25821.242849999999</v>
      </c>
      <c r="G40398" s="52">
        <f t="shared" si="631"/>
        <v>41225.0628</v>
      </c>
      <c r="H40398" s="34">
        <v>0</v>
      </c>
      <c r="I40398" s="35">
        <v>4.9547026000000001E-2</v>
      </c>
      <c r="J40398" s="35">
        <f>H40398/(INDEX(Installed_Capacity!$H$6:$S$11,MATCH(Source_Data!B40398,Installed_Capacity!$G$6:$G$11,0),MATCH(Source_Data!C40398,Installed_Capacity!$H$5:$S$5,0)))</f>
        <v>0</v>
      </c>
      <c r="K40398" s="36">
        <f>I40398/(INDEX(Installed_Capacity!$H$15:$S$20,MATCH(Source_Data!B40398,Installed_Capacity!$G$15:$G$20,0),MATCH(Source_Data!C40398,Installed_Capacity!$H$14:$S$14,0)))</f>
        <v>1.178341613533073E-5</v>
      </c>
      <c r="L40398" s="39">
        <v>4.1216710000000004E-3</v>
      </c>
      <c r="M40398" s="40">
        <v>1.293952684</v>
      </c>
      <c r="N40398" s="40">
        <f>L40398/(INDEX(Installed_Capacity!$V$6:$AG$11,MATCH(Source_Data!B40398,Installed_Capacity!$U$6:$U$11,0),MATCH(Source_Data!C40398,Installed_Capacity!$V$5:$AG$5,0)))</f>
        <v>1.8090834474525089E-6</v>
      </c>
      <c r="O40398" s="41">
        <f>M40398/(INDEX(Installed_Capacity!$V$15:$AG$20,MATCH(Source_Data!B40398,Installed_Capacity!$U$15:$U$20,0),MATCH(Source_Data!C40398,Installed_Capacity!$V$14:$AG$14,0)))</f>
        <v>2.6381247099791633E-4</v>
      </c>
      <c r="P40398" s="37">
        <v>0</v>
      </c>
      <c r="Q40398" s="38">
        <f>P40398/(INDEX(Installed_Capacity!$AJ$15:$AU$20,MATCH(Source_Data!B40398,Installed_Capacity!$AI$15:$AI$20,0),MATCH(Source_Data!C40398,Installed_Capacity!$AJ$14:$AU$14,0)))</f>
        <v>0</v>
      </c>
      <c r="R40398" s="63">
        <v>820.41481241700001</v>
      </c>
      <c r="S40398" s="42">
        <v>1537.3362336800001</v>
      </c>
      <c r="T40398" s="42">
        <f>R40398/(INDEX(Installed_Capacity!$H$25:$S$30,MATCH(Source_Data!B40398,Installed_Capacity!$G$25:$G$30,0),MATCH(Source_Data!C40398,Installed_Capacity!$H$24:$S$24,0)))</f>
        <v>0.57979845400494689</v>
      </c>
      <c r="U40398" s="43">
        <f>S40398/(INDEX(Installed_Capacity!$H$33:$S$38,MATCH(Source_Data!B40398,Installed_Capacity!$G$33:$G$38,0),MATCH(Source_Data!C40398,Installed_Capacity!$H$32:$S$32,0)))</f>
        <v>0.35814722844422914</v>
      </c>
      <c r="V40398" s="21"/>
      <c r="W40398" s="2"/>
    </row>
    <row r="40399" spans="1:23" x14ac:dyDescent="0.25">
      <c r="A40399" s="17">
        <v>44419</v>
      </c>
      <c r="B40399" s="19">
        <v>2021</v>
      </c>
      <c r="C40399" s="19">
        <v>8</v>
      </c>
      <c r="D40399" s="19">
        <v>11</v>
      </c>
      <c r="E40399" s="19">
        <v>5</v>
      </c>
      <c r="F40399" s="69">
        <v>25891.931759999999</v>
      </c>
      <c r="G40399" s="52">
        <f t="shared" si="631"/>
        <v>41225.0628</v>
      </c>
      <c r="H40399" s="34">
        <v>0</v>
      </c>
      <c r="I40399" s="35">
        <v>1.7948749E-2</v>
      </c>
      <c r="J40399" s="35">
        <f>H40399/(INDEX(Installed_Capacity!$H$6:$S$11,MATCH(Source_Data!B40399,Installed_Capacity!$G$6:$G$11,0),MATCH(Source_Data!C40399,Installed_Capacity!$H$5:$S$5,0)))</f>
        <v>0</v>
      </c>
      <c r="K40399" s="36">
        <f>I40399/(INDEX(Installed_Capacity!$H$15:$S$20,MATCH(Source_Data!B40399,Installed_Capacity!$G$15:$G$20,0),MATCH(Source_Data!C40399,Installed_Capacity!$H$14:$S$14,0)))</f>
        <v>4.2686230769047832E-6</v>
      </c>
      <c r="L40399" s="39">
        <v>4.082596E-3</v>
      </c>
      <c r="M40399" s="40">
        <v>1.837478594</v>
      </c>
      <c r="N40399" s="40">
        <f>L40399/(INDEX(Installed_Capacity!$V$6:$AG$11,MATCH(Source_Data!B40399,Installed_Capacity!$U$6:$U$11,0),MATCH(Source_Data!C40399,Installed_Capacity!$V$5:$AG$5,0)))</f>
        <v>1.7919326521296393E-6</v>
      </c>
      <c r="O40399" s="41">
        <f>M40399/(INDEX(Installed_Capacity!$V$15:$AG$20,MATCH(Source_Data!B40399,Installed_Capacity!$U$15:$U$20,0),MATCH(Source_Data!C40399,Installed_Capacity!$V$14:$AG$14,0)))</f>
        <v>3.7462712066905617E-4</v>
      </c>
      <c r="P40399" s="37">
        <v>0</v>
      </c>
      <c r="Q40399" s="38">
        <f>P40399/(INDEX(Installed_Capacity!$AJ$15:$AU$20,MATCH(Source_Data!B40399,Installed_Capacity!$AI$15:$AI$20,0),MATCH(Source_Data!C40399,Installed_Capacity!$AJ$14:$AU$14,0)))</f>
        <v>0</v>
      </c>
      <c r="R40399" s="63">
        <v>730.88653393000004</v>
      </c>
      <c r="S40399" s="42">
        <v>1535.0081578859999</v>
      </c>
      <c r="T40399" s="42">
        <f>R40399/(INDEX(Installed_Capacity!$H$25:$S$30,MATCH(Source_Data!B40399,Installed_Capacity!$G$25:$G$30,0),MATCH(Source_Data!C40399,Installed_Capacity!$H$24:$S$24,0)))</f>
        <v>0.51652758581625435</v>
      </c>
      <c r="U40399" s="43">
        <f>S40399/(INDEX(Installed_Capacity!$H$33:$S$38,MATCH(Source_Data!B40399,Installed_Capacity!$G$33:$G$38,0),MATCH(Source_Data!C40399,Installed_Capacity!$H$32:$S$32,0)))</f>
        <v>0.35760486570342953</v>
      </c>
      <c r="V40399" s="21"/>
      <c r="W40399" s="2"/>
    </row>
    <row r="40400" spans="1:23" x14ac:dyDescent="0.25">
      <c r="A40400" s="17">
        <v>44419</v>
      </c>
      <c r="B40400" s="19">
        <v>2021</v>
      </c>
      <c r="C40400" s="19">
        <v>8</v>
      </c>
      <c r="D40400" s="19">
        <v>11</v>
      </c>
      <c r="E40400" s="19">
        <v>6</v>
      </c>
      <c r="F40400" s="69">
        <v>26535.213319999999</v>
      </c>
      <c r="G40400" s="52">
        <f t="shared" si="631"/>
        <v>41225.0628</v>
      </c>
      <c r="H40400" s="34">
        <v>2.0081999999999998E-5</v>
      </c>
      <c r="I40400" s="35">
        <v>4.4180706E-2</v>
      </c>
      <c r="J40400" s="35">
        <f>H40400/(INDEX(Installed_Capacity!$H$6:$S$11,MATCH(Source_Data!B40400,Installed_Capacity!$G$6:$G$11,0),MATCH(Source_Data!C40400,Installed_Capacity!$H$5:$S$5,0)))</f>
        <v>1.0911284012866208E-8</v>
      </c>
      <c r="K40400" s="36">
        <f>I40400/(INDEX(Installed_Capacity!$H$15:$S$20,MATCH(Source_Data!B40400,Installed_Capacity!$G$15:$G$20,0),MATCH(Source_Data!C40400,Installed_Capacity!$H$14:$S$14,0)))</f>
        <v>1.0507182488626122E-5</v>
      </c>
      <c r="L40400" s="39">
        <v>4.2420210000000003E-3</v>
      </c>
      <c r="M40400" s="40">
        <v>1.1751318340000001</v>
      </c>
      <c r="N40400" s="40">
        <f>L40400/(INDEX(Installed_Capacity!$V$6:$AG$11,MATCH(Source_Data!B40400,Installed_Capacity!$U$6:$U$11,0),MATCH(Source_Data!C40400,Installed_Capacity!$V$5:$AG$5,0)))</f>
        <v>1.861907458127041E-6</v>
      </c>
      <c r="O40400" s="41">
        <f>M40400/(INDEX(Installed_Capacity!$V$15:$AG$20,MATCH(Source_Data!B40400,Installed_Capacity!$U$15:$U$20,0),MATCH(Source_Data!C40400,Installed_Capacity!$V$14:$AG$14,0)))</f>
        <v>2.3958714774446364E-4</v>
      </c>
      <c r="P40400" s="37">
        <v>0</v>
      </c>
      <c r="Q40400" s="38">
        <f>P40400/(INDEX(Installed_Capacity!$AJ$15:$AU$20,MATCH(Source_Data!B40400,Installed_Capacity!$AI$15:$AI$20,0),MATCH(Source_Data!C40400,Installed_Capacity!$AJ$14:$AU$14,0)))</f>
        <v>0</v>
      </c>
      <c r="R40400" s="63">
        <v>651.84824263899998</v>
      </c>
      <c r="S40400" s="42">
        <v>1316.009511467</v>
      </c>
      <c r="T40400" s="42">
        <f>R40400/(INDEX(Installed_Capacity!$H$25:$S$30,MATCH(Source_Data!B40400,Installed_Capacity!$G$25:$G$30,0),MATCH(Source_Data!C40400,Installed_Capacity!$H$24:$S$24,0)))</f>
        <v>0.46067013614063596</v>
      </c>
      <c r="U40400" s="43">
        <f>S40400/(INDEX(Installed_Capacity!$H$33:$S$38,MATCH(Source_Data!B40400,Installed_Capacity!$G$33:$G$38,0),MATCH(Source_Data!C40400,Installed_Capacity!$H$32:$S$32,0)))</f>
        <v>0.30658560490044201</v>
      </c>
      <c r="V40400" s="21"/>
      <c r="W40400" s="2"/>
    </row>
    <row r="40401" spans="1:23" x14ac:dyDescent="0.25">
      <c r="A40401" s="17">
        <v>44419</v>
      </c>
      <c r="B40401" s="19">
        <v>2021</v>
      </c>
      <c r="C40401" s="19">
        <v>8</v>
      </c>
      <c r="D40401" s="19">
        <v>11</v>
      </c>
      <c r="E40401" s="19">
        <v>7</v>
      </c>
      <c r="F40401" s="69">
        <v>27578.839029999999</v>
      </c>
      <c r="G40401" s="52">
        <f t="shared" si="631"/>
        <v>41225.0628</v>
      </c>
      <c r="H40401" s="34">
        <v>34.332388291999997</v>
      </c>
      <c r="I40401" s="35">
        <v>111.963062511</v>
      </c>
      <c r="J40401" s="35">
        <f>H40401/(INDEX(Installed_Capacity!$H$6:$S$11,MATCH(Source_Data!B40401,Installed_Capacity!$G$6:$G$11,0),MATCH(Source_Data!C40401,Installed_Capacity!$H$5:$S$5,0)))</f>
        <v>1.8654040409023732E-2</v>
      </c>
      <c r="K40401" s="36">
        <f>I40401/(INDEX(Installed_Capacity!$H$15:$S$20,MATCH(Source_Data!B40401,Installed_Capacity!$G$15:$G$20,0),MATCH(Source_Data!C40401,Installed_Capacity!$H$14:$S$14,0)))</f>
        <v>2.6627377339523074E-2</v>
      </c>
      <c r="L40401" s="39">
        <v>62.600540555999999</v>
      </c>
      <c r="M40401" s="40">
        <v>126.65489699</v>
      </c>
      <c r="N40401" s="40">
        <f>L40401/(INDEX(Installed_Capacity!$V$6:$AG$11,MATCH(Source_Data!B40401,Installed_Capacity!$U$6:$U$11,0),MATCH(Source_Data!C40401,Installed_Capacity!$V$5:$AG$5,0)))</f>
        <v>2.7476623369851468E-2</v>
      </c>
      <c r="O40401" s="41">
        <f>M40401/(INDEX(Installed_Capacity!$V$15:$AG$20,MATCH(Source_Data!B40401,Installed_Capacity!$U$15:$U$20,0),MATCH(Source_Data!C40401,Installed_Capacity!$V$14:$AG$14,0)))</f>
        <v>2.582253721645239E-2</v>
      </c>
      <c r="P40401" s="37">
        <v>0</v>
      </c>
      <c r="Q40401" s="38">
        <f>P40401/(INDEX(Installed_Capacity!$AJ$15:$AU$20,MATCH(Source_Data!B40401,Installed_Capacity!$AI$15:$AI$20,0),MATCH(Source_Data!C40401,Installed_Capacity!$AJ$14:$AU$14,0)))</f>
        <v>0</v>
      </c>
      <c r="R40401" s="63">
        <v>420.44957176899999</v>
      </c>
      <c r="S40401" s="42">
        <v>1068.806534606</v>
      </c>
      <c r="T40401" s="42">
        <f>R40401/(INDEX(Installed_Capacity!$H$25:$S$30,MATCH(Source_Data!B40401,Installed_Capacity!$G$25:$G$30,0),MATCH(Source_Data!C40401,Installed_Capacity!$H$24:$S$24,0)))</f>
        <v>0.29713750655053001</v>
      </c>
      <c r="U40401" s="43">
        <f>S40401/(INDEX(Installed_Capacity!$H$33:$S$38,MATCH(Source_Data!B40401,Installed_Capacity!$G$33:$G$38,0),MATCH(Source_Data!C40401,Installed_Capacity!$H$32:$S$32,0)))</f>
        <v>0.24899569120017151</v>
      </c>
      <c r="V40401" s="21"/>
      <c r="W40401" s="2"/>
    </row>
    <row r="40402" spans="1:23" x14ac:dyDescent="0.25">
      <c r="A40402" s="17">
        <v>44419</v>
      </c>
      <c r="B40402" s="19">
        <v>2021</v>
      </c>
      <c r="C40402" s="19">
        <v>8</v>
      </c>
      <c r="D40402" s="19">
        <v>11</v>
      </c>
      <c r="E40402" s="19">
        <v>8</v>
      </c>
      <c r="F40402" s="69">
        <v>28620.30833</v>
      </c>
      <c r="G40402" s="52">
        <f t="shared" si="631"/>
        <v>41225.0628</v>
      </c>
      <c r="H40402" s="34">
        <v>459.99996051699998</v>
      </c>
      <c r="I40402" s="35">
        <v>751.29127326599996</v>
      </c>
      <c r="J40402" s="35">
        <f>H40402/(INDEX(Installed_Capacity!$H$6:$S$11,MATCH(Source_Data!B40402,Installed_Capacity!$G$6:$G$11,0),MATCH(Source_Data!C40402,Installed_Capacity!$H$5:$S$5,0)))</f>
        <v>0.24993477816493523</v>
      </c>
      <c r="K40402" s="36">
        <f>I40402/(INDEX(Installed_Capacity!$H$15:$S$20,MATCH(Source_Data!B40402,Installed_Capacity!$G$15:$G$20,0),MATCH(Source_Data!C40402,Installed_Capacity!$H$14:$S$14,0)))</f>
        <v>0.17867425002937115</v>
      </c>
      <c r="L40402" s="39">
        <v>823.97243319899997</v>
      </c>
      <c r="M40402" s="40">
        <v>828.26986133800006</v>
      </c>
      <c r="N40402" s="40">
        <f>L40402/(INDEX(Installed_Capacity!$V$6:$AG$11,MATCH(Source_Data!B40402,Installed_Capacity!$U$6:$U$11,0),MATCH(Source_Data!C40402,Installed_Capacity!$V$5:$AG$5,0)))</f>
        <v>0.36165790284025068</v>
      </c>
      <c r="O40402" s="41">
        <f>M40402/(INDEX(Installed_Capacity!$V$15:$AG$20,MATCH(Source_Data!B40402,Installed_Capacity!$U$15:$U$20,0),MATCH(Source_Data!C40402,Installed_Capacity!$V$14:$AG$14,0)))</f>
        <v>0.16886855406273832</v>
      </c>
      <c r="P40402" s="37">
        <v>0</v>
      </c>
      <c r="Q40402" s="38">
        <f>P40402/(INDEX(Installed_Capacity!$AJ$15:$AU$20,MATCH(Source_Data!B40402,Installed_Capacity!$AI$15:$AI$20,0),MATCH(Source_Data!C40402,Installed_Capacity!$AJ$14:$AU$14,0)))</f>
        <v>0</v>
      </c>
      <c r="R40402" s="63">
        <v>394.976767838</v>
      </c>
      <c r="S40402" s="42">
        <v>1081.34371876</v>
      </c>
      <c r="T40402" s="42">
        <f>R40402/(INDEX(Installed_Capacity!$H$25:$S$30,MATCH(Source_Data!B40402,Installed_Capacity!$G$25:$G$30,0),MATCH(Source_Data!C40402,Installed_Capacity!$H$24:$S$24,0)))</f>
        <v>0.27913552497385152</v>
      </c>
      <c r="U40402" s="43">
        <f>S40402/(INDEX(Installed_Capacity!$H$33:$S$38,MATCH(Source_Data!B40402,Installed_Capacity!$G$33:$G$38,0),MATCH(Source_Data!C40402,Installed_Capacity!$H$32:$S$32,0)))</f>
        <v>0.25191643011133452</v>
      </c>
      <c r="V40402" s="21"/>
      <c r="W40402" s="2"/>
    </row>
    <row r="40403" spans="1:23" x14ac:dyDescent="0.25">
      <c r="A40403" s="17">
        <v>44419</v>
      </c>
      <c r="B40403" s="19">
        <v>2021</v>
      </c>
      <c r="C40403" s="19">
        <v>8</v>
      </c>
      <c r="D40403" s="19">
        <v>11</v>
      </c>
      <c r="E40403" s="19">
        <v>9</v>
      </c>
      <c r="F40403" s="69">
        <v>30320.140179999999</v>
      </c>
      <c r="G40403" s="52">
        <f t="shared" si="631"/>
        <v>41225.0628</v>
      </c>
      <c r="H40403" s="34">
        <v>1038.6359498100001</v>
      </c>
      <c r="I40403" s="35">
        <v>1258.047010665</v>
      </c>
      <c r="J40403" s="35">
        <f>H40403/(INDEX(Installed_Capacity!$H$6:$S$11,MATCH(Source_Data!B40403,Installed_Capacity!$G$6:$G$11,0),MATCH(Source_Data!C40403,Installed_Capacity!$H$5:$S$5,0)))</f>
        <v>0.564328843459315</v>
      </c>
      <c r="K40403" s="36">
        <f>I40403/(INDEX(Installed_Capacity!$H$15:$S$20,MATCH(Source_Data!B40403,Installed_Capacity!$G$15:$G$20,0),MATCH(Source_Data!C40403,Installed_Capacity!$H$14:$S$14,0)))</f>
        <v>0.29919235605532718</v>
      </c>
      <c r="L40403" s="39">
        <v>1607.521434411</v>
      </c>
      <c r="M40403" s="40">
        <v>1349.7808953050001</v>
      </c>
      <c r="N40403" s="40">
        <f>L40403/(INDEX(Installed_Capacity!$V$6:$AG$11,MATCH(Source_Data!B40403,Installed_Capacity!$U$6:$U$11,0),MATCH(Source_Data!C40403,Installed_Capacity!$V$5:$AG$5,0)))</f>
        <v>0.70557315671679122</v>
      </c>
      <c r="O40403" s="41">
        <f>M40403/(INDEX(Installed_Capacity!$V$15:$AG$20,MATCH(Source_Data!B40403,Installed_Capacity!$U$15:$U$20,0),MATCH(Source_Data!C40403,Installed_Capacity!$V$14:$AG$14,0)))</f>
        <v>0.27519478702684302</v>
      </c>
      <c r="P40403" s="37">
        <v>24.378024172</v>
      </c>
      <c r="Q40403" s="38">
        <f>P40403/(INDEX(Installed_Capacity!$AJ$15:$AU$20,MATCH(Source_Data!B40403,Installed_Capacity!$AI$15:$AI$20,0),MATCH(Source_Data!C40403,Installed_Capacity!$AJ$14:$AU$14,0)))</f>
        <v>2.4451378306920762E-2</v>
      </c>
      <c r="R40403" s="63">
        <v>334.69273492100001</v>
      </c>
      <c r="S40403" s="42">
        <v>970.04585134299998</v>
      </c>
      <c r="T40403" s="42">
        <f>R40403/(INDEX(Installed_Capacity!$H$25:$S$30,MATCH(Source_Data!B40403,Installed_Capacity!$G$25:$G$30,0),MATCH(Source_Data!C40403,Installed_Capacity!$H$24:$S$24,0)))</f>
        <v>0.23653196814204944</v>
      </c>
      <c r="U40403" s="43">
        <f>S40403/(INDEX(Installed_Capacity!$H$33:$S$38,MATCH(Source_Data!B40403,Installed_Capacity!$G$33:$G$38,0),MATCH(Source_Data!C40403,Installed_Capacity!$H$32:$S$32,0)))</f>
        <v>0.22598779987815876</v>
      </c>
      <c r="V40403" s="21"/>
      <c r="W40403" s="2"/>
    </row>
    <row r="40404" spans="1:23" x14ac:dyDescent="0.25">
      <c r="A40404" s="17">
        <v>44419</v>
      </c>
      <c r="B40404" s="19">
        <v>2021</v>
      </c>
      <c r="C40404" s="19">
        <v>8</v>
      </c>
      <c r="D40404" s="19">
        <v>11</v>
      </c>
      <c r="E40404" s="19">
        <v>10</v>
      </c>
      <c r="F40404" s="69">
        <v>31132.70609</v>
      </c>
      <c r="G40404" s="52">
        <f t="shared" si="631"/>
        <v>41225.0628</v>
      </c>
      <c r="H40404" s="34">
        <v>1348.9773884619999</v>
      </c>
      <c r="I40404" s="35">
        <v>2099.3370737820001</v>
      </c>
      <c r="J40404" s="35">
        <f>H40404/(INDEX(Installed_Capacity!$H$6:$S$11,MATCH(Source_Data!B40404,Installed_Capacity!$G$6:$G$11,0),MATCH(Source_Data!C40404,Installed_Capacity!$H$5:$S$5,0)))</f>
        <v>0.7329486810299487</v>
      </c>
      <c r="K40404" s="36">
        <f>I40404/(INDEX(Installed_Capacity!$H$15:$S$20,MATCH(Source_Data!B40404,Installed_Capacity!$G$15:$G$20,0),MATCH(Source_Data!C40404,Installed_Capacity!$H$14:$S$14,0)))</f>
        <v>0.49927037696875726</v>
      </c>
      <c r="L40404" s="39">
        <v>1743.7769212010001</v>
      </c>
      <c r="M40404" s="40">
        <v>2383.3138586280002</v>
      </c>
      <c r="N40404" s="40">
        <f>L40404/(INDEX(Installed_Capacity!$V$6:$AG$11,MATCH(Source_Data!B40404,Installed_Capacity!$U$6:$U$11,0),MATCH(Source_Data!C40404,Installed_Capacity!$V$5:$AG$5,0)))</f>
        <v>0.76537840215641351</v>
      </c>
      <c r="O40404" s="41">
        <f>M40404/(INDEX(Installed_Capacity!$V$15:$AG$20,MATCH(Source_Data!B40404,Installed_Capacity!$U$15:$U$20,0),MATCH(Source_Data!C40404,Installed_Capacity!$V$14:$AG$14,0)))</f>
        <v>0.48591260405641801</v>
      </c>
      <c r="P40404" s="37">
        <v>3.3858842010000001</v>
      </c>
      <c r="Q40404" s="38">
        <f>P40404/(INDEX(Installed_Capacity!$AJ$15:$AU$20,MATCH(Source_Data!B40404,Installed_Capacity!$AI$15:$AI$20,0),MATCH(Source_Data!C40404,Installed_Capacity!$AJ$14:$AU$14,0)))</f>
        <v>3.3960724182547646E-3</v>
      </c>
      <c r="R40404" s="63">
        <v>328.503260705</v>
      </c>
      <c r="S40404" s="42">
        <v>1003.505524813</v>
      </c>
      <c r="T40404" s="42">
        <f>R40404/(INDEX(Installed_Capacity!$H$25:$S$30,MATCH(Source_Data!B40404,Installed_Capacity!$G$25:$G$30,0),MATCH(Source_Data!C40404,Installed_Capacity!$H$24:$S$24,0)))</f>
        <v>0.23215778141696108</v>
      </c>
      <c r="U40404" s="43">
        <f>S40404/(INDEX(Installed_Capacity!$H$33:$S$38,MATCH(Source_Data!B40404,Installed_Capacity!$G$33:$G$38,0),MATCH(Source_Data!C40404,Installed_Capacity!$H$32:$S$32,0)))</f>
        <v>0.23378276955063171</v>
      </c>
      <c r="V40404" s="21"/>
      <c r="W40404" s="2"/>
    </row>
    <row r="40405" spans="1:23" x14ac:dyDescent="0.25">
      <c r="A40405" s="17">
        <v>44419</v>
      </c>
      <c r="B40405" s="19">
        <v>2021</v>
      </c>
      <c r="C40405" s="19">
        <v>8</v>
      </c>
      <c r="D40405" s="19">
        <v>11</v>
      </c>
      <c r="E40405" s="19">
        <v>11</v>
      </c>
      <c r="F40405" s="69">
        <v>32554.039359999999</v>
      </c>
      <c r="G40405" s="52">
        <f t="shared" si="631"/>
        <v>41225.0628</v>
      </c>
      <c r="H40405" s="34">
        <v>1505.137527563</v>
      </c>
      <c r="I40405" s="35">
        <v>3048.6131200989998</v>
      </c>
      <c r="J40405" s="35">
        <f>H40405/(INDEX(Installed_Capacity!$H$6:$S$11,MATCH(Source_Data!B40405,Installed_Capacity!$G$6:$G$11,0),MATCH(Source_Data!C40405,Installed_Capacity!$H$5:$S$5,0)))</f>
        <v>0.81779618771353124</v>
      </c>
      <c r="K40405" s="36">
        <f>I40405/(INDEX(Installed_Capacity!$H$15:$S$20,MATCH(Source_Data!B40405,Installed_Capacity!$G$15:$G$20,0),MATCH(Source_Data!C40405,Installed_Capacity!$H$14:$S$14,0)))</f>
        <v>0.72502993478873012</v>
      </c>
      <c r="L40405" s="39">
        <v>1809.358956709</v>
      </c>
      <c r="M40405" s="40">
        <v>3674.2936795969999</v>
      </c>
      <c r="N40405" s="40">
        <f>L40405/(INDEX(Installed_Capacity!$V$6:$AG$11,MATCH(Source_Data!B40405,Installed_Capacity!$U$6:$U$11,0),MATCH(Source_Data!C40405,Installed_Capacity!$V$5:$AG$5,0)))</f>
        <v>0.79416366301002494</v>
      </c>
      <c r="O40405" s="41">
        <f>M40405/(INDEX(Installed_Capacity!$V$15:$AG$20,MATCH(Source_Data!B40405,Installed_Capacity!$U$15:$U$20,0),MATCH(Source_Data!C40405,Installed_Capacity!$V$14:$AG$14,0)))</f>
        <v>0.74911896452815807</v>
      </c>
      <c r="P40405" s="37">
        <v>22.152157725999999</v>
      </c>
      <c r="Q40405" s="38">
        <f>P40405/(INDEX(Installed_Capacity!$AJ$15:$AU$20,MATCH(Source_Data!B40405,Installed_Capacity!$AI$15:$AI$20,0),MATCH(Source_Data!C40405,Installed_Capacity!$AJ$14:$AU$14,0)))</f>
        <v>2.2218814168505515E-2</v>
      </c>
      <c r="R40405" s="63">
        <v>247.576666585</v>
      </c>
      <c r="S40405" s="42">
        <v>857.56698733600001</v>
      </c>
      <c r="T40405" s="42">
        <f>R40405/(INDEX(Installed_Capacity!$H$25:$S$30,MATCH(Source_Data!B40405,Installed_Capacity!$G$25:$G$30,0),MATCH(Source_Data!C40405,Installed_Capacity!$H$24:$S$24,0)))</f>
        <v>0.17496584210954061</v>
      </c>
      <c r="U40405" s="43">
        <f>S40405/(INDEX(Installed_Capacity!$H$33:$S$38,MATCH(Source_Data!B40405,Installed_Capacity!$G$33:$G$38,0),MATCH(Source_Data!C40405,Installed_Capacity!$H$32:$S$32,0)))</f>
        <v>0.1997840374739952</v>
      </c>
      <c r="V40405" s="21"/>
      <c r="W40405" s="2"/>
    </row>
    <row r="40406" spans="1:23" x14ac:dyDescent="0.25">
      <c r="A40406" s="17">
        <v>44419</v>
      </c>
      <c r="B40406" s="19">
        <v>2021</v>
      </c>
      <c r="C40406" s="19">
        <v>8</v>
      </c>
      <c r="D40406" s="19">
        <v>11</v>
      </c>
      <c r="E40406" s="19">
        <v>12</v>
      </c>
      <c r="F40406" s="69">
        <v>34171.440990000003</v>
      </c>
      <c r="G40406" s="52">
        <f t="shared" si="631"/>
        <v>41225.0628</v>
      </c>
      <c r="H40406" s="34">
        <v>1579.905352277</v>
      </c>
      <c r="I40406" s="35">
        <v>3253.4318128619998</v>
      </c>
      <c r="J40406" s="35">
        <f>H40406/(INDEX(Installed_Capacity!$H$6:$S$11,MATCH(Source_Data!B40406,Installed_Capacity!$G$6:$G$11,0),MATCH(Source_Data!C40406,Installed_Capacity!$H$5:$S$5,0)))</f>
        <v>0.85842027746946448</v>
      </c>
      <c r="K40406" s="36">
        <f>I40406/(INDEX(Installed_Capacity!$H$15:$S$20,MATCH(Source_Data!B40406,Installed_Capacity!$G$15:$G$20,0),MATCH(Source_Data!C40406,Installed_Capacity!$H$14:$S$14,0)))</f>
        <v>0.77374050500783631</v>
      </c>
      <c r="L40406" s="39">
        <v>1888.7633352099999</v>
      </c>
      <c r="M40406" s="40">
        <v>3883.8361068059999</v>
      </c>
      <c r="N40406" s="40">
        <f>L40406/(INDEX(Installed_Capacity!$V$6:$AG$11,MATCH(Source_Data!B40406,Installed_Capacity!$U$6:$U$11,0),MATCH(Source_Data!C40406,Installed_Capacity!$V$5:$AG$5,0)))</f>
        <v>0.82901582534938012</v>
      </c>
      <c r="O40406" s="41">
        <f>M40406/(INDEX(Installed_Capacity!$V$15:$AG$20,MATCH(Source_Data!B40406,Installed_Capacity!$U$15:$U$20,0),MATCH(Source_Data!C40406,Installed_Capacity!$V$14:$AG$14,0)))</f>
        <v>0.7918407009443772</v>
      </c>
      <c r="P40406" s="37">
        <v>267.68558862600003</v>
      </c>
      <c r="Q40406" s="38">
        <f>P40406/(INDEX(Installed_Capacity!$AJ$15:$AU$20,MATCH(Source_Data!B40406,Installed_Capacity!$AI$15:$AI$20,0),MATCH(Source_Data!C40406,Installed_Capacity!$AJ$14:$AU$14,0)))</f>
        <v>0.26849106181143434</v>
      </c>
      <c r="R40406" s="63">
        <v>227.958356971</v>
      </c>
      <c r="S40406" s="42">
        <v>528.33658949300002</v>
      </c>
      <c r="T40406" s="42">
        <f>R40406/(INDEX(Installed_Capacity!$H$25:$S$30,MATCH(Source_Data!B40406,Installed_Capacity!$G$25:$G$30,0),MATCH(Source_Data!C40406,Installed_Capacity!$H$24:$S$24,0)))</f>
        <v>0.16110131234699643</v>
      </c>
      <c r="U40406" s="43">
        <f>S40406/(INDEX(Installed_Capacity!$H$33:$S$38,MATCH(Source_Data!B40406,Installed_Capacity!$G$33:$G$38,0),MATCH(Source_Data!C40406,Installed_Capacity!$H$32:$S$32,0)))</f>
        <v>0.12308451532404423</v>
      </c>
      <c r="V40406" s="21"/>
      <c r="W40406" s="2"/>
    </row>
    <row r="40407" spans="1:23" x14ac:dyDescent="0.25">
      <c r="A40407" s="17">
        <v>44419</v>
      </c>
      <c r="B40407" s="19">
        <v>2021</v>
      </c>
      <c r="C40407" s="19">
        <v>8</v>
      </c>
      <c r="D40407" s="19">
        <v>11</v>
      </c>
      <c r="E40407" s="19">
        <v>13</v>
      </c>
      <c r="F40407" s="69">
        <v>35854.056149999997</v>
      </c>
      <c r="G40407" s="52">
        <f t="shared" si="631"/>
        <v>41225.0628</v>
      </c>
      <c r="H40407" s="34">
        <v>1479.7286663289999</v>
      </c>
      <c r="I40407" s="35">
        <v>3305.3493973159998</v>
      </c>
      <c r="J40407" s="35">
        <f>H40407/(INDEX(Installed_Capacity!$H$6:$S$11,MATCH(Source_Data!B40407,Installed_Capacity!$G$6:$G$11,0),MATCH(Source_Data!C40407,Installed_Capacity!$H$5:$S$5,0)))</f>
        <v>0.80399062545042588</v>
      </c>
      <c r="K40407" s="36">
        <f>I40407/(INDEX(Installed_Capacity!$H$15:$S$20,MATCH(Source_Data!B40407,Installed_Capacity!$G$15:$G$20,0),MATCH(Source_Data!C40407,Installed_Capacity!$H$14:$S$14,0)))</f>
        <v>0.78608769416834534</v>
      </c>
      <c r="L40407" s="39">
        <v>1872.317448755</v>
      </c>
      <c r="M40407" s="40">
        <v>3627.7794807219998</v>
      </c>
      <c r="N40407" s="40">
        <f>L40407/(INDEX(Installed_Capacity!$V$6:$AG$11,MATCH(Source_Data!B40407,Installed_Capacity!$U$6:$U$11,0),MATCH(Source_Data!C40407,Installed_Capacity!$V$5:$AG$5,0)))</f>
        <v>0.82179739841418231</v>
      </c>
      <c r="O40407" s="41">
        <f>M40407/(INDEX(Installed_Capacity!$V$15:$AG$20,MATCH(Source_Data!B40407,Installed_Capacity!$U$15:$U$20,0),MATCH(Source_Data!C40407,Installed_Capacity!$V$14:$AG$14,0)))</f>
        <v>0.73963559941486134</v>
      </c>
      <c r="P40407" s="37">
        <v>320.68133202299998</v>
      </c>
      <c r="Q40407" s="38">
        <f>P40407/(INDEX(Installed_Capacity!$AJ$15:$AU$20,MATCH(Source_Data!B40407,Installed_Capacity!$AI$15:$AI$20,0),MATCH(Source_Data!C40407,Installed_Capacity!$AJ$14:$AU$14,0)))</f>
        <v>0.32164627083550651</v>
      </c>
      <c r="R40407" s="63">
        <v>295.87118025199999</v>
      </c>
      <c r="S40407" s="42">
        <v>308.22155844399998</v>
      </c>
      <c r="T40407" s="42">
        <f>R40407/(INDEX(Installed_Capacity!$H$25:$S$30,MATCH(Source_Data!B40407,Installed_Capacity!$G$25:$G$30,0),MATCH(Source_Data!C40407,Installed_Capacity!$H$24:$S$24,0)))</f>
        <v>0.20909624046077735</v>
      </c>
      <c r="U40407" s="43">
        <f>S40407/(INDEX(Installed_Capacity!$H$33:$S$38,MATCH(Source_Data!B40407,Installed_Capacity!$G$33:$G$38,0),MATCH(Source_Data!C40407,Installed_Capacity!$H$32:$S$32,0)))</f>
        <v>7.1805174746474645E-2</v>
      </c>
      <c r="V40407" s="21"/>
      <c r="W40407" s="2"/>
    </row>
    <row r="40408" spans="1:23" x14ac:dyDescent="0.25">
      <c r="A40408" s="17">
        <v>44419</v>
      </c>
      <c r="B40408" s="19">
        <v>2021</v>
      </c>
      <c r="C40408" s="19">
        <v>8</v>
      </c>
      <c r="D40408" s="19">
        <v>11</v>
      </c>
      <c r="E40408" s="19">
        <v>14</v>
      </c>
      <c r="F40408" s="69">
        <v>37841.272499999999</v>
      </c>
      <c r="G40408" s="52">
        <f t="shared" si="631"/>
        <v>41225.0628</v>
      </c>
      <c r="H40408" s="34">
        <v>1454.7081093500001</v>
      </c>
      <c r="I40408" s="35">
        <v>3290.3205116499998</v>
      </c>
      <c r="J40408" s="35">
        <f>H40408/(INDEX(Installed_Capacity!$H$6:$S$11,MATCH(Source_Data!B40408,Installed_Capacity!$G$6:$G$11,0),MATCH(Source_Data!C40408,Installed_Capacity!$H$5:$S$5,0)))</f>
        <v>0.7903960430702861</v>
      </c>
      <c r="K40408" s="36">
        <f>I40408/(INDEX(Installed_Capacity!$H$15:$S$20,MATCH(Source_Data!B40408,Installed_Capacity!$G$15:$G$20,0),MATCH(Source_Data!C40408,Installed_Capacity!$H$14:$S$14,0)))</f>
        <v>0.78251348138203636</v>
      </c>
      <c r="L40408" s="39">
        <v>1823.4575624189999</v>
      </c>
      <c r="M40408" s="40">
        <v>3737.4966481229999</v>
      </c>
      <c r="N40408" s="40">
        <f>L40408/(INDEX(Installed_Capacity!$V$6:$AG$11,MATCH(Source_Data!B40408,Installed_Capacity!$U$6:$U$11,0),MATCH(Source_Data!C40408,Installed_Capacity!$V$5:$AG$5,0)))</f>
        <v>0.80035182170151686</v>
      </c>
      <c r="O40408" s="41">
        <f>M40408/(INDEX(Installed_Capacity!$V$15:$AG$20,MATCH(Source_Data!B40408,Installed_Capacity!$U$15:$U$20,0),MATCH(Source_Data!C40408,Installed_Capacity!$V$14:$AG$14,0)))</f>
        <v>0.76200485402583584</v>
      </c>
      <c r="P40408" s="37">
        <v>371.08785547299999</v>
      </c>
      <c r="Q40408" s="38">
        <f>P40408/(INDEX(Installed_Capacity!$AJ$15:$AU$20,MATCH(Source_Data!B40408,Installed_Capacity!$AI$15:$AI$20,0),MATCH(Source_Data!C40408,Installed_Capacity!$AJ$14:$AU$14,0)))</f>
        <v>0.37220446887963893</v>
      </c>
      <c r="R40408" s="63">
        <v>517.60519312400004</v>
      </c>
      <c r="S40408" s="42">
        <v>118.88011945</v>
      </c>
      <c r="T40408" s="42">
        <f>R40408/(INDEX(Installed_Capacity!$H$25:$S$30,MATCH(Source_Data!B40408,Installed_Capacity!$G$25:$G$30,0),MATCH(Source_Data!C40408,Installed_Capacity!$H$24:$S$24,0)))</f>
        <v>0.36579872305583033</v>
      </c>
      <c r="U40408" s="43">
        <f>S40408/(INDEX(Installed_Capacity!$H$33:$S$38,MATCH(Source_Data!B40408,Installed_Capacity!$G$33:$G$38,0),MATCH(Source_Data!C40408,Installed_Capacity!$H$32:$S$32,0)))</f>
        <v>2.7695037926881261E-2</v>
      </c>
      <c r="V40408" s="21"/>
      <c r="W40408" s="2"/>
    </row>
    <row r="40409" spans="1:23" x14ac:dyDescent="0.25">
      <c r="A40409" s="17">
        <v>44419</v>
      </c>
      <c r="B40409" s="19">
        <v>2021</v>
      </c>
      <c r="C40409" s="19">
        <v>8</v>
      </c>
      <c r="D40409" s="19">
        <v>11</v>
      </c>
      <c r="E40409" s="19">
        <v>15</v>
      </c>
      <c r="F40409" s="69">
        <v>39394.62975</v>
      </c>
      <c r="G40409" s="52">
        <f t="shared" si="631"/>
        <v>41225.0628</v>
      </c>
      <c r="H40409" s="34">
        <v>1393.634488637</v>
      </c>
      <c r="I40409" s="35">
        <v>3416.2060469540002</v>
      </c>
      <c r="J40409" s="35">
        <f>H40409/(INDEX(Installed_Capacity!$H$6:$S$11,MATCH(Source_Data!B40409,Installed_Capacity!$G$6:$G$11,0),MATCH(Source_Data!C40409,Installed_Capacity!$H$5:$S$5,0)))</f>
        <v>0.75721251447285487</v>
      </c>
      <c r="K40409" s="36">
        <f>I40409/(INDEX(Installed_Capacity!$H$15:$S$20,MATCH(Source_Data!B40409,Installed_Capacity!$G$15:$G$20,0),MATCH(Source_Data!C40409,Installed_Capacity!$H$14:$S$14,0)))</f>
        <v>0.81245194121827158</v>
      </c>
      <c r="L40409" s="39">
        <v>1753.3651664670001</v>
      </c>
      <c r="M40409" s="40">
        <v>3849.1003091990001</v>
      </c>
      <c r="N40409" s="40">
        <f>L40409/(INDEX(Installed_Capacity!$V$6:$AG$11,MATCH(Source_Data!B40409,Installed_Capacity!$U$6:$U$11,0),MATCH(Source_Data!C40409,Installed_Capacity!$V$5:$AG$5,0)))</f>
        <v>0.76958687386626989</v>
      </c>
      <c r="O40409" s="41">
        <f>M40409/(INDEX(Installed_Capacity!$V$15:$AG$20,MATCH(Source_Data!B40409,Installed_Capacity!$U$15:$U$20,0),MATCH(Source_Data!C40409,Installed_Capacity!$V$14:$AG$14,0)))</f>
        <v>0.78475872900514199</v>
      </c>
      <c r="P40409" s="37">
        <v>342.42173464799998</v>
      </c>
      <c r="Q40409" s="38">
        <f>P40409/(INDEX(Installed_Capacity!$AJ$15:$AU$20,MATCH(Source_Data!B40409,Installed_Capacity!$AI$15:$AI$20,0),MATCH(Source_Data!C40409,Installed_Capacity!$AJ$14:$AU$14,0)))</f>
        <v>0.34345209092076229</v>
      </c>
      <c r="R40409" s="63">
        <v>898.32701306399997</v>
      </c>
      <c r="S40409" s="42">
        <v>74.184480062999995</v>
      </c>
      <c r="T40409" s="42">
        <f>R40409/(INDEX(Installed_Capacity!$H$25:$S$30,MATCH(Source_Data!B40409,Installed_Capacity!$G$25:$G$30,0),MATCH(Source_Data!C40409,Installed_Capacity!$H$24:$S$24,0)))</f>
        <v>0.63486007990388682</v>
      </c>
      <c r="U40409" s="43">
        <f>S40409/(INDEX(Installed_Capacity!$H$33:$S$38,MATCH(Source_Data!B40409,Installed_Capacity!$G$33:$G$38,0),MATCH(Source_Data!C40409,Installed_Capacity!$H$32:$S$32,0)))</f>
        <v>1.7282469082602791E-2</v>
      </c>
      <c r="V40409" s="21"/>
      <c r="W40409" s="2"/>
    </row>
    <row r="40410" spans="1:23" x14ac:dyDescent="0.25">
      <c r="A40410" s="17">
        <v>44419</v>
      </c>
      <c r="B40410" s="19">
        <v>2021</v>
      </c>
      <c r="C40410" s="19">
        <v>8</v>
      </c>
      <c r="D40410" s="19">
        <v>11</v>
      </c>
      <c r="E40410" s="19">
        <v>16</v>
      </c>
      <c r="F40410" s="69">
        <v>40679.511160000002</v>
      </c>
      <c r="G40410" s="52">
        <f t="shared" si="631"/>
        <v>41225.0628</v>
      </c>
      <c r="H40410" s="34">
        <v>1290.3401515190001</v>
      </c>
      <c r="I40410" s="35">
        <v>3086.5301845170002</v>
      </c>
      <c r="J40410" s="35">
        <f>H40410/(INDEX(Installed_Capacity!$H$6:$S$11,MATCH(Source_Data!B40410,Installed_Capacity!$G$6:$G$11,0),MATCH(Source_Data!C40410,Installed_Capacity!$H$5:$S$5,0)))</f>
        <v>0.70108892871370521</v>
      </c>
      <c r="K40410" s="36">
        <f>I40410/(INDEX(Installed_Capacity!$H$15:$S$20,MATCH(Source_Data!B40410,Installed_Capacity!$G$15:$G$20,0),MATCH(Source_Data!C40410,Installed_Capacity!$H$14:$S$14,0)))</f>
        <v>0.73404748003286724</v>
      </c>
      <c r="L40410" s="39">
        <v>1476.605918409</v>
      </c>
      <c r="M40410" s="40">
        <v>3680.6627775950001</v>
      </c>
      <c r="N40410" s="40">
        <f>L40410/(INDEX(Installed_Capacity!$V$6:$AG$11,MATCH(Source_Data!B40410,Installed_Capacity!$U$6:$U$11,0),MATCH(Source_Data!C40410,Installed_Capacity!$V$5:$AG$5,0)))</f>
        <v>0.64811173075292317</v>
      </c>
      <c r="O40410" s="41">
        <f>M40410/(INDEX(Installed_Capacity!$V$15:$AG$20,MATCH(Source_Data!B40410,Installed_Capacity!$U$15:$U$20,0),MATCH(Source_Data!C40410,Installed_Capacity!$V$14:$AG$14,0)))</f>
        <v>0.75041750310816713</v>
      </c>
      <c r="P40410" s="37">
        <v>291.80406942899998</v>
      </c>
      <c r="Q40410" s="38">
        <f>P40410/(INDEX(Installed_Capacity!$AJ$15:$AU$20,MATCH(Source_Data!B40410,Installed_Capacity!$AI$15:$AI$20,0),MATCH(Source_Data!C40410,Installed_Capacity!$AJ$14:$AU$14,0)))</f>
        <v>0.29268211577632897</v>
      </c>
      <c r="R40410" s="63">
        <v>1009.456621231</v>
      </c>
      <c r="S40410" s="42">
        <v>194.01507224299999</v>
      </c>
      <c r="T40410" s="42">
        <f>R40410/(INDEX(Installed_Capacity!$H$25:$S$30,MATCH(Source_Data!B40410,Installed_Capacity!$G$25:$G$30,0),MATCH(Source_Data!C40410,Installed_Capacity!$H$24:$S$24,0)))</f>
        <v>0.71339690546360413</v>
      </c>
      <c r="U40410" s="43">
        <f>S40410/(INDEX(Installed_Capacity!$H$33:$S$38,MATCH(Source_Data!B40410,Installed_Capacity!$G$33:$G$38,0),MATCH(Source_Data!C40410,Installed_Capacity!$H$32:$S$32,0)))</f>
        <v>4.5198934935596527E-2</v>
      </c>
      <c r="V40410" s="21"/>
      <c r="W40410" s="2"/>
    </row>
    <row r="40411" spans="1:23" x14ac:dyDescent="0.25">
      <c r="A40411" s="17">
        <v>44419</v>
      </c>
      <c r="B40411" s="19">
        <v>2021</v>
      </c>
      <c r="C40411" s="19">
        <v>8</v>
      </c>
      <c r="D40411" s="19">
        <v>11</v>
      </c>
      <c r="E40411" s="19">
        <v>17</v>
      </c>
      <c r="F40411" s="69">
        <v>41152.305249999998</v>
      </c>
      <c r="G40411" s="52">
        <f t="shared" si="631"/>
        <v>41225.0628</v>
      </c>
      <c r="H40411" s="34">
        <v>980.59063249600001</v>
      </c>
      <c r="I40411" s="35">
        <v>2367.0266785990002</v>
      </c>
      <c r="J40411" s="35">
        <f>H40411/(INDEX(Installed_Capacity!$H$6:$S$11,MATCH(Source_Data!B40411,Installed_Capacity!$G$6:$G$11,0),MATCH(Source_Data!C40411,Installed_Capacity!$H$5:$S$5,0)))</f>
        <v>0.5327907026949491</v>
      </c>
      <c r="K40411" s="36">
        <f>I40411/(INDEX(Installed_Capacity!$H$15:$S$20,MATCH(Source_Data!B40411,Installed_Capacity!$G$15:$G$20,0),MATCH(Source_Data!C40411,Installed_Capacity!$H$14:$S$14,0)))</f>
        <v>0.56293308820113164</v>
      </c>
      <c r="L40411" s="39">
        <v>1322.643685753</v>
      </c>
      <c r="M40411" s="40">
        <v>2459.5400309689999</v>
      </c>
      <c r="N40411" s="40">
        <f>L40411/(INDEX(Installed_Capacity!$V$6:$AG$11,MATCH(Source_Data!B40411,Installed_Capacity!$U$6:$U$11,0),MATCH(Source_Data!C40411,Installed_Capacity!$V$5:$AG$5,0)))</f>
        <v>0.58053464208407946</v>
      </c>
      <c r="O40411" s="41">
        <f>M40411/(INDEX(Installed_Capacity!$V$15:$AG$20,MATCH(Source_Data!B40411,Installed_Capacity!$U$15:$U$20,0),MATCH(Source_Data!C40411,Installed_Capacity!$V$14:$AG$14,0)))</f>
        <v>0.50145367841612942</v>
      </c>
      <c r="P40411" s="37">
        <v>351.805417632</v>
      </c>
      <c r="Q40411" s="38">
        <f>P40411/(INDEX(Installed_Capacity!$AJ$15:$AU$20,MATCH(Source_Data!B40411,Installed_Capacity!$AI$15:$AI$20,0),MATCH(Source_Data!C40411,Installed_Capacity!$AJ$14:$AU$14,0)))</f>
        <v>0.35286400966098297</v>
      </c>
      <c r="R40411" s="63">
        <v>1004.668934199</v>
      </c>
      <c r="S40411" s="42">
        <v>770.94374856299999</v>
      </c>
      <c r="T40411" s="42">
        <f>R40411/(INDEX(Installed_Capacity!$H$25:$S$30,MATCH(Source_Data!B40411,Installed_Capacity!$G$25:$G$30,0),MATCH(Source_Data!C40411,Installed_Capacity!$H$24:$S$24,0)))</f>
        <v>0.71001338105936385</v>
      </c>
      <c r="U40411" s="43">
        <f>S40411/(INDEX(Installed_Capacity!$H$33:$S$38,MATCH(Source_Data!B40411,Installed_Capacity!$G$33:$G$38,0),MATCH(Source_Data!C40411,Installed_Capacity!$H$32:$S$32,0)))</f>
        <v>0.17960375927216732</v>
      </c>
      <c r="V40411" s="21"/>
      <c r="W40411" s="2"/>
    </row>
    <row r="40412" spans="1:23" x14ac:dyDescent="0.25">
      <c r="A40412" s="17">
        <v>44419</v>
      </c>
      <c r="B40412" s="19">
        <v>2021</v>
      </c>
      <c r="C40412" s="19">
        <v>8</v>
      </c>
      <c r="D40412" s="19">
        <v>11</v>
      </c>
      <c r="E40412" s="19">
        <v>18</v>
      </c>
      <c r="F40412" s="69">
        <v>41225.0628</v>
      </c>
      <c r="G40412" s="52">
        <f t="shared" si="631"/>
        <v>41225.0628</v>
      </c>
      <c r="H40412" s="34">
        <v>624.86223856599997</v>
      </c>
      <c r="I40412" s="35">
        <v>1863.5452315089999</v>
      </c>
      <c r="J40412" s="35">
        <f>H40412/(INDEX(Installed_Capacity!$H$6:$S$11,MATCH(Source_Data!B40412,Installed_Capacity!$G$6:$G$11,0),MATCH(Source_Data!C40412,Installed_Capacity!$H$5:$S$5,0)))</f>
        <v>0.3395104747489785</v>
      </c>
      <c r="K40412" s="36">
        <f>I40412/(INDEX(Installed_Capacity!$H$15:$S$20,MATCH(Source_Data!B40412,Installed_Capacity!$G$15:$G$20,0),MATCH(Source_Data!C40412,Installed_Capacity!$H$14:$S$14,0)))</f>
        <v>0.44319368330768816</v>
      </c>
      <c r="L40412" s="39">
        <v>914.28733115199998</v>
      </c>
      <c r="M40412" s="40">
        <v>1797.5694339950001</v>
      </c>
      <c r="N40412" s="40">
        <f>L40412/(INDEX(Installed_Capacity!$V$6:$AG$11,MATCH(Source_Data!B40412,Installed_Capacity!$U$6:$U$11,0),MATCH(Source_Data!C40412,Installed_Capacity!$V$5:$AG$5,0)))</f>
        <v>0.40129890935074963</v>
      </c>
      <c r="O40412" s="41">
        <f>M40412/(INDEX(Installed_Capacity!$V$15:$AG$20,MATCH(Source_Data!B40412,Installed_Capacity!$U$15:$U$20,0),MATCH(Source_Data!C40412,Installed_Capacity!$V$14:$AG$14,0)))</f>
        <v>0.3664903980156255</v>
      </c>
      <c r="P40412" s="37">
        <v>440.476647098</v>
      </c>
      <c r="Q40412" s="38">
        <f>P40412/(INDEX(Installed_Capacity!$AJ$15:$AU$20,MATCH(Source_Data!B40412,Installed_Capacity!$AI$15:$AI$20,0),MATCH(Source_Data!C40412,Installed_Capacity!$AJ$14:$AU$14,0)))</f>
        <v>0.44180205325777333</v>
      </c>
      <c r="R40412" s="63">
        <v>1013.280657138</v>
      </c>
      <c r="S40412" s="42">
        <v>1342.3282143020001</v>
      </c>
      <c r="T40412" s="42">
        <f>R40412/(INDEX(Installed_Capacity!$H$25:$S$30,MATCH(Source_Data!B40412,Installed_Capacity!$G$25:$G$30,0),MATCH(Source_Data!C40412,Installed_Capacity!$H$24:$S$24,0)))</f>
        <v>0.71609940433780905</v>
      </c>
      <c r="U40412" s="43">
        <f>S40412/(INDEX(Installed_Capacity!$H$33:$S$38,MATCH(Source_Data!B40412,Installed_Capacity!$G$33:$G$38,0),MATCH(Source_Data!C40412,Installed_Capacity!$H$32:$S$32,0)))</f>
        <v>0.31271697048599068</v>
      </c>
      <c r="V40412" s="21"/>
      <c r="W40412" s="2"/>
    </row>
    <row r="40413" spans="1:23" x14ac:dyDescent="0.25">
      <c r="A40413" s="17">
        <v>44419</v>
      </c>
      <c r="B40413" s="19">
        <v>2021</v>
      </c>
      <c r="C40413" s="19">
        <v>8</v>
      </c>
      <c r="D40413" s="19">
        <v>11</v>
      </c>
      <c r="E40413" s="19">
        <v>19</v>
      </c>
      <c r="F40413" s="69">
        <v>40258.53514</v>
      </c>
      <c r="G40413" s="52">
        <f t="shared" si="631"/>
        <v>41225.0628</v>
      </c>
      <c r="H40413" s="34">
        <v>305.461353245</v>
      </c>
      <c r="I40413" s="35">
        <v>594.69777370199995</v>
      </c>
      <c r="J40413" s="35">
        <f>H40413/(INDEX(Installed_Capacity!$H$6:$S$11,MATCH(Source_Data!B40413,Installed_Capacity!$G$6:$G$11,0),MATCH(Source_Data!C40413,Installed_Capacity!$H$5:$S$5,0)))</f>
        <v>0.16596830894386247</v>
      </c>
      <c r="K40413" s="36">
        <f>I40413/(INDEX(Installed_Capacity!$H$15:$S$20,MATCH(Source_Data!B40413,Installed_Capacity!$G$15:$G$20,0),MATCH(Source_Data!C40413,Installed_Capacity!$H$14:$S$14,0)))</f>
        <v>0.14143273386954464</v>
      </c>
      <c r="L40413" s="39">
        <v>441.89178057399999</v>
      </c>
      <c r="M40413" s="40">
        <v>770.03062461100001</v>
      </c>
      <c r="N40413" s="40">
        <f>L40413/(INDEX(Installed_Capacity!$V$6:$AG$11,MATCH(Source_Data!B40413,Installed_Capacity!$U$6:$U$11,0),MATCH(Source_Data!C40413,Installed_Capacity!$V$5:$AG$5,0)))</f>
        <v>0.19395509874556691</v>
      </c>
      <c r="O40413" s="41">
        <f>M40413/(INDEX(Installed_Capacity!$V$15:$AG$20,MATCH(Source_Data!B40413,Installed_Capacity!$U$15:$U$20,0),MATCH(Source_Data!C40413,Installed_Capacity!$V$14:$AG$14,0)))</f>
        <v>0.15699467556627972</v>
      </c>
      <c r="P40413" s="37">
        <v>321.39590867300001</v>
      </c>
      <c r="Q40413" s="38">
        <f>P40413/(INDEX(Installed_Capacity!$AJ$15:$AU$20,MATCH(Source_Data!B40413,Installed_Capacity!$AI$15:$AI$20,0),MATCH(Source_Data!C40413,Installed_Capacity!$AJ$14:$AU$14,0)))</f>
        <v>0.32236299766599802</v>
      </c>
      <c r="R40413" s="63">
        <v>1079.2440740100001</v>
      </c>
      <c r="S40413" s="42">
        <v>1610.6067050290001</v>
      </c>
      <c r="T40413" s="42">
        <f>R40413/(INDEX(Installed_Capacity!$H$25:$S$30,MATCH(Source_Data!B40413,Installed_Capacity!$G$25:$G$30,0),MATCH(Source_Data!C40413,Installed_Capacity!$H$24:$S$24,0)))</f>
        <v>0.76271666007773842</v>
      </c>
      <c r="U40413" s="43">
        <f>S40413/(INDEX(Installed_Capacity!$H$33:$S$38,MATCH(Source_Data!B40413,Installed_Capacity!$G$33:$G$38,0),MATCH(Source_Data!C40413,Installed_Capacity!$H$32:$S$32,0)))</f>
        <v>0.37521676448035751</v>
      </c>
      <c r="V40413" s="21"/>
      <c r="W40413" s="2"/>
    </row>
    <row r="40414" spans="1:23" x14ac:dyDescent="0.25">
      <c r="A40414" s="17">
        <v>44419</v>
      </c>
      <c r="B40414" s="19">
        <v>2021</v>
      </c>
      <c r="C40414" s="19">
        <v>8</v>
      </c>
      <c r="D40414" s="19">
        <v>11</v>
      </c>
      <c r="E40414" s="19">
        <v>20</v>
      </c>
      <c r="F40414" s="69">
        <v>39024.48949</v>
      </c>
      <c r="G40414" s="52">
        <f t="shared" si="631"/>
        <v>41225.0628</v>
      </c>
      <c r="H40414" s="34">
        <v>37.950315471000003</v>
      </c>
      <c r="I40414" s="35">
        <v>24.568357949999999</v>
      </c>
      <c r="J40414" s="35">
        <f>H40414/(INDEX(Installed_Capacity!$H$6:$S$11,MATCH(Source_Data!B40414,Installed_Capacity!$G$6:$G$11,0),MATCH(Source_Data!C40414,Installed_Capacity!$H$5:$S$5,0)))</f>
        <v>2.0619792375358603E-2</v>
      </c>
      <c r="K40414" s="36">
        <f>I40414/(INDEX(Installed_Capacity!$H$15:$S$20,MATCH(Source_Data!B40414,Installed_Capacity!$G$15:$G$20,0),MATCH(Source_Data!C40414,Installed_Capacity!$H$14:$S$14,0)))</f>
        <v>5.8429175040013706E-3</v>
      </c>
      <c r="L40414" s="39">
        <v>57.070052556999997</v>
      </c>
      <c r="M40414" s="40">
        <v>39.934995897</v>
      </c>
      <c r="N40414" s="40">
        <f>L40414/(INDEX(Installed_Capacity!$V$6:$AG$11,MATCH(Source_Data!B40414,Installed_Capacity!$U$6:$U$11,0),MATCH(Source_Data!C40414,Installed_Capacity!$V$5:$AG$5,0)))</f>
        <v>2.5049182097773796E-2</v>
      </c>
      <c r="O40414" s="41">
        <f>M40414/(INDEX(Installed_Capacity!$V$15:$AG$20,MATCH(Source_Data!B40414,Installed_Capacity!$U$15:$U$20,0),MATCH(Source_Data!C40414,Installed_Capacity!$V$14:$AG$14,0)))</f>
        <v>8.1419901030007225E-3</v>
      </c>
      <c r="P40414" s="37">
        <v>49.987374160999998</v>
      </c>
      <c r="Q40414" s="38">
        <f>P40414/(INDEX(Installed_Capacity!$AJ$15:$AU$20,MATCH(Source_Data!B40414,Installed_Capacity!$AI$15:$AI$20,0),MATCH(Source_Data!C40414,Installed_Capacity!$AJ$14:$AU$14,0)))</f>
        <v>5.0137787523570711E-2</v>
      </c>
      <c r="R40414" s="63">
        <v>1104.8030939959999</v>
      </c>
      <c r="S40414" s="42">
        <v>1951.299566187</v>
      </c>
      <c r="T40414" s="42">
        <f>R40414/(INDEX(Installed_Capacity!$H$25:$S$30,MATCH(Source_Data!B40414,Installed_Capacity!$G$25:$G$30,0),MATCH(Source_Data!C40414,Installed_Capacity!$H$24:$S$24,0)))</f>
        <v>0.78077957172862167</v>
      </c>
      <c r="U40414" s="43">
        <f>S40414/(INDEX(Installed_Capacity!$H$33:$S$38,MATCH(Source_Data!B40414,Installed_Capacity!$G$33:$G$38,0),MATCH(Source_Data!C40414,Installed_Capacity!$H$32:$S$32,0)))</f>
        <v>0.45458665201783593</v>
      </c>
      <c r="V40414" s="21"/>
      <c r="W40414" s="2"/>
    </row>
    <row r="40415" spans="1:23" x14ac:dyDescent="0.25">
      <c r="A40415" s="17">
        <v>44419</v>
      </c>
      <c r="B40415" s="19">
        <v>2021</v>
      </c>
      <c r="C40415" s="19">
        <v>8</v>
      </c>
      <c r="D40415" s="19">
        <v>11</v>
      </c>
      <c r="E40415" s="19">
        <v>21</v>
      </c>
      <c r="F40415" s="69">
        <v>37998.826150000001</v>
      </c>
      <c r="G40415" s="52">
        <f t="shared" si="631"/>
        <v>41225.0628</v>
      </c>
      <c r="H40415" s="34">
        <v>1.9676507999999999E-2</v>
      </c>
      <c r="I40415" s="35">
        <v>2.3803335859999999</v>
      </c>
      <c r="J40415" s="35">
        <f>H40415/(INDEX(Installed_Capacity!$H$6:$S$11,MATCH(Source_Data!B40415,Installed_Capacity!$G$6:$G$11,0),MATCH(Source_Data!C40415,Installed_Capacity!$H$5:$S$5,0)))</f>
        <v>1.0690965400330348E-5</v>
      </c>
      <c r="K40415" s="36">
        <f>I40415/(INDEX(Installed_Capacity!$H$15:$S$20,MATCH(Source_Data!B40415,Installed_Capacity!$G$15:$G$20,0),MATCH(Source_Data!C40415,Installed_Capacity!$H$14:$S$14,0)))</f>
        <v>5.660977751670112E-4</v>
      </c>
      <c r="L40415" s="39">
        <v>7.0342899999999999E-4</v>
      </c>
      <c r="M40415" s="40">
        <v>9.0033987999999995E-2</v>
      </c>
      <c r="N40415" s="40">
        <f>L40415/(INDEX(Installed_Capacity!$V$6:$AG$11,MATCH(Source_Data!B40415,Installed_Capacity!$U$6:$U$11,0),MATCH(Source_Data!C40415,Installed_Capacity!$V$5:$AG$5,0)))</f>
        <v>3.0874899048421639E-7</v>
      </c>
      <c r="O40415" s="41">
        <f>M40415/(INDEX(Installed_Capacity!$V$15:$AG$20,MATCH(Source_Data!B40415,Installed_Capacity!$U$15:$U$20,0),MATCH(Source_Data!C40415,Installed_Capacity!$V$14:$AG$14,0)))</f>
        <v>1.8356226732071718E-5</v>
      </c>
      <c r="P40415" s="37">
        <v>0</v>
      </c>
      <c r="Q40415" s="38">
        <f>P40415/(INDEX(Installed_Capacity!$AJ$15:$AU$20,MATCH(Source_Data!B40415,Installed_Capacity!$AI$15:$AI$20,0),MATCH(Source_Data!C40415,Installed_Capacity!$AJ$14:$AU$14,0)))</f>
        <v>0</v>
      </c>
      <c r="R40415" s="63">
        <v>1127.4127970259999</v>
      </c>
      <c r="S40415" s="42">
        <v>2343.522599287</v>
      </c>
      <c r="T40415" s="42">
        <f>R40415/(INDEX(Installed_Capacity!$H$25:$S$30,MATCH(Source_Data!B40415,Installed_Capacity!$G$25:$G$30,0),MATCH(Source_Data!C40415,Installed_Capacity!$H$24:$S$24,0)))</f>
        <v>0.79675816044240266</v>
      </c>
      <c r="U40415" s="43">
        <f>S40415/(INDEX(Installed_Capacity!$H$33:$S$38,MATCH(Source_Data!B40415,Installed_Capacity!$G$33:$G$38,0),MATCH(Source_Data!C40415,Installed_Capacity!$H$32:$S$32,0)))</f>
        <v>0.54596132280179022</v>
      </c>
      <c r="V40415" s="21"/>
      <c r="W40415" s="2"/>
    </row>
    <row r="40416" spans="1:23" x14ac:dyDescent="0.25">
      <c r="A40416" s="17">
        <v>44419</v>
      </c>
      <c r="B40416" s="19">
        <v>2021</v>
      </c>
      <c r="C40416" s="19">
        <v>8</v>
      </c>
      <c r="D40416" s="19">
        <v>11</v>
      </c>
      <c r="E40416" s="19">
        <v>22</v>
      </c>
      <c r="F40416" s="69">
        <v>36019.278039999997</v>
      </c>
      <c r="G40416" s="52">
        <f t="shared" si="631"/>
        <v>41225.0628</v>
      </c>
      <c r="H40416" s="34">
        <v>0</v>
      </c>
      <c r="I40416" s="35">
        <v>2.275069126</v>
      </c>
      <c r="J40416" s="35">
        <f>H40416/(INDEX(Installed_Capacity!$H$6:$S$11,MATCH(Source_Data!B40416,Installed_Capacity!$G$6:$G$11,0),MATCH(Source_Data!C40416,Installed_Capacity!$H$5:$S$5,0)))</f>
        <v>0</v>
      </c>
      <c r="K40416" s="36">
        <f>I40416/(INDEX(Installed_Capacity!$H$15:$S$20,MATCH(Source_Data!B40416,Installed_Capacity!$G$15:$G$20,0),MATCH(Source_Data!C40416,Installed_Capacity!$H$14:$S$14,0)))</f>
        <v>5.410634787303113E-4</v>
      </c>
      <c r="L40416" s="39">
        <v>2.0475960000000001E-3</v>
      </c>
      <c r="M40416" s="40">
        <v>0.45062517400000002</v>
      </c>
      <c r="N40416" s="40">
        <f>L40416/(INDEX(Installed_Capacity!$V$6:$AG$11,MATCH(Source_Data!B40416,Installed_Capacity!$U$6:$U$11,0),MATCH(Source_Data!C40416,Installed_Capacity!$V$5:$AG$5,0)))</f>
        <v>8.9873064363214996E-7</v>
      </c>
      <c r="O40416" s="41">
        <f>M40416/(INDEX(Installed_Capacity!$V$15:$AG$20,MATCH(Source_Data!B40416,Installed_Capacity!$U$15:$U$20,0),MATCH(Source_Data!C40416,Installed_Capacity!$V$14:$AG$14,0)))</f>
        <v>9.1873947260042167E-5</v>
      </c>
      <c r="P40416" s="37">
        <v>0</v>
      </c>
      <c r="Q40416" s="38">
        <f>P40416/(INDEX(Installed_Capacity!$AJ$15:$AU$20,MATCH(Source_Data!B40416,Installed_Capacity!$AI$15:$AI$20,0),MATCH(Source_Data!C40416,Installed_Capacity!$AJ$14:$AU$14,0)))</f>
        <v>0</v>
      </c>
      <c r="R40416" s="63">
        <v>1135.5584239990001</v>
      </c>
      <c r="S40416" s="42">
        <v>2236.344774698</v>
      </c>
      <c r="T40416" s="42">
        <f>R40416/(INDEX(Installed_Capacity!$H$25:$S$30,MATCH(Source_Data!B40416,Installed_Capacity!$G$25:$G$30,0),MATCH(Source_Data!C40416,Installed_Capacity!$H$24:$S$24,0)))</f>
        <v>0.80251478727844516</v>
      </c>
      <c r="U40416" s="43">
        <f>S40416/(INDEX(Installed_Capacity!$H$33:$S$38,MATCH(Source_Data!B40416,Installed_Capacity!$G$33:$G$38,0),MATCH(Source_Data!C40416,Installed_Capacity!$H$32:$S$32,0)))</f>
        <v>0.52099252288262943</v>
      </c>
      <c r="V40416" s="21"/>
      <c r="W40416" s="2"/>
    </row>
    <row r="40417" spans="1:23" x14ac:dyDescent="0.25">
      <c r="A40417" s="17">
        <v>44419</v>
      </c>
      <c r="B40417" s="19">
        <v>2021</v>
      </c>
      <c r="C40417" s="19">
        <v>8</v>
      </c>
      <c r="D40417" s="19">
        <v>11</v>
      </c>
      <c r="E40417" s="19">
        <v>23</v>
      </c>
      <c r="F40417" s="69">
        <v>33325.093439999997</v>
      </c>
      <c r="G40417" s="52">
        <f t="shared" si="631"/>
        <v>41225.0628</v>
      </c>
      <c r="H40417" s="34">
        <v>0</v>
      </c>
      <c r="I40417" s="35">
        <v>2.0273813110000001</v>
      </c>
      <c r="J40417" s="35">
        <f>H40417/(INDEX(Installed_Capacity!$H$6:$S$11,MATCH(Source_Data!B40417,Installed_Capacity!$G$6:$G$11,0),MATCH(Source_Data!C40417,Installed_Capacity!$H$5:$S$5,0)))</f>
        <v>0</v>
      </c>
      <c r="K40417" s="36">
        <f>I40417/(INDEX(Installed_Capacity!$H$15:$S$20,MATCH(Source_Data!B40417,Installed_Capacity!$G$15:$G$20,0),MATCH(Source_Data!C40417,Installed_Capacity!$H$14:$S$14,0)))</f>
        <v>4.8215765064295421E-4</v>
      </c>
      <c r="L40417" s="39">
        <v>3.9898360000000001E-3</v>
      </c>
      <c r="M40417" s="40">
        <v>0.807132246</v>
      </c>
      <c r="N40417" s="40">
        <f>L40417/(INDEX(Installed_Capacity!$V$6:$AG$11,MATCH(Source_Data!B40417,Installed_Capacity!$U$6:$U$11,0),MATCH(Source_Data!C40417,Installed_Capacity!$V$5:$AG$5,0)))</f>
        <v>1.751218441658766E-6</v>
      </c>
      <c r="O40417" s="41">
        <f>M40417/(INDEX(Installed_Capacity!$V$15:$AG$20,MATCH(Source_Data!B40417,Installed_Capacity!$U$15:$U$20,0),MATCH(Source_Data!C40417,Installed_Capacity!$V$14:$AG$14,0)))</f>
        <v>1.6455899421385494E-4</v>
      </c>
      <c r="P40417" s="37">
        <v>0</v>
      </c>
      <c r="Q40417" s="38">
        <f>P40417/(INDEX(Installed_Capacity!$AJ$15:$AU$20,MATCH(Source_Data!B40417,Installed_Capacity!$AI$15:$AI$20,0),MATCH(Source_Data!C40417,Installed_Capacity!$AJ$14:$AU$14,0)))</f>
        <v>0</v>
      </c>
      <c r="R40417" s="63">
        <v>1138.265991985</v>
      </c>
      <c r="S40417" s="42">
        <v>2073.8496911399998</v>
      </c>
      <c r="T40417" s="42">
        <f>R40417/(INDEX(Installed_Capacity!$H$25:$S$30,MATCH(Source_Data!B40417,Installed_Capacity!$G$25:$G$30,0),MATCH(Source_Data!C40417,Installed_Capacity!$H$24:$S$24,0)))</f>
        <v>0.8044282628869257</v>
      </c>
      <c r="U40417" s="43">
        <f>S40417/(INDEX(Installed_Capacity!$H$33:$S$38,MATCH(Source_Data!B40417,Installed_Capacity!$G$33:$G$38,0),MATCH(Source_Data!C40417,Installed_Capacity!$H$32:$S$32,0)))</f>
        <v>0.48313667681777628</v>
      </c>
      <c r="V40417" s="21"/>
      <c r="W40417" s="2"/>
    </row>
    <row r="40418" spans="1:23" x14ac:dyDescent="0.25">
      <c r="A40418" s="17">
        <v>44419</v>
      </c>
      <c r="B40418" s="19">
        <v>2021</v>
      </c>
      <c r="C40418" s="19">
        <v>8</v>
      </c>
      <c r="D40418" s="19">
        <v>11</v>
      </c>
      <c r="E40418" s="19">
        <v>24</v>
      </c>
      <c r="F40418" s="69">
        <v>30884.6129</v>
      </c>
      <c r="G40418" s="52">
        <f t="shared" si="631"/>
        <v>41225.0628</v>
      </c>
      <c r="H40418" s="34">
        <v>0</v>
      </c>
      <c r="I40418" s="35">
        <v>1.0408916189999999</v>
      </c>
      <c r="J40418" s="35">
        <f>H40418/(INDEX(Installed_Capacity!$H$6:$S$11,MATCH(Source_Data!B40418,Installed_Capacity!$G$6:$G$11,0),MATCH(Source_Data!C40418,Installed_Capacity!$H$5:$S$5,0)))</f>
        <v>0</v>
      </c>
      <c r="K40418" s="36">
        <f>I40418/(INDEX(Installed_Capacity!$H$15:$S$20,MATCH(Source_Data!B40418,Installed_Capacity!$G$15:$G$20,0),MATCH(Source_Data!C40418,Installed_Capacity!$H$14:$S$14,0)))</f>
        <v>2.4754783664422415E-4</v>
      </c>
      <c r="L40418" s="39">
        <v>3.9931769999999997E-3</v>
      </c>
      <c r="M40418" s="40">
        <v>1.054508792</v>
      </c>
      <c r="N40418" s="40">
        <f>L40418/(INDEX(Installed_Capacity!$V$6:$AG$11,MATCH(Source_Data!B40418,Installed_Capacity!$U$6:$U$11,0),MATCH(Source_Data!C40418,Installed_Capacity!$V$5:$AG$5,0)))</f>
        <v>1.7526848730643629E-6</v>
      </c>
      <c r="O40418" s="41">
        <f>M40418/(INDEX(Installed_Capacity!$V$15:$AG$20,MATCH(Source_Data!B40418,Installed_Capacity!$U$15:$U$20,0),MATCH(Source_Data!C40418,Installed_Capacity!$V$14:$AG$14,0)))</f>
        <v>2.1499439163924467E-4</v>
      </c>
      <c r="P40418" s="37">
        <v>0</v>
      </c>
      <c r="Q40418" s="38">
        <f>P40418/(INDEX(Installed_Capacity!$AJ$15:$AU$20,MATCH(Source_Data!B40418,Installed_Capacity!$AI$15:$AI$20,0),MATCH(Source_Data!C40418,Installed_Capacity!$AJ$14:$AU$14,0)))</f>
        <v>0</v>
      </c>
      <c r="R40418" s="63">
        <v>1144.044190848</v>
      </c>
      <c r="S40418" s="42">
        <v>2004.1773030859999</v>
      </c>
      <c r="T40418" s="42">
        <f>R40418/(INDEX(Installed_Capacity!$H$25:$S$30,MATCH(Source_Data!B40418,Installed_Capacity!$G$25:$G$30,0),MATCH(Source_Data!C40418,Installed_Capacity!$H$24:$S$24,0)))</f>
        <v>0.80851179565229669</v>
      </c>
      <c r="U40418" s="43">
        <f>S40418/(INDEX(Installed_Capacity!$H$33:$S$38,MATCH(Source_Data!B40418,Installed_Capacity!$G$33:$G$38,0),MATCH(Source_Data!C40418,Installed_Capacity!$H$32:$S$32,0)))</f>
        <v>0.46690537221832656</v>
      </c>
      <c r="V40418" s="21"/>
      <c r="W40418" s="2"/>
    </row>
    <row r="40419" spans="1:23" x14ac:dyDescent="0.25">
      <c r="A40419" s="17">
        <v>44420</v>
      </c>
      <c r="B40419" s="19">
        <v>2021</v>
      </c>
      <c r="C40419" s="19">
        <v>8</v>
      </c>
      <c r="D40419" s="19">
        <v>12</v>
      </c>
      <c r="E40419" s="19">
        <v>1</v>
      </c>
      <c r="F40419" s="69">
        <v>28439.122200000002</v>
      </c>
      <c r="G40419" s="52">
        <f t="shared" si="631"/>
        <v>42147.964910000002</v>
      </c>
      <c r="H40419" s="34">
        <v>0</v>
      </c>
      <c r="I40419" s="35">
        <v>0.659936631</v>
      </c>
      <c r="J40419" s="35">
        <f>H40419/(INDEX(Installed_Capacity!$H$6:$S$11,MATCH(Source_Data!B40419,Installed_Capacity!$G$6:$G$11,0),MATCH(Source_Data!C40419,Installed_Capacity!$H$5:$S$5,0)))</f>
        <v>0</v>
      </c>
      <c r="K40419" s="36">
        <f>I40419/(INDEX(Installed_Capacity!$H$15:$S$20,MATCH(Source_Data!B40419,Installed_Capacity!$G$15:$G$20,0),MATCH(Source_Data!C40419,Installed_Capacity!$H$14:$S$14,0)))</f>
        <v>1.5694802642687782E-4</v>
      </c>
      <c r="L40419" s="39">
        <v>4.036441E-3</v>
      </c>
      <c r="M40419" s="40">
        <v>1.1500804680000001</v>
      </c>
      <c r="N40419" s="40">
        <f>L40419/(INDEX(Installed_Capacity!$V$6:$AG$11,MATCH(Source_Data!B40419,Installed_Capacity!$U$6:$U$11,0),MATCH(Source_Data!C40419,Installed_Capacity!$V$5:$AG$5,0)))</f>
        <v>1.7716743038730292E-6</v>
      </c>
      <c r="O40419" s="41">
        <f>M40419/(INDEX(Installed_Capacity!$V$15:$AG$20,MATCH(Source_Data!B40419,Installed_Capacity!$U$15:$U$20,0),MATCH(Source_Data!C40419,Installed_Capacity!$V$14:$AG$14,0)))</f>
        <v>2.3447964818280797E-4</v>
      </c>
      <c r="P40419" s="37">
        <v>0</v>
      </c>
      <c r="Q40419" s="38">
        <f>P40419/(INDEX(Installed_Capacity!$AJ$15:$AU$20,MATCH(Source_Data!B40419,Installed_Capacity!$AI$15:$AI$20,0),MATCH(Source_Data!C40419,Installed_Capacity!$AJ$14:$AU$14,0)))</f>
        <v>0</v>
      </c>
      <c r="R40419" s="63">
        <v>1120.974678609</v>
      </c>
      <c r="S40419" s="42">
        <v>2032.5737752790001</v>
      </c>
      <c r="T40419" s="42">
        <f>R40419/(INDEX(Installed_Capacity!$H$25:$S$30,MATCH(Source_Data!B40419,Installed_Capacity!$G$25:$G$30,0),MATCH(Source_Data!C40419,Installed_Capacity!$H$24:$S$24,0)))</f>
        <v>0.79220825343392209</v>
      </c>
      <c r="U40419" s="43">
        <f>S40419/(INDEX(Installed_Capacity!$H$33:$S$38,MATCH(Source_Data!B40419,Installed_Capacity!$G$33:$G$38,0),MATCH(Source_Data!C40419,Installed_Capacity!$H$32:$S$32,0)))</f>
        <v>0.473520787630199</v>
      </c>
      <c r="V40419" s="21"/>
      <c r="W40419" s="2"/>
    </row>
    <row r="40420" spans="1:23" x14ac:dyDescent="0.25">
      <c r="A40420" s="17">
        <v>44420</v>
      </c>
      <c r="B40420" s="19">
        <v>2021</v>
      </c>
      <c r="C40420" s="19">
        <v>8</v>
      </c>
      <c r="D40420" s="19">
        <v>12</v>
      </c>
      <c r="E40420" s="19">
        <v>2</v>
      </c>
      <c r="F40420" s="69">
        <v>26952.824369999998</v>
      </c>
      <c r="G40420" s="52">
        <f t="shared" si="631"/>
        <v>42147.964910000002</v>
      </c>
      <c r="H40420" s="34">
        <v>0</v>
      </c>
      <c r="I40420" s="35">
        <v>2.6915794E-2</v>
      </c>
      <c r="J40420" s="35">
        <f>H40420/(INDEX(Installed_Capacity!$H$6:$S$11,MATCH(Source_Data!B40420,Installed_Capacity!$G$6:$G$11,0),MATCH(Source_Data!C40420,Installed_Capacity!$H$5:$S$5,0)))</f>
        <v>0</v>
      </c>
      <c r="K40420" s="36">
        <f>I40420/(INDEX(Installed_Capacity!$H$15:$S$20,MATCH(Source_Data!B40420,Installed_Capacity!$G$15:$G$20,0),MATCH(Source_Data!C40420,Installed_Capacity!$H$14:$S$14,0)))</f>
        <v>6.4011914926001422E-6</v>
      </c>
      <c r="L40420" s="39">
        <v>4.0570390000000001E-3</v>
      </c>
      <c r="M40420" s="40">
        <v>1.668252007</v>
      </c>
      <c r="N40420" s="40">
        <f>L40420/(INDEX(Installed_Capacity!$V$6:$AG$11,MATCH(Source_Data!B40420,Installed_Capacity!$U$6:$U$11,0),MATCH(Source_Data!C40420,Installed_Capacity!$V$5:$AG$5,0)))</f>
        <v>1.7807151760946663E-6</v>
      </c>
      <c r="O40420" s="41">
        <f>M40420/(INDEX(Installed_Capacity!$V$15:$AG$20,MATCH(Source_Data!B40420,Installed_Capacity!$U$15:$U$20,0),MATCH(Source_Data!C40420,Installed_Capacity!$V$14:$AG$14,0)))</f>
        <v>3.4012502130557291E-4</v>
      </c>
      <c r="P40420" s="37">
        <v>0</v>
      </c>
      <c r="Q40420" s="38">
        <f>P40420/(INDEX(Installed_Capacity!$AJ$15:$AU$20,MATCH(Source_Data!B40420,Installed_Capacity!$AI$15:$AI$20,0),MATCH(Source_Data!C40420,Installed_Capacity!$AJ$14:$AU$14,0)))</f>
        <v>0</v>
      </c>
      <c r="R40420" s="63">
        <v>1094.4215189619999</v>
      </c>
      <c r="S40420" s="42">
        <v>2314.524439495</v>
      </c>
      <c r="T40420" s="42">
        <f>R40420/(INDEX(Installed_Capacity!$H$25:$S$30,MATCH(Source_Data!B40420,Installed_Capacity!$G$25:$G$30,0),MATCH(Source_Data!C40420,Installed_Capacity!$H$24:$S$24,0)))</f>
        <v>0.77344276958445213</v>
      </c>
      <c r="U40420" s="43">
        <f>S40420/(INDEX(Installed_Capacity!$H$33:$S$38,MATCH(Source_Data!B40420,Installed_Capacity!$G$33:$G$38,0),MATCH(Source_Data!C40420,Installed_Capacity!$H$32:$S$32,0)))</f>
        <v>0.53920573457589693</v>
      </c>
      <c r="V40420" s="21"/>
      <c r="W40420" s="2"/>
    </row>
    <row r="40421" spans="1:23" x14ac:dyDescent="0.25">
      <c r="A40421" s="17">
        <v>44420</v>
      </c>
      <c r="B40421" s="19">
        <v>2021</v>
      </c>
      <c r="C40421" s="19">
        <v>8</v>
      </c>
      <c r="D40421" s="19">
        <v>12</v>
      </c>
      <c r="E40421" s="19">
        <v>3</v>
      </c>
      <c r="F40421" s="69">
        <v>26212.037850000001</v>
      </c>
      <c r="G40421" s="52">
        <f t="shared" si="631"/>
        <v>42147.964910000002</v>
      </c>
      <c r="H40421" s="34">
        <v>0</v>
      </c>
      <c r="I40421" s="35">
        <v>2.20979E-2</v>
      </c>
      <c r="J40421" s="35">
        <f>H40421/(INDEX(Installed_Capacity!$H$6:$S$11,MATCH(Source_Data!B40421,Installed_Capacity!$G$6:$G$11,0),MATCH(Source_Data!C40421,Installed_Capacity!$H$5:$S$5,0)))</f>
        <v>0</v>
      </c>
      <c r="K40421" s="36">
        <f>I40421/(INDEX(Installed_Capacity!$H$15:$S$20,MATCH(Source_Data!B40421,Installed_Capacity!$G$15:$G$20,0),MATCH(Source_Data!C40421,Installed_Capacity!$H$14:$S$14,0)))</f>
        <v>5.2553860935452503E-6</v>
      </c>
      <c r="L40421" s="39">
        <v>4.0806999999999996E-3</v>
      </c>
      <c r="M40421" s="40">
        <v>1.9262103290000001</v>
      </c>
      <c r="N40421" s="40">
        <f>L40421/(INDEX(Installed_Capacity!$V$6:$AG$11,MATCH(Source_Data!B40421,Installed_Capacity!$U$6:$U$11,0),MATCH(Source_Data!C40421,Installed_Capacity!$V$5:$AG$5,0)))</f>
        <v>1.7911004599880611E-6</v>
      </c>
      <c r="O40421" s="41">
        <f>M40421/(INDEX(Installed_Capacity!$V$15:$AG$20,MATCH(Source_Data!B40421,Installed_Capacity!$U$15:$U$20,0),MATCH(Source_Data!C40421,Installed_Capacity!$V$14:$AG$14,0)))</f>
        <v>3.9271784265273757E-4</v>
      </c>
      <c r="P40421" s="37">
        <v>0</v>
      </c>
      <c r="Q40421" s="38">
        <f>P40421/(INDEX(Installed_Capacity!$AJ$15:$AU$20,MATCH(Source_Data!B40421,Installed_Capacity!$AI$15:$AI$20,0),MATCH(Source_Data!C40421,Installed_Capacity!$AJ$14:$AU$14,0)))</f>
        <v>0</v>
      </c>
      <c r="R40421" s="63">
        <v>1044.409858815</v>
      </c>
      <c r="S40421" s="42">
        <v>2615.3836911359999</v>
      </c>
      <c r="T40421" s="42">
        <f>R40421/(INDEX(Installed_Capacity!$H$25:$S$30,MATCH(Source_Data!B40421,Installed_Capacity!$G$25:$G$30,0),MATCH(Source_Data!C40421,Installed_Capacity!$H$24:$S$24,0)))</f>
        <v>0.73809884015194338</v>
      </c>
      <c r="U40421" s="43">
        <f>S40421/(INDEX(Installed_Capacity!$H$33:$S$38,MATCH(Source_Data!B40421,Installed_Capacity!$G$33:$G$38,0),MATCH(Source_Data!C40421,Installed_Capacity!$H$32:$S$32,0)))</f>
        <v>0.60929574141135534</v>
      </c>
      <c r="V40421" s="21"/>
      <c r="W40421" s="2"/>
    </row>
    <row r="40422" spans="1:23" x14ac:dyDescent="0.25">
      <c r="A40422" s="17">
        <v>44420</v>
      </c>
      <c r="B40422" s="19">
        <v>2021</v>
      </c>
      <c r="C40422" s="19">
        <v>8</v>
      </c>
      <c r="D40422" s="19">
        <v>12</v>
      </c>
      <c r="E40422" s="19">
        <v>4</v>
      </c>
      <c r="F40422" s="69">
        <v>25591.559219999999</v>
      </c>
      <c r="G40422" s="52">
        <f t="shared" si="631"/>
        <v>42147.964910000002</v>
      </c>
      <c r="H40422" s="34">
        <v>0</v>
      </c>
      <c r="I40422" s="35">
        <v>1.4190611000000001E-2</v>
      </c>
      <c r="J40422" s="35">
        <f>H40422/(INDEX(Installed_Capacity!$H$6:$S$11,MATCH(Source_Data!B40422,Installed_Capacity!$G$6:$G$11,0),MATCH(Source_Data!C40422,Installed_Capacity!$H$5:$S$5,0)))</f>
        <v>0</v>
      </c>
      <c r="K40422" s="36">
        <f>I40422/(INDEX(Installed_Capacity!$H$15:$S$20,MATCH(Source_Data!B40422,Installed_Capacity!$G$15:$G$20,0),MATCH(Source_Data!C40422,Installed_Capacity!$H$14:$S$14,0)))</f>
        <v>3.3748518958050427E-6</v>
      </c>
      <c r="L40422" s="39">
        <v>4.1444100000000003E-3</v>
      </c>
      <c r="M40422" s="40">
        <v>2.0219119879999998</v>
      </c>
      <c r="N40422" s="40">
        <f>L40422/(INDEX(Installed_Capacity!$V$6:$AG$11,MATCH(Source_Data!B40422,Installed_Capacity!$U$6:$U$11,0),MATCH(Source_Data!C40422,Installed_Capacity!$V$5:$AG$5,0)))</f>
        <v>1.8190640471926682E-6</v>
      </c>
      <c r="O40422" s="41">
        <f>M40422/(INDEX(Installed_Capacity!$V$15:$AG$20,MATCH(Source_Data!B40422,Installed_Capacity!$U$15:$U$20,0),MATCH(Source_Data!C40422,Installed_Capacity!$V$14:$AG$14,0)))</f>
        <v>4.1222960027075407E-4</v>
      </c>
      <c r="P40422" s="37">
        <v>0</v>
      </c>
      <c r="Q40422" s="38">
        <f>P40422/(INDEX(Installed_Capacity!$AJ$15:$AU$20,MATCH(Source_Data!B40422,Installed_Capacity!$AI$15:$AI$20,0),MATCH(Source_Data!C40422,Installed_Capacity!$AJ$14:$AU$14,0)))</f>
        <v>0</v>
      </c>
      <c r="R40422" s="63">
        <v>1072.624012582</v>
      </c>
      <c r="S40422" s="42">
        <v>2653.0854752179998</v>
      </c>
      <c r="T40422" s="42">
        <f>R40422/(INDEX(Installed_Capacity!$H$25:$S$30,MATCH(Source_Data!B40422,Installed_Capacity!$G$25:$G$30,0),MATCH(Source_Data!C40422,Installed_Capacity!$H$24:$S$24,0)))</f>
        <v>0.75803817143604224</v>
      </c>
      <c r="U40422" s="43">
        <f>S40422/(INDEX(Installed_Capacity!$H$33:$S$38,MATCH(Source_Data!B40422,Installed_Capacity!$G$33:$G$38,0),MATCH(Source_Data!C40422,Installed_Capacity!$H$32:$S$32,0)))</f>
        <v>0.61807897905355202</v>
      </c>
      <c r="V40422" s="21"/>
      <c r="W40422" s="2"/>
    </row>
    <row r="40423" spans="1:23" x14ac:dyDescent="0.25">
      <c r="A40423" s="17">
        <v>44420</v>
      </c>
      <c r="B40423" s="19">
        <v>2021</v>
      </c>
      <c r="C40423" s="19">
        <v>8</v>
      </c>
      <c r="D40423" s="19">
        <v>12</v>
      </c>
      <c r="E40423" s="19">
        <v>5</v>
      </c>
      <c r="F40423" s="69">
        <v>25784.048360000001</v>
      </c>
      <c r="G40423" s="52">
        <f t="shared" si="631"/>
        <v>42147.964910000002</v>
      </c>
      <c r="H40423" s="34">
        <v>0</v>
      </c>
      <c r="I40423" s="35">
        <v>8.4269659999999993E-3</v>
      </c>
      <c r="J40423" s="35">
        <f>H40423/(INDEX(Installed_Capacity!$H$6:$S$11,MATCH(Source_Data!B40423,Installed_Capacity!$G$6:$G$11,0),MATCH(Source_Data!C40423,Installed_Capacity!$H$5:$S$5,0)))</f>
        <v>0</v>
      </c>
      <c r="K40423" s="36">
        <f>I40423/(INDEX(Installed_Capacity!$H$15:$S$20,MATCH(Source_Data!B40423,Installed_Capacity!$G$15:$G$20,0),MATCH(Source_Data!C40423,Installed_Capacity!$H$14:$S$14,0)))</f>
        <v>2.0041252755772558E-6</v>
      </c>
      <c r="L40423" s="39">
        <v>4.0755239999999996E-3</v>
      </c>
      <c r="M40423" s="40">
        <v>1.9587500920000001</v>
      </c>
      <c r="N40423" s="40">
        <f>L40423/(INDEX(Installed_Capacity!$V$6:$AG$11,MATCH(Source_Data!B40423,Installed_Capacity!$U$6:$U$11,0),MATCH(Source_Data!C40423,Installed_Capacity!$V$5:$AG$5,0)))</f>
        <v>1.7888286105551456E-6</v>
      </c>
      <c r="O40423" s="41">
        <f>M40423/(INDEX(Installed_Capacity!$V$15:$AG$20,MATCH(Source_Data!B40423,Installed_Capacity!$U$15:$U$20,0),MATCH(Source_Data!C40423,Installed_Capacity!$V$14:$AG$14,0)))</f>
        <v>3.9935208468404554E-4</v>
      </c>
      <c r="P40423" s="37">
        <v>0</v>
      </c>
      <c r="Q40423" s="38">
        <f>P40423/(INDEX(Installed_Capacity!$AJ$15:$AU$20,MATCH(Source_Data!B40423,Installed_Capacity!$AI$15:$AI$20,0),MATCH(Source_Data!C40423,Installed_Capacity!$AJ$14:$AU$14,0)))</f>
        <v>0</v>
      </c>
      <c r="R40423" s="63">
        <v>1117.0060013</v>
      </c>
      <c r="S40423" s="42">
        <v>2436.5744955390001</v>
      </c>
      <c r="T40423" s="42">
        <f>R40423/(INDEX(Installed_Capacity!$H$25:$S$30,MATCH(Source_Data!B40423,Installed_Capacity!$G$25:$G$30,0),MATCH(Source_Data!C40423,Installed_Capacity!$H$24:$S$24,0)))</f>
        <v>0.78940353448763234</v>
      </c>
      <c r="U40423" s="43">
        <f>S40423/(INDEX(Installed_Capacity!$H$33:$S$38,MATCH(Source_Data!B40423,Installed_Capacity!$G$33:$G$38,0),MATCH(Source_Data!C40423,Installed_Capacity!$H$32:$S$32,0)))</f>
        <v>0.56763926027182499</v>
      </c>
      <c r="V40423" s="21"/>
      <c r="W40423" s="2"/>
    </row>
    <row r="40424" spans="1:23" x14ac:dyDescent="0.25">
      <c r="A40424" s="17">
        <v>44420</v>
      </c>
      <c r="B40424" s="19">
        <v>2021</v>
      </c>
      <c r="C40424" s="19">
        <v>8</v>
      </c>
      <c r="D40424" s="19">
        <v>12</v>
      </c>
      <c r="E40424" s="19">
        <v>6</v>
      </c>
      <c r="F40424" s="69">
        <v>26255.298210000001</v>
      </c>
      <c r="G40424" s="52">
        <f t="shared" si="631"/>
        <v>42147.964910000002</v>
      </c>
      <c r="H40424" s="34">
        <v>8.5303000000000006E-5</v>
      </c>
      <c r="I40424" s="35">
        <v>4.8455445E-2</v>
      </c>
      <c r="J40424" s="35">
        <f>H40424/(INDEX(Installed_Capacity!$H$6:$S$11,MATCH(Source_Data!B40424,Installed_Capacity!$G$6:$G$11,0),MATCH(Source_Data!C40424,Installed_Capacity!$H$5:$S$5,0)))</f>
        <v>4.6348235242980094E-8</v>
      </c>
      <c r="K40424" s="36">
        <f>I40424/(INDEX(Installed_Capacity!$H$15:$S$20,MATCH(Source_Data!B40424,Installed_Capacity!$G$15:$G$20,0),MATCH(Source_Data!C40424,Installed_Capacity!$H$14:$S$14,0)))</f>
        <v>1.1523813204401627E-5</v>
      </c>
      <c r="L40424" s="39">
        <v>4.1115969999999998E-3</v>
      </c>
      <c r="M40424" s="40">
        <v>1.8814137639999999</v>
      </c>
      <c r="N40424" s="40">
        <f>L40424/(INDEX(Installed_Capacity!$V$6:$AG$11,MATCH(Source_Data!B40424,Installed_Capacity!$U$6:$U$11,0),MATCH(Source_Data!C40424,Installed_Capacity!$V$5:$AG$5,0)))</f>
        <v>1.8046617683205167E-6</v>
      </c>
      <c r="O40424" s="41">
        <f>M40424/(INDEX(Installed_Capacity!$V$15:$AG$20,MATCH(Source_Data!B40424,Installed_Capacity!$U$15:$U$20,0),MATCH(Source_Data!C40424,Installed_Capacity!$V$14:$AG$14,0)))</f>
        <v>3.8358467058933863E-4</v>
      </c>
      <c r="P40424" s="37">
        <v>0</v>
      </c>
      <c r="Q40424" s="38">
        <f>P40424/(INDEX(Installed_Capacity!$AJ$15:$AU$20,MATCH(Source_Data!B40424,Installed_Capacity!$AI$15:$AI$20,0),MATCH(Source_Data!C40424,Installed_Capacity!$AJ$14:$AU$14,0)))</f>
        <v>0</v>
      </c>
      <c r="R40424" s="63">
        <v>1116.276908868</v>
      </c>
      <c r="S40424" s="42">
        <v>2236.0070414289999</v>
      </c>
      <c r="T40424" s="42">
        <f>R40424/(INDEX(Installed_Capacity!$H$25:$S$30,MATCH(Source_Data!B40424,Installed_Capacity!$G$25:$G$30,0),MATCH(Source_Data!C40424,Installed_Capacity!$H$24:$S$24,0)))</f>
        <v>0.78888827481837442</v>
      </c>
      <c r="U40424" s="43">
        <f>S40424/(INDEX(Installed_Capacity!$H$33:$S$38,MATCH(Source_Data!B40424,Installed_Capacity!$G$33:$G$38,0),MATCH(Source_Data!C40424,Installed_Capacity!$H$32:$S$32,0)))</f>
        <v>0.52091384247973782</v>
      </c>
      <c r="V40424" s="21"/>
      <c r="W40424" s="2"/>
    </row>
    <row r="40425" spans="1:23" x14ac:dyDescent="0.25">
      <c r="A40425" s="17">
        <v>44420</v>
      </c>
      <c r="B40425" s="19">
        <v>2021</v>
      </c>
      <c r="C40425" s="19">
        <v>8</v>
      </c>
      <c r="D40425" s="19">
        <v>12</v>
      </c>
      <c r="E40425" s="19">
        <v>7</v>
      </c>
      <c r="F40425" s="69">
        <v>27449.32806</v>
      </c>
      <c r="G40425" s="52">
        <f t="shared" si="631"/>
        <v>42147.964910000002</v>
      </c>
      <c r="H40425" s="34">
        <v>28.939944982</v>
      </c>
      <c r="I40425" s="35">
        <v>137.150878151</v>
      </c>
      <c r="J40425" s="35">
        <f>H40425/(INDEX(Installed_Capacity!$H$6:$S$11,MATCH(Source_Data!B40425,Installed_Capacity!$G$6:$G$11,0),MATCH(Source_Data!C40425,Installed_Capacity!$H$5:$S$5,0)))</f>
        <v>1.5724129021776927E-2</v>
      </c>
      <c r="K40425" s="36">
        <f>I40425/(INDEX(Installed_Capacity!$H$15:$S$20,MATCH(Source_Data!B40425,Installed_Capacity!$G$15:$G$20,0),MATCH(Source_Data!C40425,Installed_Capacity!$H$14:$S$14,0)))</f>
        <v>3.2617616051854904E-2</v>
      </c>
      <c r="L40425" s="39">
        <v>32.044927469000001</v>
      </c>
      <c r="M40425" s="40">
        <v>169.081163076</v>
      </c>
      <c r="N40425" s="40">
        <f>L40425/(INDEX(Installed_Capacity!$V$6:$AG$11,MATCH(Source_Data!B40425,Installed_Capacity!$U$6:$U$11,0),MATCH(Source_Data!C40425,Installed_Capacity!$V$5:$AG$5,0)))</f>
        <v>1.4065156549123915E-2</v>
      </c>
      <c r="O40425" s="41">
        <f>M40425/(INDEX(Installed_Capacity!$V$15:$AG$20,MATCH(Source_Data!B40425,Installed_Capacity!$U$15:$U$20,0),MATCH(Source_Data!C40425,Installed_Capacity!$V$14:$AG$14,0)))</f>
        <v>3.4472450176764896E-2</v>
      </c>
      <c r="P40425" s="37">
        <v>0</v>
      </c>
      <c r="Q40425" s="38">
        <f>P40425/(INDEX(Installed_Capacity!$AJ$15:$AU$20,MATCH(Source_Data!B40425,Installed_Capacity!$AI$15:$AI$20,0),MATCH(Source_Data!C40425,Installed_Capacity!$AJ$14:$AU$14,0)))</f>
        <v>0</v>
      </c>
      <c r="R40425" s="63">
        <v>1087.682635074</v>
      </c>
      <c r="S40425" s="42">
        <v>2001.3434853680001</v>
      </c>
      <c r="T40425" s="42">
        <f>R40425/(INDEX(Installed_Capacity!$H$25:$S$30,MATCH(Source_Data!B40425,Installed_Capacity!$G$25:$G$30,0),MATCH(Source_Data!C40425,Installed_Capacity!$H$24:$S$24,0)))</f>
        <v>0.76868030747279137</v>
      </c>
      <c r="U40425" s="43">
        <f>S40425/(INDEX(Installed_Capacity!$H$33:$S$38,MATCH(Source_Data!B40425,Installed_Capacity!$G$33:$G$38,0),MATCH(Source_Data!C40425,Installed_Capacity!$H$32:$S$32,0)))</f>
        <v>0.4662451887533286</v>
      </c>
      <c r="V40425" s="21"/>
      <c r="W40425" s="2"/>
    </row>
    <row r="40426" spans="1:23" x14ac:dyDescent="0.25">
      <c r="A40426" s="17">
        <v>44420</v>
      </c>
      <c r="B40426" s="19">
        <v>2021</v>
      </c>
      <c r="C40426" s="19">
        <v>8</v>
      </c>
      <c r="D40426" s="19">
        <v>12</v>
      </c>
      <c r="E40426" s="19">
        <v>8</v>
      </c>
      <c r="F40426" s="69">
        <v>28741.837009999999</v>
      </c>
      <c r="G40426" s="52">
        <f t="shared" si="631"/>
        <v>42147.964910000002</v>
      </c>
      <c r="H40426" s="34">
        <v>363.77480591900002</v>
      </c>
      <c r="I40426" s="35">
        <v>908.61712208599999</v>
      </c>
      <c r="J40426" s="35">
        <f>H40426/(INDEX(Installed_Capacity!$H$6:$S$11,MATCH(Source_Data!B40426,Installed_Capacity!$G$6:$G$11,0),MATCH(Source_Data!C40426,Installed_Capacity!$H$5:$S$5,0)))</f>
        <v>0.197652137441863</v>
      </c>
      <c r="K40426" s="36">
        <f>I40426/(INDEX(Installed_Capacity!$H$15:$S$20,MATCH(Source_Data!B40426,Installed_Capacity!$G$15:$G$20,0),MATCH(Source_Data!C40426,Installed_Capacity!$H$14:$S$14,0)))</f>
        <v>0.21608993559423614</v>
      </c>
      <c r="L40426" s="39">
        <v>576.02042556399999</v>
      </c>
      <c r="M40426" s="40">
        <v>1600.5739270209999</v>
      </c>
      <c r="N40426" s="40">
        <f>L40426/(INDEX(Installed_Capacity!$V$6:$AG$11,MATCH(Source_Data!B40426,Installed_Capacity!$U$6:$U$11,0),MATCH(Source_Data!C40426,Installed_Capacity!$V$5:$AG$5,0)))</f>
        <v>0.25282683098247832</v>
      </c>
      <c r="O40426" s="41">
        <f>M40426/(INDEX(Installed_Capacity!$V$15:$AG$20,MATCH(Source_Data!B40426,Installed_Capacity!$U$15:$U$20,0),MATCH(Source_Data!C40426,Installed_Capacity!$V$14:$AG$14,0)))</f>
        <v>0.32632674125064731</v>
      </c>
      <c r="P40426" s="37">
        <v>88.159541920999999</v>
      </c>
      <c r="Q40426" s="38">
        <f>P40426/(INDEX(Installed_Capacity!$AJ$15:$AU$20,MATCH(Source_Data!B40426,Installed_Capacity!$AI$15:$AI$20,0),MATCH(Source_Data!C40426,Installed_Capacity!$AJ$14:$AU$14,0)))</f>
        <v>8.8424816370110335E-2</v>
      </c>
      <c r="R40426" s="63">
        <v>1027.039189374</v>
      </c>
      <c r="S40426" s="42">
        <v>1798.543702943</v>
      </c>
      <c r="T40426" s="42">
        <f>R40426/(INDEX(Installed_Capacity!$H$25:$S$30,MATCH(Source_Data!B40426,Installed_Capacity!$G$25:$G$30,0),MATCH(Source_Data!C40426,Installed_Capacity!$H$24:$S$24,0)))</f>
        <v>0.72582274867420482</v>
      </c>
      <c r="U40426" s="43">
        <f>S40426/(INDEX(Installed_Capacity!$H$33:$S$38,MATCH(Source_Data!B40426,Installed_Capacity!$G$33:$G$38,0),MATCH(Source_Data!C40426,Installed_Capacity!$H$32:$S$32,0)))</f>
        <v>0.41899971413731496</v>
      </c>
      <c r="V40426" s="21"/>
      <c r="W40426" s="2"/>
    </row>
    <row r="40427" spans="1:23" x14ac:dyDescent="0.25">
      <c r="A40427" s="17">
        <v>44420</v>
      </c>
      <c r="B40427" s="19">
        <v>2021</v>
      </c>
      <c r="C40427" s="19">
        <v>8</v>
      </c>
      <c r="D40427" s="19">
        <v>12</v>
      </c>
      <c r="E40427" s="19">
        <v>9</v>
      </c>
      <c r="F40427" s="69">
        <v>30380.801319999999</v>
      </c>
      <c r="G40427" s="52">
        <f t="shared" si="631"/>
        <v>42147.964910000002</v>
      </c>
      <c r="H40427" s="34">
        <v>921.84149183700004</v>
      </c>
      <c r="I40427" s="35">
        <v>1806.3393052240001</v>
      </c>
      <c r="J40427" s="35">
        <f>H40427/(INDEX(Installed_Capacity!$H$6:$S$11,MATCH(Source_Data!B40427,Installed_Capacity!$G$6:$G$11,0),MATCH(Source_Data!C40427,Installed_Capacity!$H$5:$S$5,0)))</f>
        <v>0.50087014900297755</v>
      </c>
      <c r="K40427" s="36">
        <f>I40427/(INDEX(Installed_Capacity!$H$15:$S$20,MATCH(Source_Data!B40427,Installed_Capacity!$G$15:$G$20,0),MATCH(Source_Data!C40427,Installed_Capacity!$H$14:$S$14,0)))</f>
        <v>0.42958880549275719</v>
      </c>
      <c r="L40427" s="39">
        <v>1386.924322847</v>
      </c>
      <c r="M40427" s="40">
        <v>3074.4480299729998</v>
      </c>
      <c r="N40427" s="40">
        <f>L40427/(INDEX(Installed_Capacity!$V$6:$AG$11,MATCH(Source_Data!B40427,Installed_Capacity!$U$6:$U$11,0),MATCH(Source_Data!C40427,Installed_Capacity!$V$5:$AG$5,0)))</f>
        <v>0.6087486932682854</v>
      </c>
      <c r="O40427" s="41">
        <f>M40427/(INDEX(Installed_Capacity!$V$15:$AG$20,MATCH(Source_Data!B40427,Installed_Capacity!$U$15:$U$20,0),MATCH(Source_Data!C40427,Installed_Capacity!$V$14:$AG$14,0)))</f>
        <v>0.62682178550344358</v>
      </c>
      <c r="P40427" s="37">
        <v>351.56419898799999</v>
      </c>
      <c r="Q40427" s="38">
        <f>P40427/(INDEX(Installed_Capacity!$AJ$15:$AU$20,MATCH(Source_Data!B40427,Installed_Capacity!$AI$15:$AI$20,0),MATCH(Source_Data!C40427,Installed_Capacity!$AJ$14:$AU$14,0)))</f>
        <v>0.35262206518355066</v>
      </c>
      <c r="R40427" s="63">
        <v>734.32821299800003</v>
      </c>
      <c r="S40427" s="42">
        <v>1533.332139073</v>
      </c>
      <c r="T40427" s="42">
        <f>R40427/(INDEX(Installed_Capacity!$H$25:$S$30,MATCH(Source_Data!B40427,Installed_Capacity!$G$25:$G$30,0),MATCH(Source_Data!C40427,Installed_Capacity!$H$24:$S$24,0)))</f>
        <v>0.51895986784310943</v>
      </c>
      <c r="U40427" s="43">
        <f>S40427/(INDEX(Installed_Capacity!$H$33:$S$38,MATCH(Source_Data!B40427,Installed_Capacity!$G$33:$G$38,0),MATCH(Source_Data!C40427,Installed_Capacity!$H$32:$S$32,0)))</f>
        <v>0.35721441013519029</v>
      </c>
      <c r="V40427" s="21"/>
      <c r="W40427" s="2"/>
    </row>
    <row r="40428" spans="1:23" x14ac:dyDescent="0.25">
      <c r="A40428" s="17">
        <v>44420</v>
      </c>
      <c r="B40428" s="19">
        <v>2021</v>
      </c>
      <c r="C40428" s="19">
        <v>8</v>
      </c>
      <c r="D40428" s="19">
        <v>12</v>
      </c>
      <c r="E40428" s="19">
        <v>10</v>
      </c>
      <c r="F40428" s="69">
        <v>30782.702959999999</v>
      </c>
      <c r="G40428" s="52">
        <f t="shared" si="631"/>
        <v>42147.964910000002</v>
      </c>
      <c r="H40428" s="34">
        <v>1276.796589497</v>
      </c>
      <c r="I40428" s="35">
        <v>2449.8784403539998</v>
      </c>
      <c r="J40428" s="35">
        <f>H40428/(INDEX(Installed_Capacity!$H$6:$S$11,MATCH(Source_Data!B40428,Installed_Capacity!$G$6:$G$11,0),MATCH(Source_Data!C40428,Installed_Capacity!$H$5:$S$5,0)))</f>
        <v>0.69373021684397551</v>
      </c>
      <c r="K40428" s="36">
        <f>I40428/(INDEX(Installed_Capacity!$H$15:$S$20,MATCH(Source_Data!B40428,Installed_Capacity!$G$15:$G$20,0),MATCH(Source_Data!C40428,Installed_Capacity!$H$14:$S$14,0)))</f>
        <v>0.58263713232084213</v>
      </c>
      <c r="L40428" s="39">
        <v>1742.247401697</v>
      </c>
      <c r="M40428" s="40">
        <v>3659.549964115</v>
      </c>
      <c r="N40428" s="40">
        <f>L40428/(INDEX(Installed_Capacity!$V$6:$AG$11,MATCH(Source_Data!B40428,Installed_Capacity!$U$6:$U$11,0),MATCH(Source_Data!C40428,Installed_Capacity!$V$5:$AG$5,0)))</f>
        <v>0.76470706559965229</v>
      </c>
      <c r="O40428" s="41">
        <f>M40428/(INDEX(Installed_Capacity!$V$15:$AG$20,MATCH(Source_Data!B40428,Installed_Capacity!$U$15:$U$20,0),MATCH(Source_Data!C40428,Installed_Capacity!$V$14:$AG$14,0)))</f>
        <v>0.7461129998888848</v>
      </c>
      <c r="P40428" s="37">
        <v>553.67905689099996</v>
      </c>
      <c r="Q40428" s="38">
        <f>P40428/(INDEX(Installed_Capacity!$AJ$15:$AU$20,MATCH(Source_Data!B40428,Installed_Capacity!$AI$15:$AI$20,0),MATCH(Source_Data!C40428,Installed_Capacity!$AJ$14:$AU$14,0)))</f>
        <v>0.5553450921675025</v>
      </c>
      <c r="R40428" s="63">
        <v>825.97429682100005</v>
      </c>
      <c r="S40428" s="42">
        <v>1184.1699761279999</v>
      </c>
      <c r="T40428" s="42">
        <f>R40428/(INDEX(Installed_Capacity!$H$25:$S$30,MATCH(Source_Data!B40428,Installed_Capacity!$G$25:$G$30,0),MATCH(Source_Data!C40428,Installed_Capacity!$H$24:$S$24,0)))</f>
        <v>0.58372741824805652</v>
      </c>
      <c r="U40428" s="43">
        <f>S40428/(INDEX(Installed_Capacity!$H$33:$S$38,MATCH(Source_Data!B40428,Installed_Capacity!$G$33:$G$38,0),MATCH(Source_Data!C40428,Installed_Capacity!$H$32:$S$32,0)))</f>
        <v>0.27587146238133292</v>
      </c>
      <c r="V40428" s="21"/>
      <c r="W40428" s="2"/>
    </row>
    <row r="40429" spans="1:23" x14ac:dyDescent="0.25">
      <c r="A40429" s="17">
        <v>44420</v>
      </c>
      <c r="B40429" s="19">
        <v>2021</v>
      </c>
      <c r="C40429" s="19">
        <v>8</v>
      </c>
      <c r="D40429" s="19">
        <v>12</v>
      </c>
      <c r="E40429" s="19">
        <v>11</v>
      </c>
      <c r="F40429" s="69">
        <v>32076.85512</v>
      </c>
      <c r="G40429" s="52">
        <f t="shared" si="631"/>
        <v>42147.964910000002</v>
      </c>
      <c r="H40429" s="34">
        <v>1458.1928190860001</v>
      </c>
      <c r="I40429" s="35">
        <v>2925.2159508750001</v>
      </c>
      <c r="J40429" s="35">
        <f>H40429/(INDEX(Installed_Capacity!$H$6:$S$11,MATCH(Source_Data!B40429,Installed_Capacity!$G$6:$G$11,0),MATCH(Source_Data!C40429,Installed_Capacity!$H$5:$S$5,0)))</f>
        <v>0.79228941313461709</v>
      </c>
      <c r="K40429" s="36">
        <f>I40429/(INDEX(Installed_Capacity!$H$15:$S$20,MATCH(Source_Data!B40429,Installed_Capacity!$G$15:$G$20,0),MATCH(Source_Data!C40429,Installed_Capacity!$H$14:$S$14,0)))</f>
        <v>0.69568326532590063</v>
      </c>
      <c r="L40429" s="39">
        <v>1826.7860546920001</v>
      </c>
      <c r="M40429" s="40">
        <v>3955.0839769009999</v>
      </c>
      <c r="N40429" s="40">
        <f>L40429/(INDEX(Installed_Capacity!$V$6:$AG$11,MATCH(Source_Data!B40429,Installed_Capacity!$U$6:$U$11,0),MATCH(Source_Data!C40429,Installed_Capacity!$V$5:$AG$5,0)))</f>
        <v>0.80181276321675621</v>
      </c>
      <c r="O40429" s="41">
        <f>M40429/(INDEX(Installed_Capacity!$V$15:$AG$20,MATCH(Source_Data!B40429,Installed_Capacity!$U$15:$U$20,0),MATCH(Source_Data!C40429,Installed_Capacity!$V$14:$AG$14,0)))</f>
        <v>0.80636679366439545</v>
      </c>
      <c r="P40429" s="37">
        <v>621.18810205700004</v>
      </c>
      <c r="Q40429" s="38">
        <f>P40429/(INDEX(Installed_Capacity!$AJ$15:$AU$20,MATCH(Source_Data!B40429,Installed_Capacity!$AI$15:$AI$20,0),MATCH(Source_Data!C40429,Installed_Capacity!$AJ$14:$AU$14,0)))</f>
        <v>0.62305727387863596</v>
      </c>
      <c r="R40429" s="63">
        <v>786.68795311899999</v>
      </c>
      <c r="S40429" s="42">
        <v>878.49794671799998</v>
      </c>
      <c r="T40429" s="42">
        <f>R40429/(INDEX(Installed_Capacity!$H$25:$S$30,MATCH(Source_Data!B40429,Installed_Capacity!$G$25:$G$30,0),MATCH(Source_Data!C40429,Installed_Capacity!$H$24:$S$24,0)))</f>
        <v>0.55596321775194335</v>
      </c>
      <c r="U40429" s="43">
        <f>S40429/(INDEX(Installed_Capacity!$H$33:$S$38,MATCH(Source_Data!B40429,Installed_Capacity!$G$33:$G$38,0),MATCH(Source_Data!C40429,Installed_Capacity!$H$32:$S$32,0)))</f>
        <v>0.20466024147355721</v>
      </c>
      <c r="V40429" s="21"/>
      <c r="W40429" s="2"/>
    </row>
    <row r="40430" spans="1:23" x14ac:dyDescent="0.25">
      <c r="A40430" s="17">
        <v>44420</v>
      </c>
      <c r="B40430" s="19">
        <v>2021</v>
      </c>
      <c r="C40430" s="19">
        <v>8</v>
      </c>
      <c r="D40430" s="19">
        <v>12</v>
      </c>
      <c r="E40430" s="19">
        <v>12</v>
      </c>
      <c r="F40430" s="69">
        <v>33599.926339999998</v>
      </c>
      <c r="G40430" s="52">
        <f t="shared" si="631"/>
        <v>42147.964910000002</v>
      </c>
      <c r="H40430" s="34">
        <v>1542.901418513</v>
      </c>
      <c r="I40430" s="35">
        <v>3434.5906933159999</v>
      </c>
      <c r="J40430" s="35">
        <f>H40430/(INDEX(Installed_Capacity!$H$6:$S$11,MATCH(Source_Data!B40430,Installed_Capacity!$G$6:$G$11,0),MATCH(Source_Data!C40430,Installed_Capacity!$H$5:$S$5,0)))</f>
        <v>0.83831468883823779</v>
      </c>
      <c r="K40430" s="36">
        <f>I40430/(INDEX(Installed_Capacity!$H$15:$S$20,MATCH(Source_Data!B40430,Installed_Capacity!$G$15:$G$20,0),MATCH(Source_Data!C40430,Installed_Capacity!$H$14:$S$14,0)))</f>
        <v>0.81682423065869814</v>
      </c>
      <c r="L40430" s="39">
        <v>1834.621540955</v>
      </c>
      <c r="M40430" s="40">
        <v>4214.101393766</v>
      </c>
      <c r="N40430" s="40">
        <f>L40430/(INDEX(Installed_Capacity!$V$6:$AG$11,MATCH(Source_Data!B40430,Installed_Capacity!$U$6:$U$11,0),MATCH(Source_Data!C40430,Installed_Capacity!$V$5:$AG$5,0)))</f>
        <v>0.80525191410995811</v>
      </c>
      <c r="O40430" s="41">
        <f>M40430/(INDEX(Installed_Capacity!$V$15:$AG$20,MATCH(Source_Data!B40430,Installed_Capacity!$U$15:$U$20,0),MATCH(Source_Data!C40430,Installed_Capacity!$V$14:$AG$14,0)))</f>
        <v>0.85917554441671662</v>
      </c>
      <c r="P40430" s="37">
        <v>632.54044581100004</v>
      </c>
      <c r="Q40430" s="38">
        <f>P40430/(INDEX(Installed_Capacity!$AJ$15:$AU$20,MATCH(Source_Data!B40430,Installed_Capacity!$AI$15:$AI$20,0),MATCH(Source_Data!C40430,Installed_Capacity!$AJ$14:$AU$14,0)))</f>
        <v>0.63444377714242728</v>
      </c>
      <c r="R40430" s="63">
        <v>645.48349002199996</v>
      </c>
      <c r="S40430" s="42">
        <v>756.63528306900002</v>
      </c>
      <c r="T40430" s="42">
        <f>R40430/(INDEX(Installed_Capacity!$H$25:$S$30,MATCH(Source_Data!B40430,Installed_Capacity!$G$25:$G$30,0),MATCH(Source_Data!C40430,Installed_Capacity!$H$24:$S$24,0)))</f>
        <v>0.45617207775406349</v>
      </c>
      <c r="U40430" s="43">
        <f>S40430/(INDEX(Installed_Capacity!$H$33:$S$38,MATCH(Source_Data!B40430,Installed_Capacity!$G$33:$G$38,0),MATCH(Source_Data!C40430,Installed_Capacity!$H$32:$S$32,0)))</f>
        <v>0.17627037185326866</v>
      </c>
      <c r="V40430" s="21"/>
      <c r="W40430" s="2"/>
    </row>
    <row r="40431" spans="1:23" x14ac:dyDescent="0.25">
      <c r="A40431" s="17">
        <v>44420</v>
      </c>
      <c r="B40431" s="19">
        <v>2021</v>
      </c>
      <c r="C40431" s="19">
        <v>8</v>
      </c>
      <c r="D40431" s="19">
        <v>12</v>
      </c>
      <c r="E40431" s="19">
        <v>13</v>
      </c>
      <c r="F40431" s="69">
        <v>35406.683530000002</v>
      </c>
      <c r="G40431" s="52">
        <f t="shared" si="631"/>
        <v>42147.964910000002</v>
      </c>
      <c r="H40431" s="34">
        <v>1572.8203527200001</v>
      </c>
      <c r="I40431" s="35">
        <v>3527.5311259330001</v>
      </c>
      <c r="J40431" s="35">
        <f>H40431/(INDEX(Installed_Capacity!$H$6:$S$11,MATCH(Source_Data!B40431,Installed_Capacity!$G$6:$G$11,0),MATCH(Source_Data!C40431,Installed_Capacity!$H$5:$S$5,0)))</f>
        <v>0.85457073845953235</v>
      </c>
      <c r="K40431" s="36">
        <f>I40431/(INDEX(Installed_Capacity!$H$15:$S$20,MATCH(Source_Data!B40431,Installed_Capacity!$G$15:$G$20,0),MATCH(Source_Data!C40431,Installed_Capacity!$H$14:$S$14,0)))</f>
        <v>0.83892759148047136</v>
      </c>
      <c r="L40431" s="39">
        <v>1803.80066648</v>
      </c>
      <c r="M40431" s="40">
        <v>4200.0871666820003</v>
      </c>
      <c r="N40431" s="40">
        <f>L40431/(INDEX(Installed_Capacity!$V$6:$AG$11,MATCH(Source_Data!B40431,Installed_Capacity!$U$6:$U$11,0),MATCH(Source_Data!C40431,Installed_Capacity!$V$5:$AG$5,0)))</f>
        <v>0.79172401878577192</v>
      </c>
      <c r="O40431" s="41">
        <f>M40431/(INDEX(Installed_Capacity!$V$15:$AG$20,MATCH(Source_Data!B40431,Installed_Capacity!$U$15:$U$20,0),MATCH(Source_Data!C40431,Installed_Capacity!$V$14:$AG$14,0)))</f>
        <v>0.85631830866005287</v>
      </c>
      <c r="P40431" s="37">
        <v>612.52628882500005</v>
      </c>
      <c r="Q40431" s="38">
        <f>P40431/(INDEX(Installed_Capacity!$AJ$15:$AU$20,MATCH(Source_Data!B40431,Installed_Capacity!$AI$15:$AI$20,0),MATCH(Source_Data!C40431,Installed_Capacity!$AJ$14:$AU$14,0)))</f>
        <v>0.6143693970160482</v>
      </c>
      <c r="R40431" s="63">
        <v>527.32620919399994</v>
      </c>
      <c r="S40431" s="42">
        <v>782.81749837300003</v>
      </c>
      <c r="T40431" s="42">
        <f>R40431/(INDEX(Installed_Capacity!$H$25:$S$30,MATCH(Source_Data!B40431,Installed_Capacity!$G$25:$G$30,0),MATCH(Source_Data!C40431,Installed_Capacity!$H$24:$S$24,0)))</f>
        <v>0.37266869907703171</v>
      </c>
      <c r="U40431" s="43">
        <f>S40431/(INDEX(Installed_Capacity!$H$33:$S$38,MATCH(Source_Data!B40431,Installed_Capacity!$G$33:$G$38,0),MATCH(Source_Data!C40431,Installed_Capacity!$H$32:$S$32,0)))</f>
        <v>0.18236994047087113</v>
      </c>
      <c r="V40431" s="21"/>
      <c r="W40431" s="2"/>
    </row>
    <row r="40432" spans="1:23" x14ac:dyDescent="0.25">
      <c r="A40432" s="17">
        <v>44420</v>
      </c>
      <c r="B40432" s="19">
        <v>2021</v>
      </c>
      <c r="C40432" s="19">
        <v>8</v>
      </c>
      <c r="D40432" s="19">
        <v>12</v>
      </c>
      <c r="E40432" s="19">
        <v>14</v>
      </c>
      <c r="F40432" s="69">
        <v>37230.405980000003</v>
      </c>
      <c r="G40432" s="52">
        <f t="shared" si="631"/>
        <v>42147.964910000002</v>
      </c>
      <c r="H40432" s="34">
        <v>1571.9706746930001</v>
      </c>
      <c r="I40432" s="35">
        <v>3385.1835870099999</v>
      </c>
      <c r="J40432" s="35">
        <f>H40432/(INDEX(Installed_Capacity!$H$6:$S$11,MATCH(Source_Data!B40432,Installed_Capacity!$G$6:$G$11,0),MATCH(Source_Data!C40432,Installed_Capacity!$H$5:$S$5,0)))</f>
        <v>0.85410907735645059</v>
      </c>
      <c r="K40432" s="36">
        <f>I40432/(INDEX(Installed_Capacity!$H$15:$S$20,MATCH(Source_Data!B40432,Installed_Capacity!$G$15:$G$20,0),MATCH(Source_Data!C40432,Installed_Capacity!$H$14:$S$14,0)))</f>
        <v>0.80507409062716273</v>
      </c>
      <c r="L40432" s="39">
        <v>1802.8485730049999</v>
      </c>
      <c r="M40432" s="40">
        <v>4135.826911915</v>
      </c>
      <c r="N40432" s="40">
        <f>L40432/(INDEX(Installed_Capacity!$V$6:$AG$11,MATCH(Source_Data!B40432,Installed_Capacity!$U$6:$U$11,0),MATCH(Source_Data!C40432,Installed_Capacity!$V$5:$AG$5,0)))</f>
        <v>0.79130612600732109</v>
      </c>
      <c r="O40432" s="41">
        <f>M40432/(INDEX(Installed_Capacity!$V$15:$AG$20,MATCH(Source_Data!B40432,Installed_Capacity!$U$15:$U$20,0),MATCH(Source_Data!C40432,Installed_Capacity!$V$14:$AG$14,0)))</f>
        <v>0.84321685850143335</v>
      </c>
      <c r="P40432" s="37">
        <v>697.333350225</v>
      </c>
      <c r="Q40432" s="38">
        <f>P40432/(INDEX(Installed_Capacity!$AJ$15:$AU$20,MATCH(Source_Data!B40432,Installed_Capacity!$AI$15:$AI$20,0),MATCH(Source_Data!C40432,Installed_Capacity!$AJ$14:$AU$14,0)))</f>
        <v>0.6994316451604814</v>
      </c>
      <c r="R40432" s="63">
        <v>566.21274307199997</v>
      </c>
      <c r="S40432" s="42">
        <v>781.60790219</v>
      </c>
      <c r="T40432" s="42">
        <f>R40432/(INDEX(Installed_Capacity!$H$25:$S$30,MATCH(Source_Data!B40432,Installed_Capacity!$G$25:$G$30,0),MATCH(Source_Data!C40432,Installed_Capacity!$H$24:$S$24,0)))</f>
        <v>0.40015034846077729</v>
      </c>
      <c r="U40432" s="43">
        <f>S40432/(INDEX(Installed_Capacity!$H$33:$S$38,MATCH(Source_Data!B40432,Installed_Capacity!$G$33:$G$38,0),MATCH(Source_Data!C40432,Installed_Capacity!$H$32:$S$32,0)))</f>
        <v>0.18208814556420899</v>
      </c>
      <c r="V40432" s="21"/>
      <c r="W40432" s="2"/>
    </row>
    <row r="40433" spans="1:23" x14ac:dyDescent="0.25">
      <c r="A40433" s="17">
        <v>44420</v>
      </c>
      <c r="B40433" s="19">
        <v>2021</v>
      </c>
      <c r="C40433" s="19">
        <v>8</v>
      </c>
      <c r="D40433" s="19">
        <v>12</v>
      </c>
      <c r="E40433" s="19">
        <v>15</v>
      </c>
      <c r="F40433" s="69">
        <v>38793.53989</v>
      </c>
      <c r="G40433" s="52">
        <f t="shared" si="631"/>
        <v>42147.964910000002</v>
      </c>
      <c r="H40433" s="34">
        <v>1549.498801658</v>
      </c>
      <c r="I40433" s="35">
        <v>3537.4512638269998</v>
      </c>
      <c r="J40433" s="35">
        <f>H40433/(INDEX(Installed_Capacity!$H$6:$S$11,MATCH(Source_Data!B40433,Installed_Capacity!$G$6:$G$11,0),MATCH(Source_Data!C40433,Installed_Capacity!$H$5:$S$5,0)))</f>
        <v>0.84189928804333658</v>
      </c>
      <c r="K40433" s="36">
        <f>I40433/(INDEX(Installed_Capacity!$H$15:$S$20,MATCH(Source_Data!B40433,Installed_Capacity!$G$15:$G$20,0),MATCH(Source_Data!C40433,Installed_Capacity!$H$14:$S$14,0)))</f>
        <v>0.84128682718767323</v>
      </c>
      <c r="L40433" s="39">
        <v>1808.8391422950001</v>
      </c>
      <c r="M40433" s="40">
        <v>4135.9683880769999</v>
      </c>
      <c r="N40433" s="40">
        <f>L40433/(INDEX(Installed_Capacity!$V$6:$AG$11,MATCH(Source_Data!B40433,Installed_Capacity!$U$6:$U$11,0),MATCH(Source_Data!C40433,Installed_Capacity!$V$5:$AG$5,0)))</f>
        <v>0.79393550611634889</v>
      </c>
      <c r="O40433" s="41">
        <f>M40433/(INDEX(Installed_Capacity!$V$15:$AG$20,MATCH(Source_Data!B40433,Installed_Capacity!$U$15:$U$20,0),MATCH(Source_Data!C40433,Installed_Capacity!$V$14:$AG$14,0)))</f>
        <v>0.84324570281417055</v>
      </c>
      <c r="P40433" s="37">
        <v>798.66272779300004</v>
      </c>
      <c r="Q40433" s="38">
        <f>P40433/(INDEX(Installed_Capacity!$AJ$15:$AU$20,MATCH(Source_Data!B40433,Installed_Capacity!$AI$15:$AI$20,0),MATCH(Source_Data!C40433,Installed_Capacity!$AJ$14:$AU$14,0)))</f>
        <v>0.80106592556970913</v>
      </c>
      <c r="R40433" s="63">
        <v>840.00510593499996</v>
      </c>
      <c r="S40433" s="42">
        <v>930.86411614300005</v>
      </c>
      <c r="T40433" s="42">
        <f>R40433/(INDEX(Installed_Capacity!$H$25:$S$30,MATCH(Source_Data!B40433,Installed_Capacity!$G$25:$G$30,0),MATCH(Source_Data!C40433,Installed_Capacity!$H$24:$S$24,0)))</f>
        <v>0.59364318440636032</v>
      </c>
      <c r="U40433" s="43">
        <f>S40433/(INDEX(Installed_Capacity!$H$33:$S$38,MATCH(Source_Data!B40433,Installed_Capacity!$G$33:$G$38,0),MATCH(Source_Data!C40433,Installed_Capacity!$H$32:$S$32,0)))</f>
        <v>0.21685978379417914</v>
      </c>
      <c r="V40433" s="21"/>
      <c r="W40433" s="2"/>
    </row>
    <row r="40434" spans="1:23" x14ac:dyDescent="0.25">
      <c r="A40434" s="17">
        <v>44420</v>
      </c>
      <c r="B40434" s="19">
        <v>2021</v>
      </c>
      <c r="C40434" s="19">
        <v>8</v>
      </c>
      <c r="D40434" s="19">
        <v>12</v>
      </c>
      <c r="E40434" s="19">
        <v>16</v>
      </c>
      <c r="F40434" s="69">
        <v>40498.598389999999</v>
      </c>
      <c r="G40434" s="52">
        <f t="shared" si="631"/>
        <v>42147.964910000002</v>
      </c>
      <c r="H40434" s="34">
        <v>1477.7526602620001</v>
      </c>
      <c r="I40434" s="35">
        <v>3067.6140075029998</v>
      </c>
      <c r="J40434" s="35">
        <f>H40434/(INDEX(Installed_Capacity!$H$6:$S$11,MATCH(Source_Data!B40434,Installed_Capacity!$G$6:$G$11,0),MATCH(Source_Data!C40434,Installed_Capacity!$H$5:$S$5,0)))</f>
        <v>0.80291698918868992</v>
      </c>
      <c r="K40434" s="36">
        <f>I40434/(INDEX(Installed_Capacity!$H$15:$S$20,MATCH(Source_Data!B40434,Installed_Capacity!$G$15:$G$20,0),MATCH(Source_Data!C40434,Installed_Capacity!$H$14:$S$14,0)))</f>
        <v>0.72954878044501426</v>
      </c>
      <c r="L40434" s="39">
        <v>1829.397014402</v>
      </c>
      <c r="M40434" s="40">
        <v>4167.8436960600002</v>
      </c>
      <c r="N40434" s="40">
        <f>L40434/(INDEX(Installed_Capacity!$V$6:$AG$11,MATCH(Source_Data!B40434,Installed_Capacity!$U$6:$U$11,0),MATCH(Source_Data!C40434,Installed_Capacity!$V$5:$AG$5,0)))</f>
        <v>0.80295876540696642</v>
      </c>
      <c r="O40434" s="41">
        <f>M40434/(INDEX(Installed_Capacity!$V$15:$AG$20,MATCH(Source_Data!B40434,Installed_Capacity!$U$15:$U$20,0),MATCH(Source_Data!C40434,Installed_Capacity!$V$14:$AG$14,0)))</f>
        <v>0.84974447503883943</v>
      </c>
      <c r="P40434" s="37">
        <v>816.22807715800002</v>
      </c>
      <c r="Q40434" s="38">
        <f>P40434/(INDEX(Installed_Capacity!$AJ$15:$AU$20,MATCH(Source_Data!B40434,Installed_Capacity!$AI$15:$AI$20,0),MATCH(Source_Data!C40434,Installed_Capacity!$AJ$14:$AU$14,0)))</f>
        <v>0.81868412954663994</v>
      </c>
      <c r="R40434" s="63">
        <v>1127.0879030579999</v>
      </c>
      <c r="S40434" s="42">
        <v>1498.2813730099999</v>
      </c>
      <c r="T40434" s="42">
        <f>R40434/(INDEX(Installed_Capacity!$H$25:$S$30,MATCH(Source_Data!B40434,Installed_Capacity!$G$25:$G$30,0),MATCH(Source_Data!C40434,Installed_Capacity!$H$24:$S$24,0)))</f>
        <v>0.79652855339787965</v>
      </c>
      <c r="U40434" s="43">
        <f>S40434/(INDEX(Installed_Capacity!$H$33:$S$38,MATCH(Source_Data!B40434,Installed_Capacity!$G$33:$G$38,0),MATCH(Source_Data!C40434,Installed_Capacity!$H$32:$S$32,0)))</f>
        <v>0.34904876982483285</v>
      </c>
      <c r="V40434" s="21"/>
      <c r="W40434" s="2"/>
    </row>
    <row r="40435" spans="1:23" x14ac:dyDescent="0.25">
      <c r="A40435" s="17">
        <v>44420</v>
      </c>
      <c r="B40435" s="19">
        <v>2021</v>
      </c>
      <c r="C40435" s="19">
        <v>8</v>
      </c>
      <c r="D40435" s="19">
        <v>12</v>
      </c>
      <c r="E40435" s="19">
        <v>17</v>
      </c>
      <c r="F40435" s="69">
        <v>41714.04997</v>
      </c>
      <c r="G40435" s="52">
        <f t="shared" si="631"/>
        <v>42147.964910000002</v>
      </c>
      <c r="H40435" s="34">
        <v>1319.3426407239999</v>
      </c>
      <c r="I40435" s="35">
        <v>2690.1794831130001</v>
      </c>
      <c r="J40435" s="35">
        <f>H40435/(INDEX(Installed_Capacity!$H$6:$S$11,MATCH(Source_Data!B40435,Installed_Capacity!$G$6:$G$11,0),MATCH(Source_Data!C40435,Installed_Capacity!$H$5:$S$5,0)))</f>
        <v>0.71684704029600965</v>
      </c>
      <c r="K40435" s="36">
        <f>I40435/(INDEX(Installed_Capacity!$H$15:$S$20,MATCH(Source_Data!B40435,Installed_Capacity!$G$15:$G$20,0),MATCH(Source_Data!C40435,Installed_Capacity!$H$14:$S$14,0)))</f>
        <v>0.63978621700219518</v>
      </c>
      <c r="L40435" s="39">
        <v>1730.8993837139999</v>
      </c>
      <c r="M40435" s="40">
        <v>3930.7391740849998</v>
      </c>
      <c r="N40435" s="40">
        <f>L40435/(INDEX(Installed_Capacity!$V$6:$AG$11,MATCH(Source_Data!B40435,Installed_Capacity!$U$6:$U$11,0),MATCH(Source_Data!C40435,Installed_Capacity!$V$5:$AG$5,0)))</f>
        <v>0.75972619461445268</v>
      </c>
      <c r="O40435" s="41">
        <f>M40435/(INDEX(Installed_Capacity!$V$15:$AG$20,MATCH(Source_Data!B40435,Installed_Capacity!$U$15:$U$20,0),MATCH(Source_Data!C40435,Installed_Capacity!$V$14:$AG$14,0)))</f>
        <v>0.80140334896795395</v>
      </c>
      <c r="P40435" s="37">
        <v>749.55022730500002</v>
      </c>
      <c r="Q40435" s="38">
        <f>P40435/(INDEX(Installed_Capacity!$AJ$15:$AU$20,MATCH(Source_Data!B40435,Installed_Capacity!$AI$15:$AI$20,0),MATCH(Source_Data!C40435,Installed_Capacity!$AJ$14:$AU$14,0)))</f>
        <v>0.75180564423771312</v>
      </c>
      <c r="R40435" s="63">
        <v>1069.811613698</v>
      </c>
      <c r="S40435" s="42">
        <v>1978.724506823</v>
      </c>
      <c r="T40435" s="42">
        <f>R40435/(INDEX(Installed_Capacity!$H$25:$S$30,MATCH(Source_Data!B40435,Installed_Capacity!$G$25:$G$30,0),MATCH(Source_Data!C40435,Installed_Capacity!$H$24:$S$24,0)))</f>
        <v>0.75605061038727905</v>
      </c>
      <c r="U40435" s="43">
        <f>S40435/(INDEX(Installed_Capacity!$H$33:$S$38,MATCH(Source_Data!B40435,Installed_Capacity!$G$33:$G$38,0),MATCH(Source_Data!C40435,Installed_Capacity!$H$32:$S$32,0)))</f>
        <v>0.46097573351077592</v>
      </c>
      <c r="V40435" s="21"/>
      <c r="W40435" s="2"/>
    </row>
    <row r="40436" spans="1:23" x14ac:dyDescent="0.25">
      <c r="A40436" s="17">
        <v>44420</v>
      </c>
      <c r="B40436" s="19">
        <v>2021</v>
      </c>
      <c r="C40436" s="19">
        <v>8</v>
      </c>
      <c r="D40436" s="19">
        <v>12</v>
      </c>
      <c r="E40436" s="19">
        <v>18</v>
      </c>
      <c r="F40436" s="69">
        <v>42147.964910000002</v>
      </c>
      <c r="G40436" s="52">
        <f t="shared" si="631"/>
        <v>42147.964910000002</v>
      </c>
      <c r="H40436" s="34">
        <v>1014.503945884</v>
      </c>
      <c r="I40436" s="35">
        <v>1696.457049995</v>
      </c>
      <c r="J40436" s="35">
        <f>H40436/(INDEX(Installed_Capacity!$H$6:$S$11,MATCH(Source_Data!B40436,Installed_Capacity!$G$6:$G$11,0),MATCH(Source_Data!C40436,Installed_Capacity!$H$5:$S$5,0)))</f>
        <v>0.55121704440363384</v>
      </c>
      <c r="K40436" s="36">
        <f>I40436/(INDEX(Installed_Capacity!$H$15:$S$20,MATCH(Source_Data!B40436,Installed_Capacity!$G$15:$G$20,0),MATCH(Source_Data!C40436,Installed_Capacity!$H$14:$S$14,0)))</f>
        <v>0.40345629172186143</v>
      </c>
      <c r="L40436" s="39">
        <v>1458.0034811390001</v>
      </c>
      <c r="M40436" s="40">
        <v>3131.661988202</v>
      </c>
      <c r="N40436" s="40">
        <f>L40436/(INDEX(Installed_Capacity!$V$6:$AG$11,MATCH(Source_Data!B40436,Installed_Capacity!$U$6:$U$11,0),MATCH(Source_Data!C40436,Installed_Capacity!$V$5:$AG$5,0)))</f>
        <v>0.63994675073694651</v>
      </c>
      <c r="O40436" s="41">
        <f>M40436/(INDEX(Installed_Capacity!$V$15:$AG$20,MATCH(Source_Data!B40436,Installed_Capacity!$U$15:$U$20,0),MATCH(Source_Data!C40436,Installed_Capacity!$V$14:$AG$14,0)))</f>
        <v>0.63848662911217946</v>
      </c>
      <c r="P40436" s="37">
        <v>562.29000974099995</v>
      </c>
      <c r="Q40436" s="38">
        <f>P40436/(INDEX(Installed_Capacity!$AJ$15:$AU$20,MATCH(Source_Data!B40436,Installed_Capacity!$AI$15:$AI$20,0),MATCH(Source_Data!C40436,Installed_Capacity!$AJ$14:$AU$14,0)))</f>
        <v>0.56398195560782338</v>
      </c>
      <c r="R40436" s="63">
        <v>1109.223670158</v>
      </c>
      <c r="S40436" s="42">
        <v>2551.745607203</v>
      </c>
      <c r="T40436" s="42">
        <f>R40436/(INDEX(Installed_Capacity!$H$25:$S$30,MATCH(Source_Data!B40436,Installed_Capacity!$G$25:$G$30,0),MATCH(Source_Data!C40436,Installed_Capacity!$H$24:$S$24,0)))</f>
        <v>0.78390365382190796</v>
      </c>
      <c r="U40436" s="43">
        <f>S40436/(INDEX(Installed_Capacity!$H$33:$S$38,MATCH(Source_Data!B40436,Installed_Capacity!$G$33:$G$38,0),MATCH(Source_Data!C40436,Installed_Capacity!$H$32:$S$32,0)))</f>
        <v>0.59447022511584247</v>
      </c>
      <c r="V40436" s="21"/>
      <c r="W40436" s="2"/>
    </row>
    <row r="40437" spans="1:23" x14ac:dyDescent="0.25">
      <c r="A40437" s="17">
        <v>44420</v>
      </c>
      <c r="B40437" s="19">
        <v>2021</v>
      </c>
      <c r="C40437" s="19">
        <v>8</v>
      </c>
      <c r="D40437" s="19">
        <v>12</v>
      </c>
      <c r="E40437" s="19">
        <v>19</v>
      </c>
      <c r="F40437" s="69">
        <v>41411.990890000001</v>
      </c>
      <c r="G40437" s="52">
        <f t="shared" si="631"/>
        <v>42147.964910000002</v>
      </c>
      <c r="H40437" s="34">
        <v>481.208010995</v>
      </c>
      <c r="I40437" s="35">
        <v>614.10412439900006</v>
      </c>
      <c r="J40437" s="35">
        <f>H40437/(INDEX(Installed_Capacity!$H$6:$S$11,MATCH(Source_Data!B40437,Installed_Capacity!$G$6:$G$11,0),MATCH(Source_Data!C40437,Installed_Capacity!$H$5:$S$5,0)))</f>
        <v>0.26145788652688429</v>
      </c>
      <c r="K40437" s="36">
        <f>I40437/(INDEX(Installed_Capacity!$H$15:$S$20,MATCH(Source_Data!B40437,Installed_Capacity!$G$15:$G$20,0),MATCH(Source_Data!C40437,Installed_Capacity!$H$14:$S$14,0)))</f>
        <v>0.14604800797158496</v>
      </c>
      <c r="L40437" s="39">
        <v>748.52151113000002</v>
      </c>
      <c r="M40437" s="40">
        <v>1305.372958744</v>
      </c>
      <c r="N40437" s="40">
        <f>L40437/(INDEX(Installed_Capacity!$V$6:$AG$11,MATCH(Source_Data!B40437,Installed_Capacity!$U$6:$U$11,0),MATCH(Source_Data!C40437,Installed_Capacity!$V$5:$AG$5,0)))</f>
        <v>0.32854099122599106</v>
      </c>
      <c r="O40437" s="41">
        <f>M40437/(INDEX(Installed_Capacity!$V$15:$AG$20,MATCH(Source_Data!B40437,Installed_Capacity!$U$15:$U$20,0),MATCH(Source_Data!C40437,Installed_Capacity!$V$14:$AG$14,0)))</f>
        <v>0.26614084894940082</v>
      </c>
      <c r="P40437" s="37">
        <v>334.30671668799999</v>
      </c>
      <c r="Q40437" s="38">
        <f>P40437/(INDEX(Installed_Capacity!$AJ$15:$AU$20,MATCH(Source_Data!B40437,Installed_Capacity!$AI$15:$AI$20,0),MATCH(Source_Data!C40437,Installed_Capacity!$AJ$14:$AU$14,0)))</f>
        <v>0.33531265465195587</v>
      </c>
      <c r="R40437" s="63">
        <v>1123.1459446880001</v>
      </c>
      <c r="S40437" s="42">
        <v>2934.011831369</v>
      </c>
      <c r="T40437" s="42">
        <f>R40437/(INDEX(Installed_Capacity!$H$25:$S$30,MATCH(Source_Data!B40437,Installed_Capacity!$G$25:$G$30,0),MATCH(Source_Data!C40437,Installed_Capacity!$H$24:$S$24,0)))</f>
        <v>0.79374271709399291</v>
      </c>
      <c r="U40437" s="43">
        <f>S40437/(INDEX(Installed_Capacity!$H$33:$S$38,MATCH(Source_Data!B40437,Installed_Capacity!$G$33:$G$38,0),MATCH(Source_Data!C40437,Installed_Capacity!$H$32:$S$32,0)))</f>
        <v>0.68352529694301889</v>
      </c>
      <c r="V40437" s="21"/>
      <c r="W40437" s="2"/>
    </row>
    <row r="40438" spans="1:23" x14ac:dyDescent="0.25">
      <c r="A40438" s="17">
        <v>44420</v>
      </c>
      <c r="B40438" s="19">
        <v>2021</v>
      </c>
      <c r="C40438" s="19">
        <v>8</v>
      </c>
      <c r="D40438" s="19">
        <v>12</v>
      </c>
      <c r="E40438" s="19">
        <v>20</v>
      </c>
      <c r="F40438" s="69">
        <v>39943.013570000003</v>
      </c>
      <c r="G40438" s="52">
        <f t="shared" si="631"/>
        <v>42147.964910000002</v>
      </c>
      <c r="H40438" s="34">
        <v>55.631463984</v>
      </c>
      <c r="I40438" s="35">
        <v>31.433927396000001</v>
      </c>
      <c r="J40438" s="35">
        <f>H40438/(INDEX(Installed_Capacity!$H$6:$S$11,MATCH(Source_Data!B40438,Installed_Capacity!$G$6:$G$11,0),MATCH(Source_Data!C40438,Installed_Capacity!$H$5:$S$5,0)))</f>
        <v>3.0226606094062417E-2</v>
      </c>
      <c r="K40438" s="36">
        <f>I40438/(INDEX(Installed_Capacity!$H$15:$S$20,MATCH(Source_Data!B40438,Installed_Capacity!$G$15:$G$20,0),MATCH(Source_Data!C40438,Installed_Capacity!$H$14:$S$14,0)))</f>
        <v>7.4757069632159371E-3</v>
      </c>
      <c r="L40438" s="39">
        <v>84.881780645000006</v>
      </c>
      <c r="M40438" s="40">
        <v>81.824413789999994</v>
      </c>
      <c r="N40438" s="40">
        <f>L40438/(INDEX(Installed_Capacity!$V$6:$AG$11,MATCH(Source_Data!B40438,Installed_Capacity!$U$6:$U$11,0),MATCH(Source_Data!C40438,Installed_Capacity!$V$5:$AG$5,0)))</f>
        <v>3.7256303172951998E-2</v>
      </c>
      <c r="O40438" s="41">
        <f>M40438/(INDEX(Installed_Capacity!$V$15:$AG$20,MATCH(Source_Data!B40438,Installed_Capacity!$U$15:$U$20,0),MATCH(Source_Data!C40438,Installed_Capacity!$V$14:$AG$14,0)))</f>
        <v>1.6682449873797613E-2</v>
      </c>
      <c r="P40438" s="37">
        <v>58.472897605</v>
      </c>
      <c r="Q40438" s="38">
        <f>P40438/(INDEX(Installed_Capacity!$AJ$15:$AU$20,MATCH(Source_Data!B40438,Installed_Capacity!$AI$15:$AI$20,0),MATCH(Source_Data!C40438,Installed_Capacity!$AJ$14:$AU$14,0)))</f>
        <v>5.864884413741224E-2</v>
      </c>
      <c r="R40438" s="63">
        <v>1100.7114454140001</v>
      </c>
      <c r="S40438" s="42">
        <v>2962.7594473409999</v>
      </c>
      <c r="T40438" s="42">
        <f>R40438/(INDEX(Installed_Capacity!$H$25:$S$30,MATCH(Source_Data!B40438,Installed_Capacity!$G$25:$G$30,0),MATCH(Source_Data!C40438,Installed_Capacity!$H$24:$S$24,0)))</f>
        <v>0.77788794728904587</v>
      </c>
      <c r="U40438" s="43">
        <f>S40438/(INDEX(Installed_Capacity!$H$33:$S$38,MATCH(Source_Data!B40438,Installed_Capacity!$G$33:$G$38,0),MATCH(Source_Data!C40438,Installed_Capacity!$H$32:$S$32,0)))</f>
        <v>0.69022251695201142</v>
      </c>
      <c r="V40438" s="21"/>
      <c r="W40438" s="2"/>
    </row>
    <row r="40439" spans="1:23" x14ac:dyDescent="0.25">
      <c r="A40439" s="17">
        <v>44420</v>
      </c>
      <c r="B40439" s="19">
        <v>2021</v>
      </c>
      <c r="C40439" s="19">
        <v>8</v>
      </c>
      <c r="D40439" s="19">
        <v>12</v>
      </c>
      <c r="E40439" s="19">
        <v>21</v>
      </c>
      <c r="F40439" s="69">
        <v>38532.24497</v>
      </c>
      <c r="G40439" s="52">
        <f t="shared" si="631"/>
        <v>42147.964910000002</v>
      </c>
      <c r="H40439" s="34">
        <v>0</v>
      </c>
      <c r="I40439" s="35">
        <v>0.53225953699999995</v>
      </c>
      <c r="J40439" s="35">
        <f>H40439/(INDEX(Installed_Capacity!$H$6:$S$11,MATCH(Source_Data!B40439,Installed_Capacity!$G$6:$G$11,0),MATCH(Source_Data!C40439,Installed_Capacity!$H$5:$S$5,0)))</f>
        <v>0</v>
      </c>
      <c r="K40439" s="36">
        <f>I40439/(INDEX(Installed_Capacity!$H$15:$S$20,MATCH(Source_Data!B40439,Installed_Capacity!$G$15:$G$20,0),MATCH(Source_Data!C40439,Installed_Capacity!$H$14:$S$14,0)))</f>
        <v>1.2658349295211911E-4</v>
      </c>
      <c r="L40439" s="39">
        <v>0</v>
      </c>
      <c r="M40439" s="40">
        <v>0.137515727</v>
      </c>
      <c r="N40439" s="40">
        <f>L40439/(INDEX(Installed_Capacity!$V$6:$AG$11,MATCH(Source_Data!B40439,Installed_Capacity!$U$6:$U$11,0),MATCH(Source_Data!C40439,Installed_Capacity!$V$5:$AG$5,0)))</f>
        <v>0</v>
      </c>
      <c r="O40439" s="41">
        <f>M40439/(INDEX(Installed_Capacity!$V$15:$AG$20,MATCH(Source_Data!B40439,Installed_Capacity!$U$15:$U$20,0),MATCH(Source_Data!C40439,Installed_Capacity!$V$14:$AG$14,0)))</f>
        <v>2.8036854971232382E-5</v>
      </c>
      <c r="P40439" s="37">
        <v>0</v>
      </c>
      <c r="Q40439" s="38">
        <f>P40439/(INDEX(Installed_Capacity!$AJ$15:$AU$20,MATCH(Source_Data!B40439,Installed_Capacity!$AI$15:$AI$20,0),MATCH(Source_Data!C40439,Installed_Capacity!$AJ$14:$AU$14,0)))</f>
        <v>0</v>
      </c>
      <c r="R40439" s="63">
        <v>1104.1664280739999</v>
      </c>
      <c r="S40439" s="42">
        <v>2970.5653123450002</v>
      </c>
      <c r="T40439" s="42">
        <f>R40439/(INDEX(Installed_Capacity!$H$25:$S$30,MATCH(Source_Data!B40439,Installed_Capacity!$G$25:$G$30,0),MATCH(Source_Data!C40439,Installed_Capacity!$H$24:$S$24,0)))</f>
        <v>0.78032963114770293</v>
      </c>
      <c r="U40439" s="43">
        <f>S40439/(INDEX(Installed_Capacity!$H$33:$S$38,MATCH(Source_Data!B40439,Installed_Capacity!$G$33:$G$38,0),MATCH(Source_Data!C40439,Installed_Capacity!$H$32:$S$32,0)))</f>
        <v>0.69204101888772684</v>
      </c>
      <c r="V40439" s="21"/>
      <c r="W40439" s="2"/>
    </row>
    <row r="40440" spans="1:23" x14ac:dyDescent="0.25">
      <c r="A40440" s="17">
        <v>44420</v>
      </c>
      <c r="B40440" s="19">
        <v>2021</v>
      </c>
      <c r="C40440" s="19">
        <v>8</v>
      </c>
      <c r="D40440" s="19">
        <v>12</v>
      </c>
      <c r="E40440" s="19">
        <v>22</v>
      </c>
      <c r="F40440" s="69">
        <v>36651.707690000003</v>
      </c>
      <c r="G40440" s="52">
        <f t="shared" si="631"/>
        <v>42147.964910000002</v>
      </c>
      <c r="H40440" s="34">
        <v>0</v>
      </c>
      <c r="I40440" s="35">
        <v>0.16263855699999999</v>
      </c>
      <c r="J40440" s="35">
        <f>H40440/(INDEX(Installed_Capacity!$H$6:$S$11,MATCH(Source_Data!B40440,Installed_Capacity!$G$6:$G$11,0),MATCH(Source_Data!C40440,Installed_Capacity!$H$5:$S$5,0)))</f>
        <v>0</v>
      </c>
      <c r="K40440" s="36">
        <f>I40440/(INDEX(Installed_Capacity!$H$15:$S$20,MATCH(Source_Data!B40440,Installed_Capacity!$G$15:$G$20,0),MATCH(Source_Data!C40440,Installed_Capacity!$H$14:$S$14,0)))</f>
        <v>3.8679169094441845E-5</v>
      </c>
      <c r="L40440" s="39">
        <v>1.435122E-3</v>
      </c>
      <c r="M40440" s="40">
        <v>0.57281228399999995</v>
      </c>
      <c r="N40440" s="40">
        <f>L40440/(INDEX(Installed_Capacity!$V$6:$AG$11,MATCH(Source_Data!B40440,Installed_Capacity!$U$6:$U$11,0),MATCH(Source_Data!C40440,Installed_Capacity!$V$5:$AG$5,0)))</f>
        <v>6.2990361318866534E-7</v>
      </c>
      <c r="O40440" s="41">
        <f>M40440/(INDEX(Installed_Capacity!$V$15:$AG$20,MATCH(Source_Data!B40440,Installed_Capacity!$U$15:$U$20,0),MATCH(Source_Data!C40440,Installed_Capacity!$V$14:$AG$14,0)))</f>
        <v>1.1678558723867543E-4</v>
      </c>
      <c r="P40440" s="37">
        <v>0</v>
      </c>
      <c r="Q40440" s="38">
        <f>P40440/(INDEX(Installed_Capacity!$AJ$15:$AU$20,MATCH(Source_Data!B40440,Installed_Capacity!$AI$15:$AI$20,0),MATCH(Source_Data!C40440,Installed_Capacity!$AJ$14:$AU$14,0)))</f>
        <v>0</v>
      </c>
      <c r="R40440" s="63">
        <v>1124.6185520690001</v>
      </c>
      <c r="S40440" s="42">
        <v>2980.2023227149998</v>
      </c>
      <c r="T40440" s="42">
        <f>R40440/(INDEX(Installed_Capacity!$H$25:$S$30,MATCH(Source_Data!B40440,Installed_Capacity!$G$25:$G$30,0),MATCH(Source_Data!C40440,Installed_Capacity!$H$24:$S$24,0)))</f>
        <v>0.79478342902402821</v>
      </c>
      <c r="U40440" s="43">
        <f>S40440/(INDEX(Installed_Capacity!$H$33:$S$38,MATCH(Source_Data!B40440,Installed_Capacity!$G$33:$G$38,0),MATCH(Source_Data!C40440,Installed_Capacity!$H$32:$S$32,0)))</f>
        <v>0.69428611561991116</v>
      </c>
      <c r="V40440" s="21"/>
      <c r="W40440" s="2"/>
    </row>
    <row r="40441" spans="1:23" x14ac:dyDescent="0.25">
      <c r="A40441" s="17">
        <v>44420</v>
      </c>
      <c r="B40441" s="19">
        <v>2021</v>
      </c>
      <c r="C40441" s="19">
        <v>8</v>
      </c>
      <c r="D40441" s="19">
        <v>12</v>
      </c>
      <c r="E40441" s="19">
        <v>23</v>
      </c>
      <c r="F40441" s="69">
        <v>33793.792479999996</v>
      </c>
      <c r="G40441" s="52">
        <f t="shared" si="631"/>
        <v>42147.964910000002</v>
      </c>
      <c r="H40441" s="34">
        <v>0</v>
      </c>
      <c r="I40441" s="35">
        <v>5.7353275000000002E-2</v>
      </c>
      <c r="J40441" s="35">
        <f>H40441/(INDEX(Installed_Capacity!$H$6:$S$11,MATCH(Source_Data!B40441,Installed_Capacity!$G$6:$G$11,0),MATCH(Source_Data!C40441,Installed_Capacity!$H$5:$S$5,0)))</f>
        <v>0</v>
      </c>
      <c r="K40441" s="36">
        <f>I40441/(INDEX(Installed_Capacity!$H$15:$S$20,MATCH(Source_Data!B40441,Installed_Capacity!$G$15:$G$20,0),MATCH(Source_Data!C40441,Installed_Capacity!$H$14:$S$14,0)))</f>
        <v>1.3639920709853718E-5</v>
      </c>
      <c r="L40441" s="39">
        <v>4.0463540000000003E-3</v>
      </c>
      <c r="M40441" s="40">
        <v>1.062589295</v>
      </c>
      <c r="N40441" s="40">
        <f>L40441/(INDEX(Installed_Capacity!$V$6:$AG$11,MATCH(Source_Data!B40441,Installed_Capacity!$U$6:$U$11,0),MATCH(Source_Data!C40441,Installed_Capacity!$V$5:$AG$5,0)))</f>
        <v>1.7760253169001721E-6</v>
      </c>
      <c r="O40441" s="41">
        <f>M40441/(INDEX(Installed_Capacity!$V$15:$AG$20,MATCH(Source_Data!B40441,Installed_Capacity!$U$15:$U$20,0),MATCH(Source_Data!C40441,Installed_Capacity!$V$14:$AG$14,0)))</f>
        <v>2.1664185331979563E-4</v>
      </c>
      <c r="P40441" s="37">
        <v>0</v>
      </c>
      <c r="Q40441" s="38">
        <f>P40441/(INDEX(Installed_Capacity!$AJ$15:$AU$20,MATCH(Source_Data!B40441,Installed_Capacity!$AI$15:$AI$20,0),MATCH(Source_Data!C40441,Installed_Capacity!$AJ$14:$AU$14,0)))</f>
        <v>0</v>
      </c>
      <c r="R40441" s="63">
        <v>1128.5179761720001</v>
      </c>
      <c r="S40441" s="42">
        <v>2974.9132621469998</v>
      </c>
      <c r="T40441" s="42">
        <f>R40441/(INDEX(Installed_Capacity!$H$25:$S$30,MATCH(Source_Data!B40441,Installed_Capacity!$G$25:$G$30,0),MATCH(Source_Data!C40441,Installed_Capacity!$H$24:$S$24,0)))</f>
        <v>0.79753920577526494</v>
      </c>
      <c r="U40441" s="43">
        <f>S40441/(INDEX(Installed_Capacity!$H$33:$S$38,MATCH(Source_Data!B40441,Installed_Capacity!$G$33:$G$38,0),MATCH(Source_Data!C40441,Installed_Capacity!$H$32:$S$32,0)))</f>
        <v>0.69305394380088858</v>
      </c>
      <c r="V40441" s="21"/>
      <c r="W40441" s="2"/>
    </row>
    <row r="40442" spans="1:23" x14ac:dyDescent="0.25">
      <c r="A40442" s="17">
        <v>44420</v>
      </c>
      <c r="B40442" s="19">
        <v>2021</v>
      </c>
      <c r="C40442" s="19">
        <v>8</v>
      </c>
      <c r="D40442" s="19">
        <v>12</v>
      </c>
      <c r="E40442" s="19">
        <v>24</v>
      </c>
      <c r="F40442" s="69">
        <v>30986.827710000001</v>
      </c>
      <c r="G40442" s="52">
        <f t="shared" si="631"/>
        <v>42147.964910000002</v>
      </c>
      <c r="H40442" s="34">
        <v>0</v>
      </c>
      <c r="I40442" s="35">
        <v>4.1234895000000001E-2</v>
      </c>
      <c r="J40442" s="35">
        <f>H40442/(INDEX(Installed_Capacity!$H$6:$S$11,MATCH(Source_Data!B40442,Installed_Capacity!$G$6:$G$11,0),MATCH(Source_Data!C40442,Installed_Capacity!$H$5:$S$5,0)))</f>
        <v>0</v>
      </c>
      <c r="K40442" s="36">
        <f>I40442/(INDEX(Installed_Capacity!$H$15:$S$20,MATCH(Source_Data!B40442,Installed_Capacity!$G$15:$G$20,0),MATCH(Source_Data!C40442,Installed_Capacity!$H$14:$S$14,0)))</f>
        <v>9.8066012495213827E-6</v>
      </c>
      <c r="L40442" s="39">
        <v>4.0342809999999998E-3</v>
      </c>
      <c r="M40442" s="40">
        <v>1.587316401</v>
      </c>
      <c r="N40442" s="40">
        <f>L40442/(INDEX(Installed_Capacity!$V$6:$AG$11,MATCH(Source_Data!B40442,Installed_Capacity!$U$6:$U$11,0),MATCH(Source_Data!C40442,Installed_Capacity!$V$5:$AG$5,0)))</f>
        <v>1.7707262368762947E-6</v>
      </c>
      <c r="O40442" s="41">
        <f>M40442/(INDEX(Installed_Capacity!$V$15:$AG$20,MATCH(Source_Data!B40442,Installed_Capacity!$U$15:$U$20,0),MATCH(Source_Data!C40442,Installed_Capacity!$V$14:$AG$14,0)))</f>
        <v>3.2362378252412936E-4</v>
      </c>
      <c r="P40442" s="37">
        <v>0</v>
      </c>
      <c r="Q40442" s="38">
        <f>P40442/(INDEX(Installed_Capacity!$AJ$15:$AU$20,MATCH(Source_Data!B40442,Installed_Capacity!$AI$15:$AI$20,0),MATCH(Source_Data!C40442,Installed_Capacity!$AJ$14:$AU$14,0)))</f>
        <v>0</v>
      </c>
      <c r="R40442" s="63">
        <v>1111.5443351849999</v>
      </c>
      <c r="S40442" s="42">
        <v>3132.092494774</v>
      </c>
      <c r="T40442" s="42">
        <f>R40442/(INDEX(Installed_Capacity!$H$25:$S$30,MATCH(Source_Data!B40442,Installed_Capacity!$G$25:$G$30,0),MATCH(Source_Data!C40442,Installed_Capacity!$H$24:$S$24,0)))</f>
        <v>0.78554369977738492</v>
      </c>
      <c r="U40442" s="43">
        <f>S40442/(INDEX(Installed_Capacity!$H$33:$S$38,MATCH(Source_Data!B40442,Installed_Capacity!$G$33:$G$38,0),MATCH(Source_Data!C40442,Installed_Capacity!$H$32:$S$32,0)))</f>
        <v>0.72967137680030392</v>
      </c>
      <c r="V40442" s="21"/>
      <c r="W40442" s="2"/>
    </row>
    <row r="40443" spans="1:23" x14ac:dyDescent="0.25">
      <c r="A40443" s="17">
        <v>44421</v>
      </c>
      <c r="B40443" s="19">
        <v>2021</v>
      </c>
      <c r="C40443" s="19">
        <v>8</v>
      </c>
      <c r="D40443" s="19">
        <v>13</v>
      </c>
      <c r="E40443" s="19">
        <v>1</v>
      </c>
      <c r="F40443" s="69">
        <v>28726.778709999999</v>
      </c>
      <c r="G40443" s="52">
        <f t="shared" si="631"/>
        <v>39850.940889999998</v>
      </c>
      <c r="H40443" s="34">
        <v>0</v>
      </c>
      <c r="I40443" s="35">
        <v>3.1660397E-2</v>
      </c>
      <c r="J40443" s="35">
        <f>H40443/(INDEX(Installed_Capacity!$H$6:$S$11,MATCH(Source_Data!B40443,Installed_Capacity!$G$6:$G$11,0),MATCH(Source_Data!C40443,Installed_Capacity!$H$5:$S$5,0)))</f>
        <v>0</v>
      </c>
      <c r="K40443" s="36">
        <f>I40443/(INDEX(Installed_Capacity!$H$15:$S$20,MATCH(Source_Data!B40443,Installed_Capacity!$G$15:$G$20,0),MATCH(Source_Data!C40443,Installed_Capacity!$H$14:$S$14,0)))</f>
        <v>7.5295666153762008E-6</v>
      </c>
      <c r="L40443" s="39">
        <v>4.0365890000000001E-3</v>
      </c>
      <c r="M40443" s="40">
        <v>1.797360321</v>
      </c>
      <c r="N40443" s="40">
        <f>L40443/(INDEX(Installed_Capacity!$V$6:$AG$11,MATCH(Source_Data!B40443,Installed_Capacity!$U$6:$U$11,0),MATCH(Source_Data!C40443,Installed_Capacity!$V$5:$AG$5,0)))</f>
        <v>1.7717392640191017E-6</v>
      </c>
      <c r="O40443" s="41">
        <f>M40443/(INDEX(Installed_Capacity!$V$15:$AG$20,MATCH(Source_Data!B40443,Installed_Capacity!$U$15:$U$20,0),MATCH(Source_Data!C40443,Installed_Capacity!$V$14:$AG$14,0)))</f>
        <v>3.664477638323119E-4</v>
      </c>
      <c r="P40443" s="37">
        <v>0</v>
      </c>
      <c r="Q40443" s="38">
        <f>P40443/(INDEX(Installed_Capacity!$AJ$15:$AU$20,MATCH(Source_Data!B40443,Installed_Capacity!$AI$15:$AI$20,0),MATCH(Source_Data!C40443,Installed_Capacity!$AJ$14:$AU$14,0)))</f>
        <v>0</v>
      </c>
      <c r="R40443" s="63">
        <v>1146.0372202169999</v>
      </c>
      <c r="S40443" s="42">
        <v>3346.327442457</v>
      </c>
      <c r="T40443" s="42">
        <f>R40443/(INDEX(Installed_Capacity!$H$25:$S$30,MATCH(Source_Data!B40443,Installed_Capacity!$G$25:$G$30,0),MATCH(Source_Data!C40443,Installed_Capacity!$H$24:$S$24,0)))</f>
        <v>0.80992029697314472</v>
      </c>
      <c r="U40443" s="43">
        <f>S40443/(INDEX(Installed_Capacity!$H$33:$S$38,MATCH(Source_Data!B40443,Installed_Capacity!$G$33:$G$38,0),MATCH(Source_Data!C40443,Installed_Capacity!$H$32:$S$32,0)))</f>
        <v>0.77958085728193804</v>
      </c>
      <c r="V40443" s="21"/>
      <c r="W40443" s="2"/>
    </row>
    <row r="40444" spans="1:23" x14ac:dyDescent="0.25">
      <c r="A40444" s="17">
        <v>44421</v>
      </c>
      <c r="B40444" s="19">
        <v>2021</v>
      </c>
      <c r="C40444" s="19">
        <v>8</v>
      </c>
      <c r="D40444" s="19">
        <v>13</v>
      </c>
      <c r="E40444" s="19">
        <v>2</v>
      </c>
      <c r="F40444" s="69">
        <v>27098.715840000001</v>
      </c>
      <c r="G40444" s="52">
        <f t="shared" si="631"/>
        <v>39850.940889999998</v>
      </c>
      <c r="H40444" s="34">
        <v>0</v>
      </c>
      <c r="I40444" s="35">
        <v>2.3555764E-2</v>
      </c>
      <c r="J40444" s="35">
        <f>H40444/(INDEX(Installed_Capacity!$H$6:$S$11,MATCH(Source_Data!B40444,Installed_Capacity!$G$6:$G$11,0),MATCH(Source_Data!C40444,Installed_Capacity!$H$5:$S$5,0)))</f>
        <v>0</v>
      </c>
      <c r="K40444" s="36">
        <f>I40444/(INDEX(Installed_Capacity!$H$15:$S$20,MATCH(Source_Data!B40444,Installed_Capacity!$G$15:$G$20,0),MATCH(Source_Data!C40444,Installed_Capacity!$H$14:$S$14,0)))</f>
        <v>5.6020995003341414E-6</v>
      </c>
      <c r="L40444" s="39">
        <v>4.0729269999999996E-3</v>
      </c>
      <c r="M40444" s="40">
        <v>1.8930782500000001</v>
      </c>
      <c r="N40444" s="40">
        <f>L40444/(INDEX(Installed_Capacity!$V$6:$AG$11,MATCH(Source_Data!B40444,Installed_Capacity!$U$6:$U$11,0),MATCH(Source_Data!C40444,Installed_Capacity!$V$5:$AG$5,0)))</f>
        <v>1.7876887355595349E-6</v>
      </c>
      <c r="O40444" s="41">
        <f>M40444/(INDEX(Installed_Capacity!$V$15:$AG$20,MATCH(Source_Data!B40444,Installed_Capacity!$U$15:$U$20,0),MATCH(Source_Data!C40444,Installed_Capacity!$V$14:$AG$14,0)))</f>
        <v>3.8596283859550408E-4</v>
      </c>
      <c r="P40444" s="37">
        <v>0</v>
      </c>
      <c r="Q40444" s="38">
        <f>P40444/(INDEX(Installed_Capacity!$AJ$15:$AU$20,MATCH(Source_Data!B40444,Installed_Capacity!$AI$15:$AI$20,0),MATCH(Source_Data!C40444,Installed_Capacity!$AJ$14:$AU$14,0)))</f>
        <v>0</v>
      </c>
      <c r="R40444" s="63">
        <v>1149.7215904499999</v>
      </c>
      <c r="S40444" s="42">
        <v>3301.0028669029998</v>
      </c>
      <c r="T40444" s="42">
        <f>R40444/(INDEX(Installed_Capacity!$H$25:$S$30,MATCH(Source_Data!B40444,Installed_Capacity!$G$25:$G$30,0),MATCH(Source_Data!C40444,Installed_Capacity!$H$24:$S$24,0)))</f>
        <v>0.81252409219081256</v>
      </c>
      <c r="U40444" s="43">
        <f>S40444/(INDEX(Installed_Capacity!$H$33:$S$38,MATCH(Source_Data!B40444,Installed_Capacity!$G$33:$G$38,0),MATCH(Source_Data!C40444,Installed_Capacity!$H$32:$S$32,0)))</f>
        <v>0.76902176763099106</v>
      </c>
      <c r="V40444" s="21"/>
      <c r="W40444" s="2"/>
    </row>
    <row r="40445" spans="1:23" x14ac:dyDescent="0.25">
      <c r="A40445" s="17">
        <v>44421</v>
      </c>
      <c r="B40445" s="19">
        <v>2021</v>
      </c>
      <c r="C40445" s="19">
        <v>8</v>
      </c>
      <c r="D40445" s="19">
        <v>13</v>
      </c>
      <c r="E40445" s="19">
        <v>3</v>
      </c>
      <c r="F40445" s="69">
        <v>25664.837149999999</v>
      </c>
      <c r="G40445" s="52">
        <f t="shared" si="631"/>
        <v>39850.940889999998</v>
      </c>
      <c r="H40445" s="34">
        <v>0</v>
      </c>
      <c r="I40445" s="35">
        <v>1.6801937999999999E-2</v>
      </c>
      <c r="J40445" s="35">
        <f>H40445/(INDEX(Installed_Capacity!$H$6:$S$11,MATCH(Source_Data!B40445,Installed_Capacity!$G$6:$G$11,0),MATCH(Source_Data!C40445,Installed_Capacity!$H$5:$S$5,0)))</f>
        <v>0</v>
      </c>
      <c r="K40445" s="36">
        <f>I40445/(INDEX(Installed_Capacity!$H$15:$S$20,MATCH(Source_Data!B40445,Installed_Capacity!$G$15:$G$20,0),MATCH(Source_Data!C40445,Installed_Capacity!$H$14:$S$14,0)))</f>
        <v>3.9958851886292127E-6</v>
      </c>
      <c r="L40445" s="39">
        <v>4.1042989999999996E-3</v>
      </c>
      <c r="M40445" s="40">
        <v>2.0404820250000002</v>
      </c>
      <c r="N40445" s="40">
        <f>L40445/(INDEX(Installed_Capacity!$V$6:$AG$11,MATCH(Source_Data!B40445,Installed_Capacity!$U$6:$U$11,0),MATCH(Source_Data!C40445,Installed_Capacity!$V$5:$AG$5,0)))</f>
        <v>1.8014585308472906E-6</v>
      </c>
      <c r="O40445" s="41">
        <f>M40445/(INDEX(Installed_Capacity!$V$15:$AG$20,MATCH(Source_Data!B40445,Installed_Capacity!$U$15:$U$20,0),MATCH(Source_Data!C40445,Installed_Capacity!$V$14:$AG$14,0)))</f>
        <v>4.1601567947447619E-4</v>
      </c>
      <c r="P40445" s="37">
        <v>0</v>
      </c>
      <c r="Q40445" s="38">
        <f>P40445/(INDEX(Installed_Capacity!$AJ$15:$AU$20,MATCH(Source_Data!B40445,Installed_Capacity!$AI$15:$AI$20,0),MATCH(Source_Data!C40445,Installed_Capacity!$AJ$14:$AU$14,0)))</f>
        <v>0</v>
      </c>
      <c r="R40445" s="63">
        <v>1139.465563278</v>
      </c>
      <c r="S40445" s="42">
        <v>3157.4652803650001</v>
      </c>
      <c r="T40445" s="42">
        <f>R40445/(INDEX(Installed_Capacity!$H$25:$S$30,MATCH(Source_Data!B40445,Installed_Capacity!$G$25:$G$30,0),MATCH(Source_Data!C40445,Installed_Capacity!$H$24:$S$24,0)))</f>
        <v>0.8052760164508832</v>
      </c>
      <c r="U40445" s="43">
        <f>S40445/(INDEX(Installed_Capacity!$H$33:$S$38,MATCH(Source_Data!B40445,Installed_Capacity!$G$33:$G$38,0),MATCH(Source_Data!C40445,Installed_Capacity!$H$32:$S$32,0)))</f>
        <v>0.73558237573355212</v>
      </c>
      <c r="V40445" s="21"/>
      <c r="W40445" s="2"/>
    </row>
    <row r="40446" spans="1:23" x14ac:dyDescent="0.25">
      <c r="A40446" s="17">
        <v>44421</v>
      </c>
      <c r="B40446" s="19">
        <v>2021</v>
      </c>
      <c r="C40446" s="19">
        <v>8</v>
      </c>
      <c r="D40446" s="19">
        <v>13</v>
      </c>
      <c r="E40446" s="19">
        <v>4</v>
      </c>
      <c r="F40446" s="69">
        <v>25102.846310000001</v>
      </c>
      <c r="G40446" s="52">
        <f t="shared" si="631"/>
        <v>39850.940889999998</v>
      </c>
      <c r="H40446" s="34">
        <v>0</v>
      </c>
      <c r="I40446" s="35">
        <v>1.1955927E-2</v>
      </c>
      <c r="J40446" s="35">
        <f>H40446/(INDEX(Installed_Capacity!$H$6:$S$11,MATCH(Source_Data!B40446,Installed_Capacity!$G$6:$G$11,0),MATCH(Source_Data!C40446,Installed_Capacity!$H$5:$S$5,0)))</f>
        <v>0</v>
      </c>
      <c r="K40446" s="36">
        <f>I40446/(INDEX(Installed_Capacity!$H$15:$S$20,MATCH(Source_Data!B40446,Installed_Capacity!$G$15:$G$20,0),MATCH(Source_Data!C40446,Installed_Capacity!$H$14:$S$14,0)))</f>
        <v>2.8433929238181991E-6</v>
      </c>
      <c r="L40446" s="39">
        <v>4.145012E-3</v>
      </c>
      <c r="M40446" s="40">
        <v>2.1338038180000001</v>
      </c>
      <c r="N40446" s="40">
        <f>L40446/(INDEX(Installed_Capacity!$V$6:$AG$11,MATCH(Source_Data!B40446,Installed_Capacity!$U$6:$U$11,0),MATCH(Source_Data!C40446,Installed_Capacity!$V$5:$AG$5,0)))</f>
        <v>1.8193282769760172E-6</v>
      </c>
      <c r="O40446" s="41">
        <f>M40446/(INDEX(Installed_Capacity!$V$15:$AG$20,MATCH(Source_Data!B40446,Installed_Capacity!$U$15:$U$20,0),MATCH(Source_Data!C40446,Installed_Capacity!$V$14:$AG$14,0)))</f>
        <v>4.350422274415779E-4</v>
      </c>
      <c r="P40446" s="37">
        <v>0</v>
      </c>
      <c r="Q40446" s="38">
        <f>P40446/(INDEX(Installed_Capacity!$AJ$15:$AU$20,MATCH(Source_Data!B40446,Installed_Capacity!$AI$15:$AI$20,0),MATCH(Source_Data!C40446,Installed_Capacity!$AJ$14:$AU$14,0)))</f>
        <v>0</v>
      </c>
      <c r="R40446" s="63">
        <v>1131.6404050389999</v>
      </c>
      <c r="S40446" s="42">
        <v>3108.7300230820001</v>
      </c>
      <c r="T40446" s="42">
        <f>R40446/(INDEX(Installed_Capacity!$H$25:$S$30,MATCH(Source_Data!B40446,Installed_Capacity!$G$25:$G$30,0),MATCH(Source_Data!C40446,Installed_Capacity!$H$24:$S$24,0)))</f>
        <v>0.79974586928551217</v>
      </c>
      <c r="U40446" s="43">
        <f>S40446/(INDEX(Installed_Capacity!$H$33:$S$38,MATCH(Source_Data!B40446,Installed_Capacity!$G$33:$G$38,0),MATCH(Source_Data!C40446,Installed_Capacity!$H$32:$S$32,0)))</f>
        <v>0.7242287128580982</v>
      </c>
      <c r="V40446" s="21"/>
      <c r="W40446" s="2"/>
    </row>
    <row r="40447" spans="1:23" x14ac:dyDescent="0.25">
      <c r="A40447" s="17">
        <v>44421</v>
      </c>
      <c r="B40447" s="19">
        <v>2021</v>
      </c>
      <c r="C40447" s="19">
        <v>8</v>
      </c>
      <c r="D40447" s="19">
        <v>13</v>
      </c>
      <c r="E40447" s="19">
        <v>5</v>
      </c>
      <c r="F40447" s="69">
        <v>25032.3694</v>
      </c>
      <c r="G40447" s="52">
        <f t="shared" si="631"/>
        <v>39850.940889999998</v>
      </c>
      <c r="H40447" s="34">
        <v>0</v>
      </c>
      <c r="I40447" s="35">
        <v>1.1616602E-2</v>
      </c>
      <c r="J40447" s="35">
        <f>H40447/(INDEX(Installed_Capacity!$H$6:$S$11,MATCH(Source_Data!B40447,Installed_Capacity!$G$6:$G$11,0),MATCH(Source_Data!C40447,Installed_Capacity!$H$5:$S$5,0)))</f>
        <v>0</v>
      </c>
      <c r="K40447" s="36">
        <f>I40447/(INDEX(Installed_Capacity!$H$15:$S$20,MATCH(Source_Data!B40447,Installed_Capacity!$G$15:$G$20,0),MATCH(Source_Data!C40447,Installed_Capacity!$H$14:$S$14,0)))</f>
        <v>2.7626936770032421E-6</v>
      </c>
      <c r="L40447" s="39">
        <v>4.1316620000000004E-3</v>
      </c>
      <c r="M40447" s="40">
        <v>2.1091109019999998</v>
      </c>
      <c r="N40447" s="40">
        <f>L40447/(INDEX(Installed_Capacity!$V$6:$AG$11,MATCH(Source_Data!B40447,Installed_Capacity!$U$6:$U$11,0),MATCH(Source_Data!C40447,Installed_Capacity!$V$5:$AG$5,0)))</f>
        <v>1.8134686962323115E-6</v>
      </c>
      <c r="O40447" s="41">
        <f>M40447/(INDEX(Installed_Capacity!$V$15:$AG$20,MATCH(Source_Data!B40447,Installed_Capacity!$U$15:$U$20,0),MATCH(Source_Data!C40447,Installed_Capacity!$V$14:$AG$14,0)))</f>
        <v>4.3000780905313546E-4</v>
      </c>
      <c r="P40447" s="37">
        <v>0</v>
      </c>
      <c r="Q40447" s="38">
        <f>P40447/(INDEX(Installed_Capacity!$AJ$15:$AU$20,MATCH(Source_Data!B40447,Installed_Capacity!$AI$15:$AI$20,0),MATCH(Source_Data!C40447,Installed_Capacity!$AJ$14:$AU$14,0)))</f>
        <v>0</v>
      </c>
      <c r="R40447" s="63">
        <v>1128.0701482229999</v>
      </c>
      <c r="S40447" s="42">
        <v>3037.4364730420002</v>
      </c>
      <c r="T40447" s="42">
        <f>R40447/(INDEX(Installed_Capacity!$H$25:$S$30,MATCH(Source_Data!B40447,Installed_Capacity!$G$25:$G$30,0),MATCH(Source_Data!C40447,Installed_Capacity!$H$24:$S$24,0)))</f>
        <v>0.79722271959222601</v>
      </c>
      <c r="U40447" s="43">
        <f>S40447/(INDEX(Installed_Capacity!$H$33:$S$38,MATCH(Source_Data!B40447,Installed_Capacity!$G$33:$G$38,0),MATCH(Source_Data!C40447,Installed_Capacity!$H$32:$S$32,0)))</f>
        <v>0.70761973247151422</v>
      </c>
      <c r="V40447" s="21"/>
      <c r="W40447" s="2"/>
    </row>
    <row r="40448" spans="1:23" x14ac:dyDescent="0.25">
      <c r="A40448" s="17">
        <v>44421</v>
      </c>
      <c r="B40448" s="19">
        <v>2021</v>
      </c>
      <c r="C40448" s="19">
        <v>8</v>
      </c>
      <c r="D40448" s="19">
        <v>13</v>
      </c>
      <c r="E40448" s="19">
        <v>6</v>
      </c>
      <c r="F40448" s="69">
        <v>25791.374530000001</v>
      </c>
      <c r="G40448" s="52">
        <f t="shared" si="631"/>
        <v>39850.940889999998</v>
      </c>
      <c r="H40448" s="34">
        <v>0</v>
      </c>
      <c r="I40448" s="35">
        <v>4.7346370999999998E-2</v>
      </c>
      <c r="J40448" s="35">
        <f>H40448/(INDEX(Installed_Capacity!$H$6:$S$11,MATCH(Source_Data!B40448,Installed_Capacity!$G$6:$G$11,0),MATCH(Source_Data!C40448,Installed_Capacity!$H$5:$S$5,0)))</f>
        <v>0</v>
      </c>
      <c r="K40448" s="36">
        <f>I40448/(INDEX(Installed_Capacity!$H$15:$S$20,MATCH(Source_Data!B40448,Installed_Capacity!$G$15:$G$20,0),MATCH(Source_Data!C40448,Installed_Capacity!$H$14:$S$14,0)))</f>
        <v>1.126005003793275E-5</v>
      </c>
      <c r="L40448" s="39">
        <v>4.1214019999999997E-3</v>
      </c>
      <c r="M40448" s="40">
        <v>2.028988837</v>
      </c>
      <c r="N40448" s="40">
        <f>L40448/(INDEX(Installed_Capacity!$V$6:$AG$11,MATCH(Source_Data!B40448,Installed_Capacity!$U$6:$U$11,0),MATCH(Source_Data!C40448,Installed_Capacity!$V$5:$AG$5,0)))</f>
        <v>1.8089653779978226E-6</v>
      </c>
      <c r="O40448" s="41">
        <f>M40448/(INDEX(Installed_Capacity!$V$15:$AG$20,MATCH(Source_Data!B40448,Installed_Capacity!$U$15:$U$20,0),MATCH(Source_Data!C40448,Installed_Capacity!$V$14:$AG$14,0)))</f>
        <v>4.1367243588959435E-4</v>
      </c>
      <c r="P40448" s="37">
        <v>0</v>
      </c>
      <c r="Q40448" s="38">
        <f>P40448/(INDEX(Installed_Capacity!$AJ$15:$AU$20,MATCH(Source_Data!B40448,Installed_Capacity!$AI$15:$AI$20,0),MATCH(Source_Data!C40448,Installed_Capacity!$AJ$14:$AU$14,0)))</f>
        <v>0</v>
      </c>
      <c r="R40448" s="63">
        <v>1049.8382825799999</v>
      </c>
      <c r="S40448" s="42">
        <v>2975.037698783</v>
      </c>
      <c r="T40448" s="42">
        <f>R40448/(INDEX(Installed_Capacity!$H$25:$S$30,MATCH(Source_Data!B40448,Installed_Capacity!$G$25:$G$30,0),MATCH(Source_Data!C40448,Installed_Capacity!$H$24:$S$24,0)))</f>
        <v>0.74193518203533548</v>
      </c>
      <c r="U40448" s="43">
        <f>S40448/(INDEX(Installed_Capacity!$H$33:$S$38,MATCH(Source_Data!B40448,Installed_Capacity!$G$33:$G$38,0),MATCH(Source_Data!C40448,Installed_Capacity!$H$32:$S$32,0)))</f>
        <v>0.69308293331881188</v>
      </c>
      <c r="V40448" s="21"/>
      <c r="W40448" s="2"/>
    </row>
    <row r="40449" spans="1:23" x14ac:dyDescent="0.25">
      <c r="A40449" s="17">
        <v>44421</v>
      </c>
      <c r="B40449" s="19">
        <v>2021</v>
      </c>
      <c r="C40449" s="19">
        <v>8</v>
      </c>
      <c r="D40449" s="19">
        <v>13</v>
      </c>
      <c r="E40449" s="19">
        <v>7</v>
      </c>
      <c r="F40449" s="69">
        <v>26894.24368</v>
      </c>
      <c r="G40449" s="52">
        <f t="shared" si="631"/>
        <v>39850.940889999998</v>
      </c>
      <c r="H40449" s="34">
        <v>23.022880749999999</v>
      </c>
      <c r="I40449" s="35">
        <v>120.977544963</v>
      </c>
      <c r="J40449" s="35">
        <f>H40449/(INDEX(Installed_Capacity!$H$6:$S$11,MATCH(Source_Data!B40449,Installed_Capacity!$G$6:$G$11,0),MATCH(Source_Data!C40449,Installed_Capacity!$H$5:$S$5,0)))</f>
        <v>1.2509171927975311E-2</v>
      </c>
      <c r="K40449" s="36">
        <f>I40449/(INDEX(Installed_Capacity!$H$15:$S$20,MATCH(Source_Data!B40449,Installed_Capacity!$G$15:$G$20,0),MATCH(Source_Data!C40449,Installed_Capacity!$H$14:$S$14,0)))</f>
        <v>2.8771227466401577E-2</v>
      </c>
      <c r="L40449" s="39">
        <v>40.149903129999998</v>
      </c>
      <c r="M40449" s="40">
        <v>192.480962635</v>
      </c>
      <c r="N40449" s="40">
        <f>L40449/(INDEX(Installed_Capacity!$V$6:$AG$11,MATCH(Source_Data!B40449,Installed_Capacity!$U$6:$U$11,0),MATCH(Source_Data!C40449,Installed_Capacity!$V$5:$AG$5,0)))</f>
        <v>1.7622591703535938E-2</v>
      </c>
      <c r="O40449" s="41">
        <f>M40449/(INDEX(Installed_Capacity!$V$15:$AG$20,MATCH(Source_Data!B40449,Installed_Capacity!$U$15:$U$20,0),MATCH(Source_Data!C40449,Installed_Capacity!$V$14:$AG$14,0)))</f>
        <v>3.924322658833556E-2</v>
      </c>
      <c r="P40449" s="37">
        <v>0</v>
      </c>
      <c r="Q40449" s="38">
        <f>P40449/(INDEX(Installed_Capacity!$AJ$15:$AU$20,MATCH(Source_Data!B40449,Installed_Capacity!$AI$15:$AI$20,0),MATCH(Source_Data!C40449,Installed_Capacity!$AJ$14:$AU$14,0)))</f>
        <v>0</v>
      </c>
      <c r="R40449" s="63">
        <v>1007.852838097</v>
      </c>
      <c r="S40449" s="42">
        <v>2800.6272730229998</v>
      </c>
      <c r="T40449" s="42">
        <f>R40449/(INDEX(Installed_Capacity!$H$25:$S$30,MATCH(Source_Data!B40449,Installed_Capacity!$G$25:$G$30,0),MATCH(Source_Data!C40449,Installed_Capacity!$H$24:$S$24,0)))</f>
        <v>0.71226348982120136</v>
      </c>
      <c r="U40449" s="43">
        <f>S40449/(INDEX(Installed_Capacity!$H$33:$S$38,MATCH(Source_Data!B40449,Installed_Capacity!$G$33:$G$38,0),MATCH(Source_Data!C40449,Installed_Capacity!$H$32:$S$32,0)))</f>
        <v>0.6524512164378552</v>
      </c>
      <c r="V40449" s="21"/>
      <c r="W40449" s="2"/>
    </row>
    <row r="40450" spans="1:23" x14ac:dyDescent="0.25">
      <c r="A40450" s="17">
        <v>44421</v>
      </c>
      <c r="B40450" s="19">
        <v>2021</v>
      </c>
      <c r="C40450" s="19">
        <v>8</v>
      </c>
      <c r="D40450" s="19">
        <v>13</v>
      </c>
      <c r="E40450" s="19">
        <v>8</v>
      </c>
      <c r="F40450" s="69">
        <v>27889.69658</v>
      </c>
      <c r="G40450" s="52">
        <f t="shared" si="631"/>
        <v>39850.940889999998</v>
      </c>
      <c r="H40450" s="34">
        <v>394.23439785099998</v>
      </c>
      <c r="I40450" s="35">
        <v>889.20922878600004</v>
      </c>
      <c r="J40450" s="35">
        <f>H40450/(INDEX(Installed_Capacity!$H$6:$S$11,MATCH(Source_Data!B40450,Installed_Capacity!$G$6:$G$11,0),MATCH(Source_Data!C40450,Installed_Capacity!$H$5:$S$5,0)))</f>
        <v>0.21420194615046073</v>
      </c>
      <c r="K40450" s="36">
        <f>I40450/(INDEX(Installed_Capacity!$H$15:$S$20,MATCH(Source_Data!B40450,Installed_Capacity!$G$15:$G$20,0),MATCH(Source_Data!C40450,Installed_Capacity!$H$14:$S$14,0)))</f>
        <v>0.21147429462591655</v>
      </c>
      <c r="L40450" s="39">
        <v>684.12153547800006</v>
      </c>
      <c r="M40450" s="40">
        <v>1625.39424861</v>
      </c>
      <c r="N40450" s="40">
        <f>L40450/(INDEX(Installed_Capacity!$V$6:$AG$11,MATCH(Source_Data!B40450,Installed_Capacity!$U$6:$U$11,0),MATCH(Source_Data!C40450,Installed_Capacity!$V$5:$AG$5,0)))</f>
        <v>0.30027455997313812</v>
      </c>
      <c r="O40450" s="41">
        <f>M40450/(INDEX(Installed_Capacity!$V$15:$AG$20,MATCH(Source_Data!B40450,Installed_Capacity!$U$15:$U$20,0),MATCH(Source_Data!C40450,Installed_Capacity!$V$14:$AG$14,0)))</f>
        <v>0.33138713522820412</v>
      </c>
      <c r="P40450" s="37">
        <v>0.76040719599999995</v>
      </c>
      <c r="Q40450" s="38">
        <f>P40450/(INDEX(Installed_Capacity!$AJ$15:$AU$20,MATCH(Source_Data!B40450,Installed_Capacity!$AI$15:$AI$20,0),MATCH(Source_Data!C40450,Installed_Capacity!$AJ$14:$AU$14,0)))</f>
        <v>7.6269528184553658E-4</v>
      </c>
      <c r="R40450" s="63">
        <v>963.32862788299997</v>
      </c>
      <c r="S40450" s="42">
        <v>2548.3845653419999</v>
      </c>
      <c r="T40450" s="42">
        <f>R40450/(INDEX(Installed_Capacity!$H$25:$S$30,MATCH(Source_Data!B40450,Installed_Capacity!$G$25:$G$30,0),MATCH(Source_Data!C40450,Installed_Capacity!$H$24:$S$24,0)))</f>
        <v>0.68079761687844509</v>
      </c>
      <c r="U40450" s="43">
        <f>S40450/(INDEX(Installed_Capacity!$H$33:$S$38,MATCH(Source_Data!B40450,Installed_Capacity!$G$33:$G$38,0),MATCH(Source_Data!C40450,Installed_Capacity!$H$32:$S$32,0)))</f>
        <v>0.5936872162978426</v>
      </c>
      <c r="V40450" s="21"/>
      <c r="W40450" s="2"/>
    </row>
    <row r="40451" spans="1:23" x14ac:dyDescent="0.25">
      <c r="A40451" s="17">
        <v>44421</v>
      </c>
      <c r="B40451" s="19">
        <v>2021</v>
      </c>
      <c r="C40451" s="19">
        <v>8</v>
      </c>
      <c r="D40451" s="19">
        <v>13</v>
      </c>
      <c r="E40451" s="19">
        <v>9</v>
      </c>
      <c r="F40451" s="69">
        <v>29328.334760000002</v>
      </c>
      <c r="G40451" s="52">
        <f t="shared" ref="G40451:G40514" si="632">_xlfn.MAXIFS($F:$F,$B:$B,B40451,$C:$C,C40451,$D:$D,D40451)</f>
        <v>39850.940889999998</v>
      </c>
      <c r="H40451" s="34">
        <v>974.77752563900003</v>
      </c>
      <c r="I40451" s="35">
        <v>2187.4634449700002</v>
      </c>
      <c r="J40451" s="35">
        <f>H40451/(INDEX(Installed_Capacity!$H$6:$S$11,MATCH(Source_Data!B40451,Installed_Capacity!$G$6:$G$11,0),MATCH(Source_Data!C40451,Installed_Capacity!$H$5:$S$5,0)))</f>
        <v>0.52963222943960275</v>
      </c>
      <c r="K40451" s="36">
        <f>I40451/(INDEX(Installed_Capacity!$H$15:$S$20,MATCH(Source_Data!B40451,Installed_Capacity!$G$15:$G$20,0),MATCH(Source_Data!C40451,Installed_Capacity!$H$14:$S$14,0)))</f>
        <v>0.52022884386452672</v>
      </c>
      <c r="L40451" s="39">
        <v>1481.8937382659999</v>
      </c>
      <c r="M40451" s="40">
        <v>3315.4395826360001</v>
      </c>
      <c r="N40451" s="40">
        <f>L40451/(INDEX(Installed_Capacity!$V$6:$AG$11,MATCH(Source_Data!B40451,Installed_Capacity!$U$6:$U$11,0),MATCH(Source_Data!C40451,Installed_Capacity!$V$5:$AG$5,0)))</f>
        <v>0.65043266014695034</v>
      </c>
      <c r="O40451" s="41">
        <f>M40451/(INDEX(Installed_Capacity!$V$15:$AG$20,MATCH(Source_Data!B40451,Installed_Capacity!$U$15:$U$20,0),MATCH(Source_Data!C40451,Installed_Capacity!$V$14:$AG$14,0)))</f>
        <v>0.67595540358993811</v>
      </c>
      <c r="P40451" s="37">
        <v>138.02478158599999</v>
      </c>
      <c r="Q40451" s="38">
        <f>P40451/(INDEX(Installed_Capacity!$AJ$15:$AU$20,MATCH(Source_Data!B40451,Installed_Capacity!$AI$15:$AI$20,0),MATCH(Source_Data!C40451,Installed_Capacity!$AJ$14:$AU$14,0)))</f>
        <v>0.13844010189167502</v>
      </c>
      <c r="R40451" s="63">
        <v>909.05442514399999</v>
      </c>
      <c r="S40451" s="42">
        <v>2249.6070990839999</v>
      </c>
      <c r="T40451" s="42">
        <f>R40451/(INDEX(Installed_Capacity!$H$25:$S$30,MATCH(Source_Data!B40451,Installed_Capacity!$G$25:$G$30,0),MATCH(Source_Data!C40451,Installed_Capacity!$H$24:$S$24,0)))</f>
        <v>0.64244128985441684</v>
      </c>
      <c r="U40451" s="43">
        <f>S40451/(INDEX(Installed_Capacity!$H$33:$S$38,MATCH(Source_Data!B40451,Installed_Capacity!$G$33:$G$38,0),MATCH(Source_Data!C40451,Installed_Capacity!$H$32:$S$32,0)))</f>
        <v>0.52408219488639418</v>
      </c>
      <c r="V40451" s="21"/>
      <c r="W40451" s="2"/>
    </row>
    <row r="40452" spans="1:23" x14ac:dyDescent="0.25">
      <c r="A40452" s="17">
        <v>44421</v>
      </c>
      <c r="B40452" s="19">
        <v>2021</v>
      </c>
      <c r="C40452" s="19">
        <v>8</v>
      </c>
      <c r="D40452" s="19">
        <v>13</v>
      </c>
      <c r="E40452" s="19">
        <v>10</v>
      </c>
      <c r="F40452" s="69">
        <v>30004.769</v>
      </c>
      <c r="G40452" s="52">
        <f t="shared" si="632"/>
        <v>39850.940889999998</v>
      </c>
      <c r="H40452" s="34">
        <v>1308.941535164</v>
      </c>
      <c r="I40452" s="35">
        <v>2892.6881080409999</v>
      </c>
      <c r="J40452" s="35">
        <f>H40452/(INDEX(Installed_Capacity!$H$6:$S$11,MATCH(Source_Data!B40452,Installed_Capacity!$G$6:$G$11,0),MATCH(Source_Data!C40452,Installed_Capacity!$H$5:$S$5,0)))</f>
        <v>0.71119573978744677</v>
      </c>
      <c r="K40452" s="36">
        <f>I40452/(INDEX(Installed_Capacity!$H$15:$S$20,MATCH(Source_Data!B40452,Installed_Capacity!$G$15:$G$20,0),MATCH(Source_Data!C40452,Installed_Capacity!$H$14:$S$14,0)))</f>
        <v>0.68794740024900058</v>
      </c>
      <c r="L40452" s="39">
        <v>1742.717768941</v>
      </c>
      <c r="M40452" s="40">
        <v>3921.7785342100001</v>
      </c>
      <c r="N40452" s="40">
        <f>L40452/(INDEX(Installed_Capacity!$V$6:$AG$11,MATCH(Source_Data!B40452,Installed_Capacity!$U$6:$U$11,0),MATCH(Source_Data!C40452,Installed_Capacity!$V$5:$AG$5,0)))</f>
        <v>0.76491351914612515</v>
      </c>
      <c r="O40452" s="41">
        <f>M40452/(INDEX(Installed_Capacity!$V$15:$AG$20,MATCH(Source_Data!B40452,Installed_Capacity!$U$15:$U$20,0),MATCH(Source_Data!C40452,Installed_Capacity!$V$14:$AG$14,0)))</f>
        <v>0.79957644403056594</v>
      </c>
      <c r="P40452" s="37">
        <v>298.48317700500002</v>
      </c>
      <c r="Q40452" s="38">
        <f>P40452/(INDEX(Installed_Capacity!$AJ$15:$AU$20,MATCH(Source_Data!B40452,Installed_Capacity!$AI$15:$AI$20,0),MATCH(Source_Data!C40452,Installed_Capacity!$AJ$14:$AU$14,0)))</f>
        <v>0.29938132096790371</v>
      </c>
      <c r="R40452" s="63">
        <v>733.03828506599996</v>
      </c>
      <c r="S40452" s="42">
        <v>2267.6760708699999</v>
      </c>
      <c r="T40452" s="42">
        <f>R40452/(INDEX(Installed_Capacity!$H$25:$S$30,MATCH(Source_Data!B40452,Installed_Capacity!$G$25:$G$30,0),MATCH(Source_Data!C40452,Installed_Capacity!$H$24:$S$24,0)))</f>
        <v>0.51804825799717302</v>
      </c>
      <c r="U40452" s="43">
        <f>S40452/(INDEX(Installed_Capacity!$H$33:$S$38,MATCH(Source_Data!B40452,Installed_Capacity!$G$33:$G$38,0),MATCH(Source_Data!C40452,Installed_Capacity!$H$32:$S$32,0)))</f>
        <v>0.52829165279431201</v>
      </c>
      <c r="V40452" s="21"/>
      <c r="W40452" s="2"/>
    </row>
    <row r="40453" spans="1:23" x14ac:dyDescent="0.25">
      <c r="A40453" s="17">
        <v>44421</v>
      </c>
      <c r="B40453" s="19">
        <v>2021</v>
      </c>
      <c r="C40453" s="19">
        <v>8</v>
      </c>
      <c r="D40453" s="19">
        <v>13</v>
      </c>
      <c r="E40453" s="19">
        <v>11</v>
      </c>
      <c r="F40453" s="69">
        <v>30997.441940000001</v>
      </c>
      <c r="G40453" s="52">
        <f t="shared" si="632"/>
        <v>39850.940889999998</v>
      </c>
      <c r="H40453" s="34">
        <v>1489.489592617</v>
      </c>
      <c r="I40453" s="35">
        <v>3414.886685471</v>
      </c>
      <c r="J40453" s="35">
        <f>H40453/(INDEX(Installed_Capacity!$H$6:$S$11,MATCH(Source_Data!B40453,Installed_Capacity!$G$6:$G$11,0),MATCH(Source_Data!C40453,Installed_Capacity!$H$5:$S$5,0)))</f>
        <v>0.80929409318058332</v>
      </c>
      <c r="K40453" s="36">
        <f>I40453/(INDEX(Installed_Capacity!$H$15:$S$20,MATCH(Source_Data!B40453,Installed_Capacity!$G$15:$G$20,0),MATCH(Source_Data!C40453,Installed_Capacity!$H$14:$S$14,0)))</f>
        <v>0.81213816687817053</v>
      </c>
      <c r="L40453" s="39">
        <v>1763.8269689860001</v>
      </c>
      <c r="M40453" s="40">
        <v>4309.8327975190005</v>
      </c>
      <c r="N40453" s="40">
        <f>L40453/(INDEX(Installed_Capacity!$V$6:$AG$11,MATCH(Source_Data!B40453,Installed_Capacity!$U$6:$U$11,0),MATCH(Source_Data!C40453,Installed_Capacity!$V$5:$AG$5,0)))</f>
        <v>0.7741787672434074</v>
      </c>
      <c r="O40453" s="41">
        <f>M40453/(INDEX(Installed_Capacity!$V$15:$AG$20,MATCH(Source_Data!B40453,Installed_Capacity!$U$15:$U$20,0),MATCH(Source_Data!C40453,Installed_Capacity!$V$14:$AG$14,0)))</f>
        <v>0.87869336642710649</v>
      </c>
      <c r="P40453" s="37">
        <v>437.80616455500001</v>
      </c>
      <c r="Q40453" s="38">
        <f>P40453/(INDEX(Installed_Capacity!$AJ$15:$AU$20,MATCH(Source_Data!B40453,Installed_Capacity!$AI$15:$AI$20,0),MATCH(Source_Data!C40453,Installed_Capacity!$AJ$14:$AU$14,0)))</f>
        <v>0.43912353516048147</v>
      </c>
      <c r="R40453" s="63">
        <v>533.39573548199996</v>
      </c>
      <c r="S40453" s="42">
        <v>1875.0358275599999</v>
      </c>
      <c r="T40453" s="42">
        <f>R40453/(INDEX(Installed_Capacity!$H$25:$S$30,MATCH(Source_Data!B40453,Installed_Capacity!$G$25:$G$30,0),MATCH(Source_Data!C40453,Installed_Capacity!$H$24:$S$24,0)))</f>
        <v>0.3769581169484098</v>
      </c>
      <c r="U40453" s="43">
        <f>S40453/(INDEX(Installed_Capacity!$H$33:$S$38,MATCH(Source_Data!B40453,Installed_Capacity!$G$33:$G$38,0),MATCH(Source_Data!C40453,Installed_Capacity!$H$32:$S$32,0)))</f>
        <v>0.43681978617439382</v>
      </c>
      <c r="V40453" s="21"/>
      <c r="W40453" s="2"/>
    </row>
    <row r="40454" spans="1:23" x14ac:dyDescent="0.25">
      <c r="A40454" s="17">
        <v>44421</v>
      </c>
      <c r="B40454" s="19">
        <v>2021</v>
      </c>
      <c r="C40454" s="19">
        <v>8</v>
      </c>
      <c r="D40454" s="19">
        <v>13</v>
      </c>
      <c r="E40454" s="19">
        <v>12</v>
      </c>
      <c r="F40454" s="69">
        <v>32297.756310000001</v>
      </c>
      <c r="G40454" s="52">
        <f t="shared" si="632"/>
        <v>39850.940889999998</v>
      </c>
      <c r="H40454" s="34">
        <v>1570.535245563</v>
      </c>
      <c r="I40454" s="35">
        <v>3684.0388705609998</v>
      </c>
      <c r="J40454" s="35">
        <f>H40454/(INDEX(Installed_Capacity!$H$6:$S$11,MATCH(Source_Data!B40454,Installed_Capacity!$G$6:$G$11,0),MATCH(Source_Data!C40454,Installed_Capacity!$H$5:$S$5,0)))</f>
        <v>0.85332915628694683</v>
      </c>
      <c r="K40454" s="36">
        <f>I40454/(INDEX(Installed_Capacity!$H$15:$S$20,MATCH(Source_Data!B40454,Installed_Capacity!$G$15:$G$20,0),MATCH(Source_Data!C40454,Installed_Capacity!$H$14:$S$14,0)))</f>
        <v>0.87614871315493459</v>
      </c>
      <c r="L40454" s="39">
        <v>1785.2145739719999</v>
      </c>
      <c r="M40454" s="40">
        <v>4346.8272326699998</v>
      </c>
      <c r="N40454" s="40">
        <f>L40454/(INDEX(Installed_Capacity!$V$6:$AG$11,MATCH(Source_Data!B40454,Installed_Capacity!$U$6:$U$11,0),MATCH(Source_Data!C40454,Installed_Capacity!$V$5:$AG$5,0)))</f>
        <v>0.7835662128111941</v>
      </c>
      <c r="O40454" s="41">
        <f>M40454/(INDEX(Installed_Capacity!$V$15:$AG$20,MATCH(Source_Data!B40454,Installed_Capacity!$U$15:$U$20,0),MATCH(Source_Data!C40454,Installed_Capacity!$V$14:$AG$14,0)))</f>
        <v>0.88623583182869103</v>
      </c>
      <c r="P40454" s="37">
        <v>518.27881430299999</v>
      </c>
      <c r="Q40454" s="38">
        <f>P40454/(INDEX(Installed_Capacity!$AJ$15:$AU$20,MATCH(Source_Data!B40454,Installed_Capacity!$AI$15:$AI$20,0),MATCH(Source_Data!C40454,Installed_Capacity!$AJ$14:$AU$14,0)))</f>
        <v>0.51983832929087259</v>
      </c>
      <c r="R40454" s="63">
        <v>597.25342333699996</v>
      </c>
      <c r="S40454" s="42">
        <v>1413.139124309</v>
      </c>
      <c r="T40454" s="42">
        <f>R40454/(INDEX(Installed_Capacity!$H$25:$S$30,MATCH(Source_Data!B40454,Installed_Capacity!$G$25:$G$30,0),MATCH(Source_Data!C40454,Installed_Capacity!$H$24:$S$24,0)))</f>
        <v>0.42208722497314477</v>
      </c>
      <c r="U40454" s="43">
        <f>S40454/(INDEX(Installed_Capacity!$H$33:$S$38,MATCH(Source_Data!B40454,Installed_Capacity!$G$33:$G$38,0),MATCH(Source_Data!C40454,Installed_Capacity!$H$32:$S$32,0)))</f>
        <v>0.32921351210585054</v>
      </c>
      <c r="V40454" s="21"/>
      <c r="W40454" s="2"/>
    </row>
    <row r="40455" spans="1:23" x14ac:dyDescent="0.25">
      <c r="A40455" s="17">
        <v>44421</v>
      </c>
      <c r="B40455" s="19">
        <v>2021</v>
      </c>
      <c r="C40455" s="19">
        <v>8</v>
      </c>
      <c r="D40455" s="19">
        <v>13</v>
      </c>
      <c r="E40455" s="19">
        <v>13</v>
      </c>
      <c r="F40455" s="69">
        <v>33118.741860000002</v>
      </c>
      <c r="G40455" s="52">
        <f t="shared" si="632"/>
        <v>39850.940889999998</v>
      </c>
      <c r="H40455" s="34">
        <v>1592.821421115</v>
      </c>
      <c r="I40455" s="35">
        <v>3661.9625714039998</v>
      </c>
      <c r="J40455" s="35">
        <f>H40455/(INDEX(Installed_Capacity!$H$6:$S$11,MATCH(Source_Data!B40455,Installed_Capacity!$G$6:$G$11,0),MATCH(Source_Data!C40455,Installed_Capacity!$H$5:$S$5,0)))</f>
        <v>0.86543804937570634</v>
      </c>
      <c r="K40455" s="36">
        <f>I40455/(INDEX(Installed_Capacity!$H$15:$S$20,MATCH(Source_Data!B40455,Installed_Capacity!$G$15:$G$20,0),MATCH(Source_Data!C40455,Installed_Capacity!$H$14:$S$14,0)))</f>
        <v>0.8708984642359584</v>
      </c>
      <c r="L40455" s="39">
        <v>1821.792232213</v>
      </c>
      <c r="M40455" s="40">
        <v>4362.772962213</v>
      </c>
      <c r="N40455" s="40">
        <f>L40455/(INDEX(Installed_Capacity!$V$6:$AG$11,MATCH(Source_Data!B40455,Installed_Capacity!$U$6:$U$11,0),MATCH(Source_Data!C40455,Installed_Capacity!$V$5:$AG$5,0)))</f>
        <v>0.79962087512421431</v>
      </c>
      <c r="O40455" s="41">
        <f>M40455/(INDEX(Installed_Capacity!$V$15:$AG$20,MATCH(Source_Data!B40455,Installed_Capacity!$U$15:$U$20,0),MATCH(Source_Data!C40455,Installed_Capacity!$V$14:$AG$14,0)))</f>
        <v>0.8894868643931888</v>
      </c>
      <c r="P40455" s="37">
        <v>760.13080957900002</v>
      </c>
      <c r="Q40455" s="38">
        <f>P40455/(INDEX(Installed_Capacity!$AJ$15:$AU$20,MATCH(Source_Data!B40455,Installed_Capacity!$AI$15:$AI$20,0),MATCH(Source_Data!C40455,Installed_Capacity!$AJ$14:$AU$14,0)))</f>
        <v>0.76241806377031096</v>
      </c>
      <c r="R40455" s="63">
        <v>704.20677633499997</v>
      </c>
      <c r="S40455" s="42">
        <v>1322.012982666</v>
      </c>
      <c r="T40455" s="42">
        <f>R40455/(INDEX(Installed_Capacity!$H$25:$S$30,MATCH(Source_Data!B40455,Installed_Capacity!$G$25:$G$30,0),MATCH(Source_Data!C40455,Installed_Capacity!$H$24:$S$24,0)))</f>
        <v>0.49767263345229673</v>
      </c>
      <c r="U40455" s="43">
        <f>S40455/(INDEX(Installed_Capacity!$H$33:$S$38,MATCH(Source_Data!B40455,Installed_Capacity!$G$33:$G$38,0),MATCH(Source_Data!C40455,Installed_Capacity!$H$32:$S$32,0)))</f>
        <v>0.30798421017875494</v>
      </c>
      <c r="V40455" s="21"/>
      <c r="W40455" s="2"/>
    </row>
    <row r="40456" spans="1:23" x14ac:dyDescent="0.25">
      <c r="A40456" s="17">
        <v>44421</v>
      </c>
      <c r="B40456" s="19">
        <v>2021</v>
      </c>
      <c r="C40456" s="19">
        <v>8</v>
      </c>
      <c r="D40456" s="19">
        <v>13</v>
      </c>
      <c r="E40456" s="19">
        <v>14</v>
      </c>
      <c r="F40456" s="69">
        <v>34957.269229999998</v>
      </c>
      <c r="G40456" s="52">
        <f t="shared" si="632"/>
        <v>39850.940889999998</v>
      </c>
      <c r="H40456" s="34">
        <v>1584.398311075</v>
      </c>
      <c r="I40456" s="35">
        <v>3653.2463177529999</v>
      </c>
      <c r="J40456" s="35">
        <f>H40456/(INDEX(Installed_Capacity!$H$6:$S$11,MATCH(Source_Data!B40456,Installed_Capacity!$G$6:$G$11,0),MATCH(Source_Data!C40456,Installed_Capacity!$H$5:$S$5,0)))</f>
        <v>0.86086146607135094</v>
      </c>
      <c r="K40456" s="36">
        <f>I40456/(INDEX(Installed_Capacity!$H$15:$S$20,MATCH(Source_Data!B40456,Installed_Capacity!$G$15:$G$20,0),MATCH(Source_Data!C40456,Installed_Capacity!$H$14:$S$14,0)))</f>
        <v>0.86882553973972676</v>
      </c>
      <c r="L40456" s="39">
        <v>1731.480003546</v>
      </c>
      <c r="M40456" s="40">
        <v>4415.1042177580002</v>
      </c>
      <c r="N40456" s="40">
        <f>L40456/(INDEX(Installed_Capacity!$V$6:$AG$11,MATCH(Source_Data!B40456,Installed_Capacity!$U$6:$U$11,0),MATCH(Source_Data!C40456,Installed_Capacity!$V$5:$AG$5,0)))</f>
        <v>0.75998104021647528</v>
      </c>
      <c r="O40456" s="41">
        <f>M40456/(INDEX(Installed_Capacity!$V$15:$AG$20,MATCH(Source_Data!B40456,Installed_Capacity!$U$15:$U$20,0),MATCH(Source_Data!C40456,Installed_Capacity!$V$14:$AG$14,0)))</f>
        <v>0.90015621730420292</v>
      </c>
      <c r="P40456" s="37">
        <v>657.557744179</v>
      </c>
      <c r="Q40456" s="38">
        <f>P40456/(INDEX(Installed_Capacity!$AJ$15:$AU$20,MATCH(Source_Data!B40456,Installed_Capacity!$AI$15:$AI$20,0),MATCH(Source_Data!C40456,Installed_Capacity!$AJ$14:$AU$14,0)))</f>
        <v>0.65953635323871618</v>
      </c>
      <c r="R40456" s="63">
        <v>840.32188078599995</v>
      </c>
      <c r="S40456" s="42">
        <v>1331.493527395</v>
      </c>
      <c r="T40456" s="42">
        <f>R40456/(INDEX(Installed_Capacity!$H$25:$S$30,MATCH(Source_Data!B40456,Installed_Capacity!$G$25:$G$30,0),MATCH(Source_Data!C40456,Installed_Capacity!$H$24:$S$24,0)))</f>
        <v>0.59386705355901048</v>
      </c>
      <c r="U40456" s="43">
        <f>S40456/(INDEX(Installed_Capacity!$H$33:$S$38,MATCH(Source_Data!B40456,Installed_Capacity!$G$33:$G$38,0),MATCH(Source_Data!C40456,Installed_Capacity!$H$32:$S$32,0)))</f>
        <v>0.31019285572059913</v>
      </c>
      <c r="V40456" s="21"/>
      <c r="W40456" s="2"/>
    </row>
    <row r="40457" spans="1:23" x14ac:dyDescent="0.25">
      <c r="A40457" s="17">
        <v>44421</v>
      </c>
      <c r="B40457" s="19">
        <v>2021</v>
      </c>
      <c r="C40457" s="19">
        <v>8</v>
      </c>
      <c r="D40457" s="19">
        <v>13</v>
      </c>
      <c r="E40457" s="19">
        <v>15</v>
      </c>
      <c r="F40457" s="69">
        <v>36683.41575</v>
      </c>
      <c r="G40457" s="52">
        <f t="shared" si="632"/>
        <v>39850.940889999998</v>
      </c>
      <c r="H40457" s="34">
        <v>1556.785958979</v>
      </c>
      <c r="I40457" s="35">
        <v>3446.343125763</v>
      </c>
      <c r="J40457" s="35">
        <f>H40457/(INDEX(Installed_Capacity!$H$6:$S$11,MATCH(Source_Data!B40457,Installed_Capacity!$G$6:$G$11,0),MATCH(Source_Data!C40457,Installed_Capacity!$H$5:$S$5,0)))</f>
        <v>0.845858666749435</v>
      </c>
      <c r="K40457" s="36">
        <f>I40457/(INDEX(Installed_Capacity!$H$15:$S$20,MATCH(Source_Data!B40457,Installed_Capacity!$G$15:$G$20,0),MATCH(Source_Data!C40457,Installed_Capacity!$H$14:$S$14,0)))</f>
        <v>0.81961922792302155</v>
      </c>
      <c r="L40457" s="39">
        <v>1749.8013731000001</v>
      </c>
      <c r="M40457" s="40">
        <v>4257.2020772980004</v>
      </c>
      <c r="N40457" s="40">
        <f>L40457/(INDEX(Installed_Capacity!$V$6:$AG$11,MATCH(Source_Data!B40457,Installed_Capacity!$U$6:$U$11,0),MATCH(Source_Data!C40457,Installed_Capacity!$V$5:$AG$5,0)))</f>
        <v>0.76802265401699499</v>
      </c>
      <c r="O40457" s="41">
        <f>M40457/(INDEX(Installed_Capacity!$V$15:$AG$20,MATCH(Source_Data!B40457,Installed_Capacity!$U$15:$U$20,0),MATCH(Source_Data!C40457,Installed_Capacity!$V$14:$AG$14,0)))</f>
        <v>0.8679629583344548</v>
      </c>
      <c r="P40457" s="37">
        <v>522.05993017799995</v>
      </c>
      <c r="Q40457" s="38">
        <f>P40457/(INDEX(Installed_Capacity!$AJ$15:$AU$20,MATCH(Source_Data!B40457,Installed_Capacity!$AI$15:$AI$20,0),MATCH(Source_Data!C40457,Installed_Capacity!$AJ$14:$AU$14,0)))</f>
        <v>0.52363082264593774</v>
      </c>
      <c r="R40457" s="63">
        <v>1006.165738855</v>
      </c>
      <c r="S40457" s="42">
        <v>1659.2972816219999</v>
      </c>
      <c r="T40457" s="42">
        <f>R40457/(INDEX(Installed_Capacity!$H$25:$S$30,MATCH(Source_Data!B40457,Installed_Capacity!$G$25:$G$30,0),MATCH(Source_Data!C40457,Installed_Capacity!$H$24:$S$24,0)))</f>
        <v>0.71107119353710235</v>
      </c>
      <c r="U40457" s="43">
        <f>S40457/(INDEX(Installed_Capacity!$H$33:$S$38,MATCH(Source_Data!B40457,Installed_Capacity!$G$33:$G$38,0),MATCH(Source_Data!C40457,Installed_Capacity!$H$32:$S$32,0)))</f>
        <v>0.38656001826966763</v>
      </c>
      <c r="V40457" s="21"/>
      <c r="W40457" s="2"/>
    </row>
    <row r="40458" spans="1:23" x14ac:dyDescent="0.25">
      <c r="A40458" s="17">
        <v>44421</v>
      </c>
      <c r="B40458" s="19">
        <v>2021</v>
      </c>
      <c r="C40458" s="19">
        <v>8</v>
      </c>
      <c r="D40458" s="19">
        <v>13</v>
      </c>
      <c r="E40458" s="19">
        <v>16</v>
      </c>
      <c r="F40458" s="69">
        <v>38284.1967</v>
      </c>
      <c r="G40458" s="52">
        <f t="shared" si="632"/>
        <v>39850.940889999998</v>
      </c>
      <c r="H40458" s="34">
        <v>1450.4133188190001</v>
      </c>
      <c r="I40458" s="35">
        <v>2987.6567624449999</v>
      </c>
      <c r="J40458" s="35">
        <f>H40458/(INDEX(Installed_Capacity!$H$6:$S$11,MATCH(Source_Data!B40458,Installed_Capacity!$G$6:$G$11,0),MATCH(Source_Data!C40458,Installed_Capacity!$H$5:$S$5,0)))</f>
        <v>0.78806252652514563</v>
      </c>
      <c r="K40458" s="36">
        <f>I40458/(INDEX(Installed_Capacity!$H$15:$S$20,MATCH(Source_Data!B40458,Installed_Capacity!$G$15:$G$20,0),MATCH(Source_Data!C40458,Installed_Capacity!$H$14:$S$14,0)))</f>
        <v>0.71053311860583479</v>
      </c>
      <c r="L40458" s="39">
        <v>1711.915925536</v>
      </c>
      <c r="M40458" s="40">
        <v>4164.9903374349997</v>
      </c>
      <c r="N40458" s="40">
        <f>L40458/(INDEX(Installed_Capacity!$V$6:$AG$11,MATCH(Source_Data!B40458,Installed_Capacity!$U$6:$U$11,0),MATCH(Source_Data!C40458,Installed_Capacity!$V$5:$AG$5,0)))</f>
        <v>0.7513939769373924</v>
      </c>
      <c r="O40458" s="41">
        <f>M40458/(INDEX(Installed_Capacity!$V$15:$AG$20,MATCH(Source_Data!B40458,Installed_Capacity!$U$15:$U$20,0),MATCH(Source_Data!C40458,Installed_Capacity!$V$14:$AG$14,0)))</f>
        <v>0.8491627292000522</v>
      </c>
      <c r="P40458" s="37">
        <v>547.60578906399996</v>
      </c>
      <c r="Q40458" s="38">
        <f>P40458/(INDEX(Installed_Capacity!$AJ$15:$AU$20,MATCH(Source_Data!B40458,Installed_Capacity!$AI$15:$AI$20,0),MATCH(Source_Data!C40458,Installed_Capacity!$AJ$14:$AU$14,0)))</f>
        <v>0.54925354971313933</v>
      </c>
      <c r="R40458" s="63">
        <v>1069.8206215</v>
      </c>
      <c r="S40458" s="42">
        <v>2041.303999754</v>
      </c>
      <c r="T40458" s="42">
        <f>R40458/(INDEX(Installed_Capacity!$H$25:$S$30,MATCH(Source_Data!B40458,Installed_Capacity!$G$25:$G$30,0),MATCH(Source_Data!C40458,Installed_Capacity!$H$24:$S$24,0)))</f>
        <v>0.75605697632508828</v>
      </c>
      <c r="U40458" s="43">
        <f>S40458/(INDEX(Installed_Capacity!$H$33:$S$38,MATCH(Source_Data!B40458,Installed_Capacity!$G$33:$G$38,0),MATCH(Source_Data!C40458,Installed_Capacity!$H$32:$S$32,0)))</f>
        <v>0.4755546339878905</v>
      </c>
      <c r="V40458" s="21"/>
      <c r="W40458" s="2"/>
    </row>
    <row r="40459" spans="1:23" x14ac:dyDescent="0.25">
      <c r="A40459" s="17">
        <v>44421</v>
      </c>
      <c r="B40459" s="19">
        <v>2021</v>
      </c>
      <c r="C40459" s="19">
        <v>8</v>
      </c>
      <c r="D40459" s="19">
        <v>13</v>
      </c>
      <c r="E40459" s="19">
        <v>17</v>
      </c>
      <c r="F40459" s="69">
        <v>39344.603159999999</v>
      </c>
      <c r="G40459" s="52">
        <f t="shared" si="632"/>
        <v>39850.940889999998</v>
      </c>
      <c r="H40459" s="34">
        <v>1311.2605974569999</v>
      </c>
      <c r="I40459" s="35">
        <v>2513.4750049260001</v>
      </c>
      <c r="J40459" s="35">
        <f>H40459/(INDEX(Installed_Capacity!$H$6:$S$11,MATCH(Source_Data!B40459,Installed_Capacity!$G$6:$G$11,0),MATCH(Source_Data!C40459,Installed_Capacity!$H$5:$S$5,0)))</f>
        <v>0.71245577102549329</v>
      </c>
      <c r="K40459" s="36">
        <f>I40459/(INDEX(Installed_Capacity!$H$15:$S$20,MATCH(Source_Data!B40459,Installed_Capacity!$G$15:$G$20,0),MATCH(Source_Data!C40459,Installed_Capacity!$H$14:$S$14,0)))</f>
        <v>0.59776185010166938</v>
      </c>
      <c r="L40459" s="39">
        <v>1672.4354836289999</v>
      </c>
      <c r="M40459" s="40">
        <v>3935.1338752460001</v>
      </c>
      <c r="N40459" s="40">
        <f>L40459/(INDEX(Installed_Capacity!$V$6:$AG$11,MATCH(Source_Data!B40459,Installed_Capacity!$U$6:$U$11,0),MATCH(Source_Data!C40459,Installed_Capacity!$V$5:$AG$5,0)))</f>
        <v>0.73406522509085637</v>
      </c>
      <c r="O40459" s="41">
        <f>M40459/(INDEX(Installed_Capacity!$V$15:$AG$20,MATCH(Source_Data!B40459,Installed_Capacity!$U$15:$U$20,0),MATCH(Source_Data!C40459,Installed_Capacity!$V$14:$AG$14,0)))</f>
        <v>0.80229934538800618</v>
      </c>
      <c r="P40459" s="37">
        <v>531.94099316699999</v>
      </c>
      <c r="Q40459" s="38">
        <f>P40459/(INDEX(Installed_Capacity!$AJ$15:$AU$20,MATCH(Source_Data!B40459,Installed_Capacity!$AI$15:$AI$20,0),MATCH(Source_Data!C40459,Installed_Capacity!$AJ$14:$AU$14,0)))</f>
        <v>0.53354161802106315</v>
      </c>
      <c r="R40459" s="63">
        <v>1133.8771183169999</v>
      </c>
      <c r="S40459" s="42">
        <v>2588.4484338920001</v>
      </c>
      <c r="T40459" s="42">
        <f>R40459/(INDEX(Installed_Capacity!$H$25:$S$30,MATCH(Source_Data!B40459,Installed_Capacity!$G$25:$G$30,0),MATCH(Source_Data!C40459,Installed_Capacity!$H$24:$S$24,0)))</f>
        <v>0.80132658538303869</v>
      </c>
      <c r="U40459" s="43">
        <f>S40459/(INDEX(Installed_Capacity!$H$33:$S$38,MATCH(Source_Data!B40459,Installed_Capacity!$G$33:$G$38,0),MATCH(Source_Data!C40459,Installed_Capacity!$H$32:$S$32,0)))</f>
        <v>0.60302073954902435</v>
      </c>
      <c r="V40459" s="21"/>
      <c r="W40459" s="2"/>
    </row>
    <row r="40460" spans="1:23" x14ac:dyDescent="0.25">
      <c r="A40460" s="17">
        <v>44421</v>
      </c>
      <c r="B40460" s="19">
        <v>2021</v>
      </c>
      <c r="C40460" s="19">
        <v>8</v>
      </c>
      <c r="D40460" s="19">
        <v>13</v>
      </c>
      <c r="E40460" s="19">
        <v>18</v>
      </c>
      <c r="F40460" s="69">
        <v>39850.940889999998</v>
      </c>
      <c r="G40460" s="52">
        <f t="shared" si="632"/>
        <v>39850.940889999998</v>
      </c>
      <c r="H40460" s="34">
        <v>965.33196712699998</v>
      </c>
      <c r="I40460" s="35">
        <v>1792.81157018</v>
      </c>
      <c r="J40460" s="35">
        <f>H40460/(INDEX(Installed_Capacity!$H$6:$S$11,MATCH(Source_Data!B40460,Installed_Capacity!$G$6:$G$11,0),MATCH(Source_Data!C40460,Installed_Capacity!$H$5:$S$5,0)))</f>
        <v>0.52450011253966355</v>
      </c>
      <c r="K40460" s="36">
        <f>I40460/(INDEX(Installed_Capacity!$H$15:$S$20,MATCH(Source_Data!B40460,Installed_Capacity!$G$15:$G$20,0),MATCH(Source_Data!C40460,Installed_Capacity!$H$14:$S$14,0)))</f>
        <v>0.42637160066209895</v>
      </c>
      <c r="L40460" s="39">
        <v>1409.114197588</v>
      </c>
      <c r="M40460" s="40">
        <v>3200.0668290980002</v>
      </c>
      <c r="N40460" s="40">
        <f>L40460/(INDEX(Installed_Capacity!$V$6:$AG$11,MATCH(Source_Data!B40460,Installed_Capacity!$U$6:$U$11,0),MATCH(Source_Data!C40460,Installed_Capacity!$V$5:$AG$5,0)))</f>
        <v>0.61848827100143966</v>
      </c>
      <c r="O40460" s="41">
        <f>M40460/(INDEX(Installed_Capacity!$V$15:$AG$20,MATCH(Source_Data!B40460,Installed_Capacity!$U$15:$U$20,0),MATCH(Source_Data!C40460,Installed_Capacity!$V$14:$AG$14,0)))</f>
        <v>0.65243308196794181</v>
      </c>
      <c r="P40460" s="37">
        <v>455.48299072399999</v>
      </c>
      <c r="Q40460" s="38">
        <f>P40460/(INDEX(Installed_Capacity!$AJ$15:$AU$20,MATCH(Source_Data!B40460,Installed_Capacity!$AI$15:$AI$20,0),MATCH(Source_Data!C40460,Installed_Capacity!$AJ$14:$AU$14,0)))</f>
        <v>0.45685355137813438</v>
      </c>
      <c r="R40460" s="63">
        <v>1146.1469646989999</v>
      </c>
      <c r="S40460" s="42">
        <v>3016.3963775870002</v>
      </c>
      <c r="T40460" s="42">
        <f>R40460/(INDEX(Installed_Capacity!$H$25:$S$30,MATCH(Source_Data!B40460,Installed_Capacity!$G$25:$G$30,0),MATCH(Source_Data!C40460,Installed_Capacity!$H$24:$S$24,0)))</f>
        <v>0.80999785491095389</v>
      </c>
      <c r="U40460" s="43">
        <f>S40460/(INDEX(Installed_Capacity!$H$33:$S$38,MATCH(Source_Data!B40460,Installed_Capacity!$G$33:$G$38,0),MATCH(Source_Data!C40460,Installed_Capacity!$H$32:$S$32,0)))</f>
        <v>0.70271810346653574</v>
      </c>
      <c r="V40460" s="21"/>
      <c r="W40460" s="2"/>
    </row>
    <row r="40461" spans="1:23" x14ac:dyDescent="0.25">
      <c r="A40461" s="17">
        <v>44421</v>
      </c>
      <c r="B40461" s="19">
        <v>2021</v>
      </c>
      <c r="C40461" s="19">
        <v>8</v>
      </c>
      <c r="D40461" s="19">
        <v>13</v>
      </c>
      <c r="E40461" s="19">
        <v>19</v>
      </c>
      <c r="F40461" s="69">
        <v>39285.489280000002</v>
      </c>
      <c r="G40461" s="52">
        <f t="shared" si="632"/>
        <v>39850.940889999998</v>
      </c>
      <c r="H40461" s="34">
        <v>423.61472184399997</v>
      </c>
      <c r="I40461" s="35">
        <v>610.03706617099999</v>
      </c>
      <c r="J40461" s="35">
        <f>H40461/(INDEX(Installed_Capacity!$H$6:$S$11,MATCH(Source_Data!B40461,Installed_Capacity!$G$6:$G$11,0),MATCH(Source_Data!C40461,Installed_Capacity!$H$5:$S$5,0)))</f>
        <v>0.23016534917195514</v>
      </c>
      <c r="K40461" s="36">
        <f>I40461/(INDEX(Installed_Capacity!$H$15:$S$20,MATCH(Source_Data!B40461,Installed_Capacity!$G$15:$G$20,0),MATCH(Source_Data!C40461,Installed_Capacity!$H$14:$S$14,0)))</f>
        <v>0.14508076849393911</v>
      </c>
      <c r="L40461" s="39">
        <v>663.73495874499997</v>
      </c>
      <c r="M40461" s="40">
        <v>1349.673924426</v>
      </c>
      <c r="N40461" s="40">
        <f>L40461/(INDEX(Installed_Capacity!$V$6:$AG$11,MATCH(Source_Data!B40461,Installed_Capacity!$U$6:$U$11,0),MATCH(Source_Data!C40461,Installed_Capacity!$V$5:$AG$5,0)))</f>
        <v>0.29132648563195684</v>
      </c>
      <c r="O40461" s="41">
        <f>M40461/(INDEX(Installed_Capacity!$V$15:$AG$20,MATCH(Source_Data!B40461,Installed_Capacity!$U$15:$U$20,0),MATCH(Source_Data!C40461,Installed_Capacity!$V$14:$AG$14,0)))</f>
        <v>0.27517297768847787</v>
      </c>
      <c r="P40461" s="37">
        <v>274.85896661800001</v>
      </c>
      <c r="Q40461" s="38">
        <f>P40461/(INDEX(Installed_Capacity!$AJ$15:$AU$20,MATCH(Source_Data!B40461,Installed_Capacity!$AI$15:$AI$20,0),MATCH(Source_Data!C40461,Installed_Capacity!$AJ$14:$AU$14,0)))</f>
        <v>0.27568602469207626</v>
      </c>
      <c r="R40461" s="63">
        <v>1099.134033843</v>
      </c>
      <c r="S40461" s="42">
        <v>3083.4314754010002</v>
      </c>
      <c r="T40461" s="42">
        <f>R40461/(INDEX(Installed_Capacity!$H$25:$S$30,MATCH(Source_Data!B40461,Installed_Capacity!$G$25:$G$30,0),MATCH(Source_Data!C40461,Installed_Capacity!$H$24:$S$24,0)))</f>
        <v>0.77677316879363945</v>
      </c>
      <c r="U40461" s="43">
        <f>S40461/(INDEX(Installed_Capacity!$H$33:$S$38,MATCH(Source_Data!B40461,Installed_Capacity!$G$33:$G$38,0),MATCH(Source_Data!C40461,Installed_Capacity!$H$32:$S$32,0)))</f>
        <v>0.71833500884129664</v>
      </c>
      <c r="V40461" s="21"/>
      <c r="W40461" s="2"/>
    </row>
    <row r="40462" spans="1:23" x14ac:dyDescent="0.25">
      <c r="A40462" s="17">
        <v>44421</v>
      </c>
      <c r="B40462" s="19">
        <v>2021</v>
      </c>
      <c r="C40462" s="19">
        <v>8</v>
      </c>
      <c r="D40462" s="19">
        <v>13</v>
      </c>
      <c r="E40462" s="19">
        <v>20</v>
      </c>
      <c r="F40462" s="69">
        <v>37756.51182</v>
      </c>
      <c r="G40462" s="52">
        <f t="shared" si="632"/>
        <v>39850.940889999998</v>
      </c>
      <c r="H40462" s="34">
        <v>36.144873443000002</v>
      </c>
      <c r="I40462" s="35">
        <v>28.626670820000001</v>
      </c>
      <c r="J40462" s="35">
        <f>H40462/(INDEX(Installed_Capacity!$H$6:$S$11,MATCH(Source_Data!B40462,Installed_Capacity!$G$6:$G$11,0),MATCH(Source_Data!C40462,Installed_Capacity!$H$5:$S$5,0)))</f>
        <v>1.9638829785164739E-2</v>
      </c>
      <c r="K40462" s="36">
        <f>I40462/(INDEX(Installed_Capacity!$H$15:$S$20,MATCH(Source_Data!B40462,Installed_Capacity!$G$15:$G$20,0),MATCH(Source_Data!C40462,Installed_Capacity!$H$14:$S$14,0)))</f>
        <v>6.808077135471045E-3</v>
      </c>
      <c r="L40462" s="39">
        <v>54.965312410999999</v>
      </c>
      <c r="M40462" s="40">
        <v>79.766090012999996</v>
      </c>
      <c r="N40462" s="40">
        <f>L40462/(INDEX(Installed_Capacity!$V$6:$AG$11,MATCH(Source_Data!B40462,Installed_Capacity!$U$6:$U$11,0),MATCH(Source_Data!C40462,Installed_Capacity!$V$5:$AG$5,0)))</f>
        <v>2.4125369750956843E-2</v>
      </c>
      <c r="O40462" s="41">
        <f>M40462/(INDEX(Installed_Capacity!$V$15:$AG$20,MATCH(Source_Data!B40462,Installed_Capacity!$U$15:$U$20,0),MATCH(Source_Data!C40462,Installed_Capacity!$V$14:$AG$14,0)))</f>
        <v>1.626279659865194E-2</v>
      </c>
      <c r="P40462" s="37">
        <v>52.439896853999997</v>
      </c>
      <c r="Q40462" s="38">
        <f>P40462/(INDEX(Installed_Capacity!$AJ$15:$AU$20,MATCH(Source_Data!B40462,Installed_Capacity!$AI$15:$AI$20,0),MATCH(Source_Data!C40462,Installed_Capacity!$AJ$14:$AU$14,0)))</f>
        <v>5.2597689923771312E-2</v>
      </c>
      <c r="R40462" s="63">
        <v>1141.160882739</v>
      </c>
      <c r="S40462" s="42">
        <v>2894.413841647</v>
      </c>
      <c r="T40462" s="42">
        <f>R40462/(INDEX(Installed_Capacity!$H$25:$S$30,MATCH(Source_Data!B40462,Installed_Capacity!$G$25:$G$30,0),MATCH(Source_Data!C40462,Installed_Capacity!$H$24:$S$24,0)))</f>
        <v>0.80647412207703173</v>
      </c>
      <c r="U40462" s="43">
        <f>S40462/(INDEX(Installed_Capacity!$H$33:$S$38,MATCH(Source_Data!B40462,Installed_Capacity!$G$33:$G$38,0),MATCH(Source_Data!C40462,Installed_Capacity!$H$32:$S$32,0)))</f>
        <v>0.67430030766598259</v>
      </c>
      <c r="V40462" s="21"/>
      <c r="W40462" s="2"/>
    </row>
    <row r="40463" spans="1:23" x14ac:dyDescent="0.25">
      <c r="A40463" s="17">
        <v>44421</v>
      </c>
      <c r="B40463" s="19">
        <v>2021</v>
      </c>
      <c r="C40463" s="19">
        <v>8</v>
      </c>
      <c r="D40463" s="19">
        <v>13</v>
      </c>
      <c r="E40463" s="19">
        <v>21</v>
      </c>
      <c r="F40463" s="69">
        <v>36664.704539999999</v>
      </c>
      <c r="G40463" s="52">
        <f t="shared" si="632"/>
        <v>39850.940889999998</v>
      </c>
      <c r="H40463" s="34">
        <v>3.9266329999999997E-3</v>
      </c>
      <c r="I40463" s="35">
        <v>0.49056485300000002</v>
      </c>
      <c r="J40463" s="35">
        <f>H40463/(INDEX(Installed_Capacity!$H$6:$S$11,MATCH(Source_Data!B40463,Installed_Capacity!$G$6:$G$11,0),MATCH(Source_Data!C40463,Installed_Capacity!$H$5:$S$5,0)))</f>
        <v>2.1334831131009299E-6</v>
      </c>
      <c r="K40463" s="36">
        <f>I40463/(INDEX(Installed_Capacity!$H$15:$S$20,MATCH(Source_Data!B40463,Installed_Capacity!$G$15:$G$20,0),MATCH(Source_Data!C40463,Installed_Capacity!$H$14:$S$14,0)))</f>
        <v>1.1666754336105557E-4</v>
      </c>
      <c r="L40463" s="39">
        <v>0</v>
      </c>
      <c r="M40463" s="40">
        <v>0.102666171</v>
      </c>
      <c r="N40463" s="40">
        <f>L40463/(INDEX(Installed_Capacity!$V$6:$AG$11,MATCH(Source_Data!B40463,Installed_Capacity!$U$6:$U$11,0),MATCH(Source_Data!C40463,Installed_Capacity!$V$5:$AG$5,0)))</f>
        <v>0</v>
      </c>
      <c r="O40463" s="41">
        <f>M40463/(INDEX(Installed_Capacity!$V$15:$AG$20,MATCH(Source_Data!B40463,Installed_Capacity!$U$15:$U$20,0),MATCH(Source_Data!C40463,Installed_Capacity!$V$14:$AG$14,0)))</f>
        <v>2.0931689847945491E-5</v>
      </c>
      <c r="P40463" s="37">
        <v>0</v>
      </c>
      <c r="Q40463" s="38">
        <f>P40463/(INDEX(Installed_Capacity!$AJ$15:$AU$20,MATCH(Source_Data!B40463,Installed_Capacity!$AI$15:$AI$20,0),MATCH(Source_Data!C40463,Installed_Capacity!$AJ$14:$AU$14,0)))</f>
        <v>0</v>
      </c>
      <c r="R40463" s="63">
        <v>1078.087684455</v>
      </c>
      <c r="S40463" s="42">
        <v>3043.3189568900002</v>
      </c>
      <c r="T40463" s="42">
        <f>R40463/(INDEX(Installed_Capacity!$H$25:$S$30,MATCH(Source_Data!B40463,Installed_Capacity!$G$25:$G$30,0),MATCH(Source_Data!C40463,Installed_Capacity!$H$24:$S$24,0)))</f>
        <v>0.76189942364310947</v>
      </c>
      <c r="U40463" s="43">
        <f>S40463/(INDEX(Installed_Capacity!$H$33:$S$38,MATCH(Source_Data!B40463,Installed_Capacity!$G$33:$G$38,0),MATCH(Source_Data!C40463,Installed_Capacity!$H$32:$S$32,0)))</f>
        <v>0.70899015179838198</v>
      </c>
      <c r="V40463" s="21"/>
      <c r="W40463" s="2"/>
    </row>
    <row r="40464" spans="1:23" x14ac:dyDescent="0.25">
      <c r="A40464" s="17">
        <v>44421</v>
      </c>
      <c r="B40464" s="19">
        <v>2021</v>
      </c>
      <c r="C40464" s="19">
        <v>8</v>
      </c>
      <c r="D40464" s="19">
        <v>13</v>
      </c>
      <c r="E40464" s="19">
        <v>22</v>
      </c>
      <c r="F40464" s="69">
        <v>35149.274859999998</v>
      </c>
      <c r="G40464" s="52">
        <f t="shared" si="632"/>
        <v>39850.940889999998</v>
      </c>
      <c r="H40464" s="34">
        <v>0</v>
      </c>
      <c r="I40464" s="35">
        <v>0.153965606</v>
      </c>
      <c r="J40464" s="35">
        <f>H40464/(INDEX(Installed_Capacity!$H$6:$S$11,MATCH(Source_Data!B40464,Installed_Capacity!$G$6:$G$11,0),MATCH(Source_Data!C40464,Installed_Capacity!$H$5:$S$5,0)))</f>
        <v>0</v>
      </c>
      <c r="K40464" s="36">
        <f>I40464/(INDEX(Installed_Capacity!$H$15:$S$20,MATCH(Source_Data!B40464,Installed_Capacity!$G$15:$G$20,0),MATCH(Source_Data!C40464,Installed_Capacity!$H$14:$S$14,0)))</f>
        <v>3.6616542959134904E-5</v>
      </c>
      <c r="L40464" s="39">
        <v>1.7446E-3</v>
      </c>
      <c r="M40464" s="40">
        <v>0.29226218199999998</v>
      </c>
      <c r="N40464" s="40">
        <f>L40464/(INDEX(Installed_Capacity!$V$6:$AG$11,MATCH(Source_Data!B40464,Installed_Capacity!$U$6:$U$11,0),MATCH(Source_Data!C40464,Installed_Capacity!$V$5:$AG$5,0)))</f>
        <v>7.6573966782541522E-7</v>
      </c>
      <c r="O40464" s="41">
        <f>M40464/(INDEX(Installed_Capacity!$V$15:$AG$20,MATCH(Source_Data!B40464,Installed_Capacity!$U$15:$U$20,0),MATCH(Source_Data!C40464,Installed_Capacity!$V$14:$AG$14,0)))</f>
        <v>5.9586729380486952E-5</v>
      </c>
      <c r="P40464" s="37">
        <v>0</v>
      </c>
      <c r="Q40464" s="38">
        <f>P40464/(INDEX(Installed_Capacity!$AJ$15:$AU$20,MATCH(Source_Data!B40464,Installed_Capacity!$AI$15:$AI$20,0),MATCH(Source_Data!C40464,Installed_Capacity!$AJ$14:$AU$14,0)))</f>
        <v>0</v>
      </c>
      <c r="R40464" s="63">
        <v>961.69768419699994</v>
      </c>
      <c r="S40464" s="42">
        <v>3020.5920910159998</v>
      </c>
      <c r="T40464" s="42">
        <f>R40464/(INDEX(Installed_Capacity!$H$25:$S$30,MATCH(Source_Data!B40464,Installed_Capacity!$G$25:$G$30,0),MATCH(Source_Data!C40464,Installed_Capacity!$H$24:$S$24,0)))</f>
        <v>0.67964500649964654</v>
      </c>
      <c r="U40464" s="43">
        <f>S40464/(INDEX(Installed_Capacity!$H$33:$S$38,MATCH(Source_Data!B40464,Installed_Capacity!$G$33:$G$38,0),MATCH(Source_Data!C40464,Installed_Capacity!$H$32:$S$32,0)))</f>
        <v>0.70369556246543374</v>
      </c>
      <c r="V40464" s="21"/>
      <c r="W40464" s="2"/>
    </row>
    <row r="40465" spans="1:23" x14ac:dyDescent="0.25">
      <c r="A40465" s="17">
        <v>44421</v>
      </c>
      <c r="B40465" s="19">
        <v>2021</v>
      </c>
      <c r="C40465" s="19">
        <v>8</v>
      </c>
      <c r="D40465" s="19">
        <v>13</v>
      </c>
      <c r="E40465" s="19">
        <v>23</v>
      </c>
      <c r="F40465" s="69">
        <v>32951.297100000003</v>
      </c>
      <c r="G40465" s="52">
        <f t="shared" si="632"/>
        <v>39850.940889999998</v>
      </c>
      <c r="H40465" s="34">
        <v>0</v>
      </c>
      <c r="I40465" s="35">
        <v>4.8648050999999998E-2</v>
      </c>
      <c r="J40465" s="35">
        <f>H40465/(INDEX(Installed_Capacity!$H$6:$S$11,MATCH(Source_Data!B40465,Installed_Capacity!$G$6:$G$11,0),MATCH(Source_Data!C40465,Installed_Capacity!$H$5:$S$5,0)))</f>
        <v>0</v>
      </c>
      <c r="K40465" s="36">
        <f>I40465/(INDEX(Installed_Capacity!$H$15:$S$20,MATCH(Source_Data!B40465,Installed_Capacity!$G$15:$G$20,0),MATCH(Source_Data!C40465,Installed_Capacity!$H$14:$S$14,0)))</f>
        <v>1.1569619316925142E-5</v>
      </c>
      <c r="L40465" s="39">
        <v>4.0540960000000001E-3</v>
      </c>
      <c r="M40465" s="40">
        <v>0.49013152300000001</v>
      </c>
      <c r="N40465" s="40">
        <f>L40465/(INDEX(Installed_Capacity!$V$6:$AG$11,MATCH(Source_Data!B40465,Installed_Capacity!$U$6:$U$11,0),MATCH(Source_Data!C40465,Installed_Capacity!$V$5:$AG$5,0)))</f>
        <v>1.7794234348116155E-6</v>
      </c>
      <c r="O40465" s="41">
        <f>M40465/(INDEX(Installed_Capacity!$V$15:$AG$20,MATCH(Source_Data!B40465,Installed_Capacity!$U$15:$U$20,0),MATCH(Source_Data!C40465,Installed_Capacity!$V$14:$AG$14,0)))</f>
        <v>9.9928544370639504E-5</v>
      </c>
      <c r="P40465" s="37">
        <v>0</v>
      </c>
      <c r="Q40465" s="38">
        <f>P40465/(INDEX(Installed_Capacity!$AJ$15:$AU$20,MATCH(Source_Data!B40465,Installed_Capacity!$AI$15:$AI$20,0),MATCH(Source_Data!C40465,Installed_Capacity!$AJ$14:$AU$14,0)))</f>
        <v>0</v>
      </c>
      <c r="R40465" s="63">
        <v>961.59878039600005</v>
      </c>
      <c r="S40465" s="42">
        <v>3004.513490759</v>
      </c>
      <c r="T40465" s="42">
        <f>R40465/(INDEX(Installed_Capacity!$H$25:$S$30,MATCH(Source_Data!B40465,Installed_Capacity!$G$25:$G$30,0),MATCH(Source_Data!C40465,Installed_Capacity!$H$24:$S$24,0)))</f>
        <v>0.67957510982049463</v>
      </c>
      <c r="U40465" s="43">
        <f>S40465/(INDEX(Installed_Capacity!$H$33:$S$38,MATCH(Source_Data!B40465,Installed_Capacity!$G$33:$G$38,0),MATCH(Source_Data!C40465,Installed_Capacity!$H$32:$S$32,0)))</f>
        <v>0.69994979365237275</v>
      </c>
      <c r="V40465" s="21"/>
      <c r="W40465" s="2"/>
    </row>
    <row r="40466" spans="1:23" x14ac:dyDescent="0.25">
      <c r="A40466" s="17">
        <v>44421</v>
      </c>
      <c r="B40466" s="19">
        <v>2021</v>
      </c>
      <c r="C40466" s="19">
        <v>8</v>
      </c>
      <c r="D40466" s="19">
        <v>13</v>
      </c>
      <c r="E40466" s="19">
        <v>24</v>
      </c>
      <c r="F40466" s="69">
        <v>30582.5828</v>
      </c>
      <c r="G40466" s="52">
        <f t="shared" si="632"/>
        <v>39850.940889999998</v>
      </c>
      <c r="H40466" s="34">
        <v>0</v>
      </c>
      <c r="I40466" s="35">
        <v>4.3900867000000003E-2</v>
      </c>
      <c r="J40466" s="35">
        <f>H40466/(INDEX(Installed_Capacity!$H$6:$S$11,MATCH(Source_Data!B40466,Installed_Capacity!$G$6:$G$11,0),MATCH(Source_Data!C40466,Installed_Capacity!$H$5:$S$5,0)))</f>
        <v>0</v>
      </c>
      <c r="K40466" s="36">
        <f>I40466/(INDEX(Installed_Capacity!$H$15:$S$20,MATCH(Source_Data!B40466,Installed_Capacity!$G$15:$G$20,0),MATCH(Source_Data!C40466,Installed_Capacity!$H$14:$S$14,0)))</f>
        <v>1.0440630373310568E-5</v>
      </c>
      <c r="L40466" s="39">
        <v>4.099147E-3</v>
      </c>
      <c r="M40466" s="40">
        <v>0.73332835799999996</v>
      </c>
      <c r="N40466" s="40">
        <f>L40466/(INDEX(Installed_Capacity!$V$6:$AG$11,MATCH(Source_Data!B40466,Installed_Capacity!$U$6:$U$11,0),MATCH(Source_Data!C40466,Installed_Capacity!$V$5:$AG$5,0)))</f>
        <v>1.7991972154921169E-6</v>
      </c>
      <c r="O40466" s="41">
        <f>M40466/(INDEX(Installed_Capacity!$V$15:$AG$20,MATCH(Source_Data!B40466,Installed_Capacity!$U$15:$U$20,0),MATCH(Source_Data!C40466,Installed_Capacity!$V$14:$AG$14,0)))</f>
        <v>1.495117778022435E-4</v>
      </c>
      <c r="P40466" s="37">
        <v>0</v>
      </c>
      <c r="Q40466" s="38">
        <f>P40466/(INDEX(Installed_Capacity!$AJ$15:$AU$20,MATCH(Source_Data!B40466,Installed_Capacity!$AI$15:$AI$20,0),MATCH(Source_Data!C40466,Installed_Capacity!$AJ$14:$AU$14,0)))</f>
        <v>0</v>
      </c>
      <c r="R40466" s="63">
        <v>938.01745724700004</v>
      </c>
      <c r="S40466" s="42">
        <v>3211.3348436410001</v>
      </c>
      <c r="T40466" s="42">
        <f>R40466/(INDEX(Installed_Capacity!$H$25:$S$30,MATCH(Source_Data!B40466,Installed_Capacity!$G$25:$G$30,0),MATCH(Source_Data!C40466,Installed_Capacity!$H$24:$S$24,0)))</f>
        <v>0.66290986377879846</v>
      </c>
      <c r="U40466" s="43">
        <f>S40466/(INDEX(Installed_Capacity!$H$33:$S$38,MATCH(Source_Data!B40466,Installed_Capacity!$G$33:$G$38,0),MATCH(Source_Data!C40466,Installed_Capacity!$H$32:$S$32,0)))</f>
        <v>0.7481321578580632</v>
      </c>
      <c r="V40466" s="21"/>
      <c r="W40466" s="2"/>
    </row>
    <row r="40467" spans="1:23" x14ac:dyDescent="0.25">
      <c r="A40467" s="17">
        <v>44422</v>
      </c>
      <c r="B40467" s="19">
        <v>2021</v>
      </c>
      <c r="C40467" s="19">
        <v>8</v>
      </c>
      <c r="D40467" s="19">
        <v>14</v>
      </c>
      <c r="E40467" s="19">
        <v>1</v>
      </c>
      <c r="F40467" s="69">
        <v>28379.719730000001</v>
      </c>
      <c r="G40467" s="52">
        <f t="shared" si="632"/>
        <v>37058.925430000003</v>
      </c>
      <c r="H40467" s="34">
        <v>0</v>
      </c>
      <c r="I40467" s="35">
        <v>3.0563361000000001E-2</v>
      </c>
      <c r="J40467" s="35">
        <f>H40467/(INDEX(Installed_Capacity!$H$6:$S$11,MATCH(Source_Data!B40467,Installed_Capacity!$G$6:$G$11,0),MATCH(Source_Data!C40467,Installed_Capacity!$H$5:$S$5,0)))</f>
        <v>0</v>
      </c>
      <c r="K40467" s="36">
        <f>I40467/(INDEX(Installed_Capacity!$H$15:$S$20,MATCH(Source_Data!B40467,Installed_Capacity!$G$15:$G$20,0),MATCH(Source_Data!C40467,Installed_Capacity!$H$14:$S$14,0)))</f>
        <v>7.2686663606679028E-6</v>
      </c>
      <c r="L40467" s="39">
        <v>4.17411E-3</v>
      </c>
      <c r="M40467" s="40">
        <v>0.63696053900000005</v>
      </c>
      <c r="N40467" s="40">
        <f>L40467/(INDEX(Installed_Capacity!$V$6:$AG$11,MATCH(Source_Data!B40467,Installed_Capacity!$U$6:$U$11,0),MATCH(Source_Data!C40467,Installed_Capacity!$V$5:$AG$5,0)))</f>
        <v>1.8320999683977666E-6</v>
      </c>
      <c r="O40467" s="41">
        <f>M40467/(INDEX(Installed_Capacity!$V$15:$AG$20,MATCH(Source_Data!B40467,Installed_Capacity!$U$15:$U$20,0),MATCH(Source_Data!C40467,Installed_Capacity!$V$14:$AG$14,0)))</f>
        <v>1.2986420276381194E-4</v>
      </c>
      <c r="P40467" s="37">
        <v>0</v>
      </c>
      <c r="Q40467" s="38">
        <f>P40467/(INDEX(Installed_Capacity!$AJ$15:$AU$20,MATCH(Source_Data!B40467,Installed_Capacity!$AI$15:$AI$20,0),MATCH(Source_Data!C40467,Installed_Capacity!$AJ$14:$AU$14,0)))</f>
        <v>0</v>
      </c>
      <c r="R40467" s="63">
        <v>925.45442631200001</v>
      </c>
      <c r="S40467" s="42">
        <v>3196.698876037</v>
      </c>
      <c r="T40467" s="42">
        <f>R40467/(INDEX(Installed_Capacity!$H$25:$S$30,MATCH(Source_Data!B40467,Installed_Capacity!$G$25:$G$30,0),MATCH(Source_Data!C40467,Installed_Capacity!$H$24:$S$24,0)))</f>
        <v>0.65403139668692567</v>
      </c>
      <c r="U40467" s="43">
        <f>S40467/(INDEX(Installed_Capacity!$H$33:$S$38,MATCH(Source_Data!B40467,Installed_Capacity!$G$33:$G$38,0),MATCH(Source_Data!C40467,Installed_Capacity!$H$32:$S$32,0)))</f>
        <v>0.74472247354949495</v>
      </c>
      <c r="V40467" s="21"/>
      <c r="W40467" s="2"/>
    </row>
    <row r="40468" spans="1:23" x14ac:dyDescent="0.25">
      <c r="A40468" s="17">
        <v>44422</v>
      </c>
      <c r="B40468" s="19">
        <v>2021</v>
      </c>
      <c r="C40468" s="19">
        <v>8</v>
      </c>
      <c r="D40468" s="19">
        <v>14</v>
      </c>
      <c r="E40468" s="19">
        <v>2</v>
      </c>
      <c r="F40468" s="69">
        <v>26665.683830000002</v>
      </c>
      <c r="G40468" s="52">
        <f t="shared" si="632"/>
        <v>37058.925430000003</v>
      </c>
      <c r="H40468" s="34">
        <v>0</v>
      </c>
      <c r="I40468" s="35">
        <v>2.4881985999999998E-2</v>
      </c>
      <c r="J40468" s="35">
        <f>H40468/(INDEX(Installed_Capacity!$H$6:$S$11,MATCH(Source_Data!B40468,Installed_Capacity!$G$6:$G$11,0),MATCH(Source_Data!C40468,Installed_Capacity!$H$5:$S$5,0)))</f>
        <v>0</v>
      </c>
      <c r="K40468" s="36">
        <f>I40468/(INDEX(Installed_Capacity!$H$15:$S$20,MATCH(Source_Data!B40468,Installed_Capacity!$G$15:$G$20,0),MATCH(Source_Data!C40468,Installed_Capacity!$H$14:$S$14,0)))</f>
        <v>5.9175054283071057E-6</v>
      </c>
      <c r="L40468" s="39">
        <v>4.1678419999999997E-3</v>
      </c>
      <c r="M40468" s="40">
        <v>0.731579286</v>
      </c>
      <c r="N40468" s="40">
        <f>L40468/(INDEX(Installed_Capacity!$V$6:$AG$11,MATCH(Source_Data!B40468,Installed_Capacity!$U$6:$U$11,0),MATCH(Source_Data!C40468,Installed_Capacity!$V$5:$AG$5,0)))</f>
        <v>1.829348818427613E-6</v>
      </c>
      <c r="O40468" s="41">
        <f>M40468/(INDEX(Installed_Capacity!$V$15:$AG$20,MATCH(Source_Data!B40468,Installed_Capacity!$U$15:$U$20,0),MATCH(Source_Data!C40468,Installed_Capacity!$V$14:$AG$14,0)))</f>
        <v>1.4915517511345983E-4</v>
      </c>
      <c r="P40468" s="37">
        <v>0</v>
      </c>
      <c r="Q40468" s="38">
        <f>P40468/(INDEX(Installed_Capacity!$AJ$15:$AU$20,MATCH(Source_Data!B40468,Installed_Capacity!$AI$15:$AI$20,0),MATCH(Source_Data!C40468,Installed_Capacity!$AJ$14:$AU$14,0)))</f>
        <v>0</v>
      </c>
      <c r="R40468" s="63">
        <v>910.06044717400005</v>
      </c>
      <c r="S40468" s="42">
        <v>3067.9181998549998</v>
      </c>
      <c r="T40468" s="42">
        <f>R40468/(INDEX(Installed_Capacity!$H$25:$S$30,MATCH(Source_Data!B40468,Installed_Capacity!$G$25:$G$30,0),MATCH(Source_Data!C40468,Installed_Capacity!$H$24:$S$24,0)))</f>
        <v>0.64315225948692567</v>
      </c>
      <c r="U40468" s="43">
        <f>S40468/(INDEX(Installed_Capacity!$H$33:$S$38,MATCH(Source_Data!B40468,Installed_Capacity!$G$33:$G$38,0),MATCH(Source_Data!C40468,Installed_Capacity!$H$32:$S$32,0)))</f>
        <v>0.71472094152201415</v>
      </c>
      <c r="V40468" s="21"/>
      <c r="W40468" s="2"/>
    </row>
    <row r="40469" spans="1:23" x14ac:dyDescent="0.25">
      <c r="A40469" s="17">
        <v>44422</v>
      </c>
      <c r="B40469" s="19">
        <v>2021</v>
      </c>
      <c r="C40469" s="19">
        <v>8</v>
      </c>
      <c r="D40469" s="19">
        <v>14</v>
      </c>
      <c r="E40469" s="19">
        <v>3</v>
      </c>
      <c r="F40469" s="69">
        <v>25457.003809999998</v>
      </c>
      <c r="G40469" s="52">
        <f t="shared" si="632"/>
        <v>37058.925430000003</v>
      </c>
      <c r="H40469" s="34">
        <v>0</v>
      </c>
      <c r="I40469" s="35">
        <v>1.6652900000000002E-2</v>
      </c>
      <c r="J40469" s="35">
        <f>H40469/(INDEX(Installed_Capacity!$H$6:$S$11,MATCH(Source_Data!B40469,Installed_Capacity!$G$6:$G$11,0),MATCH(Source_Data!C40469,Installed_Capacity!$H$5:$S$5,0)))</f>
        <v>0</v>
      </c>
      <c r="K40469" s="36">
        <f>I40469/(INDEX(Installed_Capacity!$H$15:$S$20,MATCH(Source_Data!B40469,Installed_Capacity!$G$15:$G$20,0),MATCH(Source_Data!C40469,Installed_Capacity!$H$14:$S$14,0)))</f>
        <v>3.9604405430923169E-6</v>
      </c>
      <c r="L40469" s="39">
        <v>4.1566140000000003E-3</v>
      </c>
      <c r="M40469" s="40">
        <v>1.5330719669999999</v>
      </c>
      <c r="N40469" s="40">
        <f>L40469/(INDEX(Installed_Capacity!$V$6:$AG$11,MATCH(Source_Data!B40469,Installed_Capacity!$U$6:$U$11,0),MATCH(Source_Data!C40469,Installed_Capacity!$V$5:$AG$5,0)))</f>
        <v>1.8244206257242178E-6</v>
      </c>
      <c r="O40469" s="41">
        <f>M40469/(INDEX(Installed_Capacity!$V$15:$AG$20,MATCH(Source_Data!B40469,Installed_Capacity!$U$15:$U$20,0),MATCH(Source_Data!C40469,Installed_Capacity!$V$14:$AG$14,0)))</f>
        <v>3.1256436872301126E-4</v>
      </c>
      <c r="P40469" s="37">
        <v>0</v>
      </c>
      <c r="Q40469" s="38">
        <f>P40469/(INDEX(Installed_Capacity!$AJ$15:$AU$20,MATCH(Source_Data!B40469,Installed_Capacity!$AI$15:$AI$20,0),MATCH(Source_Data!C40469,Installed_Capacity!$AJ$14:$AU$14,0)))</f>
        <v>0</v>
      </c>
      <c r="R40469" s="63">
        <v>939.31784136199997</v>
      </c>
      <c r="S40469" s="42">
        <v>2733.9402500430001</v>
      </c>
      <c r="T40469" s="42">
        <f>R40469/(INDEX(Installed_Capacity!$H$25:$S$30,MATCH(Source_Data!B40469,Installed_Capacity!$G$25:$G$30,0),MATCH(Source_Data!C40469,Installed_Capacity!$H$24:$S$24,0)))</f>
        <v>0.66382886315335676</v>
      </c>
      <c r="U40469" s="43">
        <f>S40469/(INDEX(Installed_Capacity!$H$33:$S$38,MATCH(Source_Data!B40469,Installed_Capacity!$G$33:$G$38,0),MATCH(Source_Data!C40469,Installed_Capacity!$H$32:$S$32,0)))</f>
        <v>0.63691540070006325</v>
      </c>
      <c r="V40469" s="21"/>
      <c r="W40469" s="2"/>
    </row>
    <row r="40470" spans="1:23" x14ac:dyDescent="0.25">
      <c r="A40470" s="17">
        <v>44422</v>
      </c>
      <c r="B40470" s="19">
        <v>2021</v>
      </c>
      <c r="C40470" s="19">
        <v>8</v>
      </c>
      <c r="D40470" s="19">
        <v>14</v>
      </c>
      <c r="E40470" s="19">
        <v>4</v>
      </c>
      <c r="F40470" s="69">
        <v>24688.030650000001</v>
      </c>
      <c r="G40470" s="52">
        <f t="shared" si="632"/>
        <v>37058.925430000003</v>
      </c>
      <c r="H40470" s="34">
        <v>0</v>
      </c>
      <c r="I40470" s="35">
        <v>1.3526636E-2</v>
      </c>
      <c r="J40470" s="35">
        <f>H40470/(INDEX(Installed_Capacity!$H$6:$S$11,MATCH(Source_Data!B40470,Installed_Capacity!$G$6:$G$11,0),MATCH(Source_Data!C40470,Installed_Capacity!$H$5:$S$5,0)))</f>
        <v>0</v>
      </c>
      <c r="K40470" s="36">
        <f>I40470/(INDEX(Installed_Capacity!$H$15:$S$20,MATCH(Source_Data!B40470,Installed_Capacity!$G$15:$G$20,0),MATCH(Source_Data!C40470,Installed_Capacity!$H$14:$S$14,0)))</f>
        <v>3.2169434528551828E-6</v>
      </c>
      <c r="L40470" s="39">
        <v>4.1979749999999996E-3</v>
      </c>
      <c r="M40470" s="40">
        <v>1.313535779</v>
      </c>
      <c r="N40470" s="40">
        <f>L40470/(INDEX(Installed_Capacity!$V$6:$AG$11,MATCH(Source_Data!B40470,Installed_Capacity!$U$6:$U$11,0),MATCH(Source_Data!C40470,Installed_Capacity!$V$5:$AG$5,0)))</f>
        <v>1.8425747919519643E-6</v>
      </c>
      <c r="O40470" s="41">
        <f>M40470/(INDEX(Installed_Capacity!$V$15:$AG$20,MATCH(Source_Data!B40470,Installed_Capacity!$U$15:$U$20,0),MATCH(Source_Data!C40470,Installed_Capacity!$V$14:$AG$14,0)))</f>
        <v>2.6780509356102771E-4</v>
      </c>
      <c r="P40470" s="37">
        <v>0</v>
      </c>
      <c r="Q40470" s="38">
        <f>P40470/(INDEX(Installed_Capacity!$AJ$15:$AU$20,MATCH(Source_Data!B40470,Installed_Capacity!$AI$15:$AI$20,0),MATCH(Source_Data!C40470,Installed_Capacity!$AJ$14:$AU$14,0)))</f>
        <v>0</v>
      </c>
      <c r="R40470" s="63">
        <v>1027.6015561900001</v>
      </c>
      <c r="S40470" s="42">
        <v>2167.7535084900001</v>
      </c>
      <c r="T40470" s="42">
        <f>R40470/(INDEX(Installed_Capacity!$H$25:$S$30,MATCH(Source_Data!B40470,Installed_Capacity!$G$25:$G$30,0),MATCH(Source_Data!C40470,Installed_Capacity!$H$24:$S$24,0)))</f>
        <v>0.72622018105300346</v>
      </c>
      <c r="U40470" s="43">
        <f>S40470/(INDEX(Installed_Capacity!$H$33:$S$38,MATCH(Source_Data!B40470,Installed_Capacity!$G$33:$G$38,0),MATCH(Source_Data!C40470,Installed_Capacity!$H$32:$S$32,0)))</f>
        <v>0.50501308302445924</v>
      </c>
      <c r="V40470" s="21"/>
      <c r="W40470" s="2"/>
    </row>
    <row r="40471" spans="1:23" x14ac:dyDescent="0.25">
      <c r="A40471" s="17">
        <v>44422</v>
      </c>
      <c r="B40471" s="19">
        <v>2021</v>
      </c>
      <c r="C40471" s="19">
        <v>8</v>
      </c>
      <c r="D40471" s="19">
        <v>14</v>
      </c>
      <c r="E40471" s="19">
        <v>5</v>
      </c>
      <c r="F40471" s="69">
        <v>24353.437000000002</v>
      </c>
      <c r="G40471" s="52">
        <f t="shared" si="632"/>
        <v>37058.925430000003</v>
      </c>
      <c r="H40471" s="34">
        <v>0</v>
      </c>
      <c r="I40471" s="35">
        <v>9.8725219999999999E-3</v>
      </c>
      <c r="J40471" s="35">
        <f>H40471/(INDEX(Installed_Capacity!$H$6:$S$11,MATCH(Source_Data!B40471,Installed_Capacity!$G$6:$G$11,0),MATCH(Source_Data!C40471,Installed_Capacity!$H$5:$S$5,0)))</f>
        <v>0</v>
      </c>
      <c r="K40471" s="36">
        <f>I40471/(INDEX(Installed_Capacity!$H$15:$S$20,MATCH(Source_Data!B40471,Installed_Capacity!$G$15:$G$20,0),MATCH(Source_Data!C40471,Installed_Capacity!$H$14:$S$14,0)))</f>
        <v>2.3479115584295133E-6</v>
      </c>
      <c r="L40471" s="39">
        <v>4.1470739999999997E-3</v>
      </c>
      <c r="M40471" s="40">
        <v>0.56983983000000005</v>
      </c>
      <c r="N40471" s="40">
        <f>L40471/(INDEX(Installed_Capacity!$V$6:$AG$11,MATCH(Source_Data!B40471,Installed_Capacity!$U$6:$U$11,0),MATCH(Source_Data!C40471,Installed_Capacity!$V$5:$AG$5,0)))</f>
        <v>1.8202333298219737E-6</v>
      </c>
      <c r="O40471" s="41">
        <f>M40471/(INDEX(Installed_Capacity!$V$15:$AG$20,MATCH(Source_Data!B40471,Installed_Capacity!$U$15:$U$20,0),MATCH(Source_Data!C40471,Installed_Capacity!$V$14:$AG$14,0)))</f>
        <v>1.1617956010618128E-4</v>
      </c>
      <c r="P40471" s="37">
        <v>0</v>
      </c>
      <c r="Q40471" s="38">
        <f>P40471/(INDEX(Installed_Capacity!$AJ$15:$AU$20,MATCH(Source_Data!B40471,Installed_Capacity!$AI$15:$AI$20,0),MATCH(Source_Data!C40471,Installed_Capacity!$AJ$14:$AU$14,0)))</f>
        <v>0</v>
      </c>
      <c r="R40471" s="63">
        <v>1006.822182624</v>
      </c>
      <c r="S40471" s="42">
        <v>2019.898796987</v>
      </c>
      <c r="T40471" s="42">
        <f>R40471/(INDEX(Installed_Capacity!$H$25:$S$30,MATCH(Source_Data!B40471,Installed_Capacity!$G$25:$G$30,0),MATCH(Source_Data!C40471,Installed_Capacity!$H$24:$S$24,0)))</f>
        <v>0.71153511139505288</v>
      </c>
      <c r="U40471" s="43">
        <f>S40471/(INDEX(Installed_Capacity!$H$33:$S$38,MATCH(Source_Data!B40471,Installed_Capacity!$G$33:$G$38,0),MATCH(Source_Data!C40471,Installed_Capacity!$H$32:$S$32,0)))</f>
        <v>0.47056794735595131</v>
      </c>
      <c r="V40471" s="21"/>
      <c r="W40471" s="2"/>
    </row>
    <row r="40472" spans="1:23" x14ac:dyDescent="0.25">
      <c r="A40472" s="17">
        <v>44422</v>
      </c>
      <c r="B40472" s="19">
        <v>2021</v>
      </c>
      <c r="C40472" s="19">
        <v>8</v>
      </c>
      <c r="D40472" s="19">
        <v>14</v>
      </c>
      <c r="E40472" s="19">
        <v>6</v>
      </c>
      <c r="F40472" s="69">
        <v>24655.75937</v>
      </c>
      <c r="G40472" s="52">
        <f t="shared" si="632"/>
        <v>37058.925430000003</v>
      </c>
      <c r="H40472" s="34">
        <v>0</v>
      </c>
      <c r="I40472" s="35">
        <v>4.8188808E-2</v>
      </c>
      <c r="J40472" s="35">
        <f>H40472/(INDEX(Installed_Capacity!$H$6:$S$11,MATCH(Source_Data!B40472,Installed_Capacity!$G$6:$G$11,0),MATCH(Source_Data!C40472,Installed_Capacity!$H$5:$S$5,0)))</f>
        <v>0</v>
      </c>
      <c r="K40472" s="36">
        <f>I40472/(INDEX(Installed_Capacity!$H$15:$S$20,MATCH(Source_Data!B40472,Installed_Capacity!$G$15:$G$20,0),MATCH(Source_Data!C40472,Installed_Capacity!$H$14:$S$14,0)))</f>
        <v>1.1460400826672313E-5</v>
      </c>
      <c r="L40472" s="39">
        <v>4.1451170000000002E-3</v>
      </c>
      <c r="M40472" s="40">
        <v>1.1832503889999999</v>
      </c>
      <c r="N40472" s="40">
        <f>L40472/(INDEX(Installed_Capacity!$V$6:$AG$11,MATCH(Source_Data!B40472,Installed_Capacity!$U$6:$U$11,0),MATCH(Source_Data!C40472,Installed_Capacity!$V$5:$AG$5,0)))</f>
        <v>1.8193743635661365E-6</v>
      </c>
      <c r="O40472" s="41">
        <f>M40472/(INDEX(Installed_Capacity!$V$15:$AG$20,MATCH(Source_Data!B40472,Installed_Capacity!$U$15:$U$20,0),MATCH(Source_Data!C40472,Installed_Capacity!$V$14:$AG$14,0)))</f>
        <v>2.4124236750788E-4</v>
      </c>
      <c r="P40472" s="37">
        <v>0</v>
      </c>
      <c r="Q40472" s="38">
        <f>P40472/(INDEX(Installed_Capacity!$AJ$15:$AU$20,MATCH(Source_Data!B40472,Installed_Capacity!$AI$15:$AI$20,0),MATCH(Source_Data!C40472,Installed_Capacity!$AJ$14:$AU$14,0)))</f>
        <v>0</v>
      </c>
      <c r="R40472" s="63">
        <v>942.328183137</v>
      </c>
      <c r="S40472" s="42">
        <v>1748.5368954190001</v>
      </c>
      <c r="T40472" s="42">
        <f>R40472/(INDEX(Installed_Capacity!$H$25:$S$30,MATCH(Source_Data!B40472,Installed_Capacity!$G$25:$G$30,0),MATCH(Source_Data!C40472,Installed_Capacity!$H$24:$S$24,0)))</f>
        <v>0.66595631317102466</v>
      </c>
      <c r="U40472" s="43">
        <f>S40472/(INDEX(Installed_Capacity!$H$33:$S$38,MATCH(Source_Data!B40472,Installed_Capacity!$G$33:$G$38,0),MATCH(Source_Data!C40472,Installed_Capacity!$H$32:$S$32,0)))</f>
        <v>0.40734982315985907</v>
      </c>
      <c r="V40472" s="21"/>
      <c r="W40472" s="2"/>
    </row>
    <row r="40473" spans="1:23" x14ac:dyDescent="0.25">
      <c r="A40473" s="17">
        <v>44422</v>
      </c>
      <c r="B40473" s="19">
        <v>2021</v>
      </c>
      <c r="C40473" s="19">
        <v>8</v>
      </c>
      <c r="D40473" s="19">
        <v>14</v>
      </c>
      <c r="E40473" s="19">
        <v>7</v>
      </c>
      <c r="F40473" s="69">
        <v>25394.91732</v>
      </c>
      <c r="G40473" s="52">
        <f t="shared" si="632"/>
        <v>37058.925430000003</v>
      </c>
      <c r="H40473" s="34">
        <v>21.679545436000002</v>
      </c>
      <c r="I40473" s="35">
        <v>64.905176651000005</v>
      </c>
      <c r="J40473" s="35">
        <f>H40473/(INDEX(Installed_Capacity!$H$6:$S$11,MATCH(Source_Data!B40473,Installed_Capacity!$G$6:$G$11,0),MATCH(Source_Data!C40473,Installed_Capacity!$H$5:$S$5,0)))</f>
        <v>1.1779288792054247E-2</v>
      </c>
      <c r="K40473" s="36">
        <f>I40473/(INDEX(Installed_Capacity!$H$15:$S$20,MATCH(Source_Data!B40473,Installed_Capacity!$G$15:$G$20,0),MATCH(Source_Data!C40473,Installed_Capacity!$H$14:$S$14,0)))</f>
        <v>1.5435935666772104E-2</v>
      </c>
      <c r="L40473" s="39">
        <v>29.592564887000002</v>
      </c>
      <c r="M40473" s="40">
        <v>129.61405834799999</v>
      </c>
      <c r="N40473" s="40">
        <f>L40473/(INDEX(Installed_Capacity!$V$6:$AG$11,MATCH(Source_Data!B40473,Installed_Capacity!$U$6:$U$11,0),MATCH(Source_Data!C40473,Installed_Capacity!$V$5:$AG$5,0)))</f>
        <v>1.2988765795410653E-2</v>
      </c>
      <c r="O40473" s="41">
        <f>M40473/(INDEX(Installed_Capacity!$V$15:$AG$20,MATCH(Source_Data!B40473,Installed_Capacity!$U$15:$U$20,0),MATCH(Source_Data!C40473,Installed_Capacity!$V$14:$AG$14,0)))</f>
        <v>2.6425854230736293E-2</v>
      </c>
      <c r="P40473" s="37">
        <v>0</v>
      </c>
      <c r="Q40473" s="38">
        <f>P40473/(INDEX(Installed_Capacity!$AJ$15:$AU$20,MATCH(Source_Data!B40473,Installed_Capacity!$AI$15:$AI$20,0),MATCH(Source_Data!C40473,Installed_Capacity!$AJ$14:$AU$14,0)))</f>
        <v>0</v>
      </c>
      <c r="R40473" s="63">
        <v>800.49805459499999</v>
      </c>
      <c r="S40473" s="42">
        <v>963.334589854</v>
      </c>
      <c r="T40473" s="42">
        <f>R40473/(INDEX(Installed_Capacity!$H$25:$S$30,MATCH(Source_Data!B40473,Installed_Capacity!$G$25:$G$30,0),MATCH(Source_Data!C40473,Installed_Capacity!$H$24:$S$24,0)))</f>
        <v>0.56572300678091858</v>
      </c>
      <c r="U40473" s="43">
        <f>S40473/(INDEX(Installed_Capacity!$H$33:$S$38,MATCH(Source_Data!B40473,Installed_Capacity!$G$33:$G$38,0),MATCH(Source_Data!C40473,Installed_Capacity!$H$32:$S$32,0)))</f>
        <v>0.2244243034555862</v>
      </c>
      <c r="V40473" s="21"/>
      <c r="W40473" s="2"/>
    </row>
    <row r="40474" spans="1:23" x14ac:dyDescent="0.25">
      <c r="A40474" s="17">
        <v>44422</v>
      </c>
      <c r="B40474" s="19">
        <v>2021</v>
      </c>
      <c r="C40474" s="19">
        <v>8</v>
      </c>
      <c r="D40474" s="19">
        <v>14</v>
      </c>
      <c r="E40474" s="19">
        <v>8</v>
      </c>
      <c r="F40474" s="69">
        <v>25951.251840000001</v>
      </c>
      <c r="G40474" s="52">
        <f t="shared" si="632"/>
        <v>37058.925430000003</v>
      </c>
      <c r="H40474" s="34">
        <v>357.563191287</v>
      </c>
      <c r="I40474" s="35">
        <v>628.26058683899998</v>
      </c>
      <c r="J40474" s="35">
        <f>H40474/(INDEX(Installed_Capacity!$H$6:$S$11,MATCH(Source_Data!B40474,Installed_Capacity!$G$6:$G$11,0),MATCH(Source_Data!C40474,Installed_Capacity!$H$5:$S$5,0)))</f>
        <v>0.19427714035849344</v>
      </c>
      <c r="K40474" s="36">
        <f>I40474/(INDEX(Installed_Capacity!$H$15:$S$20,MATCH(Source_Data!B40474,Installed_Capacity!$G$15:$G$20,0),MATCH(Source_Data!C40474,Installed_Capacity!$H$14:$S$14,0)))</f>
        <v>0.14941473855869827</v>
      </c>
      <c r="L40474" s="39">
        <v>598.15192418000004</v>
      </c>
      <c r="M40474" s="40">
        <v>1336.5070064429999</v>
      </c>
      <c r="N40474" s="40">
        <f>L40474/(INDEX(Installed_Capacity!$V$6:$AG$11,MATCH(Source_Data!B40474,Installed_Capacity!$U$6:$U$11,0),MATCH(Source_Data!C40474,Installed_Capacity!$V$5:$AG$5,0)))</f>
        <v>0.26254078627234101</v>
      </c>
      <c r="O40474" s="41">
        <f>M40474/(INDEX(Installed_Capacity!$V$15:$AG$20,MATCH(Source_Data!B40474,Installed_Capacity!$U$15:$U$20,0),MATCH(Source_Data!C40474,Installed_Capacity!$V$14:$AG$14,0)))</f>
        <v>0.27248849222662608</v>
      </c>
      <c r="P40474" s="37">
        <v>0</v>
      </c>
      <c r="Q40474" s="38">
        <f>P40474/(INDEX(Installed_Capacity!$AJ$15:$AU$20,MATCH(Source_Data!B40474,Installed_Capacity!$AI$15:$AI$20,0),MATCH(Source_Data!C40474,Installed_Capacity!$AJ$14:$AU$14,0)))</f>
        <v>0</v>
      </c>
      <c r="R40474" s="63">
        <v>785.74292558000002</v>
      </c>
      <c r="S40474" s="42">
        <v>500.10218855599999</v>
      </c>
      <c r="T40474" s="42">
        <f>R40474/(INDEX(Installed_Capacity!$H$25:$S$30,MATCH(Source_Data!B40474,Installed_Capacity!$G$25:$G$30,0),MATCH(Source_Data!C40474,Installed_Capacity!$H$24:$S$24,0)))</f>
        <v>0.55529535376678441</v>
      </c>
      <c r="U40474" s="43">
        <f>S40474/(INDEX(Installed_Capacity!$H$33:$S$38,MATCH(Source_Data!B40474,Installed_Capacity!$G$33:$G$38,0),MATCH(Source_Data!C40474,Installed_Capacity!$H$32:$S$32,0)))</f>
        <v>0.11650685702078292</v>
      </c>
      <c r="V40474" s="21"/>
      <c r="W40474" s="2"/>
    </row>
    <row r="40475" spans="1:23" x14ac:dyDescent="0.25">
      <c r="A40475" s="17">
        <v>44422</v>
      </c>
      <c r="B40475" s="19">
        <v>2021</v>
      </c>
      <c r="C40475" s="19">
        <v>8</v>
      </c>
      <c r="D40475" s="19">
        <v>14</v>
      </c>
      <c r="E40475" s="19">
        <v>9</v>
      </c>
      <c r="F40475" s="69">
        <v>26634.848419999998</v>
      </c>
      <c r="G40475" s="52">
        <f t="shared" si="632"/>
        <v>37058.925430000003</v>
      </c>
      <c r="H40475" s="34">
        <v>910.61670938899999</v>
      </c>
      <c r="I40475" s="35">
        <v>1277.2477123040001</v>
      </c>
      <c r="J40475" s="35">
        <f>H40475/(INDEX(Installed_Capacity!$H$6:$S$11,MATCH(Source_Data!B40475,Installed_Capacity!$G$6:$G$11,0),MATCH(Source_Data!C40475,Installed_Capacity!$H$5:$S$5,0)))</f>
        <v>0.49477131475973657</v>
      </c>
      <c r="K40475" s="36">
        <f>I40475/(INDEX(Installed_Capacity!$H$15:$S$20,MATCH(Source_Data!B40475,Installed_Capacity!$G$15:$G$20,0),MATCH(Source_Data!C40475,Installed_Capacity!$H$14:$S$14,0)))</f>
        <v>0.30375872210730098</v>
      </c>
      <c r="L40475" s="39">
        <v>1373.720957993</v>
      </c>
      <c r="M40475" s="40">
        <v>2135.9176738599999</v>
      </c>
      <c r="N40475" s="40">
        <f>L40475/(INDEX(Installed_Capacity!$V$6:$AG$11,MATCH(Source_Data!B40475,Installed_Capacity!$U$6:$U$11,0),MATCH(Source_Data!C40475,Installed_Capacity!$V$5:$AG$5,0)))</f>
        <v>0.60295347360906271</v>
      </c>
      <c r="O40475" s="41">
        <f>M40475/(INDEX(Installed_Capacity!$V$15:$AG$20,MATCH(Source_Data!B40475,Installed_Capacity!$U$15:$U$20,0),MATCH(Source_Data!C40475,Installed_Capacity!$V$14:$AG$14,0)))</f>
        <v>0.43547320265779377</v>
      </c>
      <c r="P40475" s="37">
        <v>130.64395740000001</v>
      </c>
      <c r="Q40475" s="38">
        <f>P40475/(INDEX(Installed_Capacity!$AJ$15:$AU$20,MATCH(Source_Data!B40475,Installed_Capacity!$AI$15:$AI$20,0),MATCH(Source_Data!C40475,Installed_Capacity!$AJ$14:$AU$14,0)))</f>
        <v>0.13103706860581746</v>
      </c>
      <c r="R40475" s="63">
        <v>561.78088738700001</v>
      </c>
      <c r="S40475" s="42">
        <v>142.25185943299999</v>
      </c>
      <c r="T40475" s="42">
        <f>R40475/(INDEX(Installed_Capacity!$H$25:$S$30,MATCH(Source_Data!B40475,Installed_Capacity!$G$25:$G$30,0),MATCH(Source_Data!C40475,Installed_Capacity!$H$24:$S$24,0)))</f>
        <v>0.39701829497314484</v>
      </c>
      <c r="U40475" s="43">
        <f>S40475/(INDEX(Installed_Capacity!$H$33:$S$38,MATCH(Source_Data!B40475,Installed_Capacity!$G$33:$G$38,0),MATCH(Source_Data!C40475,Installed_Capacity!$H$32:$S$32,0)))</f>
        <v>3.313986106670519E-2</v>
      </c>
      <c r="V40475" s="21"/>
      <c r="W40475" s="2"/>
    </row>
    <row r="40476" spans="1:23" x14ac:dyDescent="0.25">
      <c r="A40476" s="17">
        <v>44422</v>
      </c>
      <c r="B40476" s="19">
        <v>2021</v>
      </c>
      <c r="C40476" s="19">
        <v>8</v>
      </c>
      <c r="D40476" s="19">
        <v>14</v>
      </c>
      <c r="E40476" s="19">
        <v>10</v>
      </c>
      <c r="F40476" s="69">
        <v>27348.576059999999</v>
      </c>
      <c r="G40476" s="52">
        <f t="shared" si="632"/>
        <v>37058.925430000003</v>
      </c>
      <c r="H40476" s="34">
        <v>1253.7897778449999</v>
      </c>
      <c r="I40476" s="35">
        <v>2213.8269463470001</v>
      </c>
      <c r="J40476" s="35">
        <f>H40476/(INDEX(Installed_Capacity!$H$6:$S$11,MATCH(Source_Data!B40476,Installed_Capacity!$G$6:$G$11,0),MATCH(Source_Data!C40476,Installed_Capacity!$H$5:$S$5,0)))</f>
        <v>0.68122977584380151</v>
      </c>
      <c r="K40476" s="36">
        <f>I40476/(INDEX(Installed_Capacity!$H$15:$S$20,MATCH(Source_Data!B40476,Installed_Capacity!$G$15:$G$20,0),MATCH(Source_Data!C40476,Installed_Capacity!$H$14:$S$14,0)))</f>
        <v>0.52649868753808149</v>
      </c>
      <c r="L40476" s="39">
        <v>1719.741924722</v>
      </c>
      <c r="M40476" s="40">
        <v>3371.8551143250002</v>
      </c>
      <c r="N40476" s="40">
        <f>L40476/(INDEX(Installed_Capacity!$V$6:$AG$11,MATCH(Source_Data!B40476,Installed_Capacity!$U$6:$U$11,0),MATCH(Source_Data!C40476,Installed_Capacity!$V$5:$AG$5,0)))</f>
        <v>0.75482896376365038</v>
      </c>
      <c r="O40476" s="41">
        <f>M40476/(INDEX(Installed_Capacity!$V$15:$AG$20,MATCH(Source_Data!B40476,Installed_Capacity!$U$15:$U$20,0),MATCH(Source_Data!C40476,Installed_Capacity!$V$14:$AG$14,0)))</f>
        <v>0.68745746313320377</v>
      </c>
      <c r="P40476" s="37">
        <v>209.60460730099999</v>
      </c>
      <c r="Q40476" s="38">
        <f>P40476/(INDEX(Installed_Capacity!$AJ$15:$AU$20,MATCH(Source_Data!B40476,Installed_Capacity!$AI$15:$AI$20,0),MATCH(Source_Data!C40476,Installed_Capacity!$AJ$14:$AU$14,0)))</f>
        <v>0.21023531324072214</v>
      </c>
      <c r="R40476" s="63">
        <v>236.86415291200001</v>
      </c>
      <c r="S40476" s="42">
        <v>23.526070977</v>
      </c>
      <c r="T40476" s="42">
        <f>R40476/(INDEX(Installed_Capacity!$H$25:$S$30,MATCH(Source_Data!B40476,Installed_Capacity!$G$25:$G$30,0),MATCH(Source_Data!C40476,Installed_Capacity!$H$24:$S$24,0)))</f>
        <v>0.16739516106855121</v>
      </c>
      <c r="U40476" s="43">
        <f>S40476/(INDEX(Installed_Capacity!$H$33:$S$38,MATCH(Source_Data!B40476,Installed_Capacity!$G$33:$G$38,0),MATCH(Source_Data!C40476,Installed_Capacity!$H$32:$S$32,0)))</f>
        <v>5.4807770297753983E-3</v>
      </c>
      <c r="V40476" s="21"/>
      <c r="W40476" s="2"/>
    </row>
    <row r="40477" spans="1:23" x14ac:dyDescent="0.25">
      <c r="A40477" s="17">
        <v>44422</v>
      </c>
      <c r="B40477" s="19">
        <v>2021</v>
      </c>
      <c r="C40477" s="19">
        <v>8</v>
      </c>
      <c r="D40477" s="19">
        <v>14</v>
      </c>
      <c r="E40477" s="19">
        <v>11</v>
      </c>
      <c r="F40477" s="69">
        <v>28151.980080000001</v>
      </c>
      <c r="G40477" s="52">
        <f t="shared" si="632"/>
        <v>37058.925430000003</v>
      </c>
      <c r="H40477" s="34">
        <v>1456.113295265</v>
      </c>
      <c r="I40477" s="35">
        <v>2735.030053124</v>
      </c>
      <c r="J40477" s="35">
        <f>H40477/(INDEX(Installed_Capacity!$H$6:$S$11,MATCH(Source_Data!B40477,Installed_Capacity!$G$6:$G$11,0),MATCH(Source_Data!C40477,Installed_Capacity!$H$5:$S$5,0)))</f>
        <v>0.79115953189657051</v>
      </c>
      <c r="K40477" s="36">
        <f>I40477/(INDEX(Installed_Capacity!$H$15:$S$20,MATCH(Source_Data!B40477,Installed_Capacity!$G$15:$G$20,0),MATCH(Source_Data!C40477,Installed_Capacity!$H$14:$S$14,0)))</f>
        <v>0.65045270847529391</v>
      </c>
      <c r="L40477" s="39">
        <v>1800.3742121560001</v>
      </c>
      <c r="M40477" s="40">
        <v>3841.312858495</v>
      </c>
      <c r="N40477" s="40">
        <f>L40477/(INDEX(Installed_Capacity!$V$6:$AG$11,MATCH(Source_Data!B40477,Installed_Capacity!$U$6:$U$11,0),MATCH(Source_Data!C40477,Installed_Capacity!$V$5:$AG$5,0)))</f>
        <v>0.79022007977632636</v>
      </c>
      <c r="O40477" s="41">
        <f>M40477/(INDEX(Installed_Capacity!$V$15:$AG$20,MATCH(Source_Data!B40477,Installed_Capacity!$U$15:$U$20,0),MATCH(Source_Data!C40477,Installed_Capacity!$V$14:$AG$14,0)))</f>
        <v>0.78317101514326726</v>
      </c>
      <c r="P40477" s="37">
        <v>79.955176096000002</v>
      </c>
      <c r="Q40477" s="38">
        <f>P40477/(INDEX(Installed_Capacity!$AJ$15:$AU$20,MATCH(Source_Data!B40477,Installed_Capacity!$AI$15:$AI$20,0),MATCH(Source_Data!C40477,Installed_Capacity!$AJ$14:$AU$14,0)))</f>
        <v>8.0195763386158483E-2</v>
      </c>
      <c r="R40477" s="63">
        <v>189.28106125400001</v>
      </c>
      <c r="S40477" s="42">
        <v>19.0253269</v>
      </c>
      <c r="T40477" s="42">
        <f>R40477/(INDEX(Installed_Capacity!$H$25:$S$30,MATCH(Source_Data!B40477,Installed_Capacity!$G$25:$G$30,0),MATCH(Source_Data!C40477,Installed_Capacity!$H$24:$S$24,0)))</f>
        <v>0.13376753445512365</v>
      </c>
      <c r="U40477" s="43">
        <f>S40477/(INDEX(Installed_Capacity!$H$33:$S$38,MATCH(Source_Data!B40477,Installed_Capacity!$G$33:$G$38,0),MATCH(Source_Data!C40477,Installed_Capacity!$H$32:$S$32,0)))</f>
        <v>4.4322562300959595E-3</v>
      </c>
      <c r="V40477" s="21"/>
      <c r="W40477" s="2"/>
    </row>
    <row r="40478" spans="1:23" x14ac:dyDescent="0.25">
      <c r="A40478" s="17">
        <v>44422</v>
      </c>
      <c r="B40478" s="19">
        <v>2021</v>
      </c>
      <c r="C40478" s="19">
        <v>8</v>
      </c>
      <c r="D40478" s="19">
        <v>14</v>
      </c>
      <c r="E40478" s="19">
        <v>12</v>
      </c>
      <c r="F40478" s="69">
        <v>29603.383010000001</v>
      </c>
      <c r="G40478" s="52">
        <f t="shared" si="632"/>
        <v>37058.925430000003</v>
      </c>
      <c r="H40478" s="34">
        <v>1541.5001422350001</v>
      </c>
      <c r="I40478" s="35">
        <v>3127.2988145590002</v>
      </c>
      <c r="J40478" s="35">
        <f>H40478/(INDEX(Installed_Capacity!$H$6:$S$11,MATCH(Source_Data!B40478,Installed_Capacity!$G$6:$G$11,0),MATCH(Source_Data!C40478,Installed_Capacity!$H$5:$S$5,0)))</f>
        <v>0.83755332426051909</v>
      </c>
      <c r="K40478" s="36">
        <f>I40478/(INDEX(Installed_Capacity!$H$15:$S$20,MATCH(Source_Data!B40478,Installed_Capacity!$G$15:$G$20,0),MATCH(Source_Data!C40478,Installed_Capacity!$H$14:$S$14,0)))</f>
        <v>0.7437431928099012</v>
      </c>
      <c r="L40478" s="39">
        <v>1771.599159544</v>
      </c>
      <c r="M40478" s="40">
        <v>3871.5896511370001</v>
      </c>
      <c r="N40478" s="40">
        <f>L40478/(INDEX(Installed_Capacity!$V$6:$AG$11,MATCH(Source_Data!B40478,Installed_Capacity!$U$6:$U$11,0),MATCH(Source_Data!C40478,Installed_Capacity!$V$5:$AG$5,0)))</f>
        <v>0.77759013639172725</v>
      </c>
      <c r="O40478" s="41">
        <f>M40478/(INDEX(Installed_Capacity!$V$15:$AG$20,MATCH(Source_Data!B40478,Installed_Capacity!$U$15:$U$20,0),MATCH(Source_Data!C40478,Installed_Capacity!$V$14:$AG$14,0)))</f>
        <v>0.78934388033342717</v>
      </c>
      <c r="P40478" s="37">
        <v>14.519035401</v>
      </c>
      <c r="Q40478" s="38">
        <f>P40478/(INDEX(Installed_Capacity!$AJ$15:$AU$20,MATCH(Source_Data!B40478,Installed_Capacity!$AI$15:$AI$20,0),MATCH(Source_Data!C40478,Installed_Capacity!$AJ$14:$AU$14,0)))</f>
        <v>1.4562723571715145E-2</v>
      </c>
      <c r="R40478" s="63">
        <v>171.74121400799999</v>
      </c>
      <c r="S40478" s="42">
        <v>34.053448942000003</v>
      </c>
      <c r="T40478" s="42">
        <f>R40478/(INDEX(Installed_Capacity!$H$25:$S$30,MATCH(Source_Data!B40478,Installed_Capacity!$G$25:$G$30,0),MATCH(Source_Data!C40478,Installed_Capacity!$H$24:$S$24,0)))</f>
        <v>0.12137188269116604</v>
      </c>
      <c r="U40478" s="43">
        <f>S40478/(INDEX(Installed_Capacity!$H$33:$S$38,MATCH(Source_Data!B40478,Installed_Capacity!$G$33:$G$38,0),MATCH(Source_Data!C40478,Installed_Capacity!$H$32:$S$32,0)))</f>
        <v>7.9332992291151726E-3</v>
      </c>
      <c r="V40478" s="21"/>
      <c r="W40478" s="2"/>
    </row>
    <row r="40479" spans="1:23" x14ac:dyDescent="0.25">
      <c r="A40479" s="17">
        <v>44422</v>
      </c>
      <c r="B40479" s="19">
        <v>2021</v>
      </c>
      <c r="C40479" s="19">
        <v>8</v>
      </c>
      <c r="D40479" s="19">
        <v>14</v>
      </c>
      <c r="E40479" s="19">
        <v>13</v>
      </c>
      <c r="F40479" s="69">
        <v>31380.166980000002</v>
      </c>
      <c r="G40479" s="52">
        <f t="shared" si="632"/>
        <v>37058.925430000003</v>
      </c>
      <c r="H40479" s="34">
        <v>1568.9184044210001</v>
      </c>
      <c r="I40479" s="35">
        <v>2943.3130251060002</v>
      </c>
      <c r="J40479" s="35">
        <f>H40479/(INDEX(Installed_Capacity!$H$6:$S$11,MATCH(Source_Data!B40479,Installed_Capacity!$G$6:$G$11,0),MATCH(Source_Data!C40479,Installed_Capacity!$H$5:$S$5,0)))</f>
        <v>0.8524506674459924</v>
      </c>
      <c r="K40479" s="36">
        <f>I40479/(INDEX(Installed_Capacity!$H$15:$S$20,MATCH(Source_Data!B40479,Installed_Capacity!$G$15:$G$20,0),MATCH(Source_Data!C40479,Installed_Capacity!$H$14:$S$14,0)))</f>
        <v>0.69998716353557011</v>
      </c>
      <c r="L40479" s="39">
        <v>1820.1533663079999</v>
      </c>
      <c r="M40479" s="40">
        <v>3720.0813861689999</v>
      </c>
      <c r="N40479" s="40">
        <f>L40479/(INDEX(Installed_Capacity!$V$6:$AG$11,MATCH(Source_Data!B40479,Installed_Capacity!$U$6:$U$11,0),MATCH(Source_Data!C40479,Installed_Capacity!$V$5:$AG$5,0)))</f>
        <v>0.79890154425541615</v>
      </c>
      <c r="O40479" s="41">
        <f>M40479/(INDEX(Installed_Capacity!$V$15:$AG$20,MATCH(Source_Data!B40479,Installed_Capacity!$U$15:$U$20,0),MATCH(Source_Data!C40479,Installed_Capacity!$V$14:$AG$14,0)))</f>
        <v>0.75845421160593052</v>
      </c>
      <c r="P40479" s="37">
        <v>0</v>
      </c>
      <c r="Q40479" s="38">
        <f>P40479/(INDEX(Installed_Capacity!$AJ$15:$AU$20,MATCH(Source_Data!B40479,Installed_Capacity!$AI$15:$AI$20,0),MATCH(Source_Data!C40479,Installed_Capacity!$AJ$14:$AU$14,0)))</f>
        <v>0</v>
      </c>
      <c r="R40479" s="63">
        <v>200.630807519</v>
      </c>
      <c r="S40479" s="42">
        <v>80.234223456999999</v>
      </c>
      <c r="T40479" s="42">
        <f>R40479/(INDEX(Installed_Capacity!$H$25:$S$30,MATCH(Source_Data!B40479,Installed_Capacity!$G$25:$G$30,0),MATCH(Source_Data!C40479,Installed_Capacity!$H$24:$S$24,0)))</f>
        <v>0.14178855655053002</v>
      </c>
      <c r="U40479" s="43">
        <f>S40479/(INDEX(Installed_Capacity!$H$33:$S$38,MATCH(Source_Data!B40479,Installed_Capacity!$G$33:$G$38,0),MATCH(Source_Data!C40479,Installed_Capacity!$H$32:$S$32,0)))</f>
        <v>1.8691854213774357E-2</v>
      </c>
      <c r="V40479" s="21"/>
      <c r="W40479" s="2"/>
    </row>
    <row r="40480" spans="1:23" x14ac:dyDescent="0.25">
      <c r="A40480" s="17">
        <v>44422</v>
      </c>
      <c r="B40480" s="19">
        <v>2021</v>
      </c>
      <c r="C40480" s="19">
        <v>8</v>
      </c>
      <c r="D40480" s="19">
        <v>14</v>
      </c>
      <c r="E40480" s="19">
        <v>14</v>
      </c>
      <c r="F40480" s="69">
        <v>33403.648459999997</v>
      </c>
      <c r="G40480" s="52">
        <f t="shared" si="632"/>
        <v>37058.925430000003</v>
      </c>
      <c r="H40480" s="34">
        <v>1551.6328357929999</v>
      </c>
      <c r="I40480" s="35">
        <v>2849.8893781209999</v>
      </c>
      <c r="J40480" s="35">
        <f>H40480/(INDEX(Installed_Capacity!$H$6:$S$11,MATCH(Source_Data!B40480,Installed_Capacity!$G$6:$G$11,0),MATCH(Source_Data!C40480,Installed_Capacity!$H$5:$S$5,0)))</f>
        <v>0.84305878672574541</v>
      </c>
      <c r="K40480" s="36">
        <f>I40480/(INDEX(Installed_Capacity!$H$15:$S$20,MATCH(Source_Data!B40480,Installed_Capacity!$G$15:$G$20,0),MATCH(Source_Data!C40480,Installed_Capacity!$H$14:$S$14,0)))</f>
        <v>0.67776888328390583</v>
      </c>
      <c r="L40480" s="39">
        <v>1801.7951629429999</v>
      </c>
      <c r="M40480" s="40">
        <v>3633.877458213</v>
      </c>
      <c r="N40480" s="40">
        <f>L40480/(INDEX(Installed_Capacity!$V$6:$AG$11,MATCH(Source_Data!B40480,Installed_Capacity!$U$6:$U$11,0),MATCH(Source_Data!C40480,Installed_Capacity!$V$5:$AG$5,0)))</f>
        <v>0.79084376336203865</v>
      </c>
      <c r="O40480" s="41">
        <f>M40480/(INDEX(Installed_Capacity!$V$15:$AG$20,MATCH(Source_Data!B40480,Installed_Capacity!$U$15:$U$20,0),MATCH(Source_Data!C40480,Installed_Capacity!$V$14:$AG$14,0)))</f>
        <v>0.74087886165302708</v>
      </c>
      <c r="P40480" s="37">
        <v>0</v>
      </c>
      <c r="Q40480" s="38">
        <f>P40480/(INDEX(Installed_Capacity!$AJ$15:$AU$20,MATCH(Source_Data!B40480,Installed_Capacity!$AI$15:$AI$20,0),MATCH(Source_Data!C40480,Installed_Capacity!$AJ$14:$AU$14,0)))</f>
        <v>0</v>
      </c>
      <c r="R40480" s="63">
        <v>275.718779762</v>
      </c>
      <c r="S40480" s="42">
        <v>183.91851865000001</v>
      </c>
      <c r="T40480" s="42">
        <f>R40480/(INDEX(Installed_Capacity!$H$25:$S$30,MATCH(Source_Data!B40480,Installed_Capacity!$G$25:$G$30,0),MATCH(Source_Data!C40480,Installed_Capacity!$H$24:$S$24,0)))</f>
        <v>0.19485426131590103</v>
      </c>
      <c r="U40480" s="43">
        <f>S40480/(INDEX(Installed_Capacity!$H$33:$S$38,MATCH(Source_Data!B40480,Installed_Capacity!$G$33:$G$38,0),MATCH(Source_Data!C40480,Installed_Capacity!$H$32:$S$32,0)))</f>
        <v>4.2846780210461587E-2</v>
      </c>
      <c r="V40480" s="21"/>
      <c r="W40480" s="2"/>
    </row>
    <row r="40481" spans="1:23" x14ac:dyDescent="0.25">
      <c r="A40481" s="17">
        <v>44422</v>
      </c>
      <c r="B40481" s="19">
        <v>2021</v>
      </c>
      <c r="C40481" s="19">
        <v>8</v>
      </c>
      <c r="D40481" s="19">
        <v>14</v>
      </c>
      <c r="E40481" s="19">
        <v>15</v>
      </c>
      <c r="F40481" s="69">
        <v>34605.163410000001</v>
      </c>
      <c r="G40481" s="52">
        <f t="shared" si="632"/>
        <v>37058.925430000003</v>
      </c>
      <c r="H40481" s="34">
        <v>1532.5079744750001</v>
      </c>
      <c r="I40481" s="35">
        <v>2708.6016357809999</v>
      </c>
      <c r="J40481" s="35">
        <f>H40481/(INDEX(Installed_Capacity!$H$6:$S$11,MATCH(Source_Data!B40481,Installed_Capacity!$G$6:$G$11,0),MATCH(Source_Data!C40481,Installed_Capacity!$H$5:$S$5,0)))</f>
        <v>0.83266755111438329</v>
      </c>
      <c r="K40481" s="36">
        <f>I40481/(INDEX(Installed_Capacity!$H$15:$S$20,MATCH(Source_Data!B40481,Installed_Capacity!$G$15:$G$20,0),MATCH(Source_Data!C40481,Installed_Capacity!$H$14:$S$14,0)))</f>
        <v>0.64416742630011825</v>
      </c>
      <c r="L40481" s="39">
        <v>1754.755366206</v>
      </c>
      <c r="M40481" s="40">
        <v>3049.7806300960001</v>
      </c>
      <c r="N40481" s="40">
        <f>L40481/(INDEX(Installed_Capacity!$V$6:$AG$11,MATCH(Source_Data!B40481,Installed_Capacity!$U$6:$U$11,0),MATCH(Source_Data!C40481,Installed_Capacity!$V$5:$AG$5,0)))</f>
        <v>0.77019706020488776</v>
      </c>
      <c r="O40481" s="41">
        <f>M40481/(INDEX(Installed_Capacity!$V$15:$AG$20,MATCH(Source_Data!B40481,Installed_Capacity!$U$15:$U$20,0),MATCH(Source_Data!C40481,Installed_Capacity!$V$14:$AG$14,0)))</f>
        <v>0.62179256936972205</v>
      </c>
      <c r="P40481" s="37">
        <v>102.964747679</v>
      </c>
      <c r="Q40481" s="38">
        <f>P40481/(INDEX(Installed_Capacity!$AJ$15:$AU$20,MATCH(Source_Data!B40481,Installed_Capacity!$AI$15:$AI$20,0),MATCH(Source_Data!C40481,Installed_Capacity!$AJ$14:$AU$14,0)))</f>
        <v>0.10327457139317954</v>
      </c>
      <c r="R40481" s="63">
        <v>510.33494395999998</v>
      </c>
      <c r="S40481" s="42">
        <v>352.79423987199999</v>
      </c>
      <c r="T40481" s="42">
        <f>R40481/(INDEX(Installed_Capacity!$H$25:$S$30,MATCH(Source_Data!B40481,Installed_Capacity!$G$25:$G$30,0),MATCH(Source_Data!C40481,Installed_Capacity!$H$24:$S$24,0)))</f>
        <v>0.36066073778091867</v>
      </c>
      <c r="U40481" s="43">
        <f>S40481/(INDEX(Installed_Capacity!$H$33:$S$38,MATCH(Source_Data!B40481,Installed_Capacity!$G$33:$G$38,0),MATCH(Source_Data!C40481,Installed_Capacity!$H$32:$S$32,0)))</f>
        <v>8.2189098554445353E-2</v>
      </c>
      <c r="V40481" s="21"/>
      <c r="W40481" s="2"/>
    </row>
    <row r="40482" spans="1:23" x14ac:dyDescent="0.25">
      <c r="A40482" s="17">
        <v>44422</v>
      </c>
      <c r="B40482" s="19">
        <v>2021</v>
      </c>
      <c r="C40482" s="19">
        <v>8</v>
      </c>
      <c r="D40482" s="19">
        <v>14</v>
      </c>
      <c r="E40482" s="19">
        <v>16</v>
      </c>
      <c r="F40482" s="69">
        <v>35719.391239999997</v>
      </c>
      <c r="G40482" s="52">
        <f t="shared" si="632"/>
        <v>37058.925430000003</v>
      </c>
      <c r="H40482" s="34">
        <v>1463.129416731</v>
      </c>
      <c r="I40482" s="35">
        <v>2808.215771227</v>
      </c>
      <c r="J40482" s="35">
        <f>H40482/(INDEX(Installed_Capacity!$H$6:$S$11,MATCH(Source_Data!B40482,Installed_Capacity!$G$6:$G$11,0),MATCH(Source_Data!C40482,Installed_Capacity!$H$5:$S$5,0)))</f>
        <v>0.79497164692417199</v>
      </c>
      <c r="K40482" s="36">
        <f>I40482/(INDEX(Installed_Capacity!$H$15:$S$20,MATCH(Source_Data!B40482,Installed_Capacity!$G$15:$G$20,0),MATCH(Source_Data!C40482,Installed_Capacity!$H$14:$S$14,0)))</f>
        <v>0.66785794631077278</v>
      </c>
      <c r="L40482" s="39">
        <v>1715.684770805</v>
      </c>
      <c r="M40482" s="40">
        <v>2674.0614132860001</v>
      </c>
      <c r="N40482" s="40">
        <f>L40482/(INDEX(Installed_Capacity!$V$6:$AG$11,MATCH(Source_Data!B40482,Installed_Capacity!$U$6:$U$11,0),MATCH(Source_Data!C40482,Installed_Capacity!$V$5:$AG$5,0)))</f>
        <v>0.7530481981481969</v>
      </c>
      <c r="O40482" s="41">
        <f>M40482/(INDEX(Installed_Capacity!$V$15:$AG$20,MATCH(Source_Data!B40482,Installed_Capacity!$U$15:$U$20,0),MATCH(Source_Data!C40482,Installed_Capacity!$V$14:$AG$14,0)))</f>
        <v>0.54519052957825165</v>
      </c>
      <c r="P40482" s="37">
        <v>258.751614625</v>
      </c>
      <c r="Q40482" s="38">
        <f>P40482/(INDEX(Installed_Capacity!$AJ$15:$AU$20,MATCH(Source_Data!B40482,Installed_Capacity!$AI$15:$AI$20,0),MATCH(Source_Data!C40482,Installed_Capacity!$AJ$14:$AU$14,0)))</f>
        <v>0.25953020524072218</v>
      </c>
      <c r="R40482" s="63">
        <v>850.642068569</v>
      </c>
      <c r="S40482" s="42">
        <v>834.85317873899999</v>
      </c>
      <c r="T40482" s="42">
        <f>R40482/(INDEX(Installed_Capacity!$H$25:$S$30,MATCH(Source_Data!B40482,Installed_Capacity!$G$25:$G$30,0),MATCH(Source_Data!C40482,Installed_Capacity!$H$24:$S$24,0)))</f>
        <v>0.60116047248692572</v>
      </c>
      <c r="U40482" s="43">
        <f>S40482/(INDEX(Installed_Capacity!$H$33:$S$38,MATCH(Source_Data!B40482,Installed_Capacity!$G$33:$G$38,0),MATCH(Source_Data!C40482,Installed_Capacity!$H$32:$S$32,0)))</f>
        <v>0.19449249004396074</v>
      </c>
      <c r="V40482" s="21"/>
      <c r="W40482" s="2"/>
    </row>
    <row r="40483" spans="1:23" x14ac:dyDescent="0.25">
      <c r="A40483" s="17">
        <v>44422</v>
      </c>
      <c r="B40483" s="19">
        <v>2021</v>
      </c>
      <c r="C40483" s="19">
        <v>8</v>
      </c>
      <c r="D40483" s="19">
        <v>14</v>
      </c>
      <c r="E40483" s="19">
        <v>17</v>
      </c>
      <c r="F40483" s="69">
        <v>36923.702310000001</v>
      </c>
      <c r="G40483" s="52">
        <f t="shared" si="632"/>
        <v>37058.925430000003</v>
      </c>
      <c r="H40483" s="34">
        <v>1283.617059147</v>
      </c>
      <c r="I40483" s="35">
        <v>2416.3163753859999</v>
      </c>
      <c r="J40483" s="35">
        <f>H40483/(INDEX(Installed_Capacity!$H$6:$S$11,MATCH(Source_Data!B40483,Installed_Capacity!$G$6:$G$11,0),MATCH(Source_Data!C40483,Installed_Capacity!$H$5:$S$5,0)))</f>
        <v>0.69743602709456232</v>
      </c>
      <c r="K40483" s="36">
        <f>I40483/(INDEX(Installed_Capacity!$H$15:$S$20,MATCH(Source_Data!B40483,Installed_Capacity!$G$15:$G$20,0),MATCH(Source_Data!C40483,Installed_Capacity!$H$14:$S$14,0)))</f>
        <v>0.57465530556339051</v>
      </c>
      <c r="L40483" s="39">
        <v>1580.178619903</v>
      </c>
      <c r="M40483" s="40">
        <v>2884.1030409790001</v>
      </c>
      <c r="N40483" s="40">
        <f>L40483/(INDEX(Installed_Capacity!$V$6:$AG$11,MATCH(Source_Data!B40483,Installed_Capacity!$U$6:$U$11,0),MATCH(Source_Data!C40483,Installed_Capacity!$V$5:$AG$5,0)))</f>
        <v>0.69357185114601982</v>
      </c>
      <c r="O40483" s="41">
        <f>M40483/(INDEX(Installed_Capacity!$V$15:$AG$20,MATCH(Source_Data!B40483,Installed_Capacity!$U$15:$U$20,0),MATCH(Source_Data!C40483,Installed_Capacity!$V$14:$AG$14,0)))</f>
        <v>0.5880140435284068</v>
      </c>
      <c r="P40483" s="37">
        <v>341.86025549800001</v>
      </c>
      <c r="Q40483" s="38">
        <f>P40483/(INDEX(Installed_Capacity!$AJ$15:$AU$20,MATCH(Source_Data!B40483,Installed_Capacity!$AI$15:$AI$20,0),MATCH(Source_Data!C40483,Installed_Capacity!$AJ$14:$AU$14,0)))</f>
        <v>0.34288892226479439</v>
      </c>
      <c r="R40483" s="63">
        <v>1046.6526335809999</v>
      </c>
      <c r="S40483" s="42">
        <v>1587.1787774869999</v>
      </c>
      <c r="T40483" s="42">
        <f>R40483/(INDEX(Installed_Capacity!$H$25:$S$30,MATCH(Source_Data!B40483,Installed_Capacity!$G$25:$G$30,0),MATCH(Source_Data!C40483,Installed_Capacity!$H$24:$S$24,0)))</f>
        <v>0.73968383998657228</v>
      </c>
      <c r="U40483" s="43">
        <f>S40483/(INDEX(Installed_Capacity!$H$33:$S$38,MATCH(Source_Data!B40483,Installed_Capacity!$G$33:$G$38,0),MATCH(Source_Data!C40483,Installed_Capacity!$H$32:$S$32,0)))</f>
        <v>0.36975885154398286</v>
      </c>
      <c r="V40483" s="21"/>
      <c r="W40483" s="2"/>
    </row>
    <row r="40484" spans="1:23" x14ac:dyDescent="0.25">
      <c r="A40484" s="17">
        <v>44422</v>
      </c>
      <c r="B40484" s="19">
        <v>2021</v>
      </c>
      <c r="C40484" s="19">
        <v>8</v>
      </c>
      <c r="D40484" s="19">
        <v>14</v>
      </c>
      <c r="E40484" s="19">
        <v>18</v>
      </c>
      <c r="F40484" s="69">
        <v>37058.925430000003</v>
      </c>
      <c r="G40484" s="52">
        <f t="shared" si="632"/>
        <v>37058.925430000003</v>
      </c>
      <c r="H40484" s="34">
        <v>959.78749731300002</v>
      </c>
      <c r="I40484" s="35">
        <v>1468.8075134430001</v>
      </c>
      <c r="J40484" s="35">
        <f>H40484/(INDEX(Installed_Capacity!$H$6:$S$11,MATCH(Source_Data!B40484,Installed_Capacity!$G$6:$G$11,0),MATCH(Source_Data!C40484,Installed_Capacity!$H$5:$S$5,0)))</f>
        <v>0.52148759960064761</v>
      </c>
      <c r="K40484" s="36">
        <f>I40484/(INDEX(Installed_Capacity!$H$15:$S$20,MATCH(Source_Data!B40484,Installed_Capacity!$G$15:$G$20,0),MATCH(Source_Data!C40484,Installed_Capacity!$H$14:$S$14,0)))</f>
        <v>0.34931602461062455</v>
      </c>
      <c r="L40484" s="39">
        <v>1274.975949244</v>
      </c>
      <c r="M40484" s="40">
        <v>1801.3061953849999</v>
      </c>
      <c r="N40484" s="40">
        <f>L40484/(INDEX(Installed_Capacity!$V$6:$AG$11,MATCH(Source_Data!B40484,Installed_Capacity!$U$6:$U$11,0),MATCH(Source_Data!C40484,Installed_Capacity!$V$5:$AG$5,0)))</f>
        <v>0.55961232366129432</v>
      </c>
      <c r="O40484" s="41">
        <f>M40484/(INDEX(Installed_Capacity!$V$15:$AG$20,MATCH(Source_Data!B40484,Installed_Capacity!$U$15:$U$20,0),MATCH(Source_Data!C40484,Installed_Capacity!$V$14:$AG$14,0)))</f>
        <v>0.36725225296443093</v>
      </c>
      <c r="P40484" s="37">
        <v>275.459282046</v>
      </c>
      <c r="Q40484" s="38">
        <f>P40484/(INDEX(Installed_Capacity!$AJ$15:$AU$20,MATCH(Source_Data!B40484,Installed_Capacity!$AI$15:$AI$20,0),MATCH(Source_Data!C40484,Installed_Capacity!$AJ$14:$AU$14,0)))</f>
        <v>0.27628814648545635</v>
      </c>
      <c r="R40484" s="63">
        <v>1107.9848365610001</v>
      </c>
      <c r="S40484" s="42">
        <v>2049.4070486280002</v>
      </c>
      <c r="T40484" s="42">
        <f>R40484/(INDEX(Installed_Capacity!$H$25:$S$30,MATCH(Source_Data!B40484,Installed_Capacity!$G$25:$G$30,0),MATCH(Source_Data!C40484,Installed_Capacity!$H$24:$S$24,0)))</f>
        <v>0.78302815304664308</v>
      </c>
      <c r="U40484" s="43">
        <f>S40484/(INDEX(Installed_Capacity!$H$33:$S$38,MATCH(Source_Data!B40484,Installed_Capacity!$G$33:$G$38,0),MATCH(Source_Data!C40484,Installed_Capacity!$H$32:$S$32,0)))</f>
        <v>0.47744236969111037</v>
      </c>
      <c r="V40484" s="21"/>
      <c r="W40484" s="2"/>
    </row>
    <row r="40485" spans="1:23" x14ac:dyDescent="0.25">
      <c r="A40485" s="17">
        <v>44422</v>
      </c>
      <c r="B40485" s="19">
        <v>2021</v>
      </c>
      <c r="C40485" s="19">
        <v>8</v>
      </c>
      <c r="D40485" s="19">
        <v>14</v>
      </c>
      <c r="E40485" s="19">
        <v>19</v>
      </c>
      <c r="F40485" s="69">
        <v>36891.505140000001</v>
      </c>
      <c r="G40485" s="52">
        <f t="shared" si="632"/>
        <v>37058.925430000003</v>
      </c>
      <c r="H40485" s="34">
        <v>454.71997311400003</v>
      </c>
      <c r="I40485" s="35">
        <v>502.89105842800001</v>
      </c>
      <c r="J40485" s="35">
        <f>H40485/(INDEX(Installed_Capacity!$H$6:$S$11,MATCH(Source_Data!B40485,Installed_Capacity!$G$6:$G$11,0),MATCH(Source_Data!C40485,Installed_Capacity!$H$5:$S$5,0)))</f>
        <v>0.24706596817895332</v>
      </c>
      <c r="K40485" s="36">
        <f>I40485/(INDEX(Installed_Capacity!$H$15:$S$20,MATCH(Source_Data!B40485,Installed_Capacity!$G$15:$G$20,0),MATCH(Source_Data!C40485,Installed_Capacity!$H$14:$S$14,0)))</f>
        <v>0.11959899696490449</v>
      </c>
      <c r="L40485" s="39">
        <v>639.69617526900004</v>
      </c>
      <c r="M40485" s="40">
        <v>681.042560557</v>
      </c>
      <c r="N40485" s="40">
        <f>L40485/(INDEX(Installed_Capacity!$V$6:$AG$11,MATCH(Source_Data!B40485,Installed_Capacity!$U$6:$U$11,0),MATCH(Source_Data!C40485,Installed_Capacity!$V$5:$AG$5,0)))</f>
        <v>0.28077538505082694</v>
      </c>
      <c r="O40485" s="41">
        <f>M40485/(INDEX(Installed_Capacity!$V$15:$AG$20,MATCH(Source_Data!B40485,Installed_Capacity!$U$15:$U$20,0),MATCH(Source_Data!C40485,Installed_Capacity!$V$14:$AG$14,0)))</f>
        <v>0.13885169293817104</v>
      </c>
      <c r="P40485" s="37">
        <v>144.32912796299999</v>
      </c>
      <c r="Q40485" s="38">
        <f>P40485/(INDEX(Installed_Capacity!$AJ$15:$AU$20,MATCH(Source_Data!B40485,Installed_Capacity!$AI$15:$AI$20,0),MATCH(Source_Data!C40485,Installed_Capacity!$AJ$14:$AU$14,0)))</f>
        <v>0.14476341821765296</v>
      </c>
      <c r="R40485" s="63">
        <v>1142.932988091</v>
      </c>
      <c r="S40485" s="42">
        <v>2249.7083203000002</v>
      </c>
      <c r="T40485" s="42">
        <f>R40485/(INDEX(Installed_Capacity!$H$25:$S$30,MATCH(Source_Data!B40485,Installed_Capacity!$G$25:$G$30,0),MATCH(Source_Data!C40485,Installed_Capacity!$H$24:$S$24,0)))</f>
        <v>0.80772649335052993</v>
      </c>
      <c r="U40485" s="43">
        <f>S40485/(INDEX(Installed_Capacity!$H$33:$S$38,MATCH(Source_Data!B40485,Installed_Capacity!$G$33:$G$38,0),MATCH(Source_Data!C40485,Installed_Capacity!$H$32:$S$32,0)))</f>
        <v>0.52410577599843455</v>
      </c>
      <c r="V40485" s="21"/>
      <c r="W40485" s="2"/>
    </row>
    <row r="40486" spans="1:23" x14ac:dyDescent="0.25">
      <c r="A40486" s="17">
        <v>44422</v>
      </c>
      <c r="B40486" s="19">
        <v>2021</v>
      </c>
      <c r="C40486" s="19">
        <v>8</v>
      </c>
      <c r="D40486" s="19">
        <v>14</v>
      </c>
      <c r="E40486" s="19">
        <v>20</v>
      </c>
      <c r="F40486" s="69">
        <v>35988.714840000001</v>
      </c>
      <c r="G40486" s="52">
        <f t="shared" si="632"/>
        <v>37058.925430000003</v>
      </c>
      <c r="H40486" s="34">
        <v>57.305108388999997</v>
      </c>
      <c r="I40486" s="35">
        <v>22.651527167000001</v>
      </c>
      <c r="J40486" s="35">
        <f>H40486/(INDEX(Installed_Capacity!$H$6:$S$11,MATCH(Source_Data!B40486,Installed_Capacity!$G$6:$G$11,0),MATCH(Source_Data!C40486,Installed_Capacity!$H$5:$S$5,0)))</f>
        <v>3.113595822231157E-2</v>
      </c>
      <c r="K40486" s="36">
        <f>I40486/(INDEX(Installed_Capacity!$H$15:$S$20,MATCH(Source_Data!B40486,Installed_Capacity!$G$15:$G$20,0),MATCH(Source_Data!C40486,Installed_Capacity!$H$14:$S$14,0)))</f>
        <v>5.3870512976805143E-3</v>
      </c>
      <c r="L40486" s="39">
        <v>71.456193901000006</v>
      </c>
      <c r="M40486" s="40">
        <v>61.476632725000002</v>
      </c>
      <c r="N40486" s="40">
        <f>L40486/(INDEX(Installed_Capacity!$V$6:$AG$11,MATCH(Source_Data!B40486,Installed_Capacity!$U$6:$U$11,0),MATCH(Source_Data!C40486,Installed_Capacity!$V$5:$AG$5,0)))</f>
        <v>3.1363545902682678E-2</v>
      </c>
      <c r="O40486" s="41">
        <f>M40486/(INDEX(Installed_Capacity!$V$15:$AG$20,MATCH(Source_Data!B40486,Installed_Capacity!$U$15:$U$20,0),MATCH(Source_Data!C40486,Installed_Capacity!$V$14:$AG$14,0)))</f>
        <v>1.253392228970686E-2</v>
      </c>
      <c r="P40486" s="37">
        <v>20.034746621</v>
      </c>
      <c r="Q40486" s="38">
        <f>P40486/(INDEX(Installed_Capacity!$AJ$15:$AU$20,MATCH(Source_Data!B40486,Installed_Capacity!$AI$15:$AI$20,0),MATCH(Source_Data!C40486,Installed_Capacity!$AJ$14:$AU$14,0)))</f>
        <v>2.0095031716148445E-2</v>
      </c>
      <c r="R40486" s="63">
        <v>1166.9097501849999</v>
      </c>
      <c r="S40486" s="42">
        <v>2418.9050941679998</v>
      </c>
      <c r="T40486" s="42">
        <f>R40486/(INDEX(Installed_Capacity!$H$25:$S$30,MATCH(Source_Data!B40486,Installed_Capacity!$G$25:$G$30,0),MATCH(Source_Data!C40486,Installed_Capacity!$H$24:$S$24,0)))</f>
        <v>0.8246712015441694</v>
      </c>
      <c r="U40486" s="43">
        <f>S40486/(INDEX(Installed_Capacity!$H$33:$S$38,MATCH(Source_Data!B40486,Installed_Capacity!$G$33:$G$38,0),MATCH(Source_Data!C40486,Installed_Capacity!$H$32:$S$32,0)))</f>
        <v>0.56352288872560552</v>
      </c>
      <c r="V40486" s="21"/>
      <c r="W40486" s="2"/>
    </row>
    <row r="40487" spans="1:23" x14ac:dyDescent="0.25">
      <c r="A40487" s="17">
        <v>44422</v>
      </c>
      <c r="B40487" s="19">
        <v>2021</v>
      </c>
      <c r="C40487" s="19">
        <v>8</v>
      </c>
      <c r="D40487" s="19">
        <v>14</v>
      </c>
      <c r="E40487" s="19">
        <v>21</v>
      </c>
      <c r="F40487" s="69">
        <v>35119.728690000004</v>
      </c>
      <c r="G40487" s="52">
        <f t="shared" si="632"/>
        <v>37058.925430000003</v>
      </c>
      <c r="H40487" s="34">
        <v>0</v>
      </c>
      <c r="I40487" s="35">
        <v>0.77039139000000001</v>
      </c>
      <c r="J40487" s="35">
        <f>H40487/(INDEX(Installed_Capacity!$H$6:$S$11,MATCH(Source_Data!B40487,Installed_Capacity!$G$6:$G$11,0),MATCH(Source_Data!C40487,Installed_Capacity!$H$5:$S$5,0)))</f>
        <v>0</v>
      </c>
      <c r="K40487" s="36">
        <f>I40487/(INDEX(Installed_Capacity!$H$15:$S$20,MATCH(Source_Data!B40487,Installed_Capacity!$G$15:$G$20,0),MATCH(Source_Data!C40487,Installed_Capacity!$H$14:$S$14,0)))</f>
        <v>1.8321669469012871E-4</v>
      </c>
      <c r="L40487" s="39">
        <v>1.694E-6</v>
      </c>
      <c r="M40487" s="40">
        <v>0.14551130400000001</v>
      </c>
      <c r="N40487" s="40">
        <f>L40487/(INDEX(Installed_Capacity!$V$6:$AG$11,MATCH(Source_Data!B40487,Installed_Capacity!$U$6:$U$11,0),MATCH(Source_Data!C40487,Installed_Capacity!$V$5:$AG$5,0)))</f>
        <v>7.4353032058709919E-10</v>
      </c>
      <c r="O40487" s="41">
        <f>M40487/(INDEX(Installed_Capacity!$V$15:$AG$20,MATCH(Source_Data!B40487,Installed_Capacity!$U$15:$U$20,0),MATCH(Source_Data!C40487,Installed_Capacity!$V$14:$AG$14,0)))</f>
        <v>2.9667001847162589E-5</v>
      </c>
      <c r="P40487" s="37">
        <v>0</v>
      </c>
      <c r="Q40487" s="38">
        <f>P40487/(INDEX(Installed_Capacity!$AJ$15:$AU$20,MATCH(Source_Data!B40487,Installed_Capacity!$AI$15:$AI$20,0),MATCH(Source_Data!C40487,Installed_Capacity!$AJ$14:$AU$14,0)))</f>
        <v>0</v>
      </c>
      <c r="R40487" s="63">
        <v>1167.3666099679999</v>
      </c>
      <c r="S40487" s="42">
        <v>2570.9398735899999</v>
      </c>
      <c r="T40487" s="42">
        <f>R40487/(INDEX(Installed_Capacity!$H$25:$S$30,MATCH(Source_Data!B40487,Installed_Capacity!$G$25:$G$30,0),MATCH(Source_Data!C40487,Installed_Capacity!$H$24:$S$24,0)))</f>
        <v>0.82499407064876307</v>
      </c>
      <c r="U40487" s="43">
        <f>S40487/(INDEX(Installed_Capacity!$H$33:$S$38,MATCH(Source_Data!B40487,Installed_Capacity!$G$33:$G$38,0),MATCH(Source_Data!C40487,Installed_Capacity!$H$32:$S$32,0)))</f>
        <v>0.59894183851954708</v>
      </c>
      <c r="V40487" s="21"/>
      <c r="W40487" s="2"/>
    </row>
    <row r="40488" spans="1:23" x14ac:dyDescent="0.25">
      <c r="A40488" s="17">
        <v>44422</v>
      </c>
      <c r="B40488" s="19">
        <v>2021</v>
      </c>
      <c r="C40488" s="19">
        <v>8</v>
      </c>
      <c r="D40488" s="19">
        <v>14</v>
      </c>
      <c r="E40488" s="19">
        <v>22</v>
      </c>
      <c r="F40488" s="69">
        <v>33598.864079999999</v>
      </c>
      <c r="G40488" s="52">
        <f t="shared" si="632"/>
        <v>37058.925430000003</v>
      </c>
      <c r="H40488" s="34">
        <v>0</v>
      </c>
      <c r="I40488" s="35">
        <v>0.37026530699999999</v>
      </c>
      <c r="J40488" s="35">
        <f>H40488/(INDEX(Installed_Capacity!$H$6:$S$11,MATCH(Source_Data!B40488,Installed_Capacity!$G$6:$G$11,0),MATCH(Source_Data!C40488,Installed_Capacity!$H$5:$S$5,0)))</f>
        <v>0</v>
      </c>
      <c r="K40488" s="36">
        <f>I40488/(INDEX(Installed_Capacity!$H$15:$S$20,MATCH(Source_Data!B40488,Installed_Capacity!$G$15:$G$20,0),MATCH(Source_Data!C40488,Installed_Capacity!$H$14:$S$14,0)))</f>
        <v>8.8057559556793303E-5</v>
      </c>
      <c r="L40488" s="39">
        <v>1.761536E-3</v>
      </c>
      <c r="M40488" s="40">
        <v>0.55911202800000004</v>
      </c>
      <c r="N40488" s="40">
        <f>L40488/(INDEX(Installed_Capacity!$V$6:$AG$11,MATCH(Source_Data!B40488,Installed_Capacity!$U$6:$U$11,0),MATCH(Source_Data!C40488,Installed_Capacity!$V$5:$AG$5,0)))</f>
        <v>7.7317321535166256E-7</v>
      </c>
      <c r="O40488" s="41">
        <f>M40488/(INDEX(Installed_Capacity!$V$15:$AG$20,MATCH(Source_Data!B40488,Installed_Capacity!$U$15:$U$20,0),MATCH(Source_Data!C40488,Installed_Capacity!$V$14:$AG$14,0)))</f>
        <v>1.1399236424578274E-4</v>
      </c>
      <c r="P40488" s="37">
        <v>0</v>
      </c>
      <c r="Q40488" s="38">
        <f>P40488/(INDEX(Installed_Capacity!$AJ$15:$AU$20,MATCH(Source_Data!B40488,Installed_Capacity!$AI$15:$AI$20,0),MATCH(Source_Data!C40488,Installed_Capacity!$AJ$14:$AU$14,0)))</f>
        <v>0</v>
      </c>
      <c r="R40488" s="63">
        <v>1165.528246116</v>
      </c>
      <c r="S40488" s="42">
        <v>2737.2150377309999</v>
      </c>
      <c r="T40488" s="42">
        <f>R40488/(INDEX(Installed_Capacity!$H$25:$S$30,MATCH(Source_Data!B40488,Installed_Capacity!$G$25:$G$30,0),MATCH(Source_Data!C40488,Installed_Capacity!$H$24:$S$24,0)))</f>
        <v>0.82369487358021187</v>
      </c>
      <c r="U40488" s="43">
        <f>S40488/(INDEX(Installed_Capacity!$H$33:$S$38,MATCH(Source_Data!B40488,Installed_Capacity!$G$33:$G$38,0),MATCH(Source_Data!C40488,Installed_Capacity!$H$32:$S$32,0)))</f>
        <v>0.63767831521967544</v>
      </c>
      <c r="V40488" s="21"/>
      <c r="W40488" s="2"/>
    </row>
    <row r="40489" spans="1:23" x14ac:dyDescent="0.25">
      <c r="A40489" s="17">
        <v>44422</v>
      </c>
      <c r="B40489" s="19">
        <v>2021</v>
      </c>
      <c r="C40489" s="19">
        <v>8</v>
      </c>
      <c r="D40489" s="19">
        <v>14</v>
      </c>
      <c r="E40489" s="19">
        <v>23</v>
      </c>
      <c r="F40489" s="69">
        <v>31457.571779999998</v>
      </c>
      <c r="G40489" s="52">
        <f t="shared" si="632"/>
        <v>37058.925430000003</v>
      </c>
      <c r="H40489" s="34">
        <v>0</v>
      </c>
      <c r="I40489" s="35">
        <v>5.3527843999999998E-2</v>
      </c>
      <c r="J40489" s="35">
        <f>H40489/(INDEX(Installed_Capacity!$H$6:$S$11,MATCH(Source_Data!B40489,Installed_Capacity!$G$6:$G$11,0),MATCH(Source_Data!C40489,Installed_Capacity!$H$5:$S$5,0)))</f>
        <v>0</v>
      </c>
      <c r="K40489" s="36">
        <f>I40489/(INDEX(Installed_Capacity!$H$15:$S$20,MATCH(Source_Data!B40489,Installed_Capacity!$G$15:$G$20,0),MATCH(Source_Data!C40489,Installed_Capacity!$H$14:$S$14,0)))</f>
        <v>1.2730145714075072E-5</v>
      </c>
      <c r="L40489" s="39">
        <v>4.0280109999999997E-3</v>
      </c>
      <c r="M40489" s="40">
        <v>0.76779844799999997</v>
      </c>
      <c r="N40489" s="40">
        <f>L40489/(INDEX(Installed_Capacity!$V$6:$AG$11,MATCH(Source_Data!B40489,Installed_Capacity!$U$6:$U$11,0),MATCH(Source_Data!C40489,Installed_Capacity!$V$5:$AG$5,0)))</f>
        <v>1.7679742090663292E-6</v>
      </c>
      <c r="O40489" s="41">
        <f>M40489/(INDEX(Installed_Capacity!$V$15:$AG$20,MATCH(Source_Data!B40489,Installed_Capacity!$U$15:$U$20,0),MATCH(Source_Data!C40489,Installed_Capacity!$V$14:$AG$14,0)))</f>
        <v>1.5653957698753471E-4</v>
      </c>
      <c r="P40489" s="37">
        <v>0</v>
      </c>
      <c r="Q40489" s="38">
        <f>P40489/(INDEX(Installed_Capacity!$AJ$15:$AU$20,MATCH(Source_Data!B40489,Installed_Capacity!$AI$15:$AI$20,0),MATCH(Source_Data!C40489,Installed_Capacity!$AJ$14:$AU$14,0)))</f>
        <v>0</v>
      </c>
      <c r="R40489" s="63">
        <v>1164.3648280780001</v>
      </c>
      <c r="S40489" s="42">
        <v>2576.9518795849999</v>
      </c>
      <c r="T40489" s="42">
        <f>R40489/(INDEX(Installed_Capacity!$H$25:$S$30,MATCH(Source_Data!B40489,Installed_Capacity!$G$25:$G$30,0),MATCH(Source_Data!C40489,Installed_Capacity!$H$24:$S$24,0)))</f>
        <v>0.82287267001978792</v>
      </c>
      <c r="U40489" s="43">
        <f>S40489/(INDEX(Installed_Capacity!$H$33:$S$38,MATCH(Source_Data!B40489,Installed_Capacity!$G$33:$G$38,0),MATCH(Source_Data!C40489,Installed_Capacity!$H$32:$S$32,0)))</f>
        <v>0.60034243211600791</v>
      </c>
      <c r="V40489" s="21"/>
      <c r="W40489" s="2"/>
    </row>
    <row r="40490" spans="1:23" x14ac:dyDescent="0.25">
      <c r="A40490" s="17">
        <v>44422</v>
      </c>
      <c r="B40490" s="19">
        <v>2021</v>
      </c>
      <c r="C40490" s="19">
        <v>8</v>
      </c>
      <c r="D40490" s="19">
        <v>14</v>
      </c>
      <c r="E40490" s="19">
        <v>24</v>
      </c>
      <c r="F40490" s="69">
        <v>29332.414049999999</v>
      </c>
      <c r="G40490" s="52">
        <f t="shared" si="632"/>
        <v>37058.925430000003</v>
      </c>
      <c r="H40490" s="34">
        <v>0</v>
      </c>
      <c r="I40490" s="35">
        <v>3.9758136999999999E-2</v>
      </c>
      <c r="J40490" s="35">
        <f>H40490/(INDEX(Installed_Capacity!$H$6:$S$11,MATCH(Source_Data!B40490,Installed_Capacity!$G$6:$G$11,0),MATCH(Source_Data!C40490,Installed_Capacity!$H$5:$S$5,0)))</f>
        <v>0</v>
      </c>
      <c r="K40490" s="36">
        <f>I40490/(INDEX(Installed_Capacity!$H$15:$S$20,MATCH(Source_Data!B40490,Installed_Capacity!$G$15:$G$20,0),MATCH(Source_Data!C40490,Installed_Capacity!$H$14:$S$14,0)))</f>
        <v>9.45539441734585E-6</v>
      </c>
      <c r="L40490" s="39">
        <v>3.954768E-3</v>
      </c>
      <c r="M40490" s="40">
        <v>1.24128788</v>
      </c>
      <c r="N40490" s="40">
        <f>L40490/(INDEX(Installed_Capacity!$V$6:$AG$11,MATCH(Source_Data!B40490,Installed_Capacity!$U$6:$U$11,0),MATCH(Source_Data!C40490,Installed_Capacity!$V$5:$AG$5,0)))</f>
        <v>1.73582639839882E-6</v>
      </c>
      <c r="O40490" s="41">
        <f>M40490/(INDEX(Installed_Capacity!$V$15:$AG$20,MATCH(Source_Data!B40490,Installed_Capacity!$U$15:$U$20,0),MATCH(Source_Data!C40490,Installed_Capacity!$V$14:$AG$14,0)))</f>
        <v>2.5307511386758334E-4</v>
      </c>
      <c r="P40490" s="37">
        <v>0</v>
      </c>
      <c r="Q40490" s="38">
        <f>P40490/(INDEX(Installed_Capacity!$AJ$15:$AU$20,MATCH(Source_Data!B40490,Installed_Capacity!$AI$15:$AI$20,0),MATCH(Source_Data!C40490,Installed_Capacity!$AJ$14:$AU$14,0)))</f>
        <v>0</v>
      </c>
      <c r="R40490" s="63">
        <v>1148.9909154300001</v>
      </c>
      <c r="S40490" s="42">
        <v>2523.3658079520001</v>
      </c>
      <c r="T40490" s="42">
        <f>R40490/(INDEX(Installed_Capacity!$H$25:$S$30,MATCH(Source_Data!B40490,Installed_Capacity!$G$25:$G$30,0),MATCH(Source_Data!C40490,Installed_Capacity!$H$24:$S$24,0)))</f>
        <v>0.81200771408480554</v>
      </c>
      <c r="U40490" s="43">
        <f>S40490/(INDEX(Installed_Capacity!$H$33:$S$38,MATCH(Source_Data!B40490,Installed_Capacity!$G$33:$G$38,0),MATCH(Source_Data!C40490,Installed_Capacity!$H$32:$S$32,0)))</f>
        <v>0.58785869393426171</v>
      </c>
      <c r="V40490" s="21"/>
      <c r="W40490" s="2"/>
    </row>
    <row r="40491" spans="1:23" x14ac:dyDescent="0.25">
      <c r="A40491" s="17">
        <v>44423</v>
      </c>
      <c r="B40491" s="19">
        <v>2021</v>
      </c>
      <c r="C40491" s="19">
        <v>8</v>
      </c>
      <c r="D40491" s="19">
        <v>15</v>
      </c>
      <c r="E40491" s="19">
        <v>1</v>
      </c>
      <c r="F40491" s="69">
        <v>27708.930329999999</v>
      </c>
      <c r="G40491" s="52">
        <f t="shared" si="632"/>
        <v>39296.822679999997</v>
      </c>
      <c r="H40491" s="34">
        <v>0</v>
      </c>
      <c r="I40491" s="35">
        <v>3.2857287999999998E-2</v>
      </c>
      <c r="J40491" s="35">
        <f>H40491/(INDEX(Installed_Capacity!$H$6:$S$11,MATCH(Source_Data!B40491,Installed_Capacity!$G$6:$G$11,0),MATCH(Source_Data!C40491,Installed_Capacity!$H$5:$S$5,0)))</f>
        <v>0</v>
      </c>
      <c r="K40491" s="36">
        <f>I40491/(INDEX(Installed_Capacity!$H$15:$S$20,MATCH(Source_Data!B40491,Installed_Capacity!$G$15:$G$20,0),MATCH(Source_Data!C40491,Installed_Capacity!$H$14:$S$14,0)))</f>
        <v>7.8142146731956983E-6</v>
      </c>
      <c r="L40491" s="39">
        <v>3.9776619999999999E-3</v>
      </c>
      <c r="M40491" s="40">
        <v>1.7288832000000001</v>
      </c>
      <c r="N40491" s="40">
        <f>L40491/(INDEX(Installed_Capacity!$V$6:$AG$11,MATCH(Source_Data!B40491,Installed_Capacity!$U$6:$U$11,0),MATCH(Source_Data!C40491,Installed_Capacity!$V$5:$AG$5,0)))</f>
        <v>1.7458750307243933E-6</v>
      </c>
      <c r="O40491" s="41">
        <f>M40491/(INDEX(Installed_Capacity!$V$15:$AG$20,MATCH(Source_Data!B40491,Installed_Capacity!$U$15:$U$20,0),MATCH(Source_Data!C40491,Installed_Capacity!$V$14:$AG$14,0)))</f>
        <v>3.5248657443086599E-4</v>
      </c>
      <c r="P40491" s="37">
        <v>0</v>
      </c>
      <c r="Q40491" s="38">
        <f>P40491/(INDEX(Installed_Capacity!$AJ$15:$AU$20,MATCH(Source_Data!B40491,Installed_Capacity!$AI$15:$AI$20,0),MATCH(Source_Data!C40491,Installed_Capacity!$AJ$14:$AU$14,0)))</f>
        <v>0</v>
      </c>
      <c r="R40491" s="63">
        <v>1107.66301862</v>
      </c>
      <c r="S40491" s="42">
        <v>2490.8108618309998</v>
      </c>
      <c r="T40491" s="42">
        <f>R40491/(INDEX(Installed_Capacity!$H$25:$S$30,MATCH(Source_Data!B40491,Installed_Capacity!$G$25:$G$30,0),MATCH(Source_Data!C40491,Installed_Capacity!$H$24:$S$24,0)))</f>
        <v>0.78280071987279143</v>
      </c>
      <c r="U40491" s="43">
        <f>S40491/(INDEX(Installed_Capacity!$H$33:$S$38,MATCH(Source_Data!B40491,Installed_Capacity!$G$33:$G$38,0),MATCH(Source_Data!C40491,Installed_Capacity!$H$32:$S$32,0)))</f>
        <v>0.58027449506484619</v>
      </c>
      <c r="V40491" s="21"/>
      <c r="W40491" s="2"/>
    </row>
    <row r="40492" spans="1:23" x14ac:dyDescent="0.25">
      <c r="A40492" s="17">
        <v>44423</v>
      </c>
      <c r="B40492" s="19">
        <v>2021</v>
      </c>
      <c r="C40492" s="19">
        <v>8</v>
      </c>
      <c r="D40492" s="19">
        <v>15</v>
      </c>
      <c r="E40492" s="19">
        <v>2</v>
      </c>
      <c r="F40492" s="69">
        <v>26143.431229999998</v>
      </c>
      <c r="G40492" s="52">
        <f t="shared" si="632"/>
        <v>39296.822679999997</v>
      </c>
      <c r="H40492" s="34">
        <v>0</v>
      </c>
      <c r="I40492" s="35">
        <v>2.7221064999999999E-2</v>
      </c>
      <c r="J40492" s="35">
        <f>H40492/(INDEX(Installed_Capacity!$H$6:$S$11,MATCH(Source_Data!B40492,Installed_Capacity!$G$6:$G$11,0),MATCH(Source_Data!C40492,Installed_Capacity!$H$5:$S$5,0)))</f>
        <v>0</v>
      </c>
      <c r="K40492" s="36">
        <f>I40492/(INDEX(Installed_Capacity!$H$15:$S$20,MATCH(Source_Data!B40492,Installed_Capacity!$G$15:$G$20,0),MATCH(Source_Data!C40492,Installed_Capacity!$H$14:$S$14,0)))</f>
        <v>6.4737919192543782E-6</v>
      </c>
      <c r="L40492" s="39">
        <v>4.0450770000000002E-3</v>
      </c>
      <c r="M40492" s="40">
        <v>1.8172111520000001</v>
      </c>
      <c r="N40492" s="40">
        <f>L40492/(INDEX(Installed_Capacity!$V$6:$AG$11,MATCH(Source_Data!B40492,Installed_Capacity!$U$6:$U$11,0),MATCH(Source_Data!C40492,Installed_Capacity!$V$5:$AG$5,0)))</f>
        <v>1.7754648161803433E-6</v>
      </c>
      <c r="O40492" s="41">
        <f>M40492/(INDEX(Installed_Capacity!$V$15:$AG$20,MATCH(Source_Data!B40492,Installed_Capacity!$U$15:$U$20,0),MATCH(Source_Data!C40492,Installed_Capacity!$V$14:$AG$14,0)))</f>
        <v>3.7049497270032341E-4</v>
      </c>
      <c r="P40492" s="37">
        <v>0</v>
      </c>
      <c r="Q40492" s="38">
        <f>P40492/(INDEX(Installed_Capacity!$AJ$15:$AU$20,MATCH(Source_Data!B40492,Installed_Capacity!$AI$15:$AI$20,0),MATCH(Source_Data!C40492,Installed_Capacity!$AJ$14:$AU$14,0)))</f>
        <v>0</v>
      </c>
      <c r="R40492" s="63">
        <v>1090.961547931</v>
      </c>
      <c r="S40492" s="42">
        <v>2512.7409772609999</v>
      </c>
      <c r="T40492" s="42">
        <f>R40492/(INDEX(Installed_Capacity!$H$25:$S$30,MATCH(Source_Data!B40492,Installed_Capacity!$G$25:$G$30,0),MATCH(Source_Data!C40492,Installed_Capacity!$H$24:$S$24,0)))</f>
        <v>0.7709975603752649</v>
      </c>
      <c r="U40492" s="43">
        <f>S40492/(INDEX(Installed_Capacity!$H$33:$S$38,MATCH(Source_Data!B40492,Installed_Capacity!$G$33:$G$38,0),MATCH(Source_Data!C40492,Installed_Capacity!$H$32:$S$32,0)))</f>
        <v>0.58538346855330392</v>
      </c>
      <c r="V40492" s="21"/>
      <c r="W40492" s="2"/>
    </row>
    <row r="40493" spans="1:23" x14ac:dyDescent="0.25">
      <c r="A40493" s="17">
        <v>44423</v>
      </c>
      <c r="B40493" s="19">
        <v>2021</v>
      </c>
      <c r="C40493" s="19">
        <v>8</v>
      </c>
      <c r="D40493" s="19">
        <v>15</v>
      </c>
      <c r="E40493" s="19">
        <v>3</v>
      </c>
      <c r="F40493" s="69">
        <v>24933.00805</v>
      </c>
      <c r="G40493" s="52">
        <f t="shared" si="632"/>
        <v>39296.822679999997</v>
      </c>
      <c r="H40493" s="34">
        <v>0</v>
      </c>
      <c r="I40493" s="35">
        <v>2.2483118999999999E-2</v>
      </c>
      <c r="J40493" s="35">
        <f>H40493/(INDEX(Installed_Capacity!$H$6:$S$11,MATCH(Source_Data!B40493,Installed_Capacity!$G$6:$G$11,0),MATCH(Source_Data!C40493,Installed_Capacity!$H$5:$S$5,0)))</f>
        <v>0</v>
      </c>
      <c r="K40493" s="36">
        <f>I40493/(INDEX(Installed_Capacity!$H$15:$S$20,MATCH(Source_Data!B40493,Installed_Capacity!$G$15:$G$20,0),MATCH(Source_Data!C40493,Installed_Capacity!$H$14:$S$14,0)))</f>
        <v>5.346999983352399E-6</v>
      </c>
      <c r="L40493" s="39">
        <v>4.0864999999999999E-3</v>
      </c>
      <c r="M40493" s="40">
        <v>1.9392473160000001</v>
      </c>
      <c r="N40493" s="40">
        <f>L40493/(INDEX(Installed_Capacity!$V$6:$AG$11,MATCH(Source_Data!B40493,Installed_Capacity!$U$6:$U$11,0),MATCH(Source_Data!C40493,Installed_Capacity!$V$5:$AG$5,0)))</f>
        <v>1.7936461954422554E-6</v>
      </c>
      <c r="O40493" s="41">
        <f>M40493/(INDEX(Installed_Capacity!$V$15:$AG$20,MATCH(Source_Data!B40493,Installed_Capacity!$U$15:$U$20,0),MATCH(Source_Data!C40493,Installed_Capacity!$V$14:$AG$14,0)))</f>
        <v>3.9537583764541825E-4</v>
      </c>
      <c r="P40493" s="37">
        <v>0</v>
      </c>
      <c r="Q40493" s="38">
        <f>P40493/(INDEX(Installed_Capacity!$AJ$15:$AU$20,MATCH(Source_Data!B40493,Installed_Capacity!$AI$15:$AI$20,0),MATCH(Source_Data!C40493,Installed_Capacity!$AJ$14:$AU$14,0)))</f>
        <v>0</v>
      </c>
      <c r="R40493" s="63">
        <v>1055.410990158</v>
      </c>
      <c r="S40493" s="42">
        <v>2446.4772655500001</v>
      </c>
      <c r="T40493" s="42">
        <f>R40493/(INDEX(Installed_Capacity!$H$25:$S$30,MATCH(Source_Data!B40493,Installed_Capacity!$G$25:$G$30,0),MATCH(Source_Data!C40493,Installed_Capacity!$H$24:$S$24,0)))</f>
        <v>0.74587349127773839</v>
      </c>
      <c r="U40493" s="43">
        <f>S40493/(INDEX(Installed_Capacity!$H$33:$S$38,MATCH(Source_Data!B40493,Installed_Capacity!$G$33:$G$38,0),MATCH(Source_Data!C40493,Installed_Capacity!$H$32:$S$32,0)))</f>
        <v>0.56994626999140363</v>
      </c>
      <c r="V40493" s="21"/>
      <c r="W40493" s="2"/>
    </row>
    <row r="40494" spans="1:23" x14ac:dyDescent="0.25">
      <c r="A40494" s="17">
        <v>44423</v>
      </c>
      <c r="B40494" s="19">
        <v>2021</v>
      </c>
      <c r="C40494" s="19">
        <v>8</v>
      </c>
      <c r="D40494" s="19">
        <v>15</v>
      </c>
      <c r="E40494" s="19">
        <v>4</v>
      </c>
      <c r="F40494" s="69">
        <v>24188.02521</v>
      </c>
      <c r="G40494" s="52">
        <f t="shared" si="632"/>
        <v>39296.822679999997</v>
      </c>
      <c r="H40494" s="34">
        <v>0</v>
      </c>
      <c r="I40494" s="35">
        <v>1.7075709000000001E-2</v>
      </c>
      <c r="J40494" s="35">
        <f>H40494/(INDEX(Installed_Capacity!$H$6:$S$11,MATCH(Source_Data!B40494,Installed_Capacity!$G$6:$G$11,0),MATCH(Source_Data!C40494,Installed_Capacity!$H$5:$S$5,0)))</f>
        <v>0</v>
      </c>
      <c r="K40494" s="36">
        <f>I40494/(INDEX(Installed_Capacity!$H$15:$S$20,MATCH(Source_Data!B40494,Installed_Capacity!$G$15:$G$20,0),MATCH(Source_Data!C40494,Installed_Capacity!$H$14:$S$14,0)))</f>
        <v>4.0609941947436395E-6</v>
      </c>
      <c r="L40494" s="39">
        <v>4.1348419999999997E-3</v>
      </c>
      <c r="M40494" s="40">
        <v>2.0421633629999998</v>
      </c>
      <c r="N40494" s="40">
        <f>L40494/(INDEX(Installed_Capacity!$V$6:$AG$11,MATCH(Source_Data!B40494,Installed_Capacity!$U$6:$U$11,0),MATCH(Source_Data!C40494,Installed_Capacity!$V$5:$AG$5,0)))</f>
        <v>1.8148644615330591E-6</v>
      </c>
      <c r="O40494" s="41">
        <f>M40494/(INDEX(Installed_Capacity!$V$15:$AG$20,MATCH(Source_Data!B40494,Installed_Capacity!$U$15:$U$20,0),MATCH(Source_Data!C40494,Installed_Capacity!$V$14:$AG$14,0)))</f>
        <v>4.163584724821706E-4</v>
      </c>
      <c r="P40494" s="37">
        <v>0</v>
      </c>
      <c r="Q40494" s="38">
        <f>P40494/(INDEX(Installed_Capacity!$AJ$15:$AU$20,MATCH(Source_Data!B40494,Installed_Capacity!$AI$15:$AI$20,0),MATCH(Source_Data!C40494,Installed_Capacity!$AJ$14:$AU$14,0)))</f>
        <v>0</v>
      </c>
      <c r="R40494" s="63">
        <v>1025.475254808</v>
      </c>
      <c r="S40494" s="42">
        <v>2117.1457563519998</v>
      </c>
      <c r="T40494" s="42">
        <f>R40494/(INDEX(Installed_Capacity!$H$25:$S$30,MATCH(Source_Data!B40494,Installed_Capacity!$G$25:$G$30,0),MATCH(Source_Data!C40494,Installed_Capacity!$H$24:$S$24,0)))</f>
        <v>0.72471749456395751</v>
      </c>
      <c r="U40494" s="43">
        <f>S40494/(INDEX(Installed_Capacity!$H$33:$S$38,MATCH(Source_Data!B40494,Installed_Capacity!$G$33:$G$38,0),MATCH(Source_Data!C40494,Installed_Capacity!$H$32:$S$32,0)))</f>
        <v>0.49322319232330109</v>
      </c>
      <c r="V40494" s="21"/>
      <c r="W40494" s="2"/>
    </row>
    <row r="40495" spans="1:23" x14ac:dyDescent="0.25">
      <c r="A40495" s="17">
        <v>44423</v>
      </c>
      <c r="B40495" s="19">
        <v>2021</v>
      </c>
      <c r="C40495" s="19">
        <v>8</v>
      </c>
      <c r="D40495" s="19">
        <v>15</v>
      </c>
      <c r="E40495" s="19">
        <v>5</v>
      </c>
      <c r="F40495" s="69">
        <v>23744.81424</v>
      </c>
      <c r="G40495" s="52">
        <f t="shared" si="632"/>
        <v>39296.822679999997</v>
      </c>
      <c r="H40495" s="34">
        <v>0</v>
      </c>
      <c r="I40495" s="35">
        <v>1.4234632000000001E-2</v>
      </c>
      <c r="J40495" s="35">
        <f>H40495/(INDEX(Installed_Capacity!$H$6:$S$11,MATCH(Source_Data!B40495,Installed_Capacity!$G$6:$G$11,0),MATCH(Source_Data!C40495,Installed_Capacity!$H$5:$S$5,0)))</f>
        <v>0</v>
      </c>
      <c r="K40495" s="36">
        <f>I40495/(INDEX(Installed_Capacity!$H$15:$S$20,MATCH(Source_Data!B40495,Installed_Capacity!$G$15:$G$20,0),MATCH(Source_Data!C40495,Installed_Capacity!$H$14:$S$14,0)))</f>
        <v>3.3853210965537091E-6</v>
      </c>
      <c r="L40495" s="39">
        <v>4.1587409999999997E-3</v>
      </c>
      <c r="M40495" s="40">
        <v>2.030605956</v>
      </c>
      <c r="N40495" s="40">
        <f>L40495/(INDEX(Installed_Capacity!$V$6:$AG$11,MATCH(Source_Data!B40495,Installed_Capacity!$U$6:$U$11,0),MATCH(Source_Data!C40495,Installed_Capacity!$V$5:$AG$5,0)))</f>
        <v>1.8253542083640573E-6</v>
      </c>
      <c r="O40495" s="41">
        <f>M40495/(INDEX(Installed_Capacity!$V$15:$AG$20,MATCH(Source_Data!B40495,Installed_Capacity!$U$15:$U$20,0),MATCH(Source_Data!C40495,Installed_Capacity!$V$14:$AG$14,0)))</f>
        <v>4.1400213585819667E-4</v>
      </c>
      <c r="P40495" s="37">
        <v>0</v>
      </c>
      <c r="Q40495" s="38">
        <f>P40495/(INDEX(Installed_Capacity!$AJ$15:$AU$20,MATCH(Source_Data!B40495,Installed_Capacity!$AI$15:$AI$20,0),MATCH(Source_Data!C40495,Installed_Capacity!$AJ$14:$AU$14,0)))</f>
        <v>0</v>
      </c>
      <c r="R40495" s="63">
        <v>966.50497897900004</v>
      </c>
      <c r="S40495" s="42">
        <v>1837.9131404350001</v>
      </c>
      <c r="T40495" s="42">
        <f>R40495/(INDEX(Installed_Capacity!$H$25:$S$30,MATCH(Source_Data!B40495,Installed_Capacity!$G$25:$G$30,0),MATCH(Source_Data!C40495,Installed_Capacity!$H$24:$S$24,0)))</f>
        <v>0.68304238797102468</v>
      </c>
      <c r="U40495" s="43">
        <f>S40495/(INDEX(Installed_Capacity!$H$33:$S$38,MATCH(Source_Data!B40495,Installed_Capacity!$G$33:$G$38,0),MATCH(Source_Data!C40495,Installed_Capacity!$H$32:$S$32,0)))</f>
        <v>0.42817145849242982</v>
      </c>
      <c r="V40495" s="21"/>
      <c r="W40495" s="2"/>
    </row>
    <row r="40496" spans="1:23" x14ac:dyDescent="0.25">
      <c r="A40496" s="17">
        <v>44423</v>
      </c>
      <c r="B40496" s="19">
        <v>2021</v>
      </c>
      <c r="C40496" s="19">
        <v>8</v>
      </c>
      <c r="D40496" s="19">
        <v>15</v>
      </c>
      <c r="E40496" s="19">
        <v>6</v>
      </c>
      <c r="F40496" s="69">
        <v>23638.99</v>
      </c>
      <c r="G40496" s="52">
        <f t="shared" si="632"/>
        <v>39296.822679999997</v>
      </c>
      <c r="H40496" s="34">
        <v>0</v>
      </c>
      <c r="I40496" s="35">
        <v>3.7917788000000001E-2</v>
      </c>
      <c r="J40496" s="35">
        <f>H40496/(INDEX(Installed_Capacity!$H$6:$S$11,MATCH(Source_Data!B40496,Installed_Capacity!$G$6:$G$11,0),MATCH(Source_Data!C40496,Installed_Capacity!$H$5:$S$5,0)))</f>
        <v>0</v>
      </c>
      <c r="K40496" s="36">
        <f>I40496/(INDEX(Installed_Capacity!$H$15:$S$20,MATCH(Source_Data!B40496,Installed_Capacity!$G$15:$G$20,0),MATCH(Source_Data!C40496,Installed_Capacity!$H$14:$S$14,0)))</f>
        <v>9.0177173284880894E-6</v>
      </c>
      <c r="L40496" s="39">
        <v>4.1640330000000001E-3</v>
      </c>
      <c r="M40496" s="40">
        <v>1.9090611310000001</v>
      </c>
      <c r="N40496" s="40">
        <f>L40496/(INDEX(Installed_Capacity!$V$6:$AG$11,MATCH(Source_Data!B40496,Installed_Capacity!$U$6:$U$11,0),MATCH(Source_Data!C40496,Installed_Capacity!$V$5:$AG$5,0)))</f>
        <v>1.8276769725060571E-6</v>
      </c>
      <c r="O40496" s="41">
        <f>M40496/(INDEX(Installed_Capacity!$V$15:$AG$20,MATCH(Source_Data!B40496,Installed_Capacity!$U$15:$U$20,0),MATCH(Source_Data!C40496,Installed_Capacity!$V$14:$AG$14,0)))</f>
        <v>3.8922144563918764E-4</v>
      </c>
      <c r="P40496" s="37">
        <v>0</v>
      </c>
      <c r="Q40496" s="38">
        <f>P40496/(INDEX(Installed_Capacity!$AJ$15:$AU$20,MATCH(Source_Data!B40496,Installed_Capacity!$AI$15:$AI$20,0),MATCH(Source_Data!C40496,Installed_Capacity!$AJ$14:$AU$14,0)))</f>
        <v>0</v>
      </c>
      <c r="R40496" s="63">
        <v>806.06782737599997</v>
      </c>
      <c r="S40496" s="42">
        <v>1675.9886006669999</v>
      </c>
      <c r="T40496" s="42">
        <f>R40496/(INDEX(Installed_Capacity!$H$25:$S$30,MATCH(Source_Data!B40496,Installed_Capacity!$G$25:$G$30,0),MATCH(Source_Data!C40496,Installed_Capacity!$H$24:$S$24,0)))</f>
        <v>0.56965924196183737</v>
      </c>
      <c r="U40496" s="43">
        <f>S40496/(INDEX(Installed_Capacity!$H$33:$S$38,MATCH(Source_Data!B40496,Installed_Capacity!$G$33:$G$38,0),MATCH(Source_Data!C40496,Installed_Capacity!$H$32:$S$32,0)))</f>
        <v>0.39044852978984129</v>
      </c>
      <c r="V40496" s="21"/>
      <c r="W40496" s="2"/>
    </row>
    <row r="40497" spans="1:23" x14ac:dyDescent="0.25">
      <c r="A40497" s="17">
        <v>44423</v>
      </c>
      <c r="B40497" s="19">
        <v>2021</v>
      </c>
      <c r="C40497" s="19">
        <v>8</v>
      </c>
      <c r="D40497" s="19">
        <v>15</v>
      </c>
      <c r="E40497" s="19">
        <v>7</v>
      </c>
      <c r="F40497" s="69">
        <v>23443.50707</v>
      </c>
      <c r="G40497" s="52">
        <f t="shared" si="632"/>
        <v>39296.822679999997</v>
      </c>
      <c r="H40497" s="34">
        <v>19.640612001000001</v>
      </c>
      <c r="I40497" s="35">
        <v>124.63120165799999</v>
      </c>
      <c r="J40497" s="35">
        <f>H40497/(INDEX(Installed_Capacity!$H$6:$S$11,MATCH(Source_Data!B40497,Installed_Capacity!$G$6:$G$11,0),MATCH(Source_Data!C40497,Installed_Capacity!$H$5:$S$5,0)))</f>
        <v>1.0671461793119187E-2</v>
      </c>
      <c r="K40497" s="36">
        <f>I40497/(INDEX(Installed_Capacity!$H$15:$S$20,MATCH(Source_Data!B40497,Installed_Capacity!$G$15:$G$20,0),MATCH(Source_Data!C40497,Installed_Capacity!$H$14:$S$14,0)))</f>
        <v>2.9640150603237724E-2</v>
      </c>
      <c r="L40497" s="39">
        <v>24.470965873000001</v>
      </c>
      <c r="M40497" s="40">
        <v>164.57063450699999</v>
      </c>
      <c r="N40497" s="40">
        <f>L40497/(INDEX(Installed_Capacity!$V$6:$AG$11,MATCH(Source_Data!B40497,Installed_Capacity!$U$6:$U$11,0),MATCH(Source_Data!C40497,Installed_Capacity!$V$5:$AG$5,0)))</f>
        <v>1.0740794038150918E-2</v>
      </c>
      <c r="O40497" s="41">
        <f>M40497/(INDEX(Installed_Capacity!$V$15:$AG$20,MATCH(Source_Data!B40497,Installed_Capacity!$U$15:$U$20,0),MATCH(Source_Data!C40497,Installed_Capacity!$V$14:$AG$14,0)))</f>
        <v>3.3552838739647942E-2</v>
      </c>
      <c r="P40497" s="37">
        <v>0</v>
      </c>
      <c r="Q40497" s="38">
        <f>P40497/(INDEX(Installed_Capacity!$AJ$15:$AU$20,MATCH(Source_Data!B40497,Installed_Capacity!$AI$15:$AI$20,0),MATCH(Source_Data!C40497,Installed_Capacity!$AJ$14:$AU$14,0)))</f>
        <v>0</v>
      </c>
      <c r="R40497" s="63">
        <v>650.78871340900002</v>
      </c>
      <c r="S40497" s="42">
        <v>1329.9198309870001</v>
      </c>
      <c r="T40497" s="42">
        <f>R40497/(INDEX(Installed_Capacity!$H$25:$S$30,MATCH(Source_Data!B40497,Installed_Capacity!$G$25:$G$30,0),MATCH(Source_Data!C40497,Installed_Capacity!$H$24:$S$24,0)))</f>
        <v>0.4599213522325088</v>
      </c>
      <c r="U40497" s="43">
        <f>S40497/(INDEX(Installed_Capacity!$H$33:$S$38,MATCH(Source_Data!B40497,Installed_Capacity!$G$33:$G$38,0),MATCH(Source_Data!C40497,Installed_Capacity!$H$32:$S$32,0)))</f>
        <v>0.30982623780410817</v>
      </c>
      <c r="V40497" s="21"/>
      <c r="W40497" s="2"/>
    </row>
    <row r="40498" spans="1:23" x14ac:dyDescent="0.25">
      <c r="A40498" s="17">
        <v>44423</v>
      </c>
      <c r="B40498" s="19">
        <v>2021</v>
      </c>
      <c r="C40498" s="19">
        <v>8</v>
      </c>
      <c r="D40498" s="19">
        <v>15</v>
      </c>
      <c r="E40498" s="19">
        <v>8</v>
      </c>
      <c r="F40498" s="69">
        <v>24291.992160000002</v>
      </c>
      <c r="G40498" s="52">
        <f t="shared" si="632"/>
        <v>39296.822679999997</v>
      </c>
      <c r="H40498" s="34">
        <v>332.61942872600002</v>
      </c>
      <c r="I40498" s="35">
        <v>1006.511766548</v>
      </c>
      <c r="J40498" s="35">
        <f>H40498/(INDEX(Installed_Capacity!$H$6:$S$11,MATCH(Source_Data!B40498,Installed_Capacity!$G$6:$G$11,0),MATCH(Source_Data!C40498,Installed_Capacity!$H$5:$S$5,0)))</f>
        <v>0.18072428319025471</v>
      </c>
      <c r="K40498" s="36">
        <f>I40498/(INDEX(Installed_Capacity!$H$15:$S$20,MATCH(Source_Data!B40498,Installed_Capacity!$G$15:$G$20,0),MATCH(Source_Data!C40498,Installed_Capacity!$H$14:$S$14,0)))</f>
        <v>0.23937152131677772</v>
      </c>
      <c r="L40498" s="39">
        <v>506.73701280099999</v>
      </c>
      <c r="M40498" s="40">
        <v>1533.11172115</v>
      </c>
      <c r="N40498" s="40">
        <f>L40498/(INDEX(Installed_Capacity!$V$6:$AG$11,MATCH(Source_Data!B40498,Installed_Capacity!$U$6:$U$11,0),MATCH(Source_Data!C40498,Installed_Capacity!$V$5:$AG$5,0)))</f>
        <v>0.22241696197241825</v>
      </c>
      <c r="O40498" s="41">
        <f>M40498/(INDEX(Installed_Capacity!$V$15:$AG$20,MATCH(Source_Data!B40498,Installed_Capacity!$U$15:$U$20,0),MATCH(Source_Data!C40498,Installed_Capacity!$V$14:$AG$14,0)))</f>
        <v>0.31257247384205744</v>
      </c>
      <c r="P40498" s="37">
        <v>30.933389445</v>
      </c>
      <c r="Q40498" s="38">
        <f>P40498/(INDEX(Installed_Capacity!$AJ$15:$AU$20,MATCH(Source_Data!B40498,Installed_Capacity!$AI$15:$AI$20,0),MATCH(Source_Data!C40498,Installed_Capacity!$AJ$14:$AU$14,0)))</f>
        <v>3.1026468851554665E-2</v>
      </c>
      <c r="R40498" s="63">
        <v>685.24200560600002</v>
      </c>
      <c r="S40498" s="42">
        <v>1160.381985966</v>
      </c>
      <c r="T40498" s="42">
        <f>R40498/(INDEX(Installed_Capacity!$H$25:$S$30,MATCH(Source_Data!B40498,Installed_Capacity!$G$25:$G$30,0),MATCH(Source_Data!C40498,Installed_Capacity!$H$24:$S$24,0)))</f>
        <v>0.48426996862614835</v>
      </c>
      <c r="U40498" s="43">
        <f>S40498/(INDEX(Installed_Capacity!$H$33:$S$38,MATCH(Source_Data!B40498,Installed_Capacity!$G$33:$G$38,0),MATCH(Source_Data!C40498,Installed_Capacity!$H$32:$S$32,0)))</f>
        <v>0.2703296670602241</v>
      </c>
      <c r="V40498" s="21"/>
      <c r="W40498" s="2"/>
    </row>
    <row r="40499" spans="1:23" x14ac:dyDescent="0.25">
      <c r="A40499" s="17">
        <v>44423</v>
      </c>
      <c r="B40499" s="19">
        <v>2021</v>
      </c>
      <c r="C40499" s="19">
        <v>8</v>
      </c>
      <c r="D40499" s="19">
        <v>15</v>
      </c>
      <c r="E40499" s="19">
        <v>9</v>
      </c>
      <c r="F40499" s="69">
        <v>25130.10902</v>
      </c>
      <c r="G40499" s="52">
        <f t="shared" si="632"/>
        <v>39296.822679999997</v>
      </c>
      <c r="H40499" s="34">
        <v>772.62983028400004</v>
      </c>
      <c r="I40499" s="35">
        <v>2029.1096822960001</v>
      </c>
      <c r="J40499" s="35">
        <f>H40499/(INDEX(Installed_Capacity!$H$6:$S$11,MATCH(Source_Data!B40499,Installed_Capacity!$G$6:$G$11,0),MATCH(Source_Data!C40499,Installed_Capacity!$H$5:$S$5,0)))</f>
        <v>0.41979800393592975</v>
      </c>
      <c r="K40499" s="36">
        <f>I40499/(INDEX(Installed_Capacity!$H$15:$S$20,MATCH(Source_Data!B40499,Installed_Capacity!$G$15:$G$20,0),MATCH(Source_Data!C40499,Installed_Capacity!$H$14:$S$14,0)))</f>
        <v>0.48256869687239146</v>
      </c>
      <c r="L40499" s="39">
        <v>1198.4102932369999</v>
      </c>
      <c r="M40499" s="40">
        <v>3049.0356393030002</v>
      </c>
      <c r="N40499" s="40">
        <f>L40499/(INDEX(Installed_Capacity!$V$6:$AG$11,MATCH(Source_Data!B40499,Installed_Capacity!$U$6:$U$11,0),MATCH(Source_Data!C40499,Installed_Capacity!$V$5:$AG$5,0)))</f>
        <v>0.52600613313186906</v>
      </c>
      <c r="O40499" s="41">
        <f>M40499/(INDEX(Installed_Capacity!$V$15:$AG$20,MATCH(Source_Data!B40499,Installed_Capacity!$U$15:$U$20,0),MATCH(Source_Data!C40499,Installed_Capacity!$V$14:$AG$14,0)))</f>
        <v>0.62164067984207383</v>
      </c>
      <c r="P40499" s="37">
        <v>404.42752975500002</v>
      </c>
      <c r="Q40499" s="38">
        <f>P40499/(INDEX(Installed_Capacity!$AJ$15:$AU$20,MATCH(Source_Data!B40499,Installed_Capacity!$AI$15:$AI$20,0),MATCH(Source_Data!C40499,Installed_Capacity!$AJ$14:$AU$14,0)))</f>
        <v>0.40564446314443331</v>
      </c>
      <c r="R40499" s="63">
        <v>537.93963792399995</v>
      </c>
      <c r="S40499" s="42">
        <v>863.72866200800001</v>
      </c>
      <c r="T40499" s="42">
        <f>R40499/(INDEX(Installed_Capacity!$H$25:$S$30,MATCH(Source_Data!B40499,Installed_Capacity!$G$25:$G$30,0),MATCH(Source_Data!C40499,Installed_Capacity!$H$24:$S$24,0)))</f>
        <v>0.38016935542332148</v>
      </c>
      <c r="U40499" s="43">
        <f>S40499/(INDEX(Installed_Capacity!$H$33:$S$38,MATCH(Source_Data!B40499,Installed_Capacity!$G$33:$G$38,0),MATCH(Source_Data!C40499,Installed_Capacity!$H$32:$S$32,0)))</f>
        <v>0.20121949879859385</v>
      </c>
      <c r="V40499" s="21"/>
      <c r="W40499" s="2"/>
    </row>
    <row r="40500" spans="1:23" x14ac:dyDescent="0.25">
      <c r="A40500" s="17">
        <v>44423</v>
      </c>
      <c r="B40500" s="19">
        <v>2021</v>
      </c>
      <c r="C40500" s="19">
        <v>8</v>
      </c>
      <c r="D40500" s="19">
        <v>15</v>
      </c>
      <c r="E40500" s="19">
        <v>10</v>
      </c>
      <c r="F40500" s="69">
        <v>25843.536800000002</v>
      </c>
      <c r="G40500" s="52">
        <f t="shared" si="632"/>
        <v>39296.822679999997</v>
      </c>
      <c r="H40500" s="34">
        <v>1129.5730674480001</v>
      </c>
      <c r="I40500" s="35">
        <v>2578.000092148</v>
      </c>
      <c r="J40500" s="35">
        <f>H40500/(INDEX(Installed_Capacity!$H$6:$S$11,MATCH(Source_Data!B40500,Installed_Capacity!$G$6:$G$11,0),MATCH(Source_Data!C40500,Installed_Capacity!$H$5:$S$5,0)))</f>
        <v>0.61373830057811007</v>
      </c>
      <c r="K40500" s="36">
        <f>I40500/(INDEX(Installed_Capacity!$H$15:$S$20,MATCH(Source_Data!B40500,Installed_Capacity!$G$15:$G$20,0),MATCH(Source_Data!C40500,Installed_Capacity!$H$14:$S$14,0)))</f>
        <v>0.61310739180795337</v>
      </c>
      <c r="L40500" s="39">
        <v>1548.448022609</v>
      </c>
      <c r="M40500" s="40">
        <v>3507.9165776280001</v>
      </c>
      <c r="N40500" s="40">
        <f>L40500/(INDEX(Installed_Capacity!$V$6:$AG$11,MATCH(Source_Data!B40500,Installed_Capacity!$U$6:$U$11,0),MATCH(Source_Data!C40500,Installed_Capacity!$V$5:$AG$5,0)))</f>
        <v>0.67964466036772708</v>
      </c>
      <c r="O40500" s="41">
        <f>M40500/(INDEX(Installed_Capacity!$V$15:$AG$20,MATCH(Source_Data!B40500,Installed_Capacity!$U$15:$U$20,0),MATCH(Source_Data!C40500,Installed_Capacity!$V$14:$AG$14,0)))</f>
        <v>0.71519782125093279</v>
      </c>
      <c r="P40500" s="37">
        <v>692.00646069799996</v>
      </c>
      <c r="Q40500" s="38">
        <f>P40500/(INDEX(Installed_Capacity!$AJ$15:$AU$20,MATCH(Source_Data!B40500,Installed_Capacity!$AI$15:$AI$20,0),MATCH(Source_Data!C40500,Installed_Capacity!$AJ$14:$AU$14,0)))</f>
        <v>0.69408872687863588</v>
      </c>
      <c r="R40500" s="63">
        <v>420.73676381799999</v>
      </c>
      <c r="S40500" s="42">
        <v>420.577185332</v>
      </c>
      <c r="T40500" s="42">
        <f>R40500/(INDEX(Installed_Capacity!$H$25:$S$30,MATCH(Source_Data!B40500,Installed_Capacity!$G$25:$G$30,0),MATCH(Source_Data!C40500,Installed_Capacity!$H$24:$S$24,0)))</f>
        <v>0.29734046912932854</v>
      </c>
      <c r="U40500" s="43">
        <f>S40500/(INDEX(Installed_Capacity!$H$33:$S$38,MATCH(Source_Data!B40500,Installed_Capacity!$G$33:$G$38,0),MATCH(Source_Data!C40500,Installed_Capacity!$H$32:$S$32,0)))</f>
        <v>9.7980227079513676E-2</v>
      </c>
      <c r="V40500" s="21"/>
      <c r="W40500" s="2"/>
    </row>
    <row r="40501" spans="1:23" x14ac:dyDescent="0.25">
      <c r="A40501" s="17">
        <v>44423</v>
      </c>
      <c r="B40501" s="19">
        <v>2021</v>
      </c>
      <c r="C40501" s="19">
        <v>8</v>
      </c>
      <c r="D40501" s="19">
        <v>15</v>
      </c>
      <c r="E40501" s="19">
        <v>11</v>
      </c>
      <c r="F40501" s="69">
        <v>26777.341189999999</v>
      </c>
      <c r="G40501" s="52">
        <f t="shared" si="632"/>
        <v>39296.822679999997</v>
      </c>
      <c r="H40501" s="34">
        <v>1297.1695445790001</v>
      </c>
      <c r="I40501" s="35">
        <v>3125.507295379</v>
      </c>
      <c r="J40501" s="35">
        <f>H40501/(INDEX(Installed_Capacity!$H$6:$S$11,MATCH(Source_Data!B40501,Installed_Capacity!$G$6:$G$11,0),MATCH(Source_Data!C40501,Installed_Capacity!$H$5:$S$5,0)))</f>
        <v>0.70479958737883597</v>
      </c>
      <c r="K40501" s="36">
        <f>I40501/(INDEX(Installed_Capacity!$H$15:$S$20,MATCH(Source_Data!B40501,Installed_Capacity!$G$15:$G$20,0),MATCH(Source_Data!C40501,Installed_Capacity!$H$14:$S$14,0)))</f>
        <v>0.7433171285691863</v>
      </c>
      <c r="L40501" s="39">
        <v>1701.407886258</v>
      </c>
      <c r="M40501" s="40">
        <v>3988.2383070750002</v>
      </c>
      <c r="N40501" s="40">
        <f>L40501/(INDEX(Installed_Capacity!$V$6:$AG$11,MATCH(Source_Data!B40501,Installed_Capacity!$U$6:$U$11,0),MATCH(Source_Data!C40501,Installed_Capacity!$V$5:$AG$5,0)))</f>
        <v>0.74678178932634565</v>
      </c>
      <c r="O40501" s="41">
        <f>M40501/(INDEX(Installed_Capacity!$V$15:$AG$20,MATCH(Source_Data!B40501,Installed_Capacity!$U$15:$U$20,0),MATCH(Source_Data!C40501,Installed_Capacity!$V$14:$AG$14,0)))</f>
        <v>0.81312633431502079</v>
      </c>
      <c r="P40501" s="37">
        <v>740.22114038500001</v>
      </c>
      <c r="Q40501" s="38">
        <f>P40501/(INDEX(Installed_Capacity!$AJ$15:$AU$20,MATCH(Source_Data!B40501,Installed_Capacity!$AI$15:$AI$20,0),MATCH(Source_Data!C40501,Installed_Capacity!$AJ$14:$AU$14,0)))</f>
        <v>0.74244848584252765</v>
      </c>
      <c r="R40501" s="63">
        <v>313.40258136699998</v>
      </c>
      <c r="S40501" s="42">
        <v>105.835107802</v>
      </c>
      <c r="T40501" s="42">
        <f>R40501/(INDEX(Installed_Capacity!$H$25:$S$30,MATCH(Source_Data!B40501,Installed_Capacity!$G$25:$G$30,0),MATCH(Source_Data!C40501,Installed_Capacity!$H$24:$S$24,0)))</f>
        <v>0.22148592322756178</v>
      </c>
      <c r="U40501" s="43">
        <f>S40501/(INDEX(Installed_Capacity!$H$33:$S$38,MATCH(Source_Data!B40501,Installed_Capacity!$G$33:$G$38,0),MATCH(Source_Data!C40501,Installed_Capacity!$H$32:$S$32,0)))</f>
        <v>2.4655992424408326E-2</v>
      </c>
      <c r="V40501" s="21"/>
      <c r="W40501" s="2"/>
    </row>
    <row r="40502" spans="1:23" x14ac:dyDescent="0.25">
      <c r="A40502" s="17">
        <v>44423</v>
      </c>
      <c r="B40502" s="19">
        <v>2021</v>
      </c>
      <c r="C40502" s="19">
        <v>8</v>
      </c>
      <c r="D40502" s="19">
        <v>15</v>
      </c>
      <c r="E40502" s="19">
        <v>12</v>
      </c>
      <c r="F40502" s="69">
        <v>28154.636450000002</v>
      </c>
      <c r="G40502" s="52">
        <f t="shared" si="632"/>
        <v>39296.822679999997</v>
      </c>
      <c r="H40502" s="34">
        <v>1372.909933705</v>
      </c>
      <c r="I40502" s="35">
        <v>3676.488198735</v>
      </c>
      <c r="J40502" s="35">
        <f>H40502/(INDEX(Installed_Capacity!$H$6:$S$11,MATCH(Source_Data!B40502,Installed_Capacity!$G$6:$G$11,0),MATCH(Source_Data!C40502,Installed_Capacity!$H$5:$S$5,0)))</f>
        <v>0.74595210689874381</v>
      </c>
      <c r="K40502" s="36">
        <f>I40502/(INDEX(Installed_Capacity!$H$15:$S$20,MATCH(Source_Data!B40502,Installed_Capacity!$G$15:$G$20,0),MATCH(Source_Data!C40502,Installed_Capacity!$H$14:$S$14,0)))</f>
        <v>0.87435299067853256</v>
      </c>
      <c r="L40502" s="39">
        <v>1729.26029606</v>
      </c>
      <c r="M40502" s="40">
        <v>4142.0414426079997</v>
      </c>
      <c r="N40502" s="40">
        <f>L40502/(INDEX(Installed_Capacity!$V$6:$AG$11,MATCH(Source_Data!B40502,Installed_Capacity!$U$6:$U$11,0),MATCH(Source_Data!C40502,Installed_Capacity!$V$5:$AG$5,0)))</f>
        <v>0.75900676641560438</v>
      </c>
      <c r="O40502" s="41">
        <f>M40502/(INDEX(Installed_Capacity!$V$15:$AG$20,MATCH(Source_Data!B40502,Installed_Capacity!$U$15:$U$20,0),MATCH(Source_Data!C40502,Installed_Capacity!$V$14:$AG$14,0)))</f>
        <v>0.84448388373232863</v>
      </c>
      <c r="P40502" s="37">
        <v>619.52027958500003</v>
      </c>
      <c r="Q40502" s="38">
        <f>P40502/(INDEX(Installed_Capacity!$AJ$15:$AU$20,MATCH(Source_Data!B40502,Installed_Capacity!$AI$15:$AI$20,0),MATCH(Source_Data!C40502,Installed_Capacity!$AJ$14:$AU$14,0)))</f>
        <v>0.62138443288365097</v>
      </c>
      <c r="R40502" s="63">
        <v>299.05697048799999</v>
      </c>
      <c r="S40502" s="42">
        <v>45.827640942999999</v>
      </c>
      <c r="T40502" s="42">
        <f>R40502/(INDEX(Installed_Capacity!$H$25:$S$30,MATCH(Source_Data!B40502,Installed_Capacity!$G$25:$G$30,0),MATCH(Source_Data!C40502,Installed_Capacity!$H$24:$S$24,0)))</f>
        <v>0.21134768232367487</v>
      </c>
      <c r="U40502" s="43">
        <f>S40502/(INDEX(Installed_Capacity!$H$33:$S$38,MATCH(Source_Data!B40502,Installed_Capacity!$G$33:$G$38,0),MATCH(Source_Data!C40502,Installed_Capacity!$H$32:$S$32,0)))</f>
        <v>1.06762868332219E-2</v>
      </c>
      <c r="V40502" s="21"/>
      <c r="W40502" s="2"/>
    </row>
    <row r="40503" spans="1:23" x14ac:dyDescent="0.25">
      <c r="A40503" s="17">
        <v>44423</v>
      </c>
      <c r="B40503" s="19">
        <v>2021</v>
      </c>
      <c r="C40503" s="19">
        <v>8</v>
      </c>
      <c r="D40503" s="19">
        <v>15</v>
      </c>
      <c r="E40503" s="19">
        <v>13</v>
      </c>
      <c r="F40503" s="69">
        <v>29420.411240000001</v>
      </c>
      <c r="G40503" s="52">
        <f t="shared" si="632"/>
        <v>39296.822679999997</v>
      </c>
      <c r="H40503" s="34">
        <v>1547.5719096549999</v>
      </c>
      <c r="I40503" s="35">
        <v>3684.885602032</v>
      </c>
      <c r="J40503" s="35">
        <f>H40503/(INDEX(Installed_Capacity!$H$6:$S$11,MATCH(Source_Data!B40503,Installed_Capacity!$G$6:$G$11,0),MATCH(Source_Data!C40503,Installed_Capacity!$H$5:$S$5,0)))</f>
        <v>0.84085233724626174</v>
      </c>
      <c r="K40503" s="36">
        <f>I40503/(INDEX(Installed_Capacity!$H$15:$S$20,MATCH(Source_Data!B40503,Installed_Capacity!$G$15:$G$20,0),MATCH(Source_Data!C40503,Installed_Capacity!$H$14:$S$14,0)))</f>
        <v>0.87635008526711089</v>
      </c>
      <c r="L40503" s="39">
        <v>1731.562886337</v>
      </c>
      <c r="M40503" s="40">
        <v>4131.8650299110004</v>
      </c>
      <c r="N40503" s="40">
        <f>L40503/(INDEX(Installed_Capacity!$V$6:$AG$11,MATCH(Source_Data!B40503,Installed_Capacity!$U$6:$U$11,0),MATCH(Source_Data!C40503,Installed_Capacity!$V$5:$AG$5,0)))</f>
        <v>0.76001741912330134</v>
      </c>
      <c r="O40503" s="41">
        <f>M40503/(INDEX(Installed_Capacity!$V$15:$AG$20,MATCH(Source_Data!B40503,Installed_Capacity!$U$15:$U$20,0),MATCH(Source_Data!C40503,Installed_Capacity!$V$14:$AG$14,0)))</f>
        <v>0.84240910571866057</v>
      </c>
      <c r="P40503" s="37">
        <v>569.13205584000002</v>
      </c>
      <c r="Q40503" s="38">
        <f>P40503/(INDEX(Installed_Capacity!$AJ$15:$AU$20,MATCH(Source_Data!B40503,Installed_Capacity!$AI$15:$AI$20,0),MATCH(Source_Data!C40503,Installed_Capacity!$AJ$14:$AU$14,0)))</f>
        <v>0.57084458960882645</v>
      </c>
      <c r="R40503" s="63">
        <v>303.09188493300002</v>
      </c>
      <c r="S40503" s="42">
        <v>73.092442969999993</v>
      </c>
      <c r="T40503" s="42">
        <f>R40503/(INDEX(Installed_Capacity!$H$25:$S$30,MATCH(Source_Data!B40503,Installed_Capacity!$G$25:$G$30,0),MATCH(Source_Data!C40503,Installed_Capacity!$H$24:$S$24,0)))</f>
        <v>0.21419921196678443</v>
      </c>
      <c r="U40503" s="43">
        <f>S40503/(INDEX(Installed_Capacity!$H$33:$S$38,MATCH(Source_Data!B40503,Installed_Capacity!$G$33:$G$38,0),MATCH(Source_Data!C40503,Installed_Capacity!$H$32:$S$32,0)))</f>
        <v>1.7028061458787134E-2</v>
      </c>
      <c r="V40503" s="21"/>
      <c r="W40503" s="2"/>
    </row>
    <row r="40504" spans="1:23" x14ac:dyDescent="0.25">
      <c r="A40504" s="17">
        <v>44423</v>
      </c>
      <c r="B40504" s="19">
        <v>2021</v>
      </c>
      <c r="C40504" s="19">
        <v>8</v>
      </c>
      <c r="D40504" s="19">
        <v>15</v>
      </c>
      <c r="E40504" s="19">
        <v>14</v>
      </c>
      <c r="F40504" s="69">
        <v>31770.65857</v>
      </c>
      <c r="G40504" s="52">
        <f t="shared" si="632"/>
        <v>39296.822679999997</v>
      </c>
      <c r="H40504" s="34">
        <v>1539.312260508</v>
      </c>
      <c r="I40504" s="35">
        <v>3476.2627024220001</v>
      </c>
      <c r="J40504" s="35">
        <f>H40504/(INDEX(Installed_Capacity!$H$6:$S$11,MATCH(Source_Data!B40504,Installed_Capacity!$G$6:$G$11,0),MATCH(Source_Data!C40504,Installed_Capacity!$H$5:$S$5,0)))</f>
        <v>0.83636456821481353</v>
      </c>
      <c r="K40504" s="36">
        <f>I40504/(INDEX(Installed_Capacity!$H$15:$S$20,MATCH(Source_Data!B40504,Installed_Capacity!$G$15:$G$20,0),MATCH(Source_Data!C40504,Installed_Capacity!$H$14:$S$14,0)))</f>
        <v>0.8267347876412966</v>
      </c>
      <c r="L40504" s="39">
        <v>1729.639005877</v>
      </c>
      <c r="M40504" s="40">
        <v>3903.0145172140001</v>
      </c>
      <c r="N40504" s="40">
        <f>L40504/(INDEX(Installed_Capacity!$V$6:$AG$11,MATCH(Source_Data!B40504,Installed_Capacity!$U$6:$U$11,0),MATCH(Source_Data!C40504,Installed_Capacity!$V$5:$AG$5,0)))</f>
        <v>0.75917298969284386</v>
      </c>
      <c r="O40504" s="41">
        <f>M40504/(INDEX(Installed_Capacity!$V$15:$AG$20,MATCH(Source_Data!B40504,Installed_Capacity!$U$15:$U$20,0),MATCH(Source_Data!C40504,Installed_Capacity!$V$14:$AG$14,0)))</f>
        <v>0.79575081597571373</v>
      </c>
      <c r="P40504" s="37">
        <v>600.55496218099995</v>
      </c>
      <c r="Q40504" s="38">
        <f>P40504/(INDEX(Installed_Capacity!$AJ$15:$AU$20,MATCH(Source_Data!B40504,Installed_Capacity!$AI$15:$AI$20,0),MATCH(Source_Data!C40504,Installed_Capacity!$AJ$14:$AU$14,0)))</f>
        <v>0.60236204832597784</v>
      </c>
      <c r="R40504" s="63">
        <v>336.23295365000001</v>
      </c>
      <c r="S40504" s="42">
        <v>75.426617536999998</v>
      </c>
      <c r="T40504" s="42">
        <f>R40504/(INDEX(Installed_Capacity!$H$25:$S$30,MATCH(Source_Data!B40504,Installed_Capacity!$G$25:$G$30,0),MATCH(Source_Data!C40504,Installed_Capacity!$H$24:$S$24,0)))</f>
        <v>0.23762046194346287</v>
      </c>
      <c r="U40504" s="43">
        <f>S40504/(INDEX(Installed_Capacity!$H$33:$S$38,MATCH(Source_Data!B40504,Installed_Capacity!$G$33:$G$38,0),MATCH(Source_Data!C40504,Installed_Capacity!$H$32:$S$32,0)))</f>
        <v>1.7571845006954041E-2</v>
      </c>
      <c r="V40504" s="21"/>
      <c r="W40504" s="2"/>
    </row>
    <row r="40505" spans="1:23" x14ac:dyDescent="0.25">
      <c r="A40505" s="17">
        <v>44423</v>
      </c>
      <c r="B40505" s="19">
        <v>2021</v>
      </c>
      <c r="C40505" s="19">
        <v>8</v>
      </c>
      <c r="D40505" s="19">
        <v>15</v>
      </c>
      <c r="E40505" s="19">
        <v>15</v>
      </c>
      <c r="F40505" s="69">
        <v>34069.703609999997</v>
      </c>
      <c r="G40505" s="52">
        <f t="shared" si="632"/>
        <v>39296.822679999997</v>
      </c>
      <c r="H40505" s="34">
        <v>1506.3882496860001</v>
      </c>
      <c r="I40505" s="35">
        <v>3396.4894996500002</v>
      </c>
      <c r="J40505" s="35">
        <f>H40505/(INDEX(Installed_Capacity!$H$6:$S$11,MATCH(Source_Data!B40505,Installed_Capacity!$G$6:$G$11,0),MATCH(Source_Data!C40505,Installed_Capacity!$H$5:$S$5,0)))</f>
        <v>0.8184757507204643</v>
      </c>
      <c r="K40505" s="36">
        <f>I40505/(INDEX(Installed_Capacity!$H$15:$S$20,MATCH(Source_Data!B40505,Installed_Capacity!$G$15:$G$20,0),MATCH(Source_Data!C40505,Installed_Capacity!$H$14:$S$14,0)))</f>
        <v>0.80776289526756273</v>
      </c>
      <c r="L40505" s="39">
        <v>1762.420345363</v>
      </c>
      <c r="M40505" s="40">
        <v>3871.8906958709999</v>
      </c>
      <c r="N40505" s="40">
        <f>L40505/(INDEX(Installed_Capacity!$V$6:$AG$11,MATCH(Source_Data!B40505,Installed_Capacity!$U$6:$U$11,0),MATCH(Source_Data!C40505,Installed_Capacity!$V$5:$AG$5,0)))</f>
        <v>0.77356137213516973</v>
      </c>
      <c r="O40505" s="41">
        <f>M40505/(INDEX(Installed_Capacity!$V$15:$AG$20,MATCH(Source_Data!B40505,Installed_Capacity!$U$15:$U$20,0),MATCH(Source_Data!C40505,Installed_Capacity!$V$14:$AG$14,0)))</f>
        <v>0.78940525765899672</v>
      </c>
      <c r="P40505" s="37">
        <v>679.39928128600002</v>
      </c>
      <c r="Q40505" s="38">
        <f>P40505/(INDEX(Installed_Capacity!$AJ$15:$AU$20,MATCH(Source_Data!B40505,Installed_Capacity!$AI$15:$AI$20,0),MATCH(Source_Data!C40505,Installed_Capacity!$AJ$14:$AU$14,0)))</f>
        <v>0.68144361212236715</v>
      </c>
      <c r="R40505" s="63">
        <v>450.31626039000002</v>
      </c>
      <c r="S40505" s="42">
        <v>134.60088281099999</v>
      </c>
      <c r="T40505" s="42">
        <f>R40505/(INDEX(Installed_Capacity!$H$25:$S$30,MATCH(Source_Data!B40505,Installed_Capacity!$G$25:$G$30,0),MATCH(Source_Data!C40505,Installed_Capacity!$H$24:$S$24,0)))</f>
        <v>0.31824470698939927</v>
      </c>
      <c r="U40505" s="43">
        <f>S40505/(INDEX(Installed_Capacity!$H$33:$S$38,MATCH(Source_Data!B40505,Installed_Capacity!$G$33:$G$38,0),MATCH(Source_Data!C40505,Installed_Capacity!$H$32:$S$32,0)))</f>
        <v>3.1357442873450485E-2</v>
      </c>
      <c r="V40505" s="21"/>
      <c r="W40505" s="2"/>
    </row>
    <row r="40506" spans="1:23" x14ac:dyDescent="0.25">
      <c r="A40506" s="17">
        <v>44423</v>
      </c>
      <c r="B40506" s="19">
        <v>2021</v>
      </c>
      <c r="C40506" s="19">
        <v>8</v>
      </c>
      <c r="D40506" s="19">
        <v>15</v>
      </c>
      <c r="E40506" s="19">
        <v>16</v>
      </c>
      <c r="F40506" s="69">
        <v>36401.387000000002</v>
      </c>
      <c r="G40506" s="52">
        <f t="shared" si="632"/>
        <v>39296.822679999997</v>
      </c>
      <c r="H40506" s="34">
        <v>1422.5992647370001</v>
      </c>
      <c r="I40506" s="35">
        <v>3138.925694475</v>
      </c>
      <c r="J40506" s="35">
        <f>H40506/(INDEX(Installed_Capacity!$H$6:$S$11,MATCH(Source_Data!B40506,Installed_Capacity!$G$6:$G$11,0),MATCH(Source_Data!C40506,Installed_Capacity!$H$5:$S$5,0)))</f>
        <v>0.77295013514789623</v>
      </c>
      <c r="K40506" s="36">
        <f>I40506/(INDEX(Installed_Capacity!$H$15:$S$20,MATCH(Source_Data!B40506,Installed_Capacity!$G$15:$G$20,0),MATCH(Source_Data!C40506,Installed_Capacity!$H$14:$S$14,0)))</f>
        <v>0.74650833081042911</v>
      </c>
      <c r="L40506" s="39">
        <v>1722.2437111520001</v>
      </c>
      <c r="M40506" s="40">
        <v>3756.7769915109998</v>
      </c>
      <c r="N40506" s="40">
        <f>L40506/(INDEX(Installed_Capacity!$V$6:$AG$11,MATCH(Source_Data!B40506,Installed_Capacity!$U$6:$U$11,0),MATCH(Source_Data!C40506,Installed_Capacity!$V$5:$AG$5,0)))</f>
        <v>0.75592704762807683</v>
      </c>
      <c r="O40506" s="41">
        <f>M40506/(INDEX(Installed_Capacity!$V$15:$AG$20,MATCH(Source_Data!B40506,Installed_Capacity!$U$15:$U$20,0),MATCH(Source_Data!C40506,Installed_Capacity!$V$14:$AG$14,0)))</f>
        <v>0.7659357512632472</v>
      </c>
      <c r="P40506" s="37">
        <v>813.92912110300006</v>
      </c>
      <c r="Q40506" s="38">
        <f>P40506/(INDEX(Installed_Capacity!$AJ$15:$AU$20,MATCH(Source_Data!B40506,Installed_Capacity!$AI$15:$AI$20,0),MATCH(Source_Data!C40506,Installed_Capacity!$AJ$14:$AU$14,0)))</f>
        <v>0.81637825587061186</v>
      </c>
      <c r="R40506" s="63">
        <v>788.20745106200002</v>
      </c>
      <c r="S40506" s="42">
        <v>277.25730336800001</v>
      </c>
      <c r="T40506" s="42">
        <f>R40506/(INDEX(Installed_Capacity!$H$25:$S$30,MATCH(Source_Data!B40506,Installed_Capacity!$G$25:$G$30,0),MATCH(Source_Data!C40506,Installed_Capacity!$H$24:$S$24,0)))</f>
        <v>0.55703706788833918</v>
      </c>
      <c r="U40506" s="43">
        <f>S40506/(INDEX(Installed_Capacity!$H$33:$S$38,MATCH(Source_Data!B40506,Installed_Capacity!$G$33:$G$38,0),MATCH(Source_Data!C40506,Installed_Capacity!$H$32:$S$32,0)))</f>
        <v>6.4591552967871654E-2</v>
      </c>
      <c r="V40506" s="21"/>
      <c r="W40506" s="2"/>
    </row>
    <row r="40507" spans="1:23" x14ac:dyDescent="0.25">
      <c r="A40507" s="17">
        <v>44423</v>
      </c>
      <c r="B40507" s="19">
        <v>2021</v>
      </c>
      <c r="C40507" s="19">
        <v>8</v>
      </c>
      <c r="D40507" s="19">
        <v>15</v>
      </c>
      <c r="E40507" s="19">
        <v>17</v>
      </c>
      <c r="F40507" s="69">
        <v>38085.071490000002</v>
      </c>
      <c r="G40507" s="52">
        <f t="shared" si="632"/>
        <v>39296.822679999997</v>
      </c>
      <c r="H40507" s="34">
        <v>1207.8105038240001</v>
      </c>
      <c r="I40507" s="35">
        <v>2573.6038239650002</v>
      </c>
      <c r="J40507" s="35">
        <f>H40507/(INDEX(Installed_Capacity!$H$6:$S$11,MATCH(Source_Data!B40507,Installed_Capacity!$G$6:$G$11,0),MATCH(Source_Data!C40507,Installed_Capacity!$H$5:$S$5,0)))</f>
        <v>0.65624755706337479</v>
      </c>
      <c r="K40507" s="36">
        <f>I40507/(INDEX(Installed_Capacity!$H$15:$S$20,MATCH(Source_Data!B40507,Installed_Capacity!$G$15:$G$20,0),MATCH(Source_Data!C40507,Installed_Capacity!$H$14:$S$14,0)))</f>
        <v>0.61206185867256802</v>
      </c>
      <c r="L40507" s="39">
        <v>1505.9842567989999</v>
      </c>
      <c r="M40507" s="40">
        <v>3194.1334653819999</v>
      </c>
      <c r="N40507" s="40">
        <f>L40507/(INDEX(Installed_Capacity!$V$6:$AG$11,MATCH(Source_Data!B40507,Installed_Capacity!$U$6:$U$11,0),MATCH(Source_Data!C40507,Installed_Capacity!$V$5:$AG$5,0)))</f>
        <v>0.66100646827443021</v>
      </c>
      <c r="O40507" s="41">
        <f>M40507/(INDEX(Installed_Capacity!$V$15:$AG$20,MATCH(Source_Data!B40507,Installed_Capacity!$U$15:$U$20,0),MATCH(Source_Data!C40507,Installed_Capacity!$V$14:$AG$14,0)))</f>
        <v>0.65122338136404601</v>
      </c>
      <c r="P40507" s="37">
        <v>856.28423096400002</v>
      </c>
      <c r="Q40507" s="38">
        <f>P40507/(INDEX(Installed_Capacity!$AJ$15:$AU$20,MATCH(Source_Data!B40507,Installed_Capacity!$AI$15:$AI$20,0),MATCH(Source_Data!C40507,Installed_Capacity!$AJ$14:$AU$14,0)))</f>
        <v>0.85886081340421261</v>
      </c>
      <c r="R40507" s="63">
        <v>1068.6371615400001</v>
      </c>
      <c r="S40507" s="42">
        <v>846.59434990700004</v>
      </c>
      <c r="T40507" s="42">
        <f>R40507/(INDEX(Installed_Capacity!$H$25:$S$30,MATCH(Source_Data!B40507,Installed_Capacity!$G$25:$G$30,0),MATCH(Source_Data!C40507,Installed_Capacity!$H$24:$S$24,0)))</f>
        <v>0.75522060886219078</v>
      </c>
      <c r="U40507" s="43">
        <f>S40507/(INDEX(Installed_Capacity!$H$33:$S$38,MATCH(Source_Data!B40507,Installed_Capacity!$G$33:$G$38,0),MATCH(Source_Data!C40507,Installed_Capacity!$H$32:$S$32,0)))</f>
        <v>0.1972277849133483</v>
      </c>
      <c r="V40507" s="21"/>
      <c r="W40507" s="2"/>
    </row>
    <row r="40508" spans="1:23" x14ac:dyDescent="0.25">
      <c r="A40508" s="17">
        <v>44423</v>
      </c>
      <c r="B40508" s="19">
        <v>2021</v>
      </c>
      <c r="C40508" s="19">
        <v>8</v>
      </c>
      <c r="D40508" s="19">
        <v>15</v>
      </c>
      <c r="E40508" s="19">
        <v>18</v>
      </c>
      <c r="F40508" s="69">
        <v>39205.156620000002</v>
      </c>
      <c r="G40508" s="52">
        <f t="shared" si="632"/>
        <v>39296.822679999997</v>
      </c>
      <c r="H40508" s="34">
        <v>838.665783347</v>
      </c>
      <c r="I40508" s="35">
        <v>1884.9174896049999</v>
      </c>
      <c r="J40508" s="35">
        <f>H40508/(INDEX(Installed_Capacity!$H$6:$S$11,MATCH(Source_Data!B40508,Installed_Capacity!$G$6:$G$11,0),MATCH(Source_Data!C40508,Installed_Capacity!$H$5:$S$5,0)))</f>
        <v>0.45567774892799706</v>
      </c>
      <c r="K40508" s="36">
        <f>I40508/(INDEX(Installed_Capacity!$H$15:$S$20,MATCH(Source_Data!B40508,Installed_Capacity!$G$15:$G$20,0),MATCH(Source_Data!C40508,Installed_Capacity!$H$14:$S$14,0)))</f>
        <v>0.44827649515792634</v>
      </c>
      <c r="L40508" s="39">
        <v>1008.824249324</v>
      </c>
      <c r="M40508" s="40">
        <v>2609.4290287539998</v>
      </c>
      <c r="N40508" s="40">
        <f>L40508/(INDEX(Installed_Capacity!$V$6:$AG$11,MATCH(Source_Data!B40508,Installed_Capacity!$U$6:$U$11,0),MATCH(Source_Data!C40508,Installed_Capacity!$V$5:$AG$5,0)))</f>
        <v>0.4427930445784613</v>
      </c>
      <c r="O40508" s="41">
        <f>M40508/(INDEX(Installed_Capacity!$V$15:$AG$20,MATCH(Source_Data!B40508,Installed_Capacity!$U$15:$U$20,0),MATCH(Source_Data!C40508,Installed_Capacity!$V$14:$AG$14,0)))</f>
        <v>0.53201320920115314</v>
      </c>
      <c r="P40508" s="37">
        <v>730.17485254400003</v>
      </c>
      <c r="Q40508" s="38">
        <f>P40508/(INDEX(Installed_Capacity!$AJ$15:$AU$20,MATCH(Source_Data!B40508,Installed_Capacity!$AI$15:$AI$20,0),MATCH(Source_Data!C40508,Installed_Capacity!$AJ$14:$AU$14,0)))</f>
        <v>0.73237196844934804</v>
      </c>
      <c r="R40508" s="63">
        <v>1077.1896899660001</v>
      </c>
      <c r="S40508" s="42">
        <v>1804.0653474440001</v>
      </c>
      <c r="T40508" s="42">
        <f>R40508/(INDEX(Installed_Capacity!$H$25:$S$30,MATCH(Source_Data!B40508,Installed_Capacity!$G$25:$G$30,0),MATCH(Source_Data!C40508,Installed_Capacity!$H$24:$S$24,0)))</f>
        <v>0.76126479856254414</v>
      </c>
      <c r="U40508" s="43">
        <f>S40508/(INDEX(Installed_Capacity!$H$33:$S$38,MATCH(Source_Data!B40508,Installed_Capacity!$G$33:$G$38,0),MATCH(Source_Data!C40508,Installed_Capacity!$H$32:$S$32,0)))</f>
        <v>0.4202860701283877</v>
      </c>
      <c r="V40508" s="21"/>
      <c r="W40508" s="2"/>
    </row>
    <row r="40509" spans="1:23" x14ac:dyDescent="0.25">
      <c r="A40509" s="17">
        <v>44423</v>
      </c>
      <c r="B40509" s="19">
        <v>2021</v>
      </c>
      <c r="C40509" s="19">
        <v>8</v>
      </c>
      <c r="D40509" s="19">
        <v>15</v>
      </c>
      <c r="E40509" s="19">
        <v>19</v>
      </c>
      <c r="F40509" s="69">
        <v>39296.822679999997</v>
      </c>
      <c r="G40509" s="52">
        <f t="shared" si="632"/>
        <v>39296.822679999997</v>
      </c>
      <c r="H40509" s="34">
        <v>347.660607954</v>
      </c>
      <c r="I40509" s="35">
        <v>611.44160957300005</v>
      </c>
      <c r="J40509" s="35">
        <f>H40509/(INDEX(Installed_Capacity!$H$6:$S$11,MATCH(Source_Data!B40509,Installed_Capacity!$G$6:$G$11,0),MATCH(Source_Data!C40509,Installed_Capacity!$H$5:$S$5,0)))</f>
        <v>0.18889670518234372</v>
      </c>
      <c r="K40509" s="36">
        <f>I40509/(INDEX(Installed_Capacity!$H$15:$S$20,MATCH(Source_Data!B40509,Installed_Capacity!$G$15:$G$20,0),MATCH(Source_Data!C40509,Installed_Capacity!$H$14:$S$14,0)))</f>
        <v>0.14541480104285334</v>
      </c>
      <c r="L40509" s="39">
        <v>480.15012765300003</v>
      </c>
      <c r="M40509" s="40">
        <v>1109.7441666919999</v>
      </c>
      <c r="N40509" s="40">
        <f>L40509/(INDEX(Installed_Capacity!$V$6:$AG$11,MATCH(Source_Data!B40509,Installed_Capacity!$U$6:$U$11,0),MATCH(Source_Data!C40509,Installed_Capacity!$V$5:$AG$5,0)))</f>
        <v>0.21074744884520172</v>
      </c>
      <c r="O40509" s="41">
        <f>M40509/(INDEX(Installed_Capacity!$V$15:$AG$20,MATCH(Source_Data!B40509,Installed_Capacity!$U$15:$U$20,0),MATCH(Source_Data!C40509,Installed_Capacity!$V$14:$AG$14,0)))</f>
        <v>0.22625583949910497</v>
      </c>
      <c r="P40509" s="37">
        <v>406.877704773</v>
      </c>
      <c r="Q40509" s="38">
        <f>P40509/(INDEX(Installed_Capacity!$AJ$15:$AU$20,MATCH(Source_Data!B40509,Installed_Capacity!$AI$15:$AI$20,0),MATCH(Source_Data!C40509,Installed_Capacity!$AJ$14:$AU$14,0)))</f>
        <v>0.40810201080541625</v>
      </c>
      <c r="R40509" s="63">
        <v>1070.8962562090001</v>
      </c>
      <c r="S40509" s="42">
        <v>2118.8753465579998</v>
      </c>
      <c r="T40509" s="42">
        <f>R40509/(INDEX(Installed_Capacity!$H$25:$S$30,MATCH(Source_Data!B40509,Installed_Capacity!$G$25:$G$30,0),MATCH(Source_Data!C40509,Installed_Capacity!$H$24:$S$24,0)))</f>
        <v>0.75681714219717311</v>
      </c>
      <c r="U40509" s="43">
        <f>S40509/(INDEX(Installed_Capacity!$H$33:$S$38,MATCH(Source_Data!B40509,Installed_Capacity!$G$33:$G$38,0),MATCH(Source_Data!C40509,Installed_Capacity!$H$32:$S$32,0)))</f>
        <v>0.49362612821009816</v>
      </c>
      <c r="V40509" s="21"/>
      <c r="W40509" s="2"/>
    </row>
    <row r="40510" spans="1:23" x14ac:dyDescent="0.25">
      <c r="A40510" s="17">
        <v>44423</v>
      </c>
      <c r="B40510" s="19">
        <v>2021</v>
      </c>
      <c r="C40510" s="19">
        <v>8</v>
      </c>
      <c r="D40510" s="19">
        <v>15</v>
      </c>
      <c r="E40510" s="19">
        <v>20</v>
      </c>
      <c r="F40510" s="69">
        <v>38267.780220000001</v>
      </c>
      <c r="G40510" s="52">
        <f t="shared" si="632"/>
        <v>39296.822679999997</v>
      </c>
      <c r="H40510" s="34">
        <v>33.404672511000001</v>
      </c>
      <c r="I40510" s="35">
        <v>19.289951232</v>
      </c>
      <c r="J40510" s="35">
        <f>H40510/(INDEX(Installed_Capacity!$H$6:$S$11,MATCH(Source_Data!B40510,Installed_Capacity!$G$6:$G$11,0),MATCH(Source_Data!C40510,Installed_Capacity!$H$5:$S$5,0)))</f>
        <v>1.8149978544184125E-2</v>
      </c>
      <c r="K40510" s="36">
        <f>I40510/(INDEX(Installed_Capacity!$H$15:$S$20,MATCH(Source_Data!B40510,Installed_Capacity!$G$15:$G$20,0),MATCH(Source_Data!C40510,Installed_Capacity!$H$14:$S$14,0)))</f>
        <v>4.5875916467093643E-3</v>
      </c>
      <c r="L40510" s="39">
        <v>43.594825229999998</v>
      </c>
      <c r="M40510" s="40">
        <v>58.361845967999997</v>
      </c>
      <c r="N40510" s="40">
        <f>L40510/(INDEX(Installed_Capacity!$V$6:$AG$11,MATCH(Source_Data!B40510,Installed_Capacity!$U$6:$U$11,0),MATCH(Source_Data!C40510,Installed_Capacity!$V$5:$AG$5,0)))</f>
        <v>1.9134636587485512E-2</v>
      </c>
      <c r="O40510" s="41">
        <f>M40510/(INDEX(Installed_Capacity!$V$15:$AG$20,MATCH(Source_Data!B40510,Installed_Capacity!$U$15:$U$20,0),MATCH(Source_Data!C40510,Installed_Capacity!$V$14:$AG$14,0)))</f>
        <v>1.1898876200961504E-2</v>
      </c>
      <c r="P40510" s="37">
        <v>70.762380105999995</v>
      </c>
      <c r="Q40510" s="38">
        <f>P40510/(INDEX(Installed_Capacity!$AJ$15:$AU$20,MATCH(Source_Data!B40510,Installed_Capacity!$AI$15:$AI$20,0),MATCH(Source_Data!C40510,Installed_Capacity!$AJ$14:$AU$14,0)))</f>
        <v>7.0975306024072218E-2</v>
      </c>
      <c r="R40510" s="63">
        <v>1075.475939807</v>
      </c>
      <c r="S40510" s="42">
        <v>2234.854421774</v>
      </c>
      <c r="T40510" s="42">
        <f>R40510/(INDEX(Installed_Capacity!$H$25:$S$30,MATCH(Source_Data!B40510,Installed_Capacity!$G$25:$G$30,0),MATCH(Source_Data!C40510,Installed_Capacity!$H$24:$S$24,0)))</f>
        <v>0.7600536677081271</v>
      </c>
      <c r="U40510" s="43">
        <f>S40510/(INDEX(Installed_Capacity!$H$33:$S$38,MATCH(Source_Data!B40510,Installed_Capacity!$G$33:$G$38,0),MATCH(Source_Data!C40510,Installed_Capacity!$H$32:$S$32,0)))</f>
        <v>0.52064532117265827</v>
      </c>
      <c r="V40510" s="21"/>
      <c r="W40510" s="2"/>
    </row>
    <row r="40511" spans="1:23" x14ac:dyDescent="0.25">
      <c r="A40511" s="17">
        <v>44423</v>
      </c>
      <c r="B40511" s="19">
        <v>2021</v>
      </c>
      <c r="C40511" s="19">
        <v>8</v>
      </c>
      <c r="D40511" s="19">
        <v>15</v>
      </c>
      <c r="E40511" s="19">
        <v>21</v>
      </c>
      <c r="F40511" s="69">
        <v>37264.504889999997</v>
      </c>
      <c r="G40511" s="52">
        <f t="shared" si="632"/>
        <v>39296.822679999997</v>
      </c>
      <c r="H40511" s="34">
        <v>0</v>
      </c>
      <c r="I40511" s="35">
        <v>0.54526432999999996</v>
      </c>
      <c r="J40511" s="35">
        <f>H40511/(INDEX(Installed_Capacity!$H$6:$S$11,MATCH(Source_Data!B40511,Installed_Capacity!$G$6:$G$11,0),MATCH(Source_Data!C40511,Installed_Capacity!$H$5:$S$5,0)))</f>
        <v>0</v>
      </c>
      <c r="K40511" s="36">
        <f>I40511/(INDEX(Installed_Capacity!$H$15:$S$20,MATCH(Source_Data!B40511,Installed_Capacity!$G$15:$G$20,0),MATCH(Source_Data!C40511,Installed_Capacity!$H$14:$S$14,0)))</f>
        <v>1.2967633020279158E-4</v>
      </c>
      <c r="L40511" s="39">
        <v>0</v>
      </c>
      <c r="M40511" s="40">
        <v>6.0892342000000002E-2</v>
      </c>
      <c r="N40511" s="40">
        <f>L40511/(INDEX(Installed_Capacity!$V$6:$AG$11,MATCH(Source_Data!B40511,Installed_Capacity!$U$6:$U$11,0),MATCH(Source_Data!C40511,Installed_Capacity!$V$5:$AG$5,0)))</f>
        <v>0</v>
      </c>
      <c r="O40511" s="41">
        <f>M40511/(INDEX(Installed_Capacity!$V$15:$AG$20,MATCH(Source_Data!B40511,Installed_Capacity!$U$15:$U$20,0),MATCH(Source_Data!C40511,Installed_Capacity!$V$14:$AG$14,0)))</f>
        <v>1.2414796465517594E-5</v>
      </c>
      <c r="P40511" s="37">
        <v>0</v>
      </c>
      <c r="Q40511" s="38">
        <f>P40511/(INDEX(Installed_Capacity!$AJ$15:$AU$20,MATCH(Source_Data!B40511,Installed_Capacity!$AI$15:$AI$20,0),MATCH(Source_Data!C40511,Installed_Capacity!$AJ$14:$AU$14,0)))</f>
        <v>0</v>
      </c>
      <c r="R40511" s="63">
        <v>1096.743105543</v>
      </c>
      <c r="S40511" s="42">
        <v>2468.4770754689998</v>
      </c>
      <c r="T40511" s="42">
        <f>R40511/(INDEX(Installed_Capacity!$H$25:$S$30,MATCH(Source_Data!B40511,Installed_Capacity!$G$25:$G$30,0),MATCH(Source_Data!C40511,Installed_Capacity!$H$24:$S$24,0)))</f>
        <v>0.77508346681484086</v>
      </c>
      <c r="U40511" s="43">
        <f>S40511/(INDEX(Installed_Capacity!$H$33:$S$38,MATCH(Source_Data!B40511,Installed_Capacity!$G$33:$G$38,0),MATCH(Source_Data!C40511,Installed_Capacity!$H$32:$S$32,0)))</f>
        <v>0.57507147993323193</v>
      </c>
      <c r="V40511" s="21"/>
      <c r="W40511" s="2"/>
    </row>
    <row r="40512" spans="1:23" x14ac:dyDescent="0.25">
      <c r="A40512" s="17">
        <v>44423</v>
      </c>
      <c r="B40512" s="19">
        <v>2021</v>
      </c>
      <c r="C40512" s="19">
        <v>8</v>
      </c>
      <c r="D40512" s="19">
        <v>15</v>
      </c>
      <c r="E40512" s="19">
        <v>22</v>
      </c>
      <c r="F40512" s="69">
        <v>35294.175139999999</v>
      </c>
      <c r="G40512" s="52">
        <f t="shared" si="632"/>
        <v>39296.822679999997</v>
      </c>
      <c r="H40512" s="34">
        <v>0</v>
      </c>
      <c r="I40512" s="35">
        <v>0.17486987200000001</v>
      </c>
      <c r="J40512" s="35">
        <f>H40512/(INDEX(Installed_Capacity!$H$6:$S$11,MATCH(Source_Data!B40512,Installed_Capacity!$G$6:$G$11,0),MATCH(Source_Data!C40512,Installed_Capacity!$H$5:$S$5,0)))</f>
        <v>0</v>
      </c>
      <c r="K40512" s="36">
        <f>I40512/(INDEX(Installed_Capacity!$H$15:$S$20,MATCH(Source_Data!B40512,Installed_Capacity!$G$15:$G$20,0),MATCH(Source_Data!C40512,Installed_Capacity!$H$14:$S$14,0)))</f>
        <v>4.1588055583962186E-5</v>
      </c>
      <c r="L40512" s="39">
        <v>1.721672E-3</v>
      </c>
      <c r="M40512" s="40">
        <v>0.41225745499999999</v>
      </c>
      <c r="N40512" s="40">
        <f>L40512/(INDEX(Installed_Capacity!$V$6:$AG$11,MATCH(Source_Data!B40512,Installed_Capacity!$U$6:$U$11,0),MATCH(Source_Data!C40512,Installed_Capacity!$V$5:$AG$5,0)))</f>
        <v>7.5567611222304154E-7</v>
      </c>
      <c r="O40512" s="41">
        <f>M40512/(INDEX(Installed_Capacity!$V$15:$AG$20,MATCH(Source_Data!B40512,Installed_Capacity!$U$15:$U$20,0),MATCH(Source_Data!C40512,Installed_Capacity!$V$14:$AG$14,0)))</f>
        <v>8.4051495263842509E-5</v>
      </c>
      <c r="P40512" s="37">
        <v>0</v>
      </c>
      <c r="Q40512" s="38">
        <f>P40512/(INDEX(Installed_Capacity!$AJ$15:$AU$20,MATCH(Source_Data!B40512,Installed_Capacity!$AI$15:$AI$20,0),MATCH(Source_Data!C40512,Installed_Capacity!$AJ$14:$AU$14,0)))</f>
        <v>0</v>
      </c>
      <c r="R40512" s="63">
        <v>1110.61724112</v>
      </c>
      <c r="S40512" s="42">
        <v>2481.208617714</v>
      </c>
      <c r="T40512" s="42">
        <f>R40512/(INDEX(Installed_Capacity!$H$25:$S$30,MATCH(Source_Data!B40512,Installed_Capacity!$G$25:$G$30,0),MATCH(Source_Data!C40512,Installed_Capacity!$H$24:$S$24,0)))</f>
        <v>0.78488850962544154</v>
      </c>
      <c r="U40512" s="43">
        <f>S40512/(INDEX(Installed_Capacity!$H$33:$S$38,MATCH(Source_Data!B40512,Installed_Capacity!$G$33:$G$38,0),MATCH(Source_Data!C40512,Installed_Capacity!$H$32:$S$32,0)))</f>
        <v>0.57803749769107304</v>
      </c>
      <c r="V40512" s="21"/>
      <c r="W40512" s="2"/>
    </row>
    <row r="40513" spans="1:23" x14ac:dyDescent="0.25">
      <c r="A40513" s="17">
        <v>44423</v>
      </c>
      <c r="B40513" s="19">
        <v>2021</v>
      </c>
      <c r="C40513" s="19">
        <v>8</v>
      </c>
      <c r="D40513" s="19">
        <v>15</v>
      </c>
      <c r="E40513" s="19">
        <v>23</v>
      </c>
      <c r="F40513" s="69">
        <v>32584.852800000001</v>
      </c>
      <c r="G40513" s="52">
        <f t="shared" si="632"/>
        <v>39296.822679999997</v>
      </c>
      <c r="H40513" s="34">
        <v>0</v>
      </c>
      <c r="I40513" s="35">
        <v>6.099367E-2</v>
      </c>
      <c r="J40513" s="35">
        <f>H40513/(INDEX(Installed_Capacity!$H$6:$S$11,MATCH(Source_Data!B40513,Installed_Capacity!$G$6:$G$11,0),MATCH(Source_Data!C40513,Installed_Capacity!$H$5:$S$5,0)))</f>
        <v>0</v>
      </c>
      <c r="K40513" s="36">
        <f>I40513/(INDEX(Installed_Capacity!$H$15:$S$20,MATCH(Source_Data!B40513,Installed_Capacity!$G$15:$G$20,0),MATCH(Source_Data!C40513,Installed_Capacity!$H$14:$S$14,0)))</f>
        <v>1.4505689912267143E-5</v>
      </c>
      <c r="L40513" s="39">
        <v>4.0811190000000002E-3</v>
      </c>
      <c r="M40513" s="40">
        <v>0.75665979100000003</v>
      </c>
      <c r="N40513" s="40">
        <f>L40513/(INDEX(Installed_Capacity!$V$6:$AG$11,MATCH(Source_Data!B40513,Installed_Capacity!$U$6:$U$11,0),MATCH(Source_Data!C40513,Installed_Capacity!$V$5:$AG$5,0)))</f>
        <v>1.7912843674286315E-6</v>
      </c>
      <c r="O40513" s="41">
        <f>M40513/(INDEX(Installed_Capacity!$V$15:$AG$20,MATCH(Source_Data!B40513,Installed_Capacity!$U$15:$U$20,0),MATCH(Source_Data!C40513,Installed_Capacity!$V$14:$AG$14,0)))</f>
        <v>1.5426861556591272E-4</v>
      </c>
      <c r="P40513" s="37">
        <v>0</v>
      </c>
      <c r="Q40513" s="38">
        <f>P40513/(INDEX(Installed_Capacity!$AJ$15:$AU$20,MATCH(Source_Data!B40513,Installed_Capacity!$AI$15:$AI$20,0),MATCH(Source_Data!C40513,Installed_Capacity!$AJ$14:$AU$14,0)))</f>
        <v>0</v>
      </c>
      <c r="R40513" s="63">
        <v>1065.305904675</v>
      </c>
      <c r="S40513" s="42">
        <v>2527.3130586940001</v>
      </c>
      <c r="T40513" s="42">
        <f>R40513/(INDEX(Installed_Capacity!$H$25:$S$30,MATCH(Source_Data!B40513,Installed_Capacity!$G$25:$G$30,0),MATCH(Source_Data!C40513,Installed_Capacity!$H$24:$S$24,0)))</f>
        <v>0.75286636372791504</v>
      </c>
      <c r="U40513" s="43">
        <f>S40513/(INDEX(Installed_Capacity!$H$33:$S$38,MATCH(Source_Data!B40513,Installed_Capacity!$G$33:$G$38,0),MATCH(Source_Data!C40513,Installed_Capacity!$H$32:$S$32,0)))</f>
        <v>0.58877826954969992</v>
      </c>
      <c r="V40513" s="21"/>
      <c r="W40513" s="2"/>
    </row>
    <row r="40514" spans="1:23" x14ac:dyDescent="0.25">
      <c r="A40514" s="17">
        <v>44423</v>
      </c>
      <c r="B40514" s="19">
        <v>2021</v>
      </c>
      <c r="C40514" s="19">
        <v>8</v>
      </c>
      <c r="D40514" s="19">
        <v>15</v>
      </c>
      <c r="E40514" s="19">
        <v>24</v>
      </c>
      <c r="F40514" s="69">
        <v>29936.524369999999</v>
      </c>
      <c r="G40514" s="52">
        <f t="shared" si="632"/>
        <v>39296.822679999997</v>
      </c>
      <c r="H40514" s="34">
        <v>0</v>
      </c>
      <c r="I40514" s="35">
        <v>4.9427553999999999E-2</v>
      </c>
      <c r="J40514" s="35">
        <f>H40514/(INDEX(Installed_Capacity!$H$6:$S$11,MATCH(Source_Data!B40514,Installed_Capacity!$G$6:$G$11,0),MATCH(Source_Data!C40514,Installed_Capacity!$H$5:$S$5,0)))</f>
        <v>0</v>
      </c>
      <c r="K40514" s="36">
        <f>I40514/(INDEX(Installed_Capacity!$H$15:$S$20,MATCH(Source_Data!B40514,Installed_Capacity!$G$15:$G$20,0),MATCH(Source_Data!C40514,Installed_Capacity!$H$14:$S$14,0)))</f>
        <v>1.1755002960894786E-5</v>
      </c>
      <c r="L40514" s="39">
        <v>4.1181480000000003E-3</v>
      </c>
      <c r="M40514" s="40">
        <v>1.072728082</v>
      </c>
      <c r="N40514" s="40">
        <f>L40514/(INDEX(Installed_Capacity!$V$6:$AG$11,MATCH(Source_Data!B40514,Installed_Capacity!$U$6:$U$11,0),MATCH(Source_Data!C40514,Installed_Capacity!$V$5:$AG$5,0)))</f>
        <v>1.8075371326240387E-6</v>
      </c>
      <c r="O40514" s="41">
        <f>M40514/(INDEX(Installed_Capacity!$V$15:$AG$20,MATCH(Source_Data!B40514,Installed_Capacity!$U$15:$U$20,0),MATCH(Source_Data!C40514,Installed_Capacity!$V$14:$AG$14,0)))</f>
        <v>2.1870896016571456E-4</v>
      </c>
      <c r="P40514" s="37">
        <v>0</v>
      </c>
      <c r="Q40514" s="38">
        <f>P40514/(INDEX(Installed_Capacity!$AJ$15:$AU$20,MATCH(Source_Data!B40514,Installed_Capacity!$AI$15:$AI$20,0),MATCH(Source_Data!C40514,Installed_Capacity!$AJ$14:$AU$14,0)))</f>
        <v>0</v>
      </c>
      <c r="R40514" s="63">
        <v>1075.758768017</v>
      </c>
      <c r="S40514" s="42">
        <v>2500.8692632799998</v>
      </c>
      <c r="T40514" s="42">
        <f>R40514/(INDEX(Installed_Capacity!$H$25:$S$30,MATCH(Source_Data!B40514,Installed_Capacity!$G$25:$G$30,0),MATCH(Source_Data!C40514,Installed_Capacity!$H$24:$S$24,0)))</f>
        <v>0.76025354630176667</v>
      </c>
      <c r="U40514" s="43">
        <f>S40514/(INDEX(Installed_Capacity!$H$33:$S$38,MATCH(Source_Data!B40514,Installed_Capacity!$G$33:$G$38,0),MATCH(Source_Data!C40514,Installed_Capacity!$H$32:$S$32,0)))</f>
        <v>0.58261776163374468</v>
      </c>
      <c r="V40514" s="21"/>
      <c r="W40514" s="2"/>
    </row>
    <row r="40515" spans="1:23" x14ac:dyDescent="0.25">
      <c r="A40515" s="17">
        <v>44424</v>
      </c>
      <c r="B40515" s="19">
        <v>2021</v>
      </c>
      <c r="C40515" s="19">
        <v>8</v>
      </c>
      <c r="D40515" s="19">
        <v>16</v>
      </c>
      <c r="E40515" s="19">
        <v>1</v>
      </c>
      <c r="F40515" s="69">
        <v>27910.182870000001</v>
      </c>
      <c r="G40515" s="52">
        <f t="shared" ref="G40515:G40578" si="633">_xlfn.MAXIFS($F:$F,$B:$B,B40515,$C:$C,C40515,$D:$D,D40515)</f>
        <v>42720.086810000001</v>
      </c>
      <c r="H40515" s="34">
        <v>0</v>
      </c>
      <c r="I40515" s="35">
        <v>3.4315841E-2</v>
      </c>
      <c r="J40515" s="35">
        <f>H40515/(INDEX(Installed_Capacity!$H$6:$S$11,MATCH(Source_Data!B40515,Installed_Capacity!$G$6:$G$11,0),MATCH(Source_Data!C40515,Installed_Capacity!$H$5:$S$5,0)))</f>
        <v>0</v>
      </c>
      <c r="K40515" s="36">
        <f>I40515/(INDEX(Installed_Capacity!$H$15:$S$20,MATCH(Source_Data!B40515,Installed_Capacity!$G$15:$G$20,0),MATCH(Source_Data!C40515,Installed_Capacity!$H$14:$S$14,0)))</f>
        <v>8.1610919399449679E-6</v>
      </c>
      <c r="L40515" s="39">
        <v>4.1302910000000003E-3</v>
      </c>
      <c r="M40515" s="40">
        <v>1.534982721</v>
      </c>
      <c r="N40515" s="40">
        <f>L40515/(INDEX(Installed_Capacity!$V$6:$AG$11,MATCH(Source_Data!B40515,Installed_Capacity!$U$6:$U$11,0),MATCH(Source_Data!C40515,Installed_Capacity!$V$5:$AG$5,0)))</f>
        <v>1.8128669370413287E-6</v>
      </c>
      <c r="O40515" s="41">
        <f>M40515/(INDEX(Installed_Capacity!$V$15:$AG$20,MATCH(Source_Data!B40515,Installed_Capacity!$U$15:$U$20,0),MATCH(Source_Data!C40515,Installed_Capacity!$V$14:$AG$14,0)))</f>
        <v>3.1295393531261087E-4</v>
      </c>
      <c r="P40515" s="37">
        <v>0</v>
      </c>
      <c r="Q40515" s="38">
        <f>P40515/(INDEX(Installed_Capacity!$AJ$15:$AU$20,MATCH(Source_Data!B40515,Installed_Capacity!$AI$15:$AI$20,0),MATCH(Source_Data!C40515,Installed_Capacity!$AJ$14:$AU$14,0)))</f>
        <v>0</v>
      </c>
      <c r="R40515" s="63">
        <v>1074.2989879229999</v>
      </c>
      <c r="S40515" s="42">
        <v>2532.1059947640001</v>
      </c>
      <c r="T40515" s="42">
        <f>R40515/(INDEX(Installed_Capacity!$H$25:$S$30,MATCH(Source_Data!B40515,Installed_Capacity!$G$25:$G$30,0),MATCH(Source_Data!C40515,Installed_Capacity!$H$24:$S$24,0)))</f>
        <v>0.75922189959222597</v>
      </c>
      <c r="U40515" s="43">
        <f>S40515/(INDEX(Installed_Capacity!$H$33:$S$38,MATCH(Source_Data!B40515,Installed_Capacity!$G$33:$G$38,0),MATCH(Source_Data!C40515,Installed_Capacity!$H$32:$S$32,0)))</f>
        <v>0.589894861178762</v>
      </c>
      <c r="V40515" s="21"/>
      <c r="W40515" s="2"/>
    </row>
    <row r="40516" spans="1:23" x14ac:dyDescent="0.25">
      <c r="A40516" s="17">
        <v>44424</v>
      </c>
      <c r="B40516" s="19">
        <v>2021</v>
      </c>
      <c r="C40516" s="19">
        <v>8</v>
      </c>
      <c r="D40516" s="19">
        <v>16</v>
      </c>
      <c r="E40516" s="19">
        <v>2</v>
      </c>
      <c r="F40516" s="69">
        <v>26579.089499999998</v>
      </c>
      <c r="G40516" s="52">
        <f t="shared" si="633"/>
        <v>42720.086810000001</v>
      </c>
      <c r="H40516" s="34">
        <v>0</v>
      </c>
      <c r="I40516" s="35">
        <v>2.9746594000000001E-2</v>
      </c>
      <c r="J40516" s="35">
        <f>H40516/(INDEX(Installed_Capacity!$H$6:$S$11,MATCH(Source_Data!B40516,Installed_Capacity!$G$6:$G$11,0),MATCH(Source_Data!C40516,Installed_Capacity!$H$5:$S$5,0)))</f>
        <v>0</v>
      </c>
      <c r="K40516" s="36">
        <f>I40516/(INDEX(Installed_Capacity!$H$15:$S$20,MATCH(Source_Data!B40516,Installed_Capacity!$G$15:$G$20,0),MATCH(Source_Data!C40516,Installed_Capacity!$H$14:$S$14,0)))</f>
        <v>7.0744204851111003E-6</v>
      </c>
      <c r="L40516" s="39">
        <v>4.1418760000000001E-3</v>
      </c>
      <c r="M40516" s="40">
        <v>1.7909562379999999</v>
      </c>
      <c r="N40516" s="40">
        <f>L40516/(INDEX(Installed_Capacity!$V$6:$AG$11,MATCH(Source_Data!B40516,Installed_Capacity!$U$6:$U$11,0),MATCH(Source_Data!C40516,Installed_Capacity!$V$5:$AG$5,0)))</f>
        <v>1.8179518241511288E-6</v>
      </c>
      <c r="O40516" s="41">
        <f>M40516/(INDEX(Installed_Capacity!$V$15:$AG$20,MATCH(Source_Data!B40516,Installed_Capacity!$U$15:$U$20,0),MATCH(Source_Data!C40516,Installed_Capacity!$V$14:$AG$14,0)))</f>
        <v>3.6514209247230276E-4</v>
      </c>
      <c r="P40516" s="37">
        <v>0</v>
      </c>
      <c r="Q40516" s="38">
        <f>P40516/(INDEX(Installed_Capacity!$AJ$15:$AU$20,MATCH(Source_Data!B40516,Installed_Capacity!$AI$15:$AI$20,0),MATCH(Source_Data!C40516,Installed_Capacity!$AJ$14:$AU$14,0)))</f>
        <v>0</v>
      </c>
      <c r="R40516" s="63">
        <v>1096.0307607310001</v>
      </c>
      <c r="S40516" s="42">
        <v>2563.2863404969999</v>
      </c>
      <c r="T40516" s="42">
        <f>R40516/(INDEX(Installed_Capacity!$H$25:$S$30,MATCH(Source_Data!B40516,Installed_Capacity!$G$25:$G$30,0),MATCH(Source_Data!C40516,Installed_Capacity!$H$24:$S$24,0)))</f>
        <v>0.77458004291943461</v>
      </c>
      <c r="U40516" s="43">
        <f>S40516/(INDEX(Installed_Capacity!$H$33:$S$38,MATCH(Source_Data!B40516,Installed_Capacity!$G$33:$G$38,0),MATCH(Source_Data!C40516,Installed_Capacity!$H$32:$S$32,0)))</f>
        <v>0.59715882475521098</v>
      </c>
      <c r="V40516" s="21"/>
      <c r="W40516" s="2"/>
    </row>
    <row r="40517" spans="1:23" x14ac:dyDescent="0.25">
      <c r="A40517" s="17">
        <v>44424</v>
      </c>
      <c r="B40517" s="19">
        <v>2021</v>
      </c>
      <c r="C40517" s="19">
        <v>8</v>
      </c>
      <c r="D40517" s="19">
        <v>16</v>
      </c>
      <c r="E40517" s="19">
        <v>3</v>
      </c>
      <c r="F40517" s="69">
        <v>25495.534189999998</v>
      </c>
      <c r="G40517" s="52">
        <f t="shared" si="633"/>
        <v>42720.086810000001</v>
      </c>
      <c r="H40517" s="34">
        <v>0</v>
      </c>
      <c r="I40517" s="35">
        <v>2.1621277000000001E-2</v>
      </c>
      <c r="J40517" s="35">
        <f>H40517/(INDEX(Installed_Capacity!$H$6:$S$11,MATCH(Source_Data!B40517,Installed_Capacity!$G$6:$G$11,0),MATCH(Source_Data!C40517,Installed_Capacity!$H$5:$S$5,0)))</f>
        <v>0</v>
      </c>
      <c r="K40517" s="36">
        <f>I40517/(INDEX(Installed_Capacity!$H$15:$S$20,MATCH(Source_Data!B40517,Installed_Capacity!$G$15:$G$20,0),MATCH(Source_Data!C40517,Installed_Capacity!$H$14:$S$14,0)))</f>
        <v>5.1420342417374397E-6</v>
      </c>
      <c r="L40517" s="39">
        <v>4.2100210000000004E-3</v>
      </c>
      <c r="M40517" s="40">
        <v>1.9461563740000001</v>
      </c>
      <c r="N40517" s="40">
        <f>L40517/(INDEX(Installed_Capacity!$V$6:$AG$11,MATCH(Source_Data!B40517,Installed_Capacity!$U$6:$U$11,0),MATCH(Source_Data!C40517,Installed_Capacity!$V$5:$AG$5,0)))</f>
        <v>1.8478620211383826E-6</v>
      </c>
      <c r="O40517" s="41">
        <f>M40517/(INDEX(Installed_Capacity!$V$15:$AG$20,MATCH(Source_Data!B40517,Installed_Capacity!$U$15:$U$20,0),MATCH(Source_Data!C40517,Installed_Capacity!$V$14:$AG$14,0)))</f>
        <v>3.9678446385392333E-4</v>
      </c>
      <c r="P40517" s="37">
        <v>0</v>
      </c>
      <c r="Q40517" s="38">
        <f>P40517/(INDEX(Installed_Capacity!$AJ$15:$AU$20,MATCH(Source_Data!B40517,Installed_Capacity!$AI$15:$AI$20,0),MATCH(Source_Data!C40517,Installed_Capacity!$AJ$14:$AU$14,0)))</f>
        <v>0</v>
      </c>
      <c r="R40517" s="63">
        <v>1076.7944564689999</v>
      </c>
      <c r="S40517" s="42">
        <v>2528.1896215870001</v>
      </c>
      <c r="T40517" s="42">
        <f>R40517/(INDEX(Installed_Capacity!$H$25:$S$30,MATCH(Source_Data!B40517,Installed_Capacity!$G$25:$G$30,0),MATCH(Source_Data!C40517,Installed_Capacity!$H$24:$S$24,0)))</f>
        <v>0.76098548160353341</v>
      </c>
      <c r="U40517" s="43">
        <f>S40517/(INDEX(Installed_Capacity!$H$33:$S$38,MATCH(Source_Data!B40517,Installed_Capacity!$G$33:$G$38,0),MATCH(Source_Data!C40517,Installed_Capacity!$H$32:$S$32,0)))</f>
        <v>0.58898247898925338</v>
      </c>
      <c r="V40517" s="21"/>
      <c r="W40517" s="2"/>
    </row>
    <row r="40518" spans="1:23" x14ac:dyDescent="0.25">
      <c r="A40518" s="17">
        <v>44424</v>
      </c>
      <c r="B40518" s="19">
        <v>2021</v>
      </c>
      <c r="C40518" s="19">
        <v>8</v>
      </c>
      <c r="D40518" s="19">
        <v>16</v>
      </c>
      <c r="E40518" s="19">
        <v>4</v>
      </c>
      <c r="F40518" s="69">
        <v>24891.708979999999</v>
      </c>
      <c r="G40518" s="52">
        <f t="shared" si="633"/>
        <v>42720.086810000001</v>
      </c>
      <c r="H40518" s="34">
        <v>0</v>
      </c>
      <c r="I40518" s="35">
        <v>1.3419199999999999E-2</v>
      </c>
      <c r="J40518" s="35">
        <f>H40518/(INDEX(Installed_Capacity!$H$6:$S$11,MATCH(Source_Data!B40518,Installed_Capacity!$G$6:$G$11,0),MATCH(Source_Data!C40518,Installed_Capacity!$H$5:$S$5,0)))</f>
        <v>0</v>
      </c>
      <c r="K40518" s="36">
        <f>I40518/(INDEX(Installed_Capacity!$H$15:$S$20,MATCH(Source_Data!B40518,Installed_Capacity!$G$15:$G$20,0),MATCH(Source_Data!C40518,Installed_Capacity!$H$14:$S$14,0)))</f>
        <v>3.1913927145340696E-6</v>
      </c>
      <c r="L40518" s="39">
        <v>4.2902080000000002E-3</v>
      </c>
      <c r="M40518" s="40">
        <v>2.0180677650000001</v>
      </c>
      <c r="N40518" s="40">
        <f>L40518/(INDEX(Installed_Capacity!$V$6:$AG$11,MATCH(Source_Data!B40518,Installed_Capacity!$U$6:$U$11,0),MATCH(Source_Data!C40518,Installed_Capacity!$V$5:$AG$5,0)))</f>
        <v>1.883057691632431E-6</v>
      </c>
      <c r="O40518" s="41">
        <f>M40518/(INDEX(Installed_Capacity!$V$15:$AG$20,MATCH(Source_Data!B40518,Installed_Capacity!$U$15:$U$20,0),MATCH(Source_Data!C40518,Installed_Capacity!$V$14:$AG$14,0)))</f>
        <v>4.1144583593281714E-4</v>
      </c>
      <c r="P40518" s="37">
        <v>0</v>
      </c>
      <c r="Q40518" s="38">
        <f>P40518/(INDEX(Installed_Capacity!$AJ$15:$AU$20,MATCH(Source_Data!B40518,Installed_Capacity!$AI$15:$AI$20,0),MATCH(Source_Data!C40518,Installed_Capacity!$AJ$14:$AU$14,0)))</f>
        <v>0</v>
      </c>
      <c r="R40518" s="63">
        <v>1047.3327579950001</v>
      </c>
      <c r="S40518" s="42">
        <v>2254.004457606</v>
      </c>
      <c r="T40518" s="42">
        <f>R40518/(INDEX(Installed_Capacity!$H$25:$S$30,MATCH(Source_Data!B40518,Installed_Capacity!$G$25:$G$30,0),MATCH(Source_Data!C40518,Installed_Capacity!$H$24:$S$24,0)))</f>
        <v>0.74016449328268541</v>
      </c>
      <c r="U40518" s="43">
        <f>S40518/(INDEX(Installed_Capacity!$H$33:$S$38,MATCH(Source_Data!B40518,Installed_Capacity!$G$33:$G$38,0),MATCH(Source_Data!C40518,Installed_Capacity!$H$32:$S$32,0)))</f>
        <v>0.52510663035641492</v>
      </c>
      <c r="V40518" s="21"/>
      <c r="W40518" s="2"/>
    </row>
    <row r="40519" spans="1:23" x14ac:dyDescent="0.25">
      <c r="A40519" s="17">
        <v>44424</v>
      </c>
      <c r="B40519" s="19">
        <v>2021</v>
      </c>
      <c r="C40519" s="19">
        <v>8</v>
      </c>
      <c r="D40519" s="19">
        <v>16</v>
      </c>
      <c r="E40519" s="19">
        <v>5</v>
      </c>
      <c r="F40519" s="69">
        <v>25038.997439999999</v>
      </c>
      <c r="G40519" s="52">
        <f t="shared" si="633"/>
        <v>42720.086810000001</v>
      </c>
      <c r="H40519" s="34">
        <v>0</v>
      </c>
      <c r="I40519" s="35">
        <v>1.2369962999999999E-2</v>
      </c>
      <c r="J40519" s="35">
        <f>H40519/(INDEX(Installed_Capacity!$H$6:$S$11,MATCH(Source_Data!B40519,Installed_Capacity!$G$6:$G$11,0),MATCH(Source_Data!C40519,Installed_Capacity!$H$5:$S$5,0)))</f>
        <v>0</v>
      </c>
      <c r="K40519" s="36">
        <f>I40519/(INDEX(Installed_Capacity!$H$15:$S$20,MATCH(Source_Data!B40519,Installed_Capacity!$G$15:$G$20,0),MATCH(Source_Data!C40519,Installed_Capacity!$H$14:$S$14,0)))</f>
        <v>2.9418601553934664E-6</v>
      </c>
      <c r="L40519" s="39">
        <v>4.2254290000000002E-3</v>
      </c>
      <c r="M40519" s="40">
        <v>1.9707730569999999</v>
      </c>
      <c r="N40519" s="40">
        <f>L40519/(INDEX(Installed_Capacity!$V$6:$AG$11,MATCH(Source_Data!B40519,Installed_Capacity!$U$6:$U$11,0),MATCH(Source_Data!C40519,Installed_Capacity!$V$5:$AG$5,0)))</f>
        <v>1.8546248990484215E-6</v>
      </c>
      <c r="O40519" s="41">
        <f>M40519/(INDEX(Installed_Capacity!$V$15:$AG$20,MATCH(Source_Data!B40519,Installed_Capacity!$U$15:$U$20,0),MATCH(Source_Data!C40519,Installed_Capacity!$V$14:$AG$14,0)))</f>
        <v>4.0180333977597548E-4</v>
      </c>
      <c r="P40519" s="37">
        <v>0</v>
      </c>
      <c r="Q40519" s="38">
        <f>P40519/(INDEX(Installed_Capacity!$AJ$15:$AU$20,MATCH(Source_Data!B40519,Installed_Capacity!$AI$15:$AI$20,0),MATCH(Source_Data!C40519,Installed_Capacity!$AJ$14:$AU$14,0)))</f>
        <v>0</v>
      </c>
      <c r="R40519" s="63">
        <v>1020.376309355</v>
      </c>
      <c r="S40519" s="42">
        <v>1800.7574411190001</v>
      </c>
      <c r="T40519" s="42">
        <f>R40519/(INDEX(Installed_Capacity!$H$25:$S$30,MATCH(Source_Data!B40519,Installed_Capacity!$G$25:$G$30,0),MATCH(Source_Data!C40519,Installed_Capacity!$H$24:$S$24,0)))</f>
        <v>0.72111399954416944</v>
      </c>
      <c r="U40519" s="43">
        <f>S40519/(INDEX(Installed_Capacity!$H$33:$S$38,MATCH(Source_Data!B40519,Installed_Capacity!$G$33:$G$38,0),MATCH(Source_Data!C40519,Installed_Capacity!$H$32:$S$32,0)))</f>
        <v>0.41951544008903974</v>
      </c>
      <c r="V40519" s="21"/>
      <c r="W40519" s="2"/>
    </row>
    <row r="40520" spans="1:23" x14ac:dyDescent="0.25">
      <c r="A40520" s="17">
        <v>44424</v>
      </c>
      <c r="B40520" s="19">
        <v>2021</v>
      </c>
      <c r="C40520" s="19">
        <v>8</v>
      </c>
      <c r="D40520" s="19">
        <v>16</v>
      </c>
      <c r="E40520" s="19">
        <v>6</v>
      </c>
      <c r="F40520" s="69">
        <v>25716.4725</v>
      </c>
      <c r="G40520" s="52">
        <f t="shared" si="633"/>
        <v>42720.086810000001</v>
      </c>
      <c r="H40520" s="34">
        <v>0</v>
      </c>
      <c r="I40520" s="35">
        <v>6.0485649000000002E-2</v>
      </c>
      <c r="J40520" s="35">
        <f>H40520/(INDEX(Installed_Capacity!$H$6:$S$11,MATCH(Source_Data!B40520,Installed_Capacity!$G$6:$G$11,0),MATCH(Source_Data!C40520,Installed_Capacity!$H$5:$S$5,0)))</f>
        <v>0</v>
      </c>
      <c r="K40520" s="36">
        <f>I40520/(INDEX(Installed_Capacity!$H$15:$S$20,MATCH(Source_Data!B40520,Installed_Capacity!$G$15:$G$20,0),MATCH(Source_Data!C40520,Installed_Capacity!$H$14:$S$14,0)))</f>
        <v>1.4384870897852699E-5</v>
      </c>
      <c r="L40520" s="39">
        <v>4.1744690000000001E-3</v>
      </c>
      <c r="M40520" s="40">
        <v>1.932619664</v>
      </c>
      <c r="N40520" s="40">
        <f>L40520/(INDEX(Installed_Capacity!$V$6:$AG$11,MATCH(Source_Data!B40520,Installed_Capacity!$U$6:$U$11,0),MATCH(Source_Data!C40520,Installed_Capacity!$V$5:$AG$5,0)))</f>
        <v>1.8322575406439832E-6</v>
      </c>
      <c r="O40520" s="41">
        <f>M40520/(INDEX(Installed_Capacity!$V$15:$AG$20,MATCH(Source_Data!B40520,Installed_Capacity!$U$15:$U$20,0),MATCH(Source_Data!C40520,Installed_Capacity!$V$14:$AG$14,0)))</f>
        <v>3.940245847961801E-4</v>
      </c>
      <c r="P40520" s="37">
        <v>0</v>
      </c>
      <c r="Q40520" s="38">
        <f>P40520/(INDEX(Installed_Capacity!$AJ$15:$AU$20,MATCH(Source_Data!B40520,Installed_Capacity!$AI$15:$AI$20,0),MATCH(Source_Data!C40520,Installed_Capacity!$AJ$14:$AU$14,0)))</f>
        <v>0</v>
      </c>
      <c r="R40520" s="63">
        <v>956.64973472999998</v>
      </c>
      <c r="S40520" s="42">
        <v>1588.307958654</v>
      </c>
      <c r="T40520" s="42">
        <f>R40520/(INDEX(Installed_Capacity!$H$25:$S$30,MATCH(Source_Data!B40520,Installed_Capacity!$G$25:$G$30,0),MATCH(Source_Data!C40520,Installed_Capacity!$H$24:$S$24,0)))</f>
        <v>0.67607755104593625</v>
      </c>
      <c r="U40520" s="43">
        <f>S40520/(INDEX(Installed_Capacity!$H$33:$S$38,MATCH(Source_Data!B40520,Installed_Capacity!$G$33:$G$38,0),MATCH(Source_Data!C40520,Installed_Capacity!$H$32:$S$32,0)))</f>
        <v>0.3700219124778974</v>
      </c>
      <c r="V40520" s="21"/>
      <c r="W40520" s="2"/>
    </row>
    <row r="40521" spans="1:23" x14ac:dyDescent="0.25">
      <c r="A40521" s="17">
        <v>44424</v>
      </c>
      <c r="B40521" s="19">
        <v>2021</v>
      </c>
      <c r="C40521" s="19">
        <v>8</v>
      </c>
      <c r="D40521" s="19">
        <v>16</v>
      </c>
      <c r="E40521" s="19">
        <v>7</v>
      </c>
      <c r="F40521" s="69">
        <v>27235.713049999998</v>
      </c>
      <c r="G40521" s="52">
        <f t="shared" si="633"/>
        <v>42720.086810000001</v>
      </c>
      <c r="H40521" s="34">
        <v>11.521819416</v>
      </c>
      <c r="I40521" s="35">
        <v>103.499736485</v>
      </c>
      <c r="J40521" s="35">
        <f>H40521/(INDEX(Installed_Capacity!$H$6:$S$11,MATCH(Source_Data!B40521,Installed_Capacity!$G$6:$G$11,0),MATCH(Source_Data!C40521,Installed_Capacity!$H$5:$S$5,0)))</f>
        <v>6.2602252760149526E-3</v>
      </c>
      <c r="K40521" s="36">
        <f>I40521/(INDEX(Installed_Capacity!$H$15:$S$20,MATCH(Source_Data!B40521,Installed_Capacity!$G$15:$G$20,0),MATCH(Source_Data!C40521,Installed_Capacity!$H$14:$S$14,0)))</f>
        <v>2.4614604818053613E-2</v>
      </c>
      <c r="L40521" s="39">
        <v>13.994552451000001</v>
      </c>
      <c r="M40521" s="40">
        <v>88.931760909000005</v>
      </c>
      <c r="N40521" s="40">
        <f>L40521/(INDEX(Installed_Capacity!$V$6:$AG$11,MATCH(Source_Data!B40521,Installed_Capacity!$U$6:$U$11,0),MATCH(Source_Data!C40521,Installed_Capacity!$V$5:$AG$5,0)))</f>
        <v>6.1424876448435686E-3</v>
      </c>
      <c r="O40521" s="41">
        <f>M40521/(INDEX(Installed_Capacity!$V$15:$AG$20,MATCH(Source_Data!B40521,Installed_Capacity!$U$15:$U$20,0),MATCH(Source_Data!C40521,Installed_Capacity!$V$14:$AG$14,0)))</f>
        <v>1.8131503482084973E-2</v>
      </c>
      <c r="P40521" s="37">
        <v>0</v>
      </c>
      <c r="Q40521" s="38">
        <f>P40521/(INDEX(Installed_Capacity!$AJ$15:$AU$20,MATCH(Source_Data!B40521,Installed_Capacity!$AI$15:$AI$20,0),MATCH(Source_Data!C40521,Installed_Capacity!$AJ$14:$AU$14,0)))</f>
        <v>0</v>
      </c>
      <c r="R40521" s="63">
        <v>915.48889871599999</v>
      </c>
      <c r="S40521" s="42">
        <v>1163.00135464</v>
      </c>
      <c r="T40521" s="42">
        <f>R40521/(INDEX(Installed_Capacity!$H$25:$S$30,MATCH(Source_Data!B40521,Installed_Capacity!$G$25:$G$30,0),MATCH(Source_Data!C40521,Installed_Capacity!$H$24:$S$24,0)))</f>
        <v>0.64698862100070664</v>
      </c>
      <c r="U40521" s="43">
        <f>S40521/(INDEX(Installed_Capacity!$H$33:$S$38,MATCH(Source_Data!B40521,Installed_Capacity!$G$33:$G$38,0),MATCH(Source_Data!C40521,Installed_Capacity!$H$32:$S$32,0)))</f>
        <v>0.27093989116755623</v>
      </c>
      <c r="V40521" s="21"/>
      <c r="W40521" s="2"/>
    </row>
    <row r="40522" spans="1:23" x14ac:dyDescent="0.25">
      <c r="A40522" s="17">
        <v>44424</v>
      </c>
      <c r="B40522" s="19">
        <v>2021</v>
      </c>
      <c r="C40522" s="19">
        <v>8</v>
      </c>
      <c r="D40522" s="19">
        <v>16</v>
      </c>
      <c r="E40522" s="19">
        <v>8</v>
      </c>
      <c r="F40522" s="69">
        <v>29232.694739999999</v>
      </c>
      <c r="G40522" s="52">
        <f t="shared" si="633"/>
        <v>42720.086810000001</v>
      </c>
      <c r="H40522" s="34">
        <v>195.74759717399999</v>
      </c>
      <c r="I40522" s="35">
        <v>769.45786574199997</v>
      </c>
      <c r="J40522" s="35">
        <f>H40522/(INDEX(Installed_Capacity!$H$6:$S$11,MATCH(Source_Data!B40522,Installed_Capacity!$G$6:$G$11,0),MATCH(Source_Data!C40522,Installed_Capacity!$H$5:$S$5,0)))</f>
        <v>0.10635681842454142</v>
      </c>
      <c r="K40522" s="36">
        <f>I40522/(INDEX(Installed_Capacity!$H$15:$S$20,MATCH(Source_Data!B40522,Installed_Capacity!$G$15:$G$20,0),MATCH(Source_Data!C40522,Installed_Capacity!$H$14:$S$14,0)))</f>
        <v>0.18299468126788132</v>
      </c>
      <c r="L40522" s="39">
        <v>313.35507281700001</v>
      </c>
      <c r="M40522" s="40">
        <v>956.63287028000002</v>
      </c>
      <c r="N40522" s="40">
        <f>L40522/(INDEX(Installed_Capacity!$V$6:$AG$11,MATCH(Source_Data!B40522,Installed_Capacity!$U$6:$U$11,0),MATCH(Source_Data!C40522,Installed_Capacity!$V$5:$AG$5,0)))</f>
        <v>0.13753777907273779</v>
      </c>
      <c r="O40522" s="41">
        <f>M40522/(INDEX(Installed_Capacity!$V$15:$AG$20,MATCH(Source_Data!B40522,Installed_Capacity!$U$15:$U$20,0),MATCH(Source_Data!C40522,Installed_Capacity!$V$14:$AG$14,0)))</f>
        <v>0.1950393429891413</v>
      </c>
      <c r="P40522" s="37">
        <v>39.966090317999999</v>
      </c>
      <c r="Q40522" s="38">
        <f>P40522/(INDEX(Installed_Capacity!$AJ$15:$AU$20,MATCH(Source_Data!B40522,Installed_Capacity!$AI$15:$AI$20,0),MATCH(Source_Data!C40522,Installed_Capacity!$AJ$14:$AU$14,0)))</f>
        <v>4.0086349366098291E-2</v>
      </c>
      <c r="R40522" s="63">
        <v>793.98729423899999</v>
      </c>
      <c r="S40522" s="42">
        <v>542.53244793099998</v>
      </c>
      <c r="T40522" s="42">
        <f>R40522/(INDEX(Installed_Capacity!$H$25:$S$30,MATCH(Source_Data!B40522,Installed_Capacity!$G$25:$G$30,0),MATCH(Source_Data!C40522,Installed_Capacity!$H$24:$S$24,0)))</f>
        <v>0.56112176271307412</v>
      </c>
      <c r="U40522" s="43">
        <f>S40522/(INDEX(Installed_Capacity!$H$33:$S$38,MATCH(Source_Data!B40522,Installed_Capacity!$G$33:$G$38,0),MATCH(Source_Data!C40522,Installed_Capacity!$H$32:$S$32,0)))</f>
        <v>0.12639166911614994</v>
      </c>
      <c r="V40522" s="21"/>
      <c r="W40522" s="2"/>
    </row>
    <row r="40523" spans="1:23" x14ac:dyDescent="0.25">
      <c r="A40523" s="17">
        <v>44424</v>
      </c>
      <c r="B40523" s="19">
        <v>2021</v>
      </c>
      <c r="C40523" s="19">
        <v>8</v>
      </c>
      <c r="D40523" s="19">
        <v>16</v>
      </c>
      <c r="E40523" s="19">
        <v>9</v>
      </c>
      <c r="F40523" s="69">
        <v>30894.250499999998</v>
      </c>
      <c r="G40523" s="52">
        <f t="shared" si="633"/>
        <v>42720.086810000001</v>
      </c>
      <c r="H40523" s="34">
        <v>577.111653961</v>
      </c>
      <c r="I40523" s="35">
        <v>1920.1833684809999</v>
      </c>
      <c r="J40523" s="35">
        <f>H40523/(INDEX(Installed_Capacity!$H$6:$S$11,MATCH(Source_Data!B40523,Installed_Capacity!$G$6:$G$11,0),MATCH(Source_Data!C40523,Installed_Capacity!$H$5:$S$5,0)))</f>
        <v>0.31356583823839435</v>
      </c>
      <c r="K40523" s="36">
        <f>I40523/(INDEX(Installed_Capacity!$H$15:$S$20,MATCH(Source_Data!B40523,Installed_Capacity!$G$15:$G$20,0),MATCH(Source_Data!C40523,Installed_Capacity!$H$14:$S$14,0)))</f>
        <v>0.45666352783621617</v>
      </c>
      <c r="L40523" s="39">
        <v>866.44842081399997</v>
      </c>
      <c r="M40523" s="40">
        <v>2794.0138801190001</v>
      </c>
      <c r="N40523" s="40">
        <f>L40523/(INDEX(Installed_Capacity!$V$6:$AG$11,MATCH(Source_Data!B40523,Installed_Capacity!$U$6:$U$11,0),MATCH(Source_Data!C40523,Installed_Capacity!$V$5:$AG$5,0)))</f>
        <v>0.38030145932704795</v>
      </c>
      <c r="O40523" s="41">
        <f>M40523/(INDEX(Installed_Capacity!$V$15:$AG$20,MATCH(Source_Data!B40523,Installed_Capacity!$U$15:$U$20,0),MATCH(Source_Data!C40523,Installed_Capacity!$V$14:$AG$14,0)))</f>
        <v>0.56964656809403813</v>
      </c>
      <c r="P40523" s="37">
        <v>267.62085613199997</v>
      </c>
      <c r="Q40523" s="38">
        <f>P40523/(INDEX(Installed_Capacity!$AJ$15:$AU$20,MATCH(Source_Data!B40523,Installed_Capacity!$AI$15:$AI$20,0),MATCH(Source_Data!C40523,Installed_Capacity!$AJ$14:$AU$14,0)))</f>
        <v>0.26842613453560682</v>
      </c>
      <c r="R40523" s="63">
        <v>660.82933564500001</v>
      </c>
      <c r="S40523" s="42">
        <v>164.737739707</v>
      </c>
      <c r="T40523" s="42">
        <f>R40523/(INDEX(Installed_Capacity!$H$25:$S$30,MATCH(Source_Data!B40523,Installed_Capacity!$G$25:$G$30,0),MATCH(Source_Data!C40523,Installed_Capacity!$H$24:$S$24,0)))</f>
        <v>0.467017198335689</v>
      </c>
      <c r="U40523" s="43">
        <f>S40523/(INDEX(Installed_Capacity!$H$33:$S$38,MATCH(Source_Data!B40523,Installed_Capacity!$G$33:$G$38,0),MATCH(Source_Data!C40523,Installed_Capacity!$H$32:$S$32,0)))</f>
        <v>3.8378308923999474E-2</v>
      </c>
      <c r="V40523" s="21"/>
      <c r="W40523" s="2"/>
    </row>
    <row r="40524" spans="1:23" x14ac:dyDescent="0.25">
      <c r="A40524" s="17">
        <v>44424</v>
      </c>
      <c r="B40524" s="19">
        <v>2021</v>
      </c>
      <c r="C40524" s="19">
        <v>8</v>
      </c>
      <c r="D40524" s="19">
        <v>16</v>
      </c>
      <c r="E40524" s="19">
        <v>10</v>
      </c>
      <c r="F40524" s="69">
        <v>32042.52349</v>
      </c>
      <c r="G40524" s="52">
        <f t="shared" si="633"/>
        <v>42720.086810000001</v>
      </c>
      <c r="H40524" s="34">
        <v>917.36575297800005</v>
      </c>
      <c r="I40524" s="35">
        <v>2852.9231250449998</v>
      </c>
      <c r="J40524" s="35">
        <f>H40524/(INDEX(Installed_Capacity!$H$6:$S$11,MATCH(Source_Data!B40524,Installed_Capacity!$G$6:$G$11,0),MATCH(Source_Data!C40524,Installed_Capacity!$H$5:$S$5,0)))</f>
        <v>0.49843831662283755</v>
      </c>
      <c r="K40524" s="36">
        <f>I40524/(INDEX(Installed_Capacity!$H$15:$S$20,MATCH(Source_Data!B40524,Installed_Capacity!$G$15:$G$20,0),MATCH(Source_Data!C40524,Installed_Capacity!$H$14:$S$14,0)))</f>
        <v>0.67849037769720866</v>
      </c>
      <c r="L40524" s="39">
        <v>1278.242160367</v>
      </c>
      <c r="M40524" s="40">
        <v>3779.9141299900002</v>
      </c>
      <c r="N40524" s="40">
        <f>L40524/(INDEX(Installed_Capacity!$V$6:$AG$11,MATCH(Source_Data!B40524,Installed_Capacity!$U$6:$U$11,0),MATCH(Source_Data!C40524,Installed_Capacity!$V$5:$AG$5,0)))</f>
        <v>0.56104592874003645</v>
      </c>
      <c r="O40524" s="41">
        <f>M40524/(INDEX(Installed_Capacity!$V$15:$AG$20,MATCH(Source_Data!B40524,Installed_Capacity!$U$15:$U$20,0),MATCH(Source_Data!C40524,Installed_Capacity!$V$14:$AG$14,0)))</f>
        <v>0.77065297605008964</v>
      </c>
      <c r="P40524" s="37">
        <v>550.90242847100001</v>
      </c>
      <c r="Q40524" s="38">
        <f>P40524/(INDEX(Installed_Capacity!$AJ$15:$AU$20,MATCH(Source_Data!B40524,Installed_Capacity!$AI$15:$AI$20,0),MATCH(Source_Data!C40524,Installed_Capacity!$AJ$14:$AU$14,0)))</f>
        <v>0.55256010879739215</v>
      </c>
      <c r="R40524" s="63">
        <v>521.96944772699999</v>
      </c>
      <c r="S40524" s="42">
        <v>87.821038243999993</v>
      </c>
      <c r="T40524" s="42">
        <f>R40524/(INDEX(Installed_Capacity!$H$25:$S$30,MATCH(Source_Data!B40524,Installed_Capacity!$G$25:$G$30,0),MATCH(Source_Data!C40524,Installed_Capacity!$H$24:$S$24,0)))</f>
        <v>0.36888300192720841</v>
      </c>
      <c r="U40524" s="43">
        <f>S40524/(INDEX(Installed_Capacity!$H$33:$S$38,MATCH(Source_Data!B40524,Installed_Capacity!$G$33:$G$38,0),MATCH(Source_Data!C40524,Installed_Capacity!$H$32:$S$32,0)))</f>
        <v>2.0459324874489513E-2</v>
      </c>
      <c r="V40524" s="21"/>
      <c r="W40524" s="2"/>
    </row>
    <row r="40525" spans="1:23" x14ac:dyDescent="0.25">
      <c r="A40525" s="17">
        <v>44424</v>
      </c>
      <c r="B40525" s="19">
        <v>2021</v>
      </c>
      <c r="C40525" s="19">
        <v>8</v>
      </c>
      <c r="D40525" s="19">
        <v>16</v>
      </c>
      <c r="E40525" s="19">
        <v>11</v>
      </c>
      <c r="F40525" s="69">
        <v>32561.304220000002</v>
      </c>
      <c r="G40525" s="52">
        <f t="shared" si="633"/>
        <v>42720.086810000001</v>
      </c>
      <c r="H40525" s="34">
        <v>1193.1797547450001</v>
      </c>
      <c r="I40525" s="35">
        <v>3401.9714868380001</v>
      </c>
      <c r="J40525" s="35">
        <f>H40525/(INDEX(Installed_Capacity!$H$6:$S$11,MATCH(Source_Data!B40525,Installed_Capacity!$G$6:$G$11,0),MATCH(Source_Data!C40525,Installed_Capacity!$H$5:$S$5,0)))</f>
        <v>0.64829813676051906</v>
      </c>
      <c r="K40525" s="36">
        <f>I40525/(INDEX(Installed_Capacity!$H$15:$S$20,MATCH(Source_Data!B40525,Installed_Capacity!$G$15:$G$20,0),MATCH(Source_Data!C40525,Installed_Capacity!$H$14:$S$14,0)))</f>
        <v>0.80906663721737737</v>
      </c>
      <c r="L40525" s="39">
        <v>1507.9106555630001</v>
      </c>
      <c r="M40525" s="40">
        <v>4049.3035811559998</v>
      </c>
      <c r="N40525" s="40">
        <f>L40525/(INDEX(Installed_Capacity!$V$6:$AG$11,MATCH(Source_Data!B40525,Installed_Capacity!$U$6:$U$11,0),MATCH(Source_Data!C40525,Installed_Capacity!$V$5:$AG$5,0)))</f>
        <v>0.66185200303864256</v>
      </c>
      <c r="O40525" s="41">
        <f>M40525/(INDEX(Installed_Capacity!$V$15:$AG$20,MATCH(Source_Data!B40525,Installed_Capacity!$U$15:$U$20,0),MATCH(Source_Data!C40525,Installed_Capacity!$V$14:$AG$14,0)))</f>
        <v>0.82557638836002134</v>
      </c>
      <c r="P40525" s="37">
        <v>679.46424658800004</v>
      </c>
      <c r="Q40525" s="38">
        <f>P40525/(INDEX(Installed_Capacity!$AJ$15:$AU$20,MATCH(Source_Data!B40525,Installed_Capacity!$AI$15:$AI$20,0),MATCH(Source_Data!C40525,Installed_Capacity!$AJ$14:$AU$14,0)))</f>
        <v>0.68150877290672018</v>
      </c>
      <c r="R40525" s="63">
        <v>494.352061182</v>
      </c>
      <c r="S40525" s="42">
        <v>88.024134852000003</v>
      </c>
      <c r="T40525" s="42">
        <f>R40525/(INDEX(Installed_Capacity!$H$25:$S$30,MATCH(Source_Data!B40525,Installed_Capacity!$G$25:$G$30,0),MATCH(Source_Data!C40525,Installed_Capacity!$H$24:$S$24,0)))</f>
        <v>0.34936541426289747</v>
      </c>
      <c r="U40525" s="43">
        <f>S40525/(INDEX(Installed_Capacity!$H$33:$S$38,MATCH(Source_Data!B40525,Installed_Capacity!$G$33:$G$38,0),MATCH(Source_Data!C40525,Installed_Capacity!$H$32:$S$32,0)))</f>
        <v>2.0506639499402447E-2</v>
      </c>
      <c r="V40525" s="21"/>
      <c r="W40525" s="2"/>
    </row>
    <row r="40526" spans="1:23" x14ac:dyDescent="0.25">
      <c r="A40526" s="17">
        <v>44424</v>
      </c>
      <c r="B40526" s="19">
        <v>2021</v>
      </c>
      <c r="C40526" s="19">
        <v>8</v>
      </c>
      <c r="D40526" s="19">
        <v>16</v>
      </c>
      <c r="E40526" s="19">
        <v>12</v>
      </c>
      <c r="F40526" s="69">
        <v>33989.965230000002</v>
      </c>
      <c r="G40526" s="52">
        <f t="shared" si="633"/>
        <v>42720.086810000001</v>
      </c>
      <c r="H40526" s="34">
        <v>1369.100893266</v>
      </c>
      <c r="I40526" s="35">
        <v>3680.1555162250002</v>
      </c>
      <c r="J40526" s="35">
        <f>H40526/(INDEX(Installed_Capacity!$H$6:$S$11,MATCH(Source_Data!B40526,Installed_Capacity!$G$6:$G$11,0),MATCH(Source_Data!C40526,Installed_Capacity!$H$5:$S$5,0)))</f>
        <v>0.74388251611862122</v>
      </c>
      <c r="K40526" s="36">
        <f>I40526/(INDEX(Installed_Capacity!$H$15:$S$20,MATCH(Source_Data!B40526,Installed_Capacity!$G$15:$G$20,0),MATCH(Source_Data!C40526,Installed_Capacity!$H$14:$S$14,0)))</f>
        <v>0.87522516266490058</v>
      </c>
      <c r="L40526" s="39">
        <v>1599.1025548699999</v>
      </c>
      <c r="M40526" s="40">
        <v>4160.8516613000002</v>
      </c>
      <c r="N40526" s="40">
        <f>L40526/(INDEX(Installed_Capacity!$V$6:$AG$11,MATCH(Source_Data!B40526,Installed_Capacity!$U$6:$U$11,0),MATCH(Source_Data!C40526,Installed_Capacity!$V$5:$AG$5,0)))</f>
        <v>0.70187794290090932</v>
      </c>
      <c r="O40526" s="41">
        <f>M40526/(INDEX(Installed_Capacity!$V$15:$AG$20,MATCH(Source_Data!B40526,Installed_Capacity!$U$15:$U$20,0),MATCH(Source_Data!C40526,Installed_Capacity!$V$14:$AG$14,0)))</f>
        <v>0.84831893143887038</v>
      </c>
      <c r="P40526" s="37">
        <v>756.55929053499995</v>
      </c>
      <c r="Q40526" s="38">
        <f>P40526/(INDEX(Installed_Capacity!$AJ$15:$AU$20,MATCH(Source_Data!B40526,Installed_Capacity!$AI$15:$AI$20,0),MATCH(Source_Data!C40526,Installed_Capacity!$AJ$14:$AU$14,0)))</f>
        <v>0.7588357979287863</v>
      </c>
      <c r="R40526" s="63">
        <v>439.59264176800002</v>
      </c>
      <c r="S40526" s="42">
        <v>139.060777406</v>
      </c>
      <c r="T40526" s="42">
        <f>R40526/(INDEX(Installed_Capacity!$H$25:$S$30,MATCH(Source_Data!B40526,Installed_Capacity!$G$25:$G$30,0),MATCH(Source_Data!C40526,Installed_Capacity!$H$24:$S$24,0)))</f>
        <v>0.31066617792791518</v>
      </c>
      <c r="U40526" s="43">
        <f>S40526/(INDEX(Installed_Capacity!$H$33:$S$38,MATCH(Source_Data!B40526,Installed_Capacity!$G$33:$G$38,0),MATCH(Source_Data!C40526,Installed_Capacity!$H$32:$S$32,0)))</f>
        <v>3.2396447128576325E-2</v>
      </c>
      <c r="V40526" s="21"/>
      <c r="W40526" s="2"/>
    </row>
    <row r="40527" spans="1:23" x14ac:dyDescent="0.25">
      <c r="A40527" s="17">
        <v>44424</v>
      </c>
      <c r="B40527" s="19">
        <v>2021</v>
      </c>
      <c r="C40527" s="19">
        <v>8</v>
      </c>
      <c r="D40527" s="19">
        <v>16</v>
      </c>
      <c r="E40527" s="19">
        <v>13</v>
      </c>
      <c r="F40527" s="69">
        <v>35803.089480000002</v>
      </c>
      <c r="G40527" s="52">
        <f t="shared" si="633"/>
        <v>42720.086810000001</v>
      </c>
      <c r="H40527" s="34">
        <v>1433.6579969879999</v>
      </c>
      <c r="I40527" s="35">
        <v>3805.7737959649999</v>
      </c>
      <c r="J40527" s="35">
        <f>H40527/(INDEX(Installed_Capacity!$H$6:$S$11,MATCH(Source_Data!B40527,Installed_Capacity!$G$6:$G$11,0),MATCH(Source_Data!C40527,Installed_Capacity!$H$5:$S$5,0)))</f>
        <v>0.77895874825480305</v>
      </c>
      <c r="K40527" s="36">
        <f>I40527/(INDEX(Installed_Capacity!$H$15:$S$20,MATCH(Source_Data!B40527,Installed_Capacity!$G$15:$G$20,0),MATCH(Source_Data!C40527,Installed_Capacity!$H$14:$S$14,0)))</f>
        <v>0.905100063014738</v>
      </c>
      <c r="L40527" s="39">
        <v>1656.034123164</v>
      </c>
      <c r="M40527" s="40">
        <v>4336.3373422550003</v>
      </c>
      <c r="N40527" s="40">
        <f>L40527/(INDEX(Installed_Capacity!$V$6:$AG$11,MATCH(Source_Data!B40527,Installed_Capacity!$U$6:$U$11,0),MATCH(Source_Data!C40527,Installed_Capacity!$V$5:$AG$5,0)))</f>
        <v>0.7268663414989992</v>
      </c>
      <c r="O40527" s="41">
        <f>M40527/(INDEX(Installed_Capacity!$V$15:$AG$20,MATCH(Source_Data!B40527,Installed_Capacity!$U$15:$U$20,0),MATCH(Source_Data!C40527,Installed_Capacity!$V$14:$AG$14,0)))</f>
        <v>0.8840971416392448</v>
      </c>
      <c r="P40527" s="37">
        <v>782.25518091399999</v>
      </c>
      <c r="Q40527" s="38">
        <f>P40527/(INDEX(Installed_Capacity!$AJ$15:$AU$20,MATCH(Source_Data!B40527,Installed_Capacity!$AI$15:$AI$20,0),MATCH(Source_Data!C40527,Installed_Capacity!$AJ$14:$AU$14,0)))</f>
        <v>0.78460900793781341</v>
      </c>
      <c r="R40527" s="63">
        <v>464.81899270999997</v>
      </c>
      <c r="S40527" s="42">
        <v>162.80147143299999</v>
      </c>
      <c r="T40527" s="42">
        <f>R40527/(INDEX(Installed_Capacity!$H$25:$S$30,MATCH(Source_Data!B40527,Installed_Capacity!$G$25:$G$30,0),MATCH(Source_Data!C40527,Installed_Capacity!$H$24:$S$24,0)))</f>
        <v>0.32849398778091865</v>
      </c>
      <c r="U40527" s="43">
        <f>S40527/(INDEX(Installed_Capacity!$H$33:$S$38,MATCH(Source_Data!B40527,Installed_Capacity!$G$33:$G$38,0),MATCH(Source_Data!C40527,Installed_Capacity!$H$32:$S$32,0)))</f>
        <v>3.7927224053516978E-2</v>
      </c>
      <c r="V40527" s="21"/>
      <c r="W40527" s="2"/>
    </row>
    <row r="40528" spans="1:23" x14ac:dyDescent="0.25">
      <c r="A40528" s="17">
        <v>44424</v>
      </c>
      <c r="B40528" s="19">
        <v>2021</v>
      </c>
      <c r="C40528" s="19">
        <v>8</v>
      </c>
      <c r="D40528" s="19">
        <v>16</v>
      </c>
      <c r="E40528" s="19">
        <v>14</v>
      </c>
      <c r="F40528" s="69">
        <v>37815.07359</v>
      </c>
      <c r="G40528" s="52">
        <f t="shared" si="633"/>
        <v>42720.086810000001</v>
      </c>
      <c r="H40528" s="34">
        <v>1436.011631564</v>
      </c>
      <c r="I40528" s="35">
        <v>3704.8389135030002</v>
      </c>
      <c r="J40528" s="35">
        <f>H40528/(INDEX(Installed_Capacity!$H$6:$S$11,MATCH(Source_Data!B40528,Installed_Capacity!$G$6:$G$11,0),MATCH(Source_Data!C40528,Installed_Capacity!$H$5:$S$5,0)))</f>
        <v>0.78023756387681475</v>
      </c>
      <c r="K40528" s="36">
        <f>I40528/(INDEX(Installed_Capacity!$H$15:$S$20,MATCH(Source_Data!B40528,Installed_Capacity!$G$15:$G$20,0),MATCH(Source_Data!C40528,Installed_Capacity!$H$14:$S$14,0)))</f>
        <v>0.88109543915254207</v>
      </c>
      <c r="L40528" s="39">
        <v>1661.092962533</v>
      </c>
      <c r="M40528" s="40">
        <v>4318.0058656279998</v>
      </c>
      <c r="N40528" s="40">
        <f>L40528/(INDEX(Installed_Capacity!$V$6:$AG$11,MATCH(Source_Data!B40528,Installed_Capacity!$U$6:$U$11,0),MATCH(Source_Data!C40528,Installed_Capacity!$V$5:$AG$5,0)))</f>
        <v>0.72908676679878148</v>
      </c>
      <c r="O40528" s="41">
        <f>M40528/(INDEX(Installed_Capacity!$V$15:$AG$20,MATCH(Source_Data!B40528,Installed_Capacity!$U$15:$U$20,0),MATCH(Source_Data!C40528,Installed_Capacity!$V$14:$AG$14,0)))</f>
        <v>0.88035970038207312</v>
      </c>
      <c r="P40528" s="37">
        <v>782.11620361600001</v>
      </c>
      <c r="Q40528" s="38">
        <f>P40528/(INDEX(Installed_Capacity!$AJ$15:$AU$20,MATCH(Source_Data!B40528,Installed_Capacity!$AI$15:$AI$20,0),MATCH(Source_Data!C40528,Installed_Capacity!$AJ$14:$AU$14,0)))</f>
        <v>0.78446961245336011</v>
      </c>
      <c r="R40528" s="63">
        <v>557.76906963700003</v>
      </c>
      <c r="S40528" s="42">
        <v>406.63727877500003</v>
      </c>
      <c r="T40528" s="42">
        <f>R40528/(INDEX(Installed_Capacity!$H$25:$S$30,MATCH(Source_Data!B40528,Installed_Capacity!$G$25:$G$30,0),MATCH(Source_Data!C40528,Installed_Capacity!$H$24:$S$24,0)))</f>
        <v>0.39418308808268548</v>
      </c>
      <c r="U40528" s="43">
        <f>S40528/(INDEX(Installed_Capacity!$H$33:$S$38,MATCH(Source_Data!B40528,Installed_Capacity!$G$33:$G$38,0),MATCH(Source_Data!C40528,Installed_Capacity!$H$32:$S$32,0)))</f>
        <v>9.473270139919443E-2</v>
      </c>
      <c r="V40528" s="21"/>
      <c r="W40528" s="2"/>
    </row>
    <row r="40529" spans="1:23" x14ac:dyDescent="0.25">
      <c r="A40529" s="17">
        <v>44424</v>
      </c>
      <c r="B40529" s="19">
        <v>2021</v>
      </c>
      <c r="C40529" s="19">
        <v>8</v>
      </c>
      <c r="D40529" s="19">
        <v>16</v>
      </c>
      <c r="E40529" s="19">
        <v>15</v>
      </c>
      <c r="F40529" s="69">
        <v>39767.010929999997</v>
      </c>
      <c r="G40529" s="52">
        <f t="shared" si="633"/>
        <v>42720.086810000001</v>
      </c>
      <c r="H40529" s="34">
        <v>1370.532106587</v>
      </c>
      <c r="I40529" s="35">
        <v>3533.4816926439998</v>
      </c>
      <c r="J40529" s="35">
        <f>H40529/(INDEX(Installed_Capacity!$H$6:$S$11,MATCH(Source_Data!B40529,Installed_Capacity!$G$6:$G$11,0),MATCH(Source_Data!C40529,Installed_Capacity!$H$5:$S$5,0)))</f>
        <v>0.74466014658513002</v>
      </c>
      <c r="K40529" s="36">
        <f>I40529/(INDEX(Installed_Capacity!$H$15:$S$20,MATCH(Source_Data!B40529,Installed_Capacity!$G$15:$G$20,0),MATCH(Source_Data!C40529,Installed_Capacity!$H$14:$S$14,0)))</f>
        <v>0.84034277235927435</v>
      </c>
      <c r="L40529" s="39">
        <v>1622.8628439270001</v>
      </c>
      <c r="M40529" s="40">
        <v>4250.8523464270002</v>
      </c>
      <c r="N40529" s="40">
        <f>L40529/(INDEX(Installed_Capacity!$V$6:$AG$11,MATCH(Source_Data!B40529,Installed_Capacity!$U$6:$U$11,0),MATCH(Source_Data!C40529,Installed_Capacity!$V$5:$AG$5,0)))</f>
        <v>0.71230680673785951</v>
      </c>
      <c r="O40529" s="41">
        <f>M40529/(INDEX(Installed_Capacity!$V$15:$AG$20,MATCH(Source_Data!B40529,Installed_Capacity!$U$15:$U$20,0),MATCH(Source_Data!C40529,Installed_Capacity!$V$14:$AG$14,0)))</f>
        <v>0.86666836834521965</v>
      </c>
      <c r="P40529" s="37">
        <v>740.63482934900003</v>
      </c>
      <c r="Q40529" s="38">
        <f>P40529/(INDEX(Installed_Capacity!$AJ$15:$AU$20,MATCH(Source_Data!B40529,Installed_Capacity!$AI$15:$AI$20,0),MATCH(Source_Data!C40529,Installed_Capacity!$AJ$14:$AU$14,0)))</f>
        <v>0.74286341960782354</v>
      </c>
      <c r="R40529" s="63">
        <v>822.49346547799996</v>
      </c>
      <c r="S40529" s="42">
        <v>687.81078556600005</v>
      </c>
      <c r="T40529" s="42">
        <f>R40529/(INDEX(Installed_Capacity!$H$25:$S$30,MATCH(Source_Data!B40529,Installed_Capacity!$G$25:$G$30,0),MATCH(Source_Data!C40529,Installed_Capacity!$H$24:$S$24,0)))</f>
        <v>0.58126746676890451</v>
      </c>
      <c r="U40529" s="43">
        <f>S40529/(INDEX(Installed_Capacity!$H$33:$S$38,MATCH(Source_Data!B40529,Installed_Capacity!$G$33:$G$38,0),MATCH(Source_Data!C40529,Installed_Capacity!$H$32:$S$32,0)))</f>
        <v>0.16023659700964715</v>
      </c>
      <c r="V40529" s="21"/>
      <c r="W40529" s="2"/>
    </row>
    <row r="40530" spans="1:23" x14ac:dyDescent="0.25">
      <c r="A40530" s="17">
        <v>44424</v>
      </c>
      <c r="B40530" s="19">
        <v>2021</v>
      </c>
      <c r="C40530" s="19">
        <v>8</v>
      </c>
      <c r="D40530" s="19">
        <v>16</v>
      </c>
      <c r="E40530" s="19">
        <v>16</v>
      </c>
      <c r="F40530" s="69">
        <v>41394.5697</v>
      </c>
      <c r="G40530" s="52">
        <f t="shared" si="633"/>
        <v>42720.086810000001</v>
      </c>
      <c r="H40530" s="34">
        <v>1241.667792509</v>
      </c>
      <c r="I40530" s="35">
        <v>3276.5208911680002</v>
      </c>
      <c r="J40530" s="35">
        <f>H40530/(INDEX(Installed_Capacity!$H$6:$S$11,MATCH(Source_Data!B40530,Installed_Capacity!$G$6:$G$11,0),MATCH(Source_Data!C40530,Installed_Capacity!$H$5:$S$5,0)))</f>
        <v>0.67464345850484653</v>
      </c>
      <c r="K40530" s="36">
        <f>I40530/(INDEX(Installed_Capacity!$H$15:$S$20,MATCH(Source_Data!B40530,Installed_Capacity!$G$15:$G$20,0),MATCH(Source_Data!C40530,Installed_Capacity!$H$14:$S$14,0)))</f>
        <v>0.77923161597503821</v>
      </c>
      <c r="L40530" s="39">
        <v>1545.1214532700001</v>
      </c>
      <c r="M40530" s="40">
        <v>4031.8023658980001</v>
      </c>
      <c r="N40530" s="40">
        <f>L40530/(INDEX(Installed_Capacity!$V$6:$AG$11,MATCH(Source_Data!B40530,Installed_Capacity!$U$6:$U$11,0),MATCH(Source_Data!C40530,Installed_Capacity!$V$5:$AG$5,0)))</f>
        <v>0.67818456286649809</v>
      </c>
      <c r="O40530" s="41">
        <f>M40530/(INDEX(Installed_Capacity!$V$15:$AG$20,MATCH(Source_Data!B40530,Installed_Capacity!$U$15:$U$20,0),MATCH(Source_Data!C40530,Installed_Capacity!$V$14:$AG$14,0)))</f>
        <v>0.82200822168764609</v>
      </c>
      <c r="P40530" s="37">
        <v>549.48411834299998</v>
      </c>
      <c r="Q40530" s="38">
        <f>P40530/(INDEX(Installed_Capacity!$AJ$15:$AU$20,MATCH(Source_Data!B40530,Installed_Capacity!$AI$15:$AI$20,0),MATCH(Source_Data!C40530,Installed_Capacity!$AJ$14:$AU$14,0)))</f>
        <v>0.55113753093580742</v>
      </c>
      <c r="R40530" s="63">
        <v>1057.0423345409999</v>
      </c>
      <c r="S40530" s="42">
        <v>1187.7968696590001</v>
      </c>
      <c r="T40530" s="42">
        <f>R40530/(INDEX(Installed_Capacity!$H$25:$S$30,MATCH(Source_Data!B40530,Installed_Capacity!$G$25:$G$30,0),MATCH(Source_Data!C40530,Installed_Capacity!$H$24:$S$24,0)))</f>
        <v>0.7470263848346288</v>
      </c>
      <c r="U40530" s="43">
        <f>S40530/(INDEX(Installed_Capacity!$H$33:$S$38,MATCH(Source_Data!B40530,Installed_Capacity!$G$33:$G$38,0),MATCH(Source_Data!C40530,Installed_Capacity!$H$32:$S$32,0)))</f>
        <v>0.27671640562636435</v>
      </c>
      <c r="V40530" s="21"/>
      <c r="W40530" s="2"/>
    </row>
    <row r="40531" spans="1:23" x14ac:dyDescent="0.25">
      <c r="A40531" s="17">
        <v>44424</v>
      </c>
      <c r="B40531" s="19">
        <v>2021</v>
      </c>
      <c r="C40531" s="19">
        <v>8</v>
      </c>
      <c r="D40531" s="19">
        <v>16</v>
      </c>
      <c r="E40531" s="19">
        <v>17</v>
      </c>
      <c r="F40531" s="69">
        <v>42386.505239999999</v>
      </c>
      <c r="G40531" s="52">
        <f t="shared" si="633"/>
        <v>42720.086810000001</v>
      </c>
      <c r="H40531" s="34">
        <v>1052.2468255589999</v>
      </c>
      <c r="I40531" s="35">
        <v>2703.845991271</v>
      </c>
      <c r="J40531" s="35">
        <f>H40531/(INDEX(Installed_Capacity!$H$6:$S$11,MATCH(Source_Data!B40531,Installed_Capacity!$G$6:$G$11,0),MATCH(Source_Data!C40531,Installed_Capacity!$H$5:$S$5,0)))</f>
        <v>0.57172412933528205</v>
      </c>
      <c r="K40531" s="36">
        <f>I40531/(INDEX(Installed_Capacity!$H$15:$S$20,MATCH(Source_Data!B40531,Installed_Capacity!$G$15:$G$20,0),MATCH(Source_Data!C40531,Installed_Capacity!$H$14:$S$14,0)))</f>
        <v>0.64303642525369764</v>
      </c>
      <c r="L40531" s="39">
        <v>1365.8772571080001</v>
      </c>
      <c r="M40531" s="40">
        <v>3526.6266229930002</v>
      </c>
      <c r="N40531" s="40">
        <f>L40531/(INDEX(Installed_Capacity!$V$6:$AG$11,MATCH(Source_Data!B40531,Installed_Capacity!$U$6:$U$11,0),MATCH(Source_Data!C40531,Installed_Capacity!$V$5:$AG$5,0)))</f>
        <v>0.59951071715474558</v>
      </c>
      <c r="O40531" s="41">
        <f>M40531/(INDEX(Installed_Capacity!$V$15:$AG$20,MATCH(Source_Data!B40531,Installed_Capacity!$U$15:$U$20,0),MATCH(Source_Data!C40531,Installed_Capacity!$V$14:$AG$14,0)))</f>
        <v>0.71901244551135424</v>
      </c>
      <c r="P40531" s="37">
        <v>399.074061363</v>
      </c>
      <c r="Q40531" s="38">
        <f>P40531/(INDEX(Installed_Capacity!$AJ$15:$AU$20,MATCH(Source_Data!B40531,Installed_Capacity!$AI$15:$AI$20,0),MATCH(Source_Data!C40531,Installed_Capacity!$AJ$14:$AU$14,0)))</f>
        <v>0.4002748860210632</v>
      </c>
      <c r="R40531" s="63">
        <v>1008.013790686</v>
      </c>
      <c r="S40531" s="42">
        <v>1532.446105212</v>
      </c>
      <c r="T40531" s="42">
        <f>R40531/(INDEX(Installed_Capacity!$H$25:$S$30,MATCH(Source_Data!B40531,Installed_Capacity!$G$25:$G$30,0),MATCH(Source_Data!C40531,Installed_Capacity!$H$24:$S$24,0)))</f>
        <v>0.7123772372339221</v>
      </c>
      <c r="U40531" s="43">
        <f>S40531/(INDEX(Installed_Capacity!$H$33:$S$38,MATCH(Source_Data!B40531,Installed_Capacity!$G$33:$G$38,0),MATCH(Source_Data!C40531,Installed_Capacity!$H$32:$S$32,0)))</f>
        <v>0.35700799428114821</v>
      </c>
      <c r="V40531" s="21"/>
      <c r="W40531" s="2"/>
    </row>
    <row r="40532" spans="1:23" x14ac:dyDescent="0.25">
      <c r="A40532" s="17">
        <v>44424</v>
      </c>
      <c r="B40532" s="19">
        <v>2021</v>
      </c>
      <c r="C40532" s="19">
        <v>8</v>
      </c>
      <c r="D40532" s="19">
        <v>16</v>
      </c>
      <c r="E40532" s="19">
        <v>18</v>
      </c>
      <c r="F40532" s="69">
        <v>42720.086810000001</v>
      </c>
      <c r="G40532" s="52">
        <f t="shared" si="633"/>
        <v>42720.086810000001</v>
      </c>
      <c r="H40532" s="34">
        <v>735.64239459500004</v>
      </c>
      <c r="I40532" s="35">
        <v>1719.8103126149999</v>
      </c>
      <c r="J40532" s="35">
        <f>H40532/(INDEX(Installed_Capacity!$H$6:$S$11,MATCH(Source_Data!B40532,Installed_Capacity!$G$6:$G$11,0),MATCH(Source_Data!C40532,Installed_Capacity!$H$5:$S$5,0)))</f>
        <v>0.39970137931137534</v>
      </c>
      <c r="K40532" s="36">
        <f>I40532/(INDEX(Installed_Capacity!$H$15:$S$20,MATCH(Source_Data!B40532,Installed_Capacity!$G$15:$G$20,0),MATCH(Source_Data!C40532,Installed_Capacity!$H$14:$S$14,0)))</f>
        <v>0.40901023176195839</v>
      </c>
      <c r="L40532" s="39">
        <v>1067.6477165870001</v>
      </c>
      <c r="M40532" s="40">
        <v>2523.7185097070001</v>
      </c>
      <c r="N40532" s="40">
        <f>L40532/(INDEX(Installed_Capacity!$V$6:$AG$11,MATCH(Source_Data!B40532,Installed_Capacity!$U$6:$U$11,0),MATCH(Source_Data!C40532,Installed_Capacity!$V$5:$AG$5,0)))</f>
        <v>0.46861183529398859</v>
      </c>
      <c r="O40532" s="41">
        <f>M40532/(INDEX(Installed_Capacity!$V$15:$AG$20,MATCH(Source_Data!B40532,Installed_Capacity!$U$15:$U$20,0),MATCH(Source_Data!C40532,Installed_Capacity!$V$14:$AG$14,0)))</f>
        <v>0.51453845598961845</v>
      </c>
      <c r="P40532" s="37">
        <v>352.94629382800002</v>
      </c>
      <c r="Q40532" s="38">
        <f>P40532/(INDEX(Installed_Capacity!$AJ$15:$AU$20,MATCH(Source_Data!B40532,Installed_Capacity!$AI$15:$AI$20,0),MATCH(Source_Data!C40532,Installed_Capacity!$AJ$14:$AU$14,0)))</f>
        <v>0.35400831878435307</v>
      </c>
      <c r="R40532" s="63">
        <v>1002.748488396</v>
      </c>
      <c r="S40532" s="42">
        <v>2108.0266729139998</v>
      </c>
      <c r="T40532" s="42">
        <f>R40532/(INDEX(Installed_Capacity!$H$25:$S$30,MATCH(Source_Data!B40532,Installed_Capacity!$G$25:$G$30,0),MATCH(Source_Data!C40532,Installed_Capacity!$H$24:$S$24,0)))</f>
        <v>0.70865617554487614</v>
      </c>
      <c r="U40532" s="43">
        <f>S40532/(INDEX(Installed_Capacity!$H$33:$S$38,MATCH(Source_Data!B40532,Installed_Capacity!$G$33:$G$38,0),MATCH(Source_Data!C40532,Installed_Capacity!$H$32:$S$32,0)))</f>
        <v>0.49109875500912065</v>
      </c>
      <c r="V40532" s="21"/>
      <c r="W40532" s="2"/>
    </row>
    <row r="40533" spans="1:23" x14ac:dyDescent="0.25">
      <c r="A40533" s="17">
        <v>44424</v>
      </c>
      <c r="B40533" s="19">
        <v>2021</v>
      </c>
      <c r="C40533" s="19">
        <v>8</v>
      </c>
      <c r="D40533" s="19">
        <v>16</v>
      </c>
      <c r="E40533" s="19">
        <v>19</v>
      </c>
      <c r="F40533" s="69">
        <v>42024.745790000001</v>
      </c>
      <c r="G40533" s="52">
        <f t="shared" si="633"/>
        <v>42720.086810000001</v>
      </c>
      <c r="H40533" s="34">
        <v>329.34687209700002</v>
      </c>
      <c r="I40533" s="35">
        <v>523.82922147199997</v>
      </c>
      <c r="J40533" s="35">
        <f>H40533/(INDEX(Installed_Capacity!$H$6:$S$11,MATCH(Source_Data!B40533,Installed_Capacity!$G$6:$G$11,0),MATCH(Source_Data!C40533,Installed_Capacity!$H$5:$S$5,0)))</f>
        <v>0.17894618365698078</v>
      </c>
      <c r="K40533" s="36">
        <f>I40533/(INDEX(Installed_Capacity!$H$15:$S$20,MATCH(Source_Data!B40533,Installed_Capacity!$G$15:$G$20,0),MATCH(Source_Data!C40533,Installed_Capacity!$H$14:$S$14,0)))</f>
        <v>0.12457857108216544</v>
      </c>
      <c r="L40533" s="39">
        <v>497.714598819</v>
      </c>
      <c r="M40533" s="40">
        <v>867.66960304300005</v>
      </c>
      <c r="N40533" s="40">
        <f>L40533/(INDEX(Installed_Capacity!$V$6:$AG$11,MATCH(Source_Data!B40533,Installed_Capacity!$U$6:$U$11,0),MATCH(Source_Data!C40533,Installed_Capacity!$V$5:$AG$5,0)))</f>
        <v>0.21845684487648792</v>
      </c>
      <c r="O40533" s="41">
        <f>M40533/(INDEX(Installed_Capacity!$V$15:$AG$20,MATCH(Source_Data!B40533,Installed_Capacity!$U$15:$U$20,0),MATCH(Source_Data!C40533,Installed_Capacity!$V$14:$AG$14,0)))</f>
        <v>0.17690141596286921</v>
      </c>
      <c r="P40533" s="37">
        <v>208.46201666100001</v>
      </c>
      <c r="Q40533" s="38">
        <f>P40533/(INDEX(Installed_Capacity!$AJ$15:$AU$20,MATCH(Source_Data!B40533,Installed_Capacity!$AI$15:$AI$20,0),MATCH(Source_Data!C40533,Installed_Capacity!$AJ$14:$AU$14,0)))</f>
        <v>0.20908928451454364</v>
      </c>
      <c r="R40533" s="63">
        <v>1041.9543175460001</v>
      </c>
      <c r="S40533" s="42">
        <v>2555.0631209029998</v>
      </c>
      <c r="T40533" s="42">
        <f>R40533/(INDEX(Installed_Capacity!$H$25:$S$30,MATCH(Source_Data!B40533,Installed_Capacity!$G$25:$G$30,0),MATCH(Source_Data!C40533,Installed_Capacity!$H$24:$S$24,0)))</f>
        <v>0.73636347529752644</v>
      </c>
      <c r="U40533" s="43">
        <f>S40533/(INDEX(Installed_Capacity!$H$33:$S$38,MATCH(Source_Data!B40533,Installed_Capacity!$G$33:$G$38,0),MATCH(Source_Data!C40533,Installed_Capacity!$H$32:$S$32,0)))</f>
        <v>0.59524309334788594</v>
      </c>
      <c r="V40533" s="21"/>
      <c r="W40533" s="2"/>
    </row>
    <row r="40534" spans="1:23" x14ac:dyDescent="0.25">
      <c r="A40534" s="17">
        <v>44424</v>
      </c>
      <c r="B40534" s="19">
        <v>2021</v>
      </c>
      <c r="C40534" s="19">
        <v>8</v>
      </c>
      <c r="D40534" s="19">
        <v>16</v>
      </c>
      <c r="E40534" s="19">
        <v>20</v>
      </c>
      <c r="F40534" s="69">
        <v>40638.787830000001</v>
      </c>
      <c r="G40534" s="52">
        <f t="shared" si="633"/>
        <v>42720.086810000001</v>
      </c>
      <c r="H40534" s="34">
        <v>37.311169927000002</v>
      </c>
      <c r="I40534" s="35">
        <v>18.494707856000002</v>
      </c>
      <c r="J40534" s="35">
        <f>H40534/(INDEX(Installed_Capacity!$H$6:$S$11,MATCH(Source_Data!B40534,Installed_Capacity!$G$6:$G$11,0),MATCH(Source_Data!C40534,Installed_Capacity!$H$5:$S$5,0)))</f>
        <v>2.0272521259128054E-2</v>
      </c>
      <c r="K40534" s="36">
        <f>I40534/(INDEX(Installed_Capacity!$H$15:$S$20,MATCH(Source_Data!B40534,Installed_Capacity!$G$15:$G$20,0),MATCH(Source_Data!C40534,Installed_Capacity!$H$14:$S$14,0)))</f>
        <v>4.398464581277157E-3</v>
      </c>
      <c r="L40534" s="39">
        <v>52.425895881999999</v>
      </c>
      <c r="M40534" s="40">
        <v>39.846904993999999</v>
      </c>
      <c r="N40534" s="40">
        <f>L40534/(INDEX(Installed_Capacity!$V$6:$AG$11,MATCH(Source_Data!B40534,Installed_Capacity!$U$6:$U$11,0),MATCH(Source_Data!C40534,Installed_Capacity!$V$5:$AG$5,0)))</f>
        <v>2.3010769287018503E-2</v>
      </c>
      <c r="O40534" s="41">
        <f>M40534/(INDEX(Installed_Capacity!$V$15:$AG$20,MATCH(Source_Data!B40534,Installed_Capacity!$U$15:$U$20,0),MATCH(Source_Data!C40534,Installed_Capacity!$V$14:$AG$14,0)))</f>
        <v>8.1240300345374553E-3</v>
      </c>
      <c r="P40534" s="37">
        <v>26.817931603000002</v>
      </c>
      <c r="Q40534" s="38">
        <f>P40534/(INDEX(Installed_Capacity!$AJ$15:$AU$20,MATCH(Source_Data!B40534,Installed_Capacity!$AI$15:$AI$20,0),MATCH(Source_Data!C40534,Installed_Capacity!$AJ$14:$AU$14,0)))</f>
        <v>2.6898627485456371E-2</v>
      </c>
      <c r="R40534" s="63">
        <v>1055.886114051</v>
      </c>
      <c r="S40534" s="42">
        <v>2757.591219038</v>
      </c>
      <c r="T40534" s="42">
        <f>R40534/(INDEX(Installed_Capacity!$H$25:$S$30,MATCH(Source_Data!B40534,Installed_Capacity!$G$25:$G$30,0),MATCH(Source_Data!C40534,Installed_Capacity!$H$24:$S$24,0)))</f>
        <v>0.7462092678805653</v>
      </c>
      <c r="U40534" s="43">
        <f>S40534/(INDEX(Installed_Capacity!$H$33:$S$38,MATCH(Source_Data!B40534,Installed_Capacity!$G$33:$G$38,0),MATCH(Source_Data!C40534,Installed_Capacity!$H$32:$S$32,0)))</f>
        <v>0.64242527473412747</v>
      </c>
      <c r="V40534" s="21"/>
      <c r="W40534" s="2"/>
    </row>
    <row r="40535" spans="1:23" x14ac:dyDescent="0.25">
      <c r="A40535" s="17">
        <v>44424</v>
      </c>
      <c r="B40535" s="19">
        <v>2021</v>
      </c>
      <c r="C40535" s="19">
        <v>8</v>
      </c>
      <c r="D40535" s="19">
        <v>16</v>
      </c>
      <c r="E40535" s="19">
        <v>21</v>
      </c>
      <c r="F40535" s="69">
        <v>39121.63882</v>
      </c>
      <c r="G40535" s="52">
        <f t="shared" si="633"/>
        <v>42720.086810000001</v>
      </c>
      <c r="H40535" s="34">
        <v>0</v>
      </c>
      <c r="I40535" s="35">
        <v>0.45091693199999999</v>
      </c>
      <c r="J40535" s="35">
        <f>H40535/(INDEX(Installed_Capacity!$H$6:$S$11,MATCH(Source_Data!B40535,Installed_Capacity!$G$6:$G$11,0),MATCH(Source_Data!C40535,Installed_Capacity!$H$5:$S$5,0)))</f>
        <v>0</v>
      </c>
      <c r="K40535" s="36">
        <f>I40535/(INDEX(Installed_Capacity!$H$15:$S$20,MATCH(Source_Data!B40535,Installed_Capacity!$G$15:$G$20,0),MATCH(Source_Data!C40535,Installed_Capacity!$H$14:$S$14,0)))</f>
        <v>1.0723836082962133E-4</v>
      </c>
      <c r="L40535" s="39">
        <v>0</v>
      </c>
      <c r="M40535" s="40">
        <v>0.10273578999999999</v>
      </c>
      <c r="N40535" s="40">
        <f>L40535/(INDEX(Installed_Capacity!$V$6:$AG$11,MATCH(Source_Data!B40535,Installed_Capacity!$U$6:$U$11,0),MATCH(Source_Data!C40535,Installed_Capacity!$V$5:$AG$5,0)))</f>
        <v>0</v>
      </c>
      <c r="O40535" s="41">
        <f>M40535/(INDEX(Installed_Capacity!$V$15:$AG$20,MATCH(Source_Data!B40535,Installed_Capacity!$U$15:$U$20,0),MATCH(Source_Data!C40535,Installed_Capacity!$V$14:$AG$14,0)))</f>
        <v>2.0945883844870962E-5</v>
      </c>
      <c r="P40535" s="37">
        <v>0</v>
      </c>
      <c r="Q40535" s="38">
        <f>P40535/(INDEX(Installed_Capacity!$AJ$15:$AU$20,MATCH(Source_Data!B40535,Installed_Capacity!$AI$15:$AI$20,0),MATCH(Source_Data!C40535,Installed_Capacity!$AJ$14:$AU$14,0)))</f>
        <v>0</v>
      </c>
      <c r="R40535" s="63">
        <v>1050.7992089960001</v>
      </c>
      <c r="S40535" s="42">
        <v>2927.4274288309998</v>
      </c>
      <c r="T40535" s="42">
        <f>R40535/(INDEX(Installed_Capacity!$H$25:$S$30,MATCH(Source_Data!B40535,Installed_Capacity!$G$25:$G$30,0),MATCH(Source_Data!C40535,Installed_Capacity!$H$24:$S$24,0)))</f>
        <v>0.74261428197597168</v>
      </c>
      <c r="U40535" s="43">
        <f>S40535/(INDEX(Installed_Capacity!$H$33:$S$38,MATCH(Source_Data!B40535,Installed_Capacity!$G$33:$G$38,0),MATCH(Source_Data!C40535,Installed_Capacity!$H$32:$S$32,0)))</f>
        <v>0.68199135435565073</v>
      </c>
      <c r="V40535" s="21"/>
      <c r="W40535" s="2"/>
    </row>
    <row r="40536" spans="1:23" x14ac:dyDescent="0.25">
      <c r="A40536" s="17">
        <v>44424</v>
      </c>
      <c r="B40536" s="19">
        <v>2021</v>
      </c>
      <c r="C40536" s="19">
        <v>8</v>
      </c>
      <c r="D40536" s="19">
        <v>16</v>
      </c>
      <c r="E40536" s="19">
        <v>22</v>
      </c>
      <c r="F40536" s="69">
        <v>36960.122589999999</v>
      </c>
      <c r="G40536" s="52">
        <f t="shared" si="633"/>
        <v>42720.086810000001</v>
      </c>
      <c r="H40536" s="34">
        <v>0</v>
      </c>
      <c r="I40536" s="35">
        <v>0.139384115</v>
      </c>
      <c r="J40536" s="35">
        <f>H40536/(INDEX(Installed_Capacity!$H$6:$S$11,MATCH(Source_Data!B40536,Installed_Capacity!$G$6:$G$11,0),MATCH(Source_Data!C40536,Installed_Capacity!$H$5:$S$5,0)))</f>
        <v>0</v>
      </c>
      <c r="K40536" s="36">
        <f>I40536/(INDEX(Installed_Capacity!$H$15:$S$20,MATCH(Source_Data!B40536,Installed_Capacity!$G$15:$G$20,0),MATCH(Source_Data!C40536,Installed_Capacity!$H$14:$S$14,0)))</f>
        <v>3.3148730858231413E-5</v>
      </c>
      <c r="L40536" s="39">
        <v>1.9984619999999999E-3</v>
      </c>
      <c r="M40536" s="40">
        <v>0.44670780900000001</v>
      </c>
      <c r="N40536" s="40">
        <f>L40536/(INDEX(Installed_Capacity!$V$6:$AG$11,MATCH(Source_Data!B40536,Installed_Capacity!$U$6:$U$11,0),MATCH(Source_Data!C40536,Installed_Capacity!$V$5:$AG$5,0)))</f>
        <v>8.771647529758768E-7</v>
      </c>
      <c r="O40536" s="41">
        <f>M40536/(INDEX(Installed_Capacity!$V$15:$AG$20,MATCH(Source_Data!B40536,Installed_Capacity!$U$15:$U$20,0),MATCH(Source_Data!C40536,Installed_Capacity!$V$14:$AG$14,0)))</f>
        <v>9.1075270652134037E-5</v>
      </c>
      <c r="P40536" s="37">
        <v>0</v>
      </c>
      <c r="Q40536" s="38">
        <f>P40536/(INDEX(Installed_Capacity!$AJ$15:$AU$20,MATCH(Source_Data!B40536,Installed_Capacity!$AI$15:$AI$20,0),MATCH(Source_Data!C40536,Installed_Capacity!$AJ$14:$AU$14,0)))</f>
        <v>0</v>
      </c>
      <c r="R40536" s="63">
        <v>1064.6075547099999</v>
      </c>
      <c r="S40536" s="42">
        <v>3123.472454452</v>
      </c>
      <c r="T40536" s="42">
        <f>R40536/(INDEX(Installed_Capacity!$H$25:$S$30,MATCH(Source_Data!B40536,Installed_Capacity!$G$25:$G$30,0),MATCH(Source_Data!C40536,Installed_Capacity!$H$24:$S$24,0)))</f>
        <v>0.75237283018374546</v>
      </c>
      <c r="U40536" s="43">
        <f>S40536/(INDEX(Installed_Capacity!$H$33:$S$38,MATCH(Source_Data!B40536,Installed_Capacity!$G$33:$G$38,0),MATCH(Source_Data!C40536,Installed_Capacity!$H$32:$S$32,0)))</f>
        <v>0.72766319961514014</v>
      </c>
      <c r="V40536" s="21"/>
      <c r="W40536" s="2"/>
    </row>
    <row r="40537" spans="1:23" x14ac:dyDescent="0.25">
      <c r="A40537" s="17">
        <v>44424</v>
      </c>
      <c r="B40537" s="19">
        <v>2021</v>
      </c>
      <c r="C40537" s="19">
        <v>8</v>
      </c>
      <c r="D40537" s="19">
        <v>16</v>
      </c>
      <c r="E40537" s="19">
        <v>23</v>
      </c>
      <c r="F40537" s="69">
        <v>33719.746850000003</v>
      </c>
      <c r="G40537" s="52">
        <f t="shared" si="633"/>
        <v>42720.086810000001</v>
      </c>
      <c r="H40537" s="34">
        <v>0</v>
      </c>
      <c r="I40537" s="35">
        <v>6.4340900000000006E-2</v>
      </c>
      <c r="J40537" s="35">
        <f>H40537/(INDEX(Installed_Capacity!$H$6:$S$11,MATCH(Source_Data!B40537,Installed_Capacity!$G$6:$G$11,0),MATCH(Source_Data!C40537,Installed_Capacity!$H$5:$S$5,0)))</f>
        <v>0</v>
      </c>
      <c r="K40537" s="36">
        <f>I40537/(INDEX(Installed_Capacity!$H$15:$S$20,MATCH(Source_Data!B40537,Installed_Capacity!$G$15:$G$20,0),MATCH(Source_Data!C40537,Installed_Capacity!$H$14:$S$14,0)))</f>
        <v>1.5301737771742365E-5</v>
      </c>
      <c r="L40537" s="39">
        <v>5.21669E-4</v>
      </c>
      <c r="M40537" s="40">
        <v>0.91383295799999997</v>
      </c>
      <c r="N40537" s="40">
        <f>L40537/(INDEX(Installed_Capacity!$V$6:$AG$11,MATCH(Source_Data!B40537,Installed_Capacity!$U$6:$U$11,0),MATCH(Source_Data!C40537,Installed_Capacity!$V$5:$AG$5,0)))</f>
        <v>2.2897090838863722E-7</v>
      </c>
      <c r="O40537" s="41">
        <f>M40537/(INDEX(Installed_Capacity!$V$15:$AG$20,MATCH(Source_Data!B40537,Installed_Capacity!$U$15:$U$20,0),MATCH(Source_Data!C40537,Installed_Capacity!$V$14:$AG$14,0)))</f>
        <v>1.8631325063916718E-4</v>
      </c>
      <c r="P40537" s="37">
        <v>0</v>
      </c>
      <c r="Q40537" s="38">
        <f>P40537/(INDEX(Installed_Capacity!$AJ$15:$AU$20,MATCH(Source_Data!B40537,Installed_Capacity!$AI$15:$AI$20,0),MATCH(Source_Data!C40537,Installed_Capacity!$AJ$14:$AU$14,0)))</f>
        <v>0</v>
      </c>
      <c r="R40537" s="63">
        <v>1042.0057351339999</v>
      </c>
      <c r="S40537" s="42">
        <v>3152.258743074</v>
      </c>
      <c r="T40537" s="42">
        <f>R40537/(INDEX(Installed_Capacity!$H$25:$S$30,MATCH(Source_Data!B40537,Installed_Capacity!$G$25:$G$30,0),MATCH(Source_Data!C40537,Installed_Capacity!$H$24:$S$24,0)))</f>
        <v>0.73639981281554756</v>
      </c>
      <c r="U40537" s="43">
        <f>S40537/(INDEX(Installed_Capacity!$H$33:$S$38,MATCH(Source_Data!B40537,Installed_Capacity!$G$33:$G$38,0),MATCH(Source_Data!C40537,Installed_Capacity!$H$32:$S$32,0)))</f>
        <v>0.73436942904062241</v>
      </c>
      <c r="V40537" s="21"/>
      <c r="W40537" s="2"/>
    </row>
    <row r="40538" spans="1:23" x14ac:dyDescent="0.25">
      <c r="A40538" s="17">
        <v>44424</v>
      </c>
      <c r="B40538" s="19">
        <v>2021</v>
      </c>
      <c r="C40538" s="19">
        <v>8</v>
      </c>
      <c r="D40538" s="19">
        <v>16</v>
      </c>
      <c r="E40538" s="19">
        <v>24</v>
      </c>
      <c r="F40538" s="69">
        <v>30773.460770000002</v>
      </c>
      <c r="G40538" s="52">
        <f t="shared" si="633"/>
        <v>42720.086810000001</v>
      </c>
      <c r="H40538" s="34">
        <v>0</v>
      </c>
      <c r="I40538" s="35">
        <v>4.6683653999999998E-2</v>
      </c>
      <c r="J40538" s="35">
        <f>H40538/(INDEX(Installed_Capacity!$H$6:$S$11,MATCH(Source_Data!B40538,Installed_Capacity!$G$6:$G$11,0),MATCH(Source_Data!C40538,Installed_Capacity!$H$5:$S$5,0)))</f>
        <v>0</v>
      </c>
      <c r="K40538" s="36">
        <f>I40538/(INDEX(Installed_Capacity!$H$15:$S$20,MATCH(Source_Data!B40538,Installed_Capacity!$G$15:$G$20,0),MATCH(Source_Data!C40538,Installed_Capacity!$H$14:$S$14,0)))</f>
        <v>1.1102440776158733E-5</v>
      </c>
      <c r="L40538" s="39">
        <v>0</v>
      </c>
      <c r="M40538" s="40">
        <v>1.4482047520000001</v>
      </c>
      <c r="N40538" s="40">
        <f>L40538/(INDEX(Installed_Capacity!$V$6:$AG$11,MATCH(Source_Data!B40538,Installed_Capacity!$U$6:$U$11,0),MATCH(Source_Data!C40538,Installed_Capacity!$V$5:$AG$5,0)))</f>
        <v>0</v>
      </c>
      <c r="O40538" s="41">
        <f>M40538/(INDEX(Installed_Capacity!$V$15:$AG$20,MATCH(Source_Data!B40538,Installed_Capacity!$U$15:$U$20,0),MATCH(Source_Data!C40538,Installed_Capacity!$V$14:$AG$14,0)))</f>
        <v>2.9526154925155261E-4</v>
      </c>
      <c r="P40538" s="37">
        <v>0</v>
      </c>
      <c r="Q40538" s="38">
        <f>P40538/(INDEX(Installed_Capacity!$AJ$15:$AU$20,MATCH(Source_Data!B40538,Installed_Capacity!$AI$15:$AI$20,0),MATCH(Source_Data!C40538,Installed_Capacity!$AJ$14:$AU$14,0)))</f>
        <v>0</v>
      </c>
      <c r="R40538" s="63">
        <v>1025.271037621</v>
      </c>
      <c r="S40538" s="42">
        <v>2859.3346443949999</v>
      </c>
      <c r="T40538" s="42">
        <f>R40538/(INDEX(Installed_Capacity!$H$25:$S$30,MATCH(Source_Data!B40538,Installed_Capacity!$G$25:$G$30,0),MATCH(Source_Data!C40538,Installed_Capacity!$H$24:$S$24,0)))</f>
        <v>0.72457317146360412</v>
      </c>
      <c r="U40538" s="43">
        <f>S40538/(INDEX(Installed_Capacity!$H$33:$S$38,MATCH(Source_Data!B40538,Installed_Capacity!$G$33:$G$38,0),MATCH(Source_Data!C40538,Installed_Capacity!$H$32:$S$32,0)))</f>
        <v>0.66612804385237412</v>
      </c>
      <c r="V40538" s="21"/>
      <c r="W40538" s="2"/>
    </row>
    <row r="40539" spans="1:23" x14ac:dyDescent="0.25">
      <c r="A40539" s="17">
        <v>44425</v>
      </c>
      <c r="B40539" s="19">
        <v>2021</v>
      </c>
      <c r="C40539" s="19">
        <v>8</v>
      </c>
      <c r="D40539" s="19">
        <v>17</v>
      </c>
      <c r="E40539" s="19">
        <v>1</v>
      </c>
      <c r="F40539" s="69">
        <v>28804.732029999999</v>
      </c>
      <c r="G40539" s="52">
        <f t="shared" si="633"/>
        <v>38955.111779999999</v>
      </c>
      <c r="H40539" s="34">
        <v>0</v>
      </c>
      <c r="I40539" s="35">
        <v>3.1646155000000002E-2</v>
      </c>
      <c r="J40539" s="35">
        <f>H40539/(INDEX(Installed_Capacity!$H$6:$S$11,MATCH(Source_Data!B40539,Installed_Capacity!$G$6:$G$11,0),MATCH(Source_Data!C40539,Installed_Capacity!$H$5:$S$5,0)))</f>
        <v>0</v>
      </c>
      <c r="K40539" s="36">
        <f>I40539/(INDEX(Installed_Capacity!$H$15:$S$20,MATCH(Source_Data!B40539,Installed_Capacity!$G$15:$G$20,0),MATCH(Source_Data!C40539,Installed_Capacity!$H$14:$S$14,0)))</f>
        <v>7.5261795420007104E-6</v>
      </c>
      <c r="L40539" s="39">
        <v>0</v>
      </c>
      <c r="M40539" s="40">
        <v>1.6870927149999999</v>
      </c>
      <c r="N40539" s="40">
        <f>L40539/(INDEX(Installed_Capacity!$V$6:$AG$11,MATCH(Source_Data!B40539,Installed_Capacity!$U$6:$U$11,0),MATCH(Source_Data!C40539,Installed_Capacity!$V$5:$AG$5,0)))</f>
        <v>0</v>
      </c>
      <c r="O40539" s="41">
        <f>M40539/(INDEX(Installed_Capacity!$V$15:$AG$20,MATCH(Source_Data!B40539,Installed_Capacity!$U$15:$U$20,0),MATCH(Source_Data!C40539,Installed_Capacity!$V$14:$AG$14,0)))</f>
        <v>3.4396628520516555E-4</v>
      </c>
      <c r="P40539" s="37">
        <v>0</v>
      </c>
      <c r="Q40539" s="38">
        <f>P40539/(INDEX(Installed_Capacity!$AJ$15:$AU$20,MATCH(Source_Data!B40539,Installed_Capacity!$AI$15:$AI$20,0),MATCH(Source_Data!C40539,Installed_Capacity!$AJ$14:$AU$14,0)))</f>
        <v>0</v>
      </c>
      <c r="R40539" s="63">
        <v>992.76733486499995</v>
      </c>
      <c r="S40539" s="42">
        <v>2653.9166675699998</v>
      </c>
      <c r="T40539" s="42">
        <f>R40539/(INDEX(Installed_Capacity!$H$25:$S$30,MATCH(Source_Data!B40539,Installed_Capacity!$G$25:$G$30,0),MATCH(Source_Data!C40539,Installed_Capacity!$H$24:$S$24,0)))</f>
        <v>0.70160235679505289</v>
      </c>
      <c r="U40539" s="43">
        <f>S40539/(INDEX(Installed_Capacity!$H$33:$S$38,MATCH(Source_Data!B40539,Installed_Capacity!$G$33:$G$38,0),MATCH(Source_Data!C40539,Installed_Capacity!$H$32:$S$32,0)))</f>
        <v>0.61827261869506378</v>
      </c>
      <c r="V40539" s="21"/>
      <c r="W40539" s="2"/>
    </row>
    <row r="40540" spans="1:23" x14ac:dyDescent="0.25">
      <c r="A40540" s="17">
        <v>44425</v>
      </c>
      <c r="B40540" s="19">
        <v>2021</v>
      </c>
      <c r="C40540" s="19">
        <v>8</v>
      </c>
      <c r="D40540" s="19">
        <v>17</v>
      </c>
      <c r="E40540" s="19">
        <v>2</v>
      </c>
      <c r="F40540" s="69">
        <v>27175.401460000001</v>
      </c>
      <c r="G40540" s="52">
        <f t="shared" si="633"/>
        <v>38955.111779999999</v>
      </c>
      <c r="H40540" s="34">
        <v>0</v>
      </c>
      <c r="I40540" s="35">
        <v>3.2502099E-2</v>
      </c>
      <c r="J40540" s="35">
        <f>H40540/(INDEX(Installed_Capacity!$H$6:$S$11,MATCH(Source_Data!B40540,Installed_Capacity!$G$6:$G$11,0),MATCH(Source_Data!C40540,Installed_Capacity!$H$5:$S$5,0)))</f>
        <v>0</v>
      </c>
      <c r="K40540" s="36">
        <f>I40540/(INDEX(Installed_Capacity!$H$15:$S$20,MATCH(Source_Data!B40540,Installed_Capacity!$G$15:$G$20,0),MATCH(Source_Data!C40540,Installed_Capacity!$H$14:$S$14,0)))</f>
        <v>7.7297426043031673E-6</v>
      </c>
      <c r="L40540" s="39">
        <v>0</v>
      </c>
      <c r="M40540" s="40">
        <v>1.7821998590000001</v>
      </c>
      <c r="N40540" s="40">
        <f>L40540/(INDEX(Installed_Capacity!$V$6:$AG$11,MATCH(Source_Data!B40540,Installed_Capacity!$U$6:$U$11,0),MATCH(Source_Data!C40540,Installed_Capacity!$V$5:$AG$5,0)))</f>
        <v>0</v>
      </c>
      <c r="O40540" s="41">
        <f>M40540/(INDEX(Installed_Capacity!$V$15:$AG$20,MATCH(Source_Data!B40540,Installed_Capacity!$U$15:$U$20,0),MATCH(Source_Data!C40540,Installed_Capacity!$V$14:$AG$14,0)))</f>
        <v>3.6335683246276117E-4</v>
      </c>
      <c r="P40540" s="37">
        <v>0</v>
      </c>
      <c r="Q40540" s="38">
        <f>P40540/(INDEX(Installed_Capacity!$AJ$15:$AU$20,MATCH(Source_Data!B40540,Installed_Capacity!$AI$15:$AI$20,0),MATCH(Source_Data!C40540,Installed_Capacity!$AJ$14:$AU$14,0)))</f>
        <v>0</v>
      </c>
      <c r="R40540" s="63">
        <v>1048.197769508</v>
      </c>
      <c r="S40540" s="42">
        <v>2530.610160019</v>
      </c>
      <c r="T40540" s="42">
        <f>R40540/(INDEX(Installed_Capacity!$H$25:$S$30,MATCH(Source_Data!B40540,Installed_Capacity!$G$25:$G$30,0),MATCH(Source_Data!C40540,Installed_Capacity!$H$24:$S$24,0)))</f>
        <v>0.74077580883957583</v>
      </c>
      <c r="U40540" s="43">
        <f>S40540/(INDEX(Installed_Capacity!$H$33:$S$38,MATCH(Source_Data!B40540,Installed_Capacity!$G$33:$G$38,0),MATCH(Source_Data!C40540,Installed_Capacity!$H$32:$S$32,0)))</f>
        <v>0.58954638239032542</v>
      </c>
      <c r="V40540" s="21"/>
      <c r="W40540" s="2"/>
    </row>
    <row r="40541" spans="1:23" x14ac:dyDescent="0.25">
      <c r="A40541" s="17">
        <v>44425</v>
      </c>
      <c r="B40541" s="19">
        <v>2021</v>
      </c>
      <c r="C40541" s="19">
        <v>8</v>
      </c>
      <c r="D40541" s="19">
        <v>17</v>
      </c>
      <c r="E40541" s="19">
        <v>3</v>
      </c>
      <c r="F40541" s="69">
        <v>26262.845819999999</v>
      </c>
      <c r="G40541" s="52">
        <f t="shared" si="633"/>
        <v>38955.111779999999</v>
      </c>
      <c r="H40541" s="34">
        <v>0</v>
      </c>
      <c r="I40541" s="35">
        <v>2.2044642E-2</v>
      </c>
      <c r="J40541" s="35">
        <f>H40541/(INDEX(Installed_Capacity!$H$6:$S$11,MATCH(Source_Data!B40541,Installed_Capacity!$G$6:$G$11,0),MATCH(Source_Data!C40541,Installed_Capacity!$H$5:$S$5,0)))</f>
        <v>0</v>
      </c>
      <c r="K40541" s="36">
        <f>I40541/(INDEX(Installed_Capacity!$H$15:$S$20,MATCH(Source_Data!B40541,Installed_Capacity!$G$15:$G$20,0),MATCH(Source_Data!C40541,Installed_Capacity!$H$14:$S$14,0)))</f>
        <v>5.242720122906862E-6</v>
      </c>
      <c r="L40541" s="39">
        <v>0</v>
      </c>
      <c r="M40541" s="40">
        <v>1.91170865</v>
      </c>
      <c r="N40541" s="40">
        <f>L40541/(INDEX(Installed_Capacity!$V$6:$AG$11,MATCH(Source_Data!B40541,Installed_Capacity!$U$6:$U$11,0),MATCH(Source_Data!C40541,Installed_Capacity!$V$5:$AG$5,0)))</f>
        <v>0</v>
      </c>
      <c r="O40541" s="41">
        <f>M40541/(INDEX(Installed_Capacity!$V$15:$AG$20,MATCH(Source_Data!B40541,Installed_Capacity!$U$15:$U$20,0),MATCH(Source_Data!C40541,Installed_Capacity!$V$14:$AG$14,0)))</f>
        <v>3.8976122467287283E-4</v>
      </c>
      <c r="P40541" s="37">
        <v>0</v>
      </c>
      <c r="Q40541" s="38">
        <f>P40541/(INDEX(Installed_Capacity!$AJ$15:$AU$20,MATCH(Source_Data!B40541,Installed_Capacity!$AI$15:$AI$20,0),MATCH(Source_Data!C40541,Installed_Capacity!$AJ$14:$AU$14,0)))</f>
        <v>0</v>
      </c>
      <c r="R40541" s="63">
        <v>1077.8476601499999</v>
      </c>
      <c r="S40541" s="42">
        <v>2537.7605492960001</v>
      </c>
      <c r="T40541" s="42">
        <f>R40541/(INDEX(Installed_Capacity!$H$25:$S$30,MATCH(Source_Data!B40541,Installed_Capacity!$G$25:$G$30,0),MATCH(Source_Data!C40541,Installed_Capacity!$H$24:$S$24,0)))</f>
        <v>0.7617297951590104</v>
      </c>
      <c r="U40541" s="43">
        <f>S40541/(INDEX(Installed_Capacity!$H$33:$S$38,MATCH(Source_Data!B40541,Installed_Capacity!$G$33:$G$38,0),MATCH(Source_Data!C40541,Installed_Capacity!$H$32:$S$32,0)))</f>
        <v>0.59121218070155424</v>
      </c>
      <c r="V40541" s="21"/>
      <c r="W40541" s="2"/>
    </row>
    <row r="40542" spans="1:23" x14ac:dyDescent="0.25">
      <c r="A40542" s="17">
        <v>44425</v>
      </c>
      <c r="B40542" s="19">
        <v>2021</v>
      </c>
      <c r="C40542" s="19">
        <v>8</v>
      </c>
      <c r="D40542" s="19">
        <v>17</v>
      </c>
      <c r="E40542" s="19">
        <v>4</v>
      </c>
      <c r="F40542" s="69">
        <v>25347.674920000001</v>
      </c>
      <c r="G40542" s="52">
        <f t="shared" si="633"/>
        <v>38955.111779999999</v>
      </c>
      <c r="H40542" s="34">
        <v>0</v>
      </c>
      <c r="I40542" s="35">
        <v>1.2314891999999999E-2</v>
      </c>
      <c r="J40542" s="35">
        <f>H40542/(INDEX(Installed_Capacity!$H$6:$S$11,MATCH(Source_Data!B40542,Installed_Capacity!$G$6:$G$11,0),MATCH(Source_Data!C40542,Installed_Capacity!$H$5:$S$5,0)))</f>
        <v>0</v>
      </c>
      <c r="K40542" s="36">
        <f>I40542/(INDEX(Installed_Capacity!$H$15:$S$20,MATCH(Source_Data!B40542,Installed_Capacity!$G$15:$G$20,0),MATCH(Source_Data!C40542,Installed_Capacity!$H$14:$S$14,0)))</f>
        <v>2.9287630118840093E-6</v>
      </c>
      <c r="L40542" s="39">
        <v>0</v>
      </c>
      <c r="M40542" s="40">
        <v>1.97316504</v>
      </c>
      <c r="N40542" s="40">
        <f>L40542/(INDEX(Installed_Capacity!$V$6:$AG$11,MATCH(Source_Data!B40542,Installed_Capacity!$U$6:$U$11,0),MATCH(Source_Data!C40542,Installed_Capacity!$V$5:$AG$5,0)))</f>
        <v>0</v>
      </c>
      <c r="O40542" s="41">
        <f>M40542/(INDEX(Installed_Capacity!$V$15:$AG$20,MATCH(Source_Data!B40542,Installed_Capacity!$U$15:$U$20,0),MATCH(Source_Data!C40542,Installed_Capacity!$V$14:$AG$14,0)))</f>
        <v>4.0229101985393961E-4</v>
      </c>
      <c r="P40542" s="37">
        <v>0</v>
      </c>
      <c r="Q40542" s="38">
        <f>P40542/(INDEX(Installed_Capacity!$AJ$15:$AU$20,MATCH(Source_Data!B40542,Installed_Capacity!$AI$15:$AI$20,0),MATCH(Source_Data!C40542,Installed_Capacity!$AJ$14:$AU$14,0)))</f>
        <v>0</v>
      </c>
      <c r="R40542" s="63">
        <v>1057.902441793</v>
      </c>
      <c r="S40542" s="42">
        <v>2398.3434860759999</v>
      </c>
      <c r="T40542" s="42">
        <f>R40542/(INDEX(Installed_Capacity!$H$25:$S$30,MATCH(Source_Data!B40542,Installed_Capacity!$G$25:$G$30,0),MATCH(Source_Data!C40542,Installed_Capacity!$H$24:$S$24,0)))</f>
        <v>0.7476342344826854</v>
      </c>
      <c r="U40542" s="43">
        <f>S40542/(INDEX(Installed_Capacity!$H$33:$S$38,MATCH(Source_Data!B40542,Installed_Capacity!$G$33:$G$38,0),MATCH(Source_Data!C40542,Installed_Capacity!$H$32:$S$32,0)))</f>
        <v>0.55873273105601207</v>
      </c>
      <c r="V40542" s="21"/>
      <c r="W40542" s="2"/>
    </row>
    <row r="40543" spans="1:23" x14ac:dyDescent="0.25">
      <c r="A40543" s="17">
        <v>44425</v>
      </c>
      <c r="B40543" s="19">
        <v>2021</v>
      </c>
      <c r="C40543" s="19">
        <v>8</v>
      </c>
      <c r="D40543" s="19">
        <v>17</v>
      </c>
      <c r="E40543" s="19">
        <v>5</v>
      </c>
      <c r="F40543" s="69">
        <v>25294.244149999999</v>
      </c>
      <c r="G40543" s="52">
        <f t="shared" si="633"/>
        <v>38955.111779999999</v>
      </c>
      <c r="H40543" s="34">
        <v>0</v>
      </c>
      <c r="I40543" s="35">
        <v>1.1053762999999999E-2</v>
      </c>
      <c r="J40543" s="35">
        <f>H40543/(INDEX(Installed_Capacity!$H$6:$S$11,MATCH(Source_Data!B40543,Installed_Capacity!$G$6:$G$11,0),MATCH(Source_Data!C40543,Installed_Capacity!$H$5:$S$5,0)))</f>
        <v>0</v>
      </c>
      <c r="K40543" s="36">
        <f>I40543/(INDEX(Installed_Capacity!$H$15:$S$20,MATCH(Source_Data!B40543,Installed_Capacity!$G$15:$G$20,0),MATCH(Source_Data!C40543,Installed_Capacity!$H$14:$S$14,0)))</f>
        <v>2.628837688266533E-6</v>
      </c>
      <c r="L40543" s="39">
        <v>0</v>
      </c>
      <c r="M40543" s="40">
        <v>1.837897812</v>
      </c>
      <c r="N40543" s="40">
        <f>L40543/(INDEX(Installed_Capacity!$V$6:$AG$11,MATCH(Source_Data!B40543,Installed_Capacity!$U$6:$U$11,0),MATCH(Source_Data!C40543,Installed_Capacity!$V$5:$AG$5,0)))</f>
        <v>0</v>
      </c>
      <c r="O40543" s="41">
        <f>M40543/(INDEX(Installed_Capacity!$V$15:$AG$20,MATCH(Source_Data!B40543,Installed_Capacity!$U$15:$U$20,0),MATCH(Source_Data!C40543,Installed_Capacity!$V$14:$AG$14,0)))</f>
        <v>3.747125912877537E-4</v>
      </c>
      <c r="P40543" s="37">
        <v>0</v>
      </c>
      <c r="Q40543" s="38">
        <f>P40543/(INDEX(Installed_Capacity!$AJ$15:$AU$20,MATCH(Source_Data!B40543,Installed_Capacity!$AI$15:$AI$20,0),MATCH(Source_Data!C40543,Installed_Capacity!$AJ$14:$AU$14,0)))</f>
        <v>0</v>
      </c>
      <c r="R40543" s="63">
        <v>1045.3434991900001</v>
      </c>
      <c r="S40543" s="42">
        <v>2064.6966185609999</v>
      </c>
      <c r="T40543" s="42">
        <f>R40543/(INDEX(Installed_Capacity!$H$25:$S$30,MATCH(Source_Data!B40543,Installed_Capacity!$G$25:$G$30,0),MATCH(Source_Data!C40543,Installed_Capacity!$H$24:$S$24,0)))</f>
        <v>0.73875865667137808</v>
      </c>
      <c r="U40543" s="43">
        <f>S40543/(INDEX(Installed_Capacity!$H$33:$S$38,MATCH(Source_Data!B40543,Installed_Capacity!$G$33:$G$38,0),MATCH(Source_Data!C40543,Installed_Capacity!$H$32:$S$32,0)))</f>
        <v>0.48100432118593728</v>
      </c>
      <c r="V40543" s="21"/>
      <c r="W40543" s="2"/>
    </row>
    <row r="40544" spans="1:23" x14ac:dyDescent="0.25">
      <c r="A40544" s="17">
        <v>44425</v>
      </c>
      <c r="B40544" s="19">
        <v>2021</v>
      </c>
      <c r="C40544" s="19">
        <v>8</v>
      </c>
      <c r="D40544" s="19">
        <v>17</v>
      </c>
      <c r="E40544" s="19">
        <v>6</v>
      </c>
      <c r="F40544" s="69">
        <v>26280.61405</v>
      </c>
      <c r="G40544" s="52">
        <f t="shared" si="633"/>
        <v>38955.111779999999</v>
      </c>
      <c r="H40544" s="34">
        <v>0</v>
      </c>
      <c r="I40544" s="35">
        <v>6.5188998999999997E-2</v>
      </c>
      <c r="J40544" s="35">
        <f>H40544/(INDEX(Installed_Capacity!$H$6:$S$11,MATCH(Source_Data!B40544,Installed_Capacity!$G$6:$G$11,0),MATCH(Source_Data!C40544,Installed_Capacity!$H$5:$S$5,0)))</f>
        <v>0</v>
      </c>
      <c r="K40544" s="36">
        <f>I40544/(INDEX(Installed_Capacity!$H$15:$S$20,MATCH(Source_Data!B40544,Installed_Capacity!$G$15:$G$20,0),MATCH(Source_Data!C40544,Installed_Capacity!$H$14:$S$14,0)))</f>
        <v>1.5503435113596097E-5</v>
      </c>
      <c r="L40544" s="39">
        <v>0</v>
      </c>
      <c r="M40544" s="40">
        <v>1.8870299340000001</v>
      </c>
      <c r="N40544" s="40">
        <f>L40544/(INDEX(Installed_Capacity!$V$6:$AG$11,MATCH(Source_Data!B40544,Installed_Capacity!$U$6:$U$11,0),MATCH(Source_Data!C40544,Installed_Capacity!$V$5:$AG$5,0)))</f>
        <v>0</v>
      </c>
      <c r="O40544" s="41">
        <f>M40544/(INDEX(Installed_Capacity!$V$15:$AG$20,MATCH(Source_Data!B40544,Installed_Capacity!$U$15:$U$20,0),MATCH(Source_Data!C40544,Installed_Capacity!$V$14:$AG$14,0)))</f>
        <v>3.8472970139576991E-4</v>
      </c>
      <c r="P40544" s="37">
        <v>0</v>
      </c>
      <c r="Q40544" s="38">
        <f>P40544/(INDEX(Installed_Capacity!$AJ$15:$AU$20,MATCH(Source_Data!B40544,Installed_Capacity!$AI$15:$AI$20,0),MATCH(Source_Data!C40544,Installed_Capacity!$AJ$14:$AU$14,0)))</f>
        <v>0</v>
      </c>
      <c r="R40544" s="63">
        <v>1052.0922878219999</v>
      </c>
      <c r="S40544" s="42">
        <v>1607.3414355540001</v>
      </c>
      <c r="T40544" s="42">
        <f>R40544/(INDEX(Installed_Capacity!$H$25:$S$30,MATCH(Source_Data!B40544,Installed_Capacity!$G$25:$G$30,0),MATCH(Source_Data!C40544,Installed_Capacity!$H$24:$S$24,0)))</f>
        <v>0.74352811860211998</v>
      </c>
      <c r="U40544" s="43">
        <f>S40544/(INDEX(Installed_Capacity!$H$33:$S$38,MATCH(Source_Data!B40544,Installed_Capacity!$G$33:$G$38,0),MATCH(Source_Data!C40544,Installed_Capacity!$H$32:$S$32,0)))</f>
        <v>0.37445606738171738</v>
      </c>
      <c r="V40544" s="21"/>
      <c r="W40544" s="2"/>
    </row>
    <row r="40545" spans="1:23" x14ac:dyDescent="0.25">
      <c r="A40545" s="17">
        <v>44425</v>
      </c>
      <c r="B40545" s="19">
        <v>2021</v>
      </c>
      <c r="C40545" s="19">
        <v>8</v>
      </c>
      <c r="D40545" s="19">
        <v>17</v>
      </c>
      <c r="E40545" s="19">
        <v>7</v>
      </c>
      <c r="F40545" s="69">
        <v>27610.983230000002</v>
      </c>
      <c r="G40545" s="52">
        <f t="shared" si="633"/>
        <v>38955.111779999999</v>
      </c>
      <c r="H40545" s="34">
        <v>23.855413983999998</v>
      </c>
      <c r="I40545" s="35">
        <v>89.817328947999997</v>
      </c>
      <c r="J40545" s="35">
        <f>H40545/(INDEX(Installed_Capacity!$H$6:$S$11,MATCH(Source_Data!B40545,Installed_Capacity!$G$6:$G$11,0),MATCH(Source_Data!C40545,Installed_Capacity!$H$5:$S$5,0)))</f>
        <v>1.2961517638876813E-2</v>
      </c>
      <c r="K40545" s="36">
        <f>I40545/(INDEX(Installed_Capacity!$H$15:$S$20,MATCH(Source_Data!B40545,Installed_Capacity!$G$15:$G$20,0),MATCH(Source_Data!C40545,Installed_Capacity!$H$14:$S$14,0)))</f>
        <v>2.1360615330538124E-2</v>
      </c>
      <c r="L40545" s="39">
        <v>36.263940462999997</v>
      </c>
      <c r="M40545" s="40">
        <v>142.634519087</v>
      </c>
      <c r="N40545" s="40">
        <f>L40545/(INDEX(Installed_Capacity!$V$6:$AG$11,MATCH(Source_Data!B40545,Installed_Capacity!$U$6:$U$11,0),MATCH(Source_Data!C40545,Installed_Capacity!$V$5:$AG$5,0)))</f>
        <v>1.5916965335422591E-2</v>
      </c>
      <c r="O40545" s="41">
        <f>M40545/(INDEX(Installed_Capacity!$V$15:$AG$20,MATCH(Source_Data!B40545,Installed_Capacity!$U$15:$U$20,0),MATCH(Source_Data!C40545,Installed_Capacity!$V$14:$AG$14,0)))</f>
        <v>2.9080479831471901E-2</v>
      </c>
      <c r="P40545" s="37">
        <v>0</v>
      </c>
      <c r="Q40545" s="38">
        <f>P40545/(INDEX(Installed_Capacity!$AJ$15:$AU$20,MATCH(Source_Data!B40545,Installed_Capacity!$AI$15:$AI$20,0),MATCH(Source_Data!C40545,Installed_Capacity!$AJ$14:$AU$14,0)))</f>
        <v>0</v>
      </c>
      <c r="R40545" s="63">
        <v>1038.3030436490001</v>
      </c>
      <c r="S40545" s="42">
        <v>1329.010474958</v>
      </c>
      <c r="T40545" s="42">
        <f>R40545/(INDEX(Installed_Capacity!$H$25:$S$30,MATCH(Source_Data!B40545,Installed_Capacity!$G$25:$G$30,0),MATCH(Source_Data!C40545,Installed_Capacity!$H$24:$S$24,0)))</f>
        <v>0.73378306971660767</v>
      </c>
      <c r="U40545" s="43">
        <f>S40545/(INDEX(Installed_Capacity!$H$33:$S$38,MATCH(Source_Data!B40545,Installed_Capacity!$G$33:$G$38,0),MATCH(Source_Data!C40545,Installed_Capacity!$H$32:$S$32,0)))</f>
        <v>0.30961438867551788</v>
      </c>
      <c r="V40545" s="21"/>
      <c r="W40545" s="2"/>
    </row>
    <row r="40546" spans="1:23" x14ac:dyDescent="0.25">
      <c r="A40546" s="17">
        <v>44425</v>
      </c>
      <c r="B40546" s="19">
        <v>2021</v>
      </c>
      <c r="C40546" s="19">
        <v>8</v>
      </c>
      <c r="D40546" s="19">
        <v>17</v>
      </c>
      <c r="E40546" s="19">
        <v>8</v>
      </c>
      <c r="F40546" s="69">
        <v>28808.506519999999</v>
      </c>
      <c r="G40546" s="52">
        <f t="shared" si="633"/>
        <v>38955.111779999999</v>
      </c>
      <c r="H40546" s="34">
        <v>424.79183211499998</v>
      </c>
      <c r="I40546" s="35">
        <v>842.42908960299997</v>
      </c>
      <c r="J40546" s="35">
        <f>H40546/(INDEX(Installed_Capacity!$H$6:$S$11,MATCH(Source_Data!B40546,Installed_Capacity!$G$6:$G$11,0),MATCH(Source_Data!C40546,Installed_Capacity!$H$5:$S$5,0)))</f>
        <v>0.23080491617132487</v>
      </c>
      <c r="K40546" s="36">
        <f>I40546/(INDEX(Installed_Capacity!$H$15:$S$20,MATCH(Source_Data!B40546,Installed_Capacity!$G$15:$G$20,0),MATCH(Source_Data!C40546,Installed_Capacity!$H$14:$S$14,0)))</f>
        <v>0.20034890746621134</v>
      </c>
      <c r="L40546" s="39">
        <v>657.67825622999999</v>
      </c>
      <c r="M40546" s="40">
        <v>1440.3028659219999</v>
      </c>
      <c r="N40546" s="40">
        <f>L40546/(INDEX(Installed_Capacity!$V$6:$AG$11,MATCH(Source_Data!B40546,Installed_Capacity!$U$6:$U$11,0),MATCH(Source_Data!C40546,Installed_Capacity!$V$5:$AG$5,0)))</f>
        <v>0.28866807833403557</v>
      </c>
      <c r="O40546" s="41">
        <f>M40546/(INDEX(Installed_Capacity!$V$15:$AG$20,MATCH(Source_Data!B40546,Installed_Capacity!$U$15:$U$20,0),MATCH(Source_Data!C40546,Installed_Capacity!$V$14:$AG$14,0)))</f>
        <v>0.29365050418200872</v>
      </c>
      <c r="P40546" s="37">
        <v>6.838503877</v>
      </c>
      <c r="Q40546" s="38">
        <f>P40546/(INDEX(Installed_Capacity!$AJ$15:$AU$20,MATCH(Source_Data!B40546,Installed_Capacity!$AI$15:$AI$20,0),MATCH(Source_Data!C40546,Installed_Capacity!$AJ$14:$AU$14,0)))</f>
        <v>6.8590811203610835E-3</v>
      </c>
      <c r="R40546" s="63">
        <v>921.15084870099997</v>
      </c>
      <c r="S40546" s="42">
        <v>1072.711908425</v>
      </c>
      <c r="T40546" s="42">
        <f>R40546/(INDEX(Installed_Capacity!$H$25:$S$30,MATCH(Source_Data!B40546,Installed_Capacity!$G$25:$G$30,0),MATCH(Source_Data!C40546,Installed_Capacity!$H$24:$S$24,0)))</f>
        <v>0.65098999908197863</v>
      </c>
      <c r="U40546" s="43">
        <f>S40546/(INDEX(Installed_Capacity!$H$33:$S$38,MATCH(Source_Data!B40546,Installed_Capacity!$G$33:$G$38,0),MATCH(Source_Data!C40546,Installed_Capacity!$H$32:$S$32,0)))</f>
        <v>0.24990551091213223</v>
      </c>
      <c r="V40546" s="21"/>
      <c r="W40546" s="2"/>
    </row>
    <row r="40547" spans="1:23" x14ac:dyDescent="0.25">
      <c r="A40547" s="17">
        <v>44425</v>
      </c>
      <c r="B40547" s="19">
        <v>2021</v>
      </c>
      <c r="C40547" s="19">
        <v>8</v>
      </c>
      <c r="D40547" s="19">
        <v>17</v>
      </c>
      <c r="E40547" s="19">
        <v>9</v>
      </c>
      <c r="F40547" s="69">
        <v>30200.534439999999</v>
      </c>
      <c r="G40547" s="52">
        <f t="shared" si="633"/>
        <v>38955.111779999999</v>
      </c>
      <c r="H40547" s="34">
        <v>1039.2240003449999</v>
      </c>
      <c r="I40547" s="35">
        <v>1939.822511932</v>
      </c>
      <c r="J40547" s="35">
        <f>H40547/(INDEX(Installed_Capacity!$H$6:$S$11,MATCH(Source_Data!B40547,Installed_Capacity!$G$6:$G$11,0),MATCH(Source_Data!C40547,Installed_Capacity!$H$5:$S$5,0)))</f>
        <v>0.56464835279111969</v>
      </c>
      <c r="K40547" s="36">
        <f>I40547/(INDEX(Installed_Capacity!$H$15:$S$20,MATCH(Source_Data!B40547,Installed_Capacity!$G$15:$G$20,0),MATCH(Source_Data!C40547,Installed_Capacity!$H$14:$S$14,0)))</f>
        <v>0.46133416538012423</v>
      </c>
      <c r="L40547" s="39">
        <v>1419.885695793</v>
      </c>
      <c r="M40547" s="40">
        <v>3041.761038738</v>
      </c>
      <c r="N40547" s="40">
        <f>L40547/(INDEX(Installed_Capacity!$V$6:$AG$11,MATCH(Source_Data!B40547,Installed_Capacity!$U$6:$U$11,0),MATCH(Source_Data!C40547,Installed_Capacity!$V$5:$AG$5,0)))</f>
        <v>0.62321609597993255</v>
      </c>
      <c r="O40547" s="41">
        <f>M40547/(INDEX(Installed_Capacity!$V$15:$AG$20,MATCH(Source_Data!B40547,Installed_Capacity!$U$15:$U$20,0),MATCH(Source_Data!C40547,Installed_Capacity!$V$14:$AG$14,0)))</f>
        <v>0.62015752642054145</v>
      </c>
      <c r="P40547" s="37">
        <v>178.29584489000001</v>
      </c>
      <c r="Q40547" s="38">
        <f>P40547/(INDEX(Installed_Capacity!$AJ$15:$AU$20,MATCH(Source_Data!B40547,Installed_Capacity!$AI$15:$AI$20,0),MATCH(Source_Data!C40547,Installed_Capacity!$AJ$14:$AU$14,0)))</f>
        <v>0.17883234191574726</v>
      </c>
      <c r="R40547" s="63">
        <v>838.436806295</v>
      </c>
      <c r="S40547" s="42">
        <v>867.96436537199997</v>
      </c>
      <c r="T40547" s="42">
        <f>R40547/(INDEX(Installed_Capacity!$H$25:$S$30,MATCH(Source_Data!B40547,Installed_Capacity!$G$25:$G$30,0),MATCH(Source_Data!C40547,Installed_Capacity!$H$24:$S$24,0)))</f>
        <v>0.59253484543816248</v>
      </c>
      <c r="U40547" s="43">
        <f>S40547/(INDEX(Installed_Capacity!$H$33:$S$38,MATCH(Source_Data!B40547,Installed_Capacity!$G$33:$G$38,0),MATCH(Source_Data!C40547,Installed_Capacity!$H$32:$S$32,0)))</f>
        <v>0.2022062740967322</v>
      </c>
      <c r="V40547" s="21"/>
      <c r="W40547" s="2"/>
    </row>
    <row r="40548" spans="1:23" x14ac:dyDescent="0.25">
      <c r="A40548" s="17">
        <v>44425</v>
      </c>
      <c r="B40548" s="19">
        <v>2021</v>
      </c>
      <c r="C40548" s="19">
        <v>8</v>
      </c>
      <c r="D40548" s="19">
        <v>17</v>
      </c>
      <c r="E40548" s="19">
        <v>10</v>
      </c>
      <c r="F40548" s="69">
        <v>31106.08123</v>
      </c>
      <c r="G40548" s="52">
        <f t="shared" si="633"/>
        <v>38955.111779999999</v>
      </c>
      <c r="H40548" s="34">
        <v>1378.726646347</v>
      </c>
      <c r="I40548" s="35">
        <v>2893.5736010000001</v>
      </c>
      <c r="J40548" s="35">
        <f>H40548/(INDEX(Installed_Capacity!$H$6:$S$11,MATCH(Source_Data!B40548,Installed_Capacity!$G$6:$G$11,0),MATCH(Source_Data!C40548,Installed_Capacity!$H$5:$S$5,0)))</f>
        <v>0.74911253930876731</v>
      </c>
      <c r="K40548" s="36">
        <f>I40548/(INDEX(Installed_Capacity!$H$15:$S$20,MATCH(Source_Data!B40548,Installed_Capacity!$G$15:$G$20,0),MATCH(Source_Data!C40548,Installed_Capacity!$H$14:$S$14,0)))</f>
        <v>0.68815799072966444</v>
      </c>
      <c r="L40548" s="39">
        <v>1614.9180522060001</v>
      </c>
      <c r="M40548" s="40">
        <v>3966.748174976</v>
      </c>
      <c r="N40548" s="40">
        <f>L40548/(INDEX(Installed_Capacity!$V$6:$AG$11,MATCH(Source_Data!B40548,Installed_Capacity!$U$6:$U$11,0),MATCH(Source_Data!C40548,Installed_Capacity!$V$5:$AG$5,0)))</f>
        <v>0.70881967950331826</v>
      </c>
      <c r="O40548" s="41">
        <f>M40548/(INDEX(Installed_Capacity!$V$15:$AG$20,MATCH(Source_Data!B40548,Installed_Capacity!$U$15:$U$20,0),MATCH(Source_Data!C40548,Installed_Capacity!$V$14:$AG$14,0)))</f>
        <v>0.80874490296810075</v>
      </c>
      <c r="P40548" s="37">
        <v>493.67652008699997</v>
      </c>
      <c r="Q40548" s="38">
        <f>P40548/(INDEX(Installed_Capacity!$AJ$15:$AU$20,MATCH(Source_Data!B40548,Installed_Capacity!$AI$15:$AI$20,0),MATCH(Source_Data!C40548,Installed_Capacity!$AJ$14:$AU$14,0)))</f>
        <v>0.49516200610531591</v>
      </c>
      <c r="R40548" s="63">
        <v>705.91031281200003</v>
      </c>
      <c r="S40548" s="42">
        <v>941.26848107199999</v>
      </c>
      <c r="T40548" s="42">
        <f>R40548/(INDEX(Installed_Capacity!$H$25:$S$30,MATCH(Source_Data!B40548,Installed_Capacity!$G$25:$G$30,0),MATCH(Source_Data!C40548,Installed_Capacity!$H$24:$S$24,0)))</f>
        <v>0.49887654615689042</v>
      </c>
      <c r="U40548" s="43">
        <f>S40548/(INDEX(Installed_Capacity!$H$33:$S$38,MATCH(Source_Data!B40548,Installed_Capacity!$G$33:$G$38,0),MATCH(Source_Data!C40548,Installed_Capacity!$H$32:$S$32,0)))</f>
        <v>0.21928364812613721</v>
      </c>
      <c r="V40548" s="21"/>
      <c r="W40548" s="2"/>
    </row>
    <row r="40549" spans="1:23" x14ac:dyDescent="0.25">
      <c r="A40549" s="17">
        <v>44425</v>
      </c>
      <c r="B40549" s="19">
        <v>2021</v>
      </c>
      <c r="C40549" s="19">
        <v>8</v>
      </c>
      <c r="D40549" s="19">
        <v>17</v>
      </c>
      <c r="E40549" s="19">
        <v>11</v>
      </c>
      <c r="F40549" s="69">
        <v>31576.266319999999</v>
      </c>
      <c r="G40549" s="52">
        <f t="shared" si="633"/>
        <v>38955.111779999999</v>
      </c>
      <c r="H40549" s="34">
        <v>1545.5529862159999</v>
      </c>
      <c r="I40549" s="35">
        <v>3393.9212169749999</v>
      </c>
      <c r="J40549" s="35">
        <f>H40549/(INDEX(Installed_Capacity!$H$6:$S$11,MATCH(Source_Data!B40549,Installed_Capacity!$G$6:$G$11,0),MATCH(Source_Data!C40549,Installed_Capacity!$H$5:$S$5,0)))</f>
        <v>0.83975538240893677</v>
      </c>
      <c r="K40549" s="36">
        <f>I40549/(INDEX(Installed_Capacity!$H$15:$S$20,MATCH(Source_Data!B40549,Installed_Capacity!$G$15:$G$20,0),MATCH(Source_Data!C40549,Installed_Capacity!$H$14:$S$14,0)))</f>
        <v>0.80715209889983142</v>
      </c>
      <c r="L40549" s="39">
        <v>1683.13377281</v>
      </c>
      <c r="M40549" s="40">
        <v>4347.7547688909999</v>
      </c>
      <c r="N40549" s="40">
        <f>L40549/(INDEX(Installed_Capacity!$V$6:$AG$11,MATCH(Source_Data!B40549,Installed_Capacity!$U$6:$U$11,0),MATCH(Source_Data!C40549,Installed_Capacity!$V$5:$AG$5,0)))</f>
        <v>0.73876091717142445</v>
      </c>
      <c r="O40549" s="41">
        <f>M40549/(INDEX(Installed_Capacity!$V$15:$AG$20,MATCH(Source_Data!B40549,Installed_Capacity!$U$15:$U$20,0),MATCH(Source_Data!C40549,Installed_Capacity!$V$14:$AG$14,0)))</f>
        <v>0.88642493891539342</v>
      </c>
      <c r="P40549" s="37">
        <v>700.56668750400001</v>
      </c>
      <c r="Q40549" s="38">
        <f>P40549/(INDEX(Installed_Capacity!$AJ$15:$AU$20,MATCH(Source_Data!B40549,Installed_Capacity!$AI$15:$AI$20,0),MATCH(Source_Data!C40549,Installed_Capacity!$AJ$14:$AU$14,0)))</f>
        <v>0.70267471163891682</v>
      </c>
      <c r="R40549" s="63">
        <v>657.93188511200003</v>
      </c>
      <c r="S40549" s="42">
        <v>966.21400103300005</v>
      </c>
      <c r="T40549" s="42">
        <f>R40549/(INDEX(Installed_Capacity!$H$25:$S$30,MATCH(Source_Data!B40549,Installed_Capacity!$G$25:$G$30,0),MATCH(Source_Data!C40549,Installed_Capacity!$H$24:$S$24,0)))</f>
        <v>0.46496953011448761</v>
      </c>
      <c r="U40549" s="43">
        <f>S40549/(INDEX(Installed_Capacity!$H$33:$S$38,MATCH(Source_Data!B40549,Installed_Capacity!$G$33:$G$38,0),MATCH(Source_Data!C40549,Installed_Capacity!$H$32:$S$32,0)))</f>
        <v>0.22509510865142918</v>
      </c>
      <c r="V40549" s="21"/>
      <c r="W40549" s="2"/>
    </row>
    <row r="40550" spans="1:23" x14ac:dyDescent="0.25">
      <c r="A40550" s="17">
        <v>44425</v>
      </c>
      <c r="B40550" s="19">
        <v>2021</v>
      </c>
      <c r="C40550" s="19">
        <v>8</v>
      </c>
      <c r="D40550" s="19">
        <v>17</v>
      </c>
      <c r="E40550" s="19">
        <v>12</v>
      </c>
      <c r="F40550" s="69">
        <v>32608.399549999998</v>
      </c>
      <c r="G40550" s="52">
        <f t="shared" si="633"/>
        <v>38955.111779999999</v>
      </c>
      <c r="H40550" s="34">
        <v>1619.704504092</v>
      </c>
      <c r="I40550" s="35">
        <v>3737.4547232720001</v>
      </c>
      <c r="J40550" s="35">
        <f>H40550/(INDEX(Installed_Capacity!$H$6:$S$11,MATCH(Source_Data!B40550,Installed_Capacity!$G$6:$G$11,0),MATCH(Source_Data!C40550,Installed_Capacity!$H$5:$S$5,0)))</f>
        <v>0.88004461015169955</v>
      </c>
      <c r="K40550" s="36">
        <f>I40550/(INDEX(Installed_Capacity!$H$15:$S$20,MATCH(Source_Data!B40550,Installed_Capacity!$G$15:$G$20,0),MATCH(Source_Data!C40550,Installed_Capacity!$H$14:$S$14,0)))</f>
        <v>0.88885222477876547</v>
      </c>
      <c r="L40550" s="39">
        <v>1747.024216673</v>
      </c>
      <c r="M40550" s="40">
        <v>4465.9461561039998</v>
      </c>
      <c r="N40550" s="40">
        <f>L40550/(INDEX(Installed_Capacity!$V$6:$AG$11,MATCH(Source_Data!B40550,Installed_Capacity!$U$6:$U$11,0),MATCH(Source_Data!C40550,Installed_Capacity!$V$5:$AG$5,0)))</f>
        <v>0.76680370477939874</v>
      </c>
      <c r="O40550" s="41">
        <f>M40550/(INDEX(Installed_Capacity!$V$15:$AG$20,MATCH(Source_Data!B40550,Installed_Capacity!$U$15:$U$20,0),MATCH(Source_Data!C40550,Installed_Capacity!$V$14:$AG$14,0)))</f>
        <v>0.91052192661585951</v>
      </c>
      <c r="P40550" s="37">
        <v>754.49325440300004</v>
      </c>
      <c r="Q40550" s="38">
        <f>P40550/(INDEX(Installed_Capacity!$AJ$15:$AU$20,MATCH(Source_Data!B40550,Installed_Capacity!$AI$15:$AI$20,0),MATCH(Source_Data!C40550,Installed_Capacity!$AJ$14:$AU$14,0)))</f>
        <v>0.75676354503811438</v>
      </c>
      <c r="R40550" s="63">
        <v>647.31008470500001</v>
      </c>
      <c r="S40550" s="42">
        <v>1480.428574217</v>
      </c>
      <c r="T40550" s="42">
        <f>R40550/(INDEX(Installed_Capacity!$H$25:$S$30,MATCH(Source_Data!B40550,Installed_Capacity!$G$25:$G$30,0),MATCH(Source_Data!C40550,Installed_Capacity!$H$24:$S$24,0)))</f>
        <v>0.45746295738869253</v>
      </c>
      <c r="U40550" s="43">
        <f>S40550/(INDEX(Installed_Capacity!$H$33:$S$38,MATCH(Source_Data!B40550,Installed_Capacity!$G$33:$G$38,0),MATCH(Source_Data!C40550,Installed_Capacity!$H$32:$S$32,0)))</f>
        <v>0.34488967289625794</v>
      </c>
      <c r="V40550" s="21"/>
      <c r="W40550" s="2"/>
    </row>
    <row r="40551" spans="1:23" x14ac:dyDescent="0.25">
      <c r="A40551" s="17">
        <v>44425</v>
      </c>
      <c r="B40551" s="19">
        <v>2021</v>
      </c>
      <c r="C40551" s="19">
        <v>8</v>
      </c>
      <c r="D40551" s="19">
        <v>17</v>
      </c>
      <c r="E40551" s="19">
        <v>13</v>
      </c>
      <c r="F40551" s="69">
        <v>33920.36174</v>
      </c>
      <c r="G40551" s="52">
        <f t="shared" si="633"/>
        <v>38955.111779999999</v>
      </c>
      <c r="H40551" s="34">
        <v>1627.992977268</v>
      </c>
      <c r="I40551" s="35">
        <v>3889.589208675</v>
      </c>
      <c r="J40551" s="35">
        <f>H40551/(INDEX(Installed_Capacity!$H$6:$S$11,MATCH(Source_Data!B40551,Installed_Capacity!$G$6:$G$11,0),MATCH(Source_Data!C40551,Installed_Capacity!$H$5:$S$5,0)))</f>
        <v>0.88454804033078327</v>
      </c>
      <c r="K40551" s="36">
        <f>I40551/(INDEX(Installed_Capacity!$H$15:$S$20,MATCH(Source_Data!B40551,Installed_Capacity!$G$15:$G$20,0),MATCH(Source_Data!C40551,Installed_Capacity!$H$14:$S$14,0)))</f>
        <v>0.92503328537436902</v>
      </c>
      <c r="L40551" s="39">
        <v>1749.4878381389999</v>
      </c>
      <c r="M40551" s="40">
        <v>4492.2227680890001</v>
      </c>
      <c r="N40551" s="40">
        <f>L40551/(INDEX(Installed_Capacity!$V$6:$AG$11,MATCH(Source_Data!B40551,Installed_Capacity!$U$6:$U$11,0),MATCH(Source_Data!C40551,Installed_Capacity!$V$5:$AG$5,0)))</f>
        <v>0.76788503728141777</v>
      </c>
      <c r="O40551" s="41">
        <f>M40551/(INDEX(Installed_Capacity!$V$15:$AG$20,MATCH(Source_Data!B40551,Installed_Capacity!$U$15:$U$20,0),MATCH(Source_Data!C40551,Installed_Capacity!$V$14:$AG$14,0)))</f>
        <v>0.9158792306525011</v>
      </c>
      <c r="P40551" s="37">
        <v>748.93035547900001</v>
      </c>
      <c r="Q40551" s="38">
        <f>P40551/(INDEX(Installed_Capacity!$AJ$15:$AU$20,MATCH(Source_Data!B40551,Installed_Capacity!$AI$15:$AI$20,0),MATCH(Source_Data!C40551,Installed_Capacity!$AJ$14:$AU$14,0)))</f>
        <v>0.7511839072006018</v>
      </c>
      <c r="R40551" s="63">
        <v>681.19277333699995</v>
      </c>
      <c r="S40551" s="42">
        <v>1747.142138248</v>
      </c>
      <c r="T40551" s="42">
        <f>R40551/(INDEX(Installed_Capacity!$H$25:$S$30,MATCH(Source_Data!B40551,Installed_Capacity!$G$25:$G$30,0),MATCH(Source_Data!C40551,Installed_Capacity!$H$24:$S$24,0)))</f>
        <v>0.48140832037950521</v>
      </c>
      <c r="U40551" s="43">
        <f>S40551/(INDEX(Installed_Capacity!$H$33:$S$38,MATCH(Source_Data!B40551,Installed_Capacity!$G$33:$G$38,0),MATCH(Source_Data!C40551,Installed_Capacity!$H$32:$S$32,0)))</f>
        <v>0.40702489201974629</v>
      </c>
      <c r="V40551" s="21"/>
      <c r="W40551" s="2"/>
    </row>
    <row r="40552" spans="1:23" x14ac:dyDescent="0.25">
      <c r="A40552" s="17">
        <v>44425</v>
      </c>
      <c r="B40552" s="19">
        <v>2021</v>
      </c>
      <c r="C40552" s="19">
        <v>8</v>
      </c>
      <c r="D40552" s="19">
        <v>17</v>
      </c>
      <c r="E40552" s="19">
        <v>14</v>
      </c>
      <c r="F40552" s="69">
        <v>34854.776510000003</v>
      </c>
      <c r="G40552" s="52">
        <f t="shared" si="633"/>
        <v>38955.111779999999</v>
      </c>
      <c r="H40552" s="34">
        <v>1622.723024015</v>
      </c>
      <c r="I40552" s="35">
        <v>3869.5883406110001</v>
      </c>
      <c r="J40552" s="35">
        <f>H40552/(INDEX(Installed_Capacity!$H$6:$S$11,MATCH(Source_Data!B40552,Installed_Capacity!$G$6:$G$11,0),MATCH(Source_Data!C40552,Installed_Capacity!$H$5:$S$5,0)))</f>
        <v>0.88168468226495256</v>
      </c>
      <c r="K40552" s="36">
        <f>I40552/(INDEX(Installed_Capacity!$H$15:$S$20,MATCH(Source_Data!B40552,Installed_Capacity!$G$15:$G$20,0),MATCH(Source_Data!C40552,Installed_Capacity!$H$14:$S$14,0)))</f>
        <v>0.92027662144329958</v>
      </c>
      <c r="L40552" s="39">
        <v>1723.9847211910001</v>
      </c>
      <c r="M40552" s="40">
        <v>4463.9726331840002</v>
      </c>
      <c r="N40552" s="40">
        <f>L40552/(INDEX(Installed_Capacity!$V$6:$AG$11,MATCH(Source_Data!B40552,Installed_Capacity!$U$6:$U$11,0),MATCH(Source_Data!C40552,Installed_Capacity!$V$5:$AG$5,0)))</f>
        <v>0.75669121159055797</v>
      </c>
      <c r="O40552" s="41">
        <f>M40552/(INDEX(Installed_Capacity!$V$15:$AG$20,MATCH(Source_Data!B40552,Installed_Capacity!$U$15:$U$20,0),MATCH(Source_Data!C40552,Installed_Capacity!$V$14:$AG$14,0)))</f>
        <v>0.91011956263104465</v>
      </c>
      <c r="P40552" s="37">
        <v>771.38781152900003</v>
      </c>
      <c r="Q40552" s="38">
        <f>P40552/(INDEX(Installed_Capacity!$AJ$15:$AU$20,MATCH(Source_Data!B40552,Installed_Capacity!$AI$15:$AI$20,0),MATCH(Source_Data!C40552,Installed_Capacity!$AJ$14:$AU$14,0)))</f>
        <v>0.77370893834403209</v>
      </c>
      <c r="R40552" s="63">
        <v>621.03849740800001</v>
      </c>
      <c r="S40552" s="42">
        <v>2007.926344818</v>
      </c>
      <c r="T40552" s="42">
        <f>R40552/(INDEX(Installed_Capacity!$H$25:$S$30,MATCH(Source_Data!B40552,Installed_Capacity!$G$25:$G$30,0),MATCH(Source_Data!C40552,Installed_Capacity!$H$24:$S$24,0)))</f>
        <v>0.43889646459929321</v>
      </c>
      <c r="U40552" s="43">
        <f>S40552/(INDEX(Installed_Capacity!$H$33:$S$38,MATCH(Source_Data!B40552,Installed_Capacity!$G$33:$G$38,0),MATCH(Source_Data!C40552,Installed_Capacity!$H$32:$S$32,0)))</f>
        <v>0.46777877185350164</v>
      </c>
      <c r="V40552" s="21"/>
      <c r="W40552" s="2"/>
    </row>
    <row r="40553" spans="1:23" x14ac:dyDescent="0.25">
      <c r="A40553" s="17">
        <v>44425</v>
      </c>
      <c r="B40553" s="19">
        <v>2021</v>
      </c>
      <c r="C40553" s="19">
        <v>8</v>
      </c>
      <c r="D40553" s="19">
        <v>17</v>
      </c>
      <c r="E40553" s="19">
        <v>15</v>
      </c>
      <c r="F40553" s="69">
        <v>36291.035989999997</v>
      </c>
      <c r="G40553" s="52">
        <f t="shared" si="633"/>
        <v>38955.111779999999</v>
      </c>
      <c r="H40553" s="34">
        <v>1580.75099049</v>
      </c>
      <c r="I40553" s="35">
        <v>3685.2408459759999</v>
      </c>
      <c r="J40553" s="35">
        <f>H40553/(INDEX(Installed_Capacity!$H$6:$S$11,MATCH(Source_Data!B40553,Installed_Capacity!$G$6:$G$11,0),MATCH(Source_Data!C40553,Installed_Capacity!$H$5:$S$5,0)))</f>
        <v>0.85887974359406238</v>
      </c>
      <c r="K40553" s="36">
        <f>I40553/(INDEX(Installed_Capacity!$H$15:$S$20,MATCH(Source_Data!B40553,Installed_Capacity!$G$15:$G$20,0),MATCH(Source_Data!C40553,Installed_Capacity!$H$14:$S$14,0)))</f>
        <v>0.87643457040294337</v>
      </c>
      <c r="L40553" s="39">
        <v>1740.8274463069999</v>
      </c>
      <c r="M40553" s="40">
        <v>4401.1487182889996</v>
      </c>
      <c r="N40553" s="40">
        <f>L40553/(INDEX(Installed_Capacity!$V$6:$AG$11,MATCH(Source_Data!B40553,Installed_Capacity!$U$6:$U$11,0),MATCH(Source_Data!C40553,Installed_Capacity!$V$5:$AG$5,0)))</f>
        <v>0.76408381891349764</v>
      </c>
      <c r="O40553" s="41">
        <f>M40553/(INDEX(Installed_Capacity!$V$15:$AG$20,MATCH(Source_Data!B40553,Installed_Capacity!$U$15:$U$20,0),MATCH(Source_Data!C40553,Installed_Capacity!$V$14:$AG$14,0)))</f>
        <v>0.89731095499712521</v>
      </c>
      <c r="P40553" s="37">
        <v>762.019519049</v>
      </c>
      <c r="Q40553" s="38">
        <f>P40553/(INDEX(Installed_Capacity!$AJ$15:$AU$20,MATCH(Source_Data!B40553,Installed_Capacity!$AI$15:$AI$20,0),MATCH(Source_Data!C40553,Installed_Capacity!$AJ$14:$AU$14,0)))</f>
        <v>0.76431245641825474</v>
      </c>
      <c r="R40553" s="63">
        <v>679.76744735600005</v>
      </c>
      <c r="S40553" s="42">
        <v>2239.2834638200002</v>
      </c>
      <c r="T40553" s="42">
        <f>R40553/(INDEX(Installed_Capacity!$H$25:$S$30,MATCH(Source_Data!B40553,Installed_Capacity!$G$25:$G$30,0),MATCH(Source_Data!C40553,Installed_Capacity!$H$24:$S$24,0)))</f>
        <v>0.48040102286643105</v>
      </c>
      <c r="U40553" s="43">
        <f>S40553/(INDEX(Installed_Capacity!$H$33:$S$38,MATCH(Source_Data!B40553,Installed_Capacity!$G$33:$G$38,0),MATCH(Source_Data!C40553,Installed_Capacity!$H$32:$S$32,0)))</f>
        <v>0.52167713782973457</v>
      </c>
      <c r="V40553" s="21"/>
      <c r="W40553" s="2"/>
    </row>
    <row r="40554" spans="1:23" x14ac:dyDescent="0.25">
      <c r="A40554" s="17">
        <v>44425</v>
      </c>
      <c r="B40554" s="19">
        <v>2021</v>
      </c>
      <c r="C40554" s="19">
        <v>8</v>
      </c>
      <c r="D40554" s="19">
        <v>17</v>
      </c>
      <c r="E40554" s="19">
        <v>16</v>
      </c>
      <c r="F40554" s="69">
        <v>37778.557820000002</v>
      </c>
      <c r="G40554" s="52">
        <f t="shared" si="633"/>
        <v>38955.111779999999</v>
      </c>
      <c r="H40554" s="34">
        <v>1546.8525895509999</v>
      </c>
      <c r="I40554" s="35">
        <v>3330.9279109580002</v>
      </c>
      <c r="J40554" s="35">
        <f>H40554/(INDEX(Installed_Capacity!$H$6:$S$11,MATCH(Source_Data!B40554,Installed_Capacity!$G$6:$G$11,0),MATCH(Source_Data!C40554,Installed_Capacity!$H$5:$S$5,0)))</f>
        <v>0.84046150436353551</v>
      </c>
      <c r="K40554" s="36">
        <f>I40554/(INDEX(Installed_Capacity!$H$15:$S$20,MATCH(Source_Data!B40554,Installed_Capacity!$G$15:$G$20,0),MATCH(Source_Data!C40554,Installed_Capacity!$H$14:$S$14,0)))</f>
        <v>0.7921708498024882</v>
      </c>
      <c r="L40554" s="39">
        <v>1777.0733822750001</v>
      </c>
      <c r="M40554" s="40">
        <v>4305.4351147509997</v>
      </c>
      <c r="N40554" s="40">
        <f>L40554/(INDEX(Installed_Capacity!$V$6:$AG$11,MATCH(Source_Data!B40554,Installed_Capacity!$U$6:$U$11,0),MATCH(Source_Data!C40554,Installed_Capacity!$V$5:$AG$5,0)))</f>
        <v>0.77999288171766912</v>
      </c>
      <c r="O40554" s="41">
        <f>M40554/(INDEX(Installed_Capacity!$V$15:$AG$20,MATCH(Source_Data!B40554,Installed_Capacity!$U$15:$U$20,0),MATCH(Source_Data!C40554,Installed_Capacity!$V$14:$AG$14,0)))</f>
        <v>0.8777967621137982</v>
      </c>
      <c r="P40554" s="37">
        <v>725.47378052199997</v>
      </c>
      <c r="Q40554" s="38">
        <f>P40554/(INDEX(Installed_Capacity!$AJ$15:$AU$20,MATCH(Source_Data!B40554,Installed_Capacity!$AI$15:$AI$20,0),MATCH(Source_Data!C40554,Installed_Capacity!$AJ$14:$AU$14,0)))</f>
        <v>0.7276567507743229</v>
      </c>
      <c r="R40554" s="63">
        <v>816.49882932499997</v>
      </c>
      <c r="S40554" s="42">
        <v>2221.207400194</v>
      </c>
      <c r="T40554" s="42">
        <f>R40554/(INDEX(Installed_Capacity!$H$25:$S$30,MATCH(Source_Data!B40554,Installed_Capacity!$G$25:$G$30,0),MATCH(Source_Data!C40554,Installed_Capacity!$H$24:$S$24,0)))</f>
        <v>0.57703097478798571</v>
      </c>
      <c r="U40554" s="43">
        <f>S40554/(INDEX(Installed_Capacity!$H$33:$S$38,MATCH(Source_Data!B40554,Installed_Capacity!$G$33:$G$38,0),MATCH(Source_Data!C40554,Installed_Capacity!$H$32:$S$32,0)))</f>
        <v>0.51746602776350226</v>
      </c>
      <c r="V40554" s="21"/>
      <c r="W40554" s="2"/>
    </row>
    <row r="40555" spans="1:23" x14ac:dyDescent="0.25">
      <c r="A40555" s="17">
        <v>44425</v>
      </c>
      <c r="B40555" s="19">
        <v>2021</v>
      </c>
      <c r="C40555" s="19">
        <v>8</v>
      </c>
      <c r="D40555" s="19">
        <v>17</v>
      </c>
      <c r="E40555" s="19">
        <v>17</v>
      </c>
      <c r="F40555" s="69">
        <v>38664.800479999998</v>
      </c>
      <c r="G40555" s="52">
        <f t="shared" si="633"/>
        <v>38955.111779999999</v>
      </c>
      <c r="H40555" s="34">
        <v>1434.1471116929999</v>
      </c>
      <c r="I40555" s="35">
        <v>2757.762617499</v>
      </c>
      <c r="J40555" s="35">
        <f>H40555/(INDEX(Installed_Capacity!$H$6:$S$11,MATCH(Source_Data!B40555,Installed_Capacity!$G$6:$G$11,0),MATCH(Source_Data!C40555,Installed_Capacity!$H$5:$S$5,0)))</f>
        <v>0.7792245021369425</v>
      </c>
      <c r="K40555" s="36">
        <f>I40555/(INDEX(Installed_Capacity!$H$15:$S$20,MATCH(Source_Data!B40555,Installed_Capacity!$G$15:$G$20,0),MATCH(Source_Data!C40555,Installed_Capacity!$H$14:$S$14,0)))</f>
        <v>0.65585903227470455</v>
      </c>
      <c r="L40555" s="39">
        <v>1723.810554203</v>
      </c>
      <c r="M40555" s="40">
        <v>3904.6668373120001</v>
      </c>
      <c r="N40555" s="40">
        <f>L40555/(INDEX(Installed_Capacity!$V$6:$AG$11,MATCH(Source_Data!B40555,Installed_Capacity!$U$6:$U$11,0),MATCH(Source_Data!C40555,Installed_Capacity!$V$5:$AG$5,0)))</f>
        <v>0.75661476623257484</v>
      </c>
      <c r="O40555" s="41">
        <f>M40555/(INDEX(Installed_Capacity!$V$15:$AG$20,MATCH(Source_Data!B40555,Installed_Capacity!$U$15:$U$20,0),MATCH(Source_Data!C40555,Installed_Capacity!$V$14:$AG$14,0)))</f>
        <v>0.79608769278220204</v>
      </c>
      <c r="P40555" s="37">
        <v>682.42572852299998</v>
      </c>
      <c r="Q40555" s="38">
        <f>P40555/(INDEX(Installed_Capacity!$AJ$15:$AU$20,MATCH(Source_Data!B40555,Installed_Capacity!$AI$15:$AI$20,0),MATCH(Source_Data!C40555,Installed_Capacity!$AJ$14:$AU$14,0)))</f>
        <v>0.68447916602106318</v>
      </c>
      <c r="R40555" s="63">
        <v>867.08855669499997</v>
      </c>
      <c r="S40555" s="42">
        <v>2349.7615442350002</v>
      </c>
      <c r="T40555" s="42">
        <f>R40555/(INDEX(Installed_Capacity!$H$25:$S$30,MATCH(Source_Data!B40555,Installed_Capacity!$G$25:$G$30,0),MATCH(Source_Data!C40555,Installed_Capacity!$H$24:$S$24,0)))</f>
        <v>0.61278343229328613</v>
      </c>
      <c r="U40555" s="43">
        <f>S40555/(INDEX(Installed_Capacity!$H$33:$S$38,MATCH(Source_Data!B40555,Installed_Capacity!$G$33:$G$38,0),MATCH(Source_Data!C40555,Installed_Capacity!$H$32:$S$32,0)))</f>
        <v>0.54741478548131972</v>
      </c>
      <c r="V40555" s="21"/>
      <c r="W40555" s="2"/>
    </row>
    <row r="40556" spans="1:23" x14ac:dyDescent="0.25">
      <c r="A40556" s="17">
        <v>44425</v>
      </c>
      <c r="B40556" s="19">
        <v>2021</v>
      </c>
      <c r="C40556" s="19">
        <v>8</v>
      </c>
      <c r="D40556" s="19">
        <v>17</v>
      </c>
      <c r="E40556" s="19">
        <v>18</v>
      </c>
      <c r="F40556" s="69">
        <v>38955.111779999999</v>
      </c>
      <c r="G40556" s="52">
        <f t="shared" si="633"/>
        <v>38955.111779999999</v>
      </c>
      <c r="H40556" s="34">
        <v>1155.3737551920001</v>
      </c>
      <c r="I40556" s="35">
        <v>1818.5869354900001</v>
      </c>
      <c r="J40556" s="35">
        <f>H40556/(INDEX(Installed_Capacity!$H$6:$S$11,MATCH(Source_Data!B40556,Installed_Capacity!$G$6:$G$11,0),MATCH(Source_Data!C40556,Installed_Capacity!$H$5:$S$5,0)))</f>
        <v>0.62775675649395812</v>
      </c>
      <c r="K40556" s="36">
        <f>I40556/(INDEX(Installed_Capacity!$H$15:$S$20,MATCH(Source_Data!B40556,Installed_Capacity!$G$15:$G$20,0),MATCH(Source_Data!C40556,Installed_Capacity!$H$14:$S$14,0)))</f>
        <v>0.43250157212573226</v>
      </c>
      <c r="L40556" s="39">
        <v>1514.886553819</v>
      </c>
      <c r="M40556" s="40">
        <v>3118.4140662509999</v>
      </c>
      <c r="N40556" s="40">
        <f>L40556/(INDEX(Installed_Capacity!$V$6:$AG$11,MATCH(Source_Data!B40556,Installed_Capacity!$U$6:$U$11,0),MATCH(Source_Data!C40556,Installed_Capacity!$V$5:$AG$5,0)))</f>
        <v>0.66491386364470306</v>
      </c>
      <c r="O40556" s="41">
        <f>M40556/(INDEX(Installed_Capacity!$V$15:$AG$20,MATCH(Source_Data!B40556,Installed_Capacity!$U$15:$U$20,0),MATCH(Source_Data!C40556,Installed_Capacity!$V$14:$AG$14,0)))</f>
        <v>0.6357856284738278</v>
      </c>
      <c r="P40556" s="37">
        <v>559.83110084199996</v>
      </c>
      <c r="Q40556" s="38">
        <f>P40556/(INDEX(Installed_Capacity!$AJ$15:$AU$20,MATCH(Source_Data!B40556,Installed_Capacity!$AI$15:$AI$20,0),MATCH(Source_Data!C40556,Installed_Capacity!$AJ$14:$AU$14,0)))</f>
        <v>0.56151564778535601</v>
      </c>
      <c r="R40556" s="63">
        <v>872.076933177</v>
      </c>
      <c r="S40556" s="42">
        <v>2298.9290250129998</v>
      </c>
      <c r="T40556" s="42">
        <f>R40556/(INDEX(Installed_Capacity!$H$25:$S$30,MATCH(Source_Data!B40556,Installed_Capacity!$G$25:$G$30,0),MATCH(Source_Data!C40556,Installed_Capacity!$H$24:$S$24,0)))</f>
        <v>0.61630878669752642</v>
      </c>
      <c r="U40556" s="43">
        <f>S40556/(INDEX(Installed_Capacity!$H$33:$S$38,MATCH(Source_Data!B40556,Installed_Capacity!$G$33:$G$38,0),MATCH(Source_Data!C40556,Installed_Capacity!$H$32:$S$32,0)))</f>
        <v>0.53557253166894592</v>
      </c>
      <c r="V40556" s="21"/>
      <c r="W40556" s="2"/>
    </row>
    <row r="40557" spans="1:23" x14ac:dyDescent="0.25">
      <c r="A40557" s="17">
        <v>44425</v>
      </c>
      <c r="B40557" s="19">
        <v>2021</v>
      </c>
      <c r="C40557" s="19">
        <v>8</v>
      </c>
      <c r="D40557" s="19">
        <v>17</v>
      </c>
      <c r="E40557" s="19">
        <v>19</v>
      </c>
      <c r="F40557" s="69">
        <v>38490.907910000002</v>
      </c>
      <c r="G40557" s="52">
        <f t="shared" si="633"/>
        <v>38955.111779999999</v>
      </c>
      <c r="H40557" s="34">
        <v>556.01083937999999</v>
      </c>
      <c r="I40557" s="35">
        <v>541.15082729699998</v>
      </c>
      <c r="J40557" s="35">
        <f>H40557/(INDEX(Installed_Capacity!$H$6:$S$11,MATCH(Source_Data!B40557,Installed_Capacity!$G$6:$G$11,0),MATCH(Source_Data!C40557,Installed_Capacity!$H$5:$S$5,0)))</f>
        <v>0.30210099505563764</v>
      </c>
      <c r="K40557" s="36">
        <f>I40557/(INDEX(Installed_Capacity!$H$15:$S$20,MATCH(Source_Data!B40557,Installed_Capacity!$G$15:$G$20,0),MATCH(Source_Data!C40557,Installed_Capacity!$H$14:$S$14,0)))</f>
        <v>0.12869804516660682</v>
      </c>
      <c r="L40557" s="39">
        <v>810.38958900900002</v>
      </c>
      <c r="M40557" s="40">
        <v>1213.322498427</v>
      </c>
      <c r="N40557" s="40">
        <f>L40557/(INDEX(Installed_Capacity!$V$6:$AG$11,MATCH(Source_Data!B40557,Installed_Capacity!$U$6:$U$11,0),MATCH(Source_Data!C40557,Installed_Capacity!$V$5:$AG$5,0)))</f>
        <v>0.35569612214658169</v>
      </c>
      <c r="O40557" s="41">
        <f>M40557/(INDEX(Installed_Capacity!$V$15:$AG$20,MATCH(Source_Data!B40557,Installed_Capacity!$U$15:$U$20,0),MATCH(Source_Data!C40557,Installed_Capacity!$V$14:$AG$14,0)))</f>
        <v>0.24737350166305799</v>
      </c>
      <c r="P40557" s="37">
        <v>297.89709041100002</v>
      </c>
      <c r="Q40557" s="38">
        <f>P40557/(INDEX(Installed_Capacity!$AJ$15:$AU$20,MATCH(Source_Data!B40557,Installed_Capacity!$AI$15:$AI$20,0),MATCH(Source_Data!C40557,Installed_Capacity!$AJ$14:$AU$14,0)))</f>
        <v>0.29879347082347041</v>
      </c>
      <c r="R40557" s="63">
        <v>791.14552945200001</v>
      </c>
      <c r="S40557" s="42">
        <v>2041.397833018</v>
      </c>
      <c r="T40557" s="42">
        <f>R40557/(INDEX(Installed_Capacity!$H$25:$S$30,MATCH(Source_Data!B40557,Installed_Capacity!$G$25:$G$30,0),MATCH(Source_Data!C40557,Installed_Capacity!$H$24:$S$24,0)))</f>
        <v>0.55911344837597166</v>
      </c>
      <c r="U40557" s="43">
        <f>S40557/(INDEX(Installed_Capacity!$H$33:$S$38,MATCH(Source_Data!B40557,Installed_Capacity!$G$33:$G$38,0),MATCH(Source_Data!C40557,Installed_Capacity!$H$32:$S$32,0)))</f>
        <v>0.4755764939575583</v>
      </c>
      <c r="V40557" s="21"/>
      <c r="W40557" s="2"/>
    </row>
    <row r="40558" spans="1:23" x14ac:dyDescent="0.25">
      <c r="A40558" s="17">
        <v>44425</v>
      </c>
      <c r="B40558" s="19">
        <v>2021</v>
      </c>
      <c r="C40558" s="19">
        <v>8</v>
      </c>
      <c r="D40558" s="19">
        <v>17</v>
      </c>
      <c r="E40558" s="19">
        <v>20</v>
      </c>
      <c r="F40558" s="69">
        <v>37282.906660000001</v>
      </c>
      <c r="G40558" s="52">
        <f t="shared" si="633"/>
        <v>38955.111779999999</v>
      </c>
      <c r="H40558" s="34">
        <v>55.419876231000003</v>
      </c>
      <c r="I40558" s="35">
        <v>17.470038030000001</v>
      </c>
      <c r="J40558" s="35">
        <f>H40558/(INDEX(Installed_Capacity!$H$6:$S$11,MATCH(Source_Data!B40558,Installed_Capacity!$G$6:$G$11,0),MATCH(Source_Data!C40558,Installed_Capacity!$H$5:$S$5,0)))</f>
        <v>3.0111642740480747E-2</v>
      </c>
      <c r="K40558" s="36">
        <f>I40558/(INDEX(Installed_Capacity!$H$15:$S$20,MATCH(Source_Data!B40558,Installed_Capacity!$G$15:$G$20,0),MATCH(Source_Data!C40558,Installed_Capacity!$H$14:$S$14,0)))</f>
        <v>4.1547746580701634E-3</v>
      </c>
      <c r="L40558" s="39">
        <v>84.597905570999998</v>
      </c>
      <c r="M40558" s="40">
        <v>63.518155198000002</v>
      </c>
      <c r="N40558" s="40">
        <f>L40558/(INDEX(Installed_Capacity!$V$6:$AG$11,MATCH(Source_Data!B40558,Installed_Capacity!$U$6:$U$11,0),MATCH(Source_Data!C40558,Installed_Capacity!$V$5:$AG$5,0)))</f>
        <v>3.7131704752185815E-2</v>
      </c>
      <c r="O40558" s="41">
        <f>M40558/(INDEX(Installed_Capacity!$V$15:$AG$20,MATCH(Source_Data!B40558,Installed_Capacity!$U$15:$U$20,0),MATCH(Source_Data!C40558,Installed_Capacity!$V$14:$AG$14,0)))</f>
        <v>1.2950150096843515E-2</v>
      </c>
      <c r="P40558" s="37">
        <v>31.729588855999999</v>
      </c>
      <c r="Q40558" s="38">
        <f>P40558/(INDEX(Installed_Capacity!$AJ$15:$AU$20,MATCH(Source_Data!B40558,Installed_Capacity!$AI$15:$AI$20,0),MATCH(Source_Data!C40558,Installed_Capacity!$AJ$14:$AU$14,0)))</f>
        <v>3.1825064048144433E-2</v>
      </c>
      <c r="R40558" s="63">
        <v>834.93395616600003</v>
      </c>
      <c r="S40558" s="42">
        <v>1811.8480560800001</v>
      </c>
      <c r="T40558" s="42">
        <f>R40558/(INDEX(Installed_Capacity!$H$25:$S$30,MATCH(Source_Data!B40558,Installed_Capacity!$G$25:$G$30,0),MATCH(Source_Data!C40558,Installed_Capacity!$H$24:$S$24,0)))</f>
        <v>0.59005933297950519</v>
      </c>
      <c r="U40558" s="43">
        <f>S40558/(INDEX(Installed_Capacity!$H$33:$S$38,MATCH(Source_Data!B40558,Installed_Capacity!$G$33:$G$38,0),MATCH(Source_Data!C40558,Installed_Capacity!$H$32:$S$32,0)))</f>
        <v>0.42209917741533437</v>
      </c>
      <c r="V40558" s="21"/>
      <c r="W40558" s="2"/>
    </row>
    <row r="40559" spans="1:23" x14ac:dyDescent="0.25">
      <c r="A40559" s="17">
        <v>44425</v>
      </c>
      <c r="B40559" s="19">
        <v>2021</v>
      </c>
      <c r="C40559" s="19">
        <v>8</v>
      </c>
      <c r="D40559" s="19">
        <v>17</v>
      </c>
      <c r="E40559" s="19">
        <v>21</v>
      </c>
      <c r="F40559" s="69">
        <v>36155.194900000002</v>
      </c>
      <c r="G40559" s="52">
        <f t="shared" si="633"/>
        <v>38955.111779999999</v>
      </c>
      <c r="H40559" s="34">
        <v>1.7809999999999999E-4</v>
      </c>
      <c r="I40559" s="35">
        <v>0.50292261500000002</v>
      </c>
      <c r="J40559" s="35">
        <f>H40559/(INDEX(Installed_Capacity!$H$6:$S$11,MATCH(Source_Data!B40559,Installed_Capacity!$G$6:$G$11,0),MATCH(Source_Data!C40559,Installed_Capacity!$H$5:$S$5,0)))</f>
        <v>9.676823437364165E-8</v>
      </c>
      <c r="K40559" s="36">
        <f>I40559/(INDEX(Installed_Capacity!$H$15:$S$20,MATCH(Source_Data!B40559,Installed_Capacity!$G$15:$G$20,0),MATCH(Source_Data!C40559,Installed_Capacity!$H$14:$S$14,0)))</f>
        <v>1.1960650183955995E-4</v>
      </c>
      <c r="L40559" s="39">
        <v>0</v>
      </c>
      <c r="M40559" s="40">
        <v>0.18877417399999999</v>
      </c>
      <c r="N40559" s="40">
        <f>L40559/(INDEX(Installed_Capacity!$V$6:$AG$11,MATCH(Source_Data!B40559,Installed_Capacity!$U$6:$U$11,0),MATCH(Source_Data!C40559,Installed_Capacity!$V$5:$AG$5,0)))</f>
        <v>0</v>
      </c>
      <c r="O40559" s="41">
        <f>M40559/(INDEX(Installed_Capacity!$V$15:$AG$20,MATCH(Source_Data!B40559,Installed_Capacity!$U$15:$U$20,0),MATCH(Source_Data!C40559,Installed_Capacity!$V$14:$AG$14,0)))</f>
        <v>3.8487482517197367E-5</v>
      </c>
      <c r="P40559" s="37">
        <v>0</v>
      </c>
      <c r="Q40559" s="38">
        <f>P40559/(INDEX(Installed_Capacity!$AJ$15:$AU$20,MATCH(Source_Data!B40559,Installed_Capacity!$AI$15:$AI$20,0),MATCH(Source_Data!C40559,Installed_Capacity!$AJ$14:$AU$14,0)))</f>
        <v>0</v>
      </c>
      <c r="R40559" s="63">
        <v>797.20485387099995</v>
      </c>
      <c r="S40559" s="42">
        <v>1656.207318683</v>
      </c>
      <c r="T40559" s="42">
        <f>R40559/(INDEX(Installed_Capacity!$H$25:$S$30,MATCH(Source_Data!B40559,Installed_Capacity!$G$25:$G$30,0),MATCH(Source_Data!C40559,Installed_Capacity!$H$24:$S$24,0)))</f>
        <v>0.56339565644593625</v>
      </c>
      <c r="U40559" s="43">
        <f>S40559/(INDEX(Installed_Capacity!$H$33:$S$38,MATCH(Source_Data!B40559,Installed_Capacity!$G$33:$G$38,0),MATCH(Source_Data!C40559,Installed_Capacity!$H$32:$S$32,0)))</f>
        <v>0.38584016165121721</v>
      </c>
      <c r="V40559" s="21"/>
      <c r="W40559" s="2"/>
    </row>
    <row r="40560" spans="1:23" x14ac:dyDescent="0.25">
      <c r="A40560" s="17">
        <v>44425</v>
      </c>
      <c r="B40560" s="19">
        <v>2021</v>
      </c>
      <c r="C40560" s="19">
        <v>8</v>
      </c>
      <c r="D40560" s="19">
        <v>17</v>
      </c>
      <c r="E40560" s="19">
        <v>22</v>
      </c>
      <c r="F40560" s="69">
        <v>34347.003170000004</v>
      </c>
      <c r="G40560" s="52">
        <f t="shared" si="633"/>
        <v>38955.111779999999</v>
      </c>
      <c r="H40560" s="34">
        <v>0</v>
      </c>
      <c r="I40560" s="35">
        <v>0.155606935</v>
      </c>
      <c r="J40560" s="35">
        <f>H40560/(INDEX(Installed_Capacity!$H$6:$S$11,MATCH(Source_Data!B40560,Installed_Capacity!$G$6:$G$11,0),MATCH(Source_Data!C40560,Installed_Capacity!$H$5:$S$5,0)))</f>
        <v>0</v>
      </c>
      <c r="K40560" s="36">
        <f>I40560/(INDEX(Installed_Capacity!$H$15:$S$20,MATCH(Source_Data!B40560,Installed_Capacity!$G$15:$G$20,0),MATCH(Source_Data!C40560,Installed_Capacity!$H$14:$S$14,0)))</f>
        <v>3.7006888539553516E-5</v>
      </c>
      <c r="L40560" s="39">
        <v>0</v>
      </c>
      <c r="M40560" s="40">
        <v>0.566877874</v>
      </c>
      <c r="N40560" s="40">
        <f>L40560/(INDEX(Installed_Capacity!$V$6:$AG$11,MATCH(Source_Data!B40560,Installed_Capacity!$U$6:$U$11,0),MATCH(Source_Data!C40560,Installed_Capacity!$V$5:$AG$5,0)))</f>
        <v>0</v>
      </c>
      <c r="O40560" s="41">
        <f>M40560/(INDEX(Installed_Capacity!$V$15:$AG$20,MATCH(Source_Data!B40560,Installed_Capacity!$U$15:$U$20,0),MATCH(Source_Data!C40560,Installed_Capacity!$V$14:$AG$14,0)))</f>
        <v>1.1557567331726752E-4</v>
      </c>
      <c r="P40560" s="37">
        <v>0</v>
      </c>
      <c r="Q40560" s="38">
        <f>P40560/(INDEX(Installed_Capacity!$AJ$15:$AU$20,MATCH(Source_Data!B40560,Installed_Capacity!$AI$15:$AI$20,0),MATCH(Source_Data!C40560,Installed_Capacity!$AJ$14:$AU$14,0)))</f>
        <v>0</v>
      </c>
      <c r="R40560" s="63">
        <v>832.82495213899995</v>
      </c>
      <c r="S40560" s="42">
        <v>1622.7939597699999</v>
      </c>
      <c r="T40560" s="42">
        <f>R40560/(INDEX(Installed_Capacity!$H$25:$S$30,MATCH(Source_Data!B40560,Installed_Capacity!$G$25:$G$30,0),MATCH(Source_Data!C40560,Installed_Capacity!$H$24:$S$24,0)))</f>
        <v>0.58856887076961117</v>
      </c>
      <c r="U40560" s="43">
        <f>S40560/(INDEX(Installed_Capacity!$H$33:$S$38,MATCH(Source_Data!B40560,Installed_Capacity!$G$33:$G$38,0),MATCH(Source_Data!C40560,Installed_Capacity!$H$32:$S$32,0)))</f>
        <v>0.3780559817005128</v>
      </c>
      <c r="V40560" s="21"/>
      <c r="W40560" s="2"/>
    </row>
    <row r="40561" spans="1:23" x14ac:dyDescent="0.25">
      <c r="A40561" s="17">
        <v>44425</v>
      </c>
      <c r="B40561" s="19">
        <v>2021</v>
      </c>
      <c r="C40561" s="19">
        <v>8</v>
      </c>
      <c r="D40561" s="19">
        <v>17</v>
      </c>
      <c r="E40561" s="19">
        <v>23</v>
      </c>
      <c r="F40561" s="69">
        <v>31566.64314</v>
      </c>
      <c r="G40561" s="52">
        <f t="shared" si="633"/>
        <v>38955.111779999999</v>
      </c>
      <c r="H40561" s="34">
        <v>0</v>
      </c>
      <c r="I40561" s="35">
        <v>4.7645108999999998E-2</v>
      </c>
      <c r="J40561" s="35">
        <f>H40561/(INDEX(Installed_Capacity!$H$6:$S$11,MATCH(Source_Data!B40561,Installed_Capacity!$G$6:$G$11,0),MATCH(Source_Data!C40561,Installed_Capacity!$H$5:$S$5,0)))</f>
        <v>0</v>
      </c>
      <c r="K40561" s="36">
        <f>I40561/(INDEX(Installed_Capacity!$H$15:$S$20,MATCH(Source_Data!B40561,Installed_Capacity!$G$15:$G$20,0),MATCH(Source_Data!C40561,Installed_Capacity!$H$14:$S$14,0)))</f>
        <v>1.1331096767749316E-5</v>
      </c>
      <c r="L40561" s="39">
        <v>0</v>
      </c>
      <c r="M40561" s="40">
        <v>1.0932935500000001</v>
      </c>
      <c r="N40561" s="40">
        <f>L40561/(INDEX(Installed_Capacity!$V$6:$AG$11,MATCH(Source_Data!B40561,Installed_Capacity!$U$6:$U$11,0),MATCH(Source_Data!C40561,Installed_Capacity!$V$5:$AG$5,0)))</f>
        <v>0</v>
      </c>
      <c r="O40561" s="41">
        <f>M40561/(INDEX(Installed_Capacity!$V$15:$AG$20,MATCH(Source_Data!B40561,Installed_Capacity!$U$15:$U$20,0),MATCH(Source_Data!C40561,Installed_Capacity!$V$14:$AG$14,0)))</f>
        <v>2.2290186999726801E-4</v>
      </c>
      <c r="P40561" s="37">
        <v>0</v>
      </c>
      <c r="Q40561" s="38">
        <f>P40561/(INDEX(Installed_Capacity!$AJ$15:$AU$20,MATCH(Source_Data!B40561,Installed_Capacity!$AI$15:$AI$20,0),MATCH(Source_Data!C40561,Installed_Capacity!$AJ$14:$AU$14,0)))</f>
        <v>0</v>
      </c>
      <c r="R40561" s="63">
        <v>975.84017848300005</v>
      </c>
      <c r="S40561" s="42">
        <v>1499.8865140570001</v>
      </c>
      <c r="T40561" s="42">
        <f>R40561/(INDEX(Installed_Capacity!$H$25:$S$30,MATCH(Source_Data!B40561,Installed_Capacity!$G$25:$G$30,0),MATCH(Source_Data!C40561,Installed_Capacity!$H$24:$S$24,0)))</f>
        <v>0.68963970210812708</v>
      </c>
      <c r="U40561" s="43">
        <f>S40561/(INDEX(Installed_Capacity!$H$33:$S$38,MATCH(Source_Data!B40561,Installed_Capacity!$G$33:$G$38,0),MATCH(Source_Data!C40561,Installed_Capacity!$H$32:$S$32,0)))</f>
        <v>0.34942271327627222</v>
      </c>
      <c r="V40561" s="21"/>
      <c r="W40561" s="2"/>
    </row>
    <row r="40562" spans="1:23" x14ac:dyDescent="0.25">
      <c r="A40562" s="17">
        <v>44425</v>
      </c>
      <c r="B40562" s="19">
        <v>2021</v>
      </c>
      <c r="C40562" s="19">
        <v>8</v>
      </c>
      <c r="D40562" s="19">
        <v>17</v>
      </c>
      <c r="E40562" s="19">
        <v>24</v>
      </c>
      <c r="F40562" s="69">
        <v>29140.130450000001</v>
      </c>
      <c r="G40562" s="52">
        <f t="shared" si="633"/>
        <v>38955.111779999999</v>
      </c>
      <c r="H40562" s="34">
        <v>0</v>
      </c>
      <c r="I40562" s="35">
        <v>4.0634018000000001E-2</v>
      </c>
      <c r="J40562" s="35">
        <f>H40562/(INDEX(Installed_Capacity!$H$6:$S$11,MATCH(Source_Data!B40562,Installed_Capacity!$G$6:$G$11,0),MATCH(Source_Data!C40562,Installed_Capacity!$H$5:$S$5,0)))</f>
        <v>0</v>
      </c>
      <c r="K40562" s="36">
        <f>I40562/(INDEX(Installed_Capacity!$H$15:$S$20,MATCH(Source_Data!B40562,Installed_Capacity!$G$15:$G$20,0),MATCH(Source_Data!C40562,Installed_Capacity!$H$14:$S$14,0)))</f>
        <v>9.6636989542928224E-6</v>
      </c>
      <c r="L40562" s="39">
        <v>0</v>
      </c>
      <c r="M40562" s="40">
        <v>1.6453151239999999</v>
      </c>
      <c r="N40562" s="40">
        <f>L40562/(INDEX(Installed_Capacity!$V$6:$AG$11,MATCH(Source_Data!B40562,Installed_Capacity!$U$6:$U$11,0),MATCH(Source_Data!C40562,Installed_Capacity!$V$5:$AG$5,0)))</f>
        <v>0</v>
      </c>
      <c r="O40562" s="41">
        <f>M40562/(INDEX(Installed_Capacity!$V$15:$AG$20,MATCH(Source_Data!B40562,Installed_Capacity!$U$15:$U$20,0),MATCH(Source_Data!C40562,Installed_Capacity!$V$14:$AG$14,0)))</f>
        <v>3.3544862482211377E-4</v>
      </c>
      <c r="P40562" s="37">
        <v>0</v>
      </c>
      <c r="Q40562" s="38">
        <f>P40562/(INDEX(Installed_Capacity!$AJ$15:$AU$20,MATCH(Source_Data!B40562,Installed_Capacity!$AI$15:$AI$20,0),MATCH(Source_Data!C40562,Installed_Capacity!$AJ$14:$AU$14,0)))</f>
        <v>0</v>
      </c>
      <c r="R40562" s="63">
        <v>1004.040211651</v>
      </c>
      <c r="S40562" s="42">
        <v>1635.313399954</v>
      </c>
      <c r="T40562" s="42">
        <f>R40562/(INDEX(Installed_Capacity!$H$25:$S$30,MATCH(Source_Data!B40562,Installed_Capacity!$G$25:$G$30,0),MATCH(Source_Data!C40562,Installed_Capacity!$H$24:$S$24,0)))</f>
        <v>0.7095690541703179</v>
      </c>
      <c r="U40562" s="43">
        <f>S40562/(INDEX(Installed_Capacity!$H$33:$S$38,MATCH(Source_Data!B40562,Installed_Capacity!$G$33:$G$38,0),MATCH(Source_Data!C40562,Installed_Capacity!$H$32:$S$32,0)))</f>
        <v>0.38097258686816687</v>
      </c>
      <c r="V40562" s="21"/>
      <c r="W40562" s="2"/>
    </row>
    <row r="40563" spans="1:23" x14ac:dyDescent="0.25">
      <c r="A40563" s="17">
        <v>44426</v>
      </c>
      <c r="B40563" s="19">
        <v>2021</v>
      </c>
      <c r="C40563" s="19">
        <v>8</v>
      </c>
      <c r="D40563" s="19">
        <v>18</v>
      </c>
      <c r="E40563" s="19">
        <v>1</v>
      </c>
      <c r="F40563" s="69">
        <v>27163.516479999998</v>
      </c>
      <c r="G40563" s="52">
        <f t="shared" si="633"/>
        <v>32668.749980000001</v>
      </c>
      <c r="H40563" s="34">
        <v>0</v>
      </c>
      <c r="I40563" s="35">
        <v>3.1554376000000002E-2</v>
      </c>
      <c r="J40563" s="35">
        <f>H40563/(INDEX(Installed_Capacity!$H$6:$S$11,MATCH(Source_Data!B40563,Installed_Capacity!$G$6:$G$11,0),MATCH(Source_Data!C40563,Installed_Capacity!$H$5:$S$5,0)))</f>
        <v>0</v>
      </c>
      <c r="K40563" s="36">
        <f>I40563/(INDEX(Installed_Capacity!$H$15:$S$20,MATCH(Source_Data!B40563,Installed_Capacity!$G$15:$G$20,0),MATCH(Source_Data!C40563,Installed_Capacity!$H$14:$S$14,0)))</f>
        <v>7.5043523964221945E-6</v>
      </c>
      <c r="L40563" s="39">
        <v>0</v>
      </c>
      <c r="M40563" s="40">
        <v>1.9235780810000001</v>
      </c>
      <c r="N40563" s="40">
        <f>L40563/(INDEX(Installed_Capacity!$V$6:$AG$11,MATCH(Source_Data!B40563,Installed_Capacity!$U$6:$U$11,0),MATCH(Source_Data!C40563,Installed_Capacity!$V$5:$AG$5,0)))</f>
        <v>0</v>
      </c>
      <c r="O40563" s="41">
        <f>M40563/(INDEX(Installed_Capacity!$V$15:$AG$20,MATCH(Source_Data!B40563,Installed_Capacity!$U$15:$U$20,0),MATCH(Source_Data!C40563,Installed_Capacity!$V$14:$AG$14,0)))</f>
        <v>3.9218117708702871E-4</v>
      </c>
      <c r="P40563" s="37">
        <v>0</v>
      </c>
      <c r="Q40563" s="38">
        <f>P40563/(INDEX(Installed_Capacity!$AJ$15:$AU$20,MATCH(Source_Data!B40563,Installed_Capacity!$AI$15:$AI$20,0),MATCH(Source_Data!C40563,Installed_Capacity!$AJ$14:$AU$14,0)))</f>
        <v>0</v>
      </c>
      <c r="R40563" s="63">
        <v>955.60157913199998</v>
      </c>
      <c r="S40563" s="42">
        <v>1657.7541564539999</v>
      </c>
      <c r="T40563" s="42">
        <f>R40563/(INDEX(Installed_Capacity!$H$25:$S$30,MATCH(Source_Data!B40563,Installed_Capacity!$G$25:$G$30,0),MATCH(Source_Data!C40563,Installed_Capacity!$H$24:$S$24,0)))</f>
        <v>0.6753368050402826</v>
      </c>
      <c r="U40563" s="43">
        <f>S40563/(INDEX(Installed_Capacity!$H$33:$S$38,MATCH(Source_Data!B40563,Installed_Capacity!$G$33:$G$38,0),MATCH(Source_Data!C40563,Installed_Capacity!$H$32:$S$32,0)))</f>
        <v>0.3862005224157653</v>
      </c>
      <c r="V40563" s="21"/>
      <c r="W40563" s="2"/>
    </row>
    <row r="40564" spans="1:23" x14ac:dyDescent="0.25">
      <c r="A40564" s="17">
        <v>44426</v>
      </c>
      <c r="B40564" s="19">
        <v>2021</v>
      </c>
      <c r="C40564" s="19">
        <v>8</v>
      </c>
      <c r="D40564" s="19">
        <v>18</v>
      </c>
      <c r="E40564" s="19">
        <v>2</v>
      </c>
      <c r="F40564" s="69">
        <v>25766.071400000001</v>
      </c>
      <c r="G40564" s="52">
        <f t="shared" si="633"/>
        <v>32668.749980000001</v>
      </c>
      <c r="H40564" s="34">
        <v>0</v>
      </c>
      <c r="I40564" s="35">
        <v>2.4091478E-2</v>
      </c>
      <c r="J40564" s="35">
        <f>H40564/(INDEX(Installed_Capacity!$H$6:$S$11,MATCH(Source_Data!B40564,Installed_Capacity!$G$6:$G$11,0),MATCH(Source_Data!C40564,Installed_Capacity!$H$5:$S$5,0)))</f>
        <v>0</v>
      </c>
      <c r="K40564" s="36">
        <f>I40564/(INDEX(Installed_Capacity!$H$15:$S$20,MATCH(Source_Data!B40564,Installed_Capacity!$G$15:$G$20,0),MATCH(Source_Data!C40564,Installed_Capacity!$H$14:$S$14,0)))</f>
        <v>5.729504543606014E-6</v>
      </c>
      <c r="L40564" s="39">
        <v>0</v>
      </c>
      <c r="M40564" s="40">
        <v>1.994721261</v>
      </c>
      <c r="N40564" s="40">
        <f>L40564/(INDEX(Installed_Capacity!$V$6:$AG$11,MATCH(Source_Data!B40564,Installed_Capacity!$U$6:$U$11,0),MATCH(Source_Data!C40564,Installed_Capacity!$V$5:$AG$5,0)))</f>
        <v>0</v>
      </c>
      <c r="O40564" s="41">
        <f>M40564/(INDEX(Installed_Capacity!$V$15:$AG$20,MATCH(Source_Data!B40564,Installed_Capacity!$U$15:$U$20,0),MATCH(Source_Data!C40564,Installed_Capacity!$V$14:$AG$14,0)))</f>
        <v>4.066859254773876E-4</v>
      </c>
      <c r="P40564" s="37">
        <v>0</v>
      </c>
      <c r="Q40564" s="38">
        <f>P40564/(INDEX(Installed_Capacity!$AJ$15:$AU$20,MATCH(Source_Data!B40564,Installed_Capacity!$AI$15:$AI$20,0),MATCH(Source_Data!C40564,Installed_Capacity!$AJ$14:$AU$14,0)))</f>
        <v>0</v>
      </c>
      <c r="R40564" s="63">
        <v>820.31452212299996</v>
      </c>
      <c r="S40564" s="42">
        <v>1760.067510502</v>
      </c>
      <c r="T40564" s="42">
        <f>R40564/(INDEX(Installed_Capacity!$H$25:$S$30,MATCH(Source_Data!B40564,Installed_Capacity!$G$25:$G$30,0),MATCH(Source_Data!C40564,Installed_Capacity!$H$24:$S$24,0)))</f>
        <v>0.5797275774720847</v>
      </c>
      <c r="U40564" s="43">
        <f>S40564/(INDEX(Installed_Capacity!$H$33:$S$38,MATCH(Source_Data!B40564,Installed_Capacity!$G$33:$G$38,0),MATCH(Source_Data!C40564,Installed_Capacity!$H$32:$S$32,0)))</f>
        <v>0.41003606559906075</v>
      </c>
      <c r="V40564" s="21"/>
      <c r="W40564" s="2"/>
    </row>
    <row r="40565" spans="1:23" x14ac:dyDescent="0.25">
      <c r="A40565" s="17">
        <v>44426</v>
      </c>
      <c r="B40565" s="19">
        <v>2021</v>
      </c>
      <c r="C40565" s="19">
        <v>8</v>
      </c>
      <c r="D40565" s="19">
        <v>18</v>
      </c>
      <c r="E40565" s="19">
        <v>3</v>
      </c>
      <c r="F40565" s="69">
        <v>25036.04493</v>
      </c>
      <c r="G40565" s="52">
        <f t="shared" si="633"/>
        <v>32668.749980000001</v>
      </c>
      <c r="H40565" s="34">
        <v>0</v>
      </c>
      <c r="I40565" s="35">
        <v>1.9316113999999999E-2</v>
      </c>
      <c r="J40565" s="35">
        <f>H40565/(INDEX(Installed_Capacity!$H$6:$S$11,MATCH(Source_Data!B40565,Installed_Capacity!$G$6:$G$11,0),MATCH(Source_Data!C40565,Installed_Capacity!$H$5:$S$5,0)))</f>
        <v>0</v>
      </c>
      <c r="K40565" s="36">
        <f>I40565/(INDEX(Installed_Capacity!$H$15:$S$20,MATCH(Source_Data!B40565,Installed_Capacity!$G$15:$G$20,0),MATCH(Source_Data!C40565,Installed_Capacity!$H$14:$S$14,0)))</f>
        <v>4.5938137513942366E-6</v>
      </c>
      <c r="L40565" s="39">
        <v>0</v>
      </c>
      <c r="M40565" s="40">
        <v>2.1634942320000001</v>
      </c>
      <c r="N40565" s="40">
        <f>L40565/(INDEX(Installed_Capacity!$V$6:$AG$11,MATCH(Source_Data!B40565,Installed_Capacity!$U$6:$U$11,0),MATCH(Source_Data!C40565,Installed_Capacity!$V$5:$AG$5,0)))</f>
        <v>0</v>
      </c>
      <c r="O40565" s="41">
        <f>M40565/(INDEX(Installed_Capacity!$V$15:$AG$20,MATCH(Source_Data!B40565,Installed_Capacity!$U$15:$U$20,0),MATCH(Source_Data!C40565,Installed_Capacity!$V$14:$AG$14,0)))</f>
        <v>4.4109554112077511E-4</v>
      </c>
      <c r="P40565" s="37">
        <v>0</v>
      </c>
      <c r="Q40565" s="38">
        <f>P40565/(INDEX(Installed_Capacity!$AJ$15:$AU$20,MATCH(Source_Data!B40565,Installed_Capacity!$AI$15:$AI$20,0),MATCH(Source_Data!C40565,Installed_Capacity!$AJ$14:$AU$14,0)))</f>
        <v>0</v>
      </c>
      <c r="R40565" s="63">
        <v>698.49821520600005</v>
      </c>
      <c r="S40565" s="42">
        <v>1866.557273332</v>
      </c>
      <c r="T40565" s="42">
        <f>R40565/(INDEX(Installed_Capacity!$H$25:$S$30,MATCH(Source_Data!B40565,Installed_Capacity!$G$25:$G$30,0),MATCH(Source_Data!C40565,Installed_Capacity!$H$24:$S$24,0)))</f>
        <v>0.4936383146332155</v>
      </c>
      <c r="U40565" s="43">
        <f>S40565/(INDEX(Installed_Capacity!$H$33:$S$38,MATCH(Source_Data!B40565,Installed_Capacity!$G$33:$G$38,0),MATCH(Source_Data!C40565,Installed_Capacity!$H$32:$S$32,0)))</f>
        <v>0.43484457045290947</v>
      </c>
      <c r="V40565" s="21"/>
      <c r="W40565" s="2"/>
    </row>
    <row r="40566" spans="1:23" x14ac:dyDescent="0.25">
      <c r="A40566" s="17">
        <v>44426</v>
      </c>
      <c r="B40566" s="19">
        <v>2021</v>
      </c>
      <c r="C40566" s="19">
        <v>8</v>
      </c>
      <c r="D40566" s="19">
        <v>18</v>
      </c>
      <c r="E40566" s="19">
        <v>4</v>
      </c>
      <c r="F40566" s="69">
        <v>24759.312590000001</v>
      </c>
      <c r="G40566" s="52">
        <f t="shared" si="633"/>
        <v>32668.749980000001</v>
      </c>
      <c r="H40566" s="34">
        <v>0</v>
      </c>
      <c r="I40566" s="35">
        <v>1.9028735000000001E-2</v>
      </c>
      <c r="J40566" s="35">
        <f>H40566/(INDEX(Installed_Capacity!$H$6:$S$11,MATCH(Source_Data!B40566,Installed_Capacity!$G$6:$G$11,0),MATCH(Source_Data!C40566,Installed_Capacity!$H$5:$S$5,0)))</f>
        <v>0</v>
      </c>
      <c r="K40566" s="36">
        <f>I40566/(INDEX(Installed_Capacity!$H$15:$S$20,MATCH(Source_Data!B40566,Installed_Capacity!$G$15:$G$20,0),MATCH(Source_Data!C40566,Installed_Capacity!$H$14:$S$14,0)))</f>
        <v>4.5254684516066129E-6</v>
      </c>
      <c r="L40566" s="39">
        <v>0</v>
      </c>
      <c r="M40566" s="40">
        <v>2.272912781</v>
      </c>
      <c r="N40566" s="40">
        <f>L40566/(INDEX(Installed_Capacity!$V$6:$AG$11,MATCH(Source_Data!B40566,Installed_Capacity!$U$6:$U$11,0),MATCH(Source_Data!C40566,Installed_Capacity!$V$5:$AG$5,0)))</f>
        <v>0</v>
      </c>
      <c r="O40566" s="41">
        <f>M40566/(INDEX(Installed_Capacity!$V$15:$AG$20,MATCH(Source_Data!B40566,Installed_Capacity!$U$15:$U$20,0),MATCH(Source_Data!C40566,Installed_Capacity!$V$14:$AG$14,0)))</f>
        <v>4.6340391308957317E-4</v>
      </c>
      <c r="P40566" s="37">
        <v>0</v>
      </c>
      <c r="Q40566" s="38">
        <f>P40566/(INDEX(Installed_Capacity!$AJ$15:$AU$20,MATCH(Source_Data!B40566,Installed_Capacity!$AI$15:$AI$20,0),MATCH(Source_Data!C40566,Installed_Capacity!$AJ$14:$AU$14,0)))</f>
        <v>0</v>
      </c>
      <c r="R40566" s="63">
        <v>537.323359536</v>
      </c>
      <c r="S40566" s="42">
        <v>1784.8819667309999</v>
      </c>
      <c r="T40566" s="42">
        <f>R40566/(INDEX(Installed_Capacity!$H$25:$S$30,MATCH(Source_Data!B40566,Installed_Capacity!$G$25:$G$30,0),MATCH(Source_Data!C40566,Installed_Capacity!$H$24:$S$24,0)))</f>
        <v>0.3797338229936395</v>
      </c>
      <c r="U40566" s="43">
        <f>S40566/(INDEX(Installed_Capacity!$H$33:$S$38,MATCH(Source_Data!B40566,Installed_Capacity!$G$33:$G$38,0),MATCH(Source_Data!C40566,Installed_Capacity!$H$32:$S$32,0)))</f>
        <v>0.41581699271771266</v>
      </c>
      <c r="V40566" s="21"/>
      <c r="W40566" s="2"/>
    </row>
    <row r="40567" spans="1:23" x14ac:dyDescent="0.25">
      <c r="A40567" s="17">
        <v>44426</v>
      </c>
      <c r="B40567" s="19">
        <v>2021</v>
      </c>
      <c r="C40567" s="19">
        <v>8</v>
      </c>
      <c r="D40567" s="19">
        <v>18</v>
      </c>
      <c r="E40567" s="19">
        <v>5</v>
      </c>
      <c r="F40567" s="69">
        <v>24706.072410000001</v>
      </c>
      <c r="G40567" s="52">
        <f t="shared" si="633"/>
        <v>32668.749980000001</v>
      </c>
      <c r="H40567" s="34">
        <v>0</v>
      </c>
      <c r="I40567" s="35">
        <v>1.3561444000000001E-2</v>
      </c>
      <c r="J40567" s="35">
        <f>H40567/(INDEX(Installed_Capacity!$H$6:$S$11,MATCH(Source_Data!B40567,Installed_Capacity!$G$6:$G$11,0),MATCH(Source_Data!C40567,Installed_Capacity!$H$5:$S$5,0)))</f>
        <v>0</v>
      </c>
      <c r="K40567" s="36">
        <f>I40567/(INDEX(Installed_Capacity!$H$15:$S$20,MATCH(Source_Data!B40567,Installed_Capacity!$G$15:$G$20,0),MATCH(Source_Data!C40567,Installed_Capacity!$H$14:$S$14,0)))</f>
        <v>3.2252215914631107E-6</v>
      </c>
      <c r="L40567" s="39">
        <v>0</v>
      </c>
      <c r="M40567" s="40">
        <v>2.205853378</v>
      </c>
      <c r="N40567" s="40">
        <f>L40567/(INDEX(Installed_Capacity!$V$6:$AG$11,MATCH(Source_Data!B40567,Installed_Capacity!$U$6:$U$11,0),MATCH(Source_Data!C40567,Installed_Capacity!$V$5:$AG$5,0)))</f>
        <v>0</v>
      </c>
      <c r="O40567" s="41">
        <f>M40567/(INDEX(Installed_Capacity!$V$15:$AG$20,MATCH(Source_Data!B40567,Installed_Capacity!$U$15:$U$20,0),MATCH(Source_Data!C40567,Installed_Capacity!$V$14:$AG$14,0)))</f>
        <v>4.4973176956544791E-4</v>
      </c>
      <c r="P40567" s="37">
        <v>0</v>
      </c>
      <c r="Q40567" s="38">
        <f>P40567/(INDEX(Installed_Capacity!$AJ$15:$AU$20,MATCH(Source_Data!B40567,Installed_Capacity!$AI$15:$AI$20,0),MATCH(Source_Data!C40567,Installed_Capacity!$AJ$14:$AU$14,0)))</f>
        <v>0</v>
      </c>
      <c r="R40567" s="63">
        <v>440.934797549</v>
      </c>
      <c r="S40567" s="42">
        <v>1808.222924806</v>
      </c>
      <c r="T40567" s="42">
        <f>R40567/(INDEX(Installed_Capacity!$H$25:$S$30,MATCH(Source_Data!B40567,Installed_Capacity!$G$25:$G$30,0),MATCH(Source_Data!C40567,Installed_Capacity!$H$24:$S$24,0)))</f>
        <v>0.31161469791448759</v>
      </c>
      <c r="U40567" s="43">
        <f>S40567/(INDEX(Installed_Capacity!$H$33:$S$38,MATCH(Source_Data!B40567,Installed_Capacity!$G$33:$G$38,0),MATCH(Source_Data!C40567,Installed_Capacity!$H$32:$S$32,0)))</f>
        <v>0.42125464471644536</v>
      </c>
      <c r="V40567" s="21"/>
      <c r="W40567" s="2"/>
    </row>
    <row r="40568" spans="1:23" x14ac:dyDescent="0.25">
      <c r="A40568" s="17">
        <v>44426</v>
      </c>
      <c r="B40568" s="19">
        <v>2021</v>
      </c>
      <c r="C40568" s="19">
        <v>8</v>
      </c>
      <c r="D40568" s="19">
        <v>18</v>
      </c>
      <c r="E40568" s="19">
        <v>6</v>
      </c>
      <c r="F40568" s="69">
        <v>25312.643380000001</v>
      </c>
      <c r="G40568" s="52">
        <f t="shared" si="633"/>
        <v>32668.749980000001</v>
      </c>
      <c r="H40568" s="34">
        <v>0</v>
      </c>
      <c r="I40568" s="35">
        <v>2.7508814999999999E-2</v>
      </c>
      <c r="J40568" s="35">
        <f>H40568/(INDEX(Installed_Capacity!$H$6:$S$11,MATCH(Source_Data!B40568,Installed_Capacity!$G$6:$G$11,0),MATCH(Source_Data!C40568,Installed_Capacity!$H$5:$S$5,0)))</f>
        <v>0</v>
      </c>
      <c r="K40568" s="36">
        <f>I40568/(INDEX(Installed_Capacity!$H$15:$S$20,MATCH(Source_Data!B40568,Installed_Capacity!$G$15:$G$20,0),MATCH(Source_Data!C40568,Installed_Capacity!$H$14:$S$14,0)))</f>
        <v>6.5422254513283599E-6</v>
      </c>
      <c r="L40568" s="39">
        <v>0</v>
      </c>
      <c r="M40568" s="40">
        <v>2.1181710470000001</v>
      </c>
      <c r="N40568" s="40">
        <f>L40568/(INDEX(Installed_Capacity!$V$6:$AG$11,MATCH(Source_Data!B40568,Installed_Capacity!$U$6:$U$11,0),MATCH(Source_Data!C40568,Installed_Capacity!$V$5:$AG$5,0)))</f>
        <v>0</v>
      </c>
      <c r="O40568" s="41">
        <f>M40568/(INDEX(Installed_Capacity!$V$15:$AG$20,MATCH(Source_Data!B40568,Installed_Capacity!$U$15:$U$20,0),MATCH(Source_Data!C40568,Installed_Capacity!$V$14:$AG$14,0)))</f>
        <v>4.3185500120289844E-4</v>
      </c>
      <c r="P40568" s="37">
        <v>0</v>
      </c>
      <c r="Q40568" s="38">
        <f>P40568/(INDEX(Installed_Capacity!$AJ$15:$AU$20,MATCH(Source_Data!B40568,Installed_Capacity!$AI$15:$AI$20,0),MATCH(Source_Data!C40568,Installed_Capacity!$AJ$14:$AU$14,0)))</f>
        <v>0</v>
      </c>
      <c r="R40568" s="63">
        <v>429.75699627400002</v>
      </c>
      <c r="S40568" s="42">
        <v>1565.278927327</v>
      </c>
      <c r="T40568" s="42">
        <f>R40568/(INDEX(Installed_Capacity!$H$25:$S$30,MATCH(Source_Data!B40568,Installed_Capacity!$G$25:$G$30,0),MATCH(Source_Data!C40568,Installed_Capacity!$H$24:$S$24,0)))</f>
        <v>0.30371519171307415</v>
      </c>
      <c r="U40568" s="43">
        <f>S40568/(INDEX(Installed_Capacity!$H$33:$S$38,MATCH(Source_Data!B40568,Installed_Capacity!$G$33:$G$38,0),MATCH(Source_Data!C40568,Installed_Capacity!$H$32:$S$32,0)))</f>
        <v>0.36465692883747591</v>
      </c>
      <c r="V40568" s="21"/>
      <c r="W40568" s="2"/>
    </row>
    <row r="40569" spans="1:23" x14ac:dyDescent="0.25">
      <c r="A40569" s="17">
        <v>44426</v>
      </c>
      <c r="B40569" s="19">
        <v>2021</v>
      </c>
      <c r="C40569" s="19">
        <v>8</v>
      </c>
      <c r="D40569" s="19">
        <v>18</v>
      </c>
      <c r="E40569" s="19">
        <v>7</v>
      </c>
      <c r="F40569" s="69">
        <v>26910.45463</v>
      </c>
      <c r="G40569" s="52">
        <f t="shared" si="633"/>
        <v>32668.749980000001</v>
      </c>
      <c r="H40569" s="34">
        <v>23.890623518999998</v>
      </c>
      <c r="I40569" s="35">
        <v>137.32673472100001</v>
      </c>
      <c r="J40569" s="35">
        <f>H40569/(INDEX(Installed_Capacity!$H$6:$S$11,MATCH(Source_Data!B40569,Installed_Capacity!$G$6:$G$11,0),MATCH(Source_Data!C40569,Installed_Capacity!$H$5:$S$5,0)))</f>
        <v>1.2980648265126488E-2</v>
      </c>
      <c r="K40569" s="36">
        <f>I40569/(INDEX(Installed_Capacity!$H$15:$S$20,MATCH(Source_Data!B40569,Installed_Capacity!$G$15:$G$20,0),MATCH(Source_Data!C40569,Installed_Capacity!$H$14:$S$14,0)))</f>
        <v>3.2659438766793274E-2</v>
      </c>
      <c r="L40569" s="39">
        <v>41.282221970000002</v>
      </c>
      <c r="M40569" s="40">
        <v>225.54416622100001</v>
      </c>
      <c r="N40569" s="40">
        <f>L40569/(INDEX(Installed_Capacity!$V$6:$AG$11,MATCH(Source_Data!B40569,Installed_Capacity!$U$6:$U$11,0),MATCH(Source_Data!C40569,Installed_Capacity!$V$5:$AG$5,0)))</f>
        <v>1.8119588982232523E-2</v>
      </c>
      <c r="O40569" s="41">
        <f>M40569/(INDEX(Installed_Capacity!$V$15:$AG$20,MATCH(Source_Data!B40569,Installed_Capacity!$U$15:$U$20,0),MATCH(Source_Data!C40569,Installed_Capacity!$V$14:$AG$14,0)))</f>
        <v>4.5984188251760517E-2</v>
      </c>
      <c r="P40569" s="37">
        <v>0</v>
      </c>
      <c r="Q40569" s="38">
        <f>P40569/(INDEX(Installed_Capacity!$AJ$15:$AU$20,MATCH(Source_Data!B40569,Installed_Capacity!$AI$15:$AI$20,0),MATCH(Source_Data!C40569,Installed_Capacity!$AJ$14:$AU$14,0)))</f>
        <v>0</v>
      </c>
      <c r="R40569" s="63">
        <v>418.82565698399998</v>
      </c>
      <c r="S40569" s="42">
        <v>1340.765206993</v>
      </c>
      <c r="T40569" s="42">
        <f>R40569/(INDEX(Installed_Capacity!$H$25:$S$30,MATCH(Source_Data!B40569,Installed_Capacity!$G$25:$G$30,0),MATCH(Source_Data!C40569,Installed_Capacity!$H$24:$S$24,0)))</f>
        <v>0.29598986359293278</v>
      </c>
      <c r="U40569" s="43">
        <f>S40569/(INDEX(Installed_Capacity!$H$33:$S$38,MATCH(Source_Data!B40569,Installed_Capacity!$G$33:$G$38,0),MATCH(Source_Data!C40569,Installed_Capacity!$H$32:$S$32,0)))</f>
        <v>0.31235284276721798</v>
      </c>
      <c r="V40569" s="21"/>
      <c r="W40569" s="2"/>
    </row>
    <row r="40570" spans="1:23" x14ac:dyDescent="0.25">
      <c r="A40570" s="17">
        <v>44426</v>
      </c>
      <c r="B40570" s="19">
        <v>2021</v>
      </c>
      <c r="C40570" s="19">
        <v>8</v>
      </c>
      <c r="D40570" s="19">
        <v>18</v>
      </c>
      <c r="E40570" s="19">
        <v>8</v>
      </c>
      <c r="F40570" s="69">
        <v>27964.995719999999</v>
      </c>
      <c r="G40570" s="52">
        <f t="shared" si="633"/>
        <v>32668.749980000001</v>
      </c>
      <c r="H40570" s="34">
        <v>406.45894546300002</v>
      </c>
      <c r="I40570" s="35">
        <v>1147.1783929589999</v>
      </c>
      <c r="J40570" s="35">
        <f>H40570/(INDEX(Installed_Capacity!$H$6:$S$11,MATCH(Source_Data!B40570,Installed_Capacity!$G$6:$G$11,0),MATCH(Source_Data!C40570,Installed_Capacity!$H$5:$S$5,0)))</f>
        <v>0.220843989319634</v>
      </c>
      <c r="K40570" s="36">
        <f>I40570/(INDEX(Installed_Capacity!$H$15:$S$20,MATCH(Source_Data!B40570,Installed_Capacity!$G$15:$G$20,0),MATCH(Source_Data!C40570,Installed_Capacity!$H$14:$S$14,0)))</f>
        <v>0.27282526272506963</v>
      </c>
      <c r="L40570" s="39">
        <v>624.86107772000003</v>
      </c>
      <c r="M40570" s="40">
        <v>1971.3438175220001</v>
      </c>
      <c r="N40570" s="40">
        <f>L40570/(INDEX(Installed_Capacity!$V$6:$AG$11,MATCH(Source_Data!B40570,Installed_Capacity!$U$6:$U$11,0),MATCH(Source_Data!C40570,Installed_Capacity!$V$5:$AG$5,0)))</f>
        <v>0.27426396543066822</v>
      </c>
      <c r="O40570" s="41">
        <f>M40570/(INDEX(Installed_Capacity!$V$15:$AG$20,MATCH(Source_Data!B40570,Installed_Capacity!$U$15:$U$20,0),MATCH(Source_Data!C40570,Installed_Capacity!$V$14:$AG$14,0)))</f>
        <v>0.40191970704776125</v>
      </c>
      <c r="P40570" s="37">
        <v>90.818000799999993</v>
      </c>
      <c r="Q40570" s="38">
        <f>P40570/(INDEX(Installed_Capacity!$AJ$15:$AU$20,MATCH(Source_Data!B40570,Installed_Capacity!$AI$15:$AI$20,0),MATCH(Source_Data!C40570,Installed_Capacity!$AJ$14:$AU$14,0)))</f>
        <v>9.1091274623871607E-2</v>
      </c>
      <c r="R40570" s="63">
        <v>364.22049700500003</v>
      </c>
      <c r="S40570" s="42">
        <v>1257.5995347309999</v>
      </c>
      <c r="T40570" s="42">
        <f>R40570/(INDEX(Installed_Capacity!$H$25:$S$30,MATCH(Source_Data!B40570,Installed_Capacity!$G$25:$G$30,0),MATCH(Source_Data!C40570,Installed_Capacity!$H$24:$S$24,0)))</f>
        <v>0.25739964452650177</v>
      </c>
      <c r="U40570" s="43">
        <f>S40570/(INDEX(Installed_Capacity!$H$33:$S$38,MATCH(Source_Data!B40570,Installed_Capacity!$G$33:$G$38,0),MATCH(Source_Data!C40570,Installed_Capacity!$H$32:$S$32,0)))</f>
        <v>0.29297806035476082</v>
      </c>
      <c r="V40570" s="21"/>
      <c r="W40570" s="2"/>
    </row>
    <row r="40571" spans="1:23" x14ac:dyDescent="0.25">
      <c r="A40571" s="17">
        <v>44426</v>
      </c>
      <c r="B40571" s="19">
        <v>2021</v>
      </c>
      <c r="C40571" s="19">
        <v>8</v>
      </c>
      <c r="D40571" s="19">
        <v>18</v>
      </c>
      <c r="E40571" s="19">
        <v>9</v>
      </c>
      <c r="F40571" s="69">
        <v>29547.002550000001</v>
      </c>
      <c r="G40571" s="52">
        <f t="shared" si="633"/>
        <v>32668.749980000001</v>
      </c>
      <c r="H40571" s="34">
        <v>967.39103455300005</v>
      </c>
      <c r="I40571" s="35">
        <v>2459.9536014390001</v>
      </c>
      <c r="J40571" s="35">
        <f>H40571/(INDEX(Installed_Capacity!$H$6:$S$11,MATCH(Source_Data!B40571,Installed_Capacity!$G$6:$G$11,0),MATCH(Source_Data!C40571,Installed_Capacity!$H$5:$S$5,0)))</f>
        <v>0.52561887907122062</v>
      </c>
      <c r="K40571" s="36">
        <f>I40571/(INDEX(Installed_Capacity!$H$15:$S$20,MATCH(Source_Data!B40571,Installed_Capacity!$G$15:$G$20,0),MATCH(Source_Data!C40571,Installed_Capacity!$H$14:$S$14,0)))</f>
        <v>0.58503323608890778</v>
      </c>
      <c r="L40571" s="39">
        <v>1339.500370359</v>
      </c>
      <c r="M40571" s="40">
        <v>3708.135798969</v>
      </c>
      <c r="N40571" s="40">
        <f>L40571/(INDEX(Installed_Capacity!$V$6:$AG$11,MATCH(Source_Data!B40571,Installed_Capacity!$U$6:$U$11,0),MATCH(Source_Data!C40571,Installed_Capacity!$V$5:$AG$5,0)))</f>
        <v>0.58793337650505628</v>
      </c>
      <c r="O40571" s="41">
        <f>M40571/(INDEX(Installed_Capacity!$V$15:$AG$20,MATCH(Source_Data!B40571,Installed_Capacity!$U$15:$U$20,0),MATCH(Source_Data!C40571,Installed_Capacity!$V$14:$AG$14,0)))</f>
        <v>0.75601873238345141</v>
      </c>
      <c r="P40571" s="37">
        <v>546.349867045</v>
      </c>
      <c r="Q40571" s="38">
        <f>P40571/(INDEX(Installed_Capacity!$AJ$15:$AU$20,MATCH(Source_Data!B40571,Installed_Capacity!$AI$15:$AI$20,0),MATCH(Source_Data!C40571,Installed_Capacity!$AJ$14:$AU$14,0)))</f>
        <v>0.54799384859077227</v>
      </c>
      <c r="R40571" s="63">
        <v>315.93907732600002</v>
      </c>
      <c r="S40571" s="42">
        <v>1605.8442576059999</v>
      </c>
      <c r="T40571" s="42">
        <f>R40571/(INDEX(Installed_Capacity!$H$25:$S$30,MATCH(Source_Data!B40571,Installed_Capacity!$G$25:$G$30,0),MATCH(Source_Data!C40571,Installed_Capacity!$H$24:$S$24,0)))</f>
        <v>0.22327849987703177</v>
      </c>
      <c r="U40571" s="43">
        <f>S40571/(INDEX(Installed_Capacity!$H$33:$S$38,MATCH(Source_Data!B40571,Installed_Capacity!$G$33:$G$38,0),MATCH(Source_Data!C40571,Installed_Capacity!$H$32:$S$32,0)))</f>
        <v>0.37410727567251495</v>
      </c>
      <c r="V40571" s="21"/>
      <c r="W40571" s="2"/>
    </row>
    <row r="40572" spans="1:23" x14ac:dyDescent="0.25">
      <c r="A40572" s="17">
        <v>44426</v>
      </c>
      <c r="B40572" s="19">
        <v>2021</v>
      </c>
      <c r="C40572" s="19">
        <v>8</v>
      </c>
      <c r="D40572" s="19">
        <v>18</v>
      </c>
      <c r="E40572" s="19">
        <v>10</v>
      </c>
      <c r="F40572" s="69">
        <v>30089.97192</v>
      </c>
      <c r="G40572" s="52">
        <f t="shared" si="633"/>
        <v>32668.749980000001</v>
      </c>
      <c r="H40572" s="34">
        <v>1270.056481996</v>
      </c>
      <c r="I40572" s="35">
        <v>3082.9951049050001</v>
      </c>
      <c r="J40572" s="35">
        <f>H40572/(INDEX(Installed_Capacity!$H$6:$S$11,MATCH(Source_Data!B40572,Installed_Capacity!$G$6:$G$11,0),MATCH(Source_Data!C40572,Installed_Capacity!$H$5:$S$5,0)))</f>
        <v>0.69006807028383899</v>
      </c>
      <c r="K40572" s="36">
        <f>I40572/(INDEX(Installed_Capacity!$H$15:$S$20,MATCH(Source_Data!B40572,Installed_Capacity!$G$15:$G$20,0),MATCH(Source_Data!C40572,Installed_Capacity!$H$14:$S$14,0)))</f>
        <v>0.73320675723873385</v>
      </c>
      <c r="L40572" s="39">
        <v>1513.5734598510001</v>
      </c>
      <c r="M40572" s="40">
        <v>4179.71505634</v>
      </c>
      <c r="N40572" s="40">
        <f>L40572/(INDEX(Installed_Capacity!$V$6:$AG$11,MATCH(Source_Data!B40572,Installed_Capacity!$U$6:$U$11,0),MATCH(Source_Data!C40572,Installed_Capacity!$V$5:$AG$5,0)))</f>
        <v>0.66433752056383644</v>
      </c>
      <c r="O40572" s="41">
        <f>M40572/(INDEX(Installed_Capacity!$V$15:$AG$20,MATCH(Source_Data!B40572,Installed_Capacity!$U$15:$U$20,0),MATCH(Source_Data!C40572,Installed_Capacity!$V$14:$AG$14,0)))</f>
        <v>0.85216482079668576</v>
      </c>
      <c r="P40572" s="37">
        <v>833.98924805199999</v>
      </c>
      <c r="Q40572" s="38">
        <f>P40572/(INDEX(Installed_Capacity!$AJ$15:$AU$20,MATCH(Source_Data!B40572,Installed_Capacity!$AI$15:$AI$20,0),MATCH(Source_Data!C40572,Installed_Capacity!$AJ$14:$AU$14,0)))</f>
        <v>0.8364987442848546</v>
      </c>
      <c r="R40572" s="63">
        <v>362.17289748100001</v>
      </c>
      <c r="S40572" s="42">
        <v>1923.163468345</v>
      </c>
      <c r="T40572" s="42">
        <f>R40572/(INDEX(Installed_Capacity!$H$25:$S$30,MATCH(Source_Data!B40572,Installed_Capacity!$G$25:$G$30,0),MATCH(Source_Data!C40572,Installed_Capacity!$H$24:$S$24,0)))</f>
        <v>0.25595257772508828</v>
      </c>
      <c r="U40572" s="43">
        <f>S40572/(INDEX(Installed_Capacity!$H$33:$S$38,MATCH(Source_Data!B40572,Installed_Capacity!$G$33:$G$38,0),MATCH(Source_Data!C40572,Installed_Capacity!$H$32:$S$32,0)))</f>
        <v>0.44803189500334312</v>
      </c>
      <c r="V40572" s="21"/>
      <c r="W40572" s="2"/>
    </row>
    <row r="40573" spans="1:23" x14ac:dyDescent="0.25">
      <c r="A40573" s="17">
        <v>44426</v>
      </c>
      <c r="B40573" s="19">
        <v>2021</v>
      </c>
      <c r="C40573" s="19">
        <v>8</v>
      </c>
      <c r="D40573" s="19">
        <v>18</v>
      </c>
      <c r="E40573" s="19">
        <v>11</v>
      </c>
      <c r="F40573" s="69">
        <v>30203.704450000001</v>
      </c>
      <c r="G40573" s="52">
        <f t="shared" si="633"/>
        <v>32668.749980000001</v>
      </c>
      <c r="H40573" s="34">
        <v>1479.825639078</v>
      </c>
      <c r="I40573" s="35">
        <v>3510.5147634159998</v>
      </c>
      <c r="J40573" s="35">
        <f>H40573/(INDEX(Installed_Capacity!$H$6:$S$11,MATCH(Source_Data!B40573,Installed_Capacity!$G$6:$G$11,0),MATCH(Source_Data!C40573,Installed_Capacity!$H$5:$S$5,0)))</f>
        <v>0.80404331428649045</v>
      </c>
      <c r="K40573" s="36">
        <f>I40573/(INDEX(Installed_Capacity!$H$15:$S$20,MATCH(Source_Data!B40573,Installed_Capacity!$G$15:$G$20,0),MATCH(Source_Data!C40573,Installed_Capacity!$H$14:$S$14,0)))</f>
        <v>0.834880711236893</v>
      </c>
      <c r="L40573" s="39">
        <v>1581.7937455619999</v>
      </c>
      <c r="M40573" s="40">
        <v>4293.8319279070001</v>
      </c>
      <c r="N40573" s="40">
        <f>L40573/(INDEX(Installed_Capacity!$V$6:$AG$11,MATCH(Source_Data!B40573,Installed_Capacity!$U$6:$U$11,0),MATCH(Source_Data!C40573,Installed_Capacity!$V$5:$AG$5,0)))</f>
        <v>0.69428076194827759</v>
      </c>
      <c r="O40573" s="41">
        <f>M40573/(INDEX(Installed_Capacity!$V$15:$AG$20,MATCH(Source_Data!B40573,Installed_Capacity!$U$15:$U$20,0),MATCH(Source_Data!C40573,Installed_Capacity!$V$14:$AG$14,0)))</f>
        <v>0.87543109184577628</v>
      </c>
      <c r="P40573" s="37">
        <v>898.75696875599999</v>
      </c>
      <c r="Q40573" s="38">
        <f>P40573/(INDEX(Installed_Capacity!$AJ$15:$AU$20,MATCH(Source_Data!B40573,Installed_Capacity!$AI$15:$AI$20,0),MATCH(Source_Data!C40573,Installed_Capacity!$AJ$14:$AU$14,0)))</f>
        <v>0.90146135281444328</v>
      </c>
      <c r="R40573" s="63">
        <v>341.17538087700001</v>
      </c>
      <c r="S40573" s="42">
        <v>1865.522755167</v>
      </c>
      <c r="T40573" s="42">
        <f>R40573/(INDEX(Installed_Capacity!$H$25:$S$30,MATCH(Source_Data!B40573,Installed_Capacity!$G$25:$G$30,0),MATCH(Source_Data!C40573,Installed_Capacity!$H$24:$S$24,0)))</f>
        <v>0.24111334337597171</v>
      </c>
      <c r="U40573" s="43">
        <f>S40573/(INDEX(Installed_Capacity!$H$33:$S$38,MATCH(Source_Data!B40573,Installed_Capacity!$G$33:$G$38,0),MATCH(Source_Data!C40573,Installed_Capacity!$H$32:$S$32,0)))</f>
        <v>0.43460356278948958</v>
      </c>
      <c r="V40573" s="21"/>
      <c r="W40573" s="2"/>
    </row>
    <row r="40574" spans="1:23" x14ac:dyDescent="0.25">
      <c r="A40574" s="17">
        <v>44426</v>
      </c>
      <c r="B40574" s="19">
        <v>2021</v>
      </c>
      <c r="C40574" s="19">
        <v>8</v>
      </c>
      <c r="D40574" s="19">
        <v>18</v>
      </c>
      <c r="E40574" s="19">
        <v>12</v>
      </c>
      <c r="F40574" s="69">
        <v>30102.716110000001</v>
      </c>
      <c r="G40574" s="52">
        <f t="shared" si="633"/>
        <v>32668.749980000001</v>
      </c>
      <c r="H40574" s="34">
        <v>1611.1849801589999</v>
      </c>
      <c r="I40574" s="35">
        <v>3729.840998613</v>
      </c>
      <c r="J40574" s="35">
        <f>H40574/(INDEX(Installed_Capacity!$H$6:$S$11,MATCH(Source_Data!B40574,Installed_Capacity!$G$6:$G$11,0),MATCH(Source_Data!C40574,Installed_Capacity!$H$5:$S$5,0)))</f>
        <v>0.87541564165815433</v>
      </c>
      <c r="K40574" s="36">
        <f>I40574/(INDEX(Installed_Capacity!$H$15:$S$20,MATCH(Source_Data!B40574,Installed_Capacity!$G$15:$G$20,0),MATCH(Source_Data!C40574,Installed_Capacity!$H$14:$S$14,0)))</f>
        <v>0.88704150689638783</v>
      </c>
      <c r="L40574" s="39">
        <v>1707.476143614</v>
      </c>
      <c r="M40574" s="40">
        <v>4402.5770976849999</v>
      </c>
      <c r="N40574" s="40">
        <f>L40574/(INDEX(Installed_Capacity!$V$6:$AG$11,MATCH(Source_Data!B40574,Installed_Capacity!$U$6:$U$11,0),MATCH(Source_Data!C40574,Installed_Capacity!$V$5:$AG$5,0)))</f>
        <v>0.74944526827399127</v>
      </c>
      <c r="O40574" s="41">
        <f>M40574/(INDEX(Installed_Capacity!$V$15:$AG$20,MATCH(Source_Data!B40574,Installed_Capacity!$U$15:$U$20,0),MATCH(Source_Data!C40574,Installed_Capacity!$V$14:$AG$14,0)))</f>
        <v>0.89760217453137936</v>
      </c>
      <c r="P40574" s="37">
        <v>919.14508106400001</v>
      </c>
      <c r="Q40574" s="38">
        <f>P40574/(INDEX(Installed_Capacity!$AJ$15:$AU$20,MATCH(Source_Data!B40574,Installed_Capacity!$AI$15:$AI$20,0),MATCH(Source_Data!C40574,Installed_Capacity!$AJ$14:$AU$14,0)))</f>
        <v>0.92191081350451354</v>
      </c>
      <c r="R40574" s="63">
        <v>320.64843969999998</v>
      </c>
      <c r="S40574" s="42">
        <v>1839.485759254</v>
      </c>
      <c r="T40574" s="42">
        <f>R40574/(INDEX(Installed_Capacity!$H$25:$S$30,MATCH(Source_Data!B40574,Installed_Capacity!$G$25:$G$30,0),MATCH(Source_Data!C40574,Installed_Capacity!$H$24:$S$24,0)))</f>
        <v>0.22660667116607769</v>
      </c>
      <c r="U40574" s="43">
        <f>S40574/(INDEX(Installed_Capacity!$H$33:$S$38,MATCH(Source_Data!B40574,Installed_Capacity!$G$33:$G$38,0),MATCH(Source_Data!C40574,Installed_Capacity!$H$32:$S$32,0)))</f>
        <v>0.42853782536721285</v>
      </c>
      <c r="V40574" s="21"/>
      <c r="W40574" s="2"/>
    </row>
    <row r="40575" spans="1:23" x14ac:dyDescent="0.25">
      <c r="A40575" s="17">
        <v>44426</v>
      </c>
      <c r="B40575" s="19">
        <v>2021</v>
      </c>
      <c r="C40575" s="19">
        <v>8</v>
      </c>
      <c r="D40575" s="19">
        <v>18</v>
      </c>
      <c r="E40575" s="19">
        <v>13</v>
      </c>
      <c r="F40575" s="69">
        <v>29953.209569999999</v>
      </c>
      <c r="G40575" s="52">
        <f t="shared" si="633"/>
        <v>32668.749980000001</v>
      </c>
      <c r="H40575" s="34">
        <v>1608.7748146240001</v>
      </c>
      <c r="I40575" s="35">
        <v>3829.3686648399998</v>
      </c>
      <c r="J40575" s="35">
        <f>H40575/(INDEX(Installed_Capacity!$H$6:$S$11,MATCH(Source_Data!B40575,Installed_Capacity!$G$6:$G$11,0),MATCH(Source_Data!C40575,Installed_Capacity!$H$5:$S$5,0)))</f>
        <v>0.87410611070155619</v>
      </c>
      <c r="K40575" s="36">
        <f>I40575/(INDEX(Installed_Capacity!$H$15:$S$20,MATCH(Source_Data!B40575,Installed_Capacity!$G$15:$G$20,0),MATCH(Source_Data!C40575,Installed_Capacity!$H$14:$S$14,0)))</f>
        <v>0.91071146254884294</v>
      </c>
      <c r="L40575" s="39">
        <v>1662.7499770469999</v>
      </c>
      <c r="M40575" s="40">
        <v>4417.2527232040002</v>
      </c>
      <c r="N40575" s="40">
        <f>L40575/(INDEX(Installed_Capacity!$V$6:$AG$11,MATCH(Source_Data!B40575,Installed_Capacity!$U$6:$U$11,0),MATCH(Source_Data!C40575,Installed_Capacity!$V$5:$AG$5,0)))</f>
        <v>0.72981406345333399</v>
      </c>
      <c r="O40575" s="41">
        <f>M40575/(INDEX(Installed_Capacity!$V$15:$AG$20,MATCH(Source_Data!B40575,Installed_Capacity!$U$15:$U$20,0),MATCH(Source_Data!C40575,Installed_Capacity!$V$14:$AG$14,0)))</f>
        <v>0.90059425691544248</v>
      </c>
      <c r="P40575" s="37">
        <v>912.77641846500001</v>
      </c>
      <c r="Q40575" s="38">
        <f>P40575/(INDEX(Installed_Capacity!$AJ$15:$AU$20,MATCH(Source_Data!B40575,Installed_Capacity!$AI$15:$AI$20,0),MATCH(Source_Data!C40575,Installed_Capacity!$AJ$14:$AU$14,0)))</f>
        <v>0.91552298742728189</v>
      </c>
      <c r="R40575" s="63">
        <v>257.885228531</v>
      </c>
      <c r="S40575" s="42">
        <v>2125.9541454810001</v>
      </c>
      <c r="T40575" s="42">
        <f>R40575/(INDEX(Installed_Capacity!$H$25:$S$30,MATCH(Source_Data!B40575,Installed_Capacity!$G$25:$G$30,0),MATCH(Source_Data!C40575,Installed_Capacity!$H$24:$S$24,0)))</f>
        <v>0.18225104489823318</v>
      </c>
      <c r="U40575" s="43">
        <f>S40575/(INDEX(Installed_Capacity!$H$33:$S$38,MATCH(Source_Data!B40575,Installed_Capacity!$G$33:$G$38,0),MATCH(Source_Data!C40575,Installed_Capacity!$H$32:$S$32,0)))</f>
        <v>0.49527524839567905</v>
      </c>
      <c r="V40575" s="21"/>
      <c r="W40575" s="2"/>
    </row>
    <row r="40576" spans="1:23" x14ac:dyDescent="0.25">
      <c r="A40576" s="17">
        <v>44426</v>
      </c>
      <c r="B40576" s="19">
        <v>2021</v>
      </c>
      <c r="C40576" s="19">
        <v>8</v>
      </c>
      <c r="D40576" s="19">
        <v>18</v>
      </c>
      <c r="E40576" s="19">
        <v>14</v>
      </c>
      <c r="F40576" s="69">
        <v>30174.14399</v>
      </c>
      <c r="G40576" s="52">
        <f t="shared" si="633"/>
        <v>32668.749980000001</v>
      </c>
      <c r="H40576" s="34">
        <v>1612.670701452</v>
      </c>
      <c r="I40576" s="35">
        <v>3746.0866688420001</v>
      </c>
      <c r="J40576" s="35">
        <f>H40576/(INDEX(Installed_Capacity!$H$6:$S$11,MATCH(Source_Data!B40576,Installed_Capacity!$G$6:$G$11,0),MATCH(Source_Data!C40576,Installed_Capacity!$H$5:$S$5,0)))</f>
        <v>0.87622288829653139</v>
      </c>
      <c r="K40576" s="36">
        <f>I40576/(INDEX(Installed_Capacity!$H$15:$S$20,MATCH(Source_Data!B40576,Installed_Capacity!$G$15:$G$20,0),MATCH(Source_Data!C40576,Installed_Capacity!$H$14:$S$14,0)))</f>
        <v>0.8909050988848487</v>
      </c>
      <c r="L40576" s="39">
        <v>1678.76737084</v>
      </c>
      <c r="M40576" s="40">
        <v>4317.265403673</v>
      </c>
      <c r="N40576" s="40">
        <f>L40576/(INDEX(Installed_Capacity!$V$6:$AG$11,MATCH(Source_Data!B40576,Installed_Capacity!$U$6:$U$11,0),MATCH(Source_Data!C40576,Installed_Capacity!$V$5:$AG$5,0)))</f>
        <v>0.73684441642964982</v>
      </c>
      <c r="O40576" s="41">
        <f>M40576/(INDEX(Installed_Capacity!$V$15:$AG$20,MATCH(Source_Data!B40576,Installed_Capacity!$U$15:$U$20,0),MATCH(Source_Data!C40576,Installed_Capacity!$V$14:$AG$14,0)))</f>
        <v>0.88020873419880863</v>
      </c>
      <c r="P40576" s="37">
        <v>911.53784913100003</v>
      </c>
      <c r="Q40576" s="38">
        <f>P40576/(INDEX(Installed_Capacity!$AJ$15:$AU$20,MATCH(Source_Data!B40576,Installed_Capacity!$AI$15:$AI$20,0),MATCH(Source_Data!C40576,Installed_Capacity!$AJ$14:$AU$14,0)))</f>
        <v>0.91428069120461386</v>
      </c>
      <c r="R40576" s="63">
        <v>252.64864281800001</v>
      </c>
      <c r="S40576" s="42">
        <v>2273.5288211520001</v>
      </c>
      <c r="T40576" s="42">
        <f>R40576/(INDEX(Installed_Capacity!$H$25:$S$30,MATCH(Source_Data!B40576,Installed_Capacity!$G$25:$G$30,0),MATCH(Source_Data!C40576,Installed_Capacity!$H$24:$S$24,0)))</f>
        <v>0.17855027760989398</v>
      </c>
      <c r="U40576" s="43">
        <f>S40576/(INDEX(Installed_Capacity!$H$33:$S$38,MATCH(Source_Data!B40576,Installed_Capacity!$G$33:$G$38,0),MATCH(Source_Data!C40576,Installed_Capacity!$H$32:$S$32,0)))</f>
        <v>0.52965514520823687</v>
      </c>
      <c r="V40576" s="21"/>
      <c r="W40576" s="2"/>
    </row>
    <row r="40577" spans="1:23" x14ac:dyDescent="0.25">
      <c r="A40577" s="17">
        <v>44426</v>
      </c>
      <c r="B40577" s="19">
        <v>2021</v>
      </c>
      <c r="C40577" s="19">
        <v>8</v>
      </c>
      <c r="D40577" s="19">
        <v>18</v>
      </c>
      <c r="E40577" s="19">
        <v>15</v>
      </c>
      <c r="F40577" s="69">
        <v>30942.181219999999</v>
      </c>
      <c r="G40577" s="52">
        <f t="shared" si="633"/>
        <v>32668.749980000001</v>
      </c>
      <c r="H40577" s="34">
        <v>1571.2402631780001</v>
      </c>
      <c r="I40577" s="35">
        <v>3706.4734912200001</v>
      </c>
      <c r="J40577" s="35">
        <f>H40577/(INDEX(Installed_Capacity!$H$6:$S$11,MATCH(Source_Data!B40577,Installed_Capacity!$G$6:$G$11,0),MATCH(Source_Data!C40577,Installed_Capacity!$H$5:$S$5,0)))</f>
        <v>0.85371221810505959</v>
      </c>
      <c r="K40577" s="36">
        <f>I40577/(INDEX(Installed_Capacity!$H$15:$S$20,MATCH(Source_Data!B40577,Installed_Capacity!$G$15:$G$20,0),MATCH(Source_Data!C40577,Installed_Capacity!$H$14:$S$14,0)))</f>
        <v>0.88148417912343258</v>
      </c>
      <c r="L40577" s="39">
        <v>1651.9580535990001</v>
      </c>
      <c r="M40577" s="40">
        <v>4250.4818869199999</v>
      </c>
      <c r="N40577" s="40">
        <f>L40577/(INDEX(Installed_Capacity!$V$6:$AG$11,MATCH(Source_Data!B40577,Installed_Capacity!$U$6:$U$11,0),MATCH(Source_Data!C40577,Installed_Capacity!$V$5:$AG$5,0)))</f>
        <v>0.72507727342910566</v>
      </c>
      <c r="O40577" s="41">
        <f>M40577/(INDEX(Installed_Capacity!$V$15:$AG$20,MATCH(Source_Data!B40577,Installed_Capacity!$U$15:$U$20,0),MATCH(Source_Data!C40577,Installed_Capacity!$V$14:$AG$14,0)))</f>
        <v>0.86659283866074599</v>
      </c>
      <c r="P40577" s="37">
        <v>883.78716455699998</v>
      </c>
      <c r="Q40577" s="38">
        <f>P40577/(INDEX(Installed_Capacity!$AJ$15:$AU$20,MATCH(Source_Data!B40577,Installed_Capacity!$AI$15:$AI$20,0),MATCH(Source_Data!C40577,Installed_Capacity!$AJ$14:$AU$14,0)))</f>
        <v>0.88644650406920755</v>
      </c>
      <c r="R40577" s="63">
        <v>228.267223839</v>
      </c>
      <c r="S40577" s="42">
        <v>2450.7524378540002</v>
      </c>
      <c r="T40577" s="42">
        <f>R40577/(INDEX(Installed_Capacity!$H$25:$S$30,MATCH(Source_Data!B40577,Installed_Capacity!$G$25:$G$30,0),MATCH(Source_Data!C40577,Installed_Capacity!$H$24:$S$24,0)))</f>
        <v>0.16131959281908123</v>
      </c>
      <c r="U40577" s="43">
        <f>S40577/(INDEX(Installed_Capacity!$H$33:$S$38,MATCH(Source_Data!B40577,Installed_Capacity!$G$33:$G$38,0),MATCH(Source_Data!C40577,Installed_Capacity!$H$32:$S$32,0)))</f>
        <v>0.57094224021460849</v>
      </c>
      <c r="V40577" s="21"/>
      <c r="W40577" s="2"/>
    </row>
    <row r="40578" spans="1:23" x14ac:dyDescent="0.25">
      <c r="A40578" s="17">
        <v>44426</v>
      </c>
      <c r="B40578" s="19">
        <v>2021</v>
      </c>
      <c r="C40578" s="19">
        <v>8</v>
      </c>
      <c r="D40578" s="19">
        <v>18</v>
      </c>
      <c r="E40578" s="19">
        <v>16</v>
      </c>
      <c r="F40578" s="69">
        <v>31723.24048</v>
      </c>
      <c r="G40578" s="52">
        <f t="shared" si="633"/>
        <v>32668.749980000001</v>
      </c>
      <c r="H40578" s="34">
        <v>1457.09807701</v>
      </c>
      <c r="I40578" s="35">
        <v>3385.1340847910001</v>
      </c>
      <c r="J40578" s="35">
        <f>H40578/(INDEX(Installed_Capacity!$H$6:$S$11,MATCH(Source_Data!B40578,Installed_Capacity!$G$6:$G$11,0),MATCH(Source_Data!C40578,Installed_Capacity!$H$5:$S$5,0)))</f>
        <v>0.79169459978375201</v>
      </c>
      <c r="K40578" s="36">
        <f>I40578/(INDEX(Installed_Capacity!$H$15:$S$20,MATCH(Source_Data!B40578,Installed_Capacity!$G$15:$G$20,0),MATCH(Source_Data!C40578,Installed_Capacity!$H$14:$S$14,0)))</f>
        <v>0.80506231786715698</v>
      </c>
      <c r="L40578" s="39">
        <v>1550.725501102</v>
      </c>
      <c r="M40578" s="40">
        <v>4221.9789294729999</v>
      </c>
      <c r="N40578" s="40">
        <f>L40578/(INDEX(Installed_Capacity!$V$6:$AG$11,MATCH(Source_Data!B40578,Installed_Capacity!$U$6:$U$11,0),MATCH(Source_Data!C40578,Installed_Capacity!$V$5:$AG$5,0)))</f>
        <v>0.68064429101355373</v>
      </c>
      <c r="O40578" s="41">
        <f>M40578/(INDEX(Installed_Capacity!$V$15:$AG$20,MATCH(Source_Data!B40578,Installed_Capacity!$U$15:$U$20,0),MATCH(Source_Data!C40578,Installed_Capacity!$V$14:$AG$14,0)))</f>
        <v>0.86078162490631671</v>
      </c>
      <c r="P40578" s="37">
        <v>898.84998487500002</v>
      </c>
      <c r="Q40578" s="38">
        <f>P40578/(INDEX(Installed_Capacity!$AJ$15:$AU$20,MATCH(Source_Data!B40578,Installed_Capacity!$AI$15:$AI$20,0),MATCH(Source_Data!C40578,Installed_Capacity!$AJ$14:$AU$14,0)))</f>
        <v>0.90155464882146441</v>
      </c>
      <c r="R40578" s="63">
        <v>256.49770682000002</v>
      </c>
      <c r="S40578" s="42">
        <v>2446.1982204229998</v>
      </c>
      <c r="T40578" s="42">
        <f>R40578/(INDEX(Installed_Capacity!$H$25:$S$30,MATCH(Source_Data!B40578,Installed_Capacity!$G$25:$G$30,0),MATCH(Source_Data!C40578,Installed_Capacity!$H$24:$S$24,0)))</f>
        <v>0.18127046418374557</v>
      </c>
      <c r="U40578" s="43">
        <f>S40578/(INDEX(Installed_Capacity!$H$33:$S$38,MATCH(Source_Data!B40578,Installed_Capacity!$G$33:$G$38,0),MATCH(Source_Data!C40578,Installed_Capacity!$H$32:$S$32,0)))</f>
        <v>0.56988126193613475</v>
      </c>
      <c r="V40578" s="21"/>
      <c r="W40578" s="2"/>
    </row>
    <row r="40579" spans="1:23" x14ac:dyDescent="0.25">
      <c r="A40579" s="17">
        <v>44426</v>
      </c>
      <c r="B40579" s="19">
        <v>2021</v>
      </c>
      <c r="C40579" s="19">
        <v>8</v>
      </c>
      <c r="D40579" s="19">
        <v>18</v>
      </c>
      <c r="E40579" s="19">
        <v>17</v>
      </c>
      <c r="F40579" s="69">
        <v>32436.08223</v>
      </c>
      <c r="G40579" s="52">
        <f t="shared" ref="G40579:G40642" si="634">_xlfn.MAXIFS($F:$F,$B:$B,B40579,$C:$C,C40579,$D:$D,D40579)</f>
        <v>32668.749980000001</v>
      </c>
      <c r="H40579" s="34">
        <v>1207.3947945299999</v>
      </c>
      <c r="I40579" s="35">
        <v>2953.6953779410001</v>
      </c>
      <c r="J40579" s="35">
        <f>H40579/(INDEX(Installed_Capacity!$H$6:$S$11,MATCH(Source_Data!B40579,Installed_Capacity!$G$6:$G$11,0),MATCH(Source_Data!C40579,Installed_Capacity!$H$5:$S$5,0)))</f>
        <v>0.65602168702186381</v>
      </c>
      <c r="K40579" s="36">
        <f>I40579/(INDEX(Installed_Capacity!$H$15:$S$20,MATCH(Source_Data!B40579,Installed_Capacity!$G$15:$G$20,0),MATCH(Source_Data!C40579,Installed_Capacity!$H$14:$S$14,0)))</f>
        <v>0.70245632452857576</v>
      </c>
      <c r="L40579" s="39">
        <v>1326.9115922999999</v>
      </c>
      <c r="M40579" s="40">
        <v>3962.0543469509998</v>
      </c>
      <c r="N40579" s="40">
        <f>L40579/(INDEX(Installed_Capacity!$V$6:$AG$11,MATCH(Source_Data!B40579,Installed_Capacity!$U$6:$U$11,0),MATCH(Source_Data!C40579,Installed_Capacity!$V$5:$AG$5,0)))</f>
        <v>0.58240791122405977</v>
      </c>
      <c r="O40579" s="41">
        <f>M40579/(INDEX(Installed_Capacity!$V$15:$AG$20,MATCH(Source_Data!B40579,Installed_Capacity!$U$15:$U$20,0),MATCH(Source_Data!C40579,Installed_Capacity!$V$14:$AG$14,0)))</f>
        <v>0.80778792023988655</v>
      </c>
      <c r="P40579" s="37">
        <v>790.29473242999995</v>
      </c>
      <c r="Q40579" s="38">
        <f>P40579/(INDEX(Installed_Capacity!$AJ$15:$AU$20,MATCH(Source_Data!B40579,Installed_Capacity!$AI$15:$AI$20,0),MATCH(Source_Data!C40579,Installed_Capacity!$AJ$14:$AU$14,0)))</f>
        <v>0.79267275068204612</v>
      </c>
      <c r="R40579" s="63">
        <v>274.23442290200001</v>
      </c>
      <c r="S40579" s="42">
        <v>2445.5038918129999</v>
      </c>
      <c r="T40579" s="42">
        <f>R40579/(INDEX(Installed_Capacity!$H$25:$S$30,MATCH(Source_Data!B40579,Installed_Capacity!$G$25:$G$30,0),MATCH(Source_Data!C40579,Installed_Capacity!$H$24:$S$24,0)))</f>
        <v>0.19380524586713779</v>
      </c>
      <c r="U40579" s="43">
        <f>S40579/(INDEX(Installed_Capacity!$H$33:$S$38,MATCH(Source_Data!B40579,Installed_Capacity!$G$33:$G$38,0),MATCH(Source_Data!C40579,Installed_Capacity!$H$32:$S$32,0)))</f>
        <v>0.56971950690697903</v>
      </c>
      <c r="V40579" s="21"/>
      <c r="W40579" s="2"/>
    </row>
    <row r="40580" spans="1:23" x14ac:dyDescent="0.25">
      <c r="A40580" s="17">
        <v>44426</v>
      </c>
      <c r="B40580" s="19">
        <v>2021</v>
      </c>
      <c r="C40580" s="19">
        <v>8</v>
      </c>
      <c r="D40580" s="19">
        <v>18</v>
      </c>
      <c r="E40580" s="19">
        <v>18</v>
      </c>
      <c r="F40580" s="69">
        <v>32596.7595</v>
      </c>
      <c r="G40580" s="52">
        <f t="shared" si="634"/>
        <v>32668.749980000001</v>
      </c>
      <c r="H40580" s="34">
        <v>801.85803377699995</v>
      </c>
      <c r="I40580" s="35">
        <v>1898.9331929059999</v>
      </c>
      <c r="J40580" s="35">
        <f>H40580/(INDEX(Installed_Capacity!$H$6:$S$11,MATCH(Source_Data!B40580,Installed_Capacity!$G$6:$G$11,0),MATCH(Source_Data!C40580,Installed_Capacity!$H$5:$S$5,0)))</f>
        <v>0.43567875433419539</v>
      </c>
      <c r="K40580" s="36">
        <f>I40580/(INDEX(Installed_Capacity!$H$15:$S$20,MATCH(Source_Data!B40580,Installed_Capacity!$G$15:$G$20,0),MATCH(Source_Data!C40580,Installed_Capacity!$H$14:$S$14,0)))</f>
        <v>0.45160975000202153</v>
      </c>
      <c r="L40580" s="39">
        <v>957.03511272499998</v>
      </c>
      <c r="M40580" s="40">
        <v>3214.0097915689998</v>
      </c>
      <c r="N40580" s="40">
        <f>L40580/(INDEX(Installed_Capacity!$V$6:$AG$11,MATCH(Source_Data!B40580,Installed_Capacity!$U$6:$U$11,0),MATCH(Source_Data!C40580,Installed_Capacity!$V$5:$AG$5,0)))</f>
        <v>0.42006176161601527</v>
      </c>
      <c r="O40580" s="41">
        <f>M40580/(INDEX(Installed_Capacity!$V$15:$AG$20,MATCH(Source_Data!B40580,Installed_Capacity!$U$15:$U$20,0),MATCH(Source_Data!C40580,Installed_Capacity!$V$14:$AG$14,0)))</f>
        <v>0.655275788218324</v>
      </c>
      <c r="P40580" s="37">
        <v>598.52620118200002</v>
      </c>
      <c r="Q40580" s="38">
        <f>P40580/(INDEX(Installed_Capacity!$AJ$15:$AU$20,MATCH(Source_Data!B40580,Installed_Capacity!$AI$15:$AI$20,0),MATCH(Source_Data!C40580,Installed_Capacity!$AJ$14:$AU$14,0)))</f>
        <v>0.60032718273019059</v>
      </c>
      <c r="R40580" s="63">
        <v>323.27680733199998</v>
      </c>
      <c r="S40580" s="42">
        <v>2586.5777083630001</v>
      </c>
      <c r="T40580" s="42">
        <f>R40580/(INDEX(Installed_Capacity!$H$25:$S$30,MATCH(Source_Data!B40580,Installed_Capacity!$G$25:$G$30,0),MATCH(Source_Data!C40580,Installed_Capacity!$H$24:$S$24,0)))</f>
        <v>0.22846417479293279</v>
      </c>
      <c r="U40580" s="43">
        <f>S40580/(INDEX(Installed_Capacity!$H$33:$S$38,MATCH(Source_Data!B40580,Installed_Capacity!$G$33:$G$38,0),MATCH(Source_Data!C40580,Installed_Capacity!$H$32:$S$32,0)))</f>
        <v>0.60258492391630003</v>
      </c>
      <c r="V40580" s="21"/>
      <c r="W40580" s="2"/>
    </row>
    <row r="40581" spans="1:23" x14ac:dyDescent="0.25">
      <c r="A40581" s="17">
        <v>44426</v>
      </c>
      <c r="B40581" s="19">
        <v>2021</v>
      </c>
      <c r="C40581" s="19">
        <v>8</v>
      </c>
      <c r="D40581" s="19">
        <v>18</v>
      </c>
      <c r="E40581" s="19">
        <v>19</v>
      </c>
      <c r="F40581" s="69">
        <v>32668.749980000001</v>
      </c>
      <c r="G40581" s="52">
        <f t="shared" si="634"/>
        <v>32668.749980000001</v>
      </c>
      <c r="H40581" s="34">
        <v>309.14433310300001</v>
      </c>
      <c r="I40581" s="35">
        <v>607.43581713599997</v>
      </c>
      <c r="J40581" s="35">
        <f>H40581/(INDEX(Installed_Capacity!$H$6:$S$11,MATCH(Source_Data!B40581,Installed_Capacity!$G$6:$G$11,0),MATCH(Source_Data!C40581,Installed_Capacity!$H$5:$S$5,0)))</f>
        <v>0.16796940640648092</v>
      </c>
      <c r="K40581" s="36">
        <f>I40581/(INDEX(Installed_Capacity!$H$15:$S$20,MATCH(Source_Data!B40581,Installed_Capacity!$G$15:$G$20,0),MATCH(Source_Data!C40581,Installed_Capacity!$H$14:$S$14,0)))</f>
        <v>0.14446213197171812</v>
      </c>
      <c r="L40581" s="39">
        <v>383.07578511499997</v>
      </c>
      <c r="M40581" s="40">
        <v>1298.872251451</v>
      </c>
      <c r="N40581" s="40">
        <f>L40581/(INDEX(Installed_Capacity!$V$6:$AG$11,MATCH(Source_Data!B40581,Installed_Capacity!$U$6:$U$11,0),MATCH(Source_Data!C40581,Installed_Capacity!$V$5:$AG$5,0)))</f>
        <v>0.16813958755354821</v>
      </c>
      <c r="O40581" s="41">
        <f>M40581/(INDEX(Installed_Capacity!$V$15:$AG$20,MATCH(Source_Data!B40581,Installed_Capacity!$U$15:$U$20,0),MATCH(Source_Data!C40581,Installed_Capacity!$V$14:$AG$14,0)))</f>
        <v>0.26481547772415709</v>
      </c>
      <c r="P40581" s="37">
        <v>264.28249439000001</v>
      </c>
      <c r="Q40581" s="38">
        <f>P40581/(INDEX(Installed_Capacity!$AJ$15:$AU$20,MATCH(Source_Data!B40581,Installed_Capacity!$AI$15:$AI$20,0),MATCH(Source_Data!C40581,Installed_Capacity!$AJ$14:$AU$14,0)))</f>
        <v>0.26507772757271819</v>
      </c>
      <c r="R40581" s="63">
        <v>481.78191794600002</v>
      </c>
      <c r="S40581" s="42">
        <v>2411.024960621</v>
      </c>
      <c r="T40581" s="42">
        <f>R40581/(INDEX(Installed_Capacity!$H$25:$S$30,MATCH(Source_Data!B40581,Installed_Capacity!$G$25:$G$30,0),MATCH(Source_Data!C40581,Installed_Capacity!$H$24:$S$24,0)))</f>
        <v>0.34048192080989398</v>
      </c>
      <c r="U40581" s="43">
        <f>S40581/(INDEX(Installed_Capacity!$H$33:$S$38,MATCH(Source_Data!B40581,Installed_Capacity!$G$33:$G$38,0),MATCH(Source_Data!C40581,Installed_Capacity!$H$32:$S$32,0)))</f>
        <v>0.56168708473699303</v>
      </c>
      <c r="V40581" s="21"/>
      <c r="W40581" s="2"/>
    </row>
    <row r="40582" spans="1:23" x14ac:dyDescent="0.25">
      <c r="A40582" s="17">
        <v>44426</v>
      </c>
      <c r="B40582" s="19">
        <v>2021</v>
      </c>
      <c r="C40582" s="19">
        <v>8</v>
      </c>
      <c r="D40582" s="19">
        <v>18</v>
      </c>
      <c r="E40582" s="19">
        <v>20</v>
      </c>
      <c r="F40582" s="69">
        <v>32650.386350000001</v>
      </c>
      <c r="G40582" s="52">
        <f t="shared" si="634"/>
        <v>32668.749980000001</v>
      </c>
      <c r="H40582" s="34">
        <v>28.209054121000001</v>
      </c>
      <c r="I40582" s="35">
        <v>19.031991655999999</v>
      </c>
      <c r="J40582" s="35">
        <f>H40582/(INDEX(Installed_Capacity!$H$6:$S$11,MATCH(Source_Data!B40582,Installed_Capacity!$G$6:$G$11,0),MATCH(Source_Data!C40582,Installed_Capacity!$H$5:$S$5,0)))</f>
        <v>1.5327009324198036E-2</v>
      </c>
      <c r="K40582" s="36">
        <f>I40582/(INDEX(Installed_Capacity!$H$15:$S$20,MATCH(Source_Data!B40582,Installed_Capacity!$G$15:$G$20,0),MATCH(Source_Data!C40582,Installed_Capacity!$H$14:$S$14,0)))</f>
        <v>4.5262429588970726E-3</v>
      </c>
      <c r="L40582" s="39">
        <v>31.745114097999998</v>
      </c>
      <c r="M40582" s="40">
        <v>58.589718652999998</v>
      </c>
      <c r="N40582" s="40">
        <f>L40582/(INDEX(Installed_Capacity!$V$6:$AG$11,MATCH(Source_Data!B40582,Installed_Capacity!$U$6:$U$11,0),MATCH(Source_Data!C40582,Installed_Capacity!$V$5:$AG$5,0)))</f>
        <v>1.3933562492538359E-2</v>
      </c>
      <c r="O40582" s="41">
        <f>M40582/(INDEX(Installed_Capacity!$V$15:$AG$20,MATCH(Source_Data!B40582,Installed_Capacity!$U$15:$U$20,0),MATCH(Source_Data!C40582,Installed_Capacity!$V$14:$AG$14,0)))</f>
        <v>1.1945335130137295E-2</v>
      </c>
      <c r="P40582" s="37">
        <v>39.210416721999998</v>
      </c>
      <c r="Q40582" s="38">
        <f>P40582/(INDEX(Installed_Capacity!$AJ$15:$AU$20,MATCH(Source_Data!B40582,Installed_Capacity!$AI$15:$AI$20,0),MATCH(Source_Data!C40582,Installed_Capacity!$AJ$14:$AU$14,0)))</f>
        <v>3.9328401927783349E-2</v>
      </c>
      <c r="R40582" s="63">
        <v>754.89487118500006</v>
      </c>
      <c r="S40582" s="42">
        <v>2086.4709401330001</v>
      </c>
      <c r="T40582" s="42">
        <f>R40582/(INDEX(Installed_Capacity!$H$25:$S$30,MATCH(Source_Data!B40582,Installed_Capacity!$G$25:$G$30,0),MATCH(Source_Data!C40582,Installed_Capacity!$H$24:$S$24,0)))</f>
        <v>0.53349460861130737</v>
      </c>
      <c r="U40582" s="43">
        <f>S40582/(INDEX(Installed_Capacity!$H$33:$S$38,MATCH(Source_Data!B40582,Installed_Capacity!$G$33:$G$38,0),MATCH(Source_Data!C40582,Installed_Capacity!$H$32:$S$32,0)))</f>
        <v>0.48607699998672105</v>
      </c>
      <c r="V40582" s="21"/>
      <c r="W40582" s="2"/>
    </row>
    <row r="40583" spans="1:23" x14ac:dyDescent="0.25">
      <c r="A40583" s="17">
        <v>44426</v>
      </c>
      <c r="B40583" s="19">
        <v>2021</v>
      </c>
      <c r="C40583" s="19">
        <v>8</v>
      </c>
      <c r="D40583" s="19">
        <v>18</v>
      </c>
      <c r="E40583" s="19">
        <v>21</v>
      </c>
      <c r="F40583" s="69">
        <v>32443.0128</v>
      </c>
      <c r="G40583" s="52">
        <f t="shared" si="634"/>
        <v>32668.749980000001</v>
      </c>
      <c r="H40583" s="34">
        <v>6.7815E-5</v>
      </c>
      <c r="I40583" s="35">
        <v>0.54295874899999996</v>
      </c>
      <c r="J40583" s="35">
        <f>H40583/(INDEX(Installed_Capacity!$H$6:$S$11,MATCH(Source_Data!B40583,Installed_Capacity!$G$6:$G$11,0),MATCH(Source_Data!C40583,Installed_Capacity!$H$5:$S$5,0)))</f>
        <v>3.6846366165348172E-8</v>
      </c>
      <c r="K40583" s="36">
        <f>I40583/(INDEX(Installed_Capacity!$H$15:$S$20,MATCH(Source_Data!B40583,Installed_Capacity!$G$15:$G$20,0),MATCH(Source_Data!C40583,Installed_Capacity!$H$14:$S$14,0)))</f>
        <v>1.2912801030248692E-4</v>
      </c>
      <c r="L40583" s="39">
        <v>9.9999999999999995E-8</v>
      </c>
      <c r="M40583" s="40">
        <v>0.122118563</v>
      </c>
      <c r="N40583" s="40">
        <f>L40583/(INDEX(Installed_Capacity!$V$6:$AG$11,MATCH(Source_Data!B40583,Installed_Capacity!$U$6:$U$11,0),MATCH(Source_Data!C40583,Installed_Capacity!$V$5:$AG$5,0)))</f>
        <v>4.3891990589557215E-11</v>
      </c>
      <c r="O40583" s="41">
        <f>M40583/(INDEX(Installed_Capacity!$V$15:$AG$20,MATCH(Source_Data!B40583,Installed_Capacity!$U$15:$U$20,0),MATCH(Source_Data!C40583,Installed_Capacity!$V$14:$AG$14,0)))</f>
        <v>2.4897664542225812E-5</v>
      </c>
      <c r="P40583" s="37">
        <v>0</v>
      </c>
      <c r="Q40583" s="38">
        <f>P40583/(INDEX(Installed_Capacity!$AJ$15:$AU$20,MATCH(Source_Data!B40583,Installed_Capacity!$AI$15:$AI$20,0),MATCH(Source_Data!C40583,Installed_Capacity!$AJ$14:$AU$14,0)))</f>
        <v>0</v>
      </c>
      <c r="R40583" s="63">
        <v>1049.3992837440001</v>
      </c>
      <c r="S40583" s="42">
        <v>1719.290710212</v>
      </c>
      <c r="T40583" s="42">
        <f>R40583/(INDEX(Installed_Capacity!$H$25:$S$30,MATCH(Source_Data!B40583,Installed_Capacity!$G$25:$G$30,0),MATCH(Source_Data!C40583,Installed_Capacity!$H$24:$S$24,0)))</f>
        <v>0.74162493550812714</v>
      </c>
      <c r="U40583" s="43">
        <f>S40583/(INDEX(Installed_Capacity!$H$33:$S$38,MATCH(Source_Data!B40583,Installed_Capacity!$G$33:$G$38,0),MATCH(Source_Data!C40583,Installed_Capacity!$H$32:$S$32,0)))</f>
        <v>0.40053645342005889</v>
      </c>
      <c r="V40583" s="21"/>
      <c r="W40583" s="2"/>
    </row>
    <row r="40584" spans="1:23" x14ac:dyDescent="0.25">
      <c r="A40584" s="17">
        <v>44426</v>
      </c>
      <c r="B40584" s="19">
        <v>2021</v>
      </c>
      <c r="C40584" s="19">
        <v>8</v>
      </c>
      <c r="D40584" s="19">
        <v>18</v>
      </c>
      <c r="E40584" s="19">
        <v>22</v>
      </c>
      <c r="F40584" s="69">
        <v>31386.87241</v>
      </c>
      <c r="G40584" s="52">
        <f t="shared" si="634"/>
        <v>32668.749980000001</v>
      </c>
      <c r="H40584" s="34">
        <v>0</v>
      </c>
      <c r="I40584" s="35">
        <v>0.14785000100000001</v>
      </c>
      <c r="J40584" s="35">
        <f>H40584/(INDEX(Installed_Capacity!$H$6:$S$11,MATCH(Source_Data!B40584,Installed_Capacity!$G$6:$G$11,0),MATCH(Source_Data!C40584,Installed_Capacity!$H$5:$S$5,0)))</f>
        <v>0</v>
      </c>
      <c r="K40584" s="36">
        <f>I40584/(INDEX(Installed_Capacity!$H$15:$S$20,MATCH(Source_Data!B40584,Installed_Capacity!$G$15:$G$20,0),MATCH(Source_Data!C40584,Installed_Capacity!$H$14:$S$14,0)))</f>
        <v>3.5162112200075633E-5</v>
      </c>
      <c r="L40584" s="39">
        <v>0</v>
      </c>
      <c r="M40584" s="40">
        <v>0.59596057800000002</v>
      </c>
      <c r="N40584" s="40">
        <f>L40584/(INDEX(Installed_Capacity!$V$6:$AG$11,MATCH(Source_Data!B40584,Installed_Capacity!$U$6:$U$11,0),MATCH(Source_Data!C40584,Installed_Capacity!$V$5:$AG$5,0)))</f>
        <v>0</v>
      </c>
      <c r="O40584" s="41">
        <f>M40584/(INDEX(Installed_Capacity!$V$15:$AG$20,MATCH(Source_Data!B40584,Installed_Capacity!$U$15:$U$20,0),MATCH(Source_Data!C40584,Installed_Capacity!$V$14:$AG$14,0)))</f>
        <v>1.2150508642518993E-4</v>
      </c>
      <c r="P40584" s="37">
        <v>0</v>
      </c>
      <c r="Q40584" s="38">
        <f>P40584/(INDEX(Installed_Capacity!$AJ$15:$AU$20,MATCH(Source_Data!B40584,Installed_Capacity!$AI$15:$AI$20,0),MATCH(Source_Data!C40584,Installed_Capacity!$AJ$14:$AU$14,0)))</f>
        <v>0</v>
      </c>
      <c r="R40584" s="63">
        <v>1139.895215388</v>
      </c>
      <c r="S40584" s="42">
        <v>1390.7062982320001</v>
      </c>
      <c r="T40584" s="42">
        <f>R40584/(INDEX(Installed_Capacity!$H$25:$S$30,MATCH(Source_Data!B40584,Installed_Capacity!$G$25:$G$30,0),MATCH(Source_Data!C40584,Installed_Capacity!$H$24:$S$24,0)))</f>
        <v>0.80557965751802108</v>
      </c>
      <c r="U40584" s="43">
        <f>S40584/(INDEX(Installed_Capacity!$H$33:$S$38,MATCH(Source_Data!B40584,Installed_Capacity!$G$33:$G$38,0),MATCH(Source_Data!C40584,Installed_Capacity!$H$32:$S$32,0)))</f>
        <v>0.32398742407797848</v>
      </c>
      <c r="V40584" s="21"/>
      <c r="W40584" s="2"/>
    </row>
    <row r="40585" spans="1:23" x14ac:dyDescent="0.25">
      <c r="A40585" s="17">
        <v>44426</v>
      </c>
      <c r="B40585" s="19">
        <v>2021</v>
      </c>
      <c r="C40585" s="19">
        <v>8</v>
      </c>
      <c r="D40585" s="19">
        <v>18</v>
      </c>
      <c r="E40585" s="19">
        <v>23</v>
      </c>
      <c r="F40585" s="69">
        <v>29180.49942</v>
      </c>
      <c r="G40585" s="52">
        <f t="shared" si="634"/>
        <v>32668.749980000001</v>
      </c>
      <c r="H40585" s="34">
        <v>0</v>
      </c>
      <c r="I40585" s="35">
        <v>4.2203649000000003E-2</v>
      </c>
      <c r="J40585" s="35">
        <f>H40585/(INDEX(Installed_Capacity!$H$6:$S$11,MATCH(Source_Data!B40585,Installed_Capacity!$G$6:$G$11,0),MATCH(Source_Data!C40585,Installed_Capacity!$H$5:$S$5,0)))</f>
        <v>0</v>
      </c>
      <c r="K40585" s="36">
        <f>I40585/(INDEX(Installed_Capacity!$H$15:$S$20,MATCH(Source_Data!B40585,Installed_Capacity!$G$15:$G$20,0),MATCH(Source_Data!C40585,Installed_Capacity!$H$14:$S$14,0)))</f>
        <v>1.0036993110271335E-5</v>
      </c>
      <c r="L40585" s="39">
        <v>0</v>
      </c>
      <c r="M40585" s="40">
        <v>1.150365917</v>
      </c>
      <c r="N40585" s="40">
        <f>L40585/(INDEX(Installed_Capacity!$V$6:$AG$11,MATCH(Source_Data!B40585,Installed_Capacity!$U$6:$U$11,0),MATCH(Source_Data!C40585,Installed_Capacity!$V$5:$AG$5,0)))</f>
        <v>0</v>
      </c>
      <c r="O40585" s="41">
        <f>M40585/(INDEX(Installed_Capacity!$V$15:$AG$20,MATCH(Source_Data!B40585,Installed_Capacity!$U$15:$U$20,0),MATCH(Source_Data!C40585,Installed_Capacity!$V$14:$AG$14,0)))</f>
        <v>2.3453784583328237E-4</v>
      </c>
      <c r="P40585" s="37">
        <v>0</v>
      </c>
      <c r="Q40585" s="38">
        <f>P40585/(INDEX(Installed_Capacity!$AJ$15:$AU$20,MATCH(Source_Data!B40585,Installed_Capacity!$AI$15:$AI$20,0),MATCH(Source_Data!C40585,Installed_Capacity!$AJ$14:$AU$14,0)))</f>
        <v>0</v>
      </c>
      <c r="R40585" s="63">
        <v>1199.438295571</v>
      </c>
      <c r="S40585" s="42">
        <v>1762.1534115699999</v>
      </c>
      <c r="T40585" s="42">
        <f>R40585/(INDEX(Installed_Capacity!$H$25:$S$30,MATCH(Source_Data!B40585,Installed_Capacity!$G$25:$G$30,0),MATCH(Source_Data!C40585,Installed_Capacity!$H$24:$S$24,0)))</f>
        <v>0.84765957284169602</v>
      </c>
      <c r="U40585" s="43">
        <f>S40585/(INDEX(Installed_Capacity!$H$33:$S$38,MATCH(Source_Data!B40585,Installed_Capacity!$G$33:$G$38,0),MATCH(Source_Data!C40585,Installed_Capacity!$H$32:$S$32,0)))</f>
        <v>0.41052200983815851</v>
      </c>
      <c r="V40585" s="21"/>
      <c r="W40585" s="2"/>
    </row>
    <row r="40586" spans="1:23" x14ac:dyDescent="0.25">
      <c r="A40586" s="17">
        <v>44426</v>
      </c>
      <c r="B40586" s="19">
        <v>2021</v>
      </c>
      <c r="C40586" s="19">
        <v>8</v>
      </c>
      <c r="D40586" s="19">
        <v>18</v>
      </c>
      <c r="E40586" s="19">
        <v>24</v>
      </c>
      <c r="F40586" s="69">
        <v>27116.734990000001</v>
      </c>
      <c r="G40586" s="52">
        <f t="shared" si="634"/>
        <v>32668.749980000001</v>
      </c>
      <c r="H40586" s="34">
        <v>0</v>
      </c>
      <c r="I40586" s="35">
        <v>3.1983103999999998E-2</v>
      </c>
      <c r="J40586" s="35">
        <f>H40586/(INDEX(Installed_Capacity!$H$6:$S$11,MATCH(Source_Data!B40586,Installed_Capacity!$G$6:$G$11,0),MATCH(Source_Data!C40586,Installed_Capacity!$H$5:$S$5,0)))</f>
        <v>0</v>
      </c>
      <c r="K40586" s="36">
        <f>I40586/(INDEX(Installed_Capacity!$H$15:$S$20,MATCH(Source_Data!B40586,Installed_Capacity!$G$15:$G$20,0),MATCH(Source_Data!C40586,Installed_Capacity!$H$14:$S$14,0)))</f>
        <v>7.6063137216663782E-6</v>
      </c>
      <c r="L40586" s="39">
        <v>0</v>
      </c>
      <c r="M40586" s="40">
        <v>1.689722092</v>
      </c>
      <c r="N40586" s="40">
        <f>L40586/(INDEX(Installed_Capacity!$V$6:$AG$11,MATCH(Source_Data!B40586,Installed_Capacity!$U$6:$U$11,0),MATCH(Source_Data!C40586,Installed_Capacity!$V$5:$AG$5,0)))</f>
        <v>0</v>
      </c>
      <c r="O40586" s="41">
        <f>M40586/(INDEX(Installed_Capacity!$V$15:$AG$20,MATCH(Source_Data!B40586,Installed_Capacity!$U$15:$U$20,0),MATCH(Source_Data!C40586,Installed_Capacity!$V$14:$AG$14,0)))</f>
        <v>3.4450236542829299E-4</v>
      </c>
      <c r="P40586" s="37">
        <v>0</v>
      </c>
      <c r="Q40586" s="38">
        <f>P40586/(INDEX(Installed_Capacity!$AJ$15:$AU$20,MATCH(Source_Data!B40586,Installed_Capacity!$AI$15:$AI$20,0),MATCH(Source_Data!C40586,Installed_Capacity!$AJ$14:$AU$14,0)))</f>
        <v>0</v>
      </c>
      <c r="R40586" s="63">
        <v>1228.3239396659999</v>
      </c>
      <c r="S40586" s="42">
        <v>2269.842913808</v>
      </c>
      <c r="T40586" s="42">
        <f>R40586/(INDEX(Installed_Capacity!$H$25:$S$30,MATCH(Source_Data!B40586,Installed_Capacity!$G$25:$G$30,0),MATCH(Source_Data!C40586,Installed_Capacity!$H$24:$S$24,0)))</f>
        <v>0.86807345559434612</v>
      </c>
      <c r="U40586" s="43">
        <f>S40586/(INDEX(Installed_Capacity!$H$33:$S$38,MATCH(Source_Data!B40586,Installed_Capacity!$G$33:$G$38,0),MATCH(Source_Data!C40586,Installed_Capacity!$H$32:$S$32,0)))</f>
        <v>0.52879645374527962</v>
      </c>
      <c r="V40586" s="21"/>
      <c r="W40586" s="2"/>
    </row>
    <row r="40587" spans="1:23" x14ac:dyDescent="0.25">
      <c r="A40587" s="17">
        <v>44427</v>
      </c>
      <c r="B40587" s="19">
        <v>2021</v>
      </c>
      <c r="C40587" s="19">
        <v>8</v>
      </c>
      <c r="D40587" s="19">
        <v>19</v>
      </c>
      <c r="E40587" s="19">
        <v>1</v>
      </c>
      <c r="F40587" s="69">
        <v>25588.4463</v>
      </c>
      <c r="G40587" s="52">
        <f t="shared" si="634"/>
        <v>33862.340880000003</v>
      </c>
      <c r="H40587" s="34">
        <v>0</v>
      </c>
      <c r="I40587" s="35">
        <v>2.7967288E-2</v>
      </c>
      <c r="J40587" s="35">
        <f>H40587/(INDEX(Installed_Capacity!$H$6:$S$11,MATCH(Source_Data!B40587,Installed_Capacity!$G$6:$G$11,0),MATCH(Source_Data!C40587,Installed_Capacity!$H$5:$S$5,0)))</f>
        <v>0</v>
      </c>
      <c r="K40587" s="36">
        <f>I40587/(INDEX(Installed_Capacity!$H$15:$S$20,MATCH(Source_Data!B40587,Installed_Capacity!$G$15:$G$20,0),MATCH(Source_Data!C40587,Installed_Capacity!$H$14:$S$14,0)))</f>
        <v>6.651260817967995E-6</v>
      </c>
      <c r="L40587" s="39">
        <v>0</v>
      </c>
      <c r="M40587" s="40">
        <v>1.962132172</v>
      </c>
      <c r="N40587" s="40">
        <f>L40587/(INDEX(Installed_Capacity!$V$6:$AG$11,MATCH(Source_Data!B40587,Installed_Capacity!$U$6:$U$11,0),MATCH(Source_Data!C40587,Installed_Capacity!$V$5:$AG$5,0)))</f>
        <v>0</v>
      </c>
      <c r="O40587" s="41">
        <f>M40587/(INDEX(Installed_Capacity!$V$15:$AG$20,MATCH(Source_Data!B40587,Installed_Capacity!$U$15:$U$20,0),MATCH(Source_Data!C40587,Installed_Capacity!$V$14:$AG$14,0)))</f>
        <v>4.0004162680791548E-4</v>
      </c>
      <c r="P40587" s="37">
        <v>0</v>
      </c>
      <c r="Q40587" s="38">
        <f>P40587/(INDEX(Installed_Capacity!$AJ$15:$AU$20,MATCH(Source_Data!B40587,Installed_Capacity!$AI$15:$AI$20,0),MATCH(Source_Data!C40587,Installed_Capacity!$AJ$14:$AU$14,0)))</f>
        <v>0</v>
      </c>
      <c r="R40587" s="63">
        <v>1215.10589123</v>
      </c>
      <c r="S40587" s="42">
        <v>2097.5679246979998</v>
      </c>
      <c r="T40587" s="42">
        <f>R40587/(INDEX(Installed_Capacity!$H$25:$S$30,MATCH(Source_Data!B40587,Installed_Capacity!$G$25:$G$30,0),MATCH(Source_Data!C40587,Installed_Capacity!$H$24:$S$24,0)))</f>
        <v>0.85873207860777367</v>
      </c>
      <c r="U40587" s="43">
        <f>S40587/(INDEX(Installed_Capacity!$H$33:$S$38,MATCH(Source_Data!B40587,Installed_Capacity!$G$33:$G$38,0),MATCH(Source_Data!C40587,Installed_Capacity!$H$32:$S$32,0)))</f>
        <v>0.48866222121482505</v>
      </c>
      <c r="V40587" s="21"/>
      <c r="W40587" s="2"/>
    </row>
    <row r="40588" spans="1:23" x14ac:dyDescent="0.25">
      <c r="A40588" s="17">
        <v>44427</v>
      </c>
      <c r="B40588" s="19">
        <v>2021</v>
      </c>
      <c r="C40588" s="19">
        <v>8</v>
      </c>
      <c r="D40588" s="19">
        <v>19</v>
      </c>
      <c r="E40588" s="19">
        <v>2</v>
      </c>
      <c r="F40588" s="69">
        <v>24584.37196</v>
      </c>
      <c r="G40588" s="52">
        <f t="shared" si="634"/>
        <v>33862.340880000003</v>
      </c>
      <c r="H40588" s="34">
        <v>0</v>
      </c>
      <c r="I40588" s="35">
        <v>1.6056134E-2</v>
      </c>
      <c r="J40588" s="35">
        <f>H40588/(INDEX(Installed_Capacity!$H$6:$S$11,MATCH(Source_Data!B40588,Installed_Capacity!$G$6:$G$11,0),MATCH(Source_Data!C40588,Installed_Capacity!$H$5:$S$5,0)))</f>
        <v>0</v>
      </c>
      <c r="K40588" s="36">
        <f>I40588/(INDEX(Installed_Capacity!$H$15:$S$20,MATCH(Source_Data!B40588,Installed_Capacity!$G$15:$G$20,0),MATCH(Source_Data!C40588,Installed_Capacity!$H$14:$S$14,0)))</f>
        <v>3.8185159376999199E-6</v>
      </c>
      <c r="L40588" s="39">
        <v>0</v>
      </c>
      <c r="M40588" s="40">
        <v>1.9924641439999999</v>
      </c>
      <c r="N40588" s="40">
        <f>L40588/(INDEX(Installed_Capacity!$V$6:$AG$11,MATCH(Source_Data!B40588,Installed_Capacity!$U$6:$U$11,0),MATCH(Source_Data!C40588,Installed_Capacity!$V$5:$AG$5,0)))</f>
        <v>0</v>
      </c>
      <c r="O40588" s="41">
        <f>M40588/(INDEX(Installed_Capacity!$V$15:$AG$20,MATCH(Source_Data!B40588,Installed_Capacity!$U$15:$U$20,0),MATCH(Source_Data!C40588,Installed_Capacity!$V$14:$AG$14,0)))</f>
        <v>4.0622574202519158E-4</v>
      </c>
      <c r="P40588" s="37">
        <v>0</v>
      </c>
      <c r="Q40588" s="38">
        <f>P40588/(INDEX(Installed_Capacity!$AJ$15:$AU$20,MATCH(Source_Data!B40588,Installed_Capacity!$AI$15:$AI$20,0),MATCH(Source_Data!C40588,Installed_Capacity!$AJ$14:$AU$14,0)))</f>
        <v>0</v>
      </c>
      <c r="R40588" s="63">
        <v>1204.433027115</v>
      </c>
      <c r="S40588" s="42">
        <v>2059.819321726</v>
      </c>
      <c r="T40588" s="42">
        <f>R40588/(INDEX(Installed_Capacity!$H$25:$S$30,MATCH(Source_Data!B40588,Installed_Capacity!$G$25:$G$30,0),MATCH(Source_Data!C40588,Installed_Capacity!$H$24:$S$24,0)))</f>
        <v>0.85118941845583018</v>
      </c>
      <c r="U40588" s="43">
        <f>S40588/(INDEX(Installed_Capacity!$H$33:$S$38,MATCH(Source_Data!B40588,Installed_Capacity!$G$33:$G$38,0),MATCH(Source_Data!C40588,Installed_Capacity!$H$32:$S$32,0)))</f>
        <v>0.47986807635836715</v>
      </c>
      <c r="V40588" s="21"/>
      <c r="W40588" s="2"/>
    </row>
    <row r="40589" spans="1:23" x14ac:dyDescent="0.25">
      <c r="A40589" s="17">
        <v>44427</v>
      </c>
      <c r="B40589" s="19">
        <v>2021</v>
      </c>
      <c r="C40589" s="19">
        <v>8</v>
      </c>
      <c r="D40589" s="19">
        <v>19</v>
      </c>
      <c r="E40589" s="19">
        <v>3</v>
      </c>
      <c r="F40589" s="69">
        <v>23971.4476</v>
      </c>
      <c r="G40589" s="52">
        <f t="shared" si="634"/>
        <v>33862.340880000003</v>
      </c>
      <c r="H40589" s="34">
        <v>0</v>
      </c>
      <c r="I40589" s="35">
        <v>1.3487654999999999E-2</v>
      </c>
      <c r="J40589" s="35">
        <f>H40589/(INDEX(Installed_Capacity!$H$6:$S$11,MATCH(Source_Data!B40589,Installed_Capacity!$G$6:$G$11,0),MATCH(Source_Data!C40589,Installed_Capacity!$H$5:$S$5,0)))</f>
        <v>0</v>
      </c>
      <c r="K40589" s="36">
        <f>I40589/(INDEX(Installed_Capacity!$H$15:$S$20,MATCH(Source_Data!B40589,Installed_Capacity!$G$15:$G$20,0),MATCH(Source_Data!C40589,Installed_Capacity!$H$14:$S$14,0)))</f>
        <v>3.2076728793928858E-6</v>
      </c>
      <c r="L40589" s="39">
        <v>1.6634999999999999E-5</v>
      </c>
      <c r="M40589" s="40">
        <v>2.1246048900000001</v>
      </c>
      <c r="N40589" s="40">
        <f>L40589/(INDEX(Installed_Capacity!$V$6:$AG$11,MATCH(Source_Data!B40589,Installed_Capacity!$U$6:$U$11,0),MATCH(Source_Data!C40589,Installed_Capacity!$V$5:$AG$5,0)))</f>
        <v>7.3014326345728426E-9</v>
      </c>
      <c r="O40589" s="41">
        <f>M40589/(INDEX(Installed_Capacity!$V$15:$AG$20,MATCH(Source_Data!B40589,Installed_Capacity!$U$15:$U$20,0),MATCH(Source_Data!C40589,Installed_Capacity!$V$14:$AG$14,0)))</f>
        <v>4.331667400638556E-4</v>
      </c>
      <c r="P40589" s="37">
        <v>0</v>
      </c>
      <c r="Q40589" s="38">
        <f>P40589/(INDEX(Installed_Capacity!$AJ$15:$AU$20,MATCH(Source_Data!B40589,Installed_Capacity!$AI$15:$AI$20,0),MATCH(Source_Data!C40589,Installed_Capacity!$AJ$14:$AU$14,0)))</f>
        <v>0</v>
      </c>
      <c r="R40589" s="63">
        <v>1218.2214607870001</v>
      </c>
      <c r="S40589" s="42">
        <v>1671.8804905239999</v>
      </c>
      <c r="T40589" s="42">
        <f>R40589/(INDEX(Installed_Capacity!$H$25:$S$30,MATCH(Source_Data!B40589,Installed_Capacity!$G$25:$G$30,0),MATCH(Source_Data!C40589,Installed_Capacity!$H$24:$S$24,0)))</f>
        <v>0.86093389454911651</v>
      </c>
      <c r="U40589" s="43">
        <f>S40589/(INDEX(Installed_Capacity!$H$33:$S$38,MATCH(Source_Data!B40589,Installed_Capacity!$G$33:$G$38,0),MATCH(Source_Data!C40589,Installed_Capacity!$H$32:$S$32,0)))</f>
        <v>0.38949147938692646</v>
      </c>
      <c r="V40589" s="21"/>
      <c r="W40589" s="2"/>
    </row>
    <row r="40590" spans="1:23" x14ac:dyDescent="0.25">
      <c r="A40590" s="17">
        <v>44427</v>
      </c>
      <c r="B40590" s="19">
        <v>2021</v>
      </c>
      <c r="C40590" s="19">
        <v>8</v>
      </c>
      <c r="D40590" s="19">
        <v>19</v>
      </c>
      <c r="E40590" s="19">
        <v>4</v>
      </c>
      <c r="F40590" s="69">
        <v>23479.11045</v>
      </c>
      <c r="G40590" s="52">
        <f t="shared" si="634"/>
        <v>33862.340880000003</v>
      </c>
      <c r="H40590" s="34">
        <v>0</v>
      </c>
      <c r="I40590" s="35">
        <v>1.0092937999999999E-2</v>
      </c>
      <c r="J40590" s="35">
        <f>H40590/(INDEX(Installed_Capacity!$H$6:$S$11,MATCH(Source_Data!B40590,Installed_Capacity!$G$6:$G$11,0),MATCH(Source_Data!C40590,Installed_Capacity!$H$5:$S$5,0)))</f>
        <v>0</v>
      </c>
      <c r="K40590" s="36">
        <f>I40590/(INDEX(Installed_Capacity!$H$15:$S$20,MATCH(Source_Data!B40590,Installed_Capacity!$G$15:$G$20,0),MATCH(Source_Data!C40590,Installed_Capacity!$H$14:$S$14,0)))</f>
        <v>2.4003315250867459E-6</v>
      </c>
      <c r="L40590" s="39">
        <v>0</v>
      </c>
      <c r="M40590" s="40">
        <v>2.2122369860000002</v>
      </c>
      <c r="N40590" s="40">
        <f>L40590/(INDEX(Installed_Capacity!$V$6:$AG$11,MATCH(Source_Data!B40590,Installed_Capacity!$U$6:$U$11,0),MATCH(Source_Data!C40590,Installed_Capacity!$V$5:$AG$5,0)))</f>
        <v>0</v>
      </c>
      <c r="O40590" s="41">
        <f>M40590/(INDEX(Installed_Capacity!$V$15:$AG$20,MATCH(Source_Data!B40590,Installed_Capacity!$U$15:$U$20,0),MATCH(Source_Data!C40590,Installed_Capacity!$V$14:$AG$14,0)))</f>
        <v>4.5103326646033908E-4</v>
      </c>
      <c r="P40590" s="37">
        <v>0</v>
      </c>
      <c r="Q40590" s="38">
        <f>P40590/(INDEX(Installed_Capacity!$AJ$15:$AU$20,MATCH(Source_Data!B40590,Installed_Capacity!$AI$15:$AI$20,0),MATCH(Source_Data!C40590,Installed_Capacity!$AJ$14:$AU$14,0)))</f>
        <v>0</v>
      </c>
      <c r="R40590" s="63">
        <v>1199.292982402</v>
      </c>
      <c r="S40590" s="42">
        <v>1529.727186176</v>
      </c>
      <c r="T40590" s="42">
        <f>R40590/(INDEX(Installed_Capacity!$H$25:$S$30,MATCH(Source_Data!B40590,Installed_Capacity!$G$25:$G$30,0),MATCH(Source_Data!C40590,Installed_Capacity!$H$24:$S$24,0)))</f>
        <v>0.8475568780226147</v>
      </c>
      <c r="U40590" s="43">
        <f>S40590/(INDEX(Installed_Capacity!$H$33:$S$38,MATCH(Source_Data!B40590,Installed_Capacity!$G$33:$G$38,0),MATCH(Source_Data!C40590,Installed_Capacity!$H$32:$S$32,0)))</f>
        <v>0.35637457831411756</v>
      </c>
      <c r="V40590" s="21"/>
      <c r="W40590" s="2"/>
    </row>
    <row r="40591" spans="1:23" x14ac:dyDescent="0.25">
      <c r="A40591" s="17">
        <v>44427</v>
      </c>
      <c r="B40591" s="19">
        <v>2021</v>
      </c>
      <c r="C40591" s="19">
        <v>8</v>
      </c>
      <c r="D40591" s="19">
        <v>19</v>
      </c>
      <c r="E40591" s="19">
        <v>5</v>
      </c>
      <c r="F40591" s="69">
        <v>23722.51843</v>
      </c>
      <c r="G40591" s="52">
        <f t="shared" si="634"/>
        <v>33862.340880000003</v>
      </c>
      <c r="H40591" s="34">
        <v>0</v>
      </c>
      <c r="I40591" s="35">
        <v>4.3484329999999996E-3</v>
      </c>
      <c r="J40591" s="35">
        <f>H40591/(INDEX(Installed_Capacity!$H$6:$S$11,MATCH(Source_Data!B40591,Installed_Capacity!$G$6:$G$11,0),MATCH(Source_Data!C40591,Installed_Capacity!$H$5:$S$5,0)))</f>
        <v>0</v>
      </c>
      <c r="K40591" s="36">
        <f>I40591/(INDEX(Installed_Capacity!$H$15:$S$20,MATCH(Source_Data!B40591,Installed_Capacity!$G$15:$G$20,0),MATCH(Source_Data!C40591,Installed_Capacity!$H$14:$S$14,0)))</f>
        <v>1.0341568346726726E-6</v>
      </c>
      <c r="L40591" s="39">
        <v>0</v>
      </c>
      <c r="M40591" s="40">
        <v>2.1795947409999998</v>
      </c>
      <c r="N40591" s="40">
        <f>L40591/(INDEX(Installed_Capacity!$V$6:$AG$11,MATCH(Source_Data!B40591,Installed_Capacity!$U$6:$U$11,0),MATCH(Source_Data!C40591,Installed_Capacity!$V$5:$AG$5,0)))</f>
        <v>0</v>
      </c>
      <c r="O40591" s="41">
        <f>M40591/(INDEX(Installed_Capacity!$V$15:$AG$20,MATCH(Source_Data!B40591,Installed_Capacity!$U$15:$U$20,0),MATCH(Source_Data!C40591,Installed_Capacity!$V$14:$AG$14,0)))</f>
        <v>4.443781302881655E-4</v>
      </c>
      <c r="P40591" s="37">
        <v>0</v>
      </c>
      <c r="Q40591" s="38">
        <f>P40591/(INDEX(Installed_Capacity!$AJ$15:$AU$20,MATCH(Source_Data!B40591,Installed_Capacity!$AI$15:$AI$20,0),MATCH(Source_Data!C40591,Installed_Capacity!$AJ$14:$AU$14,0)))</f>
        <v>0</v>
      </c>
      <c r="R40591" s="63">
        <v>1136.879530901</v>
      </c>
      <c r="S40591" s="42">
        <v>1337.664109839</v>
      </c>
      <c r="T40591" s="42">
        <f>R40591/(INDEX(Installed_Capacity!$H$25:$S$30,MATCH(Source_Data!B40591,Installed_Capacity!$G$25:$G$30,0),MATCH(Source_Data!C40591,Installed_Capacity!$H$24:$S$24,0)))</f>
        <v>0.8034484317321553</v>
      </c>
      <c r="U40591" s="43">
        <f>S40591/(INDEX(Installed_Capacity!$H$33:$S$38,MATCH(Source_Data!B40591,Installed_Capacity!$G$33:$G$38,0),MATCH(Source_Data!C40591,Installed_Capacity!$H$32:$S$32,0)))</f>
        <v>0.31163039225411016</v>
      </c>
      <c r="V40591" s="21"/>
      <c r="W40591" s="2"/>
    </row>
    <row r="40592" spans="1:23" x14ac:dyDescent="0.25">
      <c r="A40592" s="17">
        <v>44427</v>
      </c>
      <c r="B40592" s="19">
        <v>2021</v>
      </c>
      <c r="C40592" s="19">
        <v>8</v>
      </c>
      <c r="D40592" s="19">
        <v>19</v>
      </c>
      <c r="E40592" s="19">
        <v>6</v>
      </c>
      <c r="F40592" s="69">
        <v>24753.185460000001</v>
      </c>
      <c r="G40592" s="52">
        <f t="shared" si="634"/>
        <v>33862.340880000003</v>
      </c>
      <c r="H40592" s="34">
        <v>0</v>
      </c>
      <c r="I40592" s="35">
        <v>3.9214807999999997E-2</v>
      </c>
      <c r="J40592" s="35">
        <f>H40592/(INDEX(Installed_Capacity!$H$6:$S$11,MATCH(Source_Data!B40592,Installed_Capacity!$G$6:$G$11,0),MATCH(Source_Data!C40592,Installed_Capacity!$H$5:$S$5,0)))</f>
        <v>0</v>
      </c>
      <c r="K40592" s="36">
        <f>I40592/(INDEX(Installed_Capacity!$H$15:$S$20,MATCH(Source_Data!B40592,Installed_Capacity!$G$15:$G$20,0),MATCH(Source_Data!C40592,Installed_Capacity!$H$14:$S$14,0)))</f>
        <v>9.326178352886337E-6</v>
      </c>
      <c r="L40592" s="39">
        <v>0</v>
      </c>
      <c r="M40592" s="40">
        <v>2.0562113640000002</v>
      </c>
      <c r="N40592" s="40">
        <f>L40592/(INDEX(Installed_Capacity!$V$6:$AG$11,MATCH(Source_Data!B40592,Installed_Capacity!$U$6:$U$11,0),MATCH(Source_Data!C40592,Installed_Capacity!$V$5:$AG$5,0)))</f>
        <v>0</v>
      </c>
      <c r="O40592" s="41">
        <f>M40592/(INDEX(Installed_Capacity!$V$15:$AG$20,MATCH(Source_Data!B40592,Installed_Capacity!$U$15:$U$20,0),MATCH(Source_Data!C40592,Installed_Capacity!$V$14:$AG$14,0)))</f>
        <v>4.1922259410131265E-4</v>
      </c>
      <c r="P40592" s="37">
        <v>0</v>
      </c>
      <c r="Q40592" s="38">
        <f>P40592/(INDEX(Installed_Capacity!$AJ$15:$AU$20,MATCH(Source_Data!B40592,Installed_Capacity!$AI$15:$AI$20,0),MATCH(Source_Data!C40592,Installed_Capacity!$AJ$14:$AU$14,0)))</f>
        <v>0</v>
      </c>
      <c r="R40592" s="63">
        <v>1098.0921330010001</v>
      </c>
      <c r="S40592" s="42">
        <v>1115.8141004449999</v>
      </c>
      <c r="T40592" s="42">
        <f>R40592/(INDEX(Installed_Capacity!$H$25:$S$30,MATCH(Source_Data!B40592,Installed_Capacity!$G$25:$G$30,0),MATCH(Source_Data!C40592,Installed_Capacity!$H$24:$S$24,0)))</f>
        <v>0.77603684311024734</v>
      </c>
      <c r="U40592" s="43">
        <f>S40592/(INDEX(Installed_Capacity!$H$33:$S$38,MATCH(Source_Data!B40592,Installed_Capacity!$G$33:$G$38,0),MATCH(Source_Data!C40592,Installed_Capacity!$H$32:$S$32,0)))</f>
        <v>0.25994686053600841</v>
      </c>
      <c r="V40592" s="21"/>
      <c r="W40592" s="2"/>
    </row>
    <row r="40593" spans="1:23" x14ac:dyDescent="0.25">
      <c r="A40593" s="17">
        <v>44427</v>
      </c>
      <c r="B40593" s="19">
        <v>2021</v>
      </c>
      <c r="C40593" s="19">
        <v>8</v>
      </c>
      <c r="D40593" s="19">
        <v>19</v>
      </c>
      <c r="E40593" s="19">
        <v>7</v>
      </c>
      <c r="F40593" s="69">
        <v>26277.287680000001</v>
      </c>
      <c r="G40593" s="52">
        <f t="shared" si="634"/>
        <v>33862.340880000003</v>
      </c>
      <c r="H40593" s="34">
        <v>5.7465394810000001</v>
      </c>
      <c r="I40593" s="35">
        <v>159.112861764</v>
      </c>
      <c r="J40593" s="35">
        <f>H40593/(INDEX(Installed_Capacity!$H$6:$S$11,MATCH(Source_Data!B40593,Installed_Capacity!$G$6:$G$11,0),MATCH(Source_Data!C40593,Installed_Capacity!$H$5:$S$5,0)))</f>
        <v>3.1223047688646441E-3</v>
      </c>
      <c r="K40593" s="36">
        <f>I40593/(INDEX(Installed_Capacity!$H$15:$S$20,MATCH(Source_Data!B40593,Installed_Capacity!$G$15:$G$20,0),MATCH(Source_Data!C40593,Installed_Capacity!$H$14:$S$14,0)))</f>
        <v>3.7840678119582104E-2</v>
      </c>
      <c r="L40593" s="39">
        <v>9.7946405439999999</v>
      </c>
      <c r="M40593" s="40">
        <v>222.97054489300001</v>
      </c>
      <c r="N40593" s="40">
        <f>L40593/(INDEX(Installed_Capacity!$V$6:$AG$11,MATCH(Source_Data!B40593,Installed_Capacity!$U$6:$U$11,0),MATCH(Source_Data!C40593,Installed_Capacity!$V$5:$AG$5,0)))</f>
        <v>4.2990627058534358E-3</v>
      </c>
      <c r="O40593" s="41">
        <f>M40593/(INDEX(Installed_Capacity!$V$15:$AG$20,MATCH(Source_Data!B40593,Installed_Capacity!$U$15:$U$20,0),MATCH(Source_Data!C40593,Installed_Capacity!$V$14:$AG$14,0)))</f>
        <v>4.5459475555270128E-2</v>
      </c>
      <c r="P40593" s="37">
        <v>6.2028923E-2</v>
      </c>
      <c r="Q40593" s="38">
        <f>P40593/(INDEX(Installed_Capacity!$AJ$15:$AU$20,MATCH(Source_Data!B40593,Installed_Capacity!$AI$15:$AI$20,0),MATCH(Source_Data!C40593,Installed_Capacity!$AJ$14:$AU$14,0)))</f>
        <v>6.2215569709127381E-5</v>
      </c>
      <c r="R40593" s="63">
        <v>1023.761145001</v>
      </c>
      <c r="S40593" s="42">
        <v>1067.0491589870001</v>
      </c>
      <c r="T40593" s="42">
        <f>R40593/(INDEX(Installed_Capacity!$H$25:$S$30,MATCH(Source_Data!B40593,Installed_Capacity!$G$25:$G$30,0),MATCH(Source_Data!C40593,Installed_Capacity!$H$24:$S$24,0)))</f>
        <v>0.72350610954134265</v>
      </c>
      <c r="U40593" s="43">
        <f>S40593/(INDEX(Installed_Capacity!$H$33:$S$38,MATCH(Source_Data!B40593,Installed_Capacity!$G$33:$G$38,0),MATCH(Source_Data!C40593,Installed_Capacity!$H$32:$S$32,0)))</f>
        <v>0.24858628225404025</v>
      </c>
      <c r="V40593" s="21"/>
      <c r="W40593" s="2"/>
    </row>
    <row r="40594" spans="1:23" x14ac:dyDescent="0.25">
      <c r="A40594" s="17">
        <v>44427</v>
      </c>
      <c r="B40594" s="19">
        <v>2021</v>
      </c>
      <c r="C40594" s="19">
        <v>8</v>
      </c>
      <c r="D40594" s="19">
        <v>19</v>
      </c>
      <c r="E40594" s="19">
        <v>8</v>
      </c>
      <c r="F40594" s="69">
        <v>27463.839830000001</v>
      </c>
      <c r="G40594" s="52">
        <f t="shared" si="634"/>
        <v>33862.340880000003</v>
      </c>
      <c r="H40594" s="34">
        <v>122.31534916299999</v>
      </c>
      <c r="I40594" s="35">
        <v>1268.446025126</v>
      </c>
      <c r="J40594" s="35">
        <f>H40594/(INDEX(Installed_Capacity!$H$6:$S$11,MATCH(Source_Data!B40594,Installed_Capacity!$G$6:$G$11,0),MATCH(Source_Data!C40594,Installed_Capacity!$H$5:$S$5,0)))</f>
        <v>6.6458396267821435E-2</v>
      </c>
      <c r="K40594" s="36">
        <f>I40594/(INDEX(Installed_Capacity!$H$15:$S$20,MATCH(Source_Data!B40594,Installed_Capacity!$G$15:$G$20,0),MATCH(Source_Data!C40594,Installed_Capacity!$H$14:$S$14,0)))</f>
        <v>0.30166547956411827</v>
      </c>
      <c r="L40594" s="39">
        <v>199.98329036600001</v>
      </c>
      <c r="M40594" s="40">
        <v>1873.3018144120001</v>
      </c>
      <c r="N40594" s="40">
        <f>L40594/(INDEX(Installed_Capacity!$V$6:$AG$11,MATCH(Source_Data!B40594,Installed_Capacity!$U$6:$U$11,0),MATCH(Source_Data!C40594,Installed_Capacity!$V$5:$AG$5,0)))</f>
        <v>8.7776646988131604E-2</v>
      </c>
      <c r="O40594" s="41">
        <f>M40594/(INDEX(Installed_Capacity!$V$15:$AG$20,MATCH(Source_Data!B40594,Installed_Capacity!$U$15:$U$20,0),MATCH(Source_Data!C40594,Installed_Capacity!$V$14:$AG$14,0)))</f>
        <v>0.3819307975444563</v>
      </c>
      <c r="P40594" s="37">
        <v>81.760243325999994</v>
      </c>
      <c r="Q40594" s="38">
        <f>P40594/(INDEX(Installed_Capacity!$AJ$15:$AU$20,MATCH(Source_Data!B40594,Installed_Capacity!$AI$15:$AI$20,0),MATCH(Source_Data!C40594,Installed_Capacity!$AJ$14:$AU$14,0)))</f>
        <v>8.2006262112337011E-2</v>
      </c>
      <c r="R40594" s="63">
        <v>945.07740131800006</v>
      </c>
      <c r="S40594" s="42">
        <v>936.59423829599996</v>
      </c>
      <c r="T40594" s="42">
        <f>R40594/(INDEX(Installed_Capacity!$H$25:$S$30,MATCH(Source_Data!B40594,Installed_Capacity!$G$25:$G$30,0),MATCH(Source_Data!C40594,Installed_Capacity!$H$24:$S$24,0)))</f>
        <v>0.66789922354628972</v>
      </c>
      <c r="U40594" s="43">
        <f>S40594/(INDEX(Installed_Capacity!$H$33:$S$38,MATCH(Source_Data!B40594,Installed_Capacity!$G$33:$G$38,0),MATCH(Source_Data!C40594,Installed_Capacity!$H$32:$S$32,0)))</f>
        <v>0.21819470801100535</v>
      </c>
      <c r="V40594" s="21"/>
      <c r="W40594" s="2"/>
    </row>
    <row r="40595" spans="1:23" x14ac:dyDescent="0.25">
      <c r="A40595" s="17">
        <v>44427</v>
      </c>
      <c r="B40595" s="19">
        <v>2021</v>
      </c>
      <c r="C40595" s="19">
        <v>8</v>
      </c>
      <c r="D40595" s="19">
        <v>19</v>
      </c>
      <c r="E40595" s="19">
        <v>9</v>
      </c>
      <c r="F40595" s="69">
        <v>28421.038039999999</v>
      </c>
      <c r="G40595" s="52">
        <f t="shared" si="634"/>
        <v>33862.340880000003</v>
      </c>
      <c r="H40595" s="34">
        <v>393.37651813100001</v>
      </c>
      <c r="I40595" s="35">
        <v>2576.2688582239998</v>
      </c>
      <c r="J40595" s="35">
        <f>H40595/(INDEX(Installed_Capacity!$H$6:$S$11,MATCH(Source_Data!B40595,Installed_Capacity!$G$6:$G$11,0),MATCH(Source_Data!C40595,Installed_Capacity!$H$5:$S$5,0)))</f>
        <v>0.21373582876803879</v>
      </c>
      <c r="K40595" s="36">
        <f>I40595/(INDEX(Installed_Capacity!$H$15:$S$20,MATCH(Source_Data!B40595,Installed_Capacity!$G$15:$G$20,0),MATCH(Source_Data!C40595,Installed_Capacity!$H$14:$S$14,0)))</f>
        <v>0.61269566478009707</v>
      </c>
      <c r="L40595" s="39">
        <v>584.991909835</v>
      </c>
      <c r="M40595" s="40">
        <v>3518.545540182</v>
      </c>
      <c r="N40595" s="40">
        <f>L40595/(INDEX(Installed_Capacity!$V$6:$AG$11,MATCH(Source_Data!B40595,Installed_Capacity!$U$6:$U$11,0),MATCH(Source_Data!C40595,Installed_Capacity!$V$5:$AG$5,0)))</f>
        <v>0.25676459401444923</v>
      </c>
      <c r="O40595" s="41">
        <f>M40595/(INDEX(Installed_Capacity!$V$15:$AG$20,MATCH(Source_Data!B40595,Installed_Capacity!$U$15:$U$20,0),MATCH(Source_Data!C40595,Installed_Capacity!$V$14:$AG$14,0)))</f>
        <v>0.71736486561831014</v>
      </c>
      <c r="P40595" s="37">
        <v>394.33521303999999</v>
      </c>
      <c r="Q40595" s="38">
        <f>P40595/(INDEX(Installed_Capacity!$AJ$15:$AU$20,MATCH(Source_Data!B40595,Installed_Capacity!$AI$15:$AI$20,0),MATCH(Source_Data!C40595,Installed_Capacity!$AJ$14:$AU$14,0)))</f>
        <v>0.39552177837512537</v>
      </c>
      <c r="R40595" s="63">
        <v>810.26414751200002</v>
      </c>
      <c r="S40595" s="42">
        <v>749.17675736499996</v>
      </c>
      <c r="T40595" s="42">
        <f>R40595/(INDEX(Installed_Capacity!$H$25:$S$30,MATCH(Source_Data!B40595,Installed_Capacity!$G$25:$G$30,0),MATCH(Source_Data!C40595,Installed_Capacity!$H$24:$S$24,0)))</f>
        <v>0.57262483923109531</v>
      </c>
      <c r="U40595" s="43">
        <f>S40595/(INDEX(Installed_Capacity!$H$33:$S$38,MATCH(Source_Data!B40595,Installed_Capacity!$G$33:$G$38,0),MATCH(Source_Data!C40595,Installed_Capacity!$H$32:$S$32,0)))</f>
        <v>0.17453278820003404</v>
      </c>
      <c r="V40595" s="21"/>
      <c r="W40595" s="2"/>
    </row>
    <row r="40596" spans="1:23" x14ac:dyDescent="0.25">
      <c r="A40596" s="17">
        <v>44427</v>
      </c>
      <c r="B40596" s="19">
        <v>2021</v>
      </c>
      <c r="C40596" s="19">
        <v>8</v>
      </c>
      <c r="D40596" s="19">
        <v>19</v>
      </c>
      <c r="E40596" s="19">
        <v>10</v>
      </c>
      <c r="F40596" s="69">
        <v>29038.790389999998</v>
      </c>
      <c r="G40596" s="52">
        <f t="shared" si="634"/>
        <v>33862.340880000003</v>
      </c>
      <c r="H40596" s="34">
        <v>791.11086802499995</v>
      </c>
      <c r="I40596" s="35">
        <v>3253.2937790149999</v>
      </c>
      <c r="J40596" s="35">
        <f>H40596/(INDEX(Installed_Capacity!$H$6:$S$11,MATCH(Source_Data!B40596,Installed_Capacity!$G$6:$G$11,0),MATCH(Source_Data!C40596,Installed_Capacity!$H$5:$S$5,0)))</f>
        <v>0.42983942668488651</v>
      </c>
      <c r="K40596" s="36">
        <f>I40596/(INDEX(Installed_Capacity!$H$15:$S$20,MATCH(Source_Data!B40596,Installed_Capacity!$G$15:$G$20,0),MATCH(Source_Data!C40596,Installed_Capacity!$H$14:$S$14,0)))</f>
        <v>0.77370767740159496</v>
      </c>
      <c r="L40596" s="39">
        <v>931.09373827499996</v>
      </c>
      <c r="M40596" s="40">
        <v>4072.70637459</v>
      </c>
      <c r="N40596" s="40">
        <f>L40596/(INDEX(Installed_Capacity!$V$6:$AG$11,MATCH(Source_Data!B40596,Installed_Capacity!$U$6:$U$11,0),MATCH(Source_Data!C40596,Installed_Capacity!$V$5:$AG$5,0)))</f>
        <v>0.40867557598361948</v>
      </c>
      <c r="O40596" s="41">
        <f>M40596/(INDEX(Installed_Capacity!$V$15:$AG$20,MATCH(Source_Data!B40596,Installed_Capacity!$U$15:$U$20,0),MATCH(Source_Data!C40596,Installed_Capacity!$V$14:$AG$14,0)))</f>
        <v>0.83034777516606117</v>
      </c>
      <c r="P40596" s="37">
        <v>692.43766602400001</v>
      </c>
      <c r="Q40596" s="38">
        <f>P40596/(INDEX(Installed_Capacity!$AJ$15:$AU$20,MATCH(Source_Data!B40596,Installed_Capacity!$AI$15:$AI$20,0),MATCH(Source_Data!C40596,Installed_Capacity!$AJ$14:$AU$14,0)))</f>
        <v>0.69452122971313945</v>
      </c>
      <c r="R40596" s="63">
        <v>627.56298085000003</v>
      </c>
      <c r="S40596" s="42">
        <v>577.37148576599998</v>
      </c>
      <c r="T40596" s="42">
        <f>R40596/(INDEX(Installed_Capacity!$H$25:$S$30,MATCH(Source_Data!B40596,Installed_Capacity!$G$25:$G$30,0),MATCH(Source_Data!C40596,Installed_Capacity!$H$24:$S$24,0)))</f>
        <v>0.44350740696113067</v>
      </c>
      <c r="U40596" s="43">
        <f>S40596/(INDEX(Installed_Capacity!$H$33:$S$38,MATCH(Source_Data!B40596,Installed_Capacity!$G$33:$G$38,0),MATCH(Source_Data!C40596,Installed_Capacity!$H$32:$S$32,0)))</f>
        <v>0.13450798392673682</v>
      </c>
      <c r="V40596" s="21"/>
      <c r="W40596" s="2"/>
    </row>
    <row r="40597" spans="1:23" x14ac:dyDescent="0.25">
      <c r="A40597" s="17">
        <v>44427</v>
      </c>
      <c r="B40597" s="19">
        <v>2021</v>
      </c>
      <c r="C40597" s="19">
        <v>8</v>
      </c>
      <c r="D40597" s="19">
        <v>19</v>
      </c>
      <c r="E40597" s="19">
        <v>11</v>
      </c>
      <c r="F40597" s="69">
        <v>29068.150089999999</v>
      </c>
      <c r="G40597" s="52">
        <f t="shared" si="634"/>
        <v>33862.340880000003</v>
      </c>
      <c r="H40597" s="34">
        <v>1090.759978867</v>
      </c>
      <c r="I40597" s="35">
        <v>3627.8480475420001</v>
      </c>
      <c r="J40597" s="35">
        <f>H40597/(INDEX(Installed_Capacity!$H$6:$S$11,MATCH(Source_Data!B40597,Installed_Capacity!$G$6:$G$11,0),MATCH(Source_Data!C40597,Installed_Capacity!$H$5:$S$5,0)))</f>
        <v>0.59264973206283145</v>
      </c>
      <c r="K40597" s="36">
        <f>I40597/(INDEX(Installed_Capacity!$H$15:$S$20,MATCH(Source_Data!B40597,Installed_Capacity!$G$15:$G$20,0),MATCH(Source_Data!C40597,Installed_Capacity!$H$14:$S$14,0)))</f>
        <v>0.86278525011641438</v>
      </c>
      <c r="L40597" s="39">
        <v>1204.87975476</v>
      </c>
      <c r="M40597" s="40">
        <v>4234.2693727489996</v>
      </c>
      <c r="N40597" s="40">
        <f>L40597/(INDEX(Installed_Capacity!$V$6:$AG$11,MATCH(Source_Data!B40597,Installed_Capacity!$U$6:$U$11,0),MATCH(Source_Data!C40597,Installed_Capacity!$V$5:$AG$5,0)))</f>
        <v>0.52884570857473923</v>
      </c>
      <c r="O40597" s="41">
        <f>M40597/(INDEX(Installed_Capacity!$V$15:$AG$20,MATCH(Source_Data!B40597,Installed_Capacity!$U$15:$U$20,0),MATCH(Source_Data!C40597,Installed_Capacity!$V$14:$AG$14,0)))</f>
        <v>0.86328741375809914</v>
      </c>
      <c r="P40597" s="37">
        <v>816.61690845800001</v>
      </c>
      <c r="Q40597" s="38">
        <f>P40597/(INDEX(Installed_Capacity!$AJ$15:$AU$20,MATCH(Source_Data!B40597,Installed_Capacity!$AI$15:$AI$20,0),MATCH(Source_Data!C40597,Installed_Capacity!$AJ$14:$AU$14,0)))</f>
        <v>0.8190741308505517</v>
      </c>
      <c r="R40597" s="63">
        <v>553.86115869800005</v>
      </c>
      <c r="S40597" s="42">
        <v>538.94896824900002</v>
      </c>
      <c r="T40597" s="42">
        <f>R40597/(INDEX(Installed_Capacity!$H$25:$S$30,MATCH(Source_Data!B40597,Installed_Capacity!$G$25:$G$30,0),MATCH(Source_Data!C40597,Installed_Capacity!$H$24:$S$24,0)))</f>
        <v>0.39142131356749116</v>
      </c>
      <c r="U40597" s="43">
        <f>S40597/(INDEX(Installed_Capacity!$H$33:$S$38,MATCH(Source_Data!B40597,Installed_Capacity!$G$33:$G$38,0),MATCH(Source_Data!C40597,Installed_Capacity!$H$32:$S$32,0)))</f>
        <v>0.1255568398262539</v>
      </c>
      <c r="V40597" s="21"/>
      <c r="W40597" s="2"/>
    </row>
    <row r="40598" spans="1:23" x14ac:dyDescent="0.25">
      <c r="A40598" s="17">
        <v>44427</v>
      </c>
      <c r="B40598" s="19">
        <v>2021</v>
      </c>
      <c r="C40598" s="19">
        <v>8</v>
      </c>
      <c r="D40598" s="19">
        <v>19</v>
      </c>
      <c r="E40598" s="19">
        <v>12</v>
      </c>
      <c r="F40598" s="69">
        <v>29236.52491</v>
      </c>
      <c r="G40598" s="52">
        <f t="shared" si="634"/>
        <v>33862.340880000003</v>
      </c>
      <c r="H40598" s="34">
        <v>1310.2080174949999</v>
      </c>
      <c r="I40598" s="35">
        <v>3815.6422537980002</v>
      </c>
      <c r="J40598" s="35">
        <f>H40598/(INDEX(Installed_Capacity!$H$6:$S$11,MATCH(Source_Data!B40598,Installed_Capacity!$G$6:$G$11,0),MATCH(Source_Data!C40598,Installed_Capacity!$H$5:$S$5,0)))</f>
        <v>0.7118838658909632</v>
      </c>
      <c r="K40598" s="36">
        <f>I40598/(INDEX(Installed_Capacity!$H$15:$S$20,MATCH(Source_Data!B40598,Installed_Capacity!$G$15:$G$20,0),MATCH(Source_Data!C40598,Installed_Capacity!$H$14:$S$14,0)))</f>
        <v>0.90744700802129008</v>
      </c>
      <c r="L40598" s="39">
        <v>1402.433446155</v>
      </c>
      <c r="M40598" s="40">
        <v>4417.640635144</v>
      </c>
      <c r="N40598" s="40">
        <f>L40598/(INDEX(Installed_Capacity!$V$6:$AG$11,MATCH(Source_Data!B40598,Installed_Capacity!$U$6:$U$11,0),MATCH(Source_Data!C40598,Installed_Capacity!$V$5:$AG$5,0)))</f>
        <v>0.61555595621115555</v>
      </c>
      <c r="O40598" s="41">
        <f>M40598/(INDEX(Installed_Capacity!$V$15:$AG$20,MATCH(Source_Data!B40598,Installed_Capacity!$U$15:$U$20,0),MATCH(Source_Data!C40598,Installed_Capacity!$V$14:$AG$14,0)))</f>
        <v>0.90067334482080896</v>
      </c>
      <c r="P40598" s="37">
        <v>861.45135620799999</v>
      </c>
      <c r="Q40598" s="38">
        <f>P40598/(INDEX(Installed_Capacity!$AJ$15:$AU$20,MATCH(Source_Data!B40598,Installed_Capacity!$AI$15:$AI$20,0),MATCH(Source_Data!C40598,Installed_Capacity!$AJ$14:$AU$14,0)))</f>
        <v>0.86404348666800401</v>
      </c>
      <c r="R40598" s="63">
        <v>506.87910110600001</v>
      </c>
      <c r="S40598" s="42">
        <v>450.71482055500002</v>
      </c>
      <c r="T40598" s="42">
        <f>R40598/(INDEX(Installed_Capacity!$H$25:$S$30,MATCH(Source_Data!B40598,Installed_Capacity!$G$25:$G$30,0),MATCH(Source_Data!C40598,Installed_Capacity!$H$24:$S$24,0)))</f>
        <v>0.35821844601130737</v>
      </c>
      <c r="U40598" s="43">
        <f>S40598/(INDEX(Installed_Capacity!$H$33:$S$38,MATCH(Source_Data!B40598,Installed_Capacity!$G$33:$G$38,0),MATCH(Source_Data!C40598,Installed_Capacity!$H$32:$S$32,0)))</f>
        <v>0.10500127445386924</v>
      </c>
      <c r="V40598" s="21"/>
      <c r="W40598" s="2"/>
    </row>
    <row r="40599" spans="1:23" x14ac:dyDescent="0.25">
      <c r="A40599" s="17">
        <v>44427</v>
      </c>
      <c r="B40599" s="19">
        <v>2021</v>
      </c>
      <c r="C40599" s="19">
        <v>8</v>
      </c>
      <c r="D40599" s="19">
        <v>19</v>
      </c>
      <c r="E40599" s="19">
        <v>13</v>
      </c>
      <c r="F40599" s="69">
        <v>29397.20462</v>
      </c>
      <c r="G40599" s="52">
        <f t="shared" si="634"/>
        <v>33862.340880000003</v>
      </c>
      <c r="H40599" s="34">
        <v>1417.998255646</v>
      </c>
      <c r="I40599" s="35">
        <v>3850.6880416049999</v>
      </c>
      <c r="J40599" s="35">
        <f>H40599/(INDEX(Installed_Capacity!$H$6:$S$11,MATCH(Source_Data!B40599,Installed_Capacity!$G$6:$G$11,0),MATCH(Source_Data!C40599,Installed_Capacity!$H$5:$S$5,0)))</f>
        <v>0.77045023887572806</v>
      </c>
      <c r="K40599" s="36">
        <f>I40599/(INDEX(Installed_Capacity!$H$15:$S$20,MATCH(Source_Data!B40599,Installed_Capacity!$G$15:$G$20,0),MATCH(Source_Data!C40599,Installed_Capacity!$H$14:$S$14,0)))</f>
        <v>0.91578169800894693</v>
      </c>
      <c r="L40599" s="39">
        <v>1449.8532362200001</v>
      </c>
      <c r="M40599" s="40">
        <v>4411.6763766129998</v>
      </c>
      <c r="N40599" s="40">
        <f>L40599/(INDEX(Installed_Capacity!$V$6:$AG$11,MATCH(Source_Data!B40599,Installed_Capacity!$U$6:$U$11,0),MATCH(Source_Data!C40599,Installed_Capacity!$V$5:$AG$5,0)))</f>
        <v>0.63636944600407319</v>
      </c>
      <c r="O40599" s="41">
        <f>M40599/(INDEX(Installed_Capacity!$V$15:$AG$20,MATCH(Source_Data!B40599,Installed_Capacity!$U$15:$U$20,0),MATCH(Source_Data!C40599,Installed_Capacity!$V$14:$AG$14,0)))</f>
        <v>0.89945734534865707</v>
      </c>
      <c r="P40599" s="37">
        <v>880.54294629100002</v>
      </c>
      <c r="Q40599" s="38">
        <f>P40599/(INDEX(Installed_Capacity!$AJ$15:$AU$20,MATCH(Source_Data!B40599,Installed_Capacity!$AI$15:$AI$20,0),MATCH(Source_Data!C40599,Installed_Capacity!$AJ$14:$AU$14,0)))</f>
        <v>0.88319252386258773</v>
      </c>
      <c r="R40599" s="63">
        <v>487.81826692599998</v>
      </c>
      <c r="S40599" s="42">
        <v>387.07672537600001</v>
      </c>
      <c r="T40599" s="42">
        <f>R40599/(INDEX(Installed_Capacity!$H$25:$S$30,MATCH(Source_Data!B40599,Installed_Capacity!$G$25:$G$30,0),MATCH(Source_Data!C40599,Installed_Capacity!$H$24:$S$24,0)))</f>
        <v>0.34474789182049465</v>
      </c>
      <c r="U40599" s="43">
        <f>S40599/(INDEX(Installed_Capacity!$H$33:$S$38,MATCH(Source_Data!B40599,Installed_Capacity!$G$33:$G$38,0),MATCH(Source_Data!C40599,Installed_Capacity!$H$32:$S$32,0)))</f>
        <v>9.0175755538419625E-2</v>
      </c>
      <c r="V40599" s="21"/>
      <c r="W40599" s="2"/>
    </row>
    <row r="40600" spans="1:23" x14ac:dyDescent="0.25">
      <c r="A40600" s="17">
        <v>44427</v>
      </c>
      <c r="B40600" s="19">
        <v>2021</v>
      </c>
      <c r="C40600" s="19">
        <v>8</v>
      </c>
      <c r="D40600" s="19">
        <v>19</v>
      </c>
      <c r="E40600" s="19">
        <v>14</v>
      </c>
      <c r="F40600" s="69">
        <v>29796.325359999999</v>
      </c>
      <c r="G40600" s="52">
        <f t="shared" si="634"/>
        <v>33862.340880000003</v>
      </c>
      <c r="H40600" s="34">
        <v>1396.838762069</v>
      </c>
      <c r="I40600" s="35">
        <v>3849.532664806</v>
      </c>
      <c r="J40600" s="35">
        <f>H40600/(INDEX(Installed_Capacity!$H$6:$S$11,MATCH(Source_Data!B40600,Installed_Capacity!$G$6:$G$11,0),MATCH(Source_Data!C40600,Installed_Capacity!$H$5:$S$5,0)))</f>
        <v>0.75895351325143445</v>
      </c>
      <c r="K40600" s="36">
        <f>I40600/(INDEX(Installed_Capacity!$H$15:$S$20,MATCH(Source_Data!B40600,Installed_Capacity!$G$15:$G$20,0),MATCH(Source_Data!C40600,Installed_Capacity!$H$14:$S$14,0)))</f>
        <v>0.91550692297773273</v>
      </c>
      <c r="L40600" s="39">
        <v>1403.175113234</v>
      </c>
      <c r="M40600" s="40">
        <v>4391.8677521549998</v>
      </c>
      <c r="N40600" s="40">
        <f>L40600/(INDEX(Installed_Capacity!$V$6:$AG$11,MATCH(Source_Data!B40600,Installed_Capacity!$U$6:$U$11,0),MATCH(Source_Data!C40600,Installed_Capacity!$V$5:$AG$5,0)))</f>
        <v>0.61588148865567605</v>
      </c>
      <c r="O40600" s="41">
        <f>M40600/(INDEX(Installed_Capacity!$V$15:$AG$20,MATCH(Source_Data!B40600,Installed_Capacity!$U$15:$U$20,0),MATCH(Source_Data!C40600,Installed_Capacity!$V$14:$AG$14,0)))</f>
        <v>0.89541874159602186</v>
      </c>
      <c r="P40600" s="37">
        <v>871.09033203700005</v>
      </c>
      <c r="Q40600" s="38">
        <f>P40600/(INDEX(Installed_Capacity!$AJ$15:$AU$20,MATCH(Source_Data!B40600,Installed_Capacity!$AI$15:$AI$20,0),MATCH(Source_Data!C40600,Installed_Capacity!$AJ$14:$AU$14,0)))</f>
        <v>0.87371146643630893</v>
      </c>
      <c r="R40600" s="63">
        <v>549.11585080899999</v>
      </c>
      <c r="S40600" s="42">
        <v>452.19933780899999</v>
      </c>
      <c r="T40600" s="42">
        <f>R40600/(INDEX(Installed_Capacity!$H$25:$S$30,MATCH(Source_Data!B40600,Installed_Capacity!$G$25:$G$30,0),MATCH(Source_Data!C40600,Installed_Capacity!$H$24:$S$24,0)))</f>
        <v>0.38806773908763242</v>
      </c>
      <c r="U40600" s="43">
        <f>S40600/(INDEX(Installed_Capacity!$H$33:$S$38,MATCH(Source_Data!B40600,Installed_Capacity!$G$33:$G$38,0),MATCH(Source_Data!C40600,Installed_Capacity!$H$32:$S$32,0)))</f>
        <v>0.10534711665055319</v>
      </c>
      <c r="V40600" s="21"/>
      <c r="W40600" s="2"/>
    </row>
    <row r="40601" spans="1:23" x14ac:dyDescent="0.25">
      <c r="A40601" s="17">
        <v>44427</v>
      </c>
      <c r="B40601" s="19">
        <v>2021</v>
      </c>
      <c r="C40601" s="19">
        <v>8</v>
      </c>
      <c r="D40601" s="19">
        <v>19</v>
      </c>
      <c r="E40601" s="19">
        <v>15</v>
      </c>
      <c r="F40601" s="69">
        <v>31117.734990000001</v>
      </c>
      <c r="G40601" s="52">
        <f t="shared" si="634"/>
        <v>33862.340880000003</v>
      </c>
      <c r="H40601" s="34">
        <v>1300.637543153</v>
      </c>
      <c r="I40601" s="35">
        <v>3808.521365045</v>
      </c>
      <c r="J40601" s="35">
        <f>H40601/(INDEX(Installed_Capacity!$H$6:$S$11,MATCH(Source_Data!B40601,Installed_Capacity!$G$6:$G$11,0),MATCH(Source_Data!C40601,Installed_Capacity!$H$5:$S$5,0)))</f>
        <v>0.70668387765854557</v>
      </c>
      <c r="K40601" s="36">
        <f>I40601/(INDEX(Installed_Capacity!$H$15:$S$20,MATCH(Source_Data!B40601,Installed_Capacity!$G$15:$G$20,0),MATCH(Source_Data!C40601,Installed_Capacity!$H$14:$S$14,0)))</f>
        <v>0.90575349779062564</v>
      </c>
      <c r="L40601" s="39">
        <v>1298.2504998259999</v>
      </c>
      <c r="M40601" s="40">
        <v>4393.4608562029998</v>
      </c>
      <c r="N40601" s="40">
        <f>L40601/(INDEX(Installed_Capacity!$V$6:$AG$11,MATCH(Source_Data!B40601,Installed_Capacity!$U$6:$U$11,0),MATCH(Source_Data!C40601,Installed_Capacity!$V$5:$AG$5,0)))</f>
        <v>0.56982798721250738</v>
      </c>
      <c r="O40601" s="41">
        <f>M40601/(INDEX(Installed_Capacity!$V$15:$AG$20,MATCH(Source_Data!B40601,Installed_Capacity!$U$15:$U$20,0),MATCH(Source_Data!C40601,Installed_Capacity!$V$14:$AG$14,0)))</f>
        <v>0.89574354537026846</v>
      </c>
      <c r="P40601" s="37">
        <v>845.90717969599996</v>
      </c>
      <c r="Q40601" s="38">
        <f>P40601/(INDEX(Installed_Capacity!$AJ$15:$AU$20,MATCH(Source_Data!B40601,Installed_Capacity!$AI$15:$AI$20,0),MATCH(Source_Data!C40601,Installed_Capacity!$AJ$14:$AU$14,0)))</f>
        <v>0.84845253730792369</v>
      </c>
      <c r="R40601" s="63">
        <v>582.11809963999997</v>
      </c>
      <c r="S40601" s="42">
        <v>713.82276941199996</v>
      </c>
      <c r="T40601" s="42">
        <f>R40601/(INDEX(Installed_Capacity!$H$25:$S$30,MATCH(Source_Data!B40601,Installed_Capacity!$G$25:$G$30,0),MATCH(Source_Data!C40601,Installed_Capacity!$H$24:$S$24,0)))</f>
        <v>0.41139088313780908</v>
      </c>
      <c r="U40601" s="43">
        <f>S40601/(INDEX(Installed_Capacity!$H$33:$S$38,MATCH(Source_Data!B40601,Installed_Capacity!$G$33:$G$38,0),MATCH(Source_Data!C40601,Installed_Capacity!$H$32:$S$32,0)))</f>
        <v>0.16629650746819433</v>
      </c>
      <c r="V40601" s="21"/>
      <c r="W40601" s="2"/>
    </row>
    <row r="40602" spans="1:23" x14ac:dyDescent="0.25">
      <c r="A40602" s="17">
        <v>44427</v>
      </c>
      <c r="B40602" s="19">
        <v>2021</v>
      </c>
      <c r="C40602" s="19">
        <v>8</v>
      </c>
      <c r="D40602" s="19">
        <v>19</v>
      </c>
      <c r="E40602" s="19">
        <v>16</v>
      </c>
      <c r="F40602" s="69">
        <v>32520.12602</v>
      </c>
      <c r="G40602" s="52">
        <f t="shared" si="634"/>
        <v>33862.340880000003</v>
      </c>
      <c r="H40602" s="34">
        <v>1147.6977409240001</v>
      </c>
      <c r="I40602" s="35">
        <v>3561.631064019</v>
      </c>
      <c r="J40602" s="35">
        <f>H40602/(INDEX(Installed_Capacity!$H$6:$S$11,MATCH(Source_Data!B40602,Installed_Capacity!$G$6:$G$11,0),MATCH(Source_Data!C40602,Installed_Capacity!$H$5:$S$5,0)))</f>
        <v>0.62358609760714601</v>
      </c>
      <c r="K40602" s="36">
        <f>I40602/(INDEX(Installed_Capacity!$H$15:$S$20,MATCH(Source_Data!B40602,Installed_Capacity!$G$15:$G$20,0),MATCH(Source_Data!C40602,Installed_Capacity!$H$14:$S$14,0)))</f>
        <v>0.84703733676884341</v>
      </c>
      <c r="L40602" s="39">
        <v>1192.0535920140001</v>
      </c>
      <c r="M40602" s="40">
        <v>4293.1968957480003</v>
      </c>
      <c r="N40602" s="40">
        <f>L40602/(INDEX(Installed_Capacity!$V$6:$AG$11,MATCH(Source_Data!B40602,Installed_Capacity!$U$6:$U$11,0),MATCH(Source_Data!C40602,Installed_Capacity!$V$5:$AG$5,0)))</f>
        <v>0.52321605042926367</v>
      </c>
      <c r="O40602" s="41">
        <f>M40602/(INDEX(Installed_Capacity!$V$15:$AG$20,MATCH(Source_Data!B40602,Installed_Capacity!$U$15:$U$20,0),MATCH(Source_Data!C40602,Installed_Capacity!$V$14:$AG$14,0)))</f>
        <v>0.87530162080321006</v>
      </c>
      <c r="P40602" s="37">
        <v>811.84167383199997</v>
      </c>
      <c r="Q40602" s="38">
        <f>P40602/(INDEX(Installed_Capacity!$AJ$15:$AU$20,MATCH(Source_Data!B40602,Installed_Capacity!$AI$15:$AI$20,0),MATCH(Source_Data!C40602,Installed_Capacity!$AJ$14:$AU$14,0)))</f>
        <v>0.81428452741424273</v>
      </c>
      <c r="R40602" s="63">
        <v>685.37295704999997</v>
      </c>
      <c r="S40602" s="42">
        <v>1086.0795734779999</v>
      </c>
      <c r="T40602" s="42">
        <f>R40602/(INDEX(Installed_Capacity!$H$25:$S$30,MATCH(Source_Data!B40602,Installed_Capacity!$G$25:$G$30,0),MATCH(Source_Data!C40602,Installed_Capacity!$H$24:$S$24,0)))</f>
        <v>0.48436251381625434</v>
      </c>
      <c r="U40602" s="43">
        <f>S40602/(INDEX(Installed_Capacity!$H$33:$S$38,MATCH(Source_Data!B40602,Installed_Capacity!$G$33:$G$38,0),MATCH(Source_Data!C40602,Installed_Capacity!$H$32:$S$32,0)))</f>
        <v>0.25301972372037546</v>
      </c>
      <c r="V40602" s="21"/>
      <c r="W40602" s="2"/>
    </row>
    <row r="40603" spans="1:23" x14ac:dyDescent="0.25">
      <c r="A40603" s="17">
        <v>44427</v>
      </c>
      <c r="B40603" s="19">
        <v>2021</v>
      </c>
      <c r="C40603" s="19">
        <v>8</v>
      </c>
      <c r="D40603" s="19">
        <v>19</v>
      </c>
      <c r="E40603" s="19">
        <v>17</v>
      </c>
      <c r="F40603" s="69">
        <v>33355.029450000002</v>
      </c>
      <c r="G40603" s="52">
        <f t="shared" si="634"/>
        <v>33862.340880000003</v>
      </c>
      <c r="H40603" s="34">
        <v>889.55858782300004</v>
      </c>
      <c r="I40603" s="35">
        <v>3039.7349649590001</v>
      </c>
      <c r="J40603" s="35">
        <f>H40603/(INDEX(Installed_Capacity!$H$6:$S$11,MATCH(Source_Data!B40603,Installed_Capacity!$G$6:$G$11,0),MATCH(Source_Data!C40603,Installed_Capacity!$H$5:$S$5,0)))</f>
        <v>0.48332966825121709</v>
      </c>
      <c r="K40603" s="36">
        <f>I40603/(INDEX(Installed_Capacity!$H$15:$S$20,MATCH(Source_Data!B40603,Installed_Capacity!$G$15:$G$20,0),MATCH(Source_Data!C40603,Installed_Capacity!$H$14:$S$14,0)))</f>
        <v>0.7229185064150343</v>
      </c>
      <c r="L40603" s="39">
        <v>978.93082963999996</v>
      </c>
      <c r="M40603" s="40">
        <v>3980.2247248849999</v>
      </c>
      <c r="N40603" s="40">
        <f>L40603/(INDEX(Installed_Capacity!$V$6:$AG$11,MATCH(Source_Data!B40603,Installed_Capacity!$U$6:$U$11,0),MATCH(Source_Data!C40603,Installed_Capacity!$V$5:$AG$5,0)))</f>
        <v>0.42967222762386315</v>
      </c>
      <c r="O40603" s="41">
        <f>M40603/(INDEX(Installed_Capacity!$V$15:$AG$20,MATCH(Source_Data!B40603,Installed_Capacity!$U$15:$U$20,0),MATCH(Source_Data!C40603,Installed_Capacity!$V$14:$AG$14,0)))</f>
        <v>0.81149251652150334</v>
      </c>
      <c r="P40603" s="37">
        <v>743.65807666499995</v>
      </c>
      <c r="Q40603" s="38">
        <f>P40603/(INDEX(Installed_Capacity!$AJ$15:$AU$20,MATCH(Source_Data!B40603,Installed_Capacity!$AI$15:$AI$20,0),MATCH(Source_Data!C40603,Installed_Capacity!$AJ$14:$AU$14,0)))</f>
        <v>0.74589576395687052</v>
      </c>
      <c r="R40603" s="63">
        <v>718.48326654300001</v>
      </c>
      <c r="S40603" s="42">
        <v>1324.781952606</v>
      </c>
      <c r="T40603" s="42">
        <f>R40603/(INDEX(Installed_Capacity!$H$25:$S$30,MATCH(Source_Data!B40603,Installed_Capacity!$G$25:$G$30,0),MATCH(Source_Data!C40603,Installed_Capacity!$H$24:$S$24,0)))</f>
        <v>0.50776202582544161</v>
      </c>
      <c r="U40603" s="43">
        <f>S40603/(INDEX(Installed_Capacity!$H$33:$S$38,MATCH(Source_Data!B40603,Installed_Capacity!$G$33:$G$38,0),MATCH(Source_Data!C40603,Installed_Capacity!$H$32:$S$32,0)))</f>
        <v>0.30862928630974712</v>
      </c>
      <c r="V40603" s="21"/>
      <c r="W40603" s="2"/>
    </row>
    <row r="40604" spans="1:23" x14ac:dyDescent="0.25">
      <c r="A40604" s="17">
        <v>44427</v>
      </c>
      <c r="B40604" s="19">
        <v>2021</v>
      </c>
      <c r="C40604" s="19">
        <v>8</v>
      </c>
      <c r="D40604" s="19">
        <v>19</v>
      </c>
      <c r="E40604" s="19">
        <v>18</v>
      </c>
      <c r="F40604" s="69">
        <v>33862.340880000003</v>
      </c>
      <c r="G40604" s="52">
        <f t="shared" si="634"/>
        <v>33862.340880000003</v>
      </c>
      <c r="H40604" s="34">
        <v>559.38375545899999</v>
      </c>
      <c r="I40604" s="35">
        <v>2012.392281698</v>
      </c>
      <c r="J40604" s="35">
        <f>H40604/(INDEX(Installed_Capacity!$H$6:$S$11,MATCH(Source_Data!B40604,Installed_Capacity!$G$6:$G$11,0),MATCH(Source_Data!C40604,Installed_Capacity!$H$5:$S$5,0)))</f>
        <v>0.30393362354331477</v>
      </c>
      <c r="K40604" s="36">
        <f>I40604/(INDEX(Installed_Capacity!$H$15:$S$20,MATCH(Source_Data!B40604,Installed_Capacity!$G$15:$G$20,0),MATCH(Source_Data!C40604,Installed_Capacity!$H$14:$S$14,0)))</f>
        <v>0.47859291661169001</v>
      </c>
      <c r="L40604" s="39">
        <v>681.91576887500003</v>
      </c>
      <c r="M40604" s="40">
        <v>2913.646325142</v>
      </c>
      <c r="N40604" s="40">
        <f>L40604/(INDEX(Installed_Capacity!$V$6:$AG$11,MATCH(Source_Data!B40604,Installed_Capacity!$U$6:$U$11,0),MATCH(Source_Data!C40604,Installed_Capacity!$V$5:$AG$5,0)))</f>
        <v>0.29930640510332174</v>
      </c>
      <c r="O40604" s="41">
        <f>M40604/(INDEX(Installed_Capacity!$V$15:$AG$20,MATCH(Source_Data!B40604,Installed_Capacity!$U$15:$U$20,0),MATCH(Source_Data!C40604,Installed_Capacity!$V$14:$AG$14,0)))</f>
        <v>0.59403736021750042</v>
      </c>
      <c r="P40604" s="37">
        <v>586.43041015799997</v>
      </c>
      <c r="Q40604" s="38">
        <f>P40604/(INDEX(Installed_Capacity!$AJ$15:$AU$20,MATCH(Source_Data!B40604,Installed_Capacity!$AI$15:$AI$20,0),MATCH(Source_Data!C40604,Installed_Capacity!$AJ$14:$AU$14,0)))</f>
        <v>0.58819499514343021</v>
      </c>
      <c r="R40604" s="63">
        <v>872.77967477000004</v>
      </c>
      <c r="S40604" s="42">
        <v>1535.3758509490001</v>
      </c>
      <c r="T40604" s="42">
        <f>R40604/(INDEX(Installed_Capacity!$H$25:$S$30,MATCH(Source_Data!B40604,Installed_Capacity!$G$25:$G$30,0),MATCH(Source_Data!C40604,Installed_Capacity!$H$24:$S$24,0)))</f>
        <v>0.61680542386572434</v>
      </c>
      <c r="U40604" s="43">
        <f>S40604/(INDEX(Installed_Capacity!$H$33:$S$38,MATCH(Source_Data!B40604,Installed_Capacity!$G$33:$G$38,0),MATCH(Source_Data!C40604,Installed_Capacity!$H$32:$S$32,0)))</f>
        <v>0.35769052572271914</v>
      </c>
      <c r="V40604" s="21"/>
      <c r="W40604" s="2"/>
    </row>
    <row r="40605" spans="1:23" x14ac:dyDescent="0.25">
      <c r="A40605" s="17">
        <v>44427</v>
      </c>
      <c r="B40605" s="19">
        <v>2021</v>
      </c>
      <c r="C40605" s="19">
        <v>8</v>
      </c>
      <c r="D40605" s="19">
        <v>19</v>
      </c>
      <c r="E40605" s="19">
        <v>19</v>
      </c>
      <c r="F40605" s="69">
        <v>33608.400099999999</v>
      </c>
      <c r="G40605" s="52">
        <f t="shared" si="634"/>
        <v>33862.340880000003</v>
      </c>
      <c r="H40605" s="34">
        <v>220.08806296099999</v>
      </c>
      <c r="I40605" s="35">
        <v>569.26212444400005</v>
      </c>
      <c r="J40605" s="35">
        <f>H40605/(INDEX(Installed_Capacity!$H$6:$S$11,MATCH(Source_Data!B40605,Installed_Capacity!$G$6:$G$11,0),MATCH(Source_Data!C40605,Installed_Capacity!$H$5:$S$5,0)))</f>
        <v>0.1195818824225202</v>
      </c>
      <c r="K40605" s="36">
        <f>I40605/(INDEX(Installed_Capacity!$H$15:$S$20,MATCH(Source_Data!B40605,Installed_Capacity!$G$15:$G$20,0),MATCH(Source_Data!C40605,Installed_Capacity!$H$14:$S$14,0)))</f>
        <v>0.13538355465383695</v>
      </c>
      <c r="L40605" s="39">
        <v>294.29217205700002</v>
      </c>
      <c r="M40605" s="40">
        <v>937.77961413200001</v>
      </c>
      <c r="N40605" s="40">
        <f>L40605/(INDEX(Installed_Capacity!$V$6:$AG$11,MATCH(Source_Data!B40605,Installed_Capacity!$U$6:$U$11,0),MATCH(Source_Data!C40605,Installed_Capacity!$V$5:$AG$5,0)))</f>
        <v>0.12917069246506196</v>
      </c>
      <c r="O40605" s="41">
        <f>M40605/(INDEX(Installed_Capacity!$V$15:$AG$20,MATCH(Source_Data!B40605,Installed_Capacity!$U$15:$U$20,0),MATCH(Source_Data!C40605,Installed_Capacity!$V$14:$AG$14,0)))</f>
        <v>0.19119552075957935</v>
      </c>
      <c r="P40605" s="37">
        <v>276.261670364</v>
      </c>
      <c r="Q40605" s="38">
        <f>P40605/(INDEX(Installed_Capacity!$AJ$15:$AU$20,MATCH(Source_Data!B40605,Installed_Capacity!$AI$15:$AI$20,0),MATCH(Source_Data!C40605,Installed_Capacity!$AJ$14:$AU$14,0)))</f>
        <v>0.27709294921163491</v>
      </c>
      <c r="R40605" s="63">
        <v>909.33602860799999</v>
      </c>
      <c r="S40605" s="42">
        <v>1661.6416063710001</v>
      </c>
      <c r="T40605" s="42">
        <f>R40605/(INDEX(Installed_Capacity!$H$25:$S$30,MATCH(Source_Data!B40605,Installed_Capacity!$G$25:$G$30,0),MATCH(Source_Data!C40605,Installed_Capacity!$H$24:$S$24,0)))</f>
        <v>0.64264030290318008</v>
      </c>
      <c r="U40605" s="43">
        <f>S40605/(INDEX(Installed_Capacity!$H$33:$S$38,MATCH(Source_Data!B40605,Installed_Capacity!$G$33:$G$38,0),MATCH(Source_Data!C40605,Installed_Capacity!$H$32:$S$32,0)))</f>
        <v>0.38710616646616058</v>
      </c>
      <c r="V40605" s="21"/>
      <c r="W40605" s="2"/>
    </row>
    <row r="40606" spans="1:23" x14ac:dyDescent="0.25">
      <c r="A40606" s="17">
        <v>44427</v>
      </c>
      <c r="B40606" s="19">
        <v>2021</v>
      </c>
      <c r="C40606" s="19">
        <v>8</v>
      </c>
      <c r="D40606" s="19">
        <v>19</v>
      </c>
      <c r="E40606" s="19">
        <v>20</v>
      </c>
      <c r="F40606" s="69">
        <v>33031.1227</v>
      </c>
      <c r="G40606" s="52">
        <f t="shared" si="634"/>
        <v>33862.340880000003</v>
      </c>
      <c r="H40606" s="34">
        <v>22.241903269000002</v>
      </c>
      <c r="I40606" s="35">
        <v>13.540236409</v>
      </c>
      <c r="J40606" s="35">
        <f>H40606/(INDEX(Installed_Capacity!$H$6:$S$11,MATCH(Source_Data!B40606,Installed_Capacity!$G$6:$G$11,0),MATCH(Source_Data!C40606,Installed_Capacity!$H$5:$S$5,0)))</f>
        <v>1.2084838340541599E-2</v>
      </c>
      <c r="K40606" s="36">
        <f>I40606/(INDEX(Installed_Capacity!$H$15:$S$20,MATCH(Source_Data!B40606,Installed_Capacity!$G$15:$G$20,0),MATCH(Source_Data!C40606,Installed_Capacity!$H$14:$S$14,0)))</f>
        <v>3.2201779412149422E-3</v>
      </c>
      <c r="L40606" s="39">
        <v>27.514377975999999</v>
      </c>
      <c r="M40606" s="40">
        <v>31.882865352</v>
      </c>
      <c r="N40606" s="40">
        <f>L40606/(INDEX(Installed_Capacity!$V$6:$AG$11,MATCH(Source_Data!B40606,Installed_Capacity!$U$6:$U$11,0),MATCH(Source_Data!C40606,Installed_Capacity!$V$5:$AG$5,0)))</f>
        <v>1.2076608192001122E-2</v>
      </c>
      <c r="O40606" s="41">
        <f>M40606/(INDEX(Installed_Capacity!$V$15:$AG$20,MATCH(Source_Data!B40606,Installed_Capacity!$U$15:$U$20,0),MATCH(Source_Data!C40606,Installed_Capacity!$V$14:$AG$14,0)))</f>
        <v>6.5003130292243146E-3</v>
      </c>
      <c r="P40606" s="37">
        <v>38.701909026999999</v>
      </c>
      <c r="Q40606" s="38">
        <f>P40606/(INDEX(Installed_Capacity!$AJ$15:$AU$20,MATCH(Source_Data!B40606,Installed_Capacity!$AI$15:$AI$20,0),MATCH(Source_Data!C40606,Installed_Capacity!$AJ$14:$AU$14,0)))</f>
        <v>3.8818364119358073E-2</v>
      </c>
      <c r="R40606" s="63">
        <v>1030.029979446</v>
      </c>
      <c r="S40606" s="42">
        <v>1850.59022729</v>
      </c>
      <c r="T40606" s="42">
        <f>R40606/(INDEX(Installed_Capacity!$H$25:$S$30,MATCH(Source_Data!B40606,Installed_Capacity!$G$25:$G$30,0),MATCH(Source_Data!C40606,Installed_Capacity!$H$24:$S$24,0)))</f>
        <v>0.72793638123392213</v>
      </c>
      <c r="U40606" s="43">
        <f>S40606/(INDEX(Installed_Capacity!$H$33:$S$38,MATCH(Source_Data!B40606,Installed_Capacity!$G$33:$G$38,0),MATCH(Source_Data!C40606,Installed_Capacity!$H$32:$S$32,0)))</f>
        <v>0.43112478999037857</v>
      </c>
      <c r="V40606" s="21"/>
      <c r="W40606" s="2"/>
    </row>
    <row r="40607" spans="1:23" x14ac:dyDescent="0.25">
      <c r="A40607" s="17">
        <v>44427</v>
      </c>
      <c r="B40607" s="19">
        <v>2021</v>
      </c>
      <c r="C40607" s="19">
        <v>8</v>
      </c>
      <c r="D40607" s="19">
        <v>19</v>
      </c>
      <c r="E40607" s="19">
        <v>21</v>
      </c>
      <c r="F40607" s="69">
        <v>32672.29205</v>
      </c>
      <c r="G40607" s="52">
        <f t="shared" si="634"/>
        <v>33862.340880000003</v>
      </c>
      <c r="H40607" s="34">
        <v>0</v>
      </c>
      <c r="I40607" s="35">
        <v>0.467705388</v>
      </c>
      <c r="J40607" s="35">
        <f>H40607/(INDEX(Installed_Capacity!$H$6:$S$11,MATCH(Source_Data!B40607,Installed_Capacity!$G$6:$G$11,0),MATCH(Source_Data!C40607,Installed_Capacity!$H$5:$S$5,0)))</f>
        <v>0</v>
      </c>
      <c r="K40607" s="36">
        <f>I40607/(INDEX(Installed_Capacity!$H$15:$S$20,MATCH(Source_Data!B40607,Installed_Capacity!$G$15:$G$20,0),MATCH(Source_Data!C40607,Installed_Capacity!$H$14:$S$14,0)))</f>
        <v>1.1123103969025951E-4</v>
      </c>
      <c r="L40607" s="39">
        <v>0</v>
      </c>
      <c r="M40607" s="40">
        <v>0.116278325</v>
      </c>
      <c r="N40607" s="40">
        <f>L40607/(INDEX(Installed_Capacity!$V$6:$AG$11,MATCH(Source_Data!B40607,Installed_Capacity!$U$6:$U$11,0),MATCH(Source_Data!C40607,Installed_Capacity!$V$5:$AG$5,0)))</f>
        <v>0</v>
      </c>
      <c r="O40607" s="41">
        <f>M40607/(INDEX(Installed_Capacity!$V$15:$AG$20,MATCH(Source_Data!B40607,Installed_Capacity!$U$15:$U$20,0),MATCH(Source_Data!C40607,Installed_Capacity!$V$14:$AG$14,0)))</f>
        <v>2.3706950509906582E-5</v>
      </c>
      <c r="P40607" s="37">
        <v>0</v>
      </c>
      <c r="Q40607" s="38">
        <f>P40607/(INDEX(Installed_Capacity!$AJ$15:$AU$20,MATCH(Source_Data!B40607,Installed_Capacity!$AI$15:$AI$20,0),MATCH(Source_Data!C40607,Installed_Capacity!$AJ$14:$AU$14,0)))</f>
        <v>0</v>
      </c>
      <c r="R40607" s="63">
        <v>1042.869886232</v>
      </c>
      <c r="S40607" s="42">
        <v>2258.5053228329998</v>
      </c>
      <c r="T40607" s="42">
        <f>R40607/(INDEX(Installed_Capacity!$H$25:$S$30,MATCH(Source_Data!B40607,Installed_Capacity!$G$25:$G$30,0),MATCH(Source_Data!C40607,Installed_Capacity!$H$24:$S$24,0)))</f>
        <v>0.73701052030530023</v>
      </c>
      <c r="U40607" s="43">
        <f>S40607/(INDEX(Installed_Capacity!$H$33:$S$38,MATCH(Source_Data!B40607,Installed_Capacity!$G$33:$G$38,0),MATCH(Source_Data!C40607,Installed_Capacity!$H$32:$S$32,0)))</f>
        <v>0.5261551793799375</v>
      </c>
      <c r="V40607" s="21"/>
      <c r="W40607" s="2"/>
    </row>
    <row r="40608" spans="1:23" x14ac:dyDescent="0.25">
      <c r="A40608" s="17">
        <v>44427</v>
      </c>
      <c r="B40608" s="19">
        <v>2021</v>
      </c>
      <c r="C40608" s="19">
        <v>8</v>
      </c>
      <c r="D40608" s="19">
        <v>19</v>
      </c>
      <c r="E40608" s="19">
        <v>22</v>
      </c>
      <c r="F40608" s="69">
        <v>31340.27851</v>
      </c>
      <c r="G40608" s="52">
        <f t="shared" si="634"/>
        <v>33862.340880000003</v>
      </c>
      <c r="H40608" s="34">
        <v>0</v>
      </c>
      <c r="I40608" s="35">
        <v>0.115999267</v>
      </c>
      <c r="J40608" s="35">
        <f>H40608/(INDEX(Installed_Capacity!$H$6:$S$11,MATCH(Source_Data!B40608,Installed_Capacity!$G$6:$G$11,0),MATCH(Source_Data!C40608,Installed_Capacity!$H$5:$S$5,0)))</f>
        <v>0</v>
      </c>
      <c r="K40608" s="36">
        <f>I40608/(INDEX(Installed_Capacity!$H$15:$S$20,MATCH(Source_Data!B40608,Installed_Capacity!$G$15:$G$20,0),MATCH(Source_Data!C40608,Installed_Capacity!$H$14:$S$14,0)))</f>
        <v>2.7587279092277658E-5</v>
      </c>
      <c r="L40608" s="39">
        <v>4.4689660000000004E-3</v>
      </c>
      <c r="M40608" s="40">
        <v>0.58198394099999995</v>
      </c>
      <c r="N40608" s="40">
        <f>L40608/(INDEX(Installed_Capacity!$V$6:$AG$11,MATCH(Source_Data!B40608,Installed_Capacity!$U$6:$U$11,0),MATCH(Source_Data!C40608,Installed_Capacity!$V$5:$AG$5,0)))</f>
        <v>1.9615181361705115E-6</v>
      </c>
      <c r="O40608" s="41">
        <f>M40608/(INDEX(Installed_Capacity!$V$15:$AG$20,MATCH(Source_Data!B40608,Installed_Capacity!$U$15:$U$20,0),MATCH(Source_Data!C40608,Installed_Capacity!$V$14:$AG$14,0)))</f>
        <v>1.1865551457545842E-4</v>
      </c>
      <c r="P40608" s="37">
        <v>0</v>
      </c>
      <c r="Q40608" s="38">
        <f>P40608/(INDEX(Installed_Capacity!$AJ$15:$AU$20,MATCH(Source_Data!B40608,Installed_Capacity!$AI$15:$AI$20,0),MATCH(Source_Data!C40608,Installed_Capacity!$AJ$14:$AU$14,0)))</f>
        <v>0</v>
      </c>
      <c r="R40608" s="63">
        <v>1023.4089558760001</v>
      </c>
      <c r="S40608" s="42">
        <v>2207.8345943620002</v>
      </c>
      <c r="T40608" s="42">
        <f>R40608/(INDEX(Installed_Capacity!$H$25:$S$30,MATCH(Source_Data!B40608,Installed_Capacity!$G$25:$G$30,0),MATCH(Source_Data!C40608,Installed_Capacity!$H$24:$S$24,0)))</f>
        <v>0.72325721263321552</v>
      </c>
      <c r="U40608" s="43">
        <f>S40608/(INDEX(Installed_Capacity!$H$33:$S$38,MATCH(Source_Data!B40608,Installed_Capacity!$G$33:$G$38,0),MATCH(Source_Data!C40608,Installed_Capacity!$H$32:$S$32,0)))</f>
        <v>0.51435061732801868</v>
      </c>
      <c r="V40608" s="21"/>
      <c r="W40608" s="2"/>
    </row>
    <row r="40609" spans="1:23" x14ac:dyDescent="0.25">
      <c r="A40609" s="17">
        <v>44427</v>
      </c>
      <c r="B40609" s="19">
        <v>2021</v>
      </c>
      <c r="C40609" s="19">
        <v>8</v>
      </c>
      <c r="D40609" s="19">
        <v>19</v>
      </c>
      <c r="E40609" s="19">
        <v>23</v>
      </c>
      <c r="F40609" s="69">
        <v>29101.481070000002</v>
      </c>
      <c r="G40609" s="52">
        <f t="shared" si="634"/>
        <v>33862.340880000003</v>
      </c>
      <c r="H40609" s="34">
        <v>0</v>
      </c>
      <c r="I40609" s="35">
        <v>3.1235023000000001E-2</v>
      </c>
      <c r="J40609" s="35">
        <f>H40609/(INDEX(Installed_Capacity!$H$6:$S$11,MATCH(Source_Data!B40609,Installed_Capacity!$G$6:$G$11,0),MATCH(Source_Data!C40609,Installed_Capacity!$H$5:$S$5,0)))</f>
        <v>0</v>
      </c>
      <c r="K40609" s="36">
        <f>I40609/(INDEX(Installed_Capacity!$H$15:$S$20,MATCH(Source_Data!B40609,Installed_Capacity!$G$15:$G$20,0),MATCH(Source_Data!C40609,Installed_Capacity!$H$14:$S$14,0)))</f>
        <v>7.4284029480523509E-6</v>
      </c>
      <c r="L40609" s="39">
        <v>7.6224819999999999E-3</v>
      </c>
      <c r="M40609" s="40">
        <v>1.1029023440000001</v>
      </c>
      <c r="N40609" s="40">
        <f>L40609/(INDEX(Installed_Capacity!$V$6:$AG$11,MATCH(Source_Data!B40609,Installed_Capacity!$U$6:$U$11,0),MATCH(Source_Data!C40609,Installed_Capacity!$V$5:$AG$5,0)))</f>
        <v>3.3456590821306925E-6</v>
      </c>
      <c r="O40609" s="41">
        <f>M40609/(INDEX(Installed_Capacity!$V$15:$AG$20,MATCH(Source_Data!B40609,Installed_Capacity!$U$15:$U$20,0),MATCH(Source_Data!C40609,Installed_Capacity!$V$14:$AG$14,0)))</f>
        <v>2.2486092129782545E-4</v>
      </c>
      <c r="P40609" s="37">
        <v>0</v>
      </c>
      <c r="Q40609" s="38">
        <f>P40609/(INDEX(Installed_Capacity!$AJ$15:$AU$20,MATCH(Source_Data!B40609,Installed_Capacity!$AI$15:$AI$20,0),MATCH(Source_Data!C40609,Installed_Capacity!$AJ$14:$AU$14,0)))</f>
        <v>0</v>
      </c>
      <c r="R40609" s="63">
        <v>954.49927588800006</v>
      </c>
      <c r="S40609" s="42">
        <v>1858.2408222700001</v>
      </c>
      <c r="T40609" s="42">
        <f>R40609/(INDEX(Installed_Capacity!$H$25:$S$30,MATCH(Source_Data!B40609,Installed_Capacity!$G$25:$G$30,0),MATCH(Source_Data!C40609,Installed_Capacity!$H$24:$S$24,0)))</f>
        <v>0.6745577921469964</v>
      </c>
      <c r="U40609" s="43">
        <f>S40609/(INDEX(Installed_Capacity!$H$33:$S$38,MATCH(Source_Data!B40609,Installed_Capacity!$G$33:$G$38,0),MATCH(Source_Data!C40609,Installed_Capacity!$H$32:$S$32,0)))</f>
        <v>0.43290711927398451</v>
      </c>
      <c r="V40609" s="21"/>
      <c r="W40609" s="2"/>
    </row>
    <row r="40610" spans="1:23" x14ac:dyDescent="0.25">
      <c r="A40610" s="17">
        <v>44427</v>
      </c>
      <c r="B40610" s="19">
        <v>2021</v>
      </c>
      <c r="C40610" s="19">
        <v>8</v>
      </c>
      <c r="D40610" s="19">
        <v>19</v>
      </c>
      <c r="E40610" s="19">
        <v>24</v>
      </c>
      <c r="F40610" s="69">
        <v>26920.27594</v>
      </c>
      <c r="G40610" s="52">
        <f t="shared" si="634"/>
        <v>33862.340880000003</v>
      </c>
      <c r="H40610" s="34">
        <v>0</v>
      </c>
      <c r="I40610" s="35">
        <v>2.9185807000000001E-2</v>
      </c>
      <c r="J40610" s="35">
        <f>H40610/(INDEX(Installed_Capacity!$H$6:$S$11,MATCH(Source_Data!B40610,Installed_Capacity!$G$6:$G$11,0),MATCH(Source_Data!C40610,Installed_Capacity!$H$5:$S$5,0)))</f>
        <v>0</v>
      </c>
      <c r="K40610" s="36">
        <f>I40610/(INDEX(Installed_Capacity!$H$15:$S$20,MATCH(Source_Data!B40610,Installed_Capacity!$G$15:$G$20,0),MATCH(Source_Data!C40610,Installed_Capacity!$H$14:$S$14,0)))</f>
        <v>6.9410525089124133E-6</v>
      </c>
      <c r="L40610" s="39">
        <v>7.574374E-3</v>
      </c>
      <c r="M40610" s="40">
        <v>1.5822176610000001</v>
      </c>
      <c r="N40610" s="40">
        <f>L40610/(INDEX(Installed_Capacity!$V$6:$AG$11,MATCH(Source_Data!B40610,Installed_Capacity!$U$6:$U$11,0),MATCH(Source_Data!C40610,Installed_Capacity!$V$5:$AG$5,0)))</f>
        <v>3.3245435232978686E-6</v>
      </c>
      <c r="O40610" s="41">
        <f>M40610/(INDEX(Installed_Capacity!$V$15:$AG$20,MATCH(Source_Data!B40610,Installed_Capacity!$U$15:$U$20,0),MATCH(Source_Data!C40610,Installed_Capacity!$V$14:$AG$14,0)))</f>
        <v>3.2258424590504855E-4</v>
      </c>
      <c r="P40610" s="37">
        <v>0</v>
      </c>
      <c r="Q40610" s="38">
        <f>P40610/(INDEX(Installed_Capacity!$AJ$15:$AU$20,MATCH(Source_Data!B40610,Installed_Capacity!$AI$15:$AI$20,0),MATCH(Source_Data!C40610,Installed_Capacity!$AJ$14:$AU$14,0)))</f>
        <v>0</v>
      </c>
      <c r="R40610" s="63">
        <v>883.25835193299997</v>
      </c>
      <c r="S40610" s="42">
        <v>1564.7152359449999</v>
      </c>
      <c r="T40610" s="42">
        <f>R40610/(INDEX(Installed_Capacity!$H$25:$S$30,MATCH(Source_Data!B40610,Installed_Capacity!$G$25:$G$30,0),MATCH(Source_Data!C40610,Installed_Capacity!$H$24:$S$24,0)))</f>
        <v>0.62421084942261473</v>
      </c>
      <c r="U40610" s="43">
        <f>S40610/(INDEX(Installed_Capacity!$H$33:$S$38,MATCH(Source_Data!B40610,Installed_Capacity!$G$33:$G$38,0),MATCH(Source_Data!C40610,Installed_Capacity!$H$32:$S$32,0)))</f>
        <v>0.36452560785398619</v>
      </c>
      <c r="V40610" s="21"/>
      <c r="W40610" s="2"/>
    </row>
    <row r="40611" spans="1:23" x14ac:dyDescent="0.25">
      <c r="A40611" s="17">
        <v>44428</v>
      </c>
      <c r="B40611" s="19">
        <v>2021</v>
      </c>
      <c r="C40611" s="19">
        <v>8</v>
      </c>
      <c r="D40611" s="19">
        <v>20</v>
      </c>
      <c r="E40611" s="19">
        <v>1</v>
      </c>
      <c r="F40611" s="69">
        <v>25348.307710000001</v>
      </c>
      <c r="G40611" s="52">
        <f t="shared" si="634"/>
        <v>32965.18737</v>
      </c>
      <c r="H40611" s="34">
        <v>0</v>
      </c>
      <c r="I40611" s="35">
        <v>1.8159972999999999E-2</v>
      </c>
      <c r="J40611" s="35">
        <f>H40611/(INDEX(Installed_Capacity!$H$6:$S$11,MATCH(Source_Data!B40611,Installed_Capacity!$G$6:$G$11,0),MATCH(Source_Data!C40611,Installed_Capacity!$H$5:$S$5,0)))</f>
        <v>0</v>
      </c>
      <c r="K40611" s="36">
        <f>I40611/(INDEX(Installed_Capacity!$H$15:$S$20,MATCH(Source_Data!B40611,Installed_Capacity!$G$15:$G$20,0),MATCH(Source_Data!C40611,Installed_Capacity!$H$14:$S$14,0)))</f>
        <v>4.3188569757016369E-6</v>
      </c>
      <c r="L40611" s="39">
        <v>7.6084669999999998E-3</v>
      </c>
      <c r="M40611" s="40">
        <v>1.789076479</v>
      </c>
      <c r="N40611" s="40">
        <f>L40611/(INDEX(Installed_Capacity!$V$6:$AG$11,MATCH(Source_Data!B40611,Installed_Capacity!$U$6:$U$11,0),MATCH(Source_Data!C40611,Installed_Capacity!$V$5:$AG$5,0)))</f>
        <v>3.339507619649566E-6</v>
      </c>
      <c r="O40611" s="41">
        <f>M40611/(INDEX(Installed_Capacity!$V$15:$AG$20,MATCH(Source_Data!B40611,Installed_Capacity!$U$15:$U$20,0),MATCH(Source_Data!C40611,Installed_Capacity!$V$14:$AG$14,0)))</f>
        <v>3.6475884517678529E-4</v>
      </c>
      <c r="P40611" s="37">
        <v>0</v>
      </c>
      <c r="Q40611" s="38">
        <f>P40611/(INDEX(Installed_Capacity!$AJ$15:$AU$20,MATCH(Source_Data!B40611,Installed_Capacity!$AI$15:$AI$20,0),MATCH(Source_Data!C40611,Installed_Capacity!$AJ$14:$AU$14,0)))</f>
        <v>0</v>
      </c>
      <c r="R40611" s="63">
        <v>901.85735098700002</v>
      </c>
      <c r="S40611" s="42">
        <v>1264.4455583910001</v>
      </c>
      <c r="T40611" s="42">
        <f>R40611/(INDEX(Installed_Capacity!$H$25:$S$30,MATCH(Source_Data!B40611,Installed_Capacity!$G$25:$G$30,0),MATCH(Source_Data!C40611,Installed_Capacity!$H$24:$S$24,0)))</f>
        <v>0.6373550183653709</v>
      </c>
      <c r="U40611" s="43">
        <f>S40611/(INDEX(Installed_Capacity!$H$33:$S$38,MATCH(Source_Data!B40611,Installed_Capacity!$G$33:$G$38,0),MATCH(Source_Data!C40611,Installed_Capacity!$H$32:$S$32,0)))</f>
        <v>0.29457295179488741</v>
      </c>
      <c r="V40611" s="21"/>
      <c r="W40611" s="2"/>
    </row>
    <row r="40612" spans="1:23" x14ac:dyDescent="0.25">
      <c r="A40612" s="17">
        <v>44428</v>
      </c>
      <c r="B40612" s="19">
        <v>2021</v>
      </c>
      <c r="C40612" s="19">
        <v>8</v>
      </c>
      <c r="D40612" s="19">
        <v>20</v>
      </c>
      <c r="E40612" s="19">
        <v>2</v>
      </c>
      <c r="F40612" s="69">
        <v>24371.645810000002</v>
      </c>
      <c r="G40612" s="52">
        <f t="shared" si="634"/>
        <v>32965.18737</v>
      </c>
      <c r="H40612" s="34">
        <v>0</v>
      </c>
      <c r="I40612" s="35">
        <v>1.3441688E-2</v>
      </c>
      <c r="J40612" s="35">
        <f>H40612/(INDEX(Installed_Capacity!$H$6:$S$11,MATCH(Source_Data!B40612,Installed_Capacity!$G$6:$G$11,0),MATCH(Source_Data!C40612,Installed_Capacity!$H$5:$S$5,0)))</f>
        <v>0</v>
      </c>
      <c r="K40612" s="36">
        <f>I40612/(INDEX(Installed_Capacity!$H$15:$S$20,MATCH(Source_Data!B40612,Installed_Capacity!$G$15:$G$20,0),MATCH(Source_Data!C40612,Installed_Capacity!$H$14:$S$14,0)))</f>
        <v>3.1967408753308714E-6</v>
      </c>
      <c r="L40612" s="39">
        <v>7.5878430000000004E-3</v>
      </c>
      <c r="M40612" s="40">
        <v>1.848355529</v>
      </c>
      <c r="N40612" s="40">
        <f>L40612/(INDEX(Installed_Capacity!$V$6:$AG$11,MATCH(Source_Data!B40612,Installed_Capacity!$U$6:$U$11,0),MATCH(Source_Data!C40612,Installed_Capacity!$V$5:$AG$5,0)))</f>
        <v>3.3304553355103759E-6</v>
      </c>
      <c r="O40612" s="41">
        <f>M40612/(INDEX(Installed_Capacity!$V$15:$AG$20,MATCH(Source_Data!B40612,Installed_Capacity!$U$15:$U$20,0),MATCH(Source_Data!C40612,Installed_Capacity!$V$14:$AG$14,0)))</f>
        <v>3.7684472192659466E-4</v>
      </c>
      <c r="P40612" s="37">
        <v>0</v>
      </c>
      <c r="Q40612" s="38">
        <f>P40612/(INDEX(Installed_Capacity!$AJ$15:$AU$20,MATCH(Source_Data!B40612,Installed_Capacity!$AI$15:$AI$20,0),MATCH(Source_Data!C40612,Installed_Capacity!$AJ$14:$AU$14,0)))</f>
        <v>0</v>
      </c>
      <c r="R40612" s="63">
        <v>823.36917076400005</v>
      </c>
      <c r="S40612" s="42">
        <v>969.54483460200004</v>
      </c>
      <c r="T40612" s="42">
        <f>R40612/(INDEX(Installed_Capacity!$H$25:$S$30,MATCH(Source_Data!B40612,Installed_Capacity!$G$25:$G$30,0),MATCH(Source_Data!C40612,Installed_Capacity!$H$24:$S$24,0)))</f>
        <v>0.58188633976254411</v>
      </c>
      <c r="U40612" s="43">
        <f>S40612/(INDEX(Installed_Capacity!$H$33:$S$38,MATCH(Source_Data!B40612,Installed_Capacity!$G$33:$G$38,0),MATCH(Source_Data!C40612,Installed_Capacity!$H$32:$S$32,0)))</f>
        <v>0.22587107996142086</v>
      </c>
      <c r="V40612" s="21"/>
      <c r="W40612" s="2"/>
    </row>
    <row r="40613" spans="1:23" x14ac:dyDescent="0.25">
      <c r="A40613" s="17">
        <v>44428</v>
      </c>
      <c r="B40613" s="19">
        <v>2021</v>
      </c>
      <c r="C40613" s="19">
        <v>8</v>
      </c>
      <c r="D40613" s="19">
        <v>20</v>
      </c>
      <c r="E40613" s="19">
        <v>3</v>
      </c>
      <c r="F40613" s="69">
        <v>23511.460589999999</v>
      </c>
      <c r="G40613" s="52">
        <f t="shared" si="634"/>
        <v>32965.18737</v>
      </c>
      <c r="H40613" s="34">
        <v>0</v>
      </c>
      <c r="I40613" s="35">
        <v>1.0905309E-2</v>
      </c>
      <c r="J40613" s="35">
        <f>H40613/(INDEX(Installed_Capacity!$H$6:$S$11,MATCH(Source_Data!B40613,Installed_Capacity!$G$6:$G$11,0),MATCH(Source_Data!C40613,Installed_Capacity!$H$5:$S$5,0)))</f>
        <v>0</v>
      </c>
      <c r="K40613" s="36">
        <f>I40613/(INDEX(Installed_Capacity!$H$15:$S$20,MATCH(Source_Data!B40613,Installed_Capacity!$G$15:$G$20,0),MATCH(Source_Data!C40613,Installed_Capacity!$H$14:$S$14,0)))</f>
        <v>2.5935319312882154E-6</v>
      </c>
      <c r="L40613" s="39">
        <v>7.6124490000000003E-3</v>
      </c>
      <c r="M40613" s="40">
        <v>2.0067618739999999</v>
      </c>
      <c r="N40613" s="40">
        <f>L40613/(INDEX(Installed_Capacity!$V$6:$AG$11,MATCH(Source_Data!B40613,Installed_Capacity!$U$6:$U$11,0),MATCH(Source_Data!C40613,Installed_Capacity!$V$5:$AG$5,0)))</f>
        <v>3.3412553987148423E-6</v>
      </c>
      <c r="O40613" s="41">
        <f>M40613/(INDEX(Installed_Capacity!$V$15:$AG$20,MATCH(Source_Data!B40613,Installed_Capacity!$U$15:$U$20,0),MATCH(Source_Data!C40613,Installed_Capacity!$V$14:$AG$14,0)))</f>
        <v>4.0914077866262169E-4</v>
      </c>
      <c r="P40613" s="37">
        <v>0</v>
      </c>
      <c r="Q40613" s="38">
        <f>P40613/(INDEX(Installed_Capacity!$AJ$15:$AU$20,MATCH(Source_Data!B40613,Installed_Capacity!$AI$15:$AI$20,0),MATCH(Source_Data!C40613,Installed_Capacity!$AJ$14:$AU$14,0)))</f>
        <v>0</v>
      </c>
      <c r="R40613" s="63">
        <v>571.24766314299995</v>
      </c>
      <c r="S40613" s="42">
        <v>661.09513171399999</v>
      </c>
      <c r="T40613" s="42">
        <f>R40613/(INDEX(Installed_Capacity!$H$25:$S$30,MATCH(Source_Data!B40613,Installed_Capacity!$G$25:$G$30,0),MATCH(Source_Data!C40613,Installed_Capacity!$H$24:$S$24,0)))</f>
        <v>0.40370859586077729</v>
      </c>
      <c r="U40613" s="43">
        <f>S40613/(INDEX(Installed_Capacity!$H$33:$S$38,MATCH(Source_Data!B40613,Installed_Capacity!$G$33:$G$38,0),MATCH(Source_Data!C40613,Installed_Capacity!$H$32:$S$32,0)))</f>
        <v>0.1540127552933393</v>
      </c>
      <c r="V40613" s="21"/>
      <c r="W40613" s="2"/>
    </row>
    <row r="40614" spans="1:23" x14ac:dyDescent="0.25">
      <c r="A40614" s="17">
        <v>44428</v>
      </c>
      <c r="B40614" s="19">
        <v>2021</v>
      </c>
      <c r="C40614" s="19">
        <v>8</v>
      </c>
      <c r="D40614" s="19">
        <v>20</v>
      </c>
      <c r="E40614" s="19">
        <v>4</v>
      </c>
      <c r="F40614" s="69">
        <v>22989.0645</v>
      </c>
      <c r="G40614" s="52">
        <f t="shared" si="634"/>
        <v>32965.18737</v>
      </c>
      <c r="H40614" s="34">
        <v>0</v>
      </c>
      <c r="I40614" s="35">
        <v>7.4367610000000001E-3</v>
      </c>
      <c r="J40614" s="35">
        <f>H40614/(INDEX(Installed_Capacity!$H$6:$S$11,MATCH(Source_Data!B40614,Installed_Capacity!$G$6:$G$11,0),MATCH(Source_Data!C40614,Installed_Capacity!$H$5:$S$5,0)))</f>
        <v>0</v>
      </c>
      <c r="K40614" s="36">
        <f>I40614/(INDEX(Installed_Capacity!$H$15:$S$20,MATCH(Source_Data!B40614,Installed_Capacity!$G$15:$G$20,0),MATCH(Source_Data!C40614,Installed_Capacity!$H$14:$S$14,0)))</f>
        <v>1.7686318763511315E-6</v>
      </c>
      <c r="L40614" s="39">
        <v>7.664087E-3</v>
      </c>
      <c r="M40614" s="40">
        <v>2.118055606</v>
      </c>
      <c r="N40614" s="40">
        <f>L40614/(INDEX(Installed_Capacity!$V$6:$AG$11,MATCH(Source_Data!B40614,Installed_Capacity!$U$6:$U$11,0),MATCH(Source_Data!C40614,Installed_Capacity!$V$5:$AG$5,0)))</f>
        <v>3.3639203448154778E-6</v>
      </c>
      <c r="O40614" s="41">
        <f>M40614/(INDEX(Installed_Capacity!$V$15:$AG$20,MATCH(Source_Data!B40614,Installed_Capacity!$U$15:$U$20,0),MATCH(Source_Data!C40614,Installed_Capacity!$V$14:$AG$14,0)))</f>
        <v>4.31831464967114E-4</v>
      </c>
      <c r="P40614" s="37">
        <v>0</v>
      </c>
      <c r="Q40614" s="38">
        <f>P40614/(INDEX(Installed_Capacity!$AJ$15:$AU$20,MATCH(Source_Data!B40614,Installed_Capacity!$AI$15:$AI$20,0),MATCH(Source_Data!C40614,Installed_Capacity!$AJ$14:$AU$14,0)))</f>
        <v>0</v>
      </c>
      <c r="R40614" s="63">
        <v>468.950863658</v>
      </c>
      <c r="S40614" s="42">
        <v>450.33075312800003</v>
      </c>
      <c r="T40614" s="42">
        <f>R40614/(INDEX(Installed_Capacity!$H$25:$S$30,MATCH(Source_Data!B40614,Installed_Capacity!$G$25:$G$30,0),MATCH(Source_Data!C40614,Installed_Capacity!$H$24:$S$24,0)))</f>
        <v>0.331414037920848</v>
      </c>
      <c r="U40614" s="43">
        <f>S40614/(INDEX(Installed_Capacity!$H$33:$S$38,MATCH(Source_Data!B40614,Installed_Capacity!$G$33:$G$38,0),MATCH(Source_Data!C40614,Installed_Capacity!$H$32:$S$32,0)))</f>
        <v>0.10491179976284053</v>
      </c>
      <c r="V40614" s="21"/>
      <c r="W40614" s="2"/>
    </row>
    <row r="40615" spans="1:23" x14ac:dyDescent="0.25">
      <c r="A40615" s="17">
        <v>44428</v>
      </c>
      <c r="B40615" s="19">
        <v>2021</v>
      </c>
      <c r="C40615" s="19">
        <v>8</v>
      </c>
      <c r="D40615" s="19">
        <v>20</v>
      </c>
      <c r="E40615" s="19">
        <v>5</v>
      </c>
      <c r="F40615" s="69">
        <v>23220.589049999999</v>
      </c>
      <c r="G40615" s="52">
        <f t="shared" si="634"/>
        <v>32965.18737</v>
      </c>
      <c r="H40615" s="34">
        <v>0</v>
      </c>
      <c r="I40615" s="35">
        <v>7.2802800000000003E-4</v>
      </c>
      <c r="J40615" s="35">
        <f>H40615/(INDEX(Installed_Capacity!$H$6:$S$11,MATCH(Source_Data!B40615,Installed_Capacity!$G$6:$G$11,0),MATCH(Source_Data!C40615,Installed_Capacity!$H$5:$S$5,0)))</f>
        <v>0</v>
      </c>
      <c r="K40615" s="36">
        <f>I40615/(INDEX(Installed_Capacity!$H$15:$S$20,MATCH(Source_Data!B40615,Installed_Capacity!$G$15:$G$20,0),MATCH(Source_Data!C40615,Installed_Capacity!$H$14:$S$14,0)))</f>
        <v>1.7314171151609708E-7</v>
      </c>
      <c r="L40615" s="39">
        <v>7.7145499999999997E-3</v>
      </c>
      <c r="M40615" s="40">
        <v>2.0992706609999998</v>
      </c>
      <c r="N40615" s="40">
        <f>L40615/(INDEX(Installed_Capacity!$V$6:$AG$11,MATCH(Source_Data!B40615,Installed_Capacity!$U$6:$U$11,0),MATCH(Source_Data!C40615,Installed_Capacity!$V$5:$AG$5,0)))</f>
        <v>3.386069560026686E-6</v>
      </c>
      <c r="O40615" s="41">
        <f>M40615/(INDEX(Installed_Capacity!$V$15:$AG$20,MATCH(Source_Data!B40615,Installed_Capacity!$U$15:$U$20,0),MATCH(Source_Data!C40615,Installed_Capacity!$V$14:$AG$14,0)))</f>
        <v>4.2800157008819894E-4</v>
      </c>
      <c r="P40615" s="37">
        <v>0</v>
      </c>
      <c r="Q40615" s="38">
        <f>P40615/(INDEX(Installed_Capacity!$AJ$15:$AU$20,MATCH(Source_Data!B40615,Installed_Capacity!$AI$15:$AI$20,0),MATCH(Source_Data!C40615,Installed_Capacity!$AJ$14:$AU$14,0)))</f>
        <v>0</v>
      </c>
      <c r="R40615" s="63">
        <v>474.86468741700003</v>
      </c>
      <c r="S40615" s="42">
        <v>313.89529942600001</v>
      </c>
      <c r="T40615" s="42">
        <f>R40615/(INDEX(Installed_Capacity!$H$25:$S$30,MATCH(Source_Data!B40615,Installed_Capacity!$G$25:$G$30,0),MATCH(Source_Data!C40615,Installed_Capacity!$H$24:$S$24,0)))</f>
        <v>0.3355934186692579</v>
      </c>
      <c r="U40615" s="43">
        <f>S40615/(INDEX(Installed_Capacity!$H$33:$S$38,MATCH(Source_Data!B40615,Installed_Capacity!$G$33:$G$38,0),MATCH(Source_Data!C40615,Installed_Capacity!$H$32:$S$32,0)))</f>
        <v>7.3126964061717398E-2</v>
      </c>
      <c r="V40615" s="21"/>
      <c r="W40615" s="2"/>
    </row>
    <row r="40616" spans="1:23" x14ac:dyDescent="0.25">
      <c r="A40616" s="17">
        <v>44428</v>
      </c>
      <c r="B40616" s="19">
        <v>2021</v>
      </c>
      <c r="C40616" s="19">
        <v>8</v>
      </c>
      <c r="D40616" s="19">
        <v>20</v>
      </c>
      <c r="E40616" s="19">
        <v>6</v>
      </c>
      <c r="F40616" s="69">
        <v>24260.078310000001</v>
      </c>
      <c r="G40616" s="52">
        <f t="shared" si="634"/>
        <v>32965.18737</v>
      </c>
      <c r="H40616" s="34">
        <v>0</v>
      </c>
      <c r="I40616" s="35">
        <v>3.0070949E-2</v>
      </c>
      <c r="J40616" s="35">
        <f>H40616/(INDEX(Installed_Capacity!$H$6:$S$11,MATCH(Source_Data!B40616,Installed_Capacity!$G$6:$G$11,0),MATCH(Source_Data!C40616,Installed_Capacity!$H$5:$S$5,0)))</f>
        <v>0</v>
      </c>
      <c r="K40616" s="36">
        <f>I40616/(INDEX(Installed_Capacity!$H$15:$S$20,MATCH(Source_Data!B40616,Installed_Capacity!$G$15:$G$20,0),MATCH(Source_Data!C40616,Installed_Capacity!$H$14:$S$14,0)))</f>
        <v>7.1515595234980902E-6</v>
      </c>
      <c r="L40616" s="39">
        <v>7.6876510000000002E-3</v>
      </c>
      <c r="M40616" s="40">
        <v>2.0169188579999999</v>
      </c>
      <c r="N40616" s="40">
        <f>L40616/(INDEX(Installed_Capacity!$V$6:$AG$11,MATCH(Source_Data!B40616,Installed_Capacity!$U$6:$U$11,0),MATCH(Source_Data!C40616,Installed_Capacity!$V$5:$AG$5,0)))</f>
        <v>3.3742630534780012E-6</v>
      </c>
      <c r="O40616" s="41">
        <f>M40616/(INDEX(Installed_Capacity!$V$15:$AG$20,MATCH(Source_Data!B40616,Installed_Capacity!$U$15:$U$20,0),MATCH(Source_Data!C40616,Installed_Capacity!$V$14:$AG$14,0)))</f>
        <v>4.1121159553255776E-4</v>
      </c>
      <c r="P40616" s="37">
        <v>0</v>
      </c>
      <c r="Q40616" s="38">
        <f>P40616/(INDEX(Installed_Capacity!$AJ$15:$AU$20,MATCH(Source_Data!B40616,Installed_Capacity!$AI$15:$AI$20,0),MATCH(Source_Data!C40616,Installed_Capacity!$AJ$14:$AU$14,0)))</f>
        <v>0</v>
      </c>
      <c r="R40616" s="63">
        <v>375.56181242000002</v>
      </c>
      <c r="S40616" s="42">
        <v>265.89404801900002</v>
      </c>
      <c r="T40616" s="42">
        <f>R40616/(INDEX(Installed_Capacity!$H$25:$S$30,MATCH(Source_Data!B40616,Installed_Capacity!$G$25:$G$30,0),MATCH(Source_Data!C40616,Installed_Capacity!$H$24:$S$24,0)))</f>
        <v>0.26541470842402826</v>
      </c>
      <c r="U40616" s="43">
        <f>S40616/(INDEX(Installed_Capacity!$H$33:$S$38,MATCH(Source_Data!B40616,Installed_Capacity!$G$33:$G$38,0),MATCH(Source_Data!C40616,Installed_Capacity!$H$32:$S$32,0)))</f>
        <v>6.1944299673381539E-2</v>
      </c>
      <c r="V40616" s="21"/>
      <c r="W40616" s="2"/>
    </row>
    <row r="40617" spans="1:23" x14ac:dyDescent="0.25">
      <c r="A40617" s="17">
        <v>44428</v>
      </c>
      <c r="B40617" s="19">
        <v>2021</v>
      </c>
      <c r="C40617" s="19">
        <v>8</v>
      </c>
      <c r="D40617" s="19">
        <v>20</v>
      </c>
      <c r="E40617" s="19">
        <v>7</v>
      </c>
      <c r="F40617" s="69">
        <v>25874.310310000001</v>
      </c>
      <c r="G40617" s="52">
        <f t="shared" si="634"/>
        <v>32965.18737</v>
      </c>
      <c r="H40617" s="34">
        <v>9.3282617810000001</v>
      </c>
      <c r="I40617" s="35">
        <v>157.248261985</v>
      </c>
      <c r="J40617" s="35">
        <f>H40617/(INDEX(Installed_Capacity!$H$6:$S$11,MATCH(Source_Data!B40617,Installed_Capacity!$G$6:$G$11,0),MATCH(Source_Data!C40617,Installed_Capacity!$H$5:$S$5,0)))</f>
        <v>5.0683853022037732E-3</v>
      </c>
      <c r="K40617" s="36">
        <f>I40617/(INDEX(Installed_Capacity!$H$15:$S$20,MATCH(Source_Data!B40617,Installed_Capacity!$G$15:$G$20,0),MATCH(Source_Data!C40617,Installed_Capacity!$H$14:$S$14,0)))</f>
        <v>3.7397233640759038E-2</v>
      </c>
      <c r="L40617" s="39">
        <v>10.825524356000001</v>
      </c>
      <c r="M40617" s="40">
        <v>209.334500515</v>
      </c>
      <c r="N40617" s="40">
        <f>L40617/(INDEX(Installed_Capacity!$V$6:$AG$11,MATCH(Source_Data!B40617,Installed_Capacity!$U$6:$U$11,0),MATCH(Source_Data!C40617,Installed_Capacity!$V$5:$AG$5,0)))</f>
        <v>4.751538131605745E-3</v>
      </c>
      <c r="O40617" s="41">
        <f>M40617/(INDEX(Installed_Capacity!$V$15:$AG$20,MATCH(Source_Data!B40617,Installed_Capacity!$U$15:$U$20,0),MATCH(Source_Data!C40617,Installed_Capacity!$V$14:$AG$14,0)))</f>
        <v>4.2679344097234971E-2</v>
      </c>
      <c r="P40617" s="37">
        <v>0</v>
      </c>
      <c r="Q40617" s="38">
        <f>P40617/(INDEX(Installed_Capacity!$AJ$15:$AU$20,MATCH(Source_Data!B40617,Installed_Capacity!$AI$15:$AI$20,0),MATCH(Source_Data!C40617,Installed_Capacity!$AJ$14:$AU$14,0)))</f>
        <v>0</v>
      </c>
      <c r="R40617" s="63">
        <v>232.29897644299999</v>
      </c>
      <c r="S40617" s="42">
        <v>239.56079699599999</v>
      </c>
      <c r="T40617" s="42">
        <f>R40617/(INDEX(Installed_Capacity!$H$25:$S$30,MATCH(Source_Data!B40617,Installed_Capacity!$G$25:$G$30,0),MATCH(Source_Data!C40617,Installed_Capacity!$H$24:$S$24,0)))</f>
        <v>0.16416888794558301</v>
      </c>
      <c r="U40617" s="43">
        <f>S40617/(INDEX(Installed_Capacity!$H$33:$S$38,MATCH(Source_Data!B40617,Installed_Capacity!$G$33:$G$38,0),MATCH(Source_Data!C40617,Installed_Capacity!$H$32:$S$32,0)))</f>
        <v>5.5809544853196419E-2</v>
      </c>
      <c r="V40617" s="21"/>
      <c r="W40617" s="2"/>
    </row>
    <row r="40618" spans="1:23" x14ac:dyDescent="0.25">
      <c r="A40618" s="17">
        <v>44428</v>
      </c>
      <c r="B40618" s="19">
        <v>2021</v>
      </c>
      <c r="C40618" s="19">
        <v>8</v>
      </c>
      <c r="D40618" s="19">
        <v>20</v>
      </c>
      <c r="E40618" s="19">
        <v>8</v>
      </c>
      <c r="F40618" s="69">
        <v>27023.48172</v>
      </c>
      <c r="G40618" s="52">
        <f t="shared" si="634"/>
        <v>32965.18737</v>
      </c>
      <c r="H40618" s="34">
        <v>194.63120697700001</v>
      </c>
      <c r="I40618" s="35">
        <v>1247.152962722</v>
      </c>
      <c r="J40618" s="35">
        <f>H40618/(INDEX(Installed_Capacity!$H$6:$S$11,MATCH(Source_Data!B40618,Installed_Capacity!$G$6:$G$11,0),MATCH(Source_Data!C40618,Installed_Capacity!$H$5:$S$5,0)))</f>
        <v>0.1057502428589281</v>
      </c>
      <c r="K40618" s="36">
        <f>I40618/(INDEX(Installed_Capacity!$H$15:$S$20,MATCH(Source_Data!B40618,Installed_Capacity!$G$15:$G$20,0),MATCH(Source_Data!C40618,Installed_Capacity!$H$14:$S$14,0)))</f>
        <v>0.29660150226098209</v>
      </c>
      <c r="L40618" s="39">
        <v>263.71183355900001</v>
      </c>
      <c r="M40618" s="40">
        <v>1771.657652871</v>
      </c>
      <c r="N40618" s="40">
        <f>L40618/(INDEX(Installed_Capacity!$V$6:$AG$11,MATCH(Source_Data!B40618,Installed_Capacity!$U$6:$U$11,0),MATCH(Source_Data!C40618,Installed_Capacity!$V$5:$AG$5,0)))</f>
        <v>0.11574837316926508</v>
      </c>
      <c r="O40618" s="41">
        <f>M40618/(INDEX(Installed_Capacity!$V$15:$AG$20,MATCH(Source_Data!B40618,Installed_Capacity!$U$15:$U$20,0),MATCH(Source_Data!C40618,Installed_Capacity!$V$14:$AG$14,0)))</f>
        <v>0.36120747608903081</v>
      </c>
      <c r="P40618" s="37">
        <v>57.389771988</v>
      </c>
      <c r="Q40618" s="38">
        <f>P40618/(INDEX(Installed_Capacity!$AJ$15:$AU$20,MATCH(Source_Data!B40618,Installed_Capacity!$AI$15:$AI$20,0),MATCH(Source_Data!C40618,Installed_Capacity!$AJ$14:$AU$14,0)))</f>
        <v>5.7562459366098294E-2</v>
      </c>
      <c r="R40618" s="63">
        <v>176.631688346</v>
      </c>
      <c r="S40618" s="42">
        <v>211.10271092100001</v>
      </c>
      <c r="T40618" s="42">
        <f>R40618/(INDEX(Installed_Capacity!$H$25:$S$30,MATCH(Source_Data!B40618,Installed_Capacity!$G$25:$G$30,0),MATCH(Source_Data!C40618,Installed_Capacity!$H$24:$S$24,0)))</f>
        <v>0.12482804830106005</v>
      </c>
      <c r="U40618" s="43">
        <f>S40618/(INDEX(Installed_Capacity!$H$33:$S$38,MATCH(Source_Data!B40618,Installed_Capacity!$G$33:$G$38,0),MATCH(Source_Data!C40618,Installed_Capacity!$H$32:$S$32,0)))</f>
        <v>4.9179775495460668E-2</v>
      </c>
      <c r="V40618" s="21"/>
      <c r="W40618" s="2"/>
    </row>
    <row r="40619" spans="1:23" x14ac:dyDescent="0.25">
      <c r="A40619" s="17">
        <v>44428</v>
      </c>
      <c r="B40619" s="19">
        <v>2021</v>
      </c>
      <c r="C40619" s="19">
        <v>8</v>
      </c>
      <c r="D40619" s="19">
        <v>20</v>
      </c>
      <c r="E40619" s="19">
        <v>9</v>
      </c>
      <c r="F40619" s="69">
        <v>27997.085330000002</v>
      </c>
      <c r="G40619" s="52">
        <f t="shared" si="634"/>
        <v>32965.18737</v>
      </c>
      <c r="H40619" s="34">
        <v>609.05049307700006</v>
      </c>
      <c r="I40619" s="35">
        <v>2511.0345755070002</v>
      </c>
      <c r="J40619" s="35">
        <f>H40619/(INDEX(Installed_Capacity!$H$6:$S$11,MATCH(Source_Data!B40619,Installed_Capacity!$G$6:$G$11,0),MATCH(Source_Data!C40619,Installed_Capacity!$H$5:$S$5,0)))</f>
        <v>0.33091937596550902</v>
      </c>
      <c r="K40619" s="36">
        <f>I40619/(INDEX(Installed_Capacity!$H$15:$S$20,MATCH(Source_Data!B40619,Installed_Capacity!$G$15:$G$20,0),MATCH(Source_Data!C40619,Installed_Capacity!$H$14:$S$14,0)))</f>
        <v>0.59718146016276608</v>
      </c>
      <c r="L40619" s="39">
        <v>803.50740513200003</v>
      </c>
      <c r="M40619" s="40">
        <v>3364.0105070529999</v>
      </c>
      <c r="N40619" s="40">
        <f>L40619/(INDEX(Installed_Capacity!$V$6:$AG$11,MATCH(Source_Data!B40619,Installed_Capacity!$U$6:$U$11,0),MATCH(Source_Data!C40619,Installed_Capacity!$V$5:$AG$5,0)))</f>
        <v>0.35267539464693282</v>
      </c>
      <c r="O40619" s="41">
        <f>M40619/(INDEX(Installed_Capacity!$V$15:$AG$20,MATCH(Source_Data!B40619,Installed_Capacity!$U$15:$U$20,0),MATCH(Source_Data!C40619,Installed_Capacity!$V$14:$AG$14,0)))</f>
        <v>0.68585809612850213</v>
      </c>
      <c r="P40619" s="37">
        <v>428.50325497900002</v>
      </c>
      <c r="Q40619" s="38">
        <f>P40619/(INDEX(Installed_Capacity!$AJ$15:$AU$20,MATCH(Source_Data!B40619,Installed_Capacity!$AI$15:$AI$20,0),MATCH(Source_Data!C40619,Installed_Capacity!$AJ$14:$AU$14,0)))</f>
        <v>0.42979263287763292</v>
      </c>
      <c r="R40619" s="63">
        <v>143.90861932600001</v>
      </c>
      <c r="S40619" s="42">
        <v>128.04662049800001</v>
      </c>
      <c r="T40619" s="42">
        <f>R40619/(INDEX(Installed_Capacity!$H$25:$S$30,MATCH(Source_Data!B40619,Installed_Capacity!$G$25:$G$30,0),MATCH(Source_Data!C40619,Installed_Capacity!$H$24:$S$24,0)))</f>
        <v>0.10170220447067137</v>
      </c>
      <c r="U40619" s="43">
        <f>S40619/(INDEX(Installed_Capacity!$H$33:$S$38,MATCH(Source_Data!B40619,Installed_Capacity!$G$33:$G$38,0),MATCH(Source_Data!C40619,Installed_Capacity!$H$32:$S$32,0)))</f>
        <v>2.9830521936786984E-2</v>
      </c>
      <c r="V40619" s="21"/>
      <c r="W40619" s="2"/>
    </row>
    <row r="40620" spans="1:23" x14ac:dyDescent="0.25">
      <c r="A40620" s="17">
        <v>44428</v>
      </c>
      <c r="B40620" s="19">
        <v>2021</v>
      </c>
      <c r="C40620" s="19">
        <v>8</v>
      </c>
      <c r="D40620" s="19">
        <v>20</v>
      </c>
      <c r="E40620" s="19">
        <v>10</v>
      </c>
      <c r="F40620" s="69">
        <v>27949.30789</v>
      </c>
      <c r="G40620" s="52">
        <f t="shared" si="634"/>
        <v>32965.18737</v>
      </c>
      <c r="H40620" s="34">
        <v>1006.763315133</v>
      </c>
      <c r="I40620" s="35">
        <v>3198.290212764</v>
      </c>
      <c r="J40620" s="35">
        <f>H40620/(INDEX(Installed_Capacity!$H$6:$S$11,MATCH(Source_Data!B40620,Installed_Capacity!$G$6:$G$11,0),MATCH(Source_Data!C40620,Installed_Capacity!$H$5:$S$5,0)))</f>
        <v>0.54701127702175523</v>
      </c>
      <c r="K40620" s="36">
        <f>I40620/(INDEX(Installed_Capacity!$H$15:$S$20,MATCH(Source_Data!B40620,Installed_Capacity!$G$15:$G$20,0),MATCH(Source_Data!C40620,Installed_Capacity!$H$14:$S$14,0)))</f>
        <v>0.76062657118014854</v>
      </c>
      <c r="L40620" s="39">
        <v>1249.084759353</v>
      </c>
      <c r="M40620" s="40">
        <v>3957.947818397</v>
      </c>
      <c r="N40620" s="40">
        <f>L40620/(INDEX(Installed_Capacity!$V$6:$AG$11,MATCH(Source_Data!B40620,Installed_Capacity!$U$6:$U$11,0),MATCH(Source_Data!C40620,Installed_Capacity!$V$5:$AG$5,0)))</f>
        <v>0.54824816503081208</v>
      </c>
      <c r="O40620" s="41">
        <f>M40620/(INDEX(Installed_Capacity!$V$15:$AG$20,MATCH(Source_Data!B40620,Installed_Capacity!$U$15:$U$20,0),MATCH(Source_Data!C40620,Installed_Capacity!$V$14:$AG$14,0)))</f>
        <v>0.80695067676224619</v>
      </c>
      <c r="P40620" s="37">
        <v>724.45194312199999</v>
      </c>
      <c r="Q40620" s="38">
        <f>P40620/(INDEX(Installed_Capacity!$AJ$15:$AU$20,MATCH(Source_Data!B40620,Installed_Capacity!$AI$15:$AI$20,0),MATCH(Source_Data!C40620,Installed_Capacity!$AJ$14:$AU$14,0)))</f>
        <v>0.7266318386379137</v>
      </c>
      <c r="R40620" s="63">
        <v>122.349840163</v>
      </c>
      <c r="S40620" s="42">
        <v>63.230434787999997</v>
      </c>
      <c r="T40620" s="42">
        <f>R40620/(INDEX(Installed_Capacity!$H$25:$S$30,MATCH(Source_Data!B40620,Installed_Capacity!$G$25:$G$30,0),MATCH(Source_Data!C40620,Installed_Capacity!$H$24:$S$24,0)))</f>
        <v>8.6466318136395742E-2</v>
      </c>
      <c r="U40620" s="43">
        <f>S40620/(INDEX(Installed_Capacity!$H$33:$S$38,MATCH(Source_Data!B40620,Installed_Capacity!$G$33:$G$38,0),MATCH(Source_Data!C40620,Installed_Capacity!$H$32:$S$32,0)))</f>
        <v>1.4730547863584371E-2</v>
      </c>
      <c r="V40620" s="21"/>
      <c r="W40620" s="2"/>
    </row>
    <row r="40621" spans="1:23" x14ac:dyDescent="0.25">
      <c r="A40621" s="17">
        <v>44428</v>
      </c>
      <c r="B40621" s="19">
        <v>2021</v>
      </c>
      <c r="C40621" s="19">
        <v>8</v>
      </c>
      <c r="D40621" s="19">
        <v>20</v>
      </c>
      <c r="E40621" s="19">
        <v>11</v>
      </c>
      <c r="F40621" s="69">
        <v>27729.420740000001</v>
      </c>
      <c r="G40621" s="52">
        <f t="shared" si="634"/>
        <v>32965.18737</v>
      </c>
      <c r="H40621" s="34">
        <v>1279.0081082310001</v>
      </c>
      <c r="I40621" s="35">
        <v>3591.6762098969998</v>
      </c>
      <c r="J40621" s="35">
        <f>H40621/(INDEX(Installed_Capacity!$H$6:$S$11,MATCH(Source_Data!B40621,Installed_Capacity!$G$6:$G$11,0),MATCH(Source_Data!C40621,Installed_Capacity!$H$5:$S$5,0)))</f>
        <v>0.69493181573882901</v>
      </c>
      <c r="K40621" s="36">
        <f>I40621/(INDEX(Installed_Capacity!$H$15:$S$20,MATCH(Source_Data!B40621,Installed_Capacity!$G$15:$G$20,0),MATCH(Source_Data!C40621,Installed_Capacity!$H$14:$S$14,0)))</f>
        <v>0.85418275971970203</v>
      </c>
      <c r="L40621" s="39">
        <v>1433.012325726</v>
      </c>
      <c r="M40621" s="40">
        <v>4197.0373357580002</v>
      </c>
      <c r="N40621" s="40">
        <f>L40621/(INDEX(Installed_Capacity!$V$6:$AG$11,MATCH(Source_Data!B40621,Installed_Capacity!$U$6:$U$11,0),MATCH(Source_Data!C40621,Installed_Capacity!$V$5:$AG$5,0)))</f>
        <v>0.62897763515485083</v>
      </c>
      <c r="O40621" s="41">
        <f>M40621/(INDEX(Installed_Capacity!$V$15:$AG$20,MATCH(Source_Data!B40621,Installed_Capacity!$U$15:$U$20,0),MATCH(Source_Data!C40621,Installed_Capacity!$V$14:$AG$14,0)))</f>
        <v>0.85569650583670764</v>
      </c>
      <c r="P40621" s="37">
        <v>876.10256470299998</v>
      </c>
      <c r="Q40621" s="38">
        <f>P40621/(INDEX(Installed_Capacity!$AJ$15:$AU$20,MATCH(Source_Data!B40621,Installed_Capacity!$AI$15:$AI$20,0),MATCH(Source_Data!C40621,Installed_Capacity!$AJ$14:$AU$14,0)))</f>
        <v>0.87873878104613845</v>
      </c>
      <c r="R40621" s="63">
        <v>115.353548057</v>
      </c>
      <c r="S40621" s="42">
        <v>132.33199187400001</v>
      </c>
      <c r="T40621" s="42">
        <f>R40621/(INDEX(Installed_Capacity!$H$25:$S$30,MATCH(Source_Data!B40621,Installed_Capacity!$G$25:$G$30,0),MATCH(Source_Data!C40621,Installed_Capacity!$H$24:$S$24,0)))</f>
        <v>8.1521942089752636E-2</v>
      </c>
      <c r="U40621" s="43">
        <f>S40621/(INDEX(Installed_Capacity!$H$33:$S$38,MATCH(Source_Data!B40621,Installed_Capacity!$G$33:$G$38,0),MATCH(Source_Data!C40621,Installed_Capacity!$H$32:$S$32,0)))</f>
        <v>3.0828868198030511E-2</v>
      </c>
      <c r="V40621" s="21"/>
      <c r="W40621" s="2"/>
    </row>
    <row r="40622" spans="1:23" x14ac:dyDescent="0.25">
      <c r="A40622" s="17">
        <v>44428</v>
      </c>
      <c r="B40622" s="19">
        <v>2021</v>
      </c>
      <c r="C40622" s="19">
        <v>8</v>
      </c>
      <c r="D40622" s="19">
        <v>20</v>
      </c>
      <c r="E40622" s="19">
        <v>12</v>
      </c>
      <c r="F40622" s="69">
        <v>27765.721519999999</v>
      </c>
      <c r="G40622" s="52">
        <f t="shared" si="634"/>
        <v>32965.18737</v>
      </c>
      <c r="H40622" s="34">
        <v>1397.49466005</v>
      </c>
      <c r="I40622" s="35">
        <v>3797.943606975</v>
      </c>
      <c r="J40622" s="35">
        <f>H40622/(INDEX(Installed_Capacity!$H$6:$S$11,MATCH(Source_Data!B40622,Installed_Capacity!$G$6:$G$11,0),MATCH(Source_Data!C40622,Installed_Capacity!$H$5:$S$5,0)))</f>
        <v>0.75930988657850129</v>
      </c>
      <c r="K40622" s="36">
        <f>I40622/(INDEX(Installed_Capacity!$H$15:$S$20,MATCH(Source_Data!B40622,Installed_Capacity!$G$15:$G$20,0),MATCH(Source_Data!C40622,Installed_Capacity!$H$14:$S$14,0)))</f>
        <v>0.90323786496298297</v>
      </c>
      <c r="L40622" s="39">
        <v>1534.750681345</v>
      </c>
      <c r="M40622" s="40">
        <v>4323.939134403</v>
      </c>
      <c r="N40622" s="40">
        <f>L40622/(INDEX(Installed_Capacity!$V$6:$AG$11,MATCH(Source_Data!B40622,Installed_Capacity!$U$6:$U$11,0),MATCH(Source_Data!C40622,Installed_Capacity!$V$5:$AG$5,0)))</f>
        <v>0.67363262462911266</v>
      </c>
      <c r="O40622" s="41">
        <f>M40622/(INDEX(Installed_Capacity!$V$15:$AG$20,MATCH(Source_Data!B40622,Installed_Capacity!$U$15:$U$20,0),MATCH(Source_Data!C40622,Installed_Capacity!$V$14:$AG$14,0)))</f>
        <v>0.88156938162929532</v>
      </c>
      <c r="P40622" s="37">
        <v>930.43586108900001</v>
      </c>
      <c r="Q40622" s="38">
        <f>P40622/(INDEX(Installed_Capacity!$AJ$15:$AU$20,MATCH(Source_Data!B40622,Installed_Capacity!$AI$15:$AI$20,0),MATCH(Source_Data!C40622,Installed_Capacity!$AJ$14:$AU$14,0)))</f>
        <v>0.93323556779237715</v>
      </c>
      <c r="R40622" s="63">
        <v>94.846214728000007</v>
      </c>
      <c r="S40622" s="42">
        <v>201.07266349700001</v>
      </c>
      <c r="T40622" s="42">
        <f>R40622/(INDEX(Installed_Capacity!$H$25:$S$30,MATCH(Source_Data!B40622,Installed_Capacity!$G$25:$G$30,0),MATCH(Source_Data!C40622,Installed_Capacity!$H$24:$S$24,0)))</f>
        <v>6.7029127016254408E-2</v>
      </c>
      <c r="U40622" s="43">
        <f>S40622/(INDEX(Installed_Capacity!$H$33:$S$38,MATCH(Source_Data!B40622,Installed_Capacity!$G$33:$G$38,0),MATCH(Source_Data!C40622,Installed_Capacity!$H$32:$S$32,0)))</f>
        <v>4.6843114453216921E-2</v>
      </c>
      <c r="V40622" s="21"/>
      <c r="W40622" s="2"/>
    </row>
    <row r="40623" spans="1:23" x14ac:dyDescent="0.25">
      <c r="A40623" s="17">
        <v>44428</v>
      </c>
      <c r="B40623" s="19">
        <v>2021</v>
      </c>
      <c r="C40623" s="19">
        <v>8</v>
      </c>
      <c r="D40623" s="19">
        <v>20</v>
      </c>
      <c r="E40623" s="19">
        <v>13</v>
      </c>
      <c r="F40623" s="69">
        <v>27853.585449999999</v>
      </c>
      <c r="G40623" s="52">
        <f t="shared" si="634"/>
        <v>32965.18737</v>
      </c>
      <c r="H40623" s="34">
        <v>1433.074653854</v>
      </c>
      <c r="I40623" s="35">
        <v>3881.344326805</v>
      </c>
      <c r="J40623" s="35">
        <f>H40623/(INDEX(Installed_Capacity!$H$6:$S$11,MATCH(Source_Data!B40623,Installed_Capacity!$G$6:$G$11,0),MATCH(Source_Data!C40623,Installed_Capacity!$H$5:$S$5,0)))</f>
        <v>0.77864179662588018</v>
      </c>
      <c r="K40623" s="36">
        <f>I40623/(INDEX(Installed_Capacity!$H$15:$S$20,MATCH(Source_Data!B40623,Installed_Capacity!$G$15:$G$20,0),MATCH(Source_Data!C40623,Installed_Capacity!$H$14:$S$14,0)))</f>
        <v>0.92307246386994901</v>
      </c>
      <c r="L40623" s="39">
        <v>1558.369172705</v>
      </c>
      <c r="M40623" s="40">
        <v>4387.0266518899998</v>
      </c>
      <c r="N40623" s="40">
        <f>L40623/(INDEX(Installed_Capacity!$V$6:$AG$11,MATCH(Source_Data!B40623,Installed_Capacity!$U$6:$U$11,0),MATCH(Source_Data!C40623,Installed_Capacity!$V$5:$AG$5,0)))</f>
        <v>0.68399925063423916</v>
      </c>
      <c r="O40623" s="41">
        <f>M40623/(INDEX(Installed_Capacity!$V$15:$AG$20,MATCH(Source_Data!B40623,Installed_Capacity!$U$15:$U$20,0),MATCH(Source_Data!C40623,Installed_Capacity!$V$14:$AG$14,0)))</f>
        <v>0.89443173284442656</v>
      </c>
      <c r="P40623" s="37">
        <v>950.64536963800003</v>
      </c>
      <c r="Q40623" s="38">
        <f>P40623/(INDEX(Installed_Capacity!$AJ$15:$AU$20,MATCH(Source_Data!B40623,Installed_Capacity!$AI$15:$AI$20,0),MATCH(Source_Data!C40623,Installed_Capacity!$AJ$14:$AU$14,0)))</f>
        <v>0.95350588729989971</v>
      </c>
      <c r="R40623" s="63">
        <v>79.131038872000005</v>
      </c>
      <c r="S40623" s="42">
        <v>199.594597427</v>
      </c>
      <c r="T40623" s="42">
        <f>R40623/(INDEX(Installed_Capacity!$H$25:$S$30,MATCH(Source_Data!B40623,Installed_Capacity!$G$25:$G$30,0),MATCH(Source_Data!C40623,Installed_Capacity!$H$24:$S$24,0)))</f>
        <v>5.5922995669257944E-2</v>
      </c>
      <c r="U40623" s="43">
        <f>S40623/(INDEX(Installed_Capacity!$H$33:$S$38,MATCH(Source_Data!B40623,Installed_Capacity!$G$33:$G$38,0),MATCH(Source_Data!C40623,Installed_Capacity!$H$32:$S$32,0)))</f>
        <v>4.6498775163716935E-2</v>
      </c>
      <c r="V40623" s="21"/>
      <c r="W40623" s="2"/>
    </row>
    <row r="40624" spans="1:23" x14ac:dyDescent="0.25">
      <c r="A40624" s="17">
        <v>44428</v>
      </c>
      <c r="B40624" s="19">
        <v>2021</v>
      </c>
      <c r="C40624" s="19">
        <v>8</v>
      </c>
      <c r="D40624" s="19">
        <v>20</v>
      </c>
      <c r="E40624" s="19">
        <v>14</v>
      </c>
      <c r="F40624" s="69">
        <v>28750.70032</v>
      </c>
      <c r="G40624" s="52">
        <f t="shared" si="634"/>
        <v>32965.18737</v>
      </c>
      <c r="H40624" s="34">
        <v>1436.336176372</v>
      </c>
      <c r="I40624" s="35">
        <v>3842.451272414</v>
      </c>
      <c r="J40624" s="35">
        <f>H40624/(INDEX(Installed_Capacity!$H$6:$S$11,MATCH(Source_Data!B40624,Installed_Capacity!$G$6:$G$11,0),MATCH(Source_Data!C40624,Installed_Capacity!$H$5:$S$5,0)))</f>
        <v>0.78041390092367202</v>
      </c>
      <c r="K40624" s="36">
        <f>I40624/(INDEX(Installed_Capacity!$H$15:$S$20,MATCH(Source_Data!B40624,Installed_Capacity!$G$15:$G$20,0),MATCH(Source_Data!C40624,Installed_Capacity!$H$14:$S$14,0)))</f>
        <v>0.91382280588516496</v>
      </c>
      <c r="L40624" s="39">
        <v>1550.286369295</v>
      </c>
      <c r="M40624" s="40">
        <v>4425.1299222179996</v>
      </c>
      <c r="N40624" s="40">
        <f>L40624/(INDEX(Installed_Capacity!$V$6:$AG$11,MATCH(Source_Data!B40624,Installed_Capacity!$U$6:$U$11,0),MATCH(Source_Data!C40624,Installed_Capacity!$V$5:$AG$5,0)))</f>
        <v>0.68045154732214963</v>
      </c>
      <c r="O40624" s="41">
        <f>M40624/(INDEX(Installed_Capacity!$V$15:$AG$20,MATCH(Source_Data!B40624,Installed_Capacity!$U$15:$U$20,0),MATCH(Source_Data!C40624,Installed_Capacity!$V$14:$AG$14,0)))</f>
        <v>0.90220026875970982</v>
      </c>
      <c r="P40624" s="37">
        <v>951.56001416799995</v>
      </c>
      <c r="Q40624" s="38">
        <f>P40624/(INDEX(Installed_Capacity!$AJ$15:$AU$20,MATCH(Source_Data!B40624,Installed_Capacity!$AI$15:$AI$20,0),MATCH(Source_Data!C40624,Installed_Capacity!$AJ$14:$AU$14,0)))</f>
        <v>0.95442328402006016</v>
      </c>
      <c r="R40624" s="63">
        <v>116.385530903</v>
      </c>
      <c r="S40624" s="42">
        <v>245.47347848300001</v>
      </c>
      <c r="T40624" s="42">
        <f>R40624/(INDEX(Installed_Capacity!$H$25:$S$30,MATCH(Source_Data!B40624,Installed_Capacity!$G$25:$G$30,0),MATCH(Source_Data!C40624,Installed_Capacity!$H$24:$S$24,0)))</f>
        <v>8.2251258588692575E-2</v>
      </c>
      <c r="U40624" s="43">
        <f>S40624/(INDEX(Installed_Capacity!$H$33:$S$38,MATCH(Source_Data!B40624,Installed_Capacity!$G$33:$G$38,0),MATCH(Source_Data!C40624,Installed_Capacity!$H$32:$S$32,0)))</f>
        <v>5.7186999206284506E-2</v>
      </c>
      <c r="V40624" s="21"/>
      <c r="W40624" s="2"/>
    </row>
    <row r="40625" spans="1:23" x14ac:dyDescent="0.25">
      <c r="A40625" s="17">
        <v>44428</v>
      </c>
      <c r="B40625" s="19">
        <v>2021</v>
      </c>
      <c r="C40625" s="19">
        <v>8</v>
      </c>
      <c r="D40625" s="19">
        <v>20</v>
      </c>
      <c r="E40625" s="19">
        <v>15</v>
      </c>
      <c r="F40625" s="69">
        <v>30056.668079999999</v>
      </c>
      <c r="G40625" s="52">
        <f t="shared" si="634"/>
        <v>32965.18737</v>
      </c>
      <c r="H40625" s="34">
        <v>1313.367450729</v>
      </c>
      <c r="I40625" s="35">
        <v>3697.845982545</v>
      </c>
      <c r="J40625" s="35">
        <f>H40625/(INDEX(Installed_Capacity!$H$6:$S$11,MATCH(Source_Data!B40625,Installed_Capacity!$G$6:$G$11,0),MATCH(Source_Data!C40625,Installed_Capacity!$H$5:$S$5,0)))</f>
        <v>0.71360050135236464</v>
      </c>
      <c r="K40625" s="36">
        <f>I40625/(INDEX(Installed_Capacity!$H$15:$S$20,MATCH(Source_Data!B40625,Installed_Capacity!$G$15:$G$20,0),MATCH(Source_Data!C40625,Installed_Capacity!$H$14:$S$14,0)))</f>
        <v>0.87943236021247106</v>
      </c>
      <c r="L40625" s="39">
        <v>1523.0217236779999</v>
      </c>
      <c r="M40625" s="40">
        <v>4379.5761185009997</v>
      </c>
      <c r="N40625" s="40">
        <f>L40625/(INDEX(Installed_Capacity!$V$6:$AG$11,MATCH(Source_Data!B40625,Installed_Capacity!$U$6:$U$11,0),MATCH(Source_Data!C40625,Installed_Capacity!$V$5:$AG$5,0)))</f>
        <v>0.66848455163365983</v>
      </c>
      <c r="O40625" s="41">
        <f>M40625/(INDEX(Installed_Capacity!$V$15:$AG$20,MATCH(Source_Data!B40625,Installed_Capacity!$U$15:$U$20,0),MATCH(Source_Data!C40625,Installed_Capacity!$V$14:$AG$14,0)))</f>
        <v>0.89291271004868678</v>
      </c>
      <c r="P40625" s="37">
        <v>938.44479346000003</v>
      </c>
      <c r="Q40625" s="38">
        <f>P40625/(INDEX(Installed_Capacity!$AJ$15:$AU$20,MATCH(Source_Data!B40625,Installed_Capacity!$AI$15:$AI$20,0),MATCH(Source_Data!C40625,Installed_Capacity!$AJ$14:$AU$14,0)))</f>
        <v>0.9412685992577734</v>
      </c>
      <c r="R40625" s="63">
        <v>233.17351416899999</v>
      </c>
      <c r="S40625" s="42">
        <v>199.64924081199999</v>
      </c>
      <c r="T40625" s="42">
        <f>R40625/(INDEX(Installed_Capacity!$H$25:$S$30,MATCH(Source_Data!B40625,Installed_Capacity!$G$25:$G$30,0),MATCH(Source_Data!C40625,Installed_Capacity!$H$24:$S$24,0)))</f>
        <v>0.16478693580848053</v>
      </c>
      <c r="U40625" s="43">
        <f>S40625/(INDEX(Installed_Capacity!$H$33:$S$38,MATCH(Source_Data!B40625,Installed_Capacity!$G$33:$G$38,0),MATCH(Source_Data!C40625,Installed_Capacity!$H$32:$S$32,0)))</f>
        <v>4.6511505220071435E-2</v>
      </c>
      <c r="V40625" s="21"/>
      <c r="W40625" s="2"/>
    </row>
    <row r="40626" spans="1:23" x14ac:dyDescent="0.25">
      <c r="A40626" s="17">
        <v>44428</v>
      </c>
      <c r="B40626" s="19">
        <v>2021</v>
      </c>
      <c r="C40626" s="19">
        <v>8</v>
      </c>
      <c r="D40626" s="19">
        <v>20</v>
      </c>
      <c r="E40626" s="19">
        <v>16</v>
      </c>
      <c r="F40626" s="69">
        <v>31435.999930000002</v>
      </c>
      <c r="G40626" s="52">
        <f t="shared" si="634"/>
        <v>32965.18737</v>
      </c>
      <c r="H40626" s="34">
        <v>1236.262730551</v>
      </c>
      <c r="I40626" s="35">
        <v>3320.4726433639999</v>
      </c>
      <c r="J40626" s="35">
        <f>H40626/(INDEX(Installed_Capacity!$H$6:$S$11,MATCH(Source_Data!B40626,Installed_Capacity!$G$6:$G$11,0),MATCH(Source_Data!C40626,Installed_Capacity!$H$5:$S$5,0)))</f>
        <v>0.67170669094529689</v>
      </c>
      <c r="K40626" s="36">
        <f>I40626/(INDEX(Installed_Capacity!$H$15:$S$20,MATCH(Source_Data!B40626,Installed_Capacity!$G$15:$G$20,0),MATCH(Source_Data!C40626,Installed_Capacity!$H$14:$S$14,0)))</f>
        <v>0.78968434801191978</v>
      </c>
      <c r="L40626" s="39">
        <v>1455.3589336939999</v>
      </c>
      <c r="M40626" s="40">
        <v>4302.8313511400002</v>
      </c>
      <c r="N40626" s="40">
        <f>L40626/(INDEX(Installed_Capacity!$V$6:$AG$11,MATCH(Source_Data!B40626,Installed_Capacity!$U$6:$U$11,0),MATCH(Source_Data!C40626,Installed_Capacity!$V$5:$AG$5,0)))</f>
        <v>0.6387860062212507</v>
      </c>
      <c r="O40626" s="41">
        <f>M40626/(INDEX(Installed_Capacity!$V$15:$AG$20,MATCH(Source_Data!B40626,Installed_Capacity!$U$15:$U$20,0),MATCH(Source_Data!C40626,Installed_Capacity!$V$14:$AG$14,0)))</f>
        <v>0.87726590397608895</v>
      </c>
      <c r="P40626" s="37">
        <v>894.44110157</v>
      </c>
      <c r="Q40626" s="38">
        <f>P40626/(INDEX(Installed_Capacity!$AJ$15:$AU$20,MATCH(Source_Data!B40626,Installed_Capacity!$AI$15:$AI$20,0),MATCH(Source_Data!C40626,Installed_Capacity!$AJ$14:$AU$14,0)))</f>
        <v>0.89713249906720161</v>
      </c>
      <c r="R40626" s="63">
        <v>451.20316967899998</v>
      </c>
      <c r="S40626" s="42">
        <v>154.273102491</v>
      </c>
      <c r="T40626" s="42">
        <f>R40626/(INDEX(Installed_Capacity!$H$25:$S$30,MATCH(Source_Data!B40626,Installed_Capacity!$G$25:$G$30,0),MATCH(Source_Data!C40626,Installed_Capacity!$H$24:$S$24,0)))</f>
        <v>0.31887149800636039</v>
      </c>
      <c r="U40626" s="43">
        <f>S40626/(INDEX(Installed_Capacity!$H$33:$S$38,MATCH(Source_Data!B40626,Installed_Capacity!$G$33:$G$38,0),MATCH(Source_Data!C40626,Installed_Capacity!$H$32:$S$32,0)))</f>
        <v>3.5940403192334491E-2</v>
      </c>
      <c r="V40626" s="21"/>
      <c r="W40626" s="2"/>
    </row>
    <row r="40627" spans="1:23" x14ac:dyDescent="0.25">
      <c r="A40627" s="17">
        <v>44428</v>
      </c>
      <c r="B40627" s="19">
        <v>2021</v>
      </c>
      <c r="C40627" s="19">
        <v>8</v>
      </c>
      <c r="D40627" s="19">
        <v>20</v>
      </c>
      <c r="E40627" s="19">
        <v>17</v>
      </c>
      <c r="F40627" s="69">
        <v>32534.371579999999</v>
      </c>
      <c r="G40627" s="52">
        <f t="shared" si="634"/>
        <v>32965.18737</v>
      </c>
      <c r="H40627" s="34">
        <v>1029.767001787</v>
      </c>
      <c r="I40627" s="35">
        <v>2788.487822479</v>
      </c>
      <c r="J40627" s="35">
        <f>H40627/(INDEX(Installed_Capacity!$H$6:$S$11,MATCH(Source_Data!B40627,Installed_Capacity!$G$6:$G$11,0),MATCH(Source_Data!C40627,Installed_Capacity!$H$5:$S$5,0)))</f>
        <v>0.55951002009638795</v>
      </c>
      <c r="K40627" s="36">
        <f>I40627/(INDEX(Installed_Capacity!$H$15:$S$20,MATCH(Source_Data!B40627,Installed_Capacity!$G$15:$G$20,0),MATCH(Source_Data!C40627,Installed_Capacity!$H$14:$S$14,0)))</f>
        <v>0.66316618883588085</v>
      </c>
      <c r="L40627" s="39">
        <v>1222.595563482</v>
      </c>
      <c r="M40627" s="40">
        <v>4033.5315698579998</v>
      </c>
      <c r="N40627" s="40">
        <f>L40627/(INDEX(Installed_Capacity!$V$6:$AG$11,MATCH(Source_Data!B40627,Installed_Capacity!$U$6:$U$11,0),MATCH(Source_Data!C40627,Installed_Capacity!$V$5:$AG$5,0)))</f>
        <v>0.53662152967186338</v>
      </c>
      <c r="O40627" s="41">
        <f>M40627/(INDEX(Installed_Capacity!$V$15:$AG$20,MATCH(Source_Data!B40627,Installed_Capacity!$U$15:$U$20,0),MATCH(Source_Data!C40627,Installed_Capacity!$V$14:$AG$14,0)))</f>
        <v>0.8223607736589722</v>
      </c>
      <c r="P40627" s="37">
        <v>826.28021045599996</v>
      </c>
      <c r="Q40627" s="38">
        <f>P40627/(INDEX(Installed_Capacity!$AJ$15:$AU$20,MATCH(Source_Data!B40627,Installed_Capacity!$AI$15:$AI$20,0),MATCH(Source_Data!C40627,Installed_Capacity!$AJ$14:$AU$14,0)))</f>
        <v>0.8287665099859578</v>
      </c>
      <c r="R40627" s="63">
        <v>629.50087782599996</v>
      </c>
      <c r="S40627" s="42">
        <v>260.49599862700001</v>
      </c>
      <c r="T40627" s="42">
        <f>R40627/(INDEX(Installed_Capacity!$H$25:$S$30,MATCH(Source_Data!B40627,Installed_Capacity!$G$25:$G$30,0),MATCH(Source_Data!C40627,Installed_Capacity!$H$24:$S$24,0)))</f>
        <v>0.44487694546007056</v>
      </c>
      <c r="U40627" s="43">
        <f>S40627/(INDEX(Installed_Capacity!$H$33:$S$38,MATCH(Source_Data!B40627,Installed_Capacity!$G$33:$G$38,0),MATCH(Source_Data!C40627,Installed_Capacity!$H$32:$S$32,0)))</f>
        <v>6.0686737152967879E-2</v>
      </c>
      <c r="V40627" s="21"/>
      <c r="W40627" s="2"/>
    </row>
    <row r="40628" spans="1:23" x14ac:dyDescent="0.25">
      <c r="A40628" s="17">
        <v>44428</v>
      </c>
      <c r="B40628" s="19">
        <v>2021</v>
      </c>
      <c r="C40628" s="19">
        <v>8</v>
      </c>
      <c r="D40628" s="19">
        <v>20</v>
      </c>
      <c r="E40628" s="19">
        <v>18</v>
      </c>
      <c r="F40628" s="69">
        <v>32965.18737</v>
      </c>
      <c r="G40628" s="52">
        <f t="shared" si="634"/>
        <v>32965.18737</v>
      </c>
      <c r="H40628" s="34">
        <v>700.03464391499995</v>
      </c>
      <c r="I40628" s="35">
        <v>2034.9034323599999</v>
      </c>
      <c r="J40628" s="35">
        <f>H40628/(INDEX(Installed_Capacity!$H$6:$S$11,MATCH(Source_Data!B40628,Installed_Capacity!$G$6:$G$11,0),MATCH(Source_Data!C40628,Installed_Capacity!$H$5:$S$5,0)))</f>
        <v>0.38035438793955922</v>
      </c>
      <c r="K40628" s="36">
        <f>I40628/(INDEX(Installed_Capacity!$H$15:$S$20,MATCH(Source_Data!B40628,Installed_Capacity!$G$15:$G$20,0),MATCH(Source_Data!C40628,Installed_Capacity!$H$14:$S$14,0)))</f>
        <v>0.48394658316547007</v>
      </c>
      <c r="L40628" s="39">
        <v>882.15235185799997</v>
      </c>
      <c r="M40628" s="40">
        <v>3234.5876592489999</v>
      </c>
      <c r="N40628" s="40">
        <f>L40628/(INDEX(Installed_Capacity!$V$6:$AG$11,MATCH(Source_Data!B40628,Installed_Capacity!$U$6:$U$11,0),MATCH(Source_Data!C40628,Installed_Capacity!$V$5:$AG$5,0)))</f>
        <v>0.38719422726307101</v>
      </c>
      <c r="O40628" s="41">
        <f>M40628/(INDEX(Installed_Capacity!$V$15:$AG$20,MATCH(Source_Data!B40628,Installed_Capacity!$U$15:$U$20,0),MATCH(Source_Data!C40628,Installed_Capacity!$V$14:$AG$14,0)))</f>
        <v>0.65947122611003051</v>
      </c>
      <c r="P40628" s="37">
        <v>698.99807153799998</v>
      </c>
      <c r="Q40628" s="38">
        <f>P40628/(INDEX(Installed_Capacity!$AJ$15:$AU$20,MATCH(Source_Data!B40628,Installed_Capacity!$AI$15:$AI$20,0),MATCH(Source_Data!C40628,Installed_Capacity!$AJ$14:$AU$14,0)))</f>
        <v>0.70110137566499497</v>
      </c>
      <c r="R40628" s="63">
        <v>852.84973651600001</v>
      </c>
      <c r="S40628" s="42">
        <v>652.911819272</v>
      </c>
      <c r="T40628" s="42">
        <f>R40628/(INDEX(Installed_Capacity!$H$25:$S$30,MATCH(Source_Data!B40628,Installed_Capacity!$G$25:$G$30,0),MATCH(Source_Data!C40628,Installed_Capacity!$H$24:$S$24,0)))</f>
        <v>0.60272066184876316</v>
      </c>
      <c r="U40628" s="43">
        <f>S40628/(INDEX(Installed_Capacity!$H$33:$S$38,MATCH(Source_Data!B40628,Installed_Capacity!$G$33:$G$38,0),MATCH(Source_Data!C40628,Installed_Capacity!$H$32:$S$32,0)))</f>
        <v>0.15210632089962192</v>
      </c>
      <c r="V40628" s="21"/>
      <c r="W40628" s="2"/>
    </row>
    <row r="40629" spans="1:23" x14ac:dyDescent="0.25">
      <c r="A40629" s="17">
        <v>44428</v>
      </c>
      <c r="B40629" s="19">
        <v>2021</v>
      </c>
      <c r="C40629" s="19">
        <v>8</v>
      </c>
      <c r="D40629" s="19">
        <v>20</v>
      </c>
      <c r="E40629" s="19">
        <v>19</v>
      </c>
      <c r="F40629" s="69">
        <v>32754.21745</v>
      </c>
      <c r="G40629" s="52">
        <f t="shared" si="634"/>
        <v>32965.18737</v>
      </c>
      <c r="H40629" s="34">
        <v>262.33965008899997</v>
      </c>
      <c r="I40629" s="35">
        <v>627.59018166700002</v>
      </c>
      <c r="J40629" s="35">
        <f>H40629/(INDEX(Installed_Capacity!$H$6:$S$11,MATCH(Source_Data!B40629,Installed_Capacity!$G$6:$G$11,0),MATCH(Source_Data!C40629,Installed_Capacity!$H$5:$S$5,0)))</f>
        <v>0.14253871277547159</v>
      </c>
      <c r="K40629" s="36">
        <f>I40629/(INDEX(Installed_Capacity!$H$15:$S$20,MATCH(Source_Data!B40629,Installed_Capacity!$G$15:$G$20,0),MATCH(Source_Data!C40629,Installed_Capacity!$H$14:$S$14,0)))</f>
        <v>0.14925530087376127</v>
      </c>
      <c r="L40629" s="39">
        <v>339.30465459599998</v>
      </c>
      <c r="M40629" s="40">
        <v>1221.649203509</v>
      </c>
      <c r="N40629" s="40">
        <f>L40629/(INDEX(Installed_Capacity!$V$6:$AG$11,MATCH(Source_Data!B40629,Installed_Capacity!$U$6:$U$11,0),MATCH(Source_Data!C40629,Installed_Capacity!$V$5:$AG$5,0)))</f>
        <v>0.14892756706520591</v>
      </c>
      <c r="O40629" s="41">
        <f>M40629/(INDEX(Installed_Capacity!$V$15:$AG$20,MATCH(Source_Data!B40629,Installed_Capacity!$U$15:$U$20,0),MATCH(Source_Data!C40629,Installed_Capacity!$V$14:$AG$14,0)))</f>
        <v>0.24907115929004531</v>
      </c>
      <c r="P40629" s="37">
        <v>365.96718667800002</v>
      </c>
      <c r="Q40629" s="38">
        <f>P40629/(INDEX(Installed_Capacity!$AJ$15:$AU$20,MATCH(Source_Data!B40629,Installed_Capacity!$AI$15:$AI$20,0),MATCH(Source_Data!C40629,Installed_Capacity!$AJ$14:$AU$14,0)))</f>
        <v>0.36706839185356072</v>
      </c>
      <c r="R40629" s="63">
        <v>1001.174975644</v>
      </c>
      <c r="S40629" s="42">
        <v>894.64698725599999</v>
      </c>
      <c r="T40629" s="42">
        <f>R40629/(INDEX(Installed_Capacity!$H$25:$S$30,MATCH(Source_Data!B40629,Installed_Capacity!$G$25:$G$30,0),MATCH(Source_Data!C40629,Installed_Capacity!$H$24:$S$24,0)))</f>
        <v>0.70754415239858648</v>
      </c>
      <c r="U40629" s="43">
        <f>S40629/(INDEX(Installed_Capacity!$H$33:$S$38,MATCH(Source_Data!B40629,Installed_Capacity!$G$33:$G$38,0),MATCH(Source_Data!C40629,Installed_Capacity!$H$32:$S$32,0)))</f>
        <v>0.20842242048424336</v>
      </c>
      <c r="V40629" s="21"/>
      <c r="W40629" s="2"/>
    </row>
    <row r="40630" spans="1:23" x14ac:dyDescent="0.25">
      <c r="A40630" s="17">
        <v>44428</v>
      </c>
      <c r="B40630" s="19">
        <v>2021</v>
      </c>
      <c r="C40630" s="19">
        <v>8</v>
      </c>
      <c r="D40630" s="19">
        <v>20</v>
      </c>
      <c r="E40630" s="19">
        <v>20</v>
      </c>
      <c r="F40630" s="69">
        <v>32370.809949999999</v>
      </c>
      <c r="G40630" s="52">
        <f t="shared" si="634"/>
        <v>32965.18737</v>
      </c>
      <c r="H40630" s="34">
        <v>23.573701723999999</v>
      </c>
      <c r="I40630" s="35">
        <v>13.725016889999999</v>
      </c>
      <c r="J40630" s="35">
        <f>H40630/(INDEX(Installed_Capacity!$H$6:$S$11,MATCH(Source_Data!B40630,Installed_Capacity!$G$6:$G$11,0),MATCH(Source_Data!C40630,Installed_Capacity!$H$5:$S$5,0)))</f>
        <v>1.28084530796314E-2</v>
      </c>
      <c r="K40630" s="36">
        <f>I40630/(INDEX(Installed_Capacity!$H$15:$S$20,MATCH(Source_Data!B40630,Installed_Capacity!$G$15:$G$20,0),MATCH(Source_Data!C40630,Installed_Capacity!$H$14:$S$14,0)))</f>
        <v>3.2641229663171465E-3</v>
      </c>
      <c r="L40630" s="39">
        <v>26.394563470000001</v>
      </c>
      <c r="M40630" s="40">
        <v>44.473803576000002</v>
      </c>
      <c r="N40630" s="40">
        <f>L40630/(INDEX(Installed_Capacity!$V$6:$AG$11,MATCH(Source_Data!B40630,Installed_Capacity!$U$6:$U$11,0),MATCH(Source_Data!C40630,Installed_Capacity!$V$5:$AG$5,0)))</f>
        <v>1.1585099314407106E-2</v>
      </c>
      <c r="O40630" s="41">
        <f>M40630/(INDEX(Installed_Capacity!$V$15:$AG$20,MATCH(Source_Data!B40630,Installed_Capacity!$U$15:$U$20,0),MATCH(Source_Data!C40630,Installed_Capacity!$V$14:$AG$14,0)))</f>
        <v>9.0673671156128056E-3</v>
      </c>
      <c r="P40630" s="37">
        <v>55.708567316</v>
      </c>
      <c r="Q40630" s="38">
        <f>P40630/(INDEX(Installed_Capacity!$AJ$15:$AU$20,MATCH(Source_Data!B40630,Installed_Capacity!$AI$15:$AI$20,0),MATCH(Source_Data!C40630,Installed_Capacity!$AJ$14:$AU$14,0)))</f>
        <v>5.587619590371113E-2</v>
      </c>
      <c r="R40630" s="63">
        <v>1146.1165182780001</v>
      </c>
      <c r="S40630" s="42">
        <v>1056.5133645870001</v>
      </c>
      <c r="T40630" s="42">
        <f>R40630/(INDEX(Installed_Capacity!$H$25:$S$30,MATCH(Source_Data!B40630,Installed_Capacity!$G$25:$G$30,0),MATCH(Source_Data!C40630,Installed_Capacity!$H$24:$S$24,0)))</f>
        <v>0.80997633800565361</v>
      </c>
      <c r="U40630" s="43">
        <f>S40630/(INDEX(Installed_Capacity!$H$33:$S$38,MATCH(Source_Data!B40630,Installed_Capacity!$G$33:$G$38,0),MATCH(Source_Data!C40630,Installed_Capacity!$H$32:$S$32,0)))</f>
        <v>0.24613179931065335</v>
      </c>
      <c r="V40630" s="21"/>
      <c r="W40630" s="2"/>
    </row>
    <row r="40631" spans="1:23" x14ac:dyDescent="0.25">
      <c r="A40631" s="17">
        <v>44428</v>
      </c>
      <c r="B40631" s="19">
        <v>2021</v>
      </c>
      <c r="C40631" s="19">
        <v>8</v>
      </c>
      <c r="D40631" s="19">
        <v>20</v>
      </c>
      <c r="E40631" s="19">
        <v>21</v>
      </c>
      <c r="F40631" s="69">
        <v>31893.314490000001</v>
      </c>
      <c r="G40631" s="52">
        <f t="shared" si="634"/>
        <v>32965.18737</v>
      </c>
      <c r="H40631" s="34">
        <v>0</v>
      </c>
      <c r="I40631" s="35">
        <v>0.50018047899999996</v>
      </c>
      <c r="J40631" s="35">
        <f>H40631/(INDEX(Installed_Capacity!$H$6:$S$11,MATCH(Source_Data!B40631,Installed_Capacity!$G$6:$G$11,0),MATCH(Source_Data!C40631,Installed_Capacity!$H$5:$S$5,0)))</f>
        <v>0</v>
      </c>
      <c r="K40631" s="36">
        <f>I40631/(INDEX(Installed_Capacity!$H$15:$S$20,MATCH(Source_Data!B40631,Installed_Capacity!$G$15:$G$20,0),MATCH(Source_Data!C40631,Installed_Capacity!$H$14:$S$14,0)))</f>
        <v>1.1895435917437411E-4</v>
      </c>
      <c r="L40631" s="39">
        <v>6.7035430000000002E-3</v>
      </c>
      <c r="M40631" s="40">
        <v>0.11101883799999999</v>
      </c>
      <c r="N40631" s="40">
        <f>L40631/(INDEX(Installed_Capacity!$V$6:$AG$11,MATCH(Source_Data!B40631,Installed_Capacity!$U$6:$U$11,0),MATCH(Source_Data!C40631,Installed_Capacity!$V$5:$AG$5,0)))</f>
        <v>2.9423184627269216E-6</v>
      </c>
      <c r="O40631" s="41">
        <f>M40631/(INDEX(Installed_Capacity!$V$15:$AG$20,MATCH(Source_Data!B40631,Installed_Capacity!$U$15:$U$20,0),MATCH(Source_Data!C40631,Installed_Capacity!$V$14:$AG$14,0)))</f>
        <v>2.2634640618819857E-5</v>
      </c>
      <c r="P40631" s="37">
        <v>0</v>
      </c>
      <c r="Q40631" s="38">
        <f>P40631/(INDEX(Installed_Capacity!$AJ$15:$AU$20,MATCH(Source_Data!B40631,Installed_Capacity!$AI$15:$AI$20,0),MATCH(Source_Data!C40631,Installed_Capacity!$AJ$14:$AU$14,0)))</f>
        <v>0</v>
      </c>
      <c r="R40631" s="63">
        <v>1128.538078365</v>
      </c>
      <c r="S40631" s="42">
        <v>1068.5184825260001</v>
      </c>
      <c r="T40631" s="42">
        <f>R40631/(INDEX(Installed_Capacity!$H$25:$S$30,MATCH(Source_Data!B40631,Installed_Capacity!$G$25:$G$30,0),MATCH(Source_Data!C40631,Installed_Capacity!$H$24:$S$24,0)))</f>
        <v>0.79755341227208476</v>
      </c>
      <c r="U40631" s="43">
        <f>S40631/(INDEX(Installed_Capacity!$H$33:$S$38,MATCH(Source_Data!B40631,Installed_Capacity!$G$33:$G$38,0),MATCH(Source_Data!C40631,Installed_Capacity!$H$32:$S$32,0)))</f>
        <v>0.24892858483017941</v>
      </c>
      <c r="V40631" s="21"/>
      <c r="W40631" s="2"/>
    </row>
    <row r="40632" spans="1:23" x14ac:dyDescent="0.25">
      <c r="A40632" s="17">
        <v>44428</v>
      </c>
      <c r="B40632" s="19">
        <v>2021</v>
      </c>
      <c r="C40632" s="19">
        <v>8</v>
      </c>
      <c r="D40632" s="19">
        <v>20</v>
      </c>
      <c r="E40632" s="19">
        <v>22</v>
      </c>
      <c r="F40632" s="69">
        <v>30621.15612</v>
      </c>
      <c r="G40632" s="52">
        <f t="shared" si="634"/>
        <v>32965.18737</v>
      </c>
      <c r="H40632" s="34">
        <v>0</v>
      </c>
      <c r="I40632" s="35">
        <v>0.14647470700000001</v>
      </c>
      <c r="J40632" s="35">
        <f>H40632/(INDEX(Installed_Capacity!$H$6:$S$11,MATCH(Source_Data!B40632,Installed_Capacity!$G$6:$G$11,0),MATCH(Source_Data!C40632,Installed_Capacity!$H$5:$S$5,0)))</f>
        <v>0</v>
      </c>
      <c r="K40632" s="36">
        <f>I40632/(INDEX(Installed_Capacity!$H$15:$S$20,MATCH(Source_Data!B40632,Installed_Capacity!$G$15:$G$20,0),MATCH(Source_Data!C40632,Installed_Capacity!$H$14:$S$14,0)))</f>
        <v>3.4835035828016018E-5</v>
      </c>
      <c r="L40632" s="39">
        <v>6.5807870000000003E-3</v>
      </c>
      <c r="M40632" s="40">
        <v>0.46312333700000002</v>
      </c>
      <c r="N40632" s="40">
        <f>L40632/(INDEX(Installed_Capacity!$V$6:$AG$11,MATCH(Source_Data!B40632,Installed_Capacity!$U$6:$U$11,0),MATCH(Source_Data!C40632,Installed_Capacity!$V$5:$AG$5,0)))</f>
        <v>2.8884384107588047E-6</v>
      </c>
      <c r="O40632" s="41">
        <f>M40632/(INDEX(Installed_Capacity!$V$15:$AG$20,MATCH(Source_Data!B40632,Installed_Capacity!$U$15:$U$20,0),MATCH(Source_Data!C40632,Installed_Capacity!$V$14:$AG$14,0)))</f>
        <v>9.4422086233541709E-5</v>
      </c>
      <c r="P40632" s="37">
        <v>0</v>
      </c>
      <c r="Q40632" s="38">
        <f>P40632/(INDEX(Installed_Capacity!$AJ$15:$AU$20,MATCH(Source_Data!B40632,Installed_Capacity!$AI$15:$AI$20,0),MATCH(Source_Data!C40632,Installed_Capacity!$AJ$14:$AU$14,0)))</f>
        <v>0</v>
      </c>
      <c r="R40632" s="63">
        <v>1130.898215317</v>
      </c>
      <c r="S40632" s="42">
        <v>1080.866498178</v>
      </c>
      <c r="T40632" s="42">
        <f>R40632/(INDEX(Installed_Capacity!$H$25:$S$30,MATCH(Source_Data!B40632,Installed_Capacity!$G$25:$G$30,0),MATCH(Source_Data!C40632,Installed_Capacity!$H$24:$S$24,0)))</f>
        <v>0.79922135358091861</v>
      </c>
      <c r="U40632" s="43">
        <f>S40632/(INDEX(Installed_Capacity!$H$33:$S$38,MATCH(Source_Data!B40632,Installed_Capacity!$G$33:$G$38,0),MATCH(Source_Data!C40632,Installed_Capacity!$H$32:$S$32,0)))</f>
        <v>0.25180525389298009</v>
      </c>
      <c r="V40632" s="21"/>
      <c r="W40632" s="2"/>
    </row>
    <row r="40633" spans="1:23" x14ac:dyDescent="0.25">
      <c r="A40633" s="17">
        <v>44428</v>
      </c>
      <c r="B40633" s="19">
        <v>2021</v>
      </c>
      <c r="C40633" s="19">
        <v>8</v>
      </c>
      <c r="D40633" s="19">
        <v>20</v>
      </c>
      <c r="E40633" s="19">
        <v>23</v>
      </c>
      <c r="F40633" s="69">
        <v>28773.573240000002</v>
      </c>
      <c r="G40633" s="52">
        <f t="shared" si="634"/>
        <v>32965.18737</v>
      </c>
      <c r="H40633" s="34">
        <v>0</v>
      </c>
      <c r="I40633" s="35">
        <v>3.1854667000000003E-2</v>
      </c>
      <c r="J40633" s="35">
        <f>H40633/(INDEX(Installed_Capacity!$H$6:$S$11,MATCH(Source_Data!B40633,Installed_Capacity!$G$6:$G$11,0),MATCH(Source_Data!C40633,Installed_Capacity!$H$5:$S$5,0)))</f>
        <v>0</v>
      </c>
      <c r="K40633" s="36">
        <f>I40633/(INDEX(Installed_Capacity!$H$15:$S$20,MATCH(Source_Data!B40633,Installed_Capacity!$G$15:$G$20,0),MATCH(Source_Data!C40633,Installed_Capacity!$H$14:$S$14,0)))</f>
        <v>7.5757684651625183E-6</v>
      </c>
      <c r="L40633" s="39">
        <v>6.5250810000000003E-3</v>
      </c>
      <c r="M40633" s="40">
        <v>0.88284237099999996</v>
      </c>
      <c r="N40633" s="40">
        <f>L40633/(INDEX(Installed_Capacity!$V$6:$AG$11,MATCH(Source_Data!B40633,Installed_Capacity!$U$6:$U$11,0),MATCH(Source_Data!C40633,Installed_Capacity!$V$5:$AG$5,0)))</f>
        <v>2.8639879384809861E-6</v>
      </c>
      <c r="O40633" s="41">
        <f>M40633/(INDEX(Installed_Capacity!$V$15:$AG$20,MATCH(Source_Data!B40633,Installed_Capacity!$U$15:$U$20,0),MATCH(Source_Data!C40633,Installed_Capacity!$V$14:$AG$14,0)))</f>
        <v>1.7999485628422655E-4</v>
      </c>
      <c r="P40633" s="37">
        <v>0</v>
      </c>
      <c r="Q40633" s="38">
        <f>P40633/(INDEX(Installed_Capacity!$AJ$15:$AU$20,MATCH(Source_Data!B40633,Installed_Capacity!$AI$15:$AI$20,0),MATCH(Source_Data!C40633,Installed_Capacity!$AJ$14:$AU$14,0)))</f>
        <v>0</v>
      </c>
      <c r="R40633" s="63">
        <v>1235.2352731850001</v>
      </c>
      <c r="S40633" s="42">
        <v>1175.7519665780001</v>
      </c>
      <c r="T40633" s="42">
        <f>R40633/(INDEX(Installed_Capacity!$H$25:$S$30,MATCH(Source_Data!B40633,Installed_Capacity!$G$25:$G$30,0),MATCH(Source_Data!C40633,Installed_Capacity!$H$24:$S$24,0)))</f>
        <v>0.87295779023674902</v>
      </c>
      <c r="U40633" s="43">
        <f>S40633/(INDEX(Installed_Capacity!$H$33:$S$38,MATCH(Source_Data!B40633,Installed_Capacity!$G$33:$G$38,0),MATCH(Source_Data!C40633,Installed_Capacity!$H$32:$S$32,0)))</f>
        <v>0.27391035151742477</v>
      </c>
      <c r="V40633" s="21"/>
      <c r="W40633" s="2"/>
    </row>
    <row r="40634" spans="1:23" x14ac:dyDescent="0.25">
      <c r="A40634" s="17">
        <v>44428</v>
      </c>
      <c r="B40634" s="19">
        <v>2021</v>
      </c>
      <c r="C40634" s="19">
        <v>8</v>
      </c>
      <c r="D40634" s="19">
        <v>20</v>
      </c>
      <c r="E40634" s="19">
        <v>24</v>
      </c>
      <c r="F40634" s="69">
        <v>26798.89429</v>
      </c>
      <c r="G40634" s="52">
        <f t="shared" si="634"/>
        <v>32965.18737</v>
      </c>
      <c r="H40634" s="34">
        <v>0</v>
      </c>
      <c r="I40634" s="35">
        <v>2.2433654000000001E-2</v>
      </c>
      <c r="J40634" s="35">
        <f>H40634/(INDEX(Installed_Capacity!$H$6:$S$11,MATCH(Source_Data!B40634,Installed_Capacity!$G$6:$G$11,0),MATCH(Source_Data!C40634,Installed_Capacity!$H$5:$S$5,0)))</f>
        <v>0</v>
      </c>
      <c r="K40634" s="36">
        <f>I40634/(INDEX(Installed_Capacity!$H$15:$S$20,MATCH(Source_Data!B40634,Installed_Capacity!$G$15:$G$20,0),MATCH(Source_Data!C40634,Installed_Capacity!$H$14:$S$14,0)))</f>
        <v>5.3352360748761543E-6</v>
      </c>
      <c r="L40634" s="39">
        <v>6.4944390000000003E-3</v>
      </c>
      <c r="M40634" s="40">
        <v>1.30816705</v>
      </c>
      <c r="N40634" s="40">
        <f>L40634/(INDEX(Installed_Capacity!$V$6:$AG$11,MATCH(Source_Data!B40634,Installed_Capacity!$U$6:$U$11,0),MATCH(Source_Data!C40634,Installed_Capacity!$V$5:$AG$5,0)))</f>
        <v>2.8505385547245337E-6</v>
      </c>
      <c r="O40634" s="41">
        <f>M40634/(INDEX(Installed_Capacity!$V$15:$AG$20,MATCH(Source_Data!B40634,Installed_Capacity!$U$15:$U$20,0),MATCH(Source_Data!C40634,Installed_Capacity!$V$14:$AG$14,0)))</f>
        <v>2.6671051129297305E-4</v>
      </c>
      <c r="P40634" s="37">
        <v>0</v>
      </c>
      <c r="Q40634" s="38">
        <f>P40634/(INDEX(Installed_Capacity!$AJ$15:$AU$20,MATCH(Source_Data!B40634,Installed_Capacity!$AI$15:$AI$20,0),MATCH(Source_Data!C40634,Installed_Capacity!$AJ$14:$AU$14,0)))</f>
        <v>0</v>
      </c>
      <c r="R40634" s="63">
        <v>1224.1019052060001</v>
      </c>
      <c r="S40634" s="42">
        <v>1060.2004505039999</v>
      </c>
      <c r="T40634" s="42">
        <f>R40634/(INDEX(Installed_Capacity!$H$25:$S$30,MATCH(Source_Data!B40634,Installed_Capacity!$G$25:$G$30,0),MATCH(Source_Data!C40634,Installed_Capacity!$H$24:$S$24,0)))</f>
        <v>0.86508968565795041</v>
      </c>
      <c r="U40634" s="43">
        <f>S40634/(INDEX(Installed_Capacity!$H$33:$S$38,MATCH(Source_Data!B40634,Installed_Capacity!$G$33:$G$38,0),MATCH(Source_Data!C40634,Installed_Capacity!$H$32:$S$32,0)))</f>
        <v>0.24699076534116723</v>
      </c>
      <c r="V40634" s="21"/>
      <c r="W40634" s="2"/>
    </row>
    <row r="40635" spans="1:23" x14ac:dyDescent="0.25">
      <c r="A40635" s="17">
        <v>44429</v>
      </c>
      <c r="B40635" s="19">
        <v>2021</v>
      </c>
      <c r="C40635" s="19">
        <v>8</v>
      </c>
      <c r="D40635" s="19">
        <v>21</v>
      </c>
      <c r="E40635" s="19">
        <v>1</v>
      </c>
      <c r="F40635" s="69">
        <v>25345.466950000002</v>
      </c>
      <c r="G40635" s="52">
        <f t="shared" si="634"/>
        <v>29226.25387</v>
      </c>
      <c r="H40635" s="34">
        <v>0</v>
      </c>
      <c r="I40635" s="35">
        <v>1.6871035E-2</v>
      </c>
      <c r="J40635" s="35">
        <f>H40635/(INDEX(Installed_Capacity!$H$6:$S$11,MATCH(Source_Data!B40635,Installed_Capacity!$G$6:$G$11,0),MATCH(Source_Data!C40635,Installed_Capacity!$H$5:$S$5,0)))</f>
        <v>0</v>
      </c>
      <c r="K40635" s="36">
        <f>I40635/(INDEX(Installed_Capacity!$H$15:$S$20,MATCH(Source_Data!B40635,Installed_Capacity!$G$15:$G$20,0),MATCH(Source_Data!C40635,Installed_Capacity!$H$14:$S$14,0)))</f>
        <v>4.0123180357733174E-6</v>
      </c>
      <c r="L40635" s="39">
        <v>6.5024540000000004E-3</v>
      </c>
      <c r="M40635" s="40">
        <v>1.530601968</v>
      </c>
      <c r="N40635" s="40">
        <f>L40635/(INDEX(Installed_Capacity!$V$6:$AG$11,MATCH(Source_Data!B40635,Installed_Capacity!$U$6:$U$11,0),MATCH(Source_Data!C40635,Installed_Capacity!$V$5:$AG$5,0)))</f>
        <v>2.8540564977702867E-6</v>
      </c>
      <c r="O40635" s="41">
        <f>M40635/(INDEX(Installed_Capacity!$V$15:$AG$20,MATCH(Source_Data!B40635,Installed_Capacity!$U$15:$U$20,0),MATCH(Source_Data!C40635,Installed_Capacity!$V$14:$AG$14,0)))</f>
        <v>3.1206078265869086E-4</v>
      </c>
      <c r="P40635" s="37">
        <v>0</v>
      </c>
      <c r="Q40635" s="38">
        <f>P40635/(INDEX(Installed_Capacity!$AJ$15:$AU$20,MATCH(Source_Data!B40635,Installed_Capacity!$AI$15:$AI$20,0),MATCH(Source_Data!C40635,Installed_Capacity!$AJ$14:$AU$14,0)))</f>
        <v>0</v>
      </c>
      <c r="R40635" s="63">
        <v>1205.4080158879999</v>
      </c>
      <c r="S40635" s="42">
        <v>1024.487458246</v>
      </c>
      <c r="T40635" s="42">
        <f>R40635/(INDEX(Installed_Capacity!$H$25:$S$30,MATCH(Source_Data!B40635,Installed_Capacity!$G$25:$G$30,0),MATCH(Source_Data!C40635,Installed_Capacity!$H$24:$S$24,0)))</f>
        <v>0.85187845645795035</v>
      </c>
      <c r="U40635" s="43">
        <f>S40635/(INDEX(Installed_Capacity!$H$33:$S$38,MATCH(Source_Data!B40635,Installed_Capacity!$G$33:$G$38,0),MATCH(Source_Data!C40635,Installed_Capacity!$H$32:$S$32,0)))</f>
        <v>0.23867084877611261</v>
      </c>
      <c r="V40635" s="21"/>
      <c r="W40635" s="2"/>
    </row>
    <row r="40636" spans="1:23" x14ac:dyDescent="0.25">
      <c r="A40636" s="17">
        <v>44429</v>
      </c>
      <c r="B40636" s="19">
        <v>2021</v>
      </c>
      <c r="C40636" s="19">
        <v>8</v>
      </c>
      <c r="D40636" s="19">
        <v>21</v>
      </c>
      <c r="E40636" s="19">
        <v>2</v>
      </c>
      <c r="F40636" s="69">
        <v>23960.229240000001</v>
      </c>
      <c r="G40636" s="52">
        <f t="shared" si="634"/>
        <v>29226.25387</v>
      </c>
      <c r="H40636" s="34">
        <v>0</v>
      </c>
      <c r="I40636" s="35">
        <v>1.5884175E-2</v>
      </c>
      <c r="J40636" s="35">
        <f>H40636/(INDEX(Installed_Capacity!$H$6:$S$11,MATCH(Source_Data!B40636,Installed_Capacity!$G$6:$G$11,0),MATCH(Source_Data!C40636,Installed_Capacity!$H$5:$S$5,0)))</f>
        <v>0</v>
      </c>
      <c r="K40636" s="36">
        <f>I40636/(INDEX(Installed_Capacity!$H$15:$S$20,MATCH(Source_Data!B40636,Installed_Capacity!$G$15:$G$20,0),MATCH(Source_Data!C40636,Installed_Capacity!$H$14:$S$14,0)))</f>
        <v>3.7776201540616586E-6</v>
      </c>
      <c r="L40636" s="39">
        <v>6.5334149999999999E-3</v>
      </c>
      <c r="M40636" s="40">
        <v>1.761929291</v>
      </c>
      <c r="N40636" s="40">
        <f>L40636/(INDEX(Installed_Capacity!$V$6:$AG$11,MATCH(Source_Data!B40636,Installed_Capacity!$U$6:$U$11,0),MATCH(Source_Data!C40636,Installed_Capacity!$V$5:$AG$5,0)))</f>
        <v>2.8676458969767195E-6</v>
      </c>
      <c r="O40636" s="41">
        <f>M40636/(INDEX(Installed_Capacity!$V$15:$AG$20,MATCH(Source_Data!B40636,Installed_Capacity!$U$15:$U$20,0),MATCH(Source_Data!C40636,Installed_Capacity!$V$14:$AG$14,0)))</f>
        <v>3.5922404716177151E-4</v>
      </c>
      <c r="P40636" s="37">
        <v>0</v>
      </c>
      <c r="Q40636" s="38">
        <f>P40636/(INDEX(Installed_Capacity!$AJ$15:$AU$20,MATCH(Source_Data!B40636,Installed_Capacity!$AI$15:$AI$20,0),MATCH(Source_Data!C40636,Installed_Capacity!$AJ$14:$AU$14,0)))</f>
        <v>0</v>
      </c>
      <c r="R40636" s="63">
        <v>1183.763680368</v>
      </c>
      <c r="S40636" s="42">
        <v>1008.750961627</v>
      </c>
      <c r="T40636" s="42">
        <f>R40636/(INDEX(Installed_Capacity!$H$25:$S$30,MATCH(Source_Data!B40636,Installed_Capacity!$G$25:$G$30,0),MATCH(Source_Data!C40636,Installed_Capacity!$H$24:$S$24,0)))</f>
        <v>0.83658210626713769</v>
      </c>
      <c r="U40636" s="43">
        <f>S40636/(INDEX(Installed_Capacity!$H$33:$S$38,MATCH(Source_Data!B40636,Installed_Capacity!$G$33:$G$38,0),MATCH(Source_Data!C40636,Installed_Capacity!$H$32:$S$32,0)))</f>
        <v>0.2350047785137695</v>
      </c>
      <c r="V40636" s="21"/>
      <c r="W40636" s="2"/>
    </row>
    <row r="40637" spans="1:23" x14ac:dyDescent="0.25">
      <c r="A40637" s="17">
        <v>44429</v>
      </c>
      <c r="B40637" s="19">
        <v>2021</v>
      </c>
      <c r="C40637" s="19">
        <v>8</v>
      </c>
      <c r="D40637" s="19">
        <v>21</v>
      </c>
      <c r="E40637" s="19">
        <v>3</v>
      </c>
      <c r="F40637" s="69">
        <v>23050.636020000002</v>
      </c>
      <c r="G40637" s="52">
        <f t="shared" si="634"/>
        <v>29226.25387</v>
      </c>
      <c r="H40637" s="34">
        <v>0</v>
      </c>
      <c r="I40637" s="35">
        <v>1.1459835E-2</v>
      </c>
      <c r="J40637" s="35">
        <f>H40637/(INDEX(Installed_Capacity!$H$6:$S$11,MATCH(Source_Data!B40637,Installed_Capacity!$G$6:$G$11,0),MATCH(Source_Data!C40637,Installed_Capacity!$H$5:$S$5,0)))</f>
        <v>0</v>
      </c>
      <c r="K40637" s="36">
        <f>I40637/(INDEX(Installed_Capacity!$H$15:$S$20,MATCH(Source_Data!B40637,Installed_Capacity!$G$15:$G$20,0),MATCH(Source_Data!C40637,Installed_Capacity!$H$14:$S$14,0)))</f>
        <v>2.7254108984710368E-6</v>
      </c>
      <c r="L40637" s="39">
        <v>6.5509289999999996E-3</v>
      </c>
      <c r="M40637" s="40">
        <v>2.086736895</v>
      </c>
      <c r="N40637" s="40">
        <f>L40637/(INDEX(Installed_Capacity!$V$6:$AG$11,MATCH(Source_Data!B40637,Installed_Capacity!$U$6:$U$11,0),MATCH(Source_Data!C40637,Installed_Capacity!$V$5:$AG$5,0)))</f>
        <v>2.8753331402085744E-6</v>
      </c>
      <c r="O40637" s="41">
        <f>M40637/(INDEX(Installed_Capacity!$V$15:$AG$20,MATCH(Source_Data!B40637,Installed_Capacity!$U$15:$U$20,0),MATCH(Source_Data!C40637,Installed_Capacity!$V$14:$AG$14,0)))</f>
        <v>4.2544617233659953E-4</v>
      </c>
      <c r="P40637" s="37">
        <v>0</v>
      </c>
      <c r="Q40637" s="38">
        <f>P40637/(INDEX(Installed_Capacity!$AJ$15:$AU$20,MATCH(Source_Data!B40637,Installed_Capacity!$AI$15:$AI$20,0),MATCH(Source_Data!C40637,Installed_Capacity!$AJ$14:$AU$14,0)))</f>
        <v>0</v>
      </c>
      <c r="R40637" s="63">
        <v>1173.58416313</v>
      </c>
      <c r="S40637" s="42">
        <v>1036.048145174</v>
      </c>
      <c r="T40637" s="42">
        <f>R40637/(INDEX(Installed_Capacity!$H$25:$S$30,MATCH(Source_Data!B40637,Installed_Capacity!$G$25:$G$30,0),MATCH(Source_Data!C40637,Installed_Capacity!$H$24:$S$24,0)))</f>
        <v>0.82938810115194328</v>
      </c>
      <c r="U40637" s="43">
        <f>S40637/(INDEX(Installed_Capacity!$H$33:$S$38,MATCH(Source_Data!B40637,Installed_Capacity!$G$33:$G$38,0),MATCH(Source_Data!C40637,Installed_Capacity!$H$32:$S$32,0)))</f>
        <v>0.24136409693579691</v>
      </c>
      <c r="V40637" s="21"/>
      <c r="W40637" s="2"/>
    </row>
    <row r="40638" spans="1:23" x14ac:dyDescent="0.25">
      <c r="A40638" s="17">
        <v>44429</v>
      </c>
      <c r="B40638" s="19">
        <v>2021</v>
      </c>
      <c r="C40638" s="19">
        <v>8</v>
      </c>
      <c r="D40638" s="19">
        <v>21</v>
      </c>
      <c r="E40638" s="19">
        <v>4</v>
      </c>
      <c r="F40638" s="69">
        <v>22552.362140000001</v>
      </c>
      <c r="G40638" s="52">
        <f t="shared" si="634"/>
        <v>29226.25387</v>
      </c>
      <c r="H40638" s="34">
        <v>0</v>
      </c>
      <c r="I40638" s="35">
        <v>1.0121075E-2</v>
      </c>
      <c r="J40638" s="35">
        <f>H40638/(INDEX(Installed_Capacity!$H$6:$S$11,MATCH(Source_Data!B40638,Installed_Capacity!$G$6:$G$11,0),MATCH(Source_Data!C40638,Installed_Capacity!$H$5:$S$5,0)))</f>
        <v>0</v>
      </c>
      <c r="K40638" s="36">
        <f>I40638/(INDEX(Installed_Capacity!$H$15:$S$20,MATCH(Source_Data!B40638,Installed_Capacity!$G$15:$G$20,0),MATCH(Source_Data!C40638,Installed_Capacity!$H$14:$S$14,0)))</f>
        <v>2.4070231473003539E-6</v>
      </c>
      <c r="L40638" s="39">
        <v>6.6064110000000004E-3</v>
      </c>
      <c r="M40638" s="40">
        <v>2.1453692339999999</v>
      </c>
      <c r="N40638" s="40">
        <f>L40638/(INDEX(Installed_Capacity!$V$6:$AG$11,MATCH(Source_Data!B40638,Installed_Capacity!$U$6:$U$11,0),MATCH(Source_Data!C40638,Installed_Capacity!$V$5:$AG$5,0)))</f>
        <v>2.8996852944274727E-6</v>
      </c>
      <c r="O40638" s="41">
        <f>M40638/(INDEX(Installed_Capacity!$V$15:$AG$20,MATCH(Source_Data!B40638,Installed_Capacity!$U$15:$U$20,0),MATCH(Source_Data!C40638,Installed_Capacity!$V$14:$AG$14,0)))</f>
        <v>4.3740019694912352E-4</v>
      </c>
      <c r="P40638" s="37">
        <v>0</v>
      </c>
      <c r="Q40638" s="38">
        <f>P40638/(INDEX(Installed_Capacity!$AJ$15:$AU$20,MATCH(Source_Data!B40638,Installed_Capacity!$AI$15:$AI$20,0),MATCH(Source_Data!C40638,Installed_Capacity!$AJ$14:$AU$14,0)))</f>
        <v>0</v>
      </c>
      <c r="R40638" s="63">
        <v>1121.425311321</v>
      </c>
      <c r="S40638" s="42">
        <v>758.92932189700002</v>
      </c>
      <c r="T40638" s="42">
        <f>R40638/(INDEX(Installed_Capacity!$H$25:$S$30,MATCH(Source_Data!B40638,Installed_Capacity!$G$25:$G$30,0),MATCH(Source_Data!C40638,Installed_Capacity!$H$24:$S$24,0)))</f>
        <v>0.79252672178162531</v>
      </c>
      <c r="U40638" s="43">
        <f>S40638/(INDEX(Installed_Capacity!$H$33:$S$38,MATCH(Source_Data!B40638,Installed_Capacity!$G$33:$G$38,0),MATCH(Source_Data!C40638,Installed_Capacity!$H$32:$S$32,0)))</f>
        <v>0.17680480513480587</v>
      </c>
      <c r="V40638" s="21"/>
      <c r="W40638" s="2"/>
    </row>
    <row r="40639" spans="1:23" x14ac:dyDescent="0.25">
      <c r="A40639" s="17">
        <v>44429</v>
      </c>
      <c r="B40639" s="19">
        <v>2021</v>
      </c>
      <c r="C40639" s="19">
        <v>8</v>
      </c>
      <c r="D40639" s="19">
        <v>21</v>
      </c>
      <c r="E40639" s="19">
        <v>5</v>
      </c>
      <c r="F40639" s="69">
        <v>22471.194189999998</v>
      </c>
      <c r="G40639" s="52">
        <f t="shared" si="634"/>
        <v>29226.25387</v>
      </c>
      <c r="H40639" s="34">
        <v>0</v>
      </c>
      <c r="I40639" s="35">
        <v>7.2931489999999996E-3</v>
      </c>
      <c r="J40639" s="35">
        <f>H40639/(INDEX(Installed_Capacity!$H$6:$S$11,MATCH(Source_Data!B40639,Installed_Capacity!$G$6:$G$11,0),MATCH(Source_Data!C40639,Installed_Capacity!$H$5:$S$5,0)))</f>
        <v>0</v>
      </c>
      <c r="K40639" s="36">
        <f>I40639/(INDEX(Installed_Capacity!$H$15:$S$20,MATCH(Source_Data!B40639,Installed_Capacity!$G$15:$G$20,0),MATCH(Source_Data!C40639,Installed_Capacity!$H$14:$S$14,0)))</f>
        <v>1.7344776577300759E-6</v>
      </c>
      <c r="L40639" s="39">
        <v>6.634338E-3</v>
      </c>
      <c r="M40639" s="40">
        <v>2.095739214</v>
      </c>
      <c r="N40639" s="40">
        <f>L40639/(INDEX(Installed_Capacity!$V$6:$AG$11,MATCH(Source_Data!B40639,Installed_Capacity!$U$6:$U$11,0),MATCH(Source_Data!C40639,Installed_Capacity!$V$5:$AG$5,0)))</f>
        <v>2.9119430106394184E-6</v>
      </c>
      <c r="O40639" s="41">
        <f>M40639/(INDEX(Installed_Capacity!$V$15:$AG$20,MATCH(Source_Data!B40639,Installed_Capacity!$U$15:$U$20,0),MATCH(Source_Data!C40639,Installed_Capacity!$V$14:$AG$14,0)))</f>
        <v>4.2728157485901624E-4</v>
      </c>
      <c r="P40639" s="37">
        <v>0</v>
      </c>
      <c r="Q40639" s="38">
        <f>P40639/(INDEX(Installed_Capacity!$AJ$15:$AU$20,MATCH(Source_Data!B40639,Installed_Capacity!$AI$15:$AI$20,0),MATCH(Source_Data!C40639,Installed_Capacity!$AJ$14:$AU$14,0)))</f>
        <v>0</v>
      </c>
      <c r="R40639" s="63">
        <v>1043.3530087040001</v>
      </c>
      <c r="S40639" s="42">
        <v>623.441836373</v>
      </c>
      <c r="T40639" s="42">
        <f>R40639/(INDEX(Installed_Capacity!$H$25:$S$30,MATCH(Source_Data!B40639,Installed_Capacity!$G$25:$G$30,0),MATCH(Source_Data!C40639,Installed_Capacity!$H$24:$S$24,0)))</f>
        <v>0.73735194961413419</v>
      </c>
      <c r="U40639" s="43">
        <f>S40639/(INDEX(Installed_Capacity!$H$33:$S$38,MATCH(Source_Data!B40639,Installed_Capacity!$G$33:$G$38,0),MATCH(Source_Data!C40639,Installed_Capacity!$H$32:$S$32,0)))</f>
        <v>0.14524081388408075</v>
      </c>
      <c r="V40639" s="21"/>
      <c r="W40639" s="2"/>
    </row>
    <row r="40640" spans="1:23" x14ac:dyDescent="0.25">
      <c r="A40640" s="17">
        <v>44429</v>
      </c>
      <c r="B40640" s="19">
        <v>2021</v>
      </c>
      <c r="C40640" s="19">
        <v>8</v>
      </c>
      <c r="D40640" s="19">
        <v>21</v>
      </c>
      <c r="E40640" s="19">
        <v>6</v>
      </c>
      <c r="F40640" s="69">
        <v>22736.039290000001</v>
      </c>
      <c r="G40640" s="52">
        <f t="shared" si="634"/>
        <v>29226.25387</v>
      </c>
      <c r="H40640" s="34">
        <v>0</v>
      </c>
      <c r="I40640" s="35">
        <v>1.6814949999999999E-2</v>
      </c>
      <c r="J40640" s="35">
        <f>H40640/(INDEX(Installed_Capacity!$H$6:$S$11,MATCH(Source_Data!B40640,Installed_Capacity!$G$6:$G$11,0),MATCH(Source_Data!C40640,Installed_Capacity!$H$5:$S$5,0)))</f>
        <v>0</v>
      </c>
      <c r="K40640" s="36">
        <f>I40640/(INDEX(Installed_Capacity!$H$15:$S$20,MATCH(Source_Data!B40640,Installed_Capacity!$G$15:$G$20,0),MATCH(Source_Data!C40640,Installed_Capacity!$H$14:$S$14,0)))</f>
        <v>3.99897973986934E-6</v>
      </c>
      <c r="L40640" s="39">
        <v>6.6317670000000002E-3</v>
      </c>
      <c r="M40640" s="40">
        <v>1.967481112</v>
      </c>
      <c r="N40640" s="40">
        <f>L40640/(INDEX(Installed_Capacity!$V$6:$AG$11,MATCH(Source_Data!B40640,Installed_Capacity!$U$6:$U$11,0),MATCH(Source_Data!C40640,Installed_Capacity!$V$5:$AG$5,0)))</f>
        <v>2.910814547561361E-6</v>
      </c>
      <c r="O40640" s="41">
        <f>M40640/(INDEX(Installed_Capacity!$V$15:$AG$20,MATCH(Source_Data!B40640,Installed_Capacity!$U$15:$U$20,0),MATCH(Source_Data!C40640,Installed_Capacity!$V$14:$AG$14,0)))</f>
        <v>4.0113217447327324E-4</v>
      </c>
      <c r="P40640" s="37">
        <v>0</v>
      </c>
      <c r="Q40640" s="38">
        <f>P40640/(INDEX(Installed_Capacity!$AJ$15:$AU$20,MATCH(Source_Data!B40640,Installed_Capacity!$AI$15:$AI$20,0),MATCH(Source_Data!C40640,Installed_Capacity!$AJ$14:$AU$14,0)))</f>
        <v>0</v>
      </c>
      <c r="R40640" s="63">
        <v>1013.2319236450001</v>
      </c>
      <c r="S40640" s="42">
        <v>498.95172868100002</v>
      </c>
      <c r="T40640" s="42">
        <f>R40640/(INDEX(Installed_Capacity!$H$25:$S$30,MATCH(Source_Data!B40640,Installed_Capacity!$G$25:$G$30,0),MATCH(Source_Data!C40640,Installed_Capacity!$H$24:$S$24,0)))</f>
        <v>0.71606496370671369</v>
      </c>
      <c r="U40640" s="43">
        <f>S40640/(INDEX(Installed_Capacity!$H$33:$S$38,MATCH(Source_Data!B40640,Installed_Capacity!$G$33:$G$38,0),MATCH(Source_Data!C40640,Installed_Capacity!$H$32:$S$32,0)))</f>
        <v>0.11623883886922916</v>
      </c>
      <c r="V40640" s="21"/>
      <c r="W40640" s="2"/>
    </row>
    <row r="40641" spans="1:23" x14ac:dyDescent="0.25">
      <c r="A40641" s="17">
        <v>44429</v>
      </c>
      <c r="B40641" s="19">
        <v>2021</v>
      </c>
      <c r="C40641" s="19">
        <v>8</v>
      </c>
      <c r="D40641" s="19">
        <v>21</v>
      </c>
      <c r="E40641" s="19">
        <v>7</v>
      </c>
      <c r="F40641" s="69">
        <v>23395.256450000001</v>
      </c>
      <c r="G40641" s="52">
        <f t="shared" si="634"/>
        <v>29226.25387</v>
      </c>
      <c r="H40641" s="34">
        <v>13.180092030000001</v>
      </c>
      <c r="I40641" s="35">
        <v>154.58162436699999</v>
      </c>
      <c r="J40641" s="35">
        <f>H40641/(INDEX(Installed_Capacity!$H$6:$S$11,MATCH(Source_Data!B40641,Installed_Capacity!$G$6:$G$11,0),MATCH(Source_Data!C40641,Installed_Capacity!$H$5:$S$5,0)))</f>
        <v>7.161225348822047E-3</v>
      </c>
      <c r="K40641" s="36">
        <f>I40641/(INDEX(Installed_Capacity!$H$15:$S$20,MATCH(Source_Data!B40641,Installed_Capacity!$G$15:$G$20,0),MATCH(Source_Data!C40641,Installed_Capacity!$H$14:$S$14,0)))</f>
        <v>3.6763046217783923E-2</v>
      </c>
      <c r="L40641" s="39">
        <v>15.984774767999999</v>
      </c>
      <c r="M40641" s="40">
        <v>265.229785951</v>
      </c>
      <c r="N40641" s="40">
        <f>L40641/(INDEX(Installed_Capacity!$V$6:$AG$11,MATCH(Source_Data!B40641,Installed_Capacity!$U$6:$U$11,0),MATCH(Source_Data!C40641,Installed_Capacity!$V$5:$AG$5,0)))</f>
        <v>7.0160358369324759E-3</v>
      </c>
      <c r="O40641" s="41">
        <f>M40641/(INDEX(Installed_Capacity!$V$15:$AG$20,MATCH(Source_Data!B40641,Installed_Capacity!$U$15:$U$20,0),MATCH(Source_Data!C40641,Installed_Capacity!$V$14:$AG$14,0)))</f>
        <v>5.407533527244629E-2</v>
      </c>
      <c r="P40641" s="37">
        <v>0</v>
      </c>
      <c r="Q40641" s="38">
        <f>P40641/(INDEX(Installed_Capacity!$AJ$15:$AU$20,MATCH(Source_Data!B40641,Installed_Capacity!$AI$15:$AI$20,0),MATCH(Source_Data!C40641,Installed_Capacity!$AJ$14:$AU$14,0)))</f>
        <v>0</v>
      </c>
      <c r="R40641" s="63">
        <v>863.50641703500003</v>
      </c>
      <c r="S40641" s="42">
        <v>370.45221381599998</v>
      </c>
      <c r="T40641" s="42">
        <f>R40641/(INDEX(Installed_Capacity!$H$25:$S$30,MATCH(Source_Data!B40641,Installed_Capacity!$G$25:$G$30,0),MATCH(Source_Data!C40641,Installed_Capacity!$H$24:$S$24,0)))</f>
        <v>0.61025188483038861</v>
      </c>
      <c r="U40641" s="43">
        <f>S40641/(INDEX(Installed_Capacity!$H$33:$S$38,MATCH(Source_Data!B40641,Installed_Capacity!$G$33:$G$38,0),MATCH(Source_Data!C40641,Installed_Capacity!$H$32:$S$32,0)))</f>
        <v>8.6302807897550834E-2</v>
      </c>
      <c r="V40641" s="21"/>
      <c r="W40641" s="2"/>
    </row>
    <row r="40642" spans="1:23" x14ac:dyDescent="0.25">
      <c r="A40642" s="17">
        <v>44429</v>
      </c>
      <c r="B40642" s="19">
        <v>2021</v>
      </c>
      <c r="C40642" s="19">
        <v>8</v>
      </c>
      <c r="D40642" s="19">
        <v>21</v>
      </c>
      <c r="E40642" s="19">
        <v>8</v>
      </c>
      <c r="F40642" s="69">
        <v>23909.156920000001</v>
      </c>
      <c r="G40642" s="52">
        <f t="shared" si="634"/>
        <v>29226.25387</v>
      </c>
      <c r="H40642" s="34">
        <v>281.65062571200002</v>
      </c>
      <c r="I40642" s="35">
        <v>1229.95402571</v>
      </c>
      <c r="J40642" s="35">
        <f>H40642/(INDEX(Installed_Capacity!$H$6:$S$11,MATCH(Source_Data!B40642,Installed_Capacity!$G$6:$G$11,0),MATCH(Source_Data!C40642,Installed_Capacity!$H$5:$S$5,0)))</f>
        <v>0.15303107108580372</v>
      </c>
      <c r="K40642" s="36">
        <f>I40642/(INDEX(Installed_Capacity!$H$15:$S$20,MATCH(Source_Data!B40642,Installed_Capacity!$G$15:$G$20,0),MATCH(Source_Data!C40642,Installed_Capacity!$H$14:$S$14,0)))</f>
        <v>0.29251120162623284</v>
      </c>
      <c r="L40642" s="39">
        <v>374.14260685900001</v>
      </c>
      <c r="M40642" s="40">
        <v>2062.567765629</v>
      </c>
      <c r="N40642" s="40">
        <f>L40642/(INDEX(Installed_Capacity!$V$6:$AG$11,MATCH(Source_Data!B40642,Installed_Capacity!$U$6:$U$11,0),MATCH(Source_Data!C40642,Installed_Capacity!$V$5:$AG$5,0)))</f>
        <v>0.16421863779407633</v>
      </c>
      <c r="O40642" s="41">
        <f>M40642/(INDEX(Installed_Capacity!$V$15:$AG$20,MATCH(Source_Data!B40642,Installed_Capacity!$U$15:$U$20,0),MATCH(Source_Data!C40642,Installed_Capacity!$V$14:$AG$14,0)))</f>
        <v>0.42051854413189477</v>
      </c>
      <c r="P40642" s="37">
        <v>15.269642960000001</v>
      </c>
      <c r="Q40642" s="38">
        <f>P40642/(INDEX(Installed_Capacity!$AJ$15:$AU$20,MATCH(Source_Data!B40642,Installed_Capacity!$AI$15:$AI$20,0),MATCH(Source_Data!C40642,Installed_Capacity!$AJ$14:$AU$14,0)))</f>
        <v>1.5315589729187564E-2</v>
      </c>
      <c r="R40642" s="63">
        <v>755.65720400999999</v>
      </c>
      <c r="S40642" s="42">
        <v>314.14054535899999</v>
      </c>
      <c r="T40642" s="42">
        <f>R40642/(INDEX(Installed_Capacity!$H$25:$S$30,MATCH(Source_Data!B40642,Installed_Capacity!$G$25:$G$30,0),MATCH(Source_Data!C40642,Installed_Capacity!$H$24:$S$24,0)))</f>
        <v>0.53403335972438148</v>
      </c>
      <c r="U40642" s="43">
        <f>S40642/(INDEX(Installed_Capacity!$H$33:$S$38,MATCH(Source_Data!B40642,Installed_Capacity!$G$33:$G$38,0),MATCH(Source_Data!C40642,Installed_Capacity!$H$32:$S$32,0)))</f>
        <v>7.3184098050539673E-2</v>
      </c>
      <c r="V40642" s="21"/>
      <c r="W40642" s="2"/>
    </row>
    <row r="40643" spans="1:23" x14ac:dyDescent="0.25">
      <c r="A40643" s="17">
        <v>44429</v>
      </c>
      <c r="B40643" s="19">
        <v>2021</v>
      </c>
      <c r="C40643" s="19">
        <v>8</v>
      </c>
      <c r="D40643" s="19">
        <v>21</v>
      </c>
      <c r="E40643" s="19">
        <v>9</v>
      </c>
      <c r="F40643" s="69">
        <v>24492.290349999999</v>
      </c>
      <c r="G40643" s="52">
        <f t="shared" ref="G40643:G40706" si="635">_xlfn.MAXIFS($F:$F,$B:$B,B40643,$C:$C,C40643,$D:$D,D40643)</f>
        <v>29226.25387</v>
      </c>
      <c r="H40643" s="34">
        <v>820.48755931000005</v>
      </c>
      <c r="I40643" s="35">
        <v>2544.1275536130001</v>
      </c>
      <c r="J40643" s="35">
        <f>H40643/(INDEX(Installed_Capacity!$H$6:$S$11,MATCH(Source_Data!B40643,Installed_Capacity!$G$6:$G$11,0),MATCH(Source_Data!C40643,Installed_Capacity!$H$5:$S$5,0)))</f>
        <v>0.44580085592345475</v>
      </c>
      <c r="K40643" s="36">
        <f>I40643/(INDEX(Installed_Capacity!$H$15:$S$20,MATCH(Source_Data!B40643,Installed_Capacity!$G$15:$G$20,0),MATCH(Source_Data!C40643,Installed_Capacity!$H$14:$S$14,0)))</f>
        <v>0.60505172733441004</v>
      </c>
      <c r="L40643" s="39">
        <v>1058.339063634</v>
      </c>
      <c r="M40643" s="40">
        <v>3727.3202453580002</v>
      </c>
      <c r="N40643" s="40">
        <f>L40643/(INDEX(Installed_Capacity!$V$6:$AG$11,MATCH(Source_Data!B40643,Installed_Capacity!$U$6:$U$11,0),MATCH(Source_Data!C40643,Installed_Capacity!$V$5:$AG$5,0)))</f>
        <v>0.46452608221584324</v>
      </c>
      <c r="O40643" s="41">
        <f>M40643/(INDEX(Installed_Capacity!$V$15:$AG$20,MATCH(Source_Data!B40643,Installed_Capacity!$U$15:$U$20,0),MATCH(Source_Data!C40643,Installed_Capacity!$V$14:$AG$14,0)))</f>
        <v>0.75993007803711454</v>
      </c>
      <c r="P40643" s="37">
        <v>484.70586858799999</v>
      </c>
      <c r="Q40643" s="38">
        <f>P40643/(INDEX(Installed_Capacity!$AJ$15:$AU$20,MATCH(Source_Data!B40643,Installed_Capacity!$AI$15:$AI$20,0),MATCH(Source_Data!C40643,Installed_Capacity!$AJ$14:$AU$14,0)))</f>
        <v>0.48616436167301902</v>
      </c>
      <c r="R40643" s="63">
        <v>715.93140653</v>
      </c>
      <c r="S40643" s="42">
        <v>292.79492909999999</v>
      </c>
      <c r="T40643" s="42">
        <f>R40643/(INDEX(Installed_Capacity!$H$25:$S$30,MATCH(Source_Data!B40643,Installed_Capacity!$G$25:$G$30,0),MATCH(Source_Data!C40643,Installed_Capacity!$H$24:$S$24,0)))</f>
        <v>0.50595859118727904</v>
      </c>
      <c r="U40643" s="43">
        <f>S40643/(INDEX(Installed_Capacity!$H$33:$S$38,MATCH(Source_Data!B40643,Installed_Capacity!$G$33:$G$38,0),MATCH(Source_Data!C40643,Installed_Capacity!$H$32:$S$32,0)))</f>
        <v>6.821129305504757E-2</v>
      </c>
      <c r="V40643" s="21"/>
      <c r="W40643" s="2"/>
    </row>
    <row r="40644" spans="1:23" x14ac:dyDescent="0.25">
      <c r="A40644" s="17">
        <v>44429</v>
      </c>
      <c r="B40644" s="19">
        <v>2021</v>
      </c>
      <c r="C40644" s="19">
        <v>8</v>
      </c>
      <c r="D40644" s="19">
        <v>21</v>
      </c>
      <c r="E40644" s="19">
        <v>10</v>
      </c>
      <c r="F40644" s="69">
        <v>24660.711579999999</v>
      </c>
      <c r="G40644" s="52">
        <f t="shared" si="635"/>
        <v>29226.25387</v>
      </c>
      <c r="H40644" s="34">
        <v>1237.035644997</v>
      </c>
      <c r="I40644" s="35">
        <v>3280.4881197710001</v>
      </c>
      <c r="J40644" s="35">
        <f>H40644/(INDEX(Installed_Capacity!$H$6:$S$11,MATCH(Source_Data!B40644,Installed_Capacity!$G$6:$G$11,0),MATCH(Source_Data!C40644,Installed_Capacity!$H$5:$S$5,0)))</f>
        <v>0.67212664359134566</v>
      </c>
      <c r="K40644" s="36">
        <f>I40644/(INDEX(Installed_Capacity!$H$15:$S$20,MATCH(Source_Data!B40644,Installed_Capacity!$G$15:$G$20,0),MATCH(Source_Data!C40644,Installed_Capacity!$H$14:$S$14,0)))</f>
        <v>0.78017511368432835</v>
      </c>
      <c r="L40644" s="39">
        <v>1448.6815539710001</v>
      </c>
      <c r="M40644" s="40">
        <v>4184.5988484170002</v>
      </c>
      <c r="N40644" s="40">
        <f>L40644/(INDEX(Installed_Capacity!$V$6:$AG$11,MATCH(Source_Data!B40644,Installed_Capacity!$U$6:$U$11,0),MATCH(Source_Data!C40644,Installed_Capacity!$V$5:$AG$5,0)))</f>
        <v>0.63585517134160252</v>
      </c>
      <c r="O40644" s="41">
        <f>M40644/(INDEX(Installed_Capacity!$V$15:$AG$20,MATCH(Source_Data!B40644,Installed_Capacity!$U$15:$U$20,0),MATCH(Source_Data!C40644,Installed_Capacity!$V$14:$AG$14,0)))</f>
        <v>0.85316053360102928</v>
      </c>
      <c r="P40644" s="37">
        <v>842.15522046499996</v>
      </c>
      <c r="Q40644" s="38">
        <f>P40644/(INDEX(Installed_Capacity!$AJ$15:$AU$20,MATCH(Source_Data!B40644,Installed_Capacity!$AI$15:$AI$20,0),MATCH(Source_Data!C40644,Installed_Capacity!$AJ$14:$AU$14,0)))</f>
        <v>0.84468928832998991</v>
      </c>
      <c r="R40644" s="63">
        <v>684.92649006099998</v>
      </c>
      <c r="S40644" s="42">
        <v>437.86395370700001</v>
      </c>
      <c r="T40644" s="42">
        <f>R40644/(INDEX(Installed_Capacity!$H$25:$S$30,MATCH(Source_Data!B40644,Installed_Capacity!$G$25:$G$30,0),MATCH(Source_Data!C40644,Installed_Capacity!$H$24:$S$24,0)))</f>
        <v>0.48404698944240271</v>
      </c>
      <c r="U40644" s="43">
        <f>S40644/(INDEX(Installed_Capacity!$H$33:$S$38,MATCH(Source_Data!B40644,Installed_Capacity!$G$33:$G$38,0),MATCH(Source_Data!C40644,Installed_Capacity!$H$32:$S$32,0)))</f>
        <v>0.10200745810850165</v>
      </c>
      <c r="V40644" s="21"/>
      <c r="W40644" s="2"/>
    </row>
    <row r="40645" spans="1:23" x14ac:dyDescent="0.25">
      <c r="A40645" s="17">
        <v>44429</v>
      </c>
      <c r="B40645" s="19">
        <v>2021</v>
      </c>
      <c r="C40645" s="19">
        <v>8</v>
      </c>
      <c r="D40645" s="19">
        <v>21</v>
      </c>
      <c r="E40645" s="19">
        <v>11</v>
      </c>
      <c r="F40645" s="69">
        <v>24352.549620000002</v>
      </c>
      <c r="G40645" s="52">
        <f t="shared" si="635"/>
        <v>29226.25387</v>
      </c>
      <c r="H40645" s="34">
        <v>1468.5380216589999</v>
      </c>
      <c r="I40645" s="35">
        <v>3666.7569032229999</v>
      </c>
      <c r="J40645" s="35">
        <f>H40645/(INDEX(Installed_Capacity!$H$6:$S$11,MATCH(Source_Data!B40645,Installed_Capacity!$G$6:$G$11,0),MATCH(Source_Data!C40645,Installed_Capacity!$H$5:$S$5,0)))</f>
        <v>0.79791033950871504</v>
      </c>
      <c r="K40645" s="36">
        <f>I40645/(INDEX(Installed_Capacity!$H$15:$S$20,MATCH(Source_Data!B40645,Installed_Capacity!$G$15:$G$20,0),MATCH(Source_Data!C40645,Installed_Capacity!$H$14:$S$14,0)))</f>
        <v>0.87203866600940361</v>
      </c>
      <c r="L40645" s="39">
        <v>1633.416387646</v>
      </c>
      <c r="M40645" s="40">
        <v>4347.1655898480003</v>
      </c>
      <c r="N40645" s="40">
        <f>L40645/(INDEX(Installed_Capacity!$V$6:$AG$11,MATCH(Source_Data!B40645,Installed_Capacity!$U$6:$U$11,0),MATCH(Source_Data!C40645,Installed_Capacity!$V$5:$AG$5,0)))</f>
        <v>0.71693896715386773</v>
      </c>
      <c r="O40645" s="41">
        <f>M40645/(INDEX(Installed_Capacity!$V$15:$AG$20,MATCH(Source_Data!B40645,Installed_Capacity!$U$15:$U$20,0),MATCH(Source_Data!C40645,Installed_Capacity!$V$14:$AG$14,0)))</f>
        <v>0.88630481645564985</v>
      </c>
      <c r="P40645" s="37">
        <v>936.83235986800003</v>
      </c>
      <c r="Q40645" s="38">
        <f>P40645/(INDEX(Installed_Capacity!$AJ$15:$AU$20,MATCH(Source_Data!B40645,Installed_Capacity!$AI$15:$AI$20,0),MATCH(Source_Data!C40645,Installed_Capacity!$AJ$14:$AU$14,0)))</f>
        <v>0.93965131380942835</v>
      </c>
      <c r="R40645" s="63">
        <v>686.95692227500001</v>
      </c>
      <c r="S40645" s="42">
        <v>662.57681531699996</v>
      </c>
      <c r="T40645" s="42">
        <f>R40645/(INDEX(Installed_Capacity!$H$25:$S$30,MATCH(Source_Data!B40645,Installed_Capacity!$G$25:$G$30,0),MATCH(Source_Data!C40645,Installed_Capacity!$H$24:$S$24,0)))</f>
        <v>0.48548192386925787</v>
      </c>
      <c r="U40645" s="43">
        <f>S40645/(INDEX(Installed_Capacity!$H$33:$S$38,MATCH(Source_Data!B40645,Installed_Capacity!$G$33:$G$38,0),MATCH(Source_Data!C40645,Installed_Capacity!$H$32:$S$32,0)))</f>
        <v>0.15435793734539788</v>
      </c>
      <c r="V40645" s="21"/>
      <c r="W40645" s="2"/>
    </row>
    <row r="40646" spans="1:23" x14ac:dyDescent="0.25">
      <c r="A40646" s="17">
        <v>44429</v>
      </c>
      <c r="B40646" s="19">
        <v>2021</v>
      </c>
      <c r="C40646" s="19">
        <v>8</v>
      </c>
      <c r="D40646" s="19">
        <v>21</v>
      </c>
      <c r="E40646" s="19">
        <v>12</v>
      </c>
      <c r="F40646" s="69">
        <v>24279.868429999999</v>
      </c>
      <c r="G40646" s="52">
        <f t="shared" si="635"/>
        <v>29226.25387</v>
      </c>
      <c r="H40646" s="34">
        <v>1577.000922189</v>
      </c>
      <c r="I40646" s="35">
        <v>3897.4375255139998</v>
      </c>
      <c r="J40646" s="35">
        <f>H40646/(INDEX(Installed_Capacity!$H$6:$S$11,MATCH(Source_Data!B40646,Installed_Capacity!$G$6:$G$11,0),MATCH(Source_Data!C40646,Installed_Capacity!$H$5:$S$5,0)))</f>
        <v>0.85684219453023125</v>
      </c>
      <c r="K40646" s="36">
        <f>I40646/(INDEX(Installed_Capacity!$H$15:$S$20,MATCH(Source_Data!B40646,Installed_Capacity!$G$15:$G$20,0),MATCH(Source_Data!C40646,Installed_Capacity!$H$14:$S$14,0)))</f>
        <v>0.92689979464327765</v>
      </c>
      <c r="L40646" s="39">
        <v>1651.9881388650001</v>
      </c>
      <c r="M40646" s="40">
        <v>4482.2186210259997</v>
      </c>
      <c r="N40646" s="40">
        <f>L40646/(INDEX(Installed_Capacity!$V$6:$AG$11,MATCH(Source_Data!B40646,Installed_Capacity!$U$6:$U$11,0),MATCH(Source_Data!C40646,Installed_Capacity!$V$5:$AG$5,0)))</f>
        <v>0.7250904784512272</v>
      </c>
      <c r="O40646" s="41">
        <f>M40646/(INDEX(Installed_Capacity!$V$15:$AG$20,MATCH(Source_Data!B40646,Installed_Capacity!$U$15:$U$20,0),MATCH(Source_Data!C40646,Installed_Capacity!$V$14:$AG$14,0)))</f>
        <v>0.91383957434238161</v>
      </c>
      <c r="P40646" s="37">
        <v>951.48133399000005</v>
      </c>
      <c r="Q40646" s="38">
        <f>P40646/(INDEX(Installed_Capacity!$AJ$15:$AU$20,MATCH(Source_Data!B40646,Installed_Capacity!$AI$15:$AI$20,0),MATCH(Source_Data!C40646,Installed_Capacity!$AJ$14:$AU$14,0)))</f>
        <v>0.9543443670912739</v>
      </c>
      <c r="R40646" s="63">
        <v>637.96281166899996</v>
      </c>
      <c r="S40646" s="42">
        <v>819.65129523500002</v>
      </c>
      <c r="T40646" s="42">
        <f>R40646/(INDEX(Installed_Capacity!$H$25:$S$30,MATCH(Source_Data!B40646,Installed_Capacity!$G$25:$G$30,0),MATCH(Source_Data!C40646,Installed_Capacity!$H$24:$S$24,0)))</f>
        <v>0.45085711072014123</v>
      </c>
      <c r="U40646" s="43">
        <f>S40646/(INDEX(Installed_Capacity!$H$33:$S$38,MATCH(Source_Data!B40646,Installed_Capacity!$G$33:$G$38,0),MATCH(Source_Data!C40646,Installed_Capacity!$H$32:$S$32,0)))</f>
        <v>0.19095096651461749</v>
      </c>
      <c r="V40646" s="21"/>
      <c r="W40646" s="2"/>
    </row>
    <row r="40647" spans="1:23" x14ac:dyDescent="0.25">
      <c r="A40647" s="17">
        <v>44429</v>
      </c>
      <c r="B40647" s="19">
        <v>2021</v>
      </c>
      <c r="C40647" s="19">
        <v>8</v>
      </c>
      <c r="D40647" s="19">
        <v>21</v>
      </c>
      <c r="E40647" s="19">
        <v>13</v>
      </c>
      <c r="F40647" s="69">
        <v>24060.068719999999</v>
      </c>
      <c r="G40647" s="52">
        <f t="shared" si="635"/>
        <v>29226.25387</v>
      </c>
      <c r="H40647" s="34">
        <v>1608.359334988</v>
      </c>
      <c r="I40647" s="35">
        <v>3964.0007367789999</v>
      </c>
      <c r="J40647" s="35">
        <f>H40647/(INDEX(Installed_Capacity!$H$6:$S$11,MATCH(Source_Data!B40647,Installed_Capacity!$G$6:$G$11,0),MATCH(Source_Data!C40647,Installed_Capacity!$H$5:$S$5,0)))</f>
        <v>0.87388036544162395</v>
      </c>
      <c r="K40647" s="36">
        <f>I40647/(INDEX(Installed_Capacity!$H$15:$S$20,MATCH(Source_Data!B40647,Installed_Capacity!$G$15:$G$20,0),MATCH(Source_Data!C40647,Installed_Capacity!$H$14:$S$14,0)))</f>
        <v>0.94273004886760647</v>
      </c>
      <c r="L40647" s="39">
        <v>1645.1940340409999</v>
      </c>
      <c r="M40647" s="40">
        <v>4489.1722717169996</v>
      </c>
      <c r="N40647" s="40">
        <f>L40647/(INDEX(Installed_Capacity!$V$6:$AG$11,MATCH(Source_Data!B40647,Installed_Capacity!$U$6:$U$11,0),MATCH(Source_Data!C40647,Installed_Capacity!$V$5:$AG$5,0)))</f>
        <v>0.72210841060123243</v>
      </c>
      <c r="O40647" s="41">
        <f>M40647/(INDEX(Installed_Capacity!$V$15:$AG$20,MATCH(Source_Data!B40647,Installed_Capacity!$U$15:$U$20,0),MATCH(Source_Data!C40647,Installed_Capacity!$V$14:$AG$14,0)))</f>
        <v>0.91525729215689866</v>
      </c>
      <c r="P40647" s="37">
        <v>952.07865625900001</v>
      </c>
      <c r="Q40647" s="38">
        <f>P40647/(INDEX(Installed_Capacity!$AJ$15:$AU$20,MATCH(Source_Data!B40647,Installed_Capacity!$AI$15:$AI$20,0),MATCH(Source_Data!C40647,Installed_Capacity!$AJ$14:$AU$14,0)))</f>
        <v>0.95494348671915752</v>
      </c>
      <c r="R40647" s="63">
        <v>638.56995559799998</v>
      </c>
      <c r="S40647" s="42">
        <v>903.28188506000004</v>
      </c>
      <c r="T40647" s="42">
        <f>R40647/(INDEX(Installed_Capacity!$H$25:$S$30,MATCH(Source_Data!B40647,Installed_Capacity!$G$25:$G$30,0),MATCH(Source_Data!C40647,Installed_Capacity!$H$24:$S$24,0)))</f>
        <v>0.45128618770176671</v>
      </c>
      <c r="U40647" s="43">
        <f>S40647/(INDEX(Installed_Capacity!$H$33:$S$38,MATCH(Source_Data!B40647,Installed_Capacity!$G$33:$G$38,0),MATCH(Source_Data!C40647,Installed_Capacity!$H$32:$S$32,0)))</f>
        <v>0.21043405895906092</v>
      </c>
      <c r="V40647" s="21"/>
      <c r="W40647" s="2"/>
    </row>
    <row r="40648" spans="1:23" x14ac:dyDescent="0.25">
      <c r="A40648" s="17">
        <v>44429</v>
      </c>
      <c r="B40648" s="19">
        <v>2021</v>
      </c>
      <c r="C40648" s="19">
        <v>8</v>
      </c>
      <c r="D40648" s="19">
        <v>21</v>
      </c>
      <c r="E40648" s="19">
        <v>14</v>
      </c>
      <c r="F40648" s="69">
        <v>23929.57892</v>
      </c>
      <c r="G40648" s="52">
        <f t="shared" si="635"/>
        <v>29226.25387</v>
      </c>
      <c r="H40648" s="34">
        <v>1609.6729225700001</v>
      </c>
      <c r="I40648" s="35">
        <v>3962.7391171710001</v>
      </c>
      <c r="J40648" s="35">
        <f>H40648/(INDEX(Installed_Capacity!$H$6:$S$11,MATCH(Source_Data!B40648,Installed_Capacity!$G$6:$G$11,0),MATCH(Source_Data!C40648,Installed_Capacity!$H$5:$S$5,0)))</f>
        <v>0.87459408554833529</v>
      </c>
      <c r="K40648" s="36">
        <f>I40648/(INDEX(Installed_Capacity!$H$15:$S$20,MATCH(Source_Data!B40648,Installed_Capacity!$G$15:$G$20,0),MATCH(Source_Data!C40648,Installed_Capacity!$H$14:$S$14,0)))</f>
        <v>0.94243000686618439</v>
      </c>
      <c r="L40648" s="39">
        <v>1679.5459637859999</v>
      </c>
      <c r="M40648" s="40">
        <v>4460.802900701</v>
      </c>
      <c r="N40648" s="40">
        <f>L40648/(INDEX(Installed_Capacity!$V$6:$AG$11,MATCH(Source_Data!B40648,Installed_Capacity!$U$6:$U$11,0),MATCH(Source_Data!C40648,Installed_Capacity!$V$5:$AG$5,0)))</f>
        <v>0.73718615637223905</v>
      </c>
      <c r="O40648" s="41">
        <f>M40648/(INDEX(Installed_Capacity!$V$15:$AG$20,MATCH(Source_Data!B40648,Installed_Capacity!$U$15:$U$20,0),MATCH(Source_Data!C40648,Installed_Capacity!$V$14:$AG$14,0)))</f>
        <v>0.90947331414832766</v>
      </c>
      <c r="P40648" s="37">
        <v>944.75617529800002</v>
      </c>
      <c r="Q40648" s="38">
        <f>P40648/(INDEX(Installed_Capacity!$AJ$15:$AU$20,MATCH(Source_Data!B40648,Installed_Capacity!$AI$15:$AI$20,0),MATCH(Source_Data!C40648,Installed_Capacity!$AJ$14:$AU$14,0)))</f>
        <v>0.94759897221464395</v>
      </c>
      <c r="R40648" s="63">
        <v>753.74416448099998</v>
      </c>
      <c r="S40648" s="42">
        <v>934.61410694100005</v>
      </c>
      <c r="T40648" s="42">
        <f>R40648/(INDEX(Installed_Capacity!$H$25:$S$30,MATCH(Source_Data!B40648,Installed_Capacity!$G$25:$G$30,0),MATCH(Source_Data!C40648,Installed_Capacity!$H$24:$S$24,0)))</f>
        <v>0.53268138832579492</v>
      </c>
      <c r="U40648" s="43">
        <f>S40648/(INDEX(Installed_Capacity!$H$33:$S$38,MATCH(Source_Data!B40648,Installed_Capacity!$G$33:$G$38,0),MATCH(Source_Data!C40648,Installed_Capacity!$H$32:$S$32,0)))</f>
        <v>0.21773340452955994</v>
      </c>
      <c r="V40648" s="21"/>
      <c r="W40648" s="2"/>
    </row>
    <row r="40649" spans="1:23" x14ac:dyDescent="0.25">
      <c r="A40649" s="17">
        <v>44429</v>
      </c>
      <c r="B40649" s="19">
        <v>2021</v>
      </c>
      <c r="C40649" s="19">
        <v>8</v>
      </c>
      <c r="D40649" s="19">
        <v>21</v>
      </c>
      <c r="E40649" s="19">
        <v>15</v>
      </c>
      <c r="F40649" s="69">
        <v>24345.788209999999</v>
      </c>
      <c r="G40649" s="52">
        <f t="shared" si="635"/>
        <v>29226.25387</v>
      </c>
      <c r="H40649" s="34">
        <v>1594.4523726499999</v>
      </c>
      <c r="I40649" s="35">
        <v>3896.3105080330001</v>
      </c>
      <c r="J40649" s="35">
        <f>H40649/(INDEX(Installed_Capacity!$H$6:$S$11,MATCH(Source_Data!B40649,Installed_Capacity!$G$6:$G$11,0),MATCH(Source_Data!C40649,Installed_Capacity!$H$5:$S$5,0)))</f>
        <v>0.86632420490850204</v>
      </c>
      <c r="K40649" s="36">
        <f>I40649/(INDEX(Installed_Capacity!$H$15:$S$20,MATCH(Source_Data!B40649,Installed_Capacity!$G$15:$G$20,0),MATCH(Source_Data!C40649,Installed_Capacity!$H$14:$S$14,0)))</f>
        <v>0.92663176410658288</v>
      </c>
      <c r="L40649" s="39">
        <v>1662.5518198929999</v>
      </c>
      <c r="M40649" s="40">
        <v>4446.2486620640002</v>
      </c>
      <c r="N40649" s="40">
        <f>L40649/(INDEX(Installed_Capacity!$V$6:$AG$11,MATCH(Source_Data!B40649,Installed_Capacity!$U$6:$U$11,0),MATCH(Source_Data!C40649,Installed_Capacity!$V$5:$AG$5,0)))</f>
        <v>0.72972708833394773</v>
      </c>
      <c r="O40649" s="41">
        <f>M40649/(INDEX(Installed_Capacity!$V$15:$AG$20,MATCH(Source_Data!B40649,Installed_Capacity!$U$15:$U$20,0),MATCH(Source_Data!C40649,Installed_Capacity!$V$14:$AG$14,0)))</f>
        <v>0.90650598025289419</v>
      </c>
      <c r="P40649" s="37">
        <v>940.875437992</v>
      </c>
      <c r="Q40649" s="38">
        <f>P40649/(INDEX(Installed_Capacity!$AJ$15:$AU$20,MATCH(Source_Data!B40649,Installed_Capacity!$AI$15:$AI$20,0),MATCH(Source_Data!C40649,Installed_Capacity!$AJ$14:$AU$14,0)))</f>
        <v>0.943706557664995</v>
      </c>
      <c r="R40649" s="63">
        <v>851.71925778800005</v>
      </c>
      <c r="S40649" s="42">
        <v>998.58720171200002</v>
      </c>
      <c r="T40649" s="42">
        <f>R40649/(INDEX(Installed_Capacity!$H$25:$S$30,MATCH(Source_Data!B40649,Installed_Capacity!$G$25:$G$30,0),MATCH(Source_Data!C40649,Installed_Capacity!$H$24:$S$24,0)))</f>
        <v>0.60192173695265017</v>
      </c>
      <c r="U40649" s="43">
        <f>S40649/(INDEX(Installed_Capacity!$H$33:$S$38,MATCH(Source_Data!B40649,Installed_Capacity!$G$33:$G$38,0),MATCH(Source_Data!C40649,Installed_Capacity!$H$32:$S$32,0)))</f>
        <v>0.23263696699382877</v>
      </c>
      <c r="V40649" s="21"/>
      <c r="W40649" s="2"/>
    </row>
    <row r="40650" spans="1:23" x14ac:dyDescent="0.25">
      <c r="A40650" s="17">
        <v>44429</v>
      </c>
      <c r="B40650" s="19">
        <v>2021</v>
      </c>
      <c r="C40650" s="19">
        <v>8</v>
      </c>
      <c r="D40650" s="19">
        <v>21</v>
      </c>
      <c r="E40650" s="19">
        <v>16</v>
      </c>
      <c r="F40650" s="69">
        <v>25120.56769</v>
      </c>
      <c r="G40650" s="52">
        <f t="shared" si="635"/>
        <v>29226.25387</v>
      </c>
      <c r="H40650" s="34">
        <v>1506.948955995</v>
      </c>
      <c r="I40650" s="35">
        <v>3624.6671474310001</v>
      </c>
      <c r="J40650" s="35">
        <f>H40650/(INDEX(Installed_Capacity!$H$6:$S$11,MATCH(Source_Data!B40650,Installed_Capacity!$G$6:$G$11,0),MATCH(Source_Data!C40650,Installed_Capacity!$H$5:$S$5,0)))</f>
        <v>0.81878040293564724</v>
      </c>
      <c r="K40650" s="36">
        <f>I40650/(INDEX(Installed_Capacity!$H$15:$S$20,MATCH(Source_Data!B40650,Installed_Capacity!$G$15:$G$20,0),MATCH(Source_Data!C40650,Installed_Capacity!$H$14:$S$14,0)))</f>
        <v>0.86202875930921985</v>
      </c>
      <c r="L40650" s="39">
        <v>1648.63151477</v>
      </c>
      <c r="M40650" s="40">
        <v>4385.9276177909996</v>
      </c>
      <c r="N40650" s="40">
        <f>L40650/(INDEX(Installed_Capacity!$V$6:$AG$11,MATCH(Source_Data!B40650,Installed_Capacity!$U$6:$U$11,0),MATCH(Source_Data!C40650,Installed_Capacity!$V$5:$AG$5,0)))</f>
        <v>0.72361718931932295</v>
      </c>
      <c r="O40650" s="41">
        <f>M40650/(INDEX(Installed_Capacity!$V$15:$AG$20,MATCH(Source_Data!B40650,Installed_Capacity!$U$15:$U$20,0),MATCH(Source_Data!C40650,Installed_Capacity!$V$14:$AG$14,0)))</f>
        <v>0.89420766058509793</v>
      </c>
      <c r="P40650" s="37">
        <v>879.710213383</v>
      </c>
      <c r="Q40650" s="38">
        <f>P40650/(INDEX(Installed_Capacity!$AJ$15:$AU$20,MATCH(Source_Data!B40650,Installed_Capacity!$AI$15:$AI$20,0),MATCH(Source_Data!C40650,Installed_Capacity!$AJ$14:$AU$14,0)))</f>
        <v>0.88235728523871615</v>
      </c>
      <c r="R40650" s="63">
        <v>993.85542477499996</v>
      </c>
      <c r="S40650" s="42">
        <v>1155.8615011950001</v>
      </c>
      <c r="T40650" s="42">
        <f>R40650/(INDEX(Installed_Capacity!$H$25:$S$30,MATCH(Source_Data!B40650,Installed_Capacity!$G$25:$G$30,0),MATCH(Source_Data!C40650,Installed_Capacity!$H$24:$S$24,0)))</f>
        <v>0.70237132492932852</v>
      </c>
      <c r="U40650" s="43">
        <f>S40650/(INDEX(Installed_Capacity!$H$33:$S$38,MATCH(Source_Data!B40650,Installed_Capacity!$G$33:$G$38,0),MATCH(Source_Data!C40650,Installed_Capacity!$H$32:$S$32,0)))</f>
        <v>0.26927654734803047</v>
      </c>
      <c r="V40650" s="21"/>
      <c r="W40650" s="2"/>
    </row>
    <row r="40651" spans="1:23" x14ac:dyDescent="0.25">
      <c r="A40651" s="17">
        <v>44429</v>
      </c>
      <c r="B40651" s="19">
        <v>2021</v>
      </c>
      <c r="C40651" s="19">
        <v>8</v>
      </c>
      <c r="D40651" s="19">
        <v>21</v>
      </c>
      <c r="E40651" s="19">
        <v>17</v>
      </c>
      <c r="F40651" s="69">
        <v>26669.424319999998</v>
      </c>
      <c r="G40651" s="52">
        <f t="shared" si="635"/>
        <v>29226.25387</v>
      </c>
      <c r="H40651" s="34">
        <v>1318.5287043339999</v>
      </c>
      <c r="I40651" s="35">
        <v>3146.1416185160001</v>
      </c>
      <c r="J40651" s="35">
        <f>H40651/(INDEX(Installed_Capacity!$H$6:$S$11,MATCH(Source_Data!B40651,Installed_Capacity!$G$6:$G$11,0),MATCH(Source_Data!C40651,Installed_Capacity!$H$5:$S$5,0)))</f>
        <v>0.71640479892962705</v>
      </c>
      <c r="K40651" s="36">
        <f>I40651/(INDEX(Installed_Capacity!$H$15:$S$20,MATCH(Source_Data!B40651,Installed_Capacity!$G$15:$G$20,0),MATCH(Source_Data!C40651,Installed_Capacity!$H$14:$S$14,0)))</f>
        <v>0.74822444260644372</v>
      </c>
      <c r="L40651" s="39">
        <v>1532.0981636829999</v>
      </c>
      <c r="M40651" s="40">
        <v>4195.1654530659998</v>
      </c>
      <c r="N40651" s="40">
        <f>L40651/(INDEX(Installed_Capacity!$V$6:$AG$11,MATCH(Source_Data!B40651,Installed_Capacity!$U$6:$U$11,0),MATCH(Source_Data!C40651,Installed_Capacity!$V$5:$AG$5,0)))</f>
        <v>0.67246838182652124</v>
      </c>
      <c r="O40651" s="41">
        <f>M40651/(INDEX(Installed_Capacity!$V$15:$AG$20,MATCH(Source_Data!B40651,Installed_Capacity!$U$15:$U$20,0),MATCH(Source_Data!C40651,Installed_Capacity!$V$14:$AG$14,0)))</f>
        <v>0.8553148643713735</v>
      </c>
      <c r="P40651" s="37">
        <v>878.50362207800003</v>
      </c>
      <c r="Q40651" s="38">
        <f>P40651/(INDEX(Installed_Capacity!$AJ$15:$AU$20,MATCH(Source_Data!B40651,Installed_Capacity!$AI$15:$AI$20,0),MATCH(Source_Data!C40651,Installed_Capacity!$AJ$14:$AU$14,0)))</f>
        <v>0.88114706326780345</v>
      </c>
      <c r="R40651" s="63">
        <v>1015.985382319</v>
      </c>
      <c r="S40651" s="42">
        <v>1288.022416109</v>
      </c>
      <c r="T40651" s="42">
        <f>R40651/(INDEX(Installed_Capacity!$H$25:$S$30,MATCH(Source_Data!B40651,Installed_Capacity!$G$25:$G$30,0),MATCH(Source_Data!C40651,Installed_Capacity!$H$24:$S$24,0)))</f>
        <v>0.7180108708968197</v>
      </c>
      <c r="U40651" s="43">
        <f>S40651/(INDEX(Installed_Capacity!$H$33:$S$38,MATCH(Source_Data!B40651,Installed_Capacity!$G$33:$G$38,0),MATCH(Source_Data!C40651,Installed_Capacity!$H$32:$S$32,0)))</f>
        <v>0.30006556041370125</v>
      </c>
      <c r="V40651" s="21"/>
      <c r="W40651" s="2"/>
    </row>
    <row r="40652" spans="1:23" x14ac:dyDescent="0.25">
      <c r="A40652" s="17">
        <v>44429</v>
      </c>
      <c r="B40652" s="19">
        <v>2021</v>
      </c>
      <c r="C40652" s="19">
        <v>8</v>
      </c>
      <c r="D40652" s="19">
        <v>21</v>
      </c>
      <c r="E40652" s="19">
        <v>18</v>
      </c>
      <c r="F40652" s="69">
        <v>27801.176350000002</v>
      </c>
      <c r="G40652" s="52">
        <f t="shared" si="635"/>
        <v>29226.25387</v>
      </c>
      <c r="H40652" s="34">
        <v>955.59583898200003</v>
      </c>
      <c r="I40652" s="35">
        <v>2177.1699930569998</v>
      </c>
      <c r="J40652" s="35">
        <f>H40652/(INDEX(Installed_Capacity!$H$6:$S$11,MATCH(Source_Data!B40652,Installed_Capacity!$G$6:$G$11,0),MATCH(Source_Data!C40652,Installed_Capacity!$H$5:$S$5,0)))</f>
        <v>0.51921011854624877</v>
      </c>
      <c r="K40652" s="36">
        <f>I40652/(INDEX(Installed_Capacity!$H$15:$S$20,MATCH(Source_Data!B40652,Installed_Capacity!$G$15:$G$20,0),MATCH(Source_Data!C40652,Installed_Capacity!$H$14:$S$14,0)))</f>
        <v>0.51778082554431715</v>
      </c>
      <c r="L40652" s="39">
        <v>1193.530104423</v>
      </c>
      <c r="M40652" s="40">
        <v>3408.8330105209998</v>
      </c>
      <c r="N40652" s="40">
        <f>L40652/(INDEX(Installed_Capacity!$V$6:$AG$11,MATCH(Source_Data!B40652,Installed_Capacity!$U$6:$U$11,0),MATCH(Source_Data!C40652,Installed_Capacity!$V$5:$AG$5,0)))</f>
        <v>0.52386412111687553</v>
      </c>
      <c r="O40652" s="41">
        <f>M40652/(INDEX(Installed_Capacity!$V$15:$AG$20,MATCH(Source_Data!B40652,Installed_Capacity!$U$15:$U$20,0),MATCH(Source_Data!C40652,Installed_Capacity!$V$14:$AG$14,0)))</f>
        <v>0.69499655655477677</v>
      </c>
      <c r="P40652" s="37">
        <v>797.90592212800004</v>
      </c>
      <c r="Q40652" s="38">
        <f>P40652/(INDEX(Installed_Capacity!$AJ$15:$AU$20,MATCH(Source_Data!B40652,Installed_Capacity!$AI$15:$AI$20,0),MATCH(Source_Data!C40652,Installed_Capacity!$AJ$14:$AU$14,0)))</f>
        <v>0.80030684265596796</v>
      </c>
      <c r="R40652" s="63">
        <v>1018.580257933</v>
      </c>
      <c r="S40652" s="42">
        <v>1220.781913348</v>
      </c>
      <c r="T40652" s="42">
        <f>R40652/(INDEX(Installed_Capacity!$H$25:$S$30,MATCH(Source_Data!B40652,Installed_Capacity!$G$25:$G$30,0),MATCH(Source_Data!C40652,Installed_Capacity!$H$24:$S$24,0)))</f>
        <v>0.71984470525300337</v>
      </c>
      <c r="U40652" s="43">
        <f>S40652/(INDEX(Installed_Capacity!$H$33:$S$38,MATCH(Source_Data!B40652,Installed_Capacity!$G$33:$G$38,0),MATCH(Source_Data!C40652,Installed_Capacity!$H$32:$S$32,0)))</f>
        <v>0.28440080264929052</v>
      </c>
      <c r="V40652" s="21"/>
      <c r="W40652" s="2"/>
    </row>
    <row r="40653" spans="1:23" x14ac:dyDescent="0.25">
      <c r="A40653" s="17">
        <v>44429</v>
      </c>
      <c r="B40653" s="19">
        <v>2021</v>
      </c>
      <c r="C40653" s="19">
        <v>8</v>
      </c>
      <c r="D40653" s="19">
        <v>21</v>
      </c>
      <c r="E40653" s="19">
        <v>19</v>
      </c>
      <c r="F40653" s="69">
        <v>28813.26916</v>
      </c>
      <c r="G40653" s="52">
        <f t="shared" si="635"/>
        <v>29226.25387</v>
      </c>
      <c r="H40653" s="34">
        <v>384.08642664500002</v>
      </c>
      <c r="I40653" s="35">
        <v>635.92123278300005</v>
      </c>
      <c r="J40653" s="35">
        <f>H40653/(INDEX(Installed_Capacity!$H$6:$S$11,MATCH(Source_Data!B40653,Installed_Capacity!$G$6:$G$11,0),MATCH(Source_Data!C40653,Installed_Capacity!$H$5:$S$5,0)))</f>
        <v>0.20868818278112233</v>
      </c>
      <c r="K40653" s="36">
        <f>I40653/(INDEX(Installed_Capacity!$H$15:$S$20,MATCH(Source_Data!B40653,Installed_Capacity!$G$15:$G$20,0),MATCH(Source_Data!C40653,Installed_Capacity!$H$14:$S$14,0)))</f>
        <v>0.15123661539593944</v>
      </c>
      <c r="L40653" s="39">
        <v>518.93203470699996</v>
      </c>
      <c r="M40653" s="40">
        <v>1240.021327892</v>
      </c>
      <c r="N40653" s="40">
        <f>L40653/(INDEX(Installed_Capacity!$V$6:$AG$11,MATCH(Source_Data!B40653,Installed_Capacity!$U$6:$U$11,0),MATCH(Source_Data!C40653,Installed_Capacity!$V$5:$AG$5,0)))</f>
        <v>0.2277695998397942</v>
      </c>
      <c r="O40653" s="41">
        <f>M40653/(INDEX(Installed_Capacity!$V$15:$AG$20,MATCH(Source_Data!B40653,Installed_Capacity!$U$15:$U$20,0),MATCH(Source_Data!C40653,Installed_Capacity!$V$14:$AG$14,0)))</f>
        <v>0.25281688785561962</v>
      </c>
      <c r="P40653" s="37">
        <v>434.21687062799998</v>
      </c>
      <c r="Q40653" s="38">
        <f>P40653/(INDEX(Installed_Capacity!$AJ$15:$AU$20,MATCH(Source_Data!B40653,Installed_Capacity!$AI$15:$AI$20,0),MATCH(Source_Data!C40653,Installed_Capacity!$AJ$14:$AU$14,0)))</f>
        <v>0.43552344095085255</v>
      </c>
      <c r="R40653" s="63">
        <v>979.35485143699998</v>
      </c>
      <c r="S40653" s="42">
        <v>1296.352691925</v>
      </c>
      <c r="T40653" s="42">
        <f>R40653/(INDEX(Installed_Capacity!$H$25:$S$30,MATCH(Source_Data!B40653,Installed_Capacity!$G$25:$G$30,0),MATCH(Source_Data!C40653,Installed_Capacity!$H$24:$S$24,0)))</f>
        <v>0.69212356992014124</v>
      </c>
      <c r="U40653" s="43">
        <f>S40653/(INDEX(Installed_Capacity!$H$33:$S$38,MATCH(Source_Data!B40653,Installed_Capacity!$G$33:$G$38,0),MATCH(Source_Data!C40653,Installed_Capacity!$H$32:$S$32,0)))</f>
        <v>0.30200623229166429</v>
      </c>
      <c r="V40653" s="21"/>
      <c r="W40653" s="2"/>
    </row>
    <row r="40654" spans="1:23" x14ac:dyDescent="0.25">
      <c r="A40654" s="17">
        <v>44429</v>
      </c>
      <c r="B40654" s="19">
        <v>2021</v>
      </c>
      <c r="C40654" s="19">
        <v>8</v>
      </c>
      <c r="D40654" s="19">
        <v>21</v>
      </c>
      <c r="E40654" s="19">
        <v>20</v>
      </c>
      <c r="F40654" s="69">
        <v>29226.25387</v>
      </c>
      <c r="G40654" s="52">
        <f t="shared" si="635"/>
        <v>29226.25387</v>
      </c>
      <c r="H40654" s="34">
        <v>29.412998673000001</v>
      </c>
      <c r="I40654" s="35">
        <v>12.456155889</v>
      </c>
      <c r="J40654" s="35">
        <f>H40654/(INDEX(Installed_Capacity!$H$6:$S$11,MATCH(Source_Data!B40654,Installed_Capacity!$G$6:$G$11,0),MATCH(Source_Data!C40654,Installed_Capacity!$H$5:$S$5,0)))</f>
        <v>1.5981156368447363E-2</v>
      </c>
      <c r="K40654" s="36">
        <f>I40654/(INDEX(Installed_Capacity!$H$15:$S$20,MATCH(Source_Data!B40654,Installed_Capacity!$G$15:$G$20,0),MATCH(Source_Data!C40654,Installed_Capacity!$H$14:$S$14,0)))</f>
        <v>2.9623587959979169E-3</v>
      </c>
      <c r="L40654" s="39">
        <v>40.787572609999998</v>
      </c>
      <c r="M40654" s="40">
        <v>37.780323297999999</v>
      </c>
      <c r="N40654" s="40">
        <f>L40654/(INDEX(Installed_Capacity!$V$6:$AG$11,MATCH(Source_Data!B40654,Installed_Capacity!$U$6:$U$11,0),MATCH(Source_Data!C40654,Installed_Capacity!$V$5:$AG$5,0)))</f>
        <v>1.7902477531690015E-2</v>
      </c>
      <c r="O40654" s="41">
        <f>M40654/(INDEX(Installed_Capacity!$V$15:$AG$20,MATCH(Source_Data!B40654,Installed_Capacity!$U$15:$U$20,0),MATCH(Source_Data!C40654,Installed_Capacity!$V$14:$AG$14,0)))</f>
        <v>7.7026931259454989E-3</v>
      </c>
      <c r="P40654" s="37">
        <v>62.942379742</v>
      </c>
      <c r="Q40654" s="38">
        <f>P40654/(INDEX(Installed_Capacity!$AJ$15:$AU$20,MATCH(Source_Data!B40654,Installed_Capacity!$AI$15:$AI$20,0),MATCH(Source_Data!C40654,Installed_Capacity!$AJ$14:$AU$14,0)))</f>
        <v>6.3131775067201606E-2</v>
      </c>
      <c r="R40654" s="63">
        <v>1052.6270441900001</v>
      </c>
      <c r="S40654" s="42">
        <v>1466.255028646</v>
      </c>
      <c r="T40654" s="42">
        <f>R40654/(INDEX(Installed_Capacity!$H$25:$S$30,MATCH(Source_Data!B40654,Installed_Capacity!$G$25:$G$30,0),MATCH(Source_Data!C40654,Installed_Capacity!$H$24:$S$24,0)))</f>
        <v>0.74390603829681978</v>
      </c>
      <c r="U40654" s="43">
        <f>S40654/(INDEX(Installed_Capacity!$H$33:$S$38,MATCH(Source_Data!B40654,Installed_Capacity!$G$33:$G$38,0),MATCH(Source_Data!C40654,Installed_Capacity!$H$32:$S$32,0)))</f>
        <v>0.34158771724578163</v>
      </c>
      <c r="V40654" s="21"/>
      <c r="W40654" s="2"/>
    </row>
    <row r="40655" spans="1:23" x14ac:dyDescent="0.25">
      <c r="A40655" s="17">
        <v>44429</v>
      </c>
      <c r="B40655" s="19">
        <v>2021</v>
      </c>
      <c r="C40655" s="19">
        <v>8</v>
      </c>
      <c r="D40655" s="19">
        <v>21</v>
      </c>
      <c r="E40655" s="19">
        <v>21</v>
      </c>
      <c r="F40655" s="69">
        <v>29081.929029999999</v>
      </c>
      <c r="G40655" s="52">
        <f t="shared" si="635"/>
        <v>29226.25387</v>
      </c>
      <c r="H40655" s="34">
        <v>0</v>
      </c>
      <c r="I40655" s="35">
        <v>0.52942810600000001</v>
      </c>
      <c r="J40655" s="35">
        <f>H40655/(INDEX(Installed_Capacity!$H$6:$S$11,MATCH(Source_Data!B40655,Installed_Capacity!$G$6:$G$11,0),MATCH(Source_Data!C40655,Installed_Capacity!$H$5:$S$5,0)))</f>
        <v>0</v>
      </c>
      <c r="K40655" s="36">
        <f>I40655/(INDEX(Installed_Capacity!$H$15:$S$20,MATCH(Source_Data!B40655,Installed_Capacity!$G$15:$G$20,0),MATCH(Source_Data!C40655,Installed_Capacity!$H$14:$S$14,0)))</f>
        <v>1.2591011389337451E-4</v>
      </c>
      <c r="L40655" s="39">
        <v>6.6879610000000001E-3</v>
      </c>
      <c r="M40655" s="40">
        <v>0.101098112</v>
      </c>
      <c r="N40655" s="40">
        <f>L40655/(INDEX(Installed_Capacity!$V$6:$AG$11,MATCH(Source_Data!B40655,Installed_Capacity!$U$6:$U$11,0),MATCH(Source_Data!C40655,Installed_Capacity!$V$5:$AG$5,0)))</f>
        <v>2.9354792127532567E-6</v>
      </c>
      <c r="O40655" s="41">
        <f>M40655/(INDEX(Installed_Capacity!$V$15:$AG$20,MATCH(Source_Data!B40655,Installed_Capacity!$U$15:$U$20,0),MATCH(Source_Data!C40655,Installed_Capacity!$V$14:$AG$14,0)))</f>
        <v>2.0611992285139926E-5</v>
      </c>
      <c r="P40655" s="37">
        <v>0</v>
      </c>
      <c r="Q40655" s="38">
        <f>P40655/(INDEX(Installed_Capacity!$AJ$15:$AU$20,MATCH(Source_Data!B40655,Installed_Capacity!$AI$15:$AI$20,0),MATCH(Source_Data!C40655,Installed_Capacity!$AJ$14:$AU$14,0)))</f>
        <v>0</v>
      </c>
      <c r="R40655" s="63">
        <v>1090.1680792080001</v>
      </c>
      <c r="S40655" s="42">
        <v>1573.1157236070001</v>
      </c>
      <c r="T40655" s="42">
        <f>R40655/(INDEX(Installed_Capacity!$H$25:$S$30,MATCH(Source_Data!B40655,Installed_Capacity!$G$25:$G$30,0),MATCH(Source_Data!C40655,Installed_Capacity!$H$24:$S$24,0)))</f>
        <v>0.77043680509399293</v>
      </c>
      <c r="U40655" s="43">
        <f>S40655/(INDEX(Installed_Capacity!$H$33:$S$38,MATCH(Source_Data!B40655,Installed_Capacity!$G$33:$G$38,0),MATCH(Source_Data!C40655,Installed_Capacity!$H$32:$S$32,0)))</f>
        <v>0.36648263671196313</v>
      </c>
      <c r="V40655" s="21"/>
      <c r="W40655" s="2"/>
    </row>
    <row r="40656" spans="1:23" x14ac:dyDescent="0.25">
      <c r="A40656" s="17">
        <v>44429</v>
      </c>
      <c r="B40656" s="19">
        <v>2021</v>
      </c>
      <c r="C40656" s="19">
        <v>8</v>
      </c>
      <c r="D40656" s="19">
        <v>21</v>
      </c>
      <c r="E40656" s="19">
        <v>22</v>
      </c>
      <c r="F40656" s="69">
        <v>28056.712530000001</v>
      </c>
      <c r="G40656" s="52">
        <f t="shared" si="635"/>
        <v>29226.25387</v>
      </c>
      <c r="H40656" s="34">
        <v>0</v>
      </c>
      <c r="I40656" s="35">
        <v>0.12919840499999999</v>
      </c>
      <c r="J40656" s="35">
        <f>H40656/(INDEX(Installed_Capacity!$H$6:$S$11,MATCH(Source_Data!B40656,Installed_Capacity!$G$6:$G$11,0),MATCH(Source_Data!C40656,Installed_Capacity!$H$5:$S$5,0)))</f>
        <v>0</v>
      </c>
      <c r="K40656" s="36">
        <f>I40656/(INDEX(Installed_Capacity!$H$15:$S$20,MATCH(Source_Data!B40656,Installed_Capacity!$G$15:$G$20,0),MATCH(Source_Data!C40656,Installed_Capacity!$H$14:$S$14,0)))</f>
        <v>3.0726336029451989E-5</v>
      </c>
      <c r="L40656" s="39">
        <v>6.5721340000000003E-3</v>
      </c>
      <c r="M40656" s="40">
        <v>0.45219216000000001</v>
      </c>
      <c r="N40656" s="40">
        <f>L40656/(INDEX(Installed_Capacity!$V$6:$AG$11,MATCH(Source_Data!B40656,Installed_Capacity!$U$6:$U$11,0),MATCH(Source_Data!C40656,Installed_Capacity!$V$5:$AG$5,0)))</f>
        <v>2.8846404368130902E-6</v>
      </c>
      <c r="O40656" s="41">
        <f>M40656/(INDEX(Installed_Capacity!$V$15:$AG$20,MATCH(Source_Data!B40656,Installed_Capacity!$U$15:$U$20,0),MATCH(Source_Data!C40656,Installed_Capacity!$V$14:$AG$14,0)))</f>
        <v>9.2193426058448629E-5</v>
      </c>
      <c r="P40656" s="37">
        <v>0</v>
      </c>
      <c r="Q40656" s="38">
        <f>P40656/(INDEX(Installed_Capacity!$AJ$15:$AU$20,MATCH(Source_Data!B40656,Installed_Capacity!$AI$15:$AI$20,0),MATCH(Source_Data!C40656,Installed_Capacity!$AJ$14:$AU$14,0)))</f>
        <v>0</v>
      </c>
      <c r="R40656" s="63">
        <v>1055.0733257520001</v>
      </c>
      <c r="S40656" s="42">
        <v>1490.311316777</v>
      </c>
      <c r="T40656" s="42">
        <f>R40656/(INDEX(Installed_Capacity!$H$25:$S$30,MATCH(Source_Data!B40656,Installed_Capacity!$G$25:$G$30,0),MATCH(Source_Data!C40656,Installed_Capacity!$H$24:$S$24,0)))</f>
        <v>0.74563485918869254</v>
      </c>
      <c r="U40656" s="43">
        <f>S40656/(INDEX(Installed_Capacity!$H$33:$S$38,MATCH(Source_Data!B40656,Installed_Capacity!$G$33:$G$38,0),MATCH(Source_Data!C40656,Installed_Capacity!$H$32:$S$32,0)))</f>
        <v>0.34719201689866214</v>
      </c>
      <c r="V40656" s="21"/>
      <c r="W40656" s="2"/>
    </row>
    <row r="40657" spans="1:23" x14ac:dyDescent="0.25">
      <c r="A40657" s="17">
        <v>44429</v>
      </c>
      <c r="B40657" s="19">
        <v>2021</v>
      </c>
      <c r="C40657" s="19">
        <v>8</v>
      </c>
      <c r="D40657" s="19">
        <v>21</v>
      </c>
      <c r="E40657" s="19">
        <v>23</v>
      </c>
      <c r="F40657" s="69">
        <v>26422.148710000001</v>
      </c>
      <c r="G40657" s="52">
        <f t="shared" si="635"/>
        <v>29226.25387</v>
      </c>
      <c r="H40657" s="34">
        <v>0</v>
      </c>
      <c r="I40657" s="35">
        <v>2.8653993999999999E-2</v>
      </c>
      <c r="J40657" s="35">
        <f>H40657/(INDEX(Installed_Capacity!$H$6:$S$11,MATCH(Source_Data!B40657,Installed_Capacity!$G$6:$G$11,0),MATCH(Source_Data!C40657,Installed_Capacity!$H$5:$S$5,0)))</f>
        <v>0</v>
      </c>
      <c r="K40657" s="36">
        <f>I40657/(INDEX(Installed_Capacity!$H$15:$S$20,MATCH(Source_Data!B40657,Installed_Capacity!$G$15:$G$20,0),MATCH(Source_Data!C40657,Installed_Capacity!$H$14:$S$14,0)))</f>
        <v>6.814575212673106E-6</v>
      </c>
      <c r="L40657" s="39">
        <v>6.5526849999999999E-3</v>
      </c>
      <c r="M40657" s="40">
        <v>0.89171004700000001</v>
      </c>
      <c r="N40657" s="40">
        <f>L40657/(INDEX(Installed_Capacity!$V$6:$AG$11,MATCH(Source_Data!B40657,Installed_Capacity!$U$6:$U$11,0),MATCH(Source_Data!C40657,Installed_Capacity!$V$5:$AG$5,0)))</f>
        <v>2.876103883563327E-6</v>
      </c>
      <c r="O40657" s="41">
        <f>M40657/(INDEX(Installed_Capacity!$V$15:$AG$20,MATCH(Source_Data!B40657,Installed_Capacity!$U$15:$U$20,0),MATCH(Source_Data!C40657,Installed_Capacity!$V$14:$AG$14,0)))</f>
        <v>1.8180280764635605E-4</v>
      </c>
      <c r="P40657" s="37">
        <v>0</v>
      </c>
      <c r="Q40657" s="38">
        <f>P40657/(INDEX(Installed_Capacity!$AJ$15:$AU$20,MATCH(Source_Data!B40657,Installed_Capacity!$AI$15:$AI$20,0),MATCH(Source_Data!C40657,Installed_Capacity!$AJ$14:$AU$14,0)))</f>
        <v>0</v>
      </c>
      <c r="R40657" s="63">
        <v>968.02140813200003</v>
      </c>
      <c r="S40657" s="42">
        <v>1349.9332100920001</v>
      </c>
      <c r="T40657" s="42">
        <f>R40657/(INDEX(Installed_Capacity!$H$25:$S$30,MATCH(Source_Data!B40657,Installed_Capacity!$G$25:$G$30,0),MATCH(Source_Data!C40657,Installed_Capacity!$H$24:$S$24,0)))</f>
        <v>0.68411406935123664</v>
      </c>
      <c r="U40657" s="43">
        <f>S40657/(INDEX(Installed_Capacity!$H$33:$S$38,MATCH(Source_Data!B40657,Installed_Capacity!$G$33:$G$38,0),MATCH(Source_Data!C40657,Installed_Capacity!$H$32:$S$32,0)))</f>
        <v>0.31448867670408887</v>
      </c>
      <c r="V40657" s="21"/>
      <c r="W40657" s="2"/>
    </row>
    <row r="40658" spans="1:23" x14ac:dyDescent="0.25">
      <c r="A40658" s="17">
        <v>44429</v>
      </c>
      <c r="B40658" s="19">
        <v>2021</v>
      </c>
      <c r="C40658" s="19">
        <v>8</v>
      </c>
      <c r="D40658" s="19">
        <v>21</v>
      </c>
      <c r="E40658" s="19">
        <v>24</v>
      </c>
      <c r="F40658" s="69">
        <v>24765.62946</v>
      </c>
      <c r="G40658" s="52">
        <f t="shared" si="635"/>
        <v>29226.25387</v>
      </c>
      <c r="H40658" s="34">
        <v>0</v>
      </c>
      <c r="I40658" s="35">
        <v>2.0565803000000001E-2</v>
      </c>
      <c r="J40658" s="35">
        <f>H40658/(INDEX(Installed_Capacity!$H$6:$S$11,MATCH(Source_Data!B40658,Installed_Capacity!$G$6:$G$11,0),MATCH(Source_Data!C40658,Installed_Capacity!$H$5:$S$5,0)))</f>
        <v>0</v>
      </c>
      <c r="K40658" s="36">
        <f>I40658/(INDEX(Installed_Capacity!$H$15:$S$20,MATCH(Source_Data!B40658,Installed_Capacity!$G$15:$G$20,0),MATCH(Source_Data!C40658,Installed_Capacity!$H$14:$S$14,0)))</f>
        <v>4.891018381329954E-6</v>
      </c>
      <c r="L40658" s="39">
        <v>6.5700610000000003E-3</v>
      </c>
      <c r="M40658" s="40">
        <v>1.3156782849999999</v>
      </c>
      <c r="N40658" s="40">
        <f>L40658/(INDEX(Installed_Capacity!$V$6:$AG$11,MATCH(Source_Data!B40658,Installed_Capacity!$U$6:$U$11,0),MATCH(Source_Data!C40658,Installed_Capacity!$V$5:$AG$5,0)))</f>
        <v>2.8837305558481688E-6</v>
      </c>
      <c r="O40658" s="41">
        <f>M40658/(INDEX(Installed_Capacity!$V$15:$AG$20,MATCH(Source_Data!B40658,Installed_Capacity!$U$15:$U$20,0),MATCH(Source_Data!C40658,Installed_Capacity!$V$14:$AG$14,0)))</f>
        <v>2.6824190999873593E-4</v>
      </c>
      <c r="P40658" s="37">
        <v>0</v>
      </c>
      <c r="Q40658" s="38">
        <f>P40658/(INDEX(Installed_Capacity!$AJ$15:$AU$20,MATCH(Source_Data!B40658,Installed_Capacity!$AI$15:$AI$20,0),MATCH(Source_Data!C40658,Installed_Capacity!$AJ$14:$AU$14,0)))</f>
        <v>0</v>
      </c>
      <c r="R40658" s="63">
        <v>887.79825941299998</v>
      </c>
      <c r="S40658" s="42">
        <v>1386.813543965</v>
      </c>
      <c r="T40658" s="42">
        <f>R40658/(INDEX(Installed_Capacity!$H$25:$S$30,MATCH(Source_Data!B40658,Installed_Capacity!$G$25:$G$30,0),MATCH(Source_Data!C40658,Installed_Capacity!$H$24:$S$24,0)))</f>
        <v>0.62741926460282671</v>
      </c>
      <c r="U40658" s="43">
        <f>S40658/(INDEX(Installed_Capacity!$H$33:$S$38,MATCH(Source_Data!B40658,Installed_Capacity!$G$33:$G$38,0),MATCH(Source_Data!C40658,Installed_Capacity!$H$32:$S$32,0)))</f>
        <v>0.32308054429384486</v>
      </c>
      <c r="V40658" s="21"/>
      <c r="W40658" s="2"/>
    </row>
    <row r="40659" spans="1:23" x14ac:dyDescent="0.25">
      <c r="A40659" s="17">
        <v>44430</v>
      </c>
      <c r="B40659" s="19">
        <v>2021</v>
      </c>
      <c r="C40659" s="19">
        <v>8</v>
      </c>
      <c r="D40659" s="19">
        <v>22</v>
      </c>
      <c r="E40659" s="19">
        <v>1</v>
      </c>
      <c r="F40659" s="69">
        <v>23624.397000000001</v>
      </c>
      <c r="G40659" s="52">
        <f t="shared" si="635"/>
        <v>29805.695879999999</v>
      </c>
      <c r="H40659" s="34">
        <v>0</v>
      </c>
      <c r="I40659" s="35">
        <v>1.4445708E-2</v>
      </c>
      <c r="J40659" s="35">
        <f>H40659/(INDEX(Installed_Capacity!$H$6:$S$11,MATCH(Source_Data!B40659,Installed_Capacity!$G$6:$G$11,0),MATCH(Source_Data!C40659,Installed_Capacity!$H$5:$S$5,0)))</f>
        <v>0</v>
      </c>
      <c r="K40659" s="36">
        <f>I40659/(INDEX(Installed_Capacity!$H$15:$S$20,MATCH(Source_Data!B40659,Installed_Capacity!$G$15:$G$20,0),MATCH(Source_Data!C40659,Installed_Capacity!$H$14:$S$14,0)))</f>
        <v>3.4355197975651697E-6</v>
      </c>
      <c r="L40659" s="39">
        <v>6.5380780000000001E-3</v>
      </c>
      <c r="M40659" s="40">
        <v>1.525964799</v>
      </c>
      <c r="N40659" s="40">
        <f>L40659/(INDEX(Installed_Capacity!$V$6:$AG$11,MATCH(Source_Data!B40659,Installed_Capacity!$U$6:$U$11,0),MATCH(Source_Data!C40659,Installed_Capacity!$V$5:$AG$5,0)))</f>
        <v>2.8696925804979105E-6</v>
      </c>
      <c r="O40659" s="41">
        <f>M40659/(INDEX(Installed_Capacity!$V$15:$AG$20,MATCH(Source_Data!B40659,Installed_Capacity!$U$15:$U$20,0),MATCH(Source_Data!C40659,Installed_Capacity!$V$14:$AG$14,0)))</f>
        <v>3.1111535163369915E-4</v>
      </c>
      <c r="P40659" s="37">
        <v>0</v>
      </c>
      <c r="Q40659" s="38">
        <f>P40659/(INDEX(Installed_Capacity!$AJ$15:$AU$20,MATCH(Source_Data!B40659,Installed_Capacity!$AI$15:$AI$20,0),MATCH(Source_Data!C40659,Installed_Capacity!$AJ$14:$AU$14,0)))</f>
        <v>0</v>
      </c>
      <c r="R40659" s="63">
        <v>820.00228860799996</v>
      </c>
      <c r="S40659" s="42">
        <v>1360.3561518890001</v>
      </c>
      <c r="T40659" s="42">
        <f>R40659/(INDEX(Installed_Capacity!$H$25:$S$30,MATCH(Source_Data!B40659,Installed_Capacity!$G$25:$G$30,0),MATCH(Source_Data!C40659,Installed_Capacity!$H$24:$S$24,0)))</f>
        <v>0.57950691774416951</v>
      </c>
      <c r="U40659" s="43">
        <f>S40659/(INDEX(Installed_Capacity!$H$33:$S$38,MATCH(Source_Data!B40659,Installed_Capacity!$G$33:$G$38,0),MATCH(Source_Data!C40659,Installed_Capacity!$H$32:$S$32,0)))</f>
        <v>0.31691686881655556</v>
      </c>
      <c r="V40659" s="21"/>
      <c r="W40659" s="2"/>
    </row>
    <row r="40660" spans="1:23" x14ac:dyDescent="0.25">
      <c r="A40660" s="17">
        <v>44430</v>
      </c>
      <c r="B40660" s="19">
        <v>2021</v>
      </c>
      <c r="C40660" s="19">
        <v>8</v>
      </c>
      <c r="D40660" s="19">
        <v>22</v>
      </c>
      <c r="E40660" s="19">
        <v>2</v>
      </c>
      <c r="F40660" s="69">
        <v>22589.875339999999</v>
      </c>
      <c r="G40660" s="52">
        <f t="shared" si="635"/>
        <v>29805.695879999999</v>
      </c>
      <c r="H40660" s="34">
        <v>0</v>
      </c>
      <c r="I40660" s="35">
        <v>1.0812584E-2</v>
      </c>
      <c r="J40660" s="35">
        <f>H40660/(INDEX(Installed_Capacity!$H$6:$S$11,MATCH(Source_Data!B40660,Installed_Capacity!$G$6:$G$11,0),MATCH(Source_Data!C40660,Installed_Capacity!$H$5:$S$5,0)))</f>
        <v>0</v>
      </c>
      <c r="K40660" s="36">
        <f>I40660/(INDEX(Installed_Capacity!$H$15:$S$20,MATCH(Source_Data!B40660,Installed_Capacity!$G$15:$G$20,0),MATCH(Source_Data!C40660,Installed_Capacity!$H$14:$S$14,0)))</f>
        <v>2.571479805270631E-6</v>
      </c>
      <c r="L40660" s="39">
        <v>6.5917959999999996E-3</v>
      </c>
      <c r="M40660" s="40">
        <v>1.397617747</v>
      </c>
      <c r="N40660" s="40">
        <f>L40660/(INDEX(Installed_Capacity!$V$6:$AG$11,MATCH(Source_Data!B40660,Installed_Capacity!$U$6:$U$11,0),MATCH(Source_Data!C40660,Installed_Capacity!$V$5:$AG$5,0)))</f>
        <v>2.8932704800028087E-6</v>
      </c>
      <c r="O40660" s="41">
        <f>M40660/(INDEX(Installed_Capacity!$V$15:$AG$20,MATCH(Source_Data!B40660,Installed_Capacity!$U$15:$U$20,0),MATCH(Source_Data!C40660,Installed_Capacity!$V$14:$AG$14,0)))</f>
        <v>2.8494781602586843E-4</v>
      </c>
      <c r="P40660" s="37">
        <v>0</v>
      </c>
      <c r="Q40660" s="38">
        <f>P40660/(INDEX(Installed_Capacity!$AJ$15:$AU$20,MATCH(Source_Data!B40660,Installed_Capacity!$AI$15:$AI$20,0),MATCH(Source_Data!C40660,Installed_Capacity!$AJ$14:$AU$14,0)))</f>
        <v>0</v>
      </c>
      <c r="R40660" s="63">
        <v>866.276905371</v>
      </c>
      <c r="S40660" s="42">
        <v>1143.962981939</v>
      </c>
      <c r="T40660" s="42">
        <f>R40660/(INDEX(Installed_Capacity!$H$25:$S$30,MATCH(Source_Data!B40660,Installed_Capacity!$G$25:$G$30,0),MATCH(Source_Data!C40660,Installed_Capacity!$H$24:$S$24,0)))</f>
        <v>0.61220982711731442</v>
      </c>
      <c r="U40660" s="43">
        <f>S40660/(INDEX(Installed_Capacity!$H$33:$S$38,MATCH(Source_Data!B40660,Installed_Capacity!$G$33:$G$38,0),MATCH(Source_Data!C40660,Installed_Capacity!$H$32:$S$32,0)))</f>
        <v>0.26650459570806556</v>
      </c>
      <c r="V40660" s="21"/>
      <c r="W40660" s="2"/>
    </row>
    <row r="40661" spans="1:23" x14ac:dyDescent="0.25">
      <c r="A40661" s="17">
        <v>44430</v>
      </c>
      <c r="B40661" s="19">
        <v>2021</v>
      </c>
      <c r="C40661" s="19">
        <v>8</v>
      </c>
      <c r="D40661" s="19">
        <v>22</v>
      </c>
      <c r="E40661" s="19">
        <v>3</v>
      </c>
      <c r="F40661" s="69">
        <v>21803.05459</v>
      </c>
      <c r="G40661" s="52">
        <f t="shared" si="635"/>
        <v>29805.695879999999</v>
      </c>
      <c r="H40661" s="34">
        <v>0</v>
      </c>
      <c r="I40661" s="35">
        <v>6.5993179999999999E-3</v>
      </c>
      <c r="J40661" s="35">
        <f>H40661/(INDEX(Installed_Capacity!$H$6:$S$11,MATCH(Source_Data!B40661,Installed_Capacity!$G$6:$G$11,0),MATCH(Source_Data!C40661,Installed_Capacity!$H$5:$S$5,0)))</f>
        <v>0</v>
      </c>
      <c r="K40661" s="36">
        <f>I40661/(INDEX(Installed_Capacity!$H$15:$S$20,MATCH(Source_Data!B40661,Installed_Capacity!$G$15:$G$20,0),MATCH(Source_Data!C40661,Installed_Capacity!$H$14:$S$14,0)))</f>
        <v>1.5694687750457217E-6</v>
      </c>
      <c r="L40661" s="39">
        <v>6.6354760000000004E-3</v>
      </c>
      <c r="M40661" s="40">
        <v>1.220632156</v>
      </c>
      <c r="N40661" s="40">
        <f>L40661/(INDEX(Installed_Capacity!$V$6:$AG$11,MATCH(Source_Data!B40661,Installed_Capacity!$U$6:$U$11,0),MATCH(Source_Data!C40661,Installed_Capacity!$V$5:$AG$5,0)))</f>
        <v>2.9124425014923275E-6</v>
      </c>
      <c r="O40661" s="41">
        <f>M40661/(INDEX(Installed_Capacity!$V$15:$AG$20,MATCH(Source_Data!B40661,Installed_Capacity!$U$15:$U$20,0),MATCH(Source_Data!C40661,Installed_Capacity!$V$14:$AG$14,0)))</f>
        <v>2.4886380254525144E-4</v>
      </c>
      <c r="P40661" s="37">
        <v>0</v>
      </c>
      <c r="Q40661" s="38">
        <f>P40661/(INDEX(Installed_Capacity!$AJ$15:$AU$20,MATCH(Source_Data!B40661,Installed_Capacity!$AI$15:$AI$20,0),MATCH(Source_Data!C40661,Installed_Capacity!$AJ$14:$AU$14,0)))</f>
        <v>0</v>
      </c>
      <c r="R40661" s="63">
        <v>847.73733023600005</v>
      </c>
      <c r="S40661" s="42">
        <v>881.69833514699997</v>
      </c>
      <c r="T40661" s="42">
        <f>R40661/(INDEX(Installed_Capacity!$H$25:$S$30,MATCH(Source_Data!B40661,Installed_Capacity!$G$25:$G$30,0),MATCH(Source_Data!C40661,Installed_Capacity!$H$24:$S$24,0)))</f>
        <v>0.59910765387703169</v>
      </c>
      <c r="U40661" s="43">
        <f>S40661/(INDEX(Installed_Capacity!$H$33:$S$38,MATCH(Source_Data!B40661,Installed_Capacity!$G$33:$G$38,0),MATCH(Source_Data!C40661,Installed_Capacity!$H$32:$S$32,0)))</f>
        <v>0.20540582348787531</v>
      </c>
      <c r="V40661" s="21"/>
      <c r="W40661" s="2"/>
    </row>
    <row r="40662" spans="1:23" x14ac:dyDescent="0.25">
      <c r="A40662" s="17">
        <v>44430</v>
      </c>
      <c r="B40662" s="19">
        <v>2021</v>
      </c>
      <c r="C40662" s="19">
        <v>8</v>
      </c>
      <c r="D40662" s="19">
        <v>22</v>
      </c>
      <c r="E40662" s="19">
        <v>4</v>
      </c>
      <c r="F40662" s="69">
        <v>21335.108120000001</v>
      </c>
      <c r="G40662" s="52">
        <f t="shared" si="635"/>
        <v>29805.695879999999</v>
      </c>
      <c r="H40662" s="34">
        <v>0</v>
      </c>
      <c r="I40662" s="35">
        <v>5.4108810000000002E-3</v>
      </c>
      <c r="J40662" s="35">
        <f>H40662/(INDEX(Installed_Capacity!$H$6:$S$11,MATCH(Source_Data!B40662,Installed_Capacity!$G$6:$G$11,0),MATCH(Source_Data!C40662,Installed_Capacity!$H$5:$S$5,0)))</f>
        <v>0</v>
      </c>
      <c r="K40662" s="36">
        <f>I40662/(INDEX(Installed_Capacity!$H$15:$S$20,MATCH(Source_Data!B40662,Installed_Capacity!$G$15:$G$20,0),MATCH(Source_Data!C40662,Installed_Capacity!$H$14:$S$14,0)))</f>
        <v>1.2868312718053849E-6</v>
      </c>
      <c r="L40662" s="39">
        <v>6.6657039999999997E-3</v>
      </c>
      <c r="M40662" s="40">
        <v>1.3067275490000001</v>
      </c>
      <c r="N40662" s="40">
        <f>L40662/(INDEX(Installed_Capacity!$V$6:$AG$11,MATCH(Source_Data!B40662,Installed_Capacity!$U$6:$U$11,0),MATCH(Source_Data!C40662,Installed_Capacity!$V$5:$AG$5,0)))</f>
        <v>2.9257101724077386E-6</v>
      </c>
      <c r="O40662" s="41">
        <f>M40662/(INDEX(Installed_Capacity!$V$15:$AG$20,MATCH(Source_Data!B40662,Installed_Capacity!$U$15:$U$20,0),MATCH(Source_Data!C40662,Installed_Capacity!$V$14:$AG$14,0)))</f>
        <v>2.6641702427408146E-4</v>
      </c>
      <c r="P40662" s="37">
        <v>0</v>
      </c>
      <c r="Q40662" s="38">
        <f>P40662/(INDEX(Installed_Capacity!$AJ$15:$AU$20,MATCH(Source_Data!B40662,Installed_Capacity!$AI$15:$AI$20,0),MATCH(Source_Data!C40662,Installed_Capacity!$AJ$14:$AU$14,0)))</f>
        <v>0</v>
      </c>
      <c r="R40662" s="63">
        <v>790.29328181200003</v>
      </c>
      <c r="S40662" s="42">
        <v>706.17720878900002</v>
      </c>
      <c r="T40662" s="42">
        <f>R40662/(INDEX(Installed_Capacity!$H$25:$S$30,MATCH(Source_Data!B40662,Installed_Capacity!$G$25:$G$30,0),MATCH(Source_Data!C40662,Installed_Capacity!$H$24:$S$24,0)))</f>
        <v>0.55851115322402822</v>
      </c>
      <c r="U40662" s="43">
        <f>S40662/(INDEX(Installed_Capacity!$H$33:$S$38,MATCH(Source_Data!B40662,Installed_Capacity!$G$33:$G$38,0),MATCH(Source_Data!C40662,Installed_Capacity!$H$32:$S$32,0)))</f>
        <v>0.16451535101911025</v>
      </c>
      <c r="V40662" s="21"/>
      <c r="W40662" s="2"/>
    </row>
    <row r="40663" spans="1:23" x14ac:dyDescent="0.25">
      <c r="A40663" s="17">
        <v>44430</v>
      </c>
      <c r="B40663" s="19">
        <v>2021</v>
      </c>
      <c r="C40663" s="19">
        <v>8</v>
      </c>
      <c r="D40663" s="19">
        <v>22</v>
      </c>
      <c r="E40663" s="19">
        <v>5</v>
      </c>
      <c r="F40663" s="69">
        <v>21126.939910000001</v>
      </c>
      <c r="G40663" s="52">
        <f t="shared" si="635"/>
        <v>29805.695879999999</v>
      </c>
      <c r="H40663" s="34">
        <v>0</v>
      </c>
      <c r="I40663" s="35">
        <v>4.5938039999999999E-3</v>
      </c>
      <c r="J40663" s="35">
        <f>H40663/(INDEX(Installed_Capacity!$H$6:$S$11,MATCH(Source_Data!B40663,Installed_Capacity!$G$6:$G$11,0),MATCH(Source_Data!C40663,Installed_Capacity!$H$5:$S$5,0)))</f>
        <v>0</v>
      </c>
      <c r="K40663" s="36">
        <f>I40663/(INDEX(Installed_Capacity!$H$15:$S$20,MATCH(Source_Data!B40663,Installed_Capacity!$G$15:$G$20,0),MATCH(Source_Data!C40663,Installed_Capacity!$H$14:$S$14,0)))</f>
        <v>1.0925116711575553E-6</v>
      </c>
      <c r="L40663" s="39">
        <v>6.7108970000000004E-3</v>
      </c>
      <c r="M40663" s="40">
        <v>1.3080663459999999</v>
      </c>
      <c r="N40663" s="40">
        <f>L40663/(INDEX(Installed_Capacity!$V$6:$AG$11,MATCH(Source_Data!B40663,Installed_Capacity!$U$6:$U$11,0),MATCH(Source_Data!C40663,Installed_Capacity!$V$5:$AG$5,0)))</f>
        <v>2.9455462797148774E-6</v>
      </c>
      <c r="O40663" s="41">
        <f>M40663/(INDEX(Installed_Capacity!$V$15:$AG$20,MATCH(Source_Data!B40663,Installed_Capacity!$U$15:$U$20,0),MATCH(Source_Data!C40663,Installed_Capacity!$V$14:$AG$14,0)))</f>
        <v>2.666899796526682E-4</v>
      </c>
      <c r="P40663" s="37">
        <v>0</v>
      </c>
      <c r="Q40663" s="38">
        <f>P40663/(INDEX(Installed_Capacity!$AJ$15:$AU$20,MATCH(Source_Data!B40663,Installed_Capacity!$AI$15:$AI$20,0),MATCH(Source_Data!C40663,Installed_Capacity!$AJ$14:$AU$14,0)))</f>
        <v>0</v>
      </c>
      <c r="R40663" s="63">
        <v>639.35697754399996</v>
      </c>
      <c r="S40663" s="42">
        <v>522.79536922499994</v>
      </c>
      <c r="T40663" s="42">
        <f>R40663/(INDEX(Installed_Capacity!$H$25:$S$30,MATCH(Source_Data!B40663,Installed_Capacity!$G$25:$G$30,0),MATCH(Source_Data!C40663,Installed_Capacity!$H$24:$S$24,0)))</f>
        <v>0.45184238695689039</v>
      </c>
      <c r="U40663" s="43">
        <f>S40663/(INDEX(Installed_Capacity!$H$33:$S$38,MATCH(Source_Data!B40663,Installed_Capacity!$G$33:$G$38,0),MATCH(Source_Data!C40663,Installed_Capacity!$H$32:$S$32,0)))</f>
        <v>0.12179359884285738</v>
      </c>
      <c r="V40663" s="21"/>
      <c r="W40663" s="2"/>
    </row>
    <row r="40664" spans="1:23" x14ac:dyDescent="0.25">
      <c r="A40664" s="17">
        <v>44430</v>
      </c>
      <c r="B40664" s="19">
        <v>2021</v>
      </c>
      <c r="C40664" s="19">
        <v>8</v>
      </c>
      <c r="D40664" s="19">
        <v>22</v>
      </c>
      <c r="E40664" s="19">
        <v>6</v>
      </c>
      <c r="F40664" s="69">
        <v>21214.78587</v>
      </c>
      <c r="G40664" s="52">
        <f t="shared" si="635"/>
        <v>29805.695879999999</v>
      </c>
      <c r="H40664" s="34">
        <v>0</v>
      </c>
      <c r="I40664" s="35">
        <v>1.8167224999999999E-2</v>
      </c>
      <c r="J40664" s="35">
        <f>H40664/(INDEX(Installed_Capacity!$H$6:$S$11,MATCH(Source_Data!B40664,Installed_Capacity!$G$6:$G$11,0),MATCH(Source_Data!C40664,Installed_Capacity!$H$5:$S$5,0)))</f>
        <v>0</v>
      </c>
      <c r="K40664" s="36">
        <f>I40664/(INDEX(Installed_Capacity!$H$15:$S$20,MATCH(Source_Data!B40664,Installed_Capacity!$G$15:$G$20,0),MATCH(Source_Data!C40664,Installed_Capacity!$H$14:$S$14,0)))</f>
        <v>4.3205816671859139E-6</v>
      </c>
      <c r="L40664" s="39">
        <v>6.7571560000000003E-3</v>
      </c>
      <c r="M40664" s="40">
        <v>1.2425189619999999</v>
      </c>
      <c r="N40664" s="40">
        <f>L40664/(INDEX(Installed_Capacity!$V$6:$AG$11,MATCH(Source_Data!B40664,Installed_Capacity!$U$6:$U$11,0),MATCH(Source_Data!C40664,Installed_Capacity!$V$5:$AG$5,0)))</f>
        <v>2.9658502756417007E-6</v>
      </c>
      <c r="O40664" s="41">
        <f>M40664/(INDEX(Installed_Capacity!$V$15:$AG$20,MATCH(Source_Data!B40664,Installed_Capacity!$U$15:$U$20,0),MATCH(Source_Data!C40664,Installed_Capacity!$V$14:$AG$14,0)))</f>
        <v>2.5332610819561166E-4</v>
      </c>
      <c r="P40664" s="37">
        <v>0</v>
      </c>
      <c r="Q40664" s="38">
        <f>P40664/(INDEX(Installed_Capacity!$AJ$15:$AU$20,MATCH(Source_Data!B40664,Installed_Capacity!$AI$15:$AI$20,0),MATCH(Source_Data!C40664,Installed_Capacity!$AJ$14:$AU$14,0)))</f>
        <v>0</v>
      </c>
      <c r="R40664" s="63">
        <v>636.40202967100004</v>
      </c>
      <c r="S40664" s="42">
        <v>419.33371269899999</v>
      </c>
      <c r="T40664" s="42">
        <f>R40664/(INDEX(Installed_Capacity!$H$25:$S$30,MATCH(Source_Data!B40664,Installed_Capacity!$G$25:$G$30,0),MATCH(Source_Data!C40664,Installed_Capacity!$H$24:$S$24,0)))</f>
        <v>0.44975408457314481</v>
      </c>
      <c r="U40664" s="43">
        <f>S40664/(INDEX(Installed_Capacity!$H$33:$S$38,MATCH(Source_Data!B40664,Installed_Capacity!$G$33:$G$38,0),MATCH(Source_Data!C40664,Installed_Capacity!$H$32:$S$32,0)))</f>
        <v>9.7690540108375842E-2</v>
      </c>
      <c r="V40664" s="21"/>
      <c r="W40664" s="2"/>
    </row>
    <row r="40665" spans="1:23" x14ac:dyDescent="0.25">
      <c r="A40665" s="17">
        <v>44430</v>
      </c>
      <c r="B40665" s="19">
        <v>2021</v>
      </c>
      <c r="C40665" s="19">
        <v>8</v>
      </c>
      <c r="D40665" s="19">
        <v>22</v>
      </c>
      <c r="E40665" s="19">
        <v>7</v>
      </c>
      <c r="F40665" s="69">
        <v>21431.93909</v>
      </c>
      <c r="G40665" s="52">
        <f t="shared" si="635"/>
        <v>29805.695879999999</v>
      </c>
      <c r="H40665" s="34">
        <v>15.294085569</v>
      </c>
      <c r="I40665" s="35">
        <v>160.38384201700001</v>
      </c>
      <c r="J40665" s="35">
        <f>H40665/(INDEX(Installed_Capacity!$H$6:$S$11,MATCH(Source_Data!B40665,Installed_Capacity!$G$6:$G$11,0),MATCH(Source_Data!C40665,Installed_Capacity!$H$5:$S$5,0)))</f>
        <v>8.3098352435234286E-3</v>
      </c>
      <c r="K40665" s="36">
        <f>I40665/(INDEX(Installed_Capacity!$H$15:$S$20,MATCH(Source_Data!B40665,Installed_Capacity!$G$15:$G$20,0),MATCH(Source_Data!C40665,Installed_Capacity!$H$14:$S$14,0)))</f>
        <v>3.8142946296503298E-2</v>
      </c>
      <c r="L40665" s="39">
        <v>20.857842268999999</v>
      </c>
      <c r="M40665" s="40">
        <v>252.643820527</v>
      </c>
      <c r="N40665" s="40">
        <f>L40665/(INDEX(Installed_Capacity!$V$6:$AG$11,MATCH(Source_Data!B40665,Installed_Capacity!$U$6:$U$11,0),MATCH(Source_Data!C40665,Installed_Capacity!$V$5:$AG$5,0)))</f>
        <v>9.1549221658941658E-3</v>
      </c>
      <c r="O40665" s="41">
        <f>M40665/(INDEX(Installed_Capacity!$V$15:$AG$20,MATCH(Source_Data!B40665,Installed_Capacity!$U$15:$U$20,0),MATCH(Source_Data!C40665,Installed_Capacity!$V$14:$AG$14,0)))</f>
        <v>5.1509295045893633E-2</v>
      </c>
      <c r="P40665" s="37">
        <v>0</v>
      </c>
      <c r="Q40665" s="38">
        <f>P40665/(INDEX(Installed_Capacity!$AJ$15:$AU$20,MATCH(Source_Data!B40665,Installed_Capacity!$AI$15:$AI$20,0),MATCH(Source_Data!C40665,Installed_Capacity!$AJ$14:$AU$14,0)))</f>
        <v>0</v>
      </c>
      <c r="R40665" s="63">
        <v>572.63443164600005</v>
      </c>
      <c r="S40665" s="42">
        <v>378.04228429699998</v>
      </c>
      <c r="T40665" s="42">
        <f>R40665/(INDEX(Installed_Capacity!$H$25:$S$30,MATCH(Source_Data!B40665,Installed_Capacity!$G$25:$G$30,0),MATCH(Source_Data!C40665,Installed_Capacity!$H$24:$S$24,0)))</f>
        <v>0.4046886442727915</v>
      </c>
      <c r="U40665" s="43">
        <f>S40665/(INDEX(Installed_Capacity!$H$33:$S$38,MATCH(Source_Data!B40665,Installed_Capacity!$G$33:$G$38,0),MATCH(Source_Data!C40665,Installed_Capacity!$H$32:$S$32,0)))</f>
        <v>8.807103702460356E-2</v>
      </c>
      <c r="V40665" s="21"/>
      <c r="W40665" s="2"/>
    </row>
    <row r="40666" spans="1:23" x14ac:dyDescent="0.25">
      <c r="A40666" s="17">
        <v>44430</v>
      </c>
      <c r="B40666" s="19">
        <v>2021</v>
      </c>
      <c r="C40666" s="19">
        <v>8</v>
      </c>
      <c r="D40666" s="19">
        <v>22</v>
      </c>
      <c r="E40666" s="19">
        <v>8</v>
      </c>
      <c r="F40666" s="69">
        <v>21953.562409999999</v>
      </c>
      <c r="G40666" s="52">
        <f t="shared" si="635"/>
        <v>29805.695879999999</v>
      </c>
      <c r="H40666" s="34">
        <v>337.58668774900002</v>
      </c>
      <c r="I40666" s="35">
        <v>1343.8849522390001</v>
      </c>
      <c r="J40666" s="35">
        <f>H40666/(INDEX(Installed_Capacity!$H$6:$S$11,MATCH(Source_Data!B40666,Installed_Capacity!$G$6:$G$11,0),MATCH(Source_Data!C40666,Installed_Capacity!$H$5:$S$5,0)))</f>
        <v>0.18342317642625838</v>
      </c>
      <c r="K40666" s="36">
        <f>I40666/(INDEX(Installed_Capacity!$H$15:$S$20,MATCH(Source_Data!B40666,Installed_Capacity!$G$15:$G$20,0),MATCH(Source_Data!C40666,Installed_Capacity!$H$14:$S$14,0)))</f>
        <v>0.31960658204270831</v>
      </c>
      <c r="L40666" s="39">
        <v>482.79922208200003</v>
      </c>
      <c r="M40666" s="40">
        <v>2213.1853943350002</v>
      </c>
      <c r="N40666" s="40">
        <f>L40666/(INDEX(Installed_Capacity!$V$6:$AG$11,MATCH(Source_Data!B40666,Installed_Capacity!$U$6:$U$11,0),MATCH(Source_Data!C40666,Installed_Capacity!$V$5:$AG$5,0)))</f>
        <v>0.21191018912268689</v>
      </c>
      <c r="O40666" s="41">
        <f>M40666/(INDEX(Installed_Capacity!$V$15:$AG$20,MATCH(Source_Data!B40666,Installed_Capacity!$U$15:$U$20,0),MATCH(Source_Data!C40666,Installed_Capacity!$V$14:$AG$14,0)))</f>
        <v>0.45122662897619081</v>
      </c>
      <c r="P40666" s="37">
        <v>125.49711951499999</v>
      </c>
      <c r="Q40666" s="38">
        <f>P40666/(INDEX(Installed_Capacity!$AJ$15:$AU$20,MATCH(Source_Data!B40666,Installed_Capacity!$AI$15:$AI$20,0),MATCH(Source_Data!C40666,Installed_Capacity!$AJ$14:$AU$14,0)))</f>
        <v>0.12587474374623872</v>
      </c>
      <c r="R40666" s="63">
        <v>502.28891426899997</v>
      </c>
      <c r="S40666" s="42">
        <v>354.49407801400002</v>
      </c>
      <c r="T40666" s="42">
        <f>R40666/(INDEX(Installed_Capacity!$H$25:$S$30,MATCH(Source_Data!B40666,Installed_Capacity!$G$25:$G$30,0),MATCH(Source_Data!C40666,Installed_Capacity!$H$24:$S$24,0)))</f>
        <v>0.35497449771660772</v>
      </c>
      <c r="U40666" s="43">
        <f>S40666/(INDEX(Installed_Capacity!$H$33:$S$38,MATCH(Source_Data!B40666,Installed_Capacity!$G$33:$G$38,0),MATCH(Source_Data!C40666,Installed_Capacity!$H$32:$S$32,0)))</f>
        <v>8.2585103218892633E-2</v>
      </c>
      <c r="V40666" s="21"/>
      <c r="W40666" s="2"/>
    </row>
    <row r="40667" spans="1:23" x14ac:dyDescent="0.25">
      <c r="A40667" s="17">
        <v>44430</v>
      </c>
      <c r="B40667" s="19">
        <v>2021</v>
      </c>
      <c r="C40667" s="19">
        <v>8</v>
      </c>
      <c r="D40667" s="19">
        <v>22</v>
      </c>
      <c r="E40667" s="19">
        <v>9</v>
      </c>
      <c r="F40667" s="69">
        <v>22783.10211</v>
      </c>
      <c r="G40667" s="52">
        <f t="shared" si="635"/>
        <v>29805.695879999999</v>
      </c>
      <c r="H40667" s="34">
        <v>927.40392851499996</v>
      </c>
      <c r="I40667" s="35">
        <v>2680.2374498899999</v>
      </c>
      <c r="J40667" s="35">
        <f>H40667/(INDEX(Installed_Capacity!$H$6:$S$11,MATCH(Source_Data!B40667,Installed_Capacity!$G$6:$G$11,0),MATCH(Source_Data!C40667,Installed_Capacity!$H$5:$S$5,0)))</f>
        <v>0.50389242399537071</v>
      </c>
      <c r="K40667" s="36">
        <f>I40667/(INDEX(Installed_Capacity!$H$15:$S$20,MATCH(Source_Data!B40667,Installed_Capacity!$G$15:$G$20,0),MATCH(Source_Data!C40667,Installed_Capacity!$H$14:$S$14,0)))</f>
        <v>0.63742177408491707</v>
      </c>
      <c r="L40667" s="39">
        <v>1248.6337909710001</v>
      </c>
      <c r="M40667" s="40">
        <v>3809.9375677160001</v>
      </c>
      <c r="N40667" s="40">
        <f>L40667/(INDEX(Installed_Capacity!$V$6:$AG$11,MATCH(Source_Data!B40667,Installed_Capacity!$U$6:$U$11,0),MATCH(Source_Data!C40667,Installed_Capacity!$V$5:$AG$5,0)))</f>
        <v>0.54805022603102282</v>
      </c>
      <c r="O40667" s="41">
        <f>M40667/(INDEX(Installed_Capacity!$V$15:$AG$20,MATCH(Source_Data!B40667,Installed_Capacity!$U$15:$U$20,0),MATCH(Source_Data!C40667,Installed_Capacity!$V$14:$AG$14,0)))</f>
        <v>0.77677418696629041</v>
      </c>
      <c r="P40667" s="37">
        <v>635.79887476199997</v>
      </c>
      <c r="Q40667" s="38">
        <f>P40667/(INDEX(Installed_Capacity!$AJ$15:$AU$20,MATCH(Source_Data!B40667,Installed_Capacity!$AI$15:$AI$20,0),MATCH(Source_Data!C40667,Installed_Capacity!$AJ$14:$AU$14,0)))</f>
        <v>0.63771201079438311</v>
      </c>
      <c r="R40667" s="63">
        <v>477.81098201700001</v>
      </c>
      <c r="S40667" s="42">
        <v>287.59629810199999</v>
      </c>
      <c r="T40667" s="42">
        <f>R40667/(INDEX(Installed_Capacity!$H$25:$S$30,MATCH(Source_Data!B40667,Installed_Capacity!$G$25:$G$30,0),MATCH(Source_Data!C40667,Installed_Capacity!$H$24:$S$24,0)))</f>
        <v>0.33767560566572435</v>
      </c>
      <c r="U40667" s="43">
        <f>S40667/(INDEX(Installed_Capacity!$H$33:$S$38,MATCH(Source_Data!B40667,Installed_Capacity!$G$33:$G$38,0),MATCH(Source_Data!C40667,Installed_Capacity!$H$32:$S$32,0)))</f>
        <v>6.700018826037224E-2</v>
      </c>
      <c r="V40667" s="21"/>
      <c r="W40667" s="2"/>
    </row>
    <row r="40668" spans="1:23" x14ac:dyDescent="0.25">
      <c r="A40668" s="17">
        <v>44430</v>
      </c>
      <c r="B40668" s="19">
        <v>2021</v>
      </c>
      <c r="C40668" s="19">
        <v>8</v>
      </c>
      <c r="D40668" s="19">
        <v>22</v>
      </c>
      <c r="E40668" s="19">
        <v>10</v>
      </c>
      <c r="F40668" s="69">
        <v>22989.046920000001</v>
      </c>
      <c r="G40668" s="52">
        <f t="shared" si="635"/>
        <v>29805.695879999999</v>
      </c>
      <c r="H40668" s="34">
        <v>1290.154822122</v>
      </c>
      <c r="I40668" s="35">
        <v>3304.0645385920002</v>
      </c>
      <c r="J40668" s="35">
        <f>H40668/(INDEX(Installed_Capacity!$H$6:$S$11,MATCH(Source_Data!B40668,Installed_Capacity!$G$6:$G$11,0),MATCH(Source_Data!C40668,Installed_Capacity!$H$5:$S$5,0)))</f>
        <v>0.70098823248391728</v>
      </c>
      <c r="K40668" s="36">
        <f>I40668/(INDEX(Installed_Capacity!$H$15:$S$20,MATCH(Source_Data!B40668,Installed_Capacity!$G$15:$G$20,0),MATCH(Source_Data!C40668,Installed_Capacity!$H$14:$S$14,0)))</f>
        <v>0.7857821253735604</v>
      </c>
      <c r="L40668" s="39">
        <v>1584.2760299900001</v>
      </c>
      <c r="M40668" s="40">
        <v>4209.5653009500002</v>
      </c>
      <c r="N40668" s="40">
        <f>L40668/(INDEX(Installed_Capacity!$V$6:$AG$11,MATCH(Source_Data!B40668,Installed_Capacity!$U$6:$U$11,0),MATCH(Source_Data!C40668,Installed_Capacity!$V$5:$AG$5,0)))</f>
        <v>0.69537028599582151</v>
      </c>
      <c r="O40668" s="41">
        <f>M40668/(INDEX(Installed_Capacity!$V$15:$AG$20,MATCH(Source_Data!B40668,Installed_Capacity!$U$15:$U$20,0),MATCH(Source_Data!C40668,Installed_Capacity!$V$14:$AG$14,0)))</f>
        <v>0.85825072091330579</v>
      </c>
      <c r="P40668" s="37">
        <v>885.28822510500004</v>
      </c>
      <c r="Q40668" s="38">
        <f>P40668/(INDEX(Installed_Capacity!$AJ$15:$AU$20,MATCH(Source_Data!B40668,Installed_Capacity!$AI$15:$AI$20,0),MATCH(Source_Data!C40668,Installed_Capacity!$AJ$14:$AU$14,0)))</f>
        <v>0.88795208134904713</v>
      </c>
      <c r="R40668" s="63">
        <v>415.96760910900002</v>
      </c>
      <c r="S40668" s="42">
        <v>232.032773983</v>
      </c>
      <c r="T40668" s="42">
        <f>R40668/(INDEX(Installed_Capacity!$H$25:$S$30,MATCH(Source_Data!B40668,Installed_Capacity!$G$25:$G$30,0),MATCH(Source_Data!C40668,Installed_Capacity!$H$24:$S$24,0)))</f>
        <v>0.29397004177314484</v>
      </c>
      <c r="U40668" s="43">
        <f>S40668/(INDEX(Installed_Capacity!$H$33:$S$38,MATCH(Source_Data!B40668,Installed_Capacity!$G$33:$G$38,0),MATCH(Source_Data!C40668,Installed_Capacity!$H$32:$S$32,0)))</f>
        <v>5.4055770682846949E-2</v>
      </c>
      <c r="V40668" s="21"/>
      <c r="W40668" s="2"/>
    </row>
    <row r="40669" spans="1:23" x14ac:dyDescent="0.25">
      <c r="A40669" s="17">
        <v>44430</v>
      </c>
      <c r="B40669" s="19">
        <v>2021</v>
      </c>
      <c r="C40669" s="19">
        <v>8</v>
      </c>
      <c r="D40669" s="19">
        <v>22</v>
      </c>
      <c r="E40669" s="19">
        <v>11</v>
      </c>
      <c r="F40669" s="69">
        <v>22807.789860000001</v>
      </c>
      <c r="G40669" s="52">
        <f t="shared" si="635"/>
        <v>29805.695879999999</v>
      </c>
      <c r="H40669" s="34">
        <v>1463.7658628419999</v>
      </c>
      <c r="I40669" s="35">
        <v>3692.2756254380001</v>
      </c>
      <c r="J40669" s="35">
        <f>H40669/(INDEX(Installed_Capacity!$H$6:$S$11,MATCH(Source_Data!B40669,Installed_Capacity!$G$6:$G$11,0),MATCH(Source_Data!C40669,Installed_Capacity!$H$5:$S$5,0)))</f>
        <v>0.79531745133986786</v>
      </c>
      <c r="K40669" s="36">
        <f>I40669/(INDEX(Installed_Capacity!$H$15:$S$20,MATCH(Source_Data!B40669,Installed_Capacity!$G$15:$G$20,0),MATCH(Source_Data!C40669,Installed_Capacity!$H$14:$S$14,0)))</f>
        <v>0.87810760187452008</v>
      </c>
      <c r="L40669" s="39">
        <v>1671.668703696</v>
      </c>
      <c r="M40669" s="40">
        <v>4329.5075513829997</v>
      </c>
      <c r="N40669" s="40">
        <f>L40669/(INDEX(Installed_Capacity!$V$6:$AG$11,MATCH(Source_Data!B40669,Installed_Capacity!$U$6:$U$11,0),MATCH(Source_Data!C40669,Installed_Capacity!$V$5:$AG$5,0)))</f>
        <v>0.73372867011482135</v>
      </c>
      <c r="O40669" s="41">
        <f>M40669/(INDEX(Installed_Capacity!$V$15:$AG$20,MATCH(Source_Data!B40669,Installed_Capacity!$U$15:$U$20,0),MATCH(Source_Data!C40669,Installed_Capacity!$V$14:$AG$14,0)))</f>
        <v>0.88270467649842399</v>
      </c>
      <c r="P40669" s="37">
        <v>932.49360645100001</v>
      </c>
      <c r="Q40669" s="38">
        <f>P40669/(INDEX(Installed_Capacity!$AJ$15:$AU$20,MATCH(Source_Data!B40669,Installed_Capacity!$AI$15:$AI$20,0),MATCH(Source_Data!C40669,Installed_Capacity!$AJ$14:$AU$14,0)))</f>
        <v>0.93529950496589764</v>
      </c>
      <c r="R40669" s="63">
        <v>308.69399063899999</v>
      </c>
      <c r="S40669" s="42">
        <v>184.37913843300001</v>
      </c>
      <c r="T40669" s="42">
        <f>R40669/(INDEX(Installed_Capacity!$H$25:$S$30,MATCH(Source_Data!B40669,Installed_Capacity!$G$25:$G$30,0),MATCH(Source_Data!C40669,Installed_Capacity!$H$24:$S$24,0)))</f>
        <v>0.21815829727137806</v>
      </c>
      <c r="U40669" s="43">
        <f>S40669/(INDEX(Installed_Capacity!$H$33:$S$38,MATCH(Source_Data!B40669,Installed_Capacity!$G$33:$G$38,0),MATCH(Source_Data!C40669,Installed_Capacity!$H$32:$S$32,0)))</f>
        <v>4.2954089005397836E-2</v>
      </c>
      <c r="V40669" s="21"/>
      <c r="W40669" s="2"/>
    </row>
    <row r="40670" spans="1:23" x14ac:dyDescent="0.25">
      <c r="A40670" s="17">
        <v>44430</v>
      </c>
      <c r="B40670" s="19">
        <v>2021</v>
      </c>
      <c r="C40670" s="19">
        <v>8</v>
      </c>
      <c r="D40670" s="19">
        <v>22</v>
      </c>
      <c r="E40670" s="19">
        <v>12</v>
      </c>
      <c r="F40670" s="69">
        <v>22383.535319999999</v>
      </c>
      <c r="G40670" s="52">
        <f t="shared" si="635"/>
        <v>29805.695879999999</v>
      </c>
      <c r="H40670" s="34">
        <v>1556.143294274</v>
      </c>
      <c r="I40670" s="35">
        <v>3934.0510265540001</v>
      </c>
      <c r="J40670" s="35">
        <f>H40670/(INDEX(Installed_Capacity!$H$6:$S$11,MATCH(Source_Data!B40670,Installed_Capacity!$G$6:$G$11,0),MATCH(Source_Data!C40670,Installed_Capacity!$H$5:$S$5,0)))</f>
        <v>0.84550948354451017</v>
      </c>
      <c r="K40670" s="36">
        <f>I40670/(INDEX(Installed_Capacity!$H$15:$S$20,MATCH(Source_Data!B40670,Installed_Capacity!$G$15:$G$20,0),MATCH(Source_Data!C40670,Installed_Capacity!$H$14:$S$14,0)))</f>
        <v>0.93560732269805313</v>
      </c>
      <c r="L40670" s="39">
        <v>1678.710442994</v>
      </c>
      <c r="M40670" s="40">
        <v>4393.6088858949997</v>
      </c>
      <c r="N40670" s="40">
        <f>L40670/(INDEX(Installed_Capacity!$V$6:$AG$11,MATCH(Source_Data!B40670,Installed_Capacity!$U$6:$U$11,0),MATCH(Source_Data!C40670,Installed_Capacity!$V$5:$AG$5,0)))</f>
        <v>0.73681942966484071</v>
      </c>
      <c r="O40670" s="41">
        <f>M40670/(INDEX(Installed_Capacity!$V$15:$AG$20,MATCH(Source_Data!B40670,Installed_Capacity!$U$15:$U$20,0),MATCH(Source_Data!C40670,Installed_Capacity!$V$14:$AG$14,0)))</f>
        <v>0.89577372582378145</v>
      </c>
      <c r="P40670" s="37">
        <v>948.59309522199999</v>
      </c>
      <c r="Q40670" s="38">
        <f>P40670/(INDEX(Installed_Capacity!$AJ$15:$AU$20,MATCH(Source_Data!B40670,Installed_Capacity!$AI$15:$AI$20,0),MATCH(Source_Data!C40670,Installed_Capacity!$AJ$14:$AU$14,0)))</f>
        <v>0.95144743753460381</v>
      </c>
      <c r="R40670" s="63">
        <v>231.600985581</v>
      </c>
      <c r="S40670" s="42">
        <v>132.67578796800001</v>
      </c>
      <c r="T40670" s="42">
        <f>R40670/(INDEX(Installed_Capacity!$H$25:$S$30,MATCH(Source_Data!B40670,Installed_Capacity!$G$25:$G$30,0),MATCH(Source_Data!C40670,Installed_Capacity!$H$24:$S$24,0)))</f>
        <v>0.16367560818445226</v>
      </c>
      <c r="U40670" s="43">
        <f>S40670/(INDEX(Installed_Capacity!$H$33:$S$38,MATCH(Source_Data!B40670,Installed_Capacity!$G$33:$G$38,0),MATCH(Source_Data!C40670,Installed_Capacity!$H$32:$S$32,0)))</f>
        <v>3.0908961033624005E-2</v>
      </c>
      <c r="V40670" s="21"/>
      <c r="W40670" s="2"/>
    </row>
    <row r="40671" spans="1:23" x14ac:dyDescent="0.25">
      <c r="A40671" s="17">
        <v>44430</v>
      </c>
      <c r="B40671" s="19">
        <v>2021</v>
      </c>
      <c r="C40671" s="19">
        <v>8</v>
      </c>
      <c r="D40671" s="19">
        <v>22</v>
      </c>
      <c r="E40671" s="19">
        <v>13</v>
      </c>
      <c r="F40671" s="69">
        <v>22675.467199999999</v>
      </c>
      <c r="G40671" s="52">
        <f t="shared" si="635"/>
        <v>29805.695879999999</v>
      </c>
      <c r="H40671" s="34">
        <v>1581.6117525689999</v>
      </c>
      <c r="I40671" s="35">
        <v>3975.8154124809998</v>
      </c>
      <c r="J40671" s="35">
        <f>H40671/(INDEX(Installed_Capacity!$H$6:$S$11,MATCH(Source_Data!B40671,Installed_Capacity!$G$6:$G$11,0),MATCH(Source_Data!C40671,Installed_Capacity!$H$5:$S$5,0)))</f>
        <v>0.85934742706739542</v>
      </c>
      <c r="K40671" s="36">
        <f>I40671/(INDEX(Installed_Capacity!$H$15:$S$20,MATCH(Source_Data!B40671,Installed_Capacity!$G$15:$G$20,0),MATCH(Source_Data!C40671,Installed_Capacity!$H$14:$S$14,0)))</f>
        <v>0.9455398490017386</v>
      </c>
      <c r="L40671" s="39">
        <v>1665.0732527980001</v>
      </c>
      <c r="M40671" s="40">
        <v>4393.204965205</v>
      </c>
      <c r="N40671" s="40">
        <f>L40671/(INDEX(Installed_Capacity!$V$6:$AG$11,MATCH(Source_Data!B40671,Installed_Capacity!$U$6:$U$11,0),MATCH(Source_Data!C40671,Installed_Capacity!$V$5:$AG$5,0)))</f>
        <v>0.7308337954273324</v>
      </c>
      <c r="O40671" s="41">
        <f>M40671/(INDEX(Installed_Capacity!$V$15:$AG$20,MATCH(Source_Data!B40671,Installed_Capacity!$U$15:$U$20,0),MATCH(Source_Data!C40671,Installed_Capacity!$V$14:$AG$14,0)))</f>
        <v>0.89569137403717169</v>
      </c>
      <c r="P40671" s="37">
        <v>951.94025927999996</v>
      </c>
      <c r="Q40671" s="38">
        <f>P40671/(INDEX(Installed_Capacity!$AJ$15:$AU$20,MATCH(Source_Data!B40671,Installed_Capacity!$AI$15:$AI$20,0),MATCH(Source_Data!C40671,Installed_Capacity!$AJ$14:$AU$14,0)))</f>
        <v>0.95480467329989971</v>
      </c>
      <c r="R40671" s="63">
        <v>203.76716318000001</v>
      </c>
      <c r="S40671" s="42">
        <v>76.908559366999995</v>
      </c>
      <c r="T40671" s="42">
        <f>R40671/(INDEX(Installed_Capacity!$H$25:$S$30,MATCH(Source_Data!B40671,Installed_Capacity!$G$25:$G$30,0),MATCH(Source_Data!C40671,Installed_Capacity!$H$24:$S$24,0)))</f>
        <v>0.14400506231802118</v>
      </c>
      <c r="U40671" s="43">
        <f>S40671/(INDEX(Installed_Capacity!$H$33:$S$38,MATCH(Source_Data!B40671,Installed_Capacity!$G$33:$G$38,0),MATCH(Source_Data!C40671,Installed_Capacity!$H$32:$S$32,0)))</f>
        <v>1.7917087217150036E-2</v>
      </c>
      <c r="V40671" s="21"/>
      <c r="W40671" s="2"/>
    </row>
    <row r="40672" spans="1:23" x14ac:dyDescent="0.25">
      <c r="A40672" s="17">
        <v>44430</v>
      </c>
      <c r="B40672" s="19">
        <v>2021</v>
      </c>
      <c r="C40672" s="19">
        <v>8</v>
      </c>
      <c r="D40672" s="19">
        <v>22</v>
      </c>
      <c r="E40672" s="19">
        <v>14</v>
      </c>
      <c r="F40672" s="69">
        <v>22981.703870000001</v>
      </c>
      <c r="G40672" s="52">
        <f t="shared" si="635"/>
        <v>29805.695879999999</v>
      </c>
      <c r="H40672" s="34">
        <v>1587.550238502</v>
      </c>
      <c r="I40672" s="35">
        <v>3967.4817783479998</v>
      </c>
      <c r="J40672" s="35">
        <f>H40672/(INDEX(Installed_Capacity!$H$6:$S$11,MATCH(Source_Data!B40672,Installed_Capacity!$G$6:$G$11,0),MATCH(Source_Data!C40672,Installed_Capacity!$H$5:$S$5,0)))</f>
        <v>0.86257402335369027</v>
      </c>
      <c r="K40672" s="36">
        <f>I40672/(INDEX(Installed_Capacity!$H$15:$S$20,MATCH(Source_Data!B40672,Installed_Capacity!$G$15:$G$20,0),MATCH(Source_Data!C40672,Installed_Capacity!$H$14:$S$14,0)))</f>
        <v>0.94355792017903317</v>
      </c>
      <c r="L40672" s="39">
        <v>1667.5082232540001</v>
      </c>
      <c r="M40672" s="40">
        <v>4381.1511773760003</v>
      </c>
      <c r="N40672" s="40">
        <f>L40672/(INDEX(Installed_Capacity!$V$6:$AG$11,MATCH(Source_Data!B40672,Installed_Capacity!$U$6:$U$11,0),MATCH(Source_Data!C40672,Installed_Capacity!$V$5:$AG$5,0)))</f>
        <v>0.73190255243073843</v>
      </c>
      <c r="O40672" s="41">
        <f>M40672/(INDEX(Installed_Capacity!$V$15:$AG$20,MATCH(Source_Data!B40672,Installed_Capacity!$U$15:$U$20,0),MATCH(Source_Data!C40672,Installed_Capacity!$V$14:$AG$14,0)))</f>
        <v>0.8932338347535691</v>
      </c>
      <c r="P40672" s="37">
        <v>951.46848340999998</v>
      </c>
      <c r="Q40672" s="38">
        <f>P40672/(INDEX(Installed_Capacity!$AJ$15:$AU$20,MATCH(Source_Data!B40672,Installed_Capacity!$AI$15:$AI$20,0),MATCH(Source_Data!C40672,Installed_Capacity!$AJ$14:$AU$14,0)))</f>
        <v>0.95433147784353056</v>
      </c>
      <c r="R40672" s="63">
        <v>194.599118285</v>
      </c>
      <c r="S40672" s="42">
        <v>68.265827844</v>
      </c>
      <c r="T40672" s="42">
        <f>R40672/(INDEX(Installed_Capacity!$H$25:$S$30,MATCH(Source_Data!B40672,Installed_Capacity!$G$25:$G$30,0),MATCH(Source_Data!C40672,Installed_Capacity!$H$24:$S$24,0)))</f>
        <v>0.13752587864664309</v>
      </c>
      <c r="U40672" s="43">
        <f>S40672/(INDEX(Installed_Capacity!$H$33:$S$38,MATCH(Source_Data!B40672,Installed_Capacity!$G$33:$G$38,0),MATCH(Source_Data!C40672,Installed_Capacity!$H$32:$S$32,0)))</f>
        <v>1.5903623751359942E-2</v>
      </c>
      <c r="V40672" s="21"/>
      <c r="W40672" s="2"/>
    </row>
    <row r="40673" spans="1:23" x14ac:dyDescent="0.25">
      <c r="A40673" s="17">
        <v>44430</v>
      </c>
      <c r="B40673" s="19">
        <v>2021</v>
      </c>
      <c r="C40673" s="19">
        <v>8</v>
      </c>
      <c r="D40673" s="19">
        <v>22</v>
      </c>
      <c r="E40673" s="19">
        <v>15</v>
      </c>
      <c r="F40673" s="69">
        <v>23903.76469</v>
      </c>
      <c r="G40673" s="52">
        <f t="shared" si="635"/>
        <v>29805.695879999999</v>
      </c>
      <c r="H40673" s="34">
        <v>1566.725493332</v>
      </c>
      <c r="I40673" s="35">
        <v>3882.5095990360001</v>
      </c>
      <c r="J40673" s="35">
        <f>H40673/(INDEX(Installed_Capacity!$H$6:$S$11,MATCH(Source_Data!B40673,Installed_Capacity!$G$6:$G$11,0),MATCH(Source_Data!C40673,Installed_Capacity!$H$5:$S$5,0)))</f>
        <v>0.8512591787642354</v>
      </c>
      <c r="K40673" s="36">
        <f>I40673/(INDEX(Installed_Capacity!$H$15:$S$20,MATCH(Source_Data!B40673,Installed_Capacity!$G$15:$G$20,0),MATCH(Source_Data!C40673,Installed_Capacity!$H$14:$S$14,0)))</f>
        <v>0.9233495922612438</v>
      </c>
      <c r="L40673" s="39">
        <v>1695.9775803489999</v>
      </c>
      <c r="M40673" s="40">
        <v>4386.902228594</v>
      </c>
      <c r="N40673" s="40">
        <f>L40673/(INDEX(Installed_Capacity!$V$6:$AG$11,MATCH(Source_Data!B40673,Installed_Capacity!$U$6:$U$11,0),MATCH(Source_Data!C40673,Installed_Capacity!$V$5:$AG$5,0)))</f>
        <v>0.74439831996778316</v>
      </c>
      <c r="O40673" s="41">
        <f>M40673/(INDEX(Installed_Capacity!$V$15:$AG$20,MATCH(Source_Data!B40673,Installed_Capacity!$U$15:$U$20,0),MATCH(Source_Data!C40673,Installed_Capacity!$V$14:$AG$14,0)))</f>
        <v>0.89440636528843065</v>
      </c>
      <c r="P40673" s="37">
        <v>947.66705274499998</v>
      </c>
      <c r="Q40673" s="38">
        <f>P40673/(INDEX(Installed_Capacity!$AJ$15:$AU$20,MATCH(Source_Data!B40673,Installed_Capacity!$AI$15:$AI$20,0),MATCH(Source_Data!C40673,Installed_Capacity!$AJ$14:$AU$14,0)))</f>
        <v>0.95051860857071213</v>
      </c>
      <c r="R40673" s="63">
        <v>255.58909146100001</v>
      </c>
      <c r="S40673" s="42">
        <v>85.767938232999995</v>
      </c>
      <c r="T40673" s="42">
        <f>R40673/(INDEX(Installed_Capacity!$H$25:$S$30,MATCH(Source_Data!B40673,Installed_Capacity!$G$25:$G$30,0),MATCH(Source_Data!C40673,Installed_Capacity!$H$24:$S$24,0)))</f>
        <v>0.18062833318798585</v>
      </c>
      <c r="U40673" s="43">
        <f>S40673/(INDEX(Installed_Capacity!$H$33:$S$38,MATCH(Source_Data!B40673,Installed_Capacity!$G$33:$G$38,0),MATCH(Source_Data!C40673,Installed_Capacity!$H$32:$S$32,0)))</f>
        <v>1.9981022169753081E-2</v>
      </c>
      <c r="V40673" s="21"/>
      <c r="W40673" s="2"/>
    </row>
    <row r="40674" spans="1:23" x14ac:dyDescent="0.25">
      <c r="A40674" s="17">
        <v>44430</v>
      </c>
      <c r="B40674" s="19">
        <v>2021</v>
      </c>
      <c r="C40674" s="19">
        <v>8</v>
      </c>
      <c r="D40674" s="19">
        <v>22</v>
      </c>
      <c r="E40674" s="19">
        <v>16</v>
      </c>
      <c r="F40674" s="69">
        <v>25680.799879999999</v>
      </c>
      <c r="G40674" s="52">
        <f t="shared" si="635"/>
        <v>29805.695879999999</v>
      </c>
      <c r="H40674" s="34">
        <v>1482.4807094580001</v>
      </c>
      <c r="I40674" s="35">
        <v>3607.5882204670002</v>
      </c>
      <c r="J40674" s="35">
        <f>H40674/(INDEX(Installed_Capacity!$H$6:$S$11,MATCH(Source_Data!B40674,Installed_Capacity!$G$6:$G$11,0),MATCH(Source_Data!C40674,Installed_Capacity!$H$5:$S$5,0)))</f>
        <v>0.80548591098952449</v>
      </c>
      <c r="K40674" s="36">
        <f>I40674/(INDEX(Installed_Capacity!$H$15:$S$20,MATCH(Source_Data!B40674,Installed_Capacity!$G$15:$G$20,0),MATCH(Source_Data!C40674,Installed_Capacity!$H$14:$S$14,0)))</f>
        <v>0.85796699980902835</v>
      </c>
      <c r="L40674" s="39">
        <v>1674.2055095850001</v>
      </c>
      <c r="M40674" s="40">
        <v>4389.8142616719997</v>
      </c>
      <c r="N40674" s="40">
        <f>L40674/(INDEX(Installed_Capacity!$V$6:$AG$11,MATCH(Source_Data!B40674,Installed_Capacity!$U$6:$U$11,0),MATCH(Source_Data!C40674,Installed_Capacity!$V$5:$AG$5,0)))</f>
        <v>0.73484212471689669</v>
      </c>
      <c r="O40674" s="41">
        <f>M40674/(INDEX(Installed_Capacity!$V$15:$AG$20,MATCH(Source_Data!B40674,Installed_Capacity!$U$15:$U$20,0),MATCH(Source_Data!C40674,Installed_Capacity!$V$14:$AG$14,0)))</f>
        <v>0.89500007373807799</v>
      </c>
      <c r="P40674" s="37">
        <v>937.783195804</v>
      </c>
      <c r="Q40674" s="38">
        <f>P40674/(INDEX(Installed_Capacity!$AJ$15:$AU$20,MATCH(Source_Data!B40674,Installed_Capacity!$AI$15:$AI$20,0),MATCH(Source_Data!C40674,Installed_Capacity!$AJ$14:$AU$14,0)))</f>
        <v>0.94060501083650949</v>
      </c>
      <c r="R40674" s="63">
        <v>343.65181573799998</v>
      </c>
      <c r="S40674" s="42">
        <v>81.220636095000003</v>
      </c>
      <c r="T40674" s="42">
        <f>R40674/(INDEX(Installed_Capacity!$H$25:$S$30,MATCH(Source_Data!B40674,Installed_Capacity!$G$25:$G$30,0),MATCH(Source_Data!C40674,Installed_Capacity!$H$24:$S$24,0)))</f>
        <v>0.24286347401978794</v>
      </c>
      <c r="U40674" s="43">
        <f>S40674/(INDEX(Installed_Capacity!$H$33:$S$38,MATCH(Source_Data!B40674,Installed_Capacity!$G$33:$G$38,0),MATCH(Source_Data!C40674,Installed_Capacity!$H$32:$S$32,0)))</f>
        <v>1.8921654920127574E-2</v>
      </c>
      <c r="V40674" s="21"/>
      <c r="W40674" s="2"/>
    </row>
    <row r="40675" spans="1:23" x14ac:dyDescent="0.25">
      <c r="A40675" s="17">
        <v>44430</v>
      </c>
      <c r="B40675" s="19">
        <v>2021</v>
      </c>
      <c r="C40675" s="19">
        <v>8</v>
      </c>
      <c r="D40675" s="19">
        <v>22</v>
      </c>
      <c r="E40675" s="19">
        <v>17</v>
      </c>
      <c r="F40675" s="69">
        <v>27201.726879999998</v>
      </c>
      <c r="G40675" s="52">
        <f t="shared" si="635"/>
        <v>29805.695879999999</v>
      </c>
      <c r="H40675" s="34">
        <v>1293.836398613</v>
      </c>
      <c r="I40675" s="35">
        <v>3131.1757506969998</v>
      </c>
      <c r="J40675" s="35">
        <f>H40675/(INDEX(Installed_Capacity!$H$6:$S$11,MATCH(Source_Data!B40675,Installed_Capacity!$G$6:$G$11,0),MATCH(Source_Data!C40675,Installed_Capacity!$H$5:$S$5,0)))</f>
        <v>0.70298856744599236</v>
      </c>
      <c r="K40675" s="36">
        <f>I40675/(INDEX(Installed_Capacity!$H$15:$S$20,MATCH(Source_Data!B40675,Installed_Capacity!$G$15:$G$20,0),MATCH(Source_Data!C40675,Installed_Capacity!$H$14:$S$14,0)))</f>
        <v>0.74466521690563903</v>
      </c>
      <c r="L40675" s="39">
        <v>1574.381473379</v>
      </c>
      <c r="M40675" s="40">
        <v>4194.5981660910002</v>
      </c>
      <c r="N40675" s="40">
        <f>L40675/(INDEX(Installed_Capacity!$V$6:$AG$11,MATCH(Source_Data!B40675,Installed_Capacity!$U$6:$U$11,0),MATCH(Source_Data!C40675,Installed_Capacity!$V$5:$AG$5,0)))</f>
        <v>0.69102736813924293</v>
      </c>
      <c r="O40675" s="41">
        <f>M40675/(INDEX(Installed_Capacity!$V$15:$AG$20,MATCH(Source_Data!B40675,Installed_Capacity!$U$15:$U$20,0),MATCH(Source_Data!C40675,Installed_Capacity!$V$14:$AG$14,0)))</f>
        <v>0.85519920529010252</v>
      </c>
      <c r="P40675" s="37">
        <v>897.87081348599997</v>
      </c>
      <c r="Q40675" s="38">
        <f>P40675/(INDEX(Installed_Capacity!$AJ$15:$AU$20,MATCH(Source_Data!B40675,Installed_Capacity!$AI$15:$AI$20,0),MATCH(Source_Data!C40675,Installed_Capacity!$AJ$14:$AU$14,0)))</f>
        <v>0.90057253107923774</v>
      </c>
      <c r="R40675" s="63">
        <v>427.121184739</v>
      </c>
      <c r="S40675" s="42">
        <v>181.29685960399999</v>
      </c>
      <c r="T40675" s="42">
        <f>R40675/(INDEX(Installed_Capacity!$H$25:$S$30,MATCH(Source_Data!B40675,Installed_Capacity!$G$25:$G$30,0),MATCH(Source_Data!C40675,Installed_Capacity!$H$24:$S$24,0)))</f>
        <v>0.3018524273773851</v>
      </c>
      <c r="U40675" s="43">
        <f>S40675/(INDEX(Installed_Capacity!$H$33:$S$38,MATCH(Source_Data!B40675,Installed_Capacity!$G$33:$G$38,0),MATCH(Source_Data!C40675,Installed_Capacity!$H$32:$S$32,0)))</f>
        <v>4.2236022524094523E-2</v>
      </c>
      <c r="V40675" s="21"/>
      <c r="W40675" s="2"/>
    </row>
    <row r="40676" spans="1:23" x14ac:dyDescent="0.25">
      <c r="A40676" s="17">
        <v>44430</v>
      </c>
      <c r="B40676" s="19">
        <v>2021</v>
      </c>
      <c r="C40676" s="19">
        <v>8</v>
      </c>
      <c r="D40676" s="19">
        <v>22</v>
      </c>
      <c r="E40676" s="19">
        <v>18</v>
      </c>
      <c r="F40676" s="69">
        <v>28869.987400000002</v>
      </c>
      <c r="G40676" s="52">
        <f t="shared" si="635"/>
        <v>29805.695879999999</v>
      </c>
      <c r="H40676" s="34">
        <v>938.46748847200001</v>
      </c>
      <c r="I40676" s="35">
        <v>2156.9197174559999</v>
      </c>
      <c r="J40676" s="35">
        <f>H40676/(INDEX(Installed_Capacity!$H$6:$S$11,MATCH(Source_Data!B40676,Installed_Capacity!$G$6:$G$11,0),MATCH(Source_Data!C40676,Installed_Capacity!$H$5:$S$5,0)))</f>
        <v>0.50990366017125965</v>
      </c>
      <c r="K40676" s="36">
        <f>I40676/(INDEX(Installed_Capacity!$H$15:$S$20,MATCH(Source_Data!B40676,Installed_Capacity!$G$15:$G$20,0),MATCH(Source_Data!C40676,Installed_Capacity!$H$14:$S$14,0)))</f>
        <v>0.51296484679593135</v>
      </c>
      <c r="L40676" s="39">
        <v>1277.0139259350001</v>
      </c>
      <c r="M40676" s="40">
        <v>3439.094317349</v>
      </c>
      <c r="N40676" s="40">
        <f>L40676/(INDEX(Installed_Capacity!$V$6:$AG$11,MATCH(Source_Data!B40676,Installed_Capacity!$U$6:$U$11,0),MATCH(Source_Data!C40676,Installed_Capacity!$V$5:$AG$5,0)))</f>
        <v>0.56050683219872532</v>
      </c>
      <c r="O40676" s="41">
        <f>M40676/(INDEX(Installed_Capacity!$V$15:$AG$20,MATCH(Source_Data!B40676,Installed_Capacity!$U$15:$U$20,0),MATCH(Source_Data!C40676,Installed_Capacity!$V$14:$AG$14,0)))</f>
        <v>0.70116626448044983</v>
      </c>
      <c r="P40676" s="37">
        <v>790.05051587200001</v>
      </c>
      <c r="Q40676" s="38">
        <f>P40676/(INDEX(Installed_Capacity!$AJ$15:$AU$20,MATCH(Source_Data!B40676,Installed_Capacity!$AI$15:$AI$20,0),MATCH(Source_Data!C40676,Installed_Capacity!$AJ$14:$AU$14,0)))</f>
        <v>0.79242779926980944</v>
      </c>
      <c r="R40676" s="63">
        <v>495.172774135</v>
      </c>
      <c r="S40676" s="42">
        <v>450.49536398499998</v>
      </c>
      <c r="T40676" s="42">
        <f>R40676/(INDEX(Installed_Capacity!$H$25:$S$30,MATCH(Source_Data!B40676,Installed_Capacity!$G$25:$G$30,0),MATCH(Source_Data!C40676,Installed_Capacity!$H$24:$S$24,0)))</f>
        <v>0.34994542341696105</v>
      </c>
      <c r="U40676" s="43">
        <f>S40676/(INDEX(Installed_Capacity!$H$33:$S$38,MATCH(Source_Data!B40676,Installed_Capacity!$G$33:$G$38,0),MATCH(Source_Data!C40676,Installed_Capacity!$H$32:$S$32,0)))</f>
        <v>0.10495014851239497</v>
      </c>
      <c r="V40676" s="21"/>
      <c r="W40676" s="2"/>
    </row>
    <row r="40677" spans="1:23" x14ac:dyDescent="0.25">
      <c r="A40677" s="17">
        <v>44430</v>
      </c>
      <c r="B40677" s="19">
        <v>2021</v>
      </c>
      <c r="C40677" s="19">
        <v>8</v>
      </c>
      <c r="D40677" s="19">
        <v>22</v>
      </c>
      <c r="E40677" s="19">
        <v>19</v>
      </c>
      <c r="F40677" s="69">
        <v>29794.4015</v>
      </c>
      <c r="G40677" s="52">
        <f t="shared" si="635"/>
        <v>29805.695879999999</v>
      </c>
      <c r="H40677" s="34">
        <v>384.12543512100001</v>
      </c>
      <c r="I40677" s="35">
        <v>616.73320558600005</v>
      </c>
      <c r="J40677" s="35">
        <f>H40677/(INDEX(Installed_Capacity!$H$6:$S$11,MATCH(Source_Data!B40677,Installed_Capacity!$G$6:$G$11,0),MATCH(Source_Data!C40677,Installed_Capacity!$H$5:$S$5,0)))</f>
        <v>0.20870937751075808</v>
      </c>
      <c r="K40677" s="36">
        <f>I40677/(INDEX(Installed_Capacity!$H$15:$S$20,MATCH(Source_Data!B40677,Installed_Capacity!$G$15:$G$20,0),MATCH(Source_Data!C40677,Installed_Capacity!$H$14:$S$14,0)))</f>
        <v>0.14667326361619196</v>
      </c>
      <c r="L40677" s="39">
        <v>556.66305624999995</v>
      </c>
      <c r="M40677" s="40">
        <v>1259.135246477</v>
      </c>
      <c r="N40677" s="40">
        <f>L40677/(INDEX(Installed_Capacity!$V$6:$AG$11,MATCH(Source_Data!B40677,Installed_Capacity!$U$6:$U$11,0),MATCH(Source_Data!C40677,Installed_Capacity!$V$5:$AG$5,0)))</f>
        <v>0.24433049626479156</v>
      </c>
      <c r="O40677" s="41">
        <f>M40677/(INDEX(Installed_Capacity!$V$15:$AG$20,MATCH(Source_Data!B40677,Installed_Capacity!$U$15:$U$20,0),MATCH(Source_Data!C40677,Installed_Capacity!$V$14:$AG$14,0)))</f>
        <v>0.256713854224416</v>
      </c>
      <c r="P40677" s="37">
        <v>406.9657881</v>
      </c>
      <c r="Q40677" s="38">
        <f>P40677/(INDEX(Installed_Capacity!$AJ$15:$AU$20,MATCH(Source_Data!B40677,Installed_Capacity!$AI$15:$AI$20,0),MATCH(Source_Data!C40677,Installed_Capacity!$AJ$14:$AU$14,0)))</f>
        <v>0.4081903591775326</v>
      </c>
      <c r="R40677" s="63">
        <v>587.616779167</v>
      </c>
      <c r="S40677" s="42">
        <v>849.04413024400003</v>
      </c>
      <c r="T40677" s="42">
        <f>R40677/(INDEX(Installed_Capacity!$H$25:$S$30,MATCH(Source_Data!B40677,Installed_Capacity!$G$25:$G$30,0),MATCH(Source_Data!C40677,Installed_Capacity!$H$24:$S$24,0)))</f>
        <v>0.41527687573639571</v>
      </c>
      <c r="U40677" s="43">
        <f>S40677/(INDEX(Installed_Capacity!$H$33:$S$38,MATCH(Source_Data!B40677,Installed_Capacity!$G$33:$G$38,0),MATCH(Source_Data!C40677,Installed_Capacity!$H$32:$S$32,0)))</f>
        <v>0.19779850068701707</v>
      </c>
      <c r="V40677" s="21"/>
      <c r="W40677" s="2"/>
    </row>
    <row r="40678" spans="1:23" x14ac:dyDescent="0.25">
      <c r="A40678" s="17">
        <v>44430</v>
      </c>
      <c r="B40678" s="19">
        <v>2021</v>
      </c>
      <c r="C40678" s="19">
        <v>8</v>
      </c>
      <c r="D40678" s="19">
        <v>22</v>
      </c>
      <c r="E40678" s="19">
        <v>20</v>
      </c>
      <c r="F40678" s="69">
        <v>29805.695879999999</v>
      </c>
      <c r="G40678" s="52">
        <f t="shared" si="635"/>
        <v>29805.695879999999</v>
      </c>
      <c r="H40678" s="34">
        <v>30.153741086</v>
      </c>
      <c r="I40678" s="35">
        <v>11.064872233999999</v>
      </c>
      <c r="J40678" s="35">
        <f>H40678/(INDEX(Installed_Capacity!$H$6:$S$11,MATCH(Source_Data!B40678,Installed_Capacity!$G$6:$G$11,0),MATCH(Source_Data!C40678,Installed_Capacity!$H$5:$S$5,0)))</f>
        <v>1.6383628774015474E-2</v>
      </c>
      <c r="K40678" s="36">
        <f>I40678/(INDEX(Installed_Capacity!$H$15:$S$20,MATCH(Source_Data!B40678,Installed_Capacity!$G$15:$G$20,0),MATCH(Source_Data!C40678,Installed_Capacity!$H$14:$S$14,0)))</f>
        <v>2.6314797182274588E-3</v>
      </c>
      <c r="L40678" s="39">
        <v>39.254069071000004</v>
      </c>
      <c r="M40678" s="40">
        <v>36.501977234999998</v>
      </c>
      <c r="N40678" s="40">
        <f>L40678/(INDEX(Installed_Capacity!$V$6:$AG$11,MATCH(Source_Data!B40678,Installed_Capacity!$U$6:$U$11,0),MATCH(Source_Data!C40678,Installed_Capacity!$V$5:$AG$5,0)))</f>
        <v>1.7229392302661611E-2</v>
      </c>
      <c r="O40678" s="41">
        <f>M40678/(INDEX(Installed_Capacity!$V$15:$AG$20,MATCH(Source_Data!B40678,Installed_Capacity!$U$15:$U$20,0),MATCH(Source_Data!C40678,Installed_Capacity!$V$14:$AG$14,0)))</f>
        <v>7.4420625496960137E-3</v>
      </c>
      <c r="P40678" s="37">
        <v>54.240021544000001</v>
      </c>
      <c r="Q40678" s="38">
        <f>P40678/(INDEX(Installed_Capacity!$AJ$15:$AU$20,MATCH(Source_Data!B40678,Installed_Capacity!$AI$15:$AI$20,0),MATCH(Source_Data!C40678,Installed_Capacity!$AJ$14:$AU$14,0)))</f>
        <v>5.4403231237713137E-2</v>
      </c>
      <c r="R40678" s="63">
        <v>741.07086489200003</v>
      </c>
      <c r="S40678" s="42">
        <v>1118.4087974670001</v>
      </c>
      <c r="T40678" s="42">
        <f>R40678/(INDEX(Installed_Capacity!$H$25:$S$30,MATCH(Source_Data!B40678,Installed_Capacity!$G$25:$G$30,0),MATCH(Source_Data!C40678,Installed_Capacity!$H$24:$S$24,0)))</f>
        <v>0.52372499285653706</v>
      </c>
      <c r="U40678" s="43">
        <f>S40678/(INDEX(Installed_Capacity!$H$33:$S$38,MATCH(Source_Data!B40678,Installed_Capacity!$G$33:$G$38,0),MATCH(Source_Data!C40678,Installed_Capacity!$H$32:$S$32,0)))</f>
        <v>0.2605513369847664</v>
      </c>
      <c r="V40678" s="21"/>
      <c r="W40678" s="2"/>
    </row>
    <row r="40679" spans="1:23" x14ac:dyDescent="0.25">
      <c r="A40679" s="17">
        <v>44430</v>
      </c>
      <c r="B40679" s="19">
        <v>2021</v>
      </c>
      <c r="C40679" s="19">
        <v>8</v>
      </c>
      <c r="D40679" s="19">
        <v>22</v>
      </c>
      <c r="E40679" s="19">
        <v>21</v>
      </c>
      <c r="F40679" s="69">
        <v>29697.192309999999</v>
      </c>
      <c r="G40679" s="52">
        <f t="shared" si="635"/>
        <v>29805.695879999999</v>
      </c>
      <c r="H40679" s="34">
        <v>0</v>
      </c>
      <c r="I40679" s="35">
        <v>0.50843616999999997</v>
      </c>
      <c r="J40679" s="35">
        <f>H40679/(INDEX(Installed_Capacity!$H$6:$S$11,MATCH(Source_Data!B40679,Installed_Capacity!$G$6:$G$11,0),MATCH(Source_Data!C40679,Installed_Capacity!$H$5:$S$5,0)))</f>
        <v>0</v>
      </c>
      <c r="K40679" s="36">
        <f>I40679/(INDEX(Installed_Capacity!$H$15:$S$20,MATCH(Source_Data!B40679,Installed_Capacity!$G$15:$G$20,0),MATCH(Source_Data!C40679,Installed_Capacity!$H$14:$S$14,0)))</f>
        <v>1.2091775133715912E-4</v>
      </c>
      <c r="L40679" s="39">
        <v>6.5062599999999998E-3</v>
      </c>
      <c r="M40679" s="40">
        <v>8.5595093999999997E-2</v>
      </c>
      <c r="N40679" s="40">
        <f>L40679/(INDEX(Installed_Capacity!$V$6:$AG$11,MATCH(Source_Data!B40679,Installed_Capacity!$U$6:$U$11,0),MATCH(Source_Data!C40679,Installed_Capacity!$V$5:$AG$5,0)))</f>
        <v>2.8557270269321251E-6</v>
      </c>
      <c r="O40679" s="41">
        <f>M40679/(INDEX(Installed_Capacity!$V$15:$AG$20,MATCH(Source_Data!B40679,Installed_Capacity!$U$15:$U$20,0),MATCH(Source_Data!C40679,Installed_Capacity!$V$14:$AG$14,0)))</f>
        <v>1.7451220228265257E-5</v>
      </c>
      <c r="P40679" s="37">
        <v>0</v>
      </c>
      <c r="Q40679" s="38">
        <f>P40679/(INDEX(Installed_Capacity!$AJ$15:$AU$20,MATCH(Source_Data!B40679,Installed_Capacity!$AI$15:$AI$20,0),MATCH(Source_Data!C40679,Installed_Capacity!$AJ$14:$AU$14,0)))</f>
        <v>0</v>
      </c>
      <c r="R40679" s="63">
        <v>890.18314968100003</v>
      </c>
      <c r="S40679" s="42">
        <v>1527.6859050959999</v>
      </c>
      <c r="T40679" s="42">
        <f>R40679/(INDEX(Installed_Capacity!$H$25:$S$30,MATCH(Source_Data!B40679,Installed_Capacity!$G$25:$G$30,0),MATCH(Source_Data!C40679,Installed_Capacity!$H$24:$S$24,0)))</f>
        <v>0.62910469942120129</v>
      </c>
      <c r="U40679" s="43">
        <f>S40679/(INDEX(Installed_Capacity!$H$33:$S$38,MATCH(Source_Data!B40679,Installed_Capacity!$G$33:$G$38,0),MATCH(Source_Data!C40679,Installed_Capacity!$H$32:$S$32,0)))</f>
        <v>0.35589902901965537</v>
      </c>
      <c r="V40679" s="21"/>
      <c r="W40679" s="2"/>
    </row>
    <row r="40680" spans="1:23" x14ac:dyDescent="0.25">
      <c r="A40680" s="17">
        <v>44430</v>
      </c>
      <c r="B40680" s="19">
        <v>2021</v>
      </c>
      <c r="C40680" s="19">
        <v>8</v>
      </c>
      <c r="D40680" s="19">
        <v>22</v>
      </c>
      <c r="E40680" s="19">
        <v>22</v>
      </c>
      <c r="F40680" s="69">
        <v>28549.717960000002</v>
      </c>
      <c r="G40680" s="52">
        <f t="shared" si="635"/>
        <v>29805.695879999999</v>
      </c>
      <c r="H40680" s="34">
        <v>0</v>
      </c>
      <c r="I40680" s="35">
        <v>0.138031504</v>
      </c>
      <c r="J40680" s="35">
        <f>H40680/(INDEX(Installed_Capacity!$H$6:$S$11,MATCH(Source_Data!B40680,Installed_Capacity!$G$6:$G$11,0),MATCH(Source_Data!C40680,Installed_Capacity!$H$5:$S$5,0)))</f>
        <v>0</v>
      </c>
      <c r="K40680" s="36">
        <f>I40680/(INDEX(Installed_Capacity!$H$15:$S$20,MATCH(Source_Data!B40680,Installed_Capacity!$G$15:$G$20,0),MATCH(Source_Data!C40680,Installed_Capacity!$H$14:$S$14,0)))</f>
        <v>3.2827049022429077E-5</v>
      </c>
      <c r="L40680" s="39">
        <v>6.4048899999999999E-3</v>
      </c>
      <c r="M40680" s="40">
        <v>0.45455519300000002</v>
      </c>
      <c r="N40680" s="40">
        <f>L40680/(INDEX(Installed_Capacity!$V$6:$AG$11,MATCH(Source_Data!B40680,Installed_Capacity!$U$6:$U$11,0),MATCH(Source_Data!C40680,Installed_Capacity!$V$5:$AG$5,0)))</f>
        <v>2.8112337160714911E-6</v>
      </c>
      <c r="O40680" s="41">
        <f>M40680/(INDEX(Installed_Capacity!$V$15:$AG$20,MATCH(Source_Data!B40680,Installed_Capacity!$U$15:$U$20,0),MATCH(Source_Data!C40680,Installed_Capacity!$V$14:$AG$14,0)))</f>
        <v>9.2675203779139711E-5</v>
      </c>
      <c r="P40680" s="37">
        <v>0</v>
      </c>
      <c r="Q40680" s="38">
        <f>P40680/(INDEX(Installed_Capacity!$AJ$15:$AU$20,MATCH(Source_Data!B40680,Installed_Capacity!$AI$15:$AI$20,0),MATCH(Source_Data!C40680,Installed_Capacity!$AJ$14:$AU$14,0)))</f>
        <v>0</v>
      </c>
      <c r="R40680" s="63">
        <v>960.22776837699996</v>
      </c>
      <c r="S40680" s="42">
        <v>1470.0304042350001</v>
      </c>
      <c r="T40680" s="42">
        <f>R40680/(INDEX(Installed_Capacity!$H$25:$S$30,MATCH(Source_Data!B40680,Installed_Capacity!$G$25:$G$30,0),MATCH(Source_Data!C40680,Installed_Capacity!$H$24:$S$24,0)))</f>
        <v>0.67860619673286204</v>
      </c>
      <c r="U40680" s="43">
        <f>S40680/(INDEX(Installed_Capacity!$H$33:$S$38,MATCH(Source_Data!B40680,Installed_Capacity!$G$33:$G$38,0),MATCH(Source_Data!C40680,Installed_Capacity!$H$32:$S$32,0)))</f>
        <v>0.34246725177694903</v>
      </c>
      <c r="V40680" s="21"/>
      <c r="W40680" s="2"/>
    </row>
    <row r="40681" spans="1:23" x14ac:dyDescent="0.25">
      <c r="A40681" s="17">
        <v>44430</v>
      </c>
      <c r="B40681" s="19">
        <v>2021</v>
      </c>
      <c r="C40681" s="19">
        <v>8</v>
      </c>
      <c r="D40681" s="19">
        <v>22</v>
      </c>
      <c r="E40681" s="19">
        <v>23</v>
      </c>
      <c r="F40681" s="69">
        <v>26515.524000000001</v>
      </c>
      <c r="G40681" s="52">
        <f t="shared" si="635"/>
        <v>29805.695879999999</v>
      </c>
      <c r="H40681" s="34">
        <v>0</v>
      </c>
      <c r="I40681" s="35">
        <v>4.4017893000000002E-2</v>
      </c>
      <c r="J40681" s="35">
        <f>H40681/(INDEX(Installed_Capacity!$H$6:$S$11,MATCH(Source_Data!B40681,Installed_Capacity!$G$6:$G$11,0),MATCH(Source_Data!C40681,Installed_Capacity!$H$5:$S$5,0)))</f>
        <v>0</v>
      </c>
      <c r="K40681" s="36">
        <f>I40681/(INDEX(Installed_Capacity!$H$15:$S$20,MATCH(Source_Data!B40681,Installed_Capacity!$G$15:$G$20,0),MATCH(Source_Data!C40681,Installed_Capacity!$H$14:$S$14,0)))</f>
        <v>1.0468461832996024E-5</v>
      </c>
      <c r="L40681" s="39">
        <v>6.422161E-3</v>
      </c>
      <c r="M40681" s="40">
        <v>0.86967204099999995</v>
      </c>
      <c r="N40681" s="40">
        <f>L40681/(INDEX(Installed_Capacity!$V$6:$AG$11,MATCH(Source_Data!B40681,Installed_Capacity!$U$6:$U$11,0),MATCH(Source_Data!C40681,Installed_Capacity!$V$5:$AG$5,0)))</f>
        <v>2.8188143017662134E-6</v>
      </c>
      <c r="O40681" s="41">
        <f>M40681/(INDEX(Installed_Capacity!$V$15:$AG$20,MATCH(Source_Data!B40681,Installed_Capacity!$U$15:$U$20,0),MATCH(Source_Data!C40681,Installed_Capacity!$V$14:$AG$14,0)))</f>
        <v>1.7730967517666296E-4</v>
      </c>
      <c r="P40681" s="37">
        <v>0</v>
      </c>
      <c r="Q40681" s="38">
        <f>P40681/(INDEX(Installed_Capacity!$AJ$15:$AU$20,MATCH(Source_Data!B40681,Installed_Capacity!$AI$15:$AI$20,0),MATCH(Source_Data!C40681,Installed_Capacity!$AJ$14:$AU$14,0)))</f>
        <v>0</v>
      </c>
      <c r="R40681" s="63">
        <v>993.61934192499996</v>
      </c>
      <c r="S40681" s="42">
        <v>1222.6908777470001</v>
      </c>
      <c r="T40681" s="42">
        <f>R40681/(INDEX(Installed_Capacity!$H$25:$S$30,MATCH(Source_Data!B40681,Installed_Capacity!$G$25:$G$30,0),MATCH(Source_Data!C40681,Installed_Capacity!$H$24:$S$24,0)))</f>
        <v>0.70220448192579488</v>
      </c>
      <c r="U40681" s="43">
        <f>S40681/(INDEX(Installed_Capacity!$H$33:$S$38,MATCH(Source_Data!B40681,Installed_Capacity!$G$33:$G$38,0),MATCH(Source_Data!C40681,Installed_Capacity!$H$32:$S$32,0)))</f>
        <v>0.28484552664246932</v>
      </c>
      <c r="V40681" s="21"/>
      <c r="W40681" s="2"/>
    </row>
    <row r="40682" spans="1:23" x14ac:dyDescent="0.25">
      <c r="A40682" s="17">
        <v>44430</v>
      </c>
      <c r="B40682" s="19">
        <v>2021</v>
      </c>
      <c r="C40682" s="19">
        <v>8</v>
      </c>
      <c r="D40682" s="19">
        <v>22</v>
      </c>
      <c r="E40682" s="19">
        <v>24</v>
      </c>
      <c r="F40682" s="69">
        <v>24553.434740000001</v>
      </c>
      <c r="G40682" s="52">
        <f t="shared" si="635"/>
        <v>29805.695879999999</v>
      </c>
      <c r="H40682" s="34">
        <v>0</v>
      </c>
      <c r="I40682" s="35">
        <v>1.7963131E-2</v>
      </c>
      <c r="J40682" s="35">
        <f>H40682/(INDEX(Installed_Capacity!$H$6:$S$11,MATCH(Source_Data!B40682,Installed_Capacity!$G$6:$G$11,0),MATCH(Source_Data!C40682,Installed_Capacity!$H$5:$S$5,0)))</f>
        <v>0</v>
      </c>
      <c r="K40682" s="36">
        <f>I40682/(INDEX(Installed_Capacity!$H$15:$S$20,MATCH(Source_Data!B40682,Installed_Capacity!$G$15:$G$20,0),MATCH(Source_Data!C40682,Installed_Capacity!$H$14:$S$14,0)))</f>
        <v>4.272043445482674E-6</v>
      </c>
      <c r="L40682" s="39">
        <v>6.4563010000000002E-3</v>
      </c>
      <c r="M40682" s="40">
        <v>1.2311515129999999</v>
      </c>
      <c r="N40682" s="40">
        <f>L40682/(INDEX(Installed_Capacity!$V$6:$AG$11,MATCH(Source_Data!B40682,Installed_Capacity!$U$6:$U$11,0),MATCH(Source_Data!C40682,Installed_Capacity!$V$5:$AG$5,0)))</f>
        <v>2.8337990273534883E-6</v>
      </c>
      <c r="O40682" s="41">
        <f>M40682/(INDEX(Installed_Capacity!$V$15:$AG$20,MATCH(Source_Data!B40682,Installed_Capacity!$U$15:$U$20,0),MATCH(Source_Data!C40682,Installed_Capacity!$V$14:$AG$14,0)))</f>
        <v>2.5100850041387857E-4</v>
      </c>
      <c r="P40682" s="37">
        <v>0</v>
      </c>
      <c r="Q40682" s="38">
        <f>P40682/(INDEX(Installed_Capacity!$AJ$15:$AU$20,MATCH(Source_Data!B40682,Installed_Capacity!$AI$15:$AI$20,0),MATCH(Source_Data!C40682,Installed_Capacity!$AJ$14:$AU$14,0)))</f>
        <v>0</v>
      </c>
      <c r="R40682" s="63">
        <v>878.64184503900003</v>
      </c>
      <c r="S40682" s="42">
        <v>969.14784511200003</v>
      </c>
      <c r="T40682" s="42">
        <f>R40682/(INDEX(Installed_Capacity!$H$25:$S$30,MATCH(Source_Data!B40682,Installed_Capacity!$G$25:$G$30,0),MATCH(Source_Data!C40682,Installed_Capacity!$H$24:$S$24,0)))</f>
        <v>0.62094830038091864</v>
      </c>
      <c r="U40682" s="43">
        <f>S40682/(INDEX(Installed_Capacity!$H$33:$S$38,MATCH(Source_Data!B40682,Installed_Capacity!$G$33:$G$38,0),MATCH(Source_Data!C40682,Installed_Capacity!$H$32:$S$32,0)))</f>
        <v>0.22577859486775684</v>
      </c>
      <c r="V40682" s="21"/>
      <c r="W40682" s="2"/>
    </row>
    <row r="40683" spans="1:23" x14ac:dyDescent="0.25">
      <c r="A40683" s="17">
        <v>44431</v>
      </c>
      <c r="B40683" s="19">
        <v>2021</v>
      </c>
      <c r="C40683" s="19">
        <v>8</v>
      </c>
      <c r="D40683" s="19">
        <v>23</v>
      </c>
      <c r="E40683" s="19">
        <v>1</v>
      </c>
      <c r="F40683" s="69">
        <v>23153.46758</v>
      </c>
      <c r="G40683" s="52">
        <f t="shared" si="635"/>
        <v>33080.25503</v>
      </c>
      <c r="H40683" s="34">
        <v>0</v>
      </c>
      <c r="I40683" s="35">
        <v>1.2070512E-2</v>
      </c>
      <c r="J40683" s="35">
        <f>H40683/(INDEX(Installed_Capacity!$H$6:$S$11,MATCH(Source_Data!B40683,Installed_Capacity!$G$6:$G$11,0),MATCH(Source_Data!C40683,Installed_Capacity!$H$5:$S$5,0)))</f>
        <v>0</v>
      </c>
      <c r="K40683" s="36">
        <f>I40683/(INDEX(Installed_Capacity!$H$15:$S$20,MATCH(Source_Data!B40683,Installed_Capacity!$G$15:$G$20,0),MATCH(Source_Data!C40683,Installed_Capacity!$H$14:$S$14,0)))</f>
        <v>2.8706438578675378E-6</v>
      </c>
      <c r="L40683" s="39">
        <v>6.4995460000000001E-3</v>
      </c>
      <c r="M40683" s="40">
        <v>1.4251127029999999</v>
      </c>
      <c r="N40683" s="40">
        <f>L40683/(INDEX(Installed_Capacity!$V$6:$AG$11,MATCH(Source_Data!B40683,Installed_Capacity!$U$6:$U$11,0),MATCH(Source_Data!C40683,Installed_Capacity!$V$5:$AG$5,0)))</f>
        <v>2.8527801186839424E-6</v>
      </c>
      <c r="O40683" s="41">
        <f>M40683/(INDEX(Installed_Capacity!$V$15:$AG$20,MATCH(Source_Data!B40683,Installed_Capacity!$U$15:$U$20,0),MATCH(Source_Data!C40683,Installed_Capacity!$V$14:$AG$14,0)))</f>
        <v>2.9055351735639637E-4</v>
      </c>
      <c r="P40683" s="37">
        <v>0</v>
      </c>
      <c r="Q40683" s="38">
        <f>P40683/(INDEX(Installed_Capacity!$AJ$15:$AU$20,MATCH(Source_Data!B40683,Installed_Capacity!$AI$15:$AI$20,0),MATCH(Source_Data!C40683,Installed_Capacity!$AJ$14:$AU$14,0)))</f>
        <v>0</v>
      </c>
      <c r="R40683" s="63">
        <v>809.71443152799998</v>
      </c>
      <c r="S40683" s="42">
        <v>739.49022988800004</v>
      </c>
      <c r="T40683" s="42">
        <f>R40683/(INDEX(Installed_Capacity!$H$25:$S$30,MATCH(Source_Data!B40683,Installed_Capacity!$G$25:$G$30,0),MATCH(Source_Data!C40683,Installed_Capacity!$H$24:$S$24,0)))</f>
        <v>0.57223634736961115</v>
      </c>
      <c r="U40683" s="43">
        <f>S40683/(INDEX(Installed_Capacity!$H$33:$S$38,MATCH(Source_Data!B40683,Installed_Capacity!$G$33:$G$38,0),MATCH(Source_Data!C40683,Installed_Capacity!$H$32:$S$32,0)))</f>
        <v>0.17227615566049387</v>
      </c>
      <c r="V40683" s="21"/>
      <c r="W40683" s="2"/>
    </row>
    <row r="40684" spans="1:23" x14ac:dyDescent="0.25">
      <c r="A40684" s="17">
        <v>44431</v>
      </c>
      <c r="B40684" s="19">
        <v>2021</v>
      </c>
      <c r="C40684" s="19">
        <v>8</v>
      </c>
      <c r="D40684" s="19">
        <v>23</v>
      </c>
      <c r="E40684" s="19">
        <v>2</v>
      </c>
      <c r="F40684" s="69">
        <v>22178.786769999999</v>
      </c>
      <c r="G40684" s="52">
        <f t="shared" si="635"/>
        <v>33080.25503</v>
      </c>
      <c r="H40684" s="34">
        <v>0</v>
      </c>
      <c r="I40684" s="35">
        <v>8.8747689999999994E-3</v>
      </c>
      <c r="J40684" s="35">
        <f>H40684/(INDEX(Installed_Capacity!$H$6:$S$11,MATCH(Source_Data!B40684,Installed_Capacity!$G$6:$G$11,0),MATCH(Source_Data!C40684,Installed_Capacity!$H$5:$S$5,0)))</f>
        <v>0</v>
      </c>
      <c r="K40684" s="36">
        <f>I40684/(INDEX(Installed_Capacity!$H$15:$S$20,MATCH(Source_Data!B40684,Installed_Capacity!$G$15:$G$20,0),MATCH(Source_Data!C40684,Installed_Capacity!$H$14:$S$14,0)))</f>
        <v>2.1106230721483256E-6</v>
      </c>
      <c r="L40684" s="39">
        <v>6.5650939999999996E-3</v>
      </c>
      <c r="M40684" s="40">
        <v>1.470648454</v>
      </c>
      <c r="N40684" s="40">
        <f>L40684/(INDEX(Installed_Capacity!$V$6:$AG$11,MATCH(Source_Data!B40684,Installed_Capacity!$U$6:$U$11,0),MATCH(Source_Data!C40684,Installed_Capacity!$V$5:$AG$5,0)))</f>
        <v>2.8815504406755853E-6</v>
      </c>
      <c r="O40684" s="41">
        <f>M40684/(INDEX(Installed_Capacity!$V$15:$AG$20,MATCH(Source_Data!B40684,Installed_Capacity!$U$15:$U$20,0),MATCH(Source_Data!C40684,Installed_Capacity!$V$14:$AG$14,0)))</f>
        <v>2.9983739545997614E-4</v>
      </c>
      <c r="P40684" s="37">
        <v>0</v>
      </c>
      <c r="Q40684" s="38">
        <f>P40684/(INDEX(Installed_Capacity!$AJ$15:$AU$20,MATCH(Source_Data!B40684,Installed_Capacity!$AI$15:$AI$20,0),MATCH(Source_Data!C40684,Installed_Capacity!$AJ$14:$AU$14,0)))</f>
        <v>0</v>
      </c>
      <c r="R40684" s="63">
        <v>814.30244572900006</v>
      </c>
      <c r="S40684" s="42">
        <v>516.00916472500001</v>
      </c>
      <c r="T40684" s="42">
        <f>R40684/(INDEX(Installed_Capacity!$H$25:$S$30,MATCH(Source_Data!B40684,Installed_Capacity!$G$25:$G$30,0),MATCH(Source_Data!C40684,Installed_Capacity!$H$24:$S$24,0)))</f>
        <v>0.57547876023250877</v>
      </c>
      <c r="U40684" s="43">
        <f>S40684/(INDEX(Installed_Capacity!$H$33:$S$38,MATCH(Source_Data!B40684,Installed_Capacity!$G$33:$G$38,0),MATCH(Source_Data!C40684,Installed_Capacity!$H$32:$S$32,0)))</f>
        <v>0.12021264323920729</v>
      </c>
      <c r="V40684" s="21"/>
      <c r="W40684" s="2"/>
    </row>
    <row r="40685" spans="1:23" x14ac:dyDescent="0.25">
      <c r="A40685" s="17">
        <v>44431</v>
      </c>
      <c r="B40685" s="19">
        <v>2021</v>
      </c>
      <c r="C40685" s="19">
        <v>8</v>
      </c>
      <c r="D40685" s="19">
        <v>23</v>
      </c>
      <c r="E40685" s="19">
        <v>3</v>
      </c>
      <c r="F40685" s="69">
        <v>21483.042700000002</v>
      </c>
      <c r="G40685" s="52">
        <f t="shared" si="635"/>
        <v>33080.25503</v>
      </c>
      <c r="H40685" s="34">
        <v>0</v>
      </c>
      <c r="I40685" s="35">
        <v>4.0683250000000002E-3</v>
      </c>
      <c r="J40685" s="35">
        <f>H40685/(INDEX(Installed_Capacity!$H$6:$S$11,MATCH(Source_Data!B40685,Installed_Capacity!$G$6:$G$11,0),MATCH(Source_Data!C40685,Installed_Capacity!$H$5:$S$5,0)))</f>
        <v>0</v>
      </c>
      <c r="K40685" s="36">
        <f>I40685/(INDEX(Installed_Capacity!$H$15:$S$20,MATCH(Source_Data!B40685,Installed_Capacity!$G$15:$G$20,0),MATCH(Source_Data!C40685,Installed_Capacity!$H$14:$S$14,0)))</f>
        <v>9.6754074500393611E-7</v>
      </c>
      <c r="L40685" s="39">
        <v>6.5886479999999999E-3</v>
      </c>
      <c r="M40685" s="40">
        <v>1.5563979050000001</v>
      </c>
      <c r="N40685" s="40">
        <f>L40685/(INDEX(Installed_Capacity!$V$6:$AG$11,MATCH(Source_Data!B40685,Installed_Capacity!$U$6:$U$11,0),MATCH(Source_Data!C40685,Installed_Capacity!$V$5:$AG$5,0)))</f>
        <v>2.8918887601390494E-6</v>
      </c>
      <c r="O40685" s="41">
        <f>M40685/(INDEX(Installed_Capacity!$V$15:$AG$20,MATCH(Source_Data!B40685,Installed_Capacity!$U$15:$U$20,0),MATCH(Source_Data!C40685,Installed_Capacity!$V$14:$AG$14,0)))</f>
        <v>3.1732008616014456E-4</v>
      </c>
      <c r="P40685" s="37">
        <v>0</v>
      </c>
      <c r="Q40685" s="38">
        <f>P40685/(INDEX(Installed_Capacity!$AJ$15:$AU$20,MATCH(Source_Data!B40685,Installed_Capacity!$AI$15:$AI$20,0),MATCH(Source_Data!C40685,Installed_Capacity!$AJ$14:$AU$14,0)))</f>
        <v>0</v>
      </c>
      <c r="R40685" s="63">
        <v>933.553970327</v>
      </c>
      <c r="S40685" s="42">
        <v>410.60616204000002</v>
      </c>
      <c r="T40685" s="42">
        <f>R40685/(INDEX(Installed_Capacity!$H$25:$S$30,MATCH(Source_Data!B40685,Installed_Capacity!$G$25:$G$30,0),MATCH(Source_Data!C40685,Installed_Capacity!$H$24:$S$24,0)))</f>
        <v>0.659755456061484</v>
      </c>
      <c r="U40685" s="43">
        <f>S40685/(INDEX(Installed_Capacity!$H$33:$S$38,MATCH(Source_Data!B40685,Installed_Capacity!$G$33:$G$38,0),MATCH(Source_Data!C40685,Installed_Capacity!$H$32:$S$32,0)))</f>
        <v>9.5657316659172945E-2</v>
      </c>
      <c r="V40685" s="21"/>
      <c r="W40685" s="2"/>
    </row>
    <row r="40686" spans="1:23" x14ac:dyDescent="0.25">
      <c r="A40686" s="17">
        <v>44431</v>
      </c>
      <c r="B40686" s="19">
        <v>2021</v>
      </c>
      <c r="C40686" s="19">
        <v>8</v>
      </c>
      <c r="D40686" s="19">
        <v>23</v>
      </c>
      <c r="E40686" s="19">
        <v>4</v>
      </c>
      <c r="F40686" s="69">
        <v>21257.848559999999</v>
      </c>
      <c r="G40686" s="52">
        <f t="shared" si="635"/>
        <v>33080.25503</v>
      </c>
      <c r="H40686" s="34">
        <v>0</v>
      </c>
      <c r="I40686" s="35">
        <v>8.2384600000000004E-4</v>
      </c>
      <c r="J40686" s="35">
        <f>H40686/(INDEX(Installed_Capacity!$H$6:$S$11,MATCH(Source_Data!B40686,Installed_Capacity!$G$6:$G$11,0),MATCH(Source_Data!C40686,Installed_Capacity!$H$5:$S$5,0)))</f>
        <v>0</v>
      </c>
      <c r="K40686" s="36">
        <f>I40686/(INDEX(Installed_Capacity!$H$15:$S$20,MATCH(Source_Data!B40686,Installed_Capacity!$G$15:$G$20,0),MATCH(Source_Data!C40686,Installed_Capacity!$H$14:$S$14,0)))</f>
        <v>1.9592942368382879E-7</v>
      </c>
      <c r="L40686" s="39">
        <v>6.6000420000000004E-3</v>
      </c>
      <c r="M40686" s="40">
        <v>1.6084951789999999</v>
      </c>
      <c r="N40686" s="40">
        <f>L40686/(INDEX(Installed_Capacity!$V$6:$AG$11,MATCH(Source_Data!B40686,Installed_Capacity!$U$6:$U$11,0),MATCH(Source_Data!C40686,Installed_Capacity!$V$5:$AG$5,0)))</f>
        <v>2.8968898135468241E-6</v>
      </c>
      <c r="O40686" s="41">
        <f>M40686/(INDEX(Installed_Capacity!$V$15:$AG$20,MATCH(Source_Data!B40686,Installed_Capacity!$U$15:$U$20,0),MATCH(Source_Data!C40686,Installed_Capacity!$V$14:$AG$14,0)))</f>
        <v>3.2794173466100694E-4</v>
      </c>
      <c r="P40686" s="37">
        <v>0</v>
      </c>
      <c r="Q40686" s="38">
        <f>P40686/(INDEX(Installed_Capacity!$AJ$15:$AU$20,MATCH(Source_Data!B40686,Installed_Capacity!$AI$15:$AI$20,0),MATCH(Source_Data!C40686,Installed_Capacity!$AJ$14:$AU$14,0)))</f>
        <v>0</v>
      </c>
      <c r="R40686" s="63">
        <v>949.97038037200002</v>
      </c>
      <c r="S40686" s="42">
        <v>370.96504425900002</v>
      </c>
      <c r="T40686" s="42">
        <f>R40686/(INDEX(Installed_Capacity!$H$25:$S$30,MATCH(Source_Data!B40686,Installed_Capacity!$G$25:$G$30,0),MATCH(Source_Data!C40686,Installed_Capacity!$H$24:$S$24,0)))</f>
        <v>0.67135715927349815</v>
      </c>
      <c r="U40686" s="43">
        <f>S40686/(INDEX(Installed_Capacity!$H$33:$S$38,MATCH(Source_Data!B40686,Installed_Capacity!$G$33:$G$38,0),MATCH(Source_Data!C40686,Installed_Capacity!$H$32:$S$32,0)))</f>
        <v>8.6422280006383287E-2</v>
      </c>
      <c r="V40686" s="21"/>
      <c r="W40686" s="2"/>
    </row>
    <row r="40687" spans="1:23" x14ac:dyDescent="0.25">
      <c r="A40687" s="17">
        <v>44431</v>
      </c>
      <c r="B40687" s="19">
        <v>2021</v>
      </c>
      <c r="C40687" s="19">
        <v>8</v>
      </c>
      <c r="D40687" s="19">
        <v>23</v>
      </c>
      <c r="E40687" s="19">
        <v>5</v>
      </c>
      <c r="F40687" s="69">
        <v>21614.070899999999</v>
      </c>
      <c r="G40687" s="52">
        <f t="shared" si="635"/>
        <v>33080.25503</v>
      </c>
      <c r="H40687" s="34">
        <v>0</v>
      </c>
      <c r="I40687" s="35">
        <v>2.9654000000000001E-5</v>
      </c>
      <c r="J40687" s="35">
        <f>H40687/(INDEX(Installed_Capacity!$H$6:$S$11,MATCH(Source_Data!B40687,Installed_Capacity!$G$6:$G$11,0),MATCH(Source_Data!C40687,Installed_Capacity!$H$5:$S$5,0)))</f>
        <v>0</v>
      </c>
      <c r="K40687" s="36">
        <f>I40687/(INDEX(Installed_Capacity!$H$15:$S$20,MATCH(Source_Data!B40687,Installed_Capacity!$G$15:$G$20,0),MATCH(Source_Data!C40687,Installed_Capacity!$H$14:$S$14,0)))</f>
        <v>7.0523995138900458E-9</v>
      </c>
      <c r="L40687" s="39">
        <v>6.5779749999999998E-3</v>
      </c>
      <c r="M40687" s="40">
        <v>1.540622285</v>
      </c>
      <c r="N40687" s="40">
        <f>L40687/(INDEX(Installed_Capacity!$V$6:$AG$11,MATCH(Source_Data!B40687,Installed_Capacity!$U$6:$U$11,0),MATCH(Source_Data!C40687,Installed_Capacity!$V$5:$AG$5,0)))</f>
        <v>2.8872041679834261E-6</v>
      </c>
      <c r="O40687" s="41">
        <f>M40687/(INDEX(Installed_Capacity!$V$15:$AG$20,MATCH(Source_Data!B40687,Installed_Capacity!$U$15:$U$20,0),MATCH(Source_Data!C40687,Installed_Capacity!$V$14:$AG$14,0)))</f>
        <v>3.1410373571303334E-4</v>
      </c>
      <c r="P40687" s="37">
        <v>0</v>
      </c>
      <c r="Q40687" s="38">
        <f>P40687/(INDEX(Installed_Capacity!$AJ$15:$AU$20,MATCH(Source_Data!B40687,Installed_Capacity!$AI$15:$AI$20,0),MATCH(Source_Data!C40687,Installed_Capacity!$AJ$14:$AU$14,0)))</f>
        <v>0</v>
      </c>
      <c r="R40687" s="63">
        <v>876.37194740699999</v>
      </c>
      <c r="S40687" s="42">
        <v>419.87677478500001</v>
      </c>
      <c r="T40687" s="42">
        <f>R40687/(INDEX(Installed_Capacity!$H$25:$S$30,MATCH(Source_Data!B40687,Installed_Capacity!$G$25:$G$30,0),MATCH(Source_Data!C40687,Installed_Capacity!$H$24:$S$24,0)))</f>
        <v>0.61934413244310949</v>
      </c>
      <c r="U40687" s="43">
        <f>S40687/(INDEX(Installed_Capacity!$H$33:$S$38,MATCH(Source_Data!B40687,Installed_Capacity!$G$33:$G$38,0),MATCH(Source_Data!C40687,Installed_Capacity!$H$32:$S$32,0)))</f>
        <v>9.7817055165207931E-2</v>
      </c>
      <c r="V40687" s="21"/>
      <c r="W40687" s="2"/>
    </row>
    <row r="40688" spans="1:23" x14ac:dyDescent="0.25">
      <c r="A40688" s="17">
        <v>44431</v>
      </c>
      <c r="B40688" s="19">
        <v>2021</v>
      </c>
      <c r="C40688" s="19">
        <v>8</v>
      </c>
      <c r="D40688" s="19">
        <v>23</v>
      </c>
      <c r="E40688" s="19">
        <v>6</v>
      </c>
      <c r="F40688" s="69">
        <v>22717.619289999999</v>
      </c>
      <c r="G40688" s="52">
        <f t="shared" si="635"/>
        <v>33080.25503</v>
      </c>
      <c r="H40688" s="34">
        <v>0</v>
      </c>
      <c r="I40688" s="35">
        <v>2.8549517999999999E-2</v>
      </c>
      <c r="J40688" s="35">
        <f>H40688/(INDEX(Installed_Capacity!$H$6:$S$11,MATCH(Source_Data!B40688,Installed_Capacity!$G$6:$G$11,0),MATCH(Source_Data!C40688,Installed_Capacity!$H$5:$S$5,0)))</f>
        <v>0</v>
      </c>
      <c r="K40688" s="36">
        <f>I40688/(INDEX(Installed_Capacity!$H$15:$S$20,MATCH(Source_Data!B40688,Installed_Capacity!$G$15:$G$20,0),MATCH(Source_Data!C40688,Installed_Capacity!$H$14:$S$14,0)))</f>
        <v>6.7897284300598611E-6</v>
      </c>
      <c r="L40688" s="39">
        <v>6.5793340000000001E-3</v>
      </c>
      <c r="M40688" s="40">
        <v>1.4800273690000001</v>
      </c>
      <c r="N40688" s="40">
        <f>L40688/(INDEX(Installed_Capacity!$V$6:$AG$11,MATCH(Source_Data!B40688,Installed_Capacity!$U$6:$U$11,0),MATCH(Source_Data!C40688,Installed_Capacity!$V$5:$AG$5,0)))</f>
        <v>2.8878006601355384E-6</v>
      </c>
      <c r="O40688" s="41">
        <f>M40688/(INDEX(Installed_Capacity!$V$15:$AG$20,MATCH(Source_Data!B40688,Installed_Capacity!$U$15:$U$20,0),MATCH(Source_Data!C40688,Installed_Capacity!$V$14:$AG$14,0)))</f>
        <v>3.0174957878168824E-4</v>
      </c>
      <c r="P40688" s="37">
        <v>0</v>
      </c>
      <c r="Q40688" s="38">
        <f>P40688/(INDEX(Installed_Capacity!$AJ$15:$AU$20,MATCH(Source_Data!B40688,Installed_Capacity!$AI$15:$AI$20,0),MATCH(Source_Data!C40688,Installed_Capacity!$AJ$14:$AU$14,0)))</f>
        <v>0</v>
      </c>
      <c r="R40688" s="63">
        <v>866.814819425</v>
      </c>
      <c r="S40688" s="42">
        <v>488.042547646</v>
      </c>
      <c r="T40688" s="42">
        <f>R40688/(INDEX(Installed_Capacity!$H$25:$S$30,MATCH(Source_Data!B40688,Installed_Capacity!$G$25:$G$30,0),MATCH(Source_Data!C40688,Installed_Capacity!$H$24:$S$24,0)))</f>
        <v>0.61258997839222606</v>
      </c>
      <c r="U40688" s="43">
        <f>S40688/(INDEX(Installed_Capacity!$H$33:$S$38,MATCH(Source_Data!B40688,Installed_Capacity!$G$33:$G$38,0),MATCH(Source_Data!C40688,Installed_Capacity!$H$32:$S$32,0)))</f>
        <v>0.11369736949728247</v>
      </c>
      <c r="V40688" s="21"/>
      <c r="W40688" s="2"/>
    </row>
    <row r="40689" spans="1:23" x14ac:dyDescent="0.25">
      <c r="A40689" s="17">
        <v>44431</v>
      </c>
      <c r="B40689" s="19">
        <v>2021</v>
      </c>
      <c r="C40689" s="19">
        <v>8</v>
      </c>
      <c r="D40689" s="19">
        <v>23</v>
      </c>
      <c r="E40689" s="19">
        <v>7</v>
      </c>
      <c r="F40689" s="69">
        <v>24396.141439999999</v>
      </c>
      <c r="G40689" s="52">
        <f t="shared" si="635"/>
        <v>33080.25503</v>
      </c>
      <c r="H40689" s="34">
        <v>11.830661388999999</v>
      </c>
      <c r="I40689" s="35">
        <v>153.15329048199999</v>
      </c>
      <c r="J40689" s="35">
        <f>H40689/(INDEX(Installed_Capacity!$H$6:$S$11,MATCH(Source_Data!B40689,Installed_Capacity!$G$6:$G$11,0),MATCH(Source_Data!C40689,Installed_Capacity!$H$5:$S$5,0)))</f>
        <v>6.4280303991350075E-3</v>
      </c>
      <c r="K40689" s="36">
        <f>I40689/(INDEX(Installed_Capacity!$H$15:$S$20,MATCH(Source_Data!B40689,Installed_Capacity!$G$15:$G$20,0),MATCH(Source_Data!C40689,Installed_Capacity!$H$14:$S$14,0)))</f>
        <v>3.6423355747822142E-2</v>
      </c>
      <c r="L40689" s="39">
        <v>17.562459194999999</v>
      </c>
      <c r="M40689" s="40">
        <v>210.72353747299999</v>
      </c>
      <c r="N40689" s="40">
        <f>L40689/(INDEX(Installed_Capacity!$V$6:$AG$11,MATCH(Source_Data!B40689,Installed_Capacity!$U$6:$U$11,0),MATCH(Source_Data!C40689,Installed_Capacity!$V$5:$AG$5,0)))</f>
        <v>7.7085129371642254E-3</v>
      </c>
      <c r="O40689" s="41">
        <f>M40689/(INDEX(Installed_Capacity!$V$15:$AG$20,MATCH(Source_Data!B40689,Installed_Capacity!$U$15:$U$20,0),MATCH(Source_Data!C40689,Installed_Capacity!$V$14:$AG$14,0)))</f>
        <v>4.2962542452730172E-2</v>
      </c>
      <c r="P40689" s="37">
        <v>0.94173242199999996</v>
      </c>
      <c r="Q40689" s="38">
        <f>P40689/(INDEX(Installed_Capacity!$AJ$15:$AU$20,MATCH(Source_Data!B40689,Installed_Capacity!$AI$15:$AI$20,0),MATCH(Source_Data!C40689,Installed_Capacity!$AJ$14:$AU$14,0)))</f>
        <v>9.4456612036108317E-4</v>
      </c>
      <c r="R40689" s="63">
        <v>922.42149733899998</v>
      </c>
      <c r="S40689" s="42">
        <v>540.40939021400004</v>
      </c>
      <c r="T40689" s="42">
        <f>R40689/(INDEX(Installed_Capacity!$H$25:$S$30,MATCH(Source_Data!B40689,Installed_Capacity!$G$25:$G$30,0),MATCH(Source_Data!C40689,Installed_Capacity!$H$24:$S$24,0)))</f>
        <v>0.6518879839851589</v>
      </c>
      <c r="U40689" s="43">
        <f>S40689/(INDEX(Installed_Capacity!$H$33:$S$38,MATCH(Source_Data!B40689,Installed_Capacity!$G$33:$G$38,0),MATCH(Source_Data!C40689,Installed_Capacity!$H$32:$S$32,0)))</f>
        <v>0.1258970686374046</v>
      </c>
      <c r="V40689" s="21"/>
      <c r="W40689" s="2"/>
    </row>
    <row r="40690" spans="1:23" x14ac:dyDescent="0.25">
      <c r="A40690" s="17">
        <v>44431</v>
      </c>
      <c r="B40690" s="19">
        <v>2021</v>
      </c>
      <c r="C40690" s="19">
        <v>8</v>
      </c>
      <c r="D40690" s="19">
        <v>23</v>
      </c>
      <c r="E40690" s="19">
        <v>8</v>
      </c>
      <c r="F40690" s="69">
        <v>25504.843280000001</v>
      </c>
      <c r="G40690" s="52">
        <f t="shared" si="635"/>
        <v>33080.25503</v>
      </c>
      <c r="H40690" s="34">
        <v>274.20708191300002</v>
      </c>
      <c r="I40690" s="35">
        <v>1313.1534583099999</v>
      </c>
      <c r="J40690" s="35">
        <f>H40690/(INDEX(Installed_Capacity!$H$6:$S$11,MATCH(Source_Data!B40690,Installed_Capacity!$G$6:$G$11,0),MATCH(Source_Data!C40690,Installed_Capacity!$H$5:$S$5,0)))</f>
        <v>0.14898672189483181</v>
      </c>
      <c r="K40690" s="36">
        <f>I40690/(INDEX(Installed_Capacity!$H$15:$S$20,MATCH(Source_Data!B40690,Installed_Capacity!$G$15:$G$20,0),MATCH(Source_Data!C40690,Installed_Capacity!$H$14:$S$14,0)))</f>
        <v>0.3122979298256045</v>
      </c>
      <c r="L40690" s="39">
        <v>441.75148575200001</v>
      </c>
      <c r="M40690" s="40">
        <v>1902.641750691</v>
      </c>
      <c r="N40690" s="40">
        <f>L40690/(INDEX(Installed_Capacity!$V$6:$AG$11,MATCH(Source_Data!B40690,Installed_Capacity!$U$6:$U$11,0),MATCH(Source_Data!C40690,Installed_Capacity!$V$5:$AG$5,0)))</f>
        <v>0.19389352055549702</v>
      </c>
      <c r="O40690" s="41">
        <f>M40690/(INDEX(Installed_Capacity!$V$15:$AG$20,MATCH(Source_Data!B40690,Installed_Capacity!$U$15:$U$20,0),MATCH(Source_Data!C40690,Installed_Capacity!$V$14:$AG$14,0)))</f>
        <v>0.3879126554472947</v>
      </c>
      <c r="P40690" s="37">
        <v>142.51576792099999</v>
      </c>
      <c r="Q40690" s="38">
        <f>P40690/(INDEX(Installed_Capacity!$AJ$15:$AU$20,MATCH(Source_Data!B40690,Installed_Capacity!$AI$15:$AI$20,0),MATCH(Source_Data!C40690,Installed_Capacity!$AJ$14:$AU$14,0)))</f>
        <v>0.14294460172617854</v>
      </c>
      <c r="R40690" s="63">
        <v>902.36182641000005</v>
      </c>
      <c r="S40690" s="42">
        <v>475.95940057799999</v>
      </c>
      <c r="T40690" s="42">
        <f>R40690/(INDEX(Installed_Capacity!$H$25:$S$30,MATCH(Source_Data!B40690,Installed_Capacity!$G$25:$G$30,0),MATCH(Source_Data!C40690,Installed_Capacity!$H$24:$S$24,0)))</f>
        <v>0.63771153809893988</v>
      </c>
      <c r="U40690" s="43">
        <f>S40690/(INDEX(Installed_Capacity!$H$33:$S$38,MATCH(Source_Data!B40690,Installed_Capacity!$G$33:$G$38,0),MATCH(Source_Data!C40690,Installed_Capacity!$H$32:$S$32,0)))</f>
        <v>0.11088240583580085</v>
      </c>
      <c r="V40690" s="21"/>
      <c r="W40690" s="2"/>
    </row>
    <row r="40691" spans="1:23" x14ac:dyDescent="0.25">
      <c r="A40691" s="17">
        <v>44431</v>
      </c>
      <c r="B40691" s="19">
        <v>2021</v>
      </c>
      <c r="C40691" s="19">
        <v>8</v>
      </c>
      <c r="D40691" s="19">
        <v>23</v>
      </c>
      <c r="E40691" s="19">
        <v>9</v>
      </c>
      <c r="F40691" s="69">
        <v>26209.416669999999</v>
      </c>
      <c r="G40691" s="52">
        <f t="shared" si="635"/>
        <v>33080.25503</v>
      </c>
      <c r="H40691" s="34">
        <v>867.61873174300001</v>
      </c>
      <c r="I40691" s="35">
        <v>2656.73799917</v>
      </c>
      <c r="J40691" s="35">
        <f>H40691/(INDEX(Installed_Capacity!$H$6:$S$11,MATCH(Source_Data!B40691,Installed_Capacity!$G$6:$G$11,0),MATCH(Source_Data!C40691,Installed_Capacity!$H$5:$S$5,0)))</f>
        <v>0.47140894317949666</v>
      </c>
      <c r="K40691" s="36">
        <f>I40691/(INDEX(Installed_Capacity!$H$15:$S$20,MATCH(Source_Data!B40691,Installed_Capacity!$G$15:$G$20,0),MATCH(Source_Data!C40691,Installed_Capacity!$H$14:$S$14,0)))</f>
        <v>0.63183306717069265</v>
      </c>
      <c r="L40691" s="39">
        <v>1188.2272835639999</v>
      </c>
      <c r="M40691" s="40">
        <v>3639.5096513079998</v>
      </c>
      <c r="N40691" s="40">
        <f>L40691/(INDEX(Installed_Capacity!$V$6:$AG$11,MATCH(Source_Data!B40691,Installed_Capacity!$U$6:$U$11,0),MATCH(Source_Data!C40691,Installed_Capacity!$V$5:$AG$5,0)))</f>
        <v>0.52153660748446218</v>
      </c>
      <c r="O40691" s="41">
        <f>M40691/(INDEX(Installed_Capacity!$V$15:$AG$20,MATCH(Source_Data!B40691,Installed_Capacity!$U$15:$U$20,0),MATCH(Source_Data!C40691,Installed_Capacity!$V$14:$AG$14,0)))</f>
        <v>0.74202715926537566</v>
      </c>
      <c r="P40691" s="37">
        <v>582.85077851000005</v>
      </c>
      <c r="Q40691" s="38">
        <f>P40691/(INDEX(Installed_Capacity!$AJ$15:$AU$20,MATCH(Source_Data!B40691,Installed_Capacity!$AI$15:$AI$20,0),MATCH(Source_Data!C40691,Installed_Capacity!$AJ$14:$AU$14,0)))</f>
        <v>0.58460459228686068</v>
      </c>
      <c r="R40691" s="63">
        <v>841.40498287900004</v>
      </c>
      <c r="S40691" s="42">
        <v>316.43855063799998</v>
      </c>
      <c r="T40691" s="42">
        <f>R40691/(INDEX(Installed_Capacity!$H$25:$S$30,MATCH(Source_Data!B40691,Installed_Capacity!$G$25:$G$30,0),MATCH(Source_Data!C40691,Installed_Capacity!$H$24:$S$24,0)))</f>
        <v>0.59463249673427554</v>
      </c>
      <c r="U40691" s="43">
        <f>S40691/(INDEX(Installed_Capacity!$H$33:$S$38,MATCH(Source_Data!B40691,Installed_Capacity!$G$33:$G$38,0),MATCH(Source_Data!C40691,Installed_Capacity!$H$32:$S$32,0)))</f>
        <v>7.3719455380701557E-2</v>
      </c>
      <c r="V40691" s="21"/>
      <c r="W40691" s="2"/>
    </row>
    <row r="40692" spans="1:23" x14ac:dyDescent="0.25">
      <c r="A40692" s="17">
        <v>44431</v>
      </c>
      <c r="B40692" s="19">
        <v>2021</v>
      </c>
      <c r="C40692" s="19">
        <v>8</v>
      </c>
      <c r="D40692" s="19">
        <v>23</v>
      </c>
      <c r="E40692" s="19">
        <v>10</v>
      </c>
      <c r="F40692" s="69">
        <v>27063.34505</v>
      </c>
      <c r="G40692" s="52">
        <f t="shared" si="635"/>
        <v>33080.25503</v>
      </c>
      <c r="H40692" s="34">
        <v>1269.1868179799999</v>
      </c>
      <c r="I40692" s="35">
        <v>3295.3055937109998</v>
      </c>
      <c r="J40692" s="35">
        <f>H40692/(INDEX(Installed_Capacity!$H$6:$S$11,MATCH(Source_Data!B40692,Installed_Capacity!$G$6:$G$11,0),MATCH(Source_Data!C40692,Installed_Capacity!$H$5:$S$5,0)))</f>
        <v>0.68959555006302697</v>
      </c>
      <c r="K40692" s="36">
        <f>I40692/(INDEX(Installed_Capacity!$H$15:$S$20,MATCH(Source_Data!B40692,Installed_Capacity!$G$15:$G$20,0),MATCH(Source_Data!C40692,Installed_Capacity!$H$14:$S$14,0)))</f>
        <v>0.78369904792630352</v>
      </c>
      <c r="L40692" s="39">
        <v>1569.4584738670001</v>
      </c>
      <c r="M40692" s="40">
        <v>4171.3411575099999</v>
      </c>
      <c r="N40692" s="40">
        <f>L40692/(INDEX(Installed_Capacity!$V$6:$AG$11,MATCH(Source_Data!B40692,Installed_Capacity!$U$6:$U$11,0),MATCH(Source_Data!C40692,Installed_Capacity!$V$5:$AG$5,0)))</f>
        <v>0.68886656565671189</v>
      </c>
      <c r="O40692" s="41">
        <f>M40692/(INDEX(Installed_Capacity!$V$15:$AG$20,MATCH(Source_Data!B40692,Installed_Capacity!$U$15:$U$20,0),MATCH(Source_Data!C40692,Installed_Capacity!$V$14:$AG$14,0)))</f>
        <v>0.85045754125737538</v>
      </c>
      <c r="P40692" s="37">
        <v>838.58102466499997</v>
      </c>
      <c r="Q40692" s="38">
        <f>P40692/(INDEX(Installed_Capacity!$AJ$15:$AU$20,MATCH(Source_Data!B40692,Installed_Capacity!$AI$15:$AI$20,0),MATCH(Source_Data!C40692,Installed_Capacity!$AJ$14:$AU$14,0)))</f>
        <v>0.84110433767803405</v>
      </c>
      <c r="R40692" s="63">
        <v>652.38768928599995</v>
      </c>
      <c r="S40692" s="42">
        <v>221.544869425</v>
      </c>
      <c r="T40692" s="42">
        <f>R40692/(INDEX(Installed_Capacity!$H$25:$S$30,MATCH(Source_Data!B40692,Installed_Capacity!$G$25:$G$30,0),MATCH(Source_Data!C40692,Installed_Capacity!$H$24:$S$24,0)))</f>
        <v>0.46105137052014122</v>
      </c>
      <c r="U40692" s="43">
        <f>S40692/(INDEX(Installed_Capacity!$H$33:$S$38,MATCH(Source_Data!B40692,Installed_Capacity!$G$33:$G$38,0),MATCH(Source_Data!C40692,Installed_Capacity!$H$32:$S$32,0)))</f>
        <v>5.16124444492332E-2</v>
      </c>
      <c r="V40692" s="21"/>
      <c r="W40692" s="2"/>
    </row>
    <row r="40693" spans="1:23" x14ac:dyDescent="0.25">
      <c r="A40693" s="17">
        <v>44431</v>
      </c>
      <c r="B40693" s="19">
        <v>2021</v>
      </c>
      <c r="C40693" s="19">
        <v>8</v>
      </c>
      <c r="D40693" s="19">
        <v>23</v>
      </c>
      <c r="E40693" s="19">
        <v>11</v>
      </c>
      <c r="F40693" s="69">
        <v>27169.25203</v>
      </c>
      <c r="G40693" s="52">
        <f t="shared" si="635"/>
        <v>33080.25503</v>
      </c>
      <c r="H40693" s="34">
        <v>1485.347378942</v>
      </c>
      <c r="I40693" s="35">
        <v>3673.2744029619998</v>
      </c>
      <c r="J40693" s="35">
        <f>H40693/(INDEX(Installed_Capacity!$H$6:$S$11,MATCH(Source_Data!B40693,Installed_Capacity!$G$6:$G$11,0),MATCH(Source_Data!C40693,Installed_Capacity!$H$5:$S$5,0)))</f>
        <v>0.80704347721355296</v>
      </c>
      <c r="K40693" s="36">
        <f>I40693/(INDEX(Installed_Capacity!$H$15:$S$20,MATCH(Source_Data!B40693,Installed_Capacity!$G$15:$G$20,0),MATCH(Source_Data!C40693,Installed_Capacity!$H$14:$S$14,0)))</f>
        <v>0.87358867653044969</v>
      </c>
      <c r="L40693" s="39">
        <v>1672.059261804</v>
      </c>
      <c r="M40693" s="40">
        <v>4349.7536340329998</v>
      </c>
      <c r="N40693" s="40">
        <f>L40693/(INDEX(Installed_Capacity!$V$6:$AG$11,MATCH(Source_Data!B40693,Installed_Capacity!$U$6:$U$11,0),MATCH(Source_Data!C40693,Installed_Capacity!$V$5:$AG$5,0)))</f>
        <v>0.7339000938428315</v>
      </c>
      <c r="O40693" s="41">
        <f>M40693/(INDEX(Installed_Capacity!$V$15:$AG$20,MATCH(Source_Data!B40693,Installed_Capacity!$U$15:$U$20,0),MATCH(Source_Data!C40693,Installed_Capacity!$V$14:$AG$14,0)))</f>
        <v>0.88683246969980556</v>
      </c>
      <c r="P40693" s="37">
        <v>890.790842537</v>
      </c>
      <c r="Q40693" s="38">
        <f>P40693/(INDEX(Installed_Capacity!$AJ$15:$AU$20,MATCH(Source_Data!B40693,Installed_Capacity!$AI$15:$AI$20,0),MATCH(Source_Data!C40693,Installed_Capacity!$AJ$14:$AU$14,0)))</f>
        <v>0.89347125630591773</v>
      </c>
      <c r="R40693" s="63">
        <v>458.05224537399999</v>
      </c>
      <c r="S40693" s="42">
        <v>174.37117259799999</v>
      </c>
      <c r="T40693" s="42">
        <f>R40693/(INDEX(Installed_Capacity!$H$25:$S$30,MATCH(Source_Data!B40693,Installed_Capacity!$G$25:$G$30,0),MATCH(Source_Data!C40693,Installed_Capacity!$H$24:$S$24,0)))</f>
        <v>0.3237118341865724</v>
      </c>
      <c r="U40693" s="43">
        <f>S40693/(INDEX(Installed_Capacity!$H$33:$S$38,MATCH(Source_Data!B40693,Installed_Capacity!$G$33:$G$38,0),MATCH(Source_Data!C40693,Installed_Capacity!$H$32:$S$32,0)))</f>
        <v>4.0622572224849565E-2</v>
      </c>
      <c r="V40693" s="21"/>
      <c r="W40693" s="2"/>
    </row>
    <row r="40694" spans="1:23" x14ac:dyDescent="0.25">
      <c r="A40694" s="17">
        <v>44431</v>
      </c>
      <c r="B40694" s="19">
        <v>2021</v>
      </c>
      <c r="C40694" s="19">
        <v>8</v>
      </c>
      <c r="D40694" s="19">
        <v>23</v>
      </c>
      <c r="E40694" s="19">
        <v>12</v>
      </c>
      <c r="F40694" s="69">
        <v>26794.43807</v>
      </c>
      <c r="G40694" s="52">
        <f t="shared" si="635"/>
        <v>33080.25503</v>
      </c>
      <c r="H40694" s="34">
        <v>1555.7588827120001</v>
      </c>
      <c r="I40694" s="35">
        <v>3888.1873788369999</v>
      </c>
      <c r="J40694" s="35">
        <f>H40694/(INDEX(Installed_Capacity!$H$6:$S$11,MATCH(Source_Data!B40694,Installed_Capacity!$G$6:$G$11,0),MATCH(Source_Data!C40694,Installed_Capacity!$H$5:$S$5,0)))</f>
        <v>0.84530061870381645</v>
      </c>
      <c r="K40694" s="36">
        <f>I40694/(INDEX(Installed_Capacity!$H$15:$S$20,MATCH(Source_Data!B40694,Installed_Capacity!$G$15:$G$20,0),MATCH(Source_Data!C40694,Installed_Capacity!$H$14:$S$14,0)))</f>
        <v>0.92469989817304477</v>
      </c>
      <c r="L40694" s="39">
        <v>1684.0835020659999</v>
      </c>
      <c r="M40694" s="40">
        <v>4301.6956269109996</v>
      </c>
      <c r="N40694" s="40">
        <f>L40694/(INDEX(Installed_Capacity!$V$6:$AG$11,MATCH(Source_Data!B40694,Installed_Capacity!$U$6:$U$11,0),MATCH(Source_Data!C40694,Installed_Capacity!$V$5:$AG$5,0)))</f>
        <v>0.73917777224709424</v>
      </c>
      <c r="O40694" s="41">
        <f>M40694/(INDEX(Installed_Capacity!$V$15:$AG$20,MATCH(Source_Data!B40694,Installed_Capacity!$U$15:$U$20,0),MATCH(Source_Data!C40694,Installed_Capacity!$V$14:$AG$14,0)))</f>
        <v>0.87703435129342155</v>
      </c>
      <c r="P40694" s="37">
        <v>906.39394385000003</v>
      </c>
      <c r="Q40694" s="38">
        <f>P40694/(INDEX(Installed_Capacity!$AJ$15:$AU$20,MATCH(Source_Data!B40694,Installed_Capacity!$AI$15:$AI$20,0),MATCH(Source_Data!C40694,Installed_Capacity!$AJ$14:$AU$14,0)))</f>
        <v>0.90912130777332001</v>
      </c>
      <c r="R40694" s="63">
        <v>342.24071955099998</v>
      </c>
      <c r="S40694" s="42">
        <v>311.01287403999999</v>
      </c>
      <c r="T40694" s="42">
        <f>R40694/(INDEX(Installed_Capacity!$H$25:$S$30,MATCH(Source_Data!B40694,Installed_Capacity!$G$25:$G$30,0),MATCH(Source_Data!C40694,Installed_Capacity!$H$24:$S$24,0)))</f>
        <v>0.24186623289823317</v>
      </c>
      <c r="U40694" s="43">
        <f>S40694/(INDEX(Installed_Capacity!$H$33:$S$38,MATCH(Source_Data!B40694,Installed_Capacity!$G$33:$G$38,0),MATCH(Source_Data!C40694,Installed_Capacity!$H$32:$S$32,0)))</f>
        <v>7.2455456657821729E-2</v>
      </c>
      <c r="V40694" s="21"/>
      <c r="W40694" s="2"/>
    </row>
    <row r="40695" spans="1:23" x14ac:dyDescent="0.25">
      <c r="A40695" s="17">
        <v>44431</v>
      </c>
      <c r="B40695" s="19">
        <v>2021</v>
      </c>
      <c r="C40695" s="19">
        <v>8</v>
      </c>
      <c r="D40695" s="19">
        <v>23</v>
      </c>
      <c r="E40695" s="19">
        <v>13</v>
      </c>
      <c r="F40695" s="69">
        <v>27066.866969999999</v>
      </c>
      <c r="G40695" s="52">
        <f t="shared" si="635"/>
        <v>33080.25503</v>
      </c>
      <c r="H40695" s="34">
        <v>1555.1363901090001</v>
      </c>
      <c r="I40695" s="35">
        <v>3963.788188643</v>
      </c>
      <c r="J40695" s="35">
        <f>H40695/(INDEX(Installed_Capacity!$H$6:$S$11,MATCH(Source_Data!B40695,Installed_Capacity!$G$6:$G$11,0),MATCH(Source_Data!C40695,Installed_Capacity!$H$5:$S$5,0)))</f>
        <v>0.84496239573861176</v>
      </c>
      <c r="K40695" s="36">
        <f>I40695/(INDEX(Installed_Capacity!$H$15:$S$20,MATCH(Source_Data!B40695,Installed_Capacity!$G$15:$G$20,0),MATCH(Source_Data!C40695,Installed_Capacity!$H$14:$S$14,0)))</f>
        <v>0.94267950005898016</v>
      </c>
      <c r="L40695" s="39">
        <v>1710.574325674</v>
      </c>
      <c r="M40695" s="40">
        <v>4490.0144594390003</v>
      </c>
      <c r="N40695" s="40">
        <f>L40695/(INDEX(Installed_Capacity!$V$6:$AG$11,MATCH(Source_Data!B40695,Installed_Capacity!$U$6:$U$11,0),MATCH(Source_Data!C40695,Installed_Capacity!$V$5:$AG$5,0)))</f>
        <v>0.75080512205221384</v>
      </c>
      <c r="O40695" s="41">
        <f>M40695/(INDEX(Installed_Capacity!$V$15:$AG$20,MATCH(Source_Data!B40695,Installed_Capacity!$U$15:$U$20,0),MATCH(Source_Data!C40695,Installed_Capacity!$V$14:$AG$14,0)))</f>
        <v>0.91542899829942803</v>
      </c>
      <c r="P40695" s="37">
        <v>882.30871680200005</v>
      </c>
      <c r="Q40695" s="38">
        <f>P40695/(INDEX(Installed_Capacity!$AJ$15:$AU$20,MATCH(Source_Data!B40695,Installed_Capacity!$AI$15:$AI$20,0),MATCH(Source_Data!C40695,Installed_Capacity!$AJ$14:$AU$14,0)))</f>
        <v>0.88496360762487469</v>
      </c>
      <c r="R40695" s="63">
        <v>397.89391879300001</v>
      </c>
      <c r="S40695" s="42">
        <v>399.334696775</v>
      </c>
      <c r="T40695" s="42">
        <f>R40695/(INDEX(Installed_Capacity!$H$25:$S$30,MATCH(Source_Data!B40695,Installed_Capacity!$G$25:$G$30,0),MATCH(Source_Data!C40695,Installed_Capacity!$H$24:$S$24,0)))</f>
        <v>0.2811971157547703</v>
      </c>
      <c r="U40695" s="43">
        <f>S40695/(INDEX(Installed_Capacity!$H$33:$S$38,MATCH(Source_Data!B40695,Installed_Capacity!$G$33:$G$38,0),MATCH(Source_Data!C40695,Installed_Capacity!$H$32:$S$32,0)))</f>
        <v>9.3031447342672186E-2</v>
      </c>
      <c r="V40695" s="21"/>
      <c r="W40695" s="2"/>
    </row>
    <row r="40696" spans="1:23" x14ac:dyDescent="0.25">
      <c r="A40696" s="17">
        <v>44431</v>
      </c>
      <c r="B40696" s="19">
        <v>2021</v>
      </c>
      <c r="C40696" s="19">
        <v>8</v>
      </c>
      <c r="D40696" s="19">
        <v>23</v>
      </c>
      <c r="E40696" s="19">
        <v>14</v>
      </c>
      <c r="F40696" s="69">
        <v>27645.73849</v>
      </c>
      <c r="G40696" s="52">
        <f t="shared" si="635"/>
        <v>33080.25503</v>
      </c>
      <c r="H40696" s="34">
        <v>1592.755282481</v>
      </c>
      <c r="I40696" s="35">
        <v>3957.1708771899998</v>
      </c>
      <c r="J40696" s="35">
        <f>H40696/(INDEX(Installed_Capacity!$H$6:$S$11,MATCH(Source_Data!B40696,Installed_Capacity!$G$6:$G$11,0),MATCH(Source_Data!C40696,Installed_Capacity!$H$5:$S$5,0)))</f>
        <v>0.86540211384041121</v>
      </c>
      <c r="K40696" s="36">
        <f>I40696/(INDEX(Installed_Capacity!$H$15:$S$20,MATCH(Source_Data!B40696,Installed_Capacity!$G$15:$G$20,0),MATCH(Source_Data!C40696,Installed_Capacity!$H$14:$S$14,0)))</f>
        <v>0.94110575202922375</v>
      </c>
      <c r="L40696" s="39">
        <v>1708.253636724</v>
      </c>
      <c r="M40696" s="40">
        <v>4500.9522620770003</v>
      </c>
      <c r="N40696" s="40">
        <f>L40696/(INDEX(Installed_Capacity!$V$6:$AG$11,MATCH(Source_Data!B40696,Installed_Capacity!$U$6:$U$11,0),MATCH(Source_Data!C40696,Installed_Capacity!$V$5:$AG$5,0)))</f>
        <v>0.74978652547666691</v>
      </c>
      <c r="O40696" s="41">
        <f>M40696/(INDEX(Installed_Capacity!$V$15:$AG$20,MATCH(Source_Data!B40696,Installed_Capacity!$U$15:$U$20,0),MATCH(Source_Data!C40696,Installed_Capacity!$V$14:$AG$14,0)))</f>
        <v>0.91765900931675382</v>
      </c>
      <c r="P40696" s="37">
        <v>869.92234277900002</v>
      </c>
      <c r="Q40696" s="38">
        <f>P40696/(INDEX(Installed_Capacity!$AJ$15:$AU$20,MATCH(Source_Data!B40696,Installed_Capacity!$AI$15:$AI$20,0),MATCH(Source_Data!C40696,Installed_Capacity!$AJ$14:$AU$14,0)))</f>
        <v>0.87253996266700107</v>
      </c>
      <c r="R40696" s="63">
        <v>467.32861175900001</v>
      </c>
      <c r="S40696" s="42">
        <v>512.80763046100003</v>
      </c>
      <c r="T40696" s="42">
        <f>R40696/(INDEX(Installed_Capacity!$H$25:$S$30,MATCH(Source_Data!B40696,Installed_Capacity!$G$25:$G$30,0),MATCH(Source_Data!C40696,Installed_Capacity!$H$24:$S$24,0)))</f>
        <v>0.33026757014770314</v>
      </c>
      <c r="U40696" s="43">
        <f>S40696/(INDEX(Installed_Capacity!$H$33:$S$38,MATCH(Source_Data!B40696,Installed_Capacity!$G$33:$G$38,0),MATCH(Source_Data!C40696,Installed_Capacity!$H$32:$S$32,0)))</f>
        <v>0.11946679428417674</v>
      </c>
      <c r="V40696" s="21"/>
      <c r="W40696" s="2"/>
    </row>
    <row r="40697" spans="1:23" x14ac:dyDescent="0.25">
      <c r="A40697" s="17">
        <v>44431</v>
      </c>
      <c r="B40697" s="19">
        <v>2021</v>
      </c>
      <c r="C40697" s="19">
        <v>8</v>
      </c>
      <c r="D40697" s="19">
        <v>23</v>
      </c>
      <c r="E40697" s="19">
        <v>15</v>
      </c>
      <c r="F40697" s="69">
        <v>28774.775880000001</v>
      </c>
      <c r="G40697" s="52">
        <f t="shared" si="635"/>
        <v>33080.25503</v>
      </c>
      <c r="H40697" s="34">
        <v>1577.0321283650001</v>
      </c>
      <c r="I40697" s="35">
        <v>3864.4565259340002</v>
      </c>
      <c r="J40697" s="35">
        <f>H40697/(INDEX(Installed_Capacity!$H$6:$S$11,MATCH(Source_Data!B40697,Installed_Capacity!$G$6:$G$11,0),MATCH(Source_Data!C40697,Installed_Capacity!$H$5:$S$5,0)))</f>
        <v>0.85685914998532997</v>
      </c>
      <c r="K40697" s="36">
        <f>I40697/(INDEX(Installed_Capacity!$H$15:$S$20,MATCH(Source_Data!B40697,Installed_Capacity!$G$15:$G$20,0),MATCH(Source_Data!C40697,Installed_Capacity!$H$14:$S$14,0)))</f>
        <v>0.91905615852654476</v>
      </c>
      <c r="L40697" s="39">
        <v>1722.082305549</v>
      </c>
      <c r="M40697" s="40">
        <v>4247.236837855</v>
      </c>
      <c r="N40697" s="40">
        <f>L40697/(INDEX(Installed_Capacity!$V$6:$AG$11,MATCH(Source_Data!B40697,Installed_Capacity!$U$6:$U$11,0),MATCH(Source_Data!C40697,Installed_Capacity!$V$5:$AG$5,0)))</f>
        <v>0.75585620349599703</v>
      </c>
      <c r="O40697" s="41">
        <f>M40697/(INDEX(Installed_Capacity!$V$15:$AG$20,MATCH(Source_Data!B40697,Installed_Capacity!$U$15:$U$20,0),MATCH(Source_Data!C40697,Installed_Capacity!$V$14:$AG$14,0)))</f>
        <v>0.86593123455193055</v>
      </c>
      <c r="P40697" s="37">
        <v>884.47986426299997</v>
      </c>
      <c r="Q40697" s="38">
        <f>P40697/(INDEX(Installed_Capacity!$AJ$15:$AU$20,MATCH(Source_Data!B40697,Installed_Capacity!$AI$15:$AI$20,0),MATCH(Source_Data!C40697,Installed_Capacity!$AJ$14:$AU$14,0)))</f>
        <v>0.88714128812738213</v>
      </c>
      <c r="R40697" s="63">
        <v>646.44230487899995</v>
      </c>
      <c r="S40697" s="42">
        <v>571.48316311200006</v>
      </c>
      <c r="T40697" s="42">
        <f>R40697/(INDEX(Installed_Capacity!$H$25:$S$30,MATCH(Source_Data!B40697,Installed_Capacity!$G$25:$G$30,0),MATCH(Source_Data!C40697,Installed_Capacity!$H$24:$S$24,0)))</f>
        <v>0.456849685426855</v>
      </c>
      <c r="U40697" s="43">
        <f>S40697/(INDEX(Installed_Capacity!$H$33:$S$38,MATCH(Source_Data!B40697,Installed_Capacity!$G$33:$G$38,0),MATCH(Source_Data!C40697,Installed_Capacity!$H$32:$S$32,0)))</f>
        <v>0.13313620435600018</v>
      </c>
      <c r="V40697" s="21"/>
      <c r="W40697" s="2"/>
    </row>
    <row r="40698" spans="1:23" x14ac:dyDescent="0.25">
      <c r="A40698" s="17">
        <v>44431</v>
      </c>
      <c r="B40698" s="19">
        <v>2021</v>
      </c>
      <c r="C40698" s="19">
        <v>8</v>
      </c>
      <c r="D40698" s="19">
        <v>23</v>
      </c>
      <c r="E40698" s="19">
        <v>16</v>
      </c>
      <c r="F40698" s="69">
        <v>30302.897059999999</v>
      </c>
      <c r="G40698" s="52">
        <f t="shared" si="635"/>
        <v>33080.25503</v>
      </c>
      <c r="H40698" s="34">
        <v>1504.917727733</v>
      </c>
      <c r="I40698" s="35">
        <v>3567.0507586949998</v>
      </c>
      <c r="J40698" s="35">
        <f>H40698/(INDEX(Installed_Capacity!$H$6:$S$11,MATCH(Source_Data!B40698,Installed_Capacity!$G$6:$G$11,0),MATCH(Source_Data!C40698,Installed_Capacity!$H$5:$S$5,0)))</f>
        <v>0.81767676243860299</v>
      </c>
      <c r="K40698" s="36">
        <f>I40698/(INDEX(Installed_Capacity!$H$15:$S$20,MATCH(Source_Data!B40698,Installed_Capacity!$G$15:$G$20,0),MATCH(Source_Data!C40698,Installed_Capacity!$H$14:$S$14,0)))</f>
        <v>0.84832626413440804</v>
      </c>
      <c r="L40698" s="39">
        <v>1719.890204516</v>
      </c>
      <c r="M40698" s="40">
        <v>4311.4958214770004</v>
      </c>
      <c r="N40698" s="40">
        <f>L40698/(INDEX(Installed_Capacity!$V$6:$AG$11,MATCH(Source_Data!B40698,Installed_Capacity!$U$6:$U$11,0),MATCH(Source_Data!C40698,Installed_Capacity!$V$5:$AG$5,0)))</f>
        <v>0.7548940467168791</v>
      </c>
      <c r="O40698" s="41">
        <f>M40698/(INDEX(Installed_Capacity!$V$15:$AG$20,MATCH(Source_Data!B40698,Installed_Capacity!$U$15:$U$20,0),MATCH(Source_Data!C40698,Installed_Capacity!$V$14:$AG$14,0)))</f>
        <v>0.87903242554813443</v>
      </c>
      <c r="P40698" s="37">
        <v>885.44735157000002</v>
      </c>
      <c r="Q40698" s="38">
        <f>P40698/(INDEX(Installed_Capacity!$AJ$15:$AU$20,MATCH(Source_Data!B40698,Installed_Capacity!$AI$15:$AI$20,0),MATCH(Source_Data!C40698,Installed_Capacity!$AJ$14:$AU$14,0)))</f>
        <v>0.88811168662988971</v>
      </c>
      <c r="R40698" s="63">
        <v>773.93127997199997</v>
      </c>
      <c r="S40698" s="42">
        <v>468.387394728</v>
      </c>
      <c r="T40698" s="42">
        <f>R40698/(INDEX(Installed_Capacity!$H$25:$S$30,MATCH(Source_Data!B40698,Installed_Capacity!$G$25:$G$30,0),MATCH(Source_Data!C40698,Installed_Capacity!$H$24:$S$24,0)))</f>
        <v>0.54694790104028257</v>
      </c>
      <c r="U40698" s="43">
        <f>S40698/(INDEX(Installed_Capacity!$H$33:$S$38,MATCH(Source_Data!B40698,Installed_Capacity!$G$33:$G$38,0),MATCH(Source_Data!C40698,Installed_Capacity!$H$32:$S$32,0)))</f>
        <v>0.10911838515540005</v>
      </c>
      <c r="V40698" s="21"/>
      <c r="W40698" s="2"/>
    </row>
    <row r="40699" spans="1:23" x14ac:dyDescent="0.25">
      <c r="A40699" s="17">
        <v>44431</v>
      </c>
      <c r="B40699" s="19">
        <v>2021</v>
      </c>
      <c r="C40699" s="19">
        <v>8</v>
      </c>
      <c r="D40699" s="19">
        <v>23</v>
      </c>
      <c r="E40699" s="19">
        <v>17</v>
      </c>
      <c r="F40699" s="69">
        <v>31819.637159999998</v>
      </c>
      <c r="G40699" s="52">
        <f t="shared" si="635"/>
        <v>33080.25503</v>
      </c>
      <c r="H40699" s="34">
        <v>1331.489658624</v>
      </c>
      <c r="I40699" s="35">
        <v>3043.8840086079999</v>
      </c>
      <c r="J40699" s="35">
        <f>H40699/(INDEX(Installed_Capacity!$H$6:$S$11,MATCH(Source_Data!B40699,Installed_Capacity!$G$6:$G$11,0),MATCH(Source_Data!C40699,Installed_Capacity!$H$5:$S$5,0)))</f>
        <v>0.72344695874119791</v>
      </c>
      <c r="K40699" s="36">
        <f>I40699/(INDEX(Installed_Capacity!$H$15:$S$20,MATCH(Source_Data!B40699,Installed_Capacity!$G$15:$G$20,0),MATCH(Source_Data!C40699,Installed_Capacity!$H$14:$S$14,0)))</f>
        <v>0.72390524390115141</v>
      </c>
      <c r="L40699" s="39">
        <v>1608.778072777</v>
      </c>
      <c r="M40699" s="40">
        <v>4147.3594064420004</v>
      </c>
      <c r="N40699" s="40">
        <f>L40699/(INDEX(Installed_Capacity!$V$6:$AG$11,MATCH(Source_Data!B40699,Installed_Capacity!$U$6:$U$11,0),MATCH(Source_Data!C40699,Installed_Capacity!$V$5:$AG$5,0)))</f>
        <v>0.70612472031014073</v>
      </c>
      <c r="O40699" s="41">
        <f>M40699/(INDEX(Installed_Capacity!$V$15:$AG$20,MATCH(Source_Data!B40699,Installed_Capacity!$U$15:$U$20,0),MATCH(Source_Data!C40699,Installed_Capacity!$V$14:$AG$14,0)))</f>
        <v>0.84556811594350056</v>
      </c>
      <c r="P40699" s="37">
        <v>852.233566903</v>
      </c>
      <c r="Q40699" s="38">
        <f>P40699/(INDEX(Installed_Capacity!$AJ$15:$AU$20,MATCH(Source_Data!B40699,Installed_Capacity!$AI$15:$AI$20,0),MATCH(Source_Data!C40699,Installed_Capacity!$AJ$14:$AU$14,0)))</f>
        <v>0.85479796078535608</v>
      </c>
      <c r="R40699" s="63">
        <v>867.27896148900004</v>
      </c>
      <c r="S40699" s="42">
        <v>726.28127478800002</v>
      </c>
      <c r="T40699" s="42">
        <f>R40699/(INDEX(Installed_Capacity!$H$25:$S$30,MATCH(Source_Data!B40699,Installed_Capacity!$G$25:$G$30,0),MATCH(Source_Data!C40699,Installed_Capacity!$H$24:$S$24,0)))</f>
        <v>0.61291799398515889</v>
      </c>
      <c r="U40699" s="43">
        <f>S40699/(INDEX(Installed_Capacity!$H$33:$S$38,MATCH(Source_Data!B40699,Installed_Capacity!$G$33:$G$38,0),MATCH(Source_Data!C40699,Installed_Capacity!$H$32:$S$32,0)))</f>
        <v>0.1691989168912072</v>
      </c>
      <c r="V40699" s="21"/>
      <c r="W40699" s="2"/>
    </row>
    <row r="40700" spans="1:23" x14ac:dyDescent="0.25">
      <c r="A40700" s="17">
        <v>44431</v>
      </c>
      <c r="B40700" s="19">
        <v>2021</v>
      </c>
      <c r="C40700" s="19">
        <v>8</v>
      </c>
      <c r="D40700" s="19">
        <v>23</v>
      </c>
      <c r="E40700" s="19">
        <v>18</v>
      </c>
      <c r="F40700" s="69">
        <v>32881.273419999998</v>
      </c>
      <c r="G40700" s="52">
        <f t="shared" si="635"/>
        <v>33080.25503</v>
      </c>
      <c r="H40700" s="34">
        <v>977.35788787599995</v>
      </c>
      <c r="I40700" s="35">
        <v>2009.717614267</v>
      </c>
      <c r="J40700" s="35">
        <f>H40700/(INDEX(Installed_Capacity!$H$6:$S$11,MATCH(Source_Data!B40700,Installed_Capacity!$G$6:$G$11,0),MATCH(Source_Data!C40700,Installed_Capacity!$H$5:$S$5,0)))</f>
        <v>0.53103423448013554</v>
      </c>
      <c r="K40700" s="36">
        <f>I40700/(INDEX(Installed_Capacity!$H$15:$S$20,MATCH(Source_Data!B40700,Installed_Capacity!$G$15:$G$20,0),MATCH(Source_Data!C40700,Installed_Capacity!$H$14:$S$14,0)))</f>
        <v>0.47795681951550734</v>
      </c>
      <c r="L40700" s="39">
        <v>1277.8324779689999</v>
      </c>
      <c r="M40700" s="40">
        <v>3180.968243453</v>
      </c>
      <c r="N40700" s="40">
        <f>L40700/(INDEX(Installed_Capacity!$V$6:$AG$11,MATCH(Source_Data!B40700,Installed_Capacity!$U$6:$U$11,0),MATCH(Source_Data!C40700,Installed_Capacity!$V$5:$AG$5,0)))</f>
        <v>0.56086611098045924</v>
      </c>
      <c r="O40700" s="41">
        <f>M40700/(INDEX(Installed_Capacity!$V$15:$AG$20,MATCH(Source_Data!B40700,Installed_Capacity!$U$15:$U$20,0),MATCH(Source_Data!C40700,Installed_Capacity!$V$14:$AG$14,0)))</f>
        <v>0.64853924169551591</v>
      </c>
      <c r="P40700" s="37">
        <v>702.83880298600002</v>
      </c>
      <c r="Q40700" s="38">
        <f>P40700/(INDEX(Installed_Capacity!$AJ$15:$AU$20,MATCH(Source_Data!B40700,Installed_Capacity!$AI$15:$AI$20,0),MATCH(Source_Data!C40700,Installed_Capacity!$AJ$14:$AU$14,0)))</f>
        <v>0.7049536639779338</v>
      </c>
      <c r="R40700" s="63">
        <v>809.14525530799995</v>
      </c>
      <c r="S40700" s="42">
        <v>891.93847300599998</v>
      </c>
      <c r="T40700" s="42">
        <f>R40700/(INDEX(Installed_Capacity!$H$25:$S$30,MATCH(Source_Data!B40700,Installed_Capacity!$G$25:$G$30,0),MATCH(Source_Data!C40700,Installed_Capacity!$H$24:$S$24,0)))</f>
        <v>0.57183410269116597</v>
      </c>
      <c r="U40700" s="43">
        <f>S40700/(INDEX(Installed_Capacity!$H$33:$S$38,MATCH(Source_Data!B40700,Installed_Capacity!$G$33:$G$38,0),MATCH(Source_Data!C40700,Installed_Capacity!$H$32:$S$32,0)))</f>
        <v>0.20779142847963997</v>
      </c>
      <c r="V40700" s="21"/>
      <c r="W40700" s="2"/>
    </row>
    <row r="40701" spans="1:23" x14ac:dyDescent="0.25">
      <c r="A40701" s="17">
        <v>44431</v>
      </c>
      <c r="B40701" s="19">
        <v>2021</v>
      </c>
      <c r="C40701" s="19">
        <v>8</v>
      </c>
      <c r="D40701" s="19">
        <v>23</v>
      </c>
      <c r="E40701" s="19">
        <v>19</v>
      </c>
      <c r="F40701" s="69">
        <v>33080.25503</v>
      </c>
      <c r="G40701" s="52">
        <f t="shared" si="635"/>
        <v>33080.25503</v>
      </c>
      <c r="H40701" s="34">
        <v>387.87842036699999</v>
      </c>
      <c r="I40701" s="35">
        <v>523.907085241</v>
      </c>
      <c r="J40701" s="35">
        <f>H40701/(INDEX(Installed_Capacity!$H$6:$S$11,MATCH(Source_Data!B40701,Installed_Capacity!$G$6:$G$11,0),MATCH(Source_Data!C40701,Installed_Capacity!$H$5:$S$5,0)))</f>
        <v>0.2107485114573372</v>
      </c>
      <c r="K40701" s="36">
        <f>I40701/(INDEX(Installed_Capacity!$H$15:$S$20,MATCH(Source_Data!B40701,Installed_Capacity!$G$15:$G$20,0),MATCH(Source_Data!C40701,Installed_Capacity!$H$14:$S$14,0)))</f>
        <v>0.12459708886751127</v>
      </c>
      <c r="L40701" s="39">
        <v>534.25928682300002</v>
      </c>
      <c r="M40701" s="40">
        <v>1060.1322192089999</v>
      </c>
      <c r="N40701" s="40">
        <f>L40701/(INDEX(Installed_Capacity!$V$6:$AG$11,MATCH(Source_Data!B40701,Installed_Capacity!$U$6:$U$11,0),MATCH(Source_Data!C40701,Installed_Capacity!$V$5:$AG$5,0)))</f>
        <v>0.23449703589618665</v>
      </c>
      <c r="O40701" s="41">
        <f>M40701/(INDEX(Installed_Capacity!$V$15:$AG$20,MATCH(Source_Data!B40701,Installed_Capacity!$U$15:$U$20,0),MATCH(Source_Data!C40701,Installed_Capacity!$V$14:$AG$14,0)))</f>
        <v>0.21614090205328634</v>
      </c>
      <c r="P40701" s="37">
        <v>337.47646738700001</v>
      </c>
      <c r="Q40701" s="38">
        <f>P40701/(INDEX(Installed_Capacity!$AJ$15:$AU$20,MATCH(Source_Data!B40701,Installed_Capacity!$AI$15:$AI$20,0),MATCH(Source_Data!C40701,Installed_Capacity!$AJ$14:$AU$14,0)))</f>
        <v>0.33849194321664994</v>
      </c>
      <c r="R40701" s="63">
        <v>792.63525861899996</v>
      </c>
      <c r="S40701" s="42">
        <v>1022.477080061</v>
      </c>
      <c r="T40701" s="42">
        <f>R40701/(INDEX(Installed_Capacity!$H$25:$S$30,MATCH(Source_Data!B40701,Installed_Capacity!$G$25:$G$30,0),MATCH(Source_Data!C40701,Installed_Capacity!$H$24:$S$24,0)))</f>
        <v>0.56016626050812712</v>
      </c>
      <c r="U40701" s="43">
        <f>S40701/(INDEX(Installed_Capacity!$H$33:$S$38,MATCH(Source_Data!B40701,Installed_Capacity!$G$33:$G$38,0),MATCH(Source_Data!C40701,Installed_Capacity!$H$32:$S$32,0)))</f>
        <v>0.23820249880861141</v>
      </c>
      <c r="V40701" s="21"/>
      <c r="W40701" s="2"/>
    </row>
    <row r="40702" spans="1:23" x14ac:dyDescent="0.25">
      <c r="A40702" s="17">
        <v>44431</v>
      </c>
      <c r="B40702" s="19">
        <v>2021</v>
      </c>
      <c r="C40702" s="19">
        <v>8</v>
      </c>
      <c r="D40702" s="19">
        <v>23</v>
      </c>
      <c r="E40702" s="19">
        <v>20</v>
      </c>
      <c r="F40702" s="69">
        <v>32783.249459999999</v>
      </c>
      <c r="G40702" s="52">
        <f t="shared" si="635"/>
        <v>33080.25503</v>
      </c>
      <c r="H40702" s="34">
        <v>25.941400186999999</v>
      </c>
      <c r="I40702" s="35">
        <v>8.5961200689999995</v>
      </c>
      <c r="J40702" s="35">
        <f>H40702/(INDEX(Installed_Capacity!$H$6:$S$11,MATCH(Source_Data!B40702,Installed_Capacity!$G$6:$G$11,0),MATCH(Source_Data!C40702,Installed_Capacity!$H$5:$S$5,0)))</f>
        <v>1.4094910125076066E-2</v>
      </c>
      <c r="K40702" s="36">
        <f>I40702/(INDEX(Installed_Capacity!$H$15:$S$20,MATCH(Source_Data!B40702,Installed_Capacity!$G$15:$G$20,0),MATCH(Source_Data!C40702,Installed_Capacity!$H$14:$S$14,0)))</f>
        <v>2.0443539824629414E-3</v>
      </c>
      <c r="L40702" s="39">
        <v>35.89331791</v>
      </c>
      <c r="M40702" s="40">
        <v>26.519946812000001</v>
      </c>
      <c r="N40702" s="40">
        <f>L40702/(INDEX(Installed_Capacity!$V$6:$AG$11,MATCH(Source_Data!B40702,Installed_Capacity!$U$6:$U$11,0),MATCH(Source_Data!C40702,Installed_Capacity!$V$5:$AG$5,0)))</f>
        <v>1.5754291719337055E-2</v>
      </c>
      <c r="O40702" s="41">
        <f>M40702/(INDEX(Installed_Capacity!$V$15:$AG$20,MATCH(Source_Data!B40702,Installed_Capacity!$U$15:$U$20,0),MATCH(Source_Data!C40702,Installed_Capacity!$V$14:$AG$14,0)))</f>
        <v>5.4069154040311375E-3</v>
      </c>
      <c r="P40702" s="37">
        <v>41.633722153999997</v>
      </c>
      <c r="Q40702" s="38">
        <f>P40702/(INDEX(Installed_Capacity!$AJ$15:$AU$20,MATCH(Source_Data!B40702,Installed_Capacity!$AI$15:$AI$20,0),MATCH(Source_Data!C40702,Installed_Capacity!$AJ$14:$AU$14,0)))</f>
        <v>4.1758999151454361E-2</v>
      </c>
      <c r="R40702" s="63">
        <v>926.91326882199996</v>
      </c>
      <c r="S40702" s="42">
        <v>1035.4360564579999</v>
      </c>
      <c r="T40702" s="42">
        <f>R40702/(INDEX(Installed_Capacity!$H$25:$S$30,MATCH(Source_Data!B40702,Installed_Capacity!$G$25:$G$30,0),MATCH(Source_Data!C40702,Installed_Capacity!$H$24:$S$24,0)))</f>
        <v>0.65506238079293277</v>
      </c>
      <c r="U40702" s="43">
        <f>S40702/(INDEX(Installed_Capacity!$H$33:$S$38,MATCH(Source_Data!B40702,Installed_Capacity!$G$33:$G$38,0),MATCH(Source_Data!C40702,Installed_Capacity!$H$32:$S$32,0)))</f>
        <v>0.24122150101410145</v>
      </c>
      <c r="V40702" s="21"/>
      <c r="W40702" s="2"/>
    </row>
    <row r="40703" spans="1:23" x14ac:dyDescent="0.25">
      <c r="A40703" s="17">
        <v>44431</v>
      </c>
      <c r="B40703" s="19">
        <v>2021</v>
      </c>
      <c r="C40703" s="19">
        <v>8</v>
      </c>
      <c r="D40703" s="19">
        <v>23</v>
      </c>
      <c r="E40703" s="19">
        <v>21</v>
      </c>
      <c r="F40703" s="69">
        <v>32345.284500000002</v>
      </c>
      <c r="G40703" s="52">
        <f t="shared" si="635"/>
        <v>33080.25503</v>
      </c>
      <c r="H40703" s="34">
        <v>0</v>
      </c>
      <c r="I40703" s="35">
        <v>0.441178395</v>
      </c>
      <c r="J40703" s="35">
        <f>H40703/(INDEX(Installed_Capacity!$H$6:$S$11,MATCH(Source_Data!B40703,Installed_Capacity!$G$6:$G$11,0),MATCH(Source_Data!C40703,Installed_Capacity!$H$5:$S$5,0)))</f>
        <v>0</v>
      </c>
      <c r="K40703" s="36">
        <f>I40703/(INDEX(Installed_Capacity!$H$15:$S$20,MATCH(Source_Data!B40703,Installed_Capacity!$G$15:$G$20,0),MATCH(Source_Data!C40703,Installed_Capacity!$H$14:$S$14,0)))</f>
        <v>1.0492231396900217E-4</v>
      </c>
      <c r="L40703" s="39">
        <v>6.5664269999999997E-3</v>
      </c>
      <c r="M40703" s="40">
        <v>0.108852909</v>
      </c>
      <c r="N40703" s="40">
        <f>L40703/(INDEX(Installed_Capacity!$V$6:$AG$11,MATCH(Source_Data!B40703,Installed_Capacity!$U$6:$U$11,0),MATCH(Source_Data!C40703,Installed_Capacity!$V$5:$AG$5,0)))</f>
        <v>2.8821355209101441E-6</v>
      </c>
      <c r="O40703" s="41">
        <f>M40703/(INDEX(Installed_Capacity!$V$15:$AG$20,MATCH(Source_Data!B40703,Installed_Capacity!$U$15:$U$20,0),MATCH(Source_Data!C40703,Installed_Capacity!$V$14:$AG$14,0)))</f>
        <v>2.2193048674569098E-5</v>
      </c>
      <c r="P40703" s="37">
        <v>0</v>
      </c>
      <c r="Q40703" s="38">
        <f>P40703/(INDEX(Installed_Capacity!$AJ$15:$AU$20,MATCH(Source_Data!B40703,Installed_Capacity!$AI$15:$AI$20,0),MATCH(Source_Data!C40703,Installed_Capacity!$AJ$14:$AU$14,0)))</f>
        <v>0</v>
      </c>
      <c r="R40703" s="63">
        <v>866.82958070400002</v>
      </c>
      <c r="S40703" s="42">
        <v>988.67685615000005</v>
      </c>
      <c r="T40703" s="42">
        <f>R40703/(INDEX(Installed_Capacity!$H$25:$S$30,MATCH(Source_Data!B40703,Installed_Capacity!$G$25:$G$30,0),MATCH(Source_Data!C40703,Installed_Capacity!$H$24:$S$24,0)))</f>
        <v>0.61260041039151936</v>
      </c>
      <c r="U40703" s="43">
        <f>S40703/(INDEX(Installed_Capacity!$H$33:$S$38,MATCH(Source_Data!B40703,Installed_Capacity!$G$33:$G$38,0),MATCH(Source_Data!C40703,Installed_Capacity!$H$32:$S$32,0)))</f>
        <v>0.23032819242766989</v>
      </c>
      <c r="V40703" s="21"/>
      <c r="W40703" s="2"/>
    </row>
    <row r="40704" spans="1:23" x14ac:dyDescent="0.25">
      <c r="A40704" s="17">
        <v>44431</v>
      </c>
      <c r="B40704" s="19">
        <v>2021</v>
      </c>
      <c r="C40704" s="19">
        <v>8</v>
      </c>
      <c r="D40704" s="19">
        <v>23</v>
      </c>
      <c r="E40704" s="19">
        <v>22</v>
      </c>
      <c r="F40704" s="69">
        <v>30826.533049999998</v>
      </c>
      <c r="G40704" s="52">
        <f t="shared" si="635"/>
        <v>33080.25503</v>
      </c>
      <c r="H40704" s="34">
        <v>0</v>
      </c>
      <c r="I40704" s="35">
        <v>0.104819148</v>
      </c>
      <c r="J40704" s="35">
        <f>H40704/(INDEX(Installed_Capacity!$H$6:$S$11,MATCH(Source_Data!B40704,Installed_Capacity!$G$6:$G$11,0),MATCH(Source_Data!C40704,Installed_Capacity!$H$5:$S$5,0)))</f>
        <v>0</v>
      </c>
      <c r="K40704" s="36">
        <f>I40704/(INDEX(Installed_Capacity!$H$15:$S$20,MATCH(Source_Data!B40704,Installed_Capacity!$G$15:$G$20,0),MATCH(Source_Data!C40704,Installed_Capacity!$H$14:$S$14,0)))</f>
        <v>2.4928391056908639E-5</v>
      </c>
      <c r="L40704" s="39">
        <v>6.4855820000000002E-3</v>
      </c>
      <c r="M40704" s="40">
        <v>0.41305150899999998</v>
      </c>
      <c r="N40704" s="40">
        <f>L40704/(INDEX(Installed_Capacity!$V$6:$AG$11,MATCH(Source_Data!B40704,Installed_Capacity!$U$6:$U$11,0),MATCH(Source_Data!C40704,Installed_Capacity!$V$5:$AG$5,0)))</f>
        <v>2.8466510411180166E-6</v>
      </c>
      <c r="O40704" s="41">
        <f>M40704/(INDEX(Installed_Capacity!$V$15:$AG$20,MATCH(Source_Data!B40704,Installed_Capacity!$U$15:$U$20,0),MATCH(Source_Data!C40704,Installed_Capacity!$V$14:$AG$14,0)))</f>
        <v>8.4213387851134186E-5</v>
      </c>
      <c r="P40704" s="37">
        <v>0</v>
      </c>
      <c r="Q40704" s="38">
        <f>P40704/(INDEX(Installed_Capacity!$AJ$15:$AU$20,MATCH(Source_Data!B40704,Installed_Capacity!$AI$15:$AI$20,0),MATCH(Source_Data!C40704,Installed_Capacity!$AJ$14:$AU$14,0)))</f>
        <v>0</v>
      </c>
      <c r="R40704" s="63">
        <v>940.22008410399997</v>
      </c>
      <c r="S40704" s="42">
        <v>956.26494114900004</v>
      </c>
      <c r="T40704" s="42">
        <f>R40704/(INDEX(Installed_Capacity!$H$25:$S$30,MATCH(Source_Data!B40704,Installed_Capacity!$G$25:$G$30,0),MATCH(Source_Data!C40704,Installed_Capacity!$H$24:$S$24,0)))</f>
        <v>0.66446649053286211</v>
      </c>
      <c r="U40704" s="43">
        <f>S40704/(INDEX(Installed_Capacity!$H$33:$S$38,MATCH(Source_Data!B40704,Installed_Capacity!$G$33:$G$38,0),MATCH(Source_Data!C40704,Installed_Capacity!$H$32:$S$32,0)))</f>
        <v>0.22277731496061712</v>
      </c>
      <c r="V40704" s="21"/>
      <c r="W40704" s="2"/>
    </row>
    <row r="40705" spans="1:23" x14ac:dyDescent="0.25">
      <c r="A40705" s="17">
        <v>44431</v>
      </c>
      <c r="B40705" s="19">
        <v>2021</v>
      </c>
      <c r="C40705" s="19">
        <v>8</v>
      </c>
      <c r="D40705" s="19">
        <v>23</v>
      </c>
      <c r="E40705" s="19">
        <v>23</v>
      </c>
      <c r="F40705" s="69">
        <v>28326.910479999999</v>
      </c>
      <c r="G40705" s="52">
        <f t="shared" si="635"/>
        <v>33080.25503</v>
      </c>
      <c r="H40705" s="34">
        <v>0</v>
      </c>
      <c r="I40705" s="35">
        <v>5.0095687E-2</v>
      </c>
      <c r="J40705" s="35">
        <f>H40705/(INDEX(Installed_Capacity!$H$6:$S$11,MATCH(Source_Data!B40705,Installed_Capacity!$G$6:$G$11,0),MATCH(Source_Data!C40705,Installed_Capacity!$H$5:$S$5,0)))</f>
        <v>0</v>
      </c>
      <c r="K40705" s="36">
        <f>I40705/(INDEX(Installed_Capacity!$H$15:$S$20,MATCH(Source_Data!B40705,Installed_Capacity!$G$15:$G$20,0),MATCH(Source_Data!C40705,Installed_Capacity!$H$14:$S$14,0)))</f>
        <v>1.1913900271355901E-5</v>
      </c>
      <c r="L40705" s="39">
        <v>6.4244009999999997E-3</v>
      </c>
      <c r="M40705" s="40">
        <v>0.79457009000000001</v>
      </c>
      <c r="N40705" s="40">
        <f>L40705/(INDEX(Installed_Capacity!$V$6:$AG$11,MATCH(Source_Data!B40705,Installed_Capacity!$U$6:$U$11,0),MATCH(Source_Data!C40705,Installed_Capacity!$V$5:$AG$5,0)))</f>
        <v>2.8197974823554193E-6</v>
      </c>
      <c r="O40705" s="41">
        <f>M40705/(INDEX(Installed_Capacity!$V$15:$AG$20,MATCH(Source_Data!B40705,Installed_Capacity!$U$15:$U$20,0),MATCH(Source_Data!C40705,Installed_Capacity!$V$14:$AG$14,0)))</f>
        <v>1.619978082783874E-4</v>
      </c>
      <c r="P40705" s="37">
        <v>0</v>
      </c>
      <c r="Q40705" s="38">
        <f>P40705/(INDEX(Installed_Capacity!$AJ$15:$AU$20,MATCH(Source_Data!B40705,Installed_Capacity!$AI$15:$AI$20,0),MATCH(Source_Data!C40705,Installed_Capacity!$AJ$14:$AU$14,0)))</f>
        <v>0</v>
      </c>
      <c r="R40705" s="63">
        <v>1055.0297347559999</v>
      </c>
      <c r="S40705" s="42">
        <v>963.44482733799998</v>
      </c>
      <c r="T40705" s="42">
        <f>R40705/(INDEX(Installed_Capacity!$H$25:$S$30,MATCH(Source_Data!B40705,Installed_Capacity!$G$25:$G$30,0),MATCH(Source_Data!C40705,Installed_Capacity!$H$24:$S$24,0)))</f>
        <v>0.74560405283109521</v>
      </c>
      <c r="U40705" s="43">
        <f>S40705/(INDEX(Installed_Capacity!$H$33:$S$38,MATCH(Source_Data!B40705,Installed_Capacity!$G$33:$G$38,0),MATCH(Source_Data!C40705,Installed_Capacity!$H$32:$S$32,0)))</f>
        <v>0.22444998505242905</v>
      </c>
      <c r="V40705" s="21"/>
      <c r="W40705" s="2"/>
    </row>
    <row r="40706" spans="1:23" x14ac:dyDescent="0.25">
      <c r="A40706" s="17">
        <v>44431</v>
      </c>
      <c r="B40706" s="19">
        <v>2021</v>
      </c>
      <c r="C40706" s="19">
        <v>8</v>
      </c>
      <c r="D40706" s="19">
        <v>23</v>
      </c>
      <c r="E40706" s="19">
        <v>24</v>
      </c>
      <c r="F40706" s="69">
        <v>26195.04624</v>
      </c>
      <c r="G40706" s="52">
        <f t="shared" si="635"/>
        <v>33080.25503</v>
      </c>
      <c r="H40706" s="34">
        <v>0</v>
      </c>
      <c r="I40706" s="35">
        <v>2.3949674000000001E-2</v>
      </c>
      <c r="J40706" s="35">
        <f>H40706/(INDEX(Installed_Capacity!$H$6:$S$11,MATCH(Source_Data!B40706,Installed_Capacity!$G$6:$G$11,0),MATCH(Source_Data!C40706,Installed_Capacity!$H$5:$S$5,0)))</f>
        <v>0</v>
      </c>
      <c r="K40706" s="36">
        <f>I40706/(INDEX(Installed_Capacity!$H$15:$S$20,MATCH(Source_Data!B40706,Installed_Capacity!$G$15:$G$20,0),MATCH(Source_Data!C40706,Installed_Capacity!$H$14:$S$14,0)))</f>
        <v>5.695780308741656E-6</v>
      </c>
      <c r="L40706" s="39">
        <v>6.4258070000000004E-3</v>
      </c>
      <c r="M40706" s="40">
        <v>1.18631164</v>
      </c>
      <c r="N40706" s="40">
        <f>L40706/(INDEX(Installed_Capacity!$V$6:$AG$11,MATCH(Source_Data!B40706,Installed_Capacity!$U$6:$U$11,0),MATCH(Source_Data!C40706,Installed_Capacity!$V$5:$AG$5,0)))</f>
        <v>2.8204146037431091E-6</v>
      </c>
      <c r="O40706" s="41">
        <f>M40706/(INDEX(Installed_Capacity!$V$15:$AG$20,MATCH(Source_Data!B40706,Installed_Capacity!$U$15:$U$20,0),MATCH(Source_Data!C40706,Installed_Capacity!$V$14:$AG$14,0)))</f>
        <v>2.4186649866865656E-4</v>
      </c>
      <c r="P40706" s="37">
        <v>0</v>
      </c>
      <c r="Q40706" s="38">
        <f>P40706/(INDEX(Installed_Capacity!$AJ$15:$AU$20,MATCH(Source_Data!B40706,Installed_Capacity!$AI$15:$AI$20,0),MATCH(Source_Data!C40706,Installed_Capacity!$AJ$14:$AU$14,0)))</f>
        <v>0</v>
      </c>
      <c r="R40706" s="63">
        <v>1110.794927684</v>
      </c>
      <c r="S40706" s="42">
        <v>807.00554605499997</v>
      </c>
      <c r="T40706" s="42">
        <f>R40706/(INDEX(Installed_Capacity!$H$25:$S$30,MATCH(Source_Data!B40706,Installed_Capacity!$G$25:$G$30,0),MATCH(Source_Data!C40706,Installed_Capacity!$H$24:$S$24,0)))</f>
        <v>0.78501408316890442</v>
      </c>
      <c r="U40706" s="43">
        <f>S40706/(INDEX(Installed_Capacity!$H$33:$S$38,MATCH(Source_Data!B40706,Installed_Capacity!$G$33:$G$38,0),MATCH(Source_Data!C40706,Installed_Capacity!$H$32:$S$32,0)))</f>
        <v>0.18800493563263113</v>
      </c>
      <c r="V40706" s="21"/>
      <c r="W40706" s="2"/>
    </row>
    <row r="40707" spans="1:23" x14ac:dyDescent="0.25">
      <c r="A40707" s="17">
        <v>44432</v>
      </c>
      <c r="B40707" s="19">
        <v>2021</v>
      </c>
      <c r="C40707" s="19">
        <v>8</v>
      </c>
      <c r="D40707" s="19">
        <v>24</v>
      </c>
      <c r="E40707" s="19">
        <v>1</v>
      </c>
      <c r="F40707" s="69">
        <v>24537.215899999999</v>
      </c>
      <c r="G40707" s="52">
        <f t="shared" ref="G40707:G40770" si="636">_xlfn.MAXIFS($F:$F,$B:$B,B40707,$C:$C,C40707,$D:$D,D40707)</f>
        <v>34175.952599999997</v>
      </c>
      <c r="H40707" s="34">
        <v>0</v>
      </c>
      <c r="I40707" s="35">
        <v>1.2066594E-2</v>
      </c>
      <c r="J40707" s="35">
        <f>H40707/(INDEX(Installed_Capacity!$H$6:$S$11,MATCH(Source_Data!B40707,Installed_Capacity!$G$6:$G$11,0),MATCH(Source_Data!C40707,Installed_Capacity!$H$5:$S$5,0)))</f>
        <v>0</v>
      </c>
      <c r="K40707" s="36">
        <f>I40707/(INDEX(Installed_Capacity!$H$15:$S$20,MATCH(Source_Data!B40707,Installed_Capacity!$G$15:$G$20,0),MATCH(Source_Data!C40707,Installed_Capacity!$H$14:$S$14,0)))</f>
        <v>2.8697120678461098E-6</v>
      </c>
      <c r="L40707" s="39">
        <v>6.4720209999999997E-3</v>
      </c>
      <c r="M40707" s="40">
        <v>1.4278784339999999</v>
      </c>
      <c r="N40707" s="40">
        <f>L40707/(INDEX(Installed_Capacity!$V$6:$AG$11,MATCH(Source_Data!B40707,Installed_Capacity!$U$6:$U$11,0),MATCH(Source_Data!C40707,Installed_Capacity!$V$5:$AG$5,0)))</f>
        <v>2.8406988482741666E-6</v>
      </c>
      <c r="O40707" s="41">
        <f>M40707/(INDEX(Installed_Capacity!$V$15:$AG$20,MATCH(Source_Data!B40707,Installed_Capacity!$U$15:$U$20,0),MATCH(Source_Data!C40707,Installed_Capacity!$V$14:$AG$14,0)))</f>
        <v>2.9111739758033934E-4</v>
      </c>
      <c r="P40707" s="37">
        <v>0</v>
      </c>
      <c r="Q40707" s="38">
        <f>P40707/(INDEX(Installed_Capacity!$AJ$15:$AU$20,MATCH(Source_Data!B40707,Installed_Capacity!$AI$15:$AI$20,0),MATCH(Source_Data!C40707,Installed_Capacity!$AJ$14:$AU$14,0)))</f>
        <v>0</v>
      </c>
      <c r="R40707" s="63">
        <v>1121.7505168810001</v>
      </c>
      <c r="S40707" s="42">
        <v>746.374087465</v>
      </c>
      <c r="T40707" s="42">
        <f>R40707/(INDEX(Installed_Capacity!$H$25:$S$30,MATCH(Source_Data!B40707,Installed_Capacity!$G$25:$G$30,0),MATCH(Source_Data!C40707,Installed_Capacity!$H$24:$S$24,0)))</f>
        <v>0.79275654903250881</v>
      </c>
      <c r="U40707" s="43">
        <f>S40707/(INDEX(Installed_Capacity!$H$33:$S$38,MATCH(Source_Data!B40707,Installed_Capacity!$G$33:$G$38,0),MATCH(Source_Data!C40707,Installed_Capacity!$H$32:$S$32,0)))</f>
        <v>0.17387986112075335</v>
      </c>
      <c r="V40707" s="21"/>
      <c r="W40707" s="2"/>
    </row>
    <row r="40708" spans="1:23" x14ac:dyDescent="0.25">
      <c r="A40708" s="17">
        <v>44432</v>
      </c>
      <c r="B40708" s="19">
        <v>2021</v>
      </c>
      <c r="C40708" s="19">
        <v>8</v>
      </c>
      <c r="D40708" s="19">
        <v>24</v>
      </c>
      <c r="E40708" s="19">
        <v>2</v>
      </c>
      <c r="F40708" s="69">
        <v>23390.056759999999</v>
      </c>
      <c r="G40708" s="52">
        <f t="shared" si="636"/>
        <v>34175.952599999997</v>
      </c>
      <c r="H40708" s="34">
        <v>0</v>
      </c>
      <c r="I40708" s="35">
        <v>6.1439509999999999E-3</v>
      </c>
      <c r="J40708" s="35">
        <f>H40708/(INDEX(Installed_Capacity!$H$6:$S$11,MATCH(Source_Data!B40708,Installed_Capacity!$G$6:$G$11,0),MATCH(Source_Data!C40708,Installed_Capacity!$H$5:$S$5,0)))</f>
        <v>0</v>
      </c>
      <c r="K40708" s="36">
        <f>I40708/(INDEX(Installed_Capacity!$H$15:$S$20,MATCH(Source_Data!B40708,Installed_Capacity!$G$15:$G$20,0),MATCH(Source_Data!C40708,Installed_Capacity!$H$14:$S$14,0)))</f>
        <v>1.4611720862536002E-6</v>
      </c>
      <c r="L40708" s="39">
        <v>6.4163739999999999E-3</v>
      </c>
      <c r="M40708" s="40">
        <v>1.4595162580000001</v>
      </c>
      <c r="N40708" s="40">
        <f>L40708/(INDEX(Installed_Capacity!$V$6:$AG$11,MATCH(Source_Data!B40708,Installed_Capacity!$U$6:$U$11,0),MATCH(Source_Data!C40708,Installed_Capacity!$V$5:$AG$5,0)))</f>
        <v>2.8162742722707959E-6</v>
      </c>
      <c r="O40708" s="41">
        <f>M40708/(INDEX(Installed_Capacity!$V$15:$AG$20,MATCH(Source_Data!B40708,Installed_Capacity!$U$15:$U$20,0),MATCH(Source_Data!C40708,Installed_Capacity!$V$14:$AG$14,0)))</f>
        <v>2.975677513140136E-4</v>
      </c>
      <c r="P40708" s="37">
        <v>0</v>
      </c>
      <c r="Q40708" s="38">
        <f>P40708/(INDEX(Installed_Capacity!$AJ$15:$AU$20,MATCH(Source_Data!B40708,Installed_Capacity!$AI$15:$AI$20,0),MATCH(Source_Data!C40708,Installed_Capacity!$AJ$14:$AU$14,0)))</f>
        <v>0</v>
      </c>
      <c r="R40708" s="63">
        <v>1154.646744225</v>
      </c>
      <c r="S40708" s="42">
        <v>644.28247399300005</v>
      </c>
      <c r="T40708" s="42">
        <f>R40708/(INDEX(Installed_Capacity!$H$25:$S$30,MATCH(Source_Data!B40708,Installed_Capacity!$G$25:$G$30,0),MATCH(Source_Data!C40708,Installed_Capacity!$H$24:$S$24,0)))</f>
        <v>0.816004766236749</v>
      </c>
      <c r="U40708" s="43">
        <f>S40708/(INDEX(Installed_Capacity!$H$33:$S$38,MATCH(Source_Data!B40708,Installed_Capacity!$G$33:$G$38,0),MATCH(Source_Data!C40708,Installed_Capacity!$H$32:$S$32,0)))</f>
        <v>0.15009597597490493</v>
      </c>
      <c r="V40708" s="21"/>
      <c r="W40708" s="2"/>
    </row>
    <row r="40709" spans="1:23" x14ac:dyDescent="0.25">
      <c r="A40709" s="17">
        <v>44432</v>
      </c>
      <c r="B40709" s="19">
        <v>2021</v>
      </c>
      <c r="C40709" s="19">
        <v>8</v>
      </c>
      <c r="D40709" s="19">
        <v>24</v>
      </c>
      <c r="E40709" s="19">
        <v>3</v>
      </c>
      <c r="F40709" s="69">
        <v>22564.039799999999</v>
      </c>
      <c r="G40709" s="52">
        <f t="shared" si="636"/>
        <v>34175.952599999997</v>
      </c>
      <c r="H40709" s="34">
        <v>0</v>
      </c>
      <c r="I40709" s="35">
        <v>4.6958390000000003E-3</v>
      </c>
      <c r="J40709" s="35">
        <f>H40709/(INDEX(Installed_Capacity!$H$6:$S$11,MATCH(Source_Data!B40709,Installed_Capacity!$G$6:$G$11,0),MATCH(Source_Data!C40709,Installed_Capacity!$H$5:$S$5,0)))</f>
        <v>0</v>
      </c>
      <c r="K40709" s="36">
        <f>I40709/(INDEX(Installed_Capacity!$H$15:$S$20,MATCH(Source_Data!B40709,Installed_Capacity!$G$15:$G$20,0),MATCH(Source_Data!C40709,Installed_Capacity!$H$14:$S$14,0)))</f>
        <v>1.116777928134684E-6</v>
      </c>
      <c r="L40709" s="39">
        <v>6.4617290000000003E-3</v>
      </c>
      <c r="M40709" s="40">
        <v>1.576488237</v>
      </c>
      <c r="N40709" s="40">
        <f>L40709/(INDEX(Installed_Capacity!$V$6:$AG$11,MATCH(Source_Data!B40709,Installed_Capacity!$U$6:$U$11,0),MATCH(Source_Data!C40709,Installed_Capacity!$V$5:$AG$5,0)))</f>
        <v>2.8361814846026896E-6</v>
      </c>
      <c r="O40709" s="41">
        <f>M40709/(INDEX(Installed_Capacity!$V$15:$AG$20,MATCH(Source_Data!B40709,Installed_Capacity!$U$15:$U$20,0),MATCH(Source_Data!C40709,Installed_Capacity!$V$14:$AG$14,0)))</f>
        <v>3.2141612475075539E-4</v>
      </c>
      <c r="P40709" s="37">
        <v>0</v>
      </c>
      <c r="Q40709" s="38">
        <f>P40709/(INDEX(Installed_Capacity!$AJ$15:$AU$20,MATCH(Source_Data!B40709,Installed_Capacity!$AI$15:$AI$20,0),MATCH(Source_Data!C40709,Installed_Capacity!$AJ$14:$AU$14,0)))</f>
        <v>0</v>
      </c>
      <c r="R40709" s="63">
        <v>1149.673519382</v>
      </c>
      <c r="S40709" s="42">
        <v>607.44651215800002</v>
      </c>
      <c r="T40709" s="42">
        <f>R40709/(INDEX(Installed_Capacity!$H$25:$S$30,MATCH(Source_Data!B40709,Installed_Capacity!$G$25:$G$30,0),MATCH(Source_Data!C40709,Installed_Capacity!$H$24:$S$24,0)))</f>
        <v>0.81249011970459351</v>
      </c>
      <c r="U40709" s="43">
        <f>S40709/(INDEX(Installed_Capacity!$H$33:$S$38,MATCH(Source_Data!B40709,Installed_Capacity!$G$33:$G$38,0),MATCH(Source_Data!C40709,Installed_Capacity!$H$32:$S$32,0)))</f>
        <v>0.14151444556583975</v>
      </c>
      <c r="V40709" s="21"/>
      <c r="W40709" s="2"/>
    </row>
    <row r="40710" spans="1:23" x14ac:dyDescent="0.25">
      <c r="A40710" s="17">
        <v>44432</v>
      </c>
      <c r="B40710" s="19">
        <v>2021</v>
      </c>
      <c r="C40710" s="19">
        <v>8</v>
      </c>
      <c r="D40710" s="19">
        <v>24</v>
      </c>
      <c r="E40710" s="19">
        <v>4</v>
      </c>
      <c r="F40710" s="69">
        <v>22204.4473</v>
      </c>
      <c r="G40710" s="52">
        <f t="shared" si="636"/>
        <v>34175.952599999997</v>
      </c>
      <c r="H40710" s="34">
        <v>0</v>
      </c>
      <c r="I40710" s="35">
        <v>2.9279829999999999E-3</v>
      </c>
      <c r="J40710" s="35">
        <f>H40710/(INDEX(Installed_Capacity!$H$6:$S$11,MATCH(Source_Data!B40710,Installed_Capacity!$G$6:$G$11,0),MATCH(Source_Data!C40710,Installed_Capacity!$H$5:$S$5,0)))</f>
        <v>0</v>
      </c>
      <c r="K40710" s="36">
        <f>I40710/(INDEX(Installed_Capacity!$H$15:$S$20,MATCH(Source_Data!B40710,Installed_Capacity!$G$15:$G$20,0),MATCH(Source_Data!C40710,Installed_Capacity!$H$14:$S$14,0)))</f>
        <v>6.9634133290208121E-7</v>
      </c>
      <c r="L40710" s="39">
        <v>6.495575E-3</v>
      </c>
      <c r="M40710" s="40">
        <v>1.6519534</v>
      </c>
      <c r="N40710" s="40">
        <f>L40710/(INDEX(Installed_Capacity!$V$6:$AG$11,MATCH(Source_Data!B40710,Installed_Capacity!$U$6:$U$11,0),MATCH(Source_Data!C40710,Installed_Capacity!$V$5:$AG$5,0)))</f>
        <v>2.8510371677376312E-6</v>
      </c>
      <c r="O40710" s="41">
        <f>M40710/(INDEX(Installed_Capacity!$V$15:$AG$20,MATCH(Source_Data!B40710,Installed_Capacity!$U$15:$U$20,0),MATCH(Source_Data!C40710,Installed_Capacity!$V$14:$AG$14,0)))</f>
        <v>3.3680204370394837E-4</v>
      </c>
      <c r="P40710" s="37">
        <v>0</v>
      </c>
      <c r="Q40710" s="38">
        <f>P40710/(INDEX(Installed_Capacity!$AJ$15:$AU$20,MATCH(Source_Data!B40710,Installed_Capacity!$AI$15:$AI$20,0),MATCH(Source_Data!C40710,Installed_Capacity!$AJ$14:$AU$14,0)))</f>
        <v>0</v>
      </c>
      <c r="R40710" s="63">
        <v>1071.335533255</v>
      </c>
      <c r="S40710" s="42">
        <v>635.01185853599998</v>
      </c>
      <c r="T40710" s="42">
        <f>R40710/(INDEX(Installed_Capacity!$H$25:$S$30,MATCH(Source_Data!B40710,Installed_Capacity!$G$25:$G$30,0),MATCH(Source_Data!C40710,Installed_Capacity!$H$24:$S$24,0)))</f>
        <v>0.75712758533922242</v>
      </c>
      <c r="U40710" s="43">
        <f>S40710/(INDEX(Installed_Capacity!$H$33:$S$38,MATCH(Source_Data!B40710,Installed_Capacity!$G$33:$G$38,0),MATCH(Source_Data!C40710,Installed_Capacity!$H$32:$S$32,0)))</f>
        <v>0.14793623683706586</v>
      </c>
      <c r="V40710" s="21"/>
      <c r="W40710" s="2"/>
    </row>
    <row r="40711" spans="1:23" x14ac:dyDescent="0.25">
      <c r="A40711" s="17">
        <v>44432</v>
      </c>
      <c r="B40711" s="19">
        <v>2021</v>
      </c>
      <c r="C40711" s="19">
        <v>8</v>
      </c>
      <c r="D40711" s="19">
        <v>24</v>
      </c>
      <c r="E40711" s="19">
        <v>5</v>
      </c>
      <c r="F40711" s="69">
        <v>22439.231830000001</v>
      </c>
      <c r="G40711" s="52">
        <f t="shared" si="636"/>
        <v>34175.952599999997</v>
      </c>
      <c r="H40711" s="34">
        <v>0</v>
      </c>
      <c r="I40711" s="35">
        <v>2.768426E-3</v>
      </c>
      <c r="J40711" s="35">
        <f>H40711/(INDEX(Installed_Capacity!$H$6:$S$11,MATCH(Source_Data!B40711,Installed_Capacity!$G$6:$G$11,0),MATCH(Source_Data!C40711,Installed_Capacity!$H$5:$S$5,0)))</f>
        <v>0</v>
      </c>
      <c r="K40711" s="36">
        <f>I40711/(INDEX(Installed_Capacity!$H$15:$S$20,MATCH(Source_Data!B40711,Installed_Capacity!$G$15:$G$20,0),MATCH(Source_Data!C40711,Installed_Capacity!$H$14:$S$14,0)))</f>
        <v>6.583950285506362E-7</v>
      </c>
      <c r="L40711" s="39">
        <v>6.514237E-3</v>
      </c>
      <c r="M40711" s="40">
        <v>1.5845652320000001</v>
      </c>
      <c r="N40711" s="40">
        <f>L40711/(INDEX(Installed_Capacity!$V$6:$AG$11,MATCH(Source_Data!B40711,Installed_Capacity!$U$6:$U$11,0),MATCH(Source_Data!C40711,Installed_Capacity!$V$5:$AG$5,0)))</f>
        <v>2.8592282910214544E-6</v>
      </c>
      <c r="O40711" s="41">
        <f>M40711/(INDEX(Installed_Capacity!$V$15:$AG$20,MATCH(Source_Data!B40711,Installed_Capacity!$U$15:$U$20,0),MATCH(Source_Data!C40711,Installed_Capacity!$V$14:$AG$14,0)))</f>
        <v>3.2306287121647688E-4</v>
      </c>
      <c r="P40711" s="37">
        <v>0</v>
      </c>
      <c r="Q40711" s="38">
        <f>P40711/(INDEX(Installed_Capacity!$AJ$15:$AU$20,MATCH(Source_Data!B40711,Installed_Capacity!$AI$15:$AI$20,0),MATCH(Source_Data!C40711,Installed_Capacity!$AJ$14:$AU$14,0)))</f>
        <v>0</v>
      </c>
      <c r="R40711" s="63">
        <v>1038.1233684490001</v>
      </c>
      <c r="S40711" s="42">
        <v>578.058852742</v>
      </c>
      <c r="T40711" s="42">
        <f>R40711/(INDEX(Installed_Capacity!$H$25:$S$30,MATCH(Source_Data!B40711,Installed_Capacity!$G$25:$G$30,0),MATCH(Source_Data!C40711,Installed_Capacity!$H$24:$S$24,0)))</f>
        <v>0.73365609077667837</v>
      </c>
      <c r="U40711" s="43">
        <f>S40711/(INDEX(Installed_Capacity!$H$33:$S$38,MATCH(Source_Data!B40711,Installed_Capacity!$G$33:$G$38,0),MATCH(Source_Data!C40711,Installed_Capacity!$H$32:$S$32,0)))</f>
        <v>0.13466811713116225</v>
      </c>
      <c r="V40711" s="21"/>
      <c r="W40711" s="2"/>
    </row>
    <row r="40712" spans="1:23" x14ac:dyDescent="0.25">
      <c r="A40712" s="17">
        <v>44432</v>
      </c>
      <c r="B40712" s="19">
        <v>2021</v>
      </c>
      <c r="C40712" s="19">
        <v>8</v>
      </c>
      <c r="D40712" s="19">
        <v>24</v>
      </c>
      <c r="E40712" s="19">
        <v>6</v>
      </c>
      <c r="F40712" s="69">
        <v>23389.38668</v>
      </c>
      <c r="G40712" s="52">
        <f t="shared" si="636"/>
        <v>34175.952599999997</v>
      </c>
      <c r="H40712" s="34">
        <v>0</v>
      </c>
      <c r="I40712" s="35">
        <v>2.8941455000000001E-2</v>
      </c>
      <c r="J40712" s="35">
        <f>H40712/(INDEX(Installed_Capacity!$H$6:$S$11,MATCH(Source_Data!B40712,Installed_Capacity!$G$6:$G$11,0),MATCH(Source_Data!C40712,Installed_Capacity!$H$5:$S$5,0)))</f>
        <v>0</v>
      </c>
      <c r="K40712" s="36">
        <f>I40712/(INDEX(Installed_Capacity!$H$15:$S$20,MATCH(Source_Data!B40712,Installed_Capacity!$G$15:$G$20,0),MATCH(Source_Data!C40712,Installed_Capacity!$H$14:$S$14,0)))</f>
        <v>6.882940013936422E-6</v>
      </c>
      <c r="L40712" s="39">
        <v>6.504887E-3</v>
      </c>
      <c r="M40712" s="40">
        <v>1.458854503</v>
      </c>
      <c r="N40712" s="40">
        <f>L40712/(INDEX(Installed_Capacity!$V$6:$AG$11,MATCH(Source_Data!B40712,Installed_Capacity!$U$6:$U$11,0),MATCH(Source_Data!C40712,Installed_Capacity!$V$5:$AG$5,0)))</f>
        <v>2.8551243899013306E-6</v>
      </c>
      <c r="O40712" s="41">
        <f>M40712/(INDEX(Installed_Capacity!$V$15:$AG$20,MATCH(Source_Data!B40712,Installed_Capacity!$U$15:$U$20,0),MATCH(Source_Data!C40712,Installed_Capacity!$V$14:$AG$14,0)))</f>
        <v>2.9743283198975702E-4</v>
      </c>
      <c r="P40712" s="37">
        <v>0</v>
      </c>
      <c r="Q40712" s="38">
        <f>P40712/(INDEX(Installed_Capacity!$AJ$15:$AU$20,MATCH(Source_Data!B40712,Installed_Capacity!$AI$15:$AI$20,0),MATCH(Source_Data!C40712,Installed_Capacity!$AJ$14:$AU$14,0)))</f>
        <v>0</v>
      </c>
      <c r="R40712" s="63">
        <v>935.02111369800002</v>
      </c>
      <c r="S40712" s="42">
        <v>503.65075170599999</v>
      </c>
      <c r="T40712" s="42">
        <f>R40712/(INDEX(Installed_Capacity!$H$25:$S$30,MATCH(Source_Data!B40712,Installed_Capacity!$G$25:$G$30,0),MATCH(Source_Data!C40712,Installed_Capacity!$H$24:$S$24,0)))</f>
        <v>0.66079230650035325</v>
      </c>
      <c r="U40712" s="43">
        <f>S40712/(INDEX(Installed_Capacity!$H$33:$S$38,MATCH(Source_Data!B40712,Installed_Capacity!$G$33:$G$38,0),MATCH(Source_Data!C40712,Installed_Capacity!$H$32:$S$32,0)))</f>
        <v>0.11733355194235488</v>
      </c>
      <c r="V40712" s="21"/>
      <c r="W40712" s="2"/>
    </row>
    <row r="40713" spans="1:23" x14ac:dyDescent="0.25">
      <c r="A40713" s="17">
        <v>44432</v>
      </c>
      <c r="B40713" s="19">
        <v>2021</v>
      </c>
      <c r="C40713" s="19">
        <v>8</v>
      </c>
      <c r="D40713" s="19">
        <v>24</v>
      </c>
      <c r="E40713" s="19">
        <v>7</v>
      </c>
      <c r="F40713" s="69">
        <v>24928.022010000001</v>
      </c>
      <c r="G40713" s="52">
        <f t="shared" si="636"/>
        <v>34175.952599999997</v>
      </c>
      <c r="H40713" s="34">
        <v>13.231577542</v>
      </c>
      <c r="I40713" s="35">
        <v>132.59859113499999</v>
      </c>
      <c r="J40713" s="35">
        <f>H40713/(INDEX(Installed_Capacity!$H$6:$S$11,MATCH(Source_Data!B40713,Installed_Capacity!$G$6:$G$11,0),MATCH(Source_Data!C40713,Installed_Capacity!$H$5:$S$5,0)))</f>
        <v>7.1891993077892727E-3</v>
      </c>
      <c r="K40713" s="36">
        <f>I40713/(INDEX(Installed_Capacity!$H$15:$S$20,MATCH(Source_Data!B40713,Installed_Capacity!$G$15:$G$20,0),MATCH(Source_Data!C40713,Installed_Capacity!$H$14:$S$14,0)))</f>
        <v>3.1534978069163652E-2</v>
      </c>
      <c r="L40713" s="39">
        <v>20.741359374000002</v>
      </c>
      <c r="M40713" s="40">
        <v>183.633711597</v>
      </c>
      <c r="N40713" s="40">
        <f>L40713/(INDEX(Installed_Capacity!$V$6:$AG$11,MATCH(Source_Data!B40713,Installed_Capacity!$U$6:$U$11,0),MATCH(Source_Data!C40713,Installed_Capacity!$V$5:$AG$5,0)))</f>
        <v>9.1037955045823234E-3</v>
      </c>
      <c r="O40713" s="41">
        <f>M40713/(INDEX(Installed_Capacity!$V$15:$AG$20,MATCH(Source_Data!B40713,Installed_Capacity!$U$15:$U$20,0),MATCH(Source_Data!C40713,Installed_Capacity!$V$14:$AG$14,0)))</f>
        <v>3.7439439489522552E-2</v>
      </c>
      <c r="P40713" s="37">
        <v>0</v>
      </c>
      <c r="Q40713" s="38">
        <f>P40713/(INDEX(Installed_Capacity!$AJ$15:$AU$20,MATCH(Source_Data!B40713,Installed_Capacity!$AI$15:$AI$20,0),MATCH(Source_Data!C40713,Installed_Capacity!$AJ$14:$AU$14,0)))</f>
        <v>0</v>
      </c>
      <c r="R40713" s="63">
        <v>751.98520872999995</v>
      </c>
      <c r="S40713" s="42">
        <v>292.31869141800001</v>
      </c>
      <c r="T40713" s="42">
        <f>R40713/(INDEX(Installed_Capacity!$H$25:$S$30,MATCH(Source_Data!B40713,Installed_Capacity!$G$25:$G$30,0),MATCH(Source_Data!C40713,Installed_Capacity!$H$24:$S$24,0)))</f>
        <v>0.53143831005653697</v>
      </c>
      <c r="U40713" s="43">
        <f>S40713/(INDEX(Installed_Capacity!$H$33:$S$38,MATCH(Source_Data!B40713,Installed_Capacity!$G$33:$G$38,0),MATCH(Source_Data!C40713,Installed_Capacity!$H$32:$S$32,0)))</f>
        <v>6.8100345819073885E-2</v>
      </c>
      <c r="V40713" s="21"/>
      <c r="W40713" s="2"/>
    </row>
    <row r="40714" spans="1:23" x14ac:dyDescent="0.25">
      <c r="A40714" s="17">
        <v>44432</v>
      </c>
      <c r="B40714" s="19">
        <v>2021</v>
      </c>
      <c r="C40714" s="19">
        <v>8</v>
      </c>
      <c r="D40714" s="19">
        <v>24</v>
      </c>
      <c r="E40714" s="19">
        <v>8</v>
      </c>
      <c r="F40714" s="69">
        <v>25780.258020000001</v>
      </c>
      <c r="G40714" s="52">
        <f t="shared" si="636"/>
        <v>34175.952599999997</v>
      </c>
      <c r="H40714" s="34">
        <v>334.373852113</v>
      </c>
      <c r="I40714" s="35">
        <v>1210.2408840640001</v>
      </c>
      <c r="J40714" s="35">
        <f>H40714/(INDEX(Installed_Capacity!$H$6:$S$11,MATCH(Source_Data!B40714,Installed_Capacity!$G$6:$G$11,0),MATCH(Source_Data!C40714,Installed_Capacity!$H$5:$S$5,0)))</f>
        <v>0.18167752548954622</v>
      </c>
      <c r="K40714" s="36">
        <f>I40714/(INDEX(Installed_Capacity!$H$15:$S$20,MATCH(Source_Data!B40714,Installed_Capacity!$G$15:$G$20,0),MATCH(Source_Data!C40714,Installed_Capacity!$H$14:$S$14,0)))</f>
        <v>0.28782296561889842</v>
      </c>
      <c r="L40714" s="39">
        <v>527.81919454499996</v>
      </c>
      <c r="M40714" s="40">
        <v>1937.5512434289999</v>
      </c>
      <c r="N40714" s="40">
        <f>L40714/(INDEX(Installed_Capacity!$V$6:$AG$11,MATCH(Source_Data!B40714,Installed_Capacity!$U$6:$U$11,0),MATCH(Source_Data!C40714,Installed_Capacity!$V$5:$AG$5,0)))</f>
        <v>0.23167035119956808</v>
      </c>
      <c r="O40714" s="41">
        <f>M40714/(INDEX(Installed_Capacity!$V$15:$AG$20,MATCH(Source_Data!B40714,Installed_Capacity!$U$15:$U$20,0),MATCH(Source_Data!C40714,Installed_Capacity!$V$14:$AG$14,0)))</f>
        <v>0.39503004053747132</v>
      </c>
      <c r="P40714" s="37">
        <v>79.585212399</v>
      </c>
      <c r="Q40714" s="38">
        <f>P40714/(INDEX(Installed_Capacity!$AJ$15:$AU$20,MATCH(Source_Data!B40714,Installed_Capacity!$AI$15:$AI$20,0),MATCH(Source_Data!C40714,Installed_Capacity!$AJ$14:$AU$14,0)))</f>
        <v>7.9824686458375121E-2</v>
      </c>
      <c r="R40714" s="63">
        <v>690.12797167199994</v>
      </c>
      <c r="S40714" s="42">
        <v>211.15665057300001</v>
      </c>
      <c r="T40714" s="42">
        <f>R40714/(INDEX(Installed_Capacity!$H$25:$S$30,MATCH(Source_Data!B40714,Installed_Capacity!$G$25:$G$30,0),MATCH(Source_Data!C40714,Installed_Capacity!$H$24:$S$24,0)))</f>
        <v>0.48772294817809175</v>
      </c>
      <c r="U40714" s="43">
        <f>S40714/(INDEX(Installed_Capacity!$H$33:$S$38,MATCH(Source_Data!B40714,Installed_Capacity!$G$33:$G$38,0),MATCH(Source_Data!C40714,Installed_Capacity!$H$32:$S$32,0)))</f>
        <v>4.9192341605881935E-2</v>
      </c>
      <c r="V40714" s="21"/>
      <c r="W40714" s="2"/>
    </row>
    <row r="40715" spans="1:23" x14ac:dyDescent="0.25">
      <c r="A40715" s="17">
        <v>44432</v>
      </c>
      <c r="B40715" s="19">
        <v>2021</v>
      </c>
      <c r="C40715" s="19">
        <v>8</v>
      </c>
      <c r="D40715" s="19">
        <v>24</v>
      </c>
      <c r="E40715" s="19">
        <v>9</v>
      </c>
      <c r="F40715" s="69">
        <v>26500.24049</v>
      </c>
      <c r="G40715" s="52">
        <f t="shared" si="636"/>
        <v>34175.952599999997</v>
      </c>
      <c r="H40715" s="34">
        <v>931.12154174299997</v>
      </c>
      <c r="I40715" s="35">
        <v>2552.3608838320001</v>
      </c>
      <c r="J40715" s="35">
        <f>H40715/(INDEX(Installed_Capacity!$H$6:$S$11,MATCH(Source_Data!B40715,Installed_Capacity!$G$6:$G$11,0),MATCH(Source_Data!C40715,Installed_Capacity!$H$5:$S$5,0)))</f>
        <v>0.50591233903275235</v>
      </c>
      <c r="K40715" s="36">
        <f>I40715/(INDEX(Installed_Capacity!$H$15:$S$20,MATCH(Source_Data!B40715,Installed_Capacity!$G$15:$G$20,0),MATCH(Source_Data!C40715,Installed_Capacity!$H$14:$S$14,0)))</f>
        <v>0.60700980159198648</v>
      </c>
      <c r="L40715" s="39">
        <v>1365.129174851</v>
      </c>
      <c r="M40715" s="40">
        <v>3742.2214123150002</v>
      </c>
      <c r="N40715" s="40">
        <f>L40715/(INDEX(Installed_Capacity!$V$6:$AG$11,MATCH(Source_Data!B40715,Installed_Capacity!$U$6:$U$11,0),MATCH(Source_Data!C40715,Installed_Capacity!$V$5:$AG$5,0)))</f>
        <v>0.59918236896090094</v>
      </c>
      <c r="O40715" s="41">
        <f>M40715/(INDEX(Installed_Capacity!$V$15:$AG$20,MATCH(Source_Data!B40715,Installed_Capacity!$U$15:$U$20,0),MATCH(Source_Data!C40715,Installed_Capacity!$V$14:$AG$14,0)))</f>
        <v>0.76296814405319668</v>
      </c>
      <c r="P40715" s="37">
        <v>488.73042385100001</v>
      </c>
      <c r="Q40715" s="38">
        <f>P40715/(INDEX(Installed_Capacity!$AJ$15:$AU$20,MATCH(Source_Data!B40715,Installed_Capacity!$AI$15:$AI$20,0),MATCH(Source_Data!C40715,Installed_Capacity!$AJ$14:$AU$14,0)))</f>
        <v>0.4902010269317954</v>
      </c>
      <c r="R40715" s="63">
        <v>664.80001558799995</v>
      </c>
      <c r="S40715" s="42">
        <v>196.43815661900001</v>
      </c>
      <c r="T40715" s="42">
        <f>R40715/(INDEX(Installed_Capacity!$H$25:$S$30,MATCH(Source_Data!B40715,Installed_Capacity!$G$25:$G$30,0),MATCH(Source_Data!C40715,Installed_Capacity!$H$24:$S$24,0)))</f>
        <v>0.4698233325710246</v>
      </c>
      <c r="U40715" s="43">
        <f>S40715/(INDEX(Installed_Capacity!$H$33:$S$38,MATCH(Source_Data!B40715,Installed_Capacity!$G$33:$G$38,0),MATCH(Source_Data!C40715,Installed_Capacity!$H$32:$S$32,0)))</f>
        <v>4.5763431455315945E-2</v>
      </c>
      <c r="V40715" s="21"/>
      <c r="W40715" s="2"/>
    </row>
    <row r="40716" spans="1:23" x14ac:dyDescent="0.25">
      <c r="A40716" s="17">
        <v>44432</v>
      </c>
      <c r="B40716" s="19">
        <v>2021</v>
      </c>
      <c r="C40716" s="19">
        <v>8</v>
      </c>
      <c r="D40716" s="19">
        <v>24</v>
      </c>
      <c r="E40716" s="19">
        <v>10</v>
      </c>
      <c r="F40716" s="69">
        <v>26676.451219999999</v>
      </c>
      <c r="G40716" s="52">
        <f t="shared" si="636"/>
        <v>34175.952599999997</v>
      </c>
      <c r="H40716" s="34">
        <v>1302.5028498639999</v>
      </c>
      <c r="I40716" s="35">
        <v>3256.398896061</v>
      </c>
      <c r="J40716" s="35">
        <f>H40716/(INDEX(Installed_Capacity!$H$6:$S$11,MATCH(Source_Data!B40716,Installed_Capacity!$G$6:$G$11,0),MATCH(Source_Data!C40716,Installed_Capacity!$H$5:$S$5,0)))</f>
        <v>0.70769736691732588</v>
      </c>
      <c r="K40716" s="36">
        <f>I40716/(INDEX(Installed_Capacity!$H$15:$S$20,MATCH(Source_Data!B40716,Installed_Capacity!$G$15:$G$20,0),MATCH(Source_Data!C40716,Installed_Capacity!$H$14:$S$14,0)))</f>
        <v>0.77444614526244948</v>
      </c>
      <c r="L40716" s="39">
        <v>1690.766410144</v>
      </c>
      <c r="M40716" s="40">
        <v>4311.6811335430002</v>
      </c>
      <c r="N40716" s="40">
        <f>L40716/(INDEX(Installed_Capacity!$V$6:$AG$11,MATCH(Source_Data!B40716,Installed_Capacity!$U$6:$U$11,0),MATCH(Source_Data!C40716,Installed_Capacity!$V$5:$AG$5,0)))</f>
        <v>0.74211103363179887</v>
      </c>
      <c r="O40716" s="41">
        <f>M40716/(INDEX(Installed_Capacity!$V$15:$AG$20,MATCH(Source_Data!B40716,Installed_Capacity!$U$15:$U$20,0),MATCH(Source_Data!C40716,Installed_Capacity!$V$14:$AG$14,0)))</f>
        <v>0.87907020717233264</v>
      </c>
      <c r="P40716" s="37">
        <v>774.15545190900002</v>
      </c>
      <c r="Q40716" s="38">
        <f>P40716/(INDEX(Installed_Capacity!$AJ$15:$AU$20,MATCH(Source_Data!B40716,Installed_Capacity!$AI$15:$AI$20,0),MATCH(Source_Data!C40716,Installed_Capacity!$AJ$14:$AU$14,0)))</f>
        <v>0.7764849066288867</v>
      </c>
      <c r="R40716" s="63">
        <v>691.38979799699996</v>
      </c>
      <c r="S40716" s="42">
        <v>252.66200680700001</v>
      </c>
      <c r="T40716" s="42">
        <f>R40716/(INDEX(Installed_Capacity!$H$25:$S$30,MATCH(Source_Data!B40716,Installed_Capacity!$G$25:$G$30,0),MATCH(Source_Data!C40716,Installed_Capacity!$H$24:$S$24,0)))</f>
        <v>0.48861469823109532</v>
      </c>
      <c r="U40716" s="43">
        <f>S40716/(INDEX(Installed_Capacity!$H$33:$S$38,MATCH(Source_Data!B40716,Installed_Capacity!$G$33:$G$38,0),MATCH(Source_Data!C40716,Installed_Capacity!$H$32:$S$32,0)))</f>
        <v>5.8861682622592601E-2</v>
      </c>
      <c r="V40716" s="21"/>
      <c r="W40716" s="2"/>
    </row>
    <row r="40717" spans="1:23" x14ac:dyDescent="0.25">
      <c r="A40717" s="17">
        <v>44432</v>
      </c>
      <c r="B40717" s="19">
        <v>2021</v>
      </c>
      <c r="C40717" s="19">
        <v>8</v>
      </c>
      <c r="D40717" s="19">
        <v>24</v>
      </c>
      <c r="E40717" s="19">
        <v>11</v>
      </c>
      <c r="F40717" s="69">
        <v>27061.563239999999</v>
      </c>
      <c r="G40717" s="52">
        <f t="shared" si="636"/>
        <v>34175.952599999997</v>
      </c>
      <c r="H40717" s="34">
        <v>1481.7863774949999</v>
      </c>
      <c r="I40717" s="35">
        <v>3631.903031756</v>
      </c>
      <c r="J40717" s="35">
        <f>H40717/(INDEX(Installed_Capacity!$H$6:$S$11,MATCH(Source_Data!B40717,Installed_Capacity!$G$6:$G$11,0),MATCH(Source_Data!C40717,Installed_Capacity!$H$5:$S$5,0)))</f>
        <v>0.80510865507639306</v>
      </c>
      <c r="K40717" s="36">
        <f>I40717/(INDEX(Installed_Capacity!$H$15:$S$20,MATCH(Source_Data!B40717,Installed_Capacity!$G$15:$G$20,0),MATCH(Source_Data!C40717,Installed_Capacity!$H$14:$S$14,0)))</f>
        <v>0.86374961811734663</v>
      </c>
      <c r="L40717" s="39">
        <v>1742.592247369</v>
      </c>
      <c r="M40717" s="40">
        <v>4447.1048108900004</v>
      </c>
      <c r="N40717" s="40">
        <f>L40717/(INDEX(Installed_Capacity!$V$6:$AG$11,MATCH(Source_Data!B40717,Installed_Capacity!$U$6:$U$11,0),MATCH(Source_Data!C40717,Installed_Capacity!$V$5:$AG$5,0)))</f>
        <v>0.76485842522955505</v>
      </c>
      <c r="O40717" s="41">
        <f>M40717/(INDEX(Installed_Capacity!$V$15:$AG$20,MATCH(Source_Data!B40717,Installed_Capacity!$U$15:$U$20,0),MATCH(Source_Data!C40717,Installed_Capacity!$V$14:$AG$14,0)))</f>
        <v>0.90668053280038829</v>
      </c>
      <c r="P40717" s="37">
        <v>863.81094580299998</v>
      </c>
      <c r="Q40717" s="38">
        <f>P40717/(INDEX(Installed_Capacity!$AJ$15:$AU$20,MATCH(Source_Data!B40717,Installed_Capacity!$AI$15:$AI$20,0),MATCH(Source_Data!C40717,Installed_Capacity!$AJ$14:$AU$14,0)))</f>
        <v>0.86641017633199602</v>
      </c>
      <c r="R40717" s="63">
        <v>621.18130634299996</v>
      </c>
      <c r="S40717" s="42">
        <v>391.96271767500002</v>
      </c>
      <c r="T40717" s="42">
        <f>R40717/(INDEX(Installed_Capacity!$H$25:$S$30,MATCH(Source_Data!B40717,Installed_Capacity!$G$25:$G$30,0),MATCH(Source_Data!C40717,Installed_Capacity!$H$24:$S$24,0)))</f>
        <v>0.43899738964169599</v>
      </c>
      <c r="U40717" s="43">
        <f>S40717/(INDEX(Installed_Capacity!$H$33:$S$38,MATCH(Source_Data!B40717,Installed_Capacity!$G$33:$G$38,0),MATCH(Source_Data!C40717,Installed_Capacity!$H$32:$S$32,0)))</f>
        <v>9.1314026114335117E-2</v>
      </c>
      <c r="V40717" s="21"/>
      <c r="W40717" s="2"/>
    </row>
    <row r="40718" spans="1:23" x14ac:dyDescent="0.25">
      <c r="A40718" s="17">
        <v>44432</v>
      </c>
      <c r="B40718" s="19">
        <v>2021</v>
      </c>
      <c r="C40718" s="19">
        <v>8</v>
      </c>
      <c r="D40718" s="19">
        <v>24</v>
      </c>
      <c r="E40718" s="19">
        <v>12</v>
      </c>
      <c r="F40718" s="69">
        <v>27252.955849999998</v>
      </c>
      <c r="G40718" s="52">
        <f t="shared" si="636"/>
        <v>34175.952599999997</v>
      </c>
      <c r="H40718" s="34">
        <v>1564.5818887840001</v>
      </c>
      <c r="I40718" s="35">
        <v>3830.584112778</v>
      </c>
      <c r="J40718" s="35">
        <f>H40718/(INDEX(Installed_Capacity!$H$6:$S$11,MATCH(Source_Data!B40718,Installed_Capacity!$G$6:$G$11,0),MATCH(Source_Data!C40718,Installed_Capacity!$H$5:$S$5,0)))</f>
        <v>0.85009448012692346</v>
      </c>
      <c r="K40718" s="36">
        <f>I40718/(INDEX(Installed_Capacity!$H$15:$S$20,MATCH(Source_Data!B40718,Installed_Capacity!$G$15:$G$20,0),MATCH(Source_Data!C40718,Installed_Capacity!$H$14:$S$14,0)))</f>
        <v>0.9110005238709955</v>
      </c>
      <c r="L40718" s="39">
        <v>1744.8594411510001</v>
      </c>
      <c r="M40718" s="40">
        <v>4465.0724670489999</v>
      </c>
      <c r="N40718" s="40">
        <f>L40718/(INDEX(Installed_Capacity!$V$6:$AG$11,MATCH(Source_Data!B40718,Installed_Capacity!$U$6:$U$11,0),MATCH(Source_Data!C40718,Installed_Capacity!$V$5:$AG$5,0)))</f>
        <v>0.76585354171099751</v>
      </c>
      <c r="O40718" s="41">
        <f>M40718/(INDEX(Installed_Capacity!$V$15:$AG$20,MATCH(Source_Data!B40718,Installed_Capacity!$U$15:$U$20,0),MATCH(Source_Data!C40718,Installed_Capacity!$V$14:$AG$14,0)))</f>
        <v>0.91034379794752918</v>
      </c>
      <c r="P40718" s="37">
        <v>896.54713477099995</v>
      </c>
      <c r="Q40718" s="38">
        <f>P40718/(INDEX(Installed_Capacity!$AJ$15:$AU$20,MATCH(Source_Data!B40718,Installed_Capacity!$AI$15:$AI$20,0),MATCH(Source_Data!C40718,Installed_Capacity!$AJ$14:$AU$14,0)))</f>
        <v>0.89924486937913739</v>
      </c>
      <c r="R40718" s="63">
        <v>442.17082063800001</v>
      </c>
      <c r="S40718" s="42">
        <v>521.19245842099997</v>
      </c>
      <c r="T40718" s="42">
        <f>R40718/(INDEX(Installed_Capacity!$H$25:$S$30,MATCH(Source_Data!B40718,Installed_Capacity!$G$25:$G$30,0),MATCH(Source_Data!C40718,Installed_Capacity!$H$24:$S$24,0)))</f>
        <v>0.31248821246501762</v>
      </c>
      <c r="U40718" s="43">
        <f>S40718/(INDEX(Installed_Capacity!$H$33:$S$38,MATCH(Source_Data!B40718,Installed_Capacity!$G$33:$G$38,0),MATCH(Source_Data!C40718,Installed_Capacity!$H$32:$S$32,0)))</f>
        <v>0.12142017496243422</v>
      </c>
      <c r="V40718" s="21"/>
      <c r="W40718" s="2"/>
    </row>
    <row r="40719" spans="1:23" x14ac:dyDescent="0.25">
      <c r="A40719" s="17">
        <v>44432</v>
      </c>
      <c r="B40719" s="19">
        <v>2021</v>
      </c>
      <c r="C40719" s="19">
        <v>8</v>
      </c>
      <c r="D40719" s="19">
        <v>24</v>
      </c>
      <c r="E40719" s="19">
        <v>13</v>
      </c>
      <c r="F40719" s="69">
        <v>27890.184140000001</v>
      </c>
      <c r="G40719" s="52">
        <f t="shared" si="636"/>
        <v>34175.952599999997</v>
      </c>
      <c r="H40719" s="34">
        <v>1574.699064812</v>
      </c>
      <c r="I40719" s="35">
        <v>3895.0920371460002</v>
      </c>
      <c r="J40719" s="35">
        <f>H40719/(INDEX(Installed_Capacity!$H$6:$S$11,MATCH(Source_Data!B40719,Installed_Capacity!$G$6:$G$11,0),MATCH(Source_Data!C40719,Installed_Capacity!$H$5:$S$5,0)))</f>
        <v>0.85559151135138656</v>
      </c>
      <c r="K40719" s="36">
        <f>I40719/(INDEX(Installed_Capacity!$H$15:$S$20,MATCH(Source_Data!B40719,Installed_Capacity!$G$15:$G$20,0),MATCH(Source_Data!C40719,Installed_Capacity!$H$14:$S$14,0)))</f>
        <v>0.92634198385801036</v>
      </c>
      <c r="L40719" s="39">
        <v>1719.7343873350001</v>
      </c>
      <c r="M40719" s="40">
        <v>4491.3750426019997</v>
      </c>
      <c r="N40719" s="40">
        <f>L40719/(INDEX(Installed_Capacity!$V$6:$AG$11,MATCH(Source_Data!B40719,Installed_Capacity!$U$6:$U$11,0),MATCH(Source_Data!C40719,Installed_Capacity!$V$5:$AG$5,0)))</f>
        <v>0.75482565545445768</v>
      </c>
      <c r="O40719" s="41">
        <f>M40719/(INDEX(Installed_Capacity!$V$15:$AG$20,MATCH(Source_Data!B40719,Installed_Capacity!$U$15:$U$20,0),MATCH(Source_Data!C40719,Installed_Capacity!$V$14:$AG$14,0)))</f>
        <v>0.91570639546446142</v>
      </c>
      <c r="P40719" s="37">
        <v>906.39861280299999</v>
      </c>
      <c r="Q40719" s="38">
        <f>P40719/(INDEX(Installed_Capacity!$AJ$15:$AU$20,MATCH(Source_Data!B40719,Installed_Capacity!$AI$15:$AI$20,0),MATCH(Source_Data!C40719,Installed_Capacity!$AJ$14:$AU$14,0)))</f>
        <v>0.90912599077532597</v>
      </c>
      <c r="R40719" s="63">
        <v>323.31447818999999</v>
      </c>
      <c r="S40719" s="42">
        <v>568.75946861900002</v>
      </c>
      <c r="T40719" s="42">
        <f>R40719/(INDEX(Installed_Capacity!$H$25:$S$30,MATCH(Source_Data!B40719,Installed_Capacity!$G$25:$G$30,0),MATCH(Source_Data!C40719,Installed_Capacity!$H$24:$S$24,0)))</f>
        <v>0.22849079730742045</v>
      </c>
      <c r="U40719" s="43">
        <f>S40719/(INDEX(Installed_Capacity!$H$33:$S$38,MATCH(Source_Data!B40719,Installed_Capacity!$G$33:$G$38,0),MATCH(Source_Data!C40719,Installed_Capacity!$H$32:$S$32,0)))</f>
        <v>0.13250167586937128</v>
      </c>
      <c r="V40719" s="21"/>
      <c r="W40719" s="2"/>
    </row>
    <row r="40720" spans="1:23" x14ac:dyDescent="0.25">
      <c r="A40720" s="17">
        <v>44432</v>
      </c>
      <c r="B40720" s="19">
        <v>2021</v>
      </c>
      <c r="C40720" s="19">
        <v>8</v>
      </c>
      <c r="D40720" s="19">
        <v>24</v>
      </c>
      <c r="E40720" s="19">
        <v>14</v>
      </c>
      <c r="F40720" s="69">
        <v>28647.869650000001</v>
      </c>
      <c r="G40720" s="52">
        <f t="shared" si="636"/>
        <v>34175.952599999997</v>
      </c>
      <c r="H40720" s="34">
        <v>1567.8586874570001</v>
      </c>
      <c r="I40720" s="35">
        <v>3898.7738601800002</v>
      </c>
      <c r="J40720" s="35">
        <f>H40720/(INDEX(Installed_Capacity!$H$6:$S$11,MATCH(Source_Data!B40720,Installed_Capacity!$G$6:$G$11,0),MATCH(Source_Data!C40720,Installed_Capacity!$H$5:$S$5,0)))</f>
        <v>0.85187488451762583</v>
      </c>
      <c r="K40720" s="36">
        <f>I40720/(INDEX(Installed_Capacity!$H$15:$S$20,MATCH(Source_Data!B40720,Installed_Capacity!$G$15:$G$20,0),MATCH(Source_Data!C40720,Installed_Capacity!$H$14:$S$14,0)))</f>
        <v>0.92721760559454547</v>
      </c>
      <c r="L40720" s="39">
        <v>1719.285283105</v>
      </c>
      <c r="M40720" s="40">
        <v>4504.9940962379997</v>
      </c>
      <c r="N40720" s="40">
        <f>L40720/(INDEX(Installed_Capacity!$V$6:$AG$11,MATCH(Source_Data!B40720,Installed_Capacity!$U$6:$U$11,0),MATCH(Source_Data!C40720,Installed_Capacity!$V$5:$AG$5,0)))</f>
        <v>0.75462853466808866</v>
      </c>
      <c r="O40720" s="41">
        <f>M40720/(INDEX(Installed_Capacity!$V$15:$AG$20,MATCH(Source_Data!B40720,Installed_Capacity!$U$15:$U$20,0),MATCH(Source_Data!C40720,Installed_Capacity!$V$14:$AG$14,0)))</f>
        <v>0.91848306283166348</v>
      </c>
      <c r="P40720" s="37">
        <v>906.71005323199995</v>
      </c>
      <c r="Q40720" s="38">
        <f>P40720/(INDEX(Installed_Capacity!$AJ$15:$AU$20,MATCH(Source_Data!B40720,Installed_Capacity!$AI$15:$AI$20,0),MATCH(Source_Data!C40720,Installed_Capacity!$AJ$14:$AU$14,0)))</f>
        <v>0.90943836833701097</v>
      </c>
      <c r="R40720" s="63">
        <v>264.575022617</v>
      </c>
      <c r="S40720" s="42">
        <v>733.54697294200002</v>
      </c>
      <c r="T40720" s="42">
        <f>R40720/(INDEX(Installed_Capacity!$H$25:$S$30,MATCH(Source_Data!B40720,Installed_Capacity!$G$25:$G$30,0),MATCH(Source_Data!C40720,Installed_Capacity!$H$24:$S$24,0)))</f>
        <v>0.18697881457031798</v>
      </c>
      <c r="U40720" s="43">
        <f>S40720/(INDEX(Installed_Capacity!$H$33:$S$38,MATCH(Source_Data!B40720,Installed_Capacity!$G$33:$G$38,0),MATCH(Source_Data!C40720,Installed_Capacity!$H$32:$S$32,0)))</f>
        <v>0.17089157826193313</v>
      </c>
      <c r="V40720" s="21"/>
      <c r="W40720" s="2"/>
    </row>
    <row r="40721" spans="1:23" x14ac:dyDescent="0.25">
      <c r="A40721" s="17">
        <v>44432</v>
      </c>
      <c r="B40721" s="19">
        <v>2021</v>
      </c>
      <c r="C40721" s="19">
        <v>8</v>
      </c>
      <c r="D40721" s="19">
        <v>24</v>
      </c>
      <c r="E40721" s="19">
        <v>15</v>
      </c>
      <c r="F40721" s="69">
        <v>30186.87688</v>
      </c>
      <c r="G40721" s="52">
        <f t="shared" si="636"/>
        <v>34175.952599999997</v>
      </c>
      <c r="H40721" s="34">
        <v>1536.1039757139999</v>
      </c>
      <c r="I40721" s="35">
        <v>3759.1894561250001</v>
      </c>
      <c r="J40721" s="35">
        <f>H40721/(INDEX(Installed_Capacity!$H$6:$S$11,MATCH(Source_Data!B40721,Installed_Capacity!$G$6:$G$11,0),MATCH(Source_Data!C40721,Installed_Capacity!$H$5:$S$5,0)))</f>
        <v>0.83462138991676083</v>
      </c>
      <c r="K40721" s="36">
        <f>I40721/(INDEX(Installed_Capacity!$H$15:$S$20,MATCH(Source_Data!B40721,Installed_Capacity!$G$15:$G$20,0),MATCH(Source_Data!C40721,Installed_Capacity!$H$14:$S$14,0)))</f>
        <v>0.89402124141756711</v>
      </c>
      <c r="L40721" s="39">
        <v>1715.9829458900001</v>
      </c>
      <c r="M40721" s="40">
        <v>4462.7164499709997</v>
      </c>
      <c r="N40721" s="40">
        <f>L40721/(INDEX(Installed_Capacity!$V$6:$AG$11,MATCH(Source_Data!B40721,Installed_Capacity!$U$6:$U$11,0),MATCH(Source_Data!C40721,Installed_Capacity!$V$5:$AG$5,0)))</f>
        <v>0.75317907312844556</v>
      </c>
      <c r="O40721" s="41">
        <f>M40721/(INDEX(Installed_Capacity!$V$15:$AG$20,MATCH(Source_Data!B40721,Installed_Capacity!$U$15:$U$20,0),MATCH(Source_Data!C40721,Installed_Capacity!$V$14:$AG$14,0)))</f>
        <v>0.90986345064059437</v>
      </c>
      <c r="P40721" s="37">
        <v>883.44801441300001</v>
      </c>
      <c r="Q40721" s="38">
        <f>P40721/(INDEX(Installed_Capacity!$AJ$15:$AU$20,MATCH(Source_Data!B40721,Installed_Capacity!$AI$15:$AI$20,0),MATCH(Source_Data!C40721,Installed_Capacity!$AJ$14:$AU$14,0)))</f>
        <v>0.88610633341323974</v>
      </c>
      <c r="R40721" s="63">
        <v>338.42954160099998</v>
      </c>
      <c r="S40721" s="42">
        <v>863.18121131700002</v>
      </c>
      <c r="T40721" s="42">
        <f>R40721/(INDEX(Installed_Capacity!$H$25:$S$30,MATCH(Source_Data!B40721,Installed_Capacity!$G$25:$G$30,0),MATCH(Source_Data!C40721,Installed_Capacity!$H$24:$S$24,0)))</f>
        <v>0.23917282091943456</v>
      </c>
      <c r="U40721" s="43">
        <f>S40721/(INDEX(Installed_Capacity!$H$33:$S$38,MATCH(Source_Data!B40721,Installed_Capacity!$G$33:$G$38,0),MATCH(Source_Data!C40721,Installed_Capacity!$H$32:$S$32,0)))</f>
        <v>0.20109196134556565</v>
      </c>
      <c r="V40721" s="21"/>
      <c r="W40721" s="2"/>
    </row>
    <row r="40722" spans="1:23" x14ac:dyDescent="0.25">
      <c r="A40722" s="17">
        <v>44432</v>
      </c>
      <c r="B40722" s="19">
        <v>2021</v>
      </c>
      <c r="C40722" s="19">
        <v>8</v>
      </c>
      <c r="D40722" s="19">
        <v>24</v>
      </c>
      <c r="E40722" s="19">
        <v>16</v>
      </c>
      <c r="F40722" s="69">
        <v>31819.264910000002</v>
      </c>
      <c r="G40722" s="52">
        <f t="shared" si="636"/>
        <v>34175.952599999997</v>
      </c>
      <c r="H40722" s="34">
        <v>1464.282460746</v>
      </c>
      <c r="I40722" s="35">
        <v>3438.393070313</v>
      </c>
      <c r="J40722" s="35">
        <f>H40722/(INDEX(Installed_Capacity!$H$6:$S$11,MATCH(Source_Data!B40722,Installed_Capacity!$G$6:$G$11,0),MATCH(Source_Data!C40722,Installed_Capacity!$H$5:$S$5,0)))</f>
        <v>0.79559813784773536</v>
      </c>
      <c r="K40722" s="36">
        <f>I40722/(INDEX(Installed_Capacity!$H$15:$S$20,MATCH(Source_Data!B40722,Installed_Capacity!$G$15:$G$20,0),MATCH(Source_Data!C40722,Installed_Capacity!$H$14:$S$14,0)))</f>
        <v>0.81772852288521969</v>
      </c>
      <c r="L40722" s="39">
        <v>1718.6254288099999</v>
      </c>
      <c r="M40722" s="40">
        <v>4373.4680860340004</v>
      </c>
      <c r="N40722" s="40">
        <f>L40722/(INDEX(Installed_Capacity!$V$6:$AG$11,MATCH(Source_Data!B40722,Installed_Capacity!$U$6:$U$11,0),MATCH(Source_Data!C40722,Installed_Capacity!$V$5:$AG$5,0)))</f>
        <v>0.75433891148302246</v>
      </c>
      <c r="O40722" s="41">
        <f>M40722/(INDEX(Installed_Capacity!$V$15:$AG$20,MATCH(Source_Data!B40722,Installed_Capacity!$U$15:$U$20,0),MATCH(Source_Data!C40722,Installed_Capacity!$V$14:$AG$14,0)))</f>
        <v>0.89166739779115256</v>
      </c>
      <c r="P40722" s="37">
        <v>835.02720386600004</v>
      </c>
      <c r="Q40722" s="38">
        <f>P40722/(INDEX(Installed_Capacity!$AJ$15:$AU$20,MATCH(Source_Data!B40722,Installed_Capacity!$AI$15:$AI$20,0),MATCH(Source_Data!C40722,Installed_Capacity!$AJ$14:$AU$14,0)))</f>
        <v>0.83753982333600807</v>
      </c>
      <c r="R40722" s="63">
        <v>577.38811114999999</v>
      </c>
      <c r="S40722" s="42">
        <v>889.60890121299997</v>
      </c>
      <c r="T40722" s="42">
        <f>R40722/(INDEX(Installed_Capacity!$H$25:$S$30,MATCH(Source_Data!B40722,Installed_Capacity!$G$25:$G$30,0),MATCH(Source_Data!C40722,Installed_Capacity!$H$24:$S$24,0)))</f>
        <v>0.40804813508833915</v>
      </c>
      <c r="U40722" s="43">
        <f>S40722/(INDEX(Installed_Capacity!$H$33:$S$38,MATCH(Source_Data!B40722,Installed_Capacity!$G$33:$G$38,0),MATCH(Source_Data!C40722,Installed_Capacity!$H$32:$S$32,0)))</f>
        <v>0.20724871722178609</v>
      </c>
      <c r="V40722" s="21"/>
      <c r="W40722" s="2"/>
    </row>
    <row r="40723" spans="1:23" x14ac:dyDescent="0.25">
      <c r="A40723" s="17">
        <v>44432</v>
      </c>
      <c r="B40723" s="19">
        <v>2021</v>
      </c>
      <c r="C40723" s="19">
        <v>8</v>
      </c>
      <c r="D40723" s="19">
        <v>24</v>
      </c>
      <c r="E40723" s="19">
        <v>17</v>
      </c>
      <c r="F40723" s="69">
        <v>33211.016230000001</v>
      </c>
      <c r="G40723" s="52">
        <f t="shared" si="636"/>
        <v>34175.952599999997</v>
      </c>
      <c r="H40723" s="34">
        <v>1262.606624256</v>
      </c>
      <c r="I40723" s="35">
        <v>2928.017837506</v>
      </c>
      <c r="J40723" s="35">
        <f>H40723/(INDEX(Installed_Capacity!$H$6:$S$11,MATCH(Source_Data!B40723,Installed_Capacity!$G$6:$G$11,0),MATCH(Source_Data!C40723,Installed_Capacity!$H$5:$S$5,0)))</f>
        <v>0.68602029049813096</v>
      </c>
      <c r="K40723" s="36">
        <f>I40723/(INDEX(Installed_Capacity!$H$15:$S$20,MATCH(Source_Data!B40723,Installed_Capacity!$G$15:$G$20,0),MATCH(Source_Data!C40723,Installed_Capacity!$H$14:$S$14,0)))</f>
        <v>0.69634961805789097</v>
      </c>
      <c r="L40723" s="39">
        <v>1633.918577957</v>
      </c>
      <c r="M40723" s="40">
        <v>4089.2683171970002</v>
      </c>
      <c r="N40723" s="40">
        <f>L40723/(INDEX(Installed_Capacity!$V$6:$AG$11,MATCH(Source_Data!B40723,Installed_Capacity!$U$6:$U$11,0),MATCH(Source_Data!C40723,Installed_Capacity!$V$5:$AG$5,0)))</f>
        <v>0.7171593884779135</v>
      </c>
      <c r="O40723" s="41">
        <f>M40723/(INDEX(Installed_Capacity!$V$15:$AG$20,MATCH(Source_Data!B40723,Installed_Capacity!$U$15:$U$20,0),MATCH(Source_Data!C40723,Installed_Capacity!$V$14:$AG$14,0)))</f>
        <v>0.83372444191570749</v>
      </c>
      <c r="P40723" s="37">
        <v>775.22341626800005</v>
      </c>
      <c r="Q40723" s="38">
        <f>P40723/(INDEX(Installed_Capacity!$AJ$15:$AU$20,MATCH(Source_Data!B40723,Installed_Capacity!$AI$15:$AI$20,0),MATCH(Source_Data!C40723,Installed_Capacity!$AJ$14:$AU$14,0)))</f>
        <v>0.77755608452156477</v>
      </c>
      <c r="R40723" s="63">
        <v>600.04326258000003</v>
      </c>
      <c r="S40723" s="42">
        <v>1210.94511792</v>
      </c>
      <c r="T40723" s="42">
        <f>R40723/(INDEX(Installed_Capacity!$H$25:$S$30,MATCH(Source_Data!B40723,Installed_Capacity!$G$25:$G$30,0),MATCH(Source_Data!C40723,Installed_Capacity!$H$24:$S$24,0)))</f>
        <v>0.42405884281272083</v>
      </c>
      <c r="U40723" s="43">
        <f>S40723/(INDEX(Installed_Capacity!$H$33:$S$38,MATCH(Source_Data!B40723,Installed_Capacity!$G$33:$G$38,0),MATCH(Source_Data!C40723,Installed_Capacity!$H$32:$S$32,0)))</f>
        <v>0.28210916277108522</v>
      </c>
      <c r="V40723" s="21"/>
      <c r="W40723" s="2"/>
    </row>
    <row r="40724" spans="1:23" x14ac:dyDescent="0.25">
      <c r="A40724" s="17">
        <v>44432</v>
      </c>
      <c r="B40724" s="19">
        <v>2021</v>
      </c>
      <c r="C40724" s="19">
        <v>8</v>
      </c>
      <c r="D40724" s="19">
        <v>24</v>
      </c>
      <c r="E40724" s="19">
        <v>18</v>
      </c>
      <c r="F40724" s="69">
        <v>34150.155160000002</v>
      </c>
      <c r="G40724" s="52">
        <f t="shared" si="636"/>
        <v>34175.952599999997</v>
      </c>
      <c r="H40724" s="34">
        <v>908.55170853899995</v>
      </c>
      <c r="I40724" s="35">
        <v>1882.6752344219999</v>
      </c>
      <c r="J40724" s="35">
        <f>H40724/(INDEX(Installed_Capacity!$H$6:$S$11,MATCH(Source_Data!B40724,Installed_Capacity!$G$6:$G$11,0),MATCH(Source_Data!C40724,Installed_Capacity!$H$5:$S$5,0)))</f>
        <v>0.49364932438222636</v>
      </c>
      <c r="K40724" s="36">
        <f>I40724/(INDEX(Installed_Capacity!$H$15:$S$20,MATCH(Source_Data!B40724,Installed_Capacity!$G$15:$G$20,0),MATCH(Source_Data!C40724,Installed_Capacity!$H$14:$S$14,0)))</f>
        <v>0.44774323558543672</v>
      </c>
      <c r="L40724" s="39">
        <v>1342.8467731180001</v>
      </c>
      <c r="M40724" s="40">
        <v>3075.355296794</v>
      </c>
      <c r="N40724" s="40">
        <f>L40724/(INDEX(Installed_Capacity!$V$6:$AG$11,MATCH(Source_Data!B40724,Installed_Capacity!$U$6:$U$11,0),MATCH(Source_Data!C40724,Installed_Capacity!$V$5:$AG$5,0)))</f>
        <v>0.58940217928912531</v>
      </c>
      <c r="O40724" s="41">
        <f>M40724/(INDEX(Installed_Capacity!$V$15:$AG$20,MATCH(Source_Data!B40724,Installed_Capacity!$U$15:$U$20,0),MATCH(Source_Data!C40724,Installed_Capacity!$V$14:$AG$14,0)))</f>
        <v>0.62700676004297817</v>
      </c>
      <c r="P40724" s="37">
        <v>677.78333521399998</v>
      </c>
      <c r="Q40724" s="38">
        <f>P40724/(INDEX(Installed_Capacity!$AJ$15:$AU$20,MATCH(Source_Data!B40724,Installed_Capacity!$AI$15:$AI$20,0),MATCH(Source_Data!C40724,Installed_Capacity!$AJ$14:$AU$14,0)))</f>
        <v>0.67982280362487457</v>
      </c>
      <c r="R40724" s="63">
        <v>607.75366676900001</v>
      </c>
      <c r="S40724" s="42">
        <v>1290.4409320469999</v>
      </c>
      <c r="T40724" s="42">
        <f>R40724/(INDEX(Installed_Capacity!$H$25:$S$30,MATCH(Source_Data!B40724,Installed_Capacity!$G$25:$G$30,0),MATCH(Source_Data!C40724,Installed_Capacity!$H$24:$S$24,0)))</f>
        <v>0.42950789170954057</v>
      </c>
      <c r="U40724" s="43">
        <f>S40724/(INDEX(Installed_Capacity!$H$33:$S$38,MATCH(Source_Data!B40724,Installed_Capacity!$G$33:$G$38,0),MATCH(Source_Data!C40724,Installed_Capacity!$H$32:$S$32,0)))</f>
        <v>0.30062899264223164</v>
      </c>
      <c r="V40724" s="21"/>
      <c r="W40724" s="2"/>
    </row>
    <row r="40725" spans="1:23" x14ac:dyDescent="0.25">
      <c r="A40725" s="17">
        <v>44432</v>
      </c>
      <c r="B40725" s="19">
        <v>2021</v>
      </c>
      <c r="C40725" s="19">
        <v>8</v>
      </c>
      <c r="D40725" s="19">
        <v>24</v>
      </c>
      <c r="E40725" s="19">
        <v>19</v>
      </c>
      <c r="F40725" s="69">
        <v>34175.952599999997</v>
      </c>
      <c r="G40725" s="52">
        <f t="shared" si="636"/>
        <v>34175.952599999997</v>
      </c>
      <c r="H40725" s="34">
        <v>371.49913717599998</v>
      </c>
      <c r="I40725" s="35">
        <v>473.75165253799997</v>
      </c>
      <c r="J40725" s="35">
        <f>H40725/(INDEX(Installed_Capacity!$H$6:$S$11,MATCH(Source_Data!B40725,Installed_Capacity!$G$6:$G$11,0),MATCH(Source_Data!C40725,Installed_Capacity!$H$5:$S$5,0)))</f>
        <v>0.20184904871337911</v>
      </c>
      <c r="K40725" s="36">
        <f>I40725/(INDEX(Installed_Capacity!$H$15:$S$20,MATCH(Source_Data!B40725,Installed_Capacity!$G$15:$G$20,0),MATCH(Source_Data!C40725,Installed_Capacity!$H$14:$S$14,0)))</f>
        <v>0.11266897970134204</v>
      </c>
      <c r="L40725" s="39">
        <v>569.18847847699999</v>
      </c>
      <c r="M40725" s="40">
        <v>960.51797936200001</v>
      </c>
      <c r="N40725" s="40">
        <f>L40725/(INDEX(Installed_Capacity!$V$6:$AG$11,MATCH(Source_Data!B40725,Installed_Capacity!$U$6:$U$11,0),MATCH(Source_Data!C40725,Installed_Capacity!$V$5:$AG$5,0)))</f>
        <v>0.24982815340996872</v>
      </c>
      <c r="O40725" s="41">
        <f>M40725/(INDEX(Installed_Capacity!$V$15:$AG$20,MATCH(Source_Data!B40725,Installed_Capacity!$U$15:$U$20,0),MATCH(Source_Data!C40725,Installed_Capacity!$V$14:$AG$14,0)))</f>
        <v>0.19583144322564336</v>
      </c>
      <c r="P40725" s="37">
        <v>328.204781131</v>
      </c>
      <c r="Q40725" s="38">
        <f>P40725/(INDEX(Installed_Capacity!$AJ$15:$AU$20,MATCH(Source_Data!B40725,Installed_Capacity!$AI$15:$AI$20,0),MATCH(Source_Data!C40725,Installed_Capacity!$AJ$14:$AU$14,0)))</f>
        <v>0.32919235820561688</v>
      </c>
      <c r="R40725" s="63">
        <v>686.63982244099998</v>
      </c>
      <c r="S40725" s="42">
        <v>1201.658103167</v>
      </c>
      <c r="T40725" s="42">
        <f>R40725/(INDEX(Installed_Capacity!$H$25:$S$30,MATCH(Source_Data!B40725,Installed_Capacity!$G$25:$G$30,0),MATCH(Source_Data!C40725,Installed_Capacity!$H$24:$S$24,0)))</f>
        <v>0.485257825046643</v>
      </c>
      <c r="U40725" s="43">
        <f>S40725/(INDEX(Installed_Capacity!$H$33:$S$38,MATCH(Source_Data!B40725,Installed_Capacity!$G$33:$G$38,0),MATCH(Source_Data!C40725,Installed_Capacity!$H$32:$S$32,0)))</f>
        <v>0.27994560315319622</v>
      </c>
      <c r="V40725" s="21"/>
      <c r="W40725" s="2"/>
    </row>
    <row r="40726" spans="1:23" x14ac:dyDescent="0.25">
      <c r="A40726" s="17">
        <v>44432</v>
      </c>
      <c r="B40726" s="19">
        <v>2021</v>
      </c>
      <c r="C40726" s="19">
        <v>8</v>
      </c>
      <c r="D40726" s="19">
        <v>24</v>
      </c>
      <c r="E40726" s="19">
        <v>20</v>
      </c>
      <c r="F40726" s="69">
        <v>33657.076930000003</v>
      </c>
      <c r="G40726" s="52">
        <f t="shared" si="636"/>
        <v>34175.952599999997</v>
      </c>
      <c r="H40726" s="34">
        <v>24.202810032999999</v>
      </c>
      <c r="I40726" s="35">
        <v>6.9366593879999998</v>
      </c>
      <c r="J40726" s="35">
        <f>H40726/(INDEX(Installed_Capacity!$H$6:$S$11,MATCH(Source_Data!B40726,Installed_Capacity!$G$6:$G$11,0),MATCH(Source_Data!C40726,Installed_Capacity!$H$5:$S$5,0)))</f>
        <v>1.3150270599517516E-2</v>
      </c>
      <c r="K40726" s="36">
        <f>I40726/(INDEX(Installed_Capacity!$H$15:$S$20,MATCH(Source_Data!B40726,Installed_Capacity!$G$15:$G$20,0),MATCH(Source_Data!C40726,Installed_Capacity!$H$14:$S$14,0)))</f>
        <v>1.649696273553383E-3</v>
      </c>
      <c r="L40726" s="39">
        <v>33.658314529000002</v>
      </c>
      <c r="M40726" s="40">
        <v>20.743305409000001</v>
      </c>
      <c r="N40726" s="40">
        <f>L40726/(INDEX(Installed_Capacity!$V$6:$AG$11,MATCH(Source_Data!B40726,Installed_Capacity!$U$6:$U$11,0),MATCH(Source_Data!C40726,Installed_Capacity!$V$5:$AG$5,0)))</f>
        <v>1.4773304245672249E-2</v>
      </c>
      <c r="O40726" s="41">
        <f>M40726/(INDEX(Installed_Capacity!$V$15:$AG$20,MATCH(Source_Data!B40726,Installed_Capacity!$U$15:$U$20,0),MATCH(Source_Data!C40726,Installed_Capacity!$V$14:$AG$14,0)))</f>
        <v>4.2291675146080799E-3</v>
      </c>
      <c r="P40726" s="37">
        <v>37.989931214999999</v>
      </c>
      <c r="Q40726" s="38">
        <f>P40726/(INDEX(Installed_Capacity!$AJ$15:$AU$20,MATCH(Source_Data!B40726,Installed_Capacity!$AI$15:$AI$20,0),MATCH(Source_Data!C40726,Installed_Capacity!$AJ$14:$AU$14,0)))</f>
        <v>3.8104243946840519E-2</v>
      </c>
      <c r="R40726" s="63">
        <v>826.02446170799999</v>
      </c>
      <c r="S40726" s="42">
        <v>916.91892189800001</v>
      </c>
      <c r="T40726" s="42">
        <f>R40726/(INDEX(Installed_Capacity!$H$25:$S$30,MATCH(Source_Data!B40726,Installed_Capacity!$G$25:$G$30,0),MATCH(Source_Data!C40726,Installed_Capacity!$H$24:$S$24,0)))</f>
        <v>0.58376287046501751</v>
      </c>
      <c r="U40726" s="43">
        <f>S40726/(INDEX(Installed_Capacity!$H$33:$S$38,MATCH(Source_Data!B40726,Installed_Capacity!$G$33:$G$38,0),MATCH(Source_Data!C40726,Installed_Capacity!$H$32:$S$32,0)))</f>
        <v>0.21361102626180267</v>
      </c>
      <c r="V40726" s="21"/>
      <c r="W40726" s="2"/>
    </row>
    <row r="40727" spans="1:23" x14ac:dyDescent="0.25">
      <c r="A40727" s="17">
        <v>44432</v>
      </c>
      <c r="B40727" s="19">
        <v>2021</v>
      </c>
      <c r="C40727" s="19">
        <v>8</v>
      </c>
      <c r="D40727" s="19">
        <v>24</v>
      </c>
      <c r="E40727" s="19">
        <v>21</v>
      </c>
      <c r="F40727" s="69">
        <v>33030.128799999999</v>
      </c>
      <c r="G40727" s="52">
        <f t="shared" si="636"/>
        <v>34175.952599999997</v>
      </c>
      <c r="H40727" s="34">
        <v>0</v>
      </c>
      <c r="I40727" s="35">
        <v>0.44044411999999999</v>
      </c>
      <c r="J40727" s="35">
        <f>H40727/(INDEX(Installed_Capacity!$H$6:$S$11,MATCH(Source_Data!B40727,Installed_Capacity!$G$6:$G$11,0),MATCH(Source_Data!C40727,Installed_Capacity!$H$5:$S$5,0)))</f>
        <v>0</v>
      </c>
      <c r="K40727" s="36">
        <f>I40727/(INDEX(Installed_Capacity!$H$15:$S$20,MATCH(Source_Data!B40727,Installed_Capacity!$G$15:$G$20,0),MATCH(Source_Data!C40727,Installed_Capacity!$H$14:$S$14,0)))</f>
        <v>1.0474768657799046E-4</v>
      </c>
      <c r="L40727" s="39">
        <v>6.5580730000000002E-3</v>
      </c>
      <c r="M40727" s="40">
        <v>6.9200518000000003E-2</v>
      </c>
      <c r="N40727" s="40">
        <f>L40727/(INDEX(Installed_Capacity!$V$6:$AG$11,MATCH(Source_Data!B40727,Installed_Capacity!$U$6:$U$11,0),MATCH(Source_Data!C40727,Installed_Capacity!$V$5:$AG$5,0)))</f>
        <v>2.8784687840162926E-6</v>
      </c>
      <c r="O40727" s="41">
        <f>M40727/(INDEX(Installed_Capacity!$V$15:$AG$20,MATCH(Source_Data!B40727,Installed_Capacity!$U$15:$U$20,0),MATCH(Source_Data!C40727,Installed_Capacity!$V$14:$AG$14,0)))</f>
        <v>1.4108676363250844E-5</v>
      </c>
      <c r="P40727" s="37">
        <v>0</v>
      </c>
      <c r="Q40727" s="38">
        <f>P40727/(INDEX(Installed_Capacity!$AJ$15:$AU$20,MATCH(Source_Data!B40727,Installed_Capacity!$AI$15:$AI$20,0),MATCH(Source_Data!C40727,Installed_Capacity!$AJ$14:$AU$14,0)))</f>
        <v>0</v>
      </c>
      <c r="R40727" s="63">
        <v>987.77722964400004</v>
      </c>
      <c r="S40727" s="42">
        <v>853.44792373200005</v>
      </c>
      <c r="T40727" s="42">
        <f>R40727/(INDEX(Installed_Capacity!$H$25:$S$30,MATCH(Source_Data!B40727,Installed_Capacity!$G$25:$G$30,0),MATCH(Source_Data!C40727,Installed_Capacity!$H$24:$S$24,0)))</f>
        <v>0.69807578066713771</v>
      </c>
      <c r="U40727" s="43">
        <f>S40727/(INDEX(Installed_Capacity!$H$33:$S$38,MATCH(Source_Data!B40727,Installed_Capacity!$G$33:$G$38,0),MATCH(Source_Data!C40727,Installed_Capacity!$H$32:$S$32,0)))</f>
        <v>0.19882443528597757</v>
      </c>
      <c r="V40727" s="21"/>
      <c r="W40727" s="2"/>
    </row>
    <row r="40728" spans="1:23" x14ac:dyDescent="0.25">
      <c r="A40728" s="17">
        <v>44432</v>
      </c>
      <c r="B40728" s="19">
        <v>2021</v>
      </c>
      <c r="C40728" s="19">
        <v>8</v>
      </c>
      <c r="D40728" s="19">
        <v>24</v>
      </c>
      <c r="E40728" s="19">
        <v>22</v>
      </c>
      <c r="F40728" s="69">
        <v>31416.346020000001</v>
      </c>
      <c r="G40728" s="52">
        <f t="shared" si="636"/>
        <v>34175.952599999997</v>
      </c>
      <c r="H40728" s="34">
        <v>0</v>
      </c>
      <c r="I40728" s="35">
        <v>8.3497692999999998E-2</v>
      </c>
      <c r="J40728" s="35">
        <f>H40728/(INDEX(Installed_Capacity!$H$6:$S$11,MATCH(Source_Data!B40728,Installed_Capacity!$G$6:$G$11,0),MATCH(Source_Data!C40728,Installed_Capacity!$H$5:$S$5,0)))</f>
        <v>0</v>
      </c>
      <c r="K40728" s="36">
        <f>I40728/(INDEX(Installed_Capacity!$H$15:$S$20,MATCH(Source_Data!B40728,Installed_Capacity!$G$15:$G$20,0),MATCH(Source_Data!C40728,Installed_Capacity!$H$14:$S$14,0)))</f>
        <v>1.9857661344983487E-5</v>
      </c>
      <c r="L40728" s="39">
        <v>6.4363129999999999E-3</v>
      </c>
      <c r="M40728" s="40">
        <v>0.42837931600000001</v>
      </c>
      <c r="N40728" s="40">
        <f>L40728/(INDEX(Installed_Capacity!$V$6:$AG$11,MATCH(Source_Data!B40728,Installed_Capacity!$U$6:$U$11,0),MATCH(Source_Data!C40728,Installed_Capacity!$V$5:$AG$5,0)))</f>
        <v>2.8250258962744475E-6</v>
      </c>
      <c r="O40728" s="41">
        <f>M40728/(INDEX(Installed_Capacity!$V$15:$AG$20,MATCH(Source_Data!B40728,Installed_Capacity!$U$15:$U$20,0),MATCH(Source_Data!C40728,Installed_Capacity!$V$14:$AG$14,0)))</f>
        <v>8.7338437700058323E-5</v>
      </c>
      <c r="P40728" s="37">
        <v>0</v>
      </c>
      <c r="Q40728" s="38">
        <f>P40728/(INDEX(Installed_Capacity!$AJ$15:$AU$20,MATCH(Source_Data!B40728,Installed_Capacity!$AI$15:$AI$20,0),MATCH(Source_Data!C40728,Installed_Capacity!$AJ$14:$AU$14,0)))</f>
        <v>0</v>
      </c>
      <c r="R40728" s="63">
        <v>1114.8692210910001</v>
      </c>
      <c r="S40728" s="42">
        <v>788.59271005300002</v>
      </c>
      <c r="T40728" s="42">
        <f>R40728/(INDEX(Installed_Capacity!$H$25:$S$30,MATCH(Source_Data!B40728,Installed_Capacity!$G$25:$G$30,0),MATCH(Source_Data!C40728,Installed_Capacity!$H$24:$S$24,0)))</f>
        <v>0.78789344246713777</v>
      </c>
      <c r="U40728" s="43">
        <f>S40728/(INDEX(Installed_Capacity!$H$33:$S$38,MATCH(Source_Data!B40728,Installed_Capacity!$G$33:$G$38,0),MATCH(Source_Data!C40728,Installed_Capacity!$H$32:$S$32,0)))</f>
        <v>0.18371536901900307</v>
      </c>
      <c r="V40728" s="21"/>
      <c r="W40728" s="2"/>
    </row>
    <row r="40729" spans="1:23" x14ac:dyDescent="0.25">
      <c r="A40729" s="17">
        <v>44432</v>
      </c>
      <c r="B40729" s="19">
        <v>2021</v>
      </c>
      <c r="C40729" s="19">
        <v>8</v>
      </c>
      <c r="D40729" s="19">
        <v>24</v>
      </c>
      <c r="E40729" s="19">
        <v>23</v>
      </c>
      <c r="F40729" s="69">
        <v>28897.755590000001</v>
      </c>
      <c r="G40729" s="52">
        <f t="shared" si="636"/>
        <v>34175.952599999997</v>
      </c>
      <c r="H40729" s="34">
        <v>0</v>
      </c>
      <c r="I40729" s="35">
        <v>3.3904094000000003E-2</v>
      </c>
      <c r="J40729" s="35">
        <f>H40729/(INDEX(Installed_Capacity!$H$6:$S$11,MATCH(Source_Data!B40729,Installed_Capacity!$G$6:$G$11,0),MATCH(Source_Data!C40729,Installed_Capacity!$H$5:$S$5,0)))</f>
        <v>0</v>
      </c>
      <c r="K40729" s="36">
        <f>I40729/(INDEX(Installed_Capacity!$H$15:$S$20,MATCH(Source_Data!B40729,Installed_Capacity!$G$15:$G$20,0),MATCH(Source_Data!C40729,Installed_Capacity!$H$14:$S$14,0)))</f>
        <v>8.0631690849289286E-6</v>
      </c>
      <c r="L40729" s="39">
        <v>6.4602339999999996E-3</v>
      </c>
      <c r="M40729" s="40">
        <v>0.79413754400000003</v>
      </c>
      <c r="N40729" s="40">
        <f>L40729/(INDEX(Installed_Capacity!$V$6:$AG$11,MATCH(Source_Data!B40729,Installed_Capacity!$U$6:$U$11,0),MATCH(Source_Data!C40729,Installed_Capacity!$V$5:$AG$5,0)))</f>
        <v>2.8355252993433755E-6</v>
      </c>
      <c r="O40729" s="41">
        <f>M40729/(INDEX(Installed_Capacity!$V$15:$AG$20,MATCH(Source_Data!B40729,Installed_Capacity!$U$15:$U$20,0),MATCH(Source_Data!C40729,Installed_Capacity!$V$14:$AG$14,0)))</f>
        <v>1.6190962033265239E-4</v>
      </c>
      <c r="P40729" s="37">
        <v>0</v>
      </c>
      <c r="Q40729" s="38">
        <f>P40729/(INDEX(Installed_Capacity!$AJ$15:$AU$20,MATCH(Source_Data!B40729,Installed_Capacity!$AI$15:$AI$20,0),MATCH(Source_Data!C40729,Installed_Capacity!$AJ$14:$AU$14,0)))</f>
        <v>0</v>
      </c>
      <c r="R40729" s="63">
        <v>1162.205312218</v>
      </c>
      <c r="S40729" s="42">
        <v>795.15557967200004</v>
      </c>
      <c r="T40729" s="42">
        <f>R40729/(INDEX(Installed_Capacity!$H$25:$S$30,MATCH(Source_Data!B40729,Installed_Capacity!$G$25:$G$30,0),MATCH(Source_Data!C40729,Installed_Capacity!$H$24:$S$24,0)))</f>
        <v>0.82134651040141327</v>
      </c>
      <c r="U40729" s="43">
        <f>S40729/(INDEX(Installed_Capacity!$H$33:$S$38,MATCH(Source_Data!B40729,Installed_Capacity!$G$33:$G$38,0),MATCH(Source_Data!C40729,Installed_Capacity!$H$32:$S$32,0)))</f>
        <v>0.1852442951661864</v>
      </c>
      <c r="V40729" s="21"/>
      <c r="W40729" s="2"/>
    </row>
    <row r="40730" spans="1:23" x14ac:dyDescent="0.25">
      <c r="A40730" s="17">
        <v>44432</v>
      </c>
      <c r="B40730" s="19">
        <v>2021</v>
      </c>
      <c r="C40730" s="19">
        <v>8</v>
      </c>
      <c r="D40730" s="19">
        <v>24</v>
      </c>
      <c r="E40730" s="19">
        <v>24</v>
      </c>
      <c r="F40730" s="69">
        <v>26504.101610000002</v>
      </c>
      <c r="G40730" s="52">
        <f t="shared" si="636"/>
        <v>34175.952599999997</v>
      </c>
      <c r="H40730" s="34">
        <v>0</v>
      </c>
      <c r="I40730" s="35">
        <v>2.7668025999999998E-2</v>
      </c>
      <c r="J40730" s="35">
        <f>H40730/(INDEX(Installed_Capacity!$H$6:$S$11,MATCH(Source_Data!B40730,Installed_Capacity!$G$6:$G$11,0),MATCH(Source_Data!C40730,Installed_Capacity!$H$5:$S$5,0)))</f>
        <v>0</v>
      </c>
      <c r="K40730" s="36">
        <f>I40730/(INDEX(Installed_Capacity!$H$15:$S$20,MATCH(Source_Data!B40730,Installed_Capacity!$G$15:$G$20,0),MATCH(Source_Data!C40730,Installed_Capacity!$H$14:$S$14,0)))</f>
        <v>6.5800894689653044E-6</v>
      </c>
      <c r="L40730" s="39">
        <v>6.4512040000000003E-3</v>
      </c>
      <c r="M40730" s="40">
        <v>1.1755494790000001</v>
      </c>
      <c r="N40730" s="40">
        <f>L40730/(INDEX(Installed_Capacity!$V$6:$AG$11,MATCH(Source_Data!B40730,Installed_Capacity!$U$6:$U$11,0),MATCH(Source_Data!C40730,Installed_Capacity!$V$5:$AG$5,0)))</f>
        <v>2.8315618525931389E-6</v>
      </c>
      <c r="O40730" s="41">
        <f>M40730/(INDEX(Installed_Capacity!$V$15:$AG$20,MATCH(Source_Data!B40730,Installed_Capacity!$U$15:$U$20,0),MATCH(Source_Data!C40730,Installed_Capacity!$V$14:$AG$14,0)))</f>
        <v>2.3967229765822193E-4</v>
      </c>
      <c r="P40730" s="37">
        <v>0</v>
      </c>
      <c r="Q40730" s="38">
        <f>P40730/(INDEX(Installed_Capacity!$AJ$15:$AU$20,MATCH(Source_Data!B40730,Installed_Capacity!$AI$15:$AI$20,0),MATCH(Source_Data!C40730,Installed_Capacity!$AJ$14:$AU$14,0)))</f>
        <v>0</v>
      </c>
      <c r="R40730" s="63">
        <v>1205.520895678</v>
      </c>
      <c r="S40730" s="42">
        <v>749.16134039899998</v>
      </c>
      <c r="T40730" s="42">
        <f>R40730/(INDEX(Installed_Capacity!$H$25:$S$30,MATCH(Source_Data!B40730,Installed_Capacity!$G$25:$G$30,0),MATCH(Source_Data!C40730,Installed_Capacity!$H$24:$S$24,0)))</f>
        <v>0.85195823016113059</v>
      </c>
      <c r="U40730" s="43">
        <f>S40730/(INDEX(Installed_Capacity!$H$33:$S$38,MATCH(Source_Data!B40730,Installed_Capacity!$G$33:$G$38,0),MATCH(Source_Data!C40730,Installed_Capacity!$H$32:$S$32,0)))</f>
        <v>0.17452919656957419</v>
      </c>
      <c r="V40730" s="21"/>
      <c r="W40730" s="2"/>
    </row>
    <row r="40731" spans="1:23" x14ac:dyDescent="0.25">
      <c r="A40731" s="17">
        <v>44433</v>
      </c>
      <c r="B40731" s="19">
        <v>2021</v>
      </c>
      <c r="C40731" s="19">
        <v>8</v>
      </c>
      <c r="D40731" s="19">
        <v>25</v>
      </c>
      <c r="E40731" s="19">
        <v>1</v>
      </c>
      <c r="F40731" s="69">
        <v>24938.656900000002</v>
      </c>
      <c r="G40731" s="52">
        <f t="shared" si="636"/>
        <v>37121.105889999999</v>
      </c>
      <c r="H40731" s="34">
        <v>0</v>
      </c>
      <c r="I40731" s="35">
        <v>1.9679288999999999E-2</v>
      </c>
      <c r="J40731" s="35">
        <f>H40731/(INDEX(Installed_Capacity!$H$6:$S$11,MATCH(Source_Data!B40731,Installed_Capacity!$G$6:$G$11,0),MATCH(Source_Data!C40731,Installed_Capacity!$H$5:$S$5,0)))</f>
        <v>0</v>
      </c>
      <c r="K40731" s="36">
        <f>I40731/(INDEX(Installed_Capacity!$H$15:$S$20,MATCH(Source_Data!B40731,Installed_Capacity!$G$15:$G$20,0),MATCH(Source_Data!C40731,Installed_Capacity!$H$14:$S$14,0)))</f>
        <v>4.6801850737607644E-6</v>
      </c>
      <c r="L40731" s="39">
        <v>6.4410539999999999E-3</v>
      </c>
      <c r="M40731" s="40">
        <v>1.403438111</v>
      </c>
      <c r="N40731" s="40">
        <f>L40731/(INDEX(Installed_Capacity!$V$6:$AG$11,MATCH(Source_Data!B40731,Installed_Capacity!$U$6:$U$11,0),MATCH(Source_Data!C40731,Installed_Capacity!$V$5:$AG$5,0)))</f>
        <v>2.8271068155482987E-6</v>
      </c>
      <c r="O40731" s="41">
        <f>M40731/(INDEX(Installed_Capacity!$V$15:$AG$20,MATCH(Source_Data!B40731,Installed_Capacity!$U$15:$U$20,0),MATCH(Source_Data!C40731,Installed_Capacity!$V$14:$AG$14,0)))</f>
        <v>2.8613447812559891E-4</v>
      </c>
      <c r="P40731" s="37">
        <v>0</v>
      </c>
      <c r="Q40731" s="38">
        <f>P40731/(INDEX(Installed_Capacity!$AJ$15:$AU$20,MATCH(Source_Data!B40731,Installed_Capacity!$AI$15:$AI$20,0),MATCH(Source_Data!C40731,Installed_Capacity!$AJ$14:$AU$14,0)))</f>
        <v>0</v>
      </c>
      <c r="R40731" s="63">
        <v>1170.763343955</v>
      </c>
      <c r="S40731" s="42">
        <v>683.49010540999996</v>
      </c>
      <c r="T40731" s="42">
        <f>R40731/(INDEX(Installed_Capacity!$H$25:$S$30,MATCH(Source_Data!B40731,Installed_Capacity!$G$25:$G$30,0),MATCH(Source_Data!C40731,Installed_Capacity!$H$24:$S$24,0)))</f>
        <v>0.827394589367491</v>
      </c>
      <c r="U40731" s="43">
        <f>S40731/(INDEX(Installed_Capacity!$H$33:$S$38,MATCH(Source_Data!B40731,Installed_Capacity!$G$33:$G$38,0),MATCH(Source_Data!C40731,Installed_Capacity!$H$32:$S$32,0)))</f>
        <v>0.15923002499959232</v>
      </c>
      <c r="V40731" s="21"/>
      <c r="W40731" s="2"/>
    </row>
    <row r="40732" spans="1:23" x14ac:dyDescent="0.25">
      <c r="A40732" s="17">
        <v>44433</v>
      </c>
      <c r="B40732" s="19">
        <v>2021</v>
      </c>
      <c r="C40732" s="19">
        <v>8</v>
      </c>
      <c r="D40732" s="19">
        <v>25</v>
      </c>
      <c r="E40732" s="19">
        <v>2</v>
      </c>
      <c r="F40732" s="69">
        <v>23676.819189999998</v>
      </c>
      <c r="G40732" s="52">
        <f t="shared" si="636"/>
        <v>37121.105889999999</v>
      </c>
      <c r="H40732" s="34">
        <v>0</v>
      </c>
      <c r="I40732" s="35">
        <v>1.4931375E-2</v>
      </c>
      <c r="J40732" s="35">
        <f>H40732/(INDEX(Installed_Capacity!$H$6:$S$11,MATCH(Source_Data!B40732,Installed_Capacity!$G$6:$G$11,0),MATCH(Source_Data!C40732,Installed_Capacity!$H$5:$S$5,0)))</f>
        <v>0</v>
      </c>
      <c r="K40732" s="36">
        <f>I40732/(INDEX(Installed_Capacity!$H$15:$S$20,MATCH(Source_Data!B40732,Installed_Capacity!$G$15:$G$20,0),MATCH(Source_Data!C40732,Installed_Capacity!$H$14:$S$14,0)))</f>
        <v>3.5510225194479661E-6</v>
      </c>
      <c r="L40732" s="39">
        <v>6.4290069999999996E-3</v>
      </c>
      <c r="M40732" s="40">
        <v>1.77982895</v>
      </c>
      <c r="N40732" s="40">
        <f>L40732/(INDEX(Installed_Capacity!$V$6:$AG$11,MATCH(Source_Data!B40732,Installed_Capacity!$U$6:$U$11,0),MATCH(Source_Data!C40732,Installed_Capacity!$V$5:$AG$5,0)))</f>
        <v>2.8218191474419745E-6</v>
      </c>
      <c r="O40732" s="41">
        <f>M40732/(INDEX(Installed_Capacity!$V$15:$AG$20,MATCH(Source_Data!B40732,Installed_Capacity!$U$15:$U$20,0),MATCH(Source_Data!C40732,Installed_Capacity!$V$14:$AG$14,0)))</f>
        <v>3.6287344897468208E-4</v>
      </c>
      <c r="P40732" s="37">
        <v>0</v>
      </c>
      <c r="Q40732" s="38">
        <f>P40732/(INDEX(Installed_Capacity!$AJ$15:$AU$20,MATCH(Source_Data!B40732,Installed_Capacity!$AI$15:$AI$20,0),MATCH(Source_Data!C40732,Installed_Capacity!$AJ$14:$AU$14,0)))</f>
        <v>0</v>
      </c>
      <c r="R40732" s="63">
        <v>1143.3595841450001</v>
      </c>
      <c r="S40732" s="42">
        <v>534.62959474499996</v>
      </c>
      <c r="T40732" s="42">
        <f>R40732/(INDEX(Installed_Capacity!$H$25:$S$30,MATCH(Source_Data!B40732,Installed_Capacity!$G$25:$G$30,0),MATCH(Source_Data!C40732,Installed_Capacity!$H$24:$S$24,0)))</f>
        <v>0.80802797466077736</v>
      </c>
      <c r="U40732" s="43">
        <f>S40732/(INDEX(Installed_Capacity!$H$33:$S$38,MATCH(Source_Data!B40732,Installed_Capacity!$G$33:$G$38,0),MATCH(Source_Data!C40732,Installed_Capacity!$H$32:$S$32,0)))</f>
        <v>0.12455057222182102</v>
      </c>
      <c r="V40732" s="21"/>
      <c r="W40732" s="2"/>
    </row>
    <row r="40733" spans="1:23" x14ac:dyDescent="0.25">
      <c r="A40733" s="17">
        <v>44433</v>
      </c>
      <c r="B40733" s="19">
        <v>2021</v>
      </c>
      <c r="C40733" s="19">
        <v>8</v>
      </c>
      <c r="D40733" s="19">
        <v>25</v>
      </c>
      <c r="E40733" s="19">
        <v>3</v>
      </c>
      <c r="F40733" s="69">
        <v>22932.3603</v>
      </c>
      <c r="G40733" s="52">
        <f t="shared" si="636"/>
        <v>37121.105889999999</v>
      </c>
      <c r="H40733" s="34">
        <v>0</v>
      </c>
      <c r="I40733" s="35">
        <v>1.1773832999999999E-2</v>
      </c>
      <c r="J40733" s="35">
        <f>H40733/(INDEX(Installed_Capacity!$H$6:$S$11,MATCH(Source_Data!B40733,Installed_Capacity!$G$6:$G$11,0),MATCH(Source_Data!C40733,Installed_Capacity!$H$5:$S$5,0)))</f>
        <v>0</v>
      </c>
      <c r="K40733" s="36">
        <f>I40733/(INDEX(Installed_Capacity!$H$15:$S$20,MATCH(Source_Data!B40733,Installed_Capacity!$G$15:$G$20,0),MATCH(Source_Data!C40733,Installed_Capacity!$H$14:$S$14,0)))</f>
        <v>2.8000868053491122E-6</v>
      </c>
      <c r="L40733" s="39">
        <v>6.4614030000000001E-3</v>
      </c>
      <c r="M40733" s="40">
        <v>1.9607023180000001</v>
      </c>
      <c r="N40733" s="40">
        <f>L40733/(INDEX(Installed_Capacity!$V$6:$AG$11,MATCH(Source_Data!B40733,Installed_Capacity!$U$6:$U$11,0),MATCH(Source_Data!C40733,Installed_Capacity!$V$5:$AG$5,0)))</f>
        <v>2.8360383967133677E-6</v>
      </c>
      <c r="O40733" s="41">
        <f>M40733/(INDEX(Installed_Capacity!$V$15:$AG$20,MATCH(Source_Data!B40733,Installed_Capacity!$U$15:$U$20,0),MATCH(Source_Data!C40733,Installed_Capacity!$V$14:$AG$14,0)))</f>
        <v>3.9975010662980502E-4</v>
      </c>
      <c r="P40733" s="37">
        <v>0</v>
      </c>
      <c r="Q40733" s="38">
        <f>P40733/(INDEX(Installed_Capacity!$AJ$15:$AU$20,MATCH(Source_Data!B40733,Installed_Capacity!$AI$15:$AI$20,0),MATCH(Source_Data!C40733,Installed_Capacity!$AJ$14:$AU$14,0)))</f>
        <v>0</v>
      </c>
      <c r="R40733" s="63">
        <v>1082.075510444</v>
      </c>
      <c r="S40733" s="42">
        <v>596.57955366900001</v>
      </c>
      <c r="T40733" s="42">
        <f>R40733/(INDEX(Installed_Capacity!$H$25:$S$30,MATCH(Source_Data!B40733,Installed_Capacity!$G$25:$G$30,0),MATCH(Source_Data!C40733,Installed_Capacity!$H$24:$S$24,0)))</f>
        <v>0.76471767522544154</v>
      </c>
      <c r="U40733" s="43">
        <f>S40733/(INDEX(Installed_Capacity!$H$33:$S$38,MATCH(Source_Data!B40733,Installed_Capacity!$G$33:$G$38,0),MATCH(Source_Data!C40733,Installed_Capacity!$H$32:$S$32,0)))</f>
        <v>0.1389828126158133</v>
      </c>
      <c r="V40733" s="21"/>
      <c r="W40733" s="2"/>
    </row>
    <row r="40734" spans="1:23" x14ac:dyDescent="0.25">
      <c r="A40734" s="17">
        <v>44433</v>
      </c>
      <c r="B40734" s="19">
        <v>2021</v>
      </c>
      <c r="C40734" s="19">
        <v>8</v>
      </c>
      <c r="D40734" s="19">
        <v>25</v>
      </c>
      <c r="E40734" s="19">
        <v>4</v>
      </c>
      <c r="F40734" s="69">
        <v>22898.990979999999</v>
      </c>
      <c r="G40734" s="52">
        <f t="shared" si="636"/>
        <v>37121.105889999999</v>
      </c>
      <c r="H40734" s="34">
        <v>0</v>
      </c>
      <c r="I40734" s="35">
        <v>8.3653789999999992E-3</v>
      </c>
      <c r="J40734" s="35">
        <f>H40734/(INDEX(Installed_Capacity!$H$6:$S$11,MATCH(Source_Data!B40734,Installed_Capacity!$G$6:$G$11,0),MATCH(Source_Data!C40734,Installed_Capacity!$H$5:$S$5,0)))</f>
        <v>0</v>
      </c>
      <c r="K40734" s="36">
        <f>I40734/(INDEX(Installed_Capacity!$H$15:$S$20,MATCH(Source_Data!B40734,Installed_Capacity!$G$15:$G$20,0),MATCH(Source_Data!C40734,Installed_Capacity!$H$14:$S$14,0)))</f>
        <v>1.9894784782189921E-6</v>
      </c>
      <c r="L40734" s="39">
        <v>6.4904430000000003E-3</v>
      </c>
      <c r="M40734" s="40">
        <v>2.0821009689999999</v>
      </c>
      <c r="N40734" s="40">
        <f>L40734/(INDEX(Installed_Capacity!$V$6:$AG$11,MATCH(Source_Data!B40734,Installed_Capacity!$U$6:$U$11,0),MATCH(Source_Data!C40734,Installed_Capacity!$V$5:$AG$5,0)))</f>
        <v>2.8487846307805753E-6</v>
      </c>
      <c r="O40734" s="41">
        <f>M40734/(INDEX(Installed_Capacity!$V$15:$AG$20,MATCH(Source_Data!B40734,Installed_Capacity!$U$15:$U$20,0),MATCH(Source_Data!C40734,Installed_Capacity!$V$14:$AG$14,0)))</f>
        <v>4.245009947357905E-4</v>
      </c>
      <c r="P40734" s="37">
        <v>0</v>
      </c>
      <c r="Q40734" s="38">
        <f>P40734/(INDEX(Installed_Capacity!$AJ$15:$AU$20,MATCH(Source_Data!B40734,Installed_Capacity!$AI$15:$AI$20,0),MATCH(Source_Data!C40734,Installed_Capacity!$AJ$14:$AU$14,0)))</f>
        <v>0</v>
      </c>
      <c r="R40734" s="63">
        <v>1081.945251293</v>
      </c>
      <c r="S40734" s="42">
        <v>633.93070426700001</v>
      </c>
      <c r="T40734" s="42">
        <f>R40734/(INDEX(Installed_Capacity!$H$25:$S$30,MATCH(Source_Data!B40734,Installed_Capacity!$G$25:$G$30,0),MATCH(Source_Data!C40734,Installed_Capacity!$H$24:$S$24,0)))</f>
        <v>0.76462561928833905</v>
      </c>
      <c r="U40734" s="43">
        <f>S40734/(INDEX(Installed_Capacity!$H$33:$S$38,MATCH(Source_Data!B40734,Installed_Capacity!$G$33:$G$38,0),MATCH(Source_Data!C40734,Installed_Capacity!$H$32:$S$32,0)))</f>
        <v>0.14768436454232647</v>
      </c>
      <c r="V40734" s="21"/>
      <c r="W40734" s="2"/>
    </row>
    <row r="40735" spans="1:23" x14ac:dyDescent="0.25">
      <c r="A40735" s="17">
        <v>44433</v>
      </c>
      <c r="B40735" s="19">
        <v>2021</v>
      </c>
      <c r="C40735" s="19">
        <v>8</v>
      </c>
      <c r="D40735" s="19">
        <v>25</v>
      </c>
      <c r="E40735" s="19">
        <v>5</v>
      </c>
      <c r="F40735" s="69">
        <v>22648.359789999999</v>
      </c>
      <c r="G40735" s="52">
        <f t="shared" si="636"/>
        <v>37121.105889999999</v>
      </c>
      <c r="H40735" s="34">
        <v>0</v>
      </c>
      <c r="I40735" s="35">
        <v>8.3729830000000005E-3</v>
      </c>
      <c r="J40735" s="35">
        <f>H40735/(INDEX(Installed_Capacity!$H$6:$S$11,MATCH(Source_Data!B40735,Installed_Capacity!$G$6:$G$11,0),MATCH(Source_Data!C40735,Installed_Capacity!$H$5:$S$5,0)))</f>
        <v>0</v>
      </c>
      <c r="K40735" s="36">
        <f>I40735/(INDEX(Installed_Capacity!$H$15:$S$20,MATCH(Source_Data!B40735,Installed_Capacity!$G$15:$G$20,0),MATCH(Source_Data!C40735,Installed_Capacity!$H$14:$S$14,0)))</f>
        <v>1.9912868833550151E-6</v>
      </c>
      <c r="L40735" s="39">
        <v>6.5264920000000001E-3</v>
      </c>
      <c r="M40735" s="40">
        <v>2.0622417909999999</v>
      </c>
      <c r="N40735" s="40">
        <f>L40735/(INDEX(Installed_Capacity!$V$6:$AG$11,MATCH(Source_Data!B40735,Installed_Capacity!$U$6:$U$11,0),MATCH(Source_Data!C40735,Installed_Capacity!$V$5:$AG$5,0)))</f>
        <v>2.8646072544682046E-6</v>
      </c>
      <c r="O40735" s="41">
        <f>M40735/(INDEX(Installed_Capacity!$V$15:$AG$20,MATCH(Source_Data!B40735,Installed_Capacity!$U$15:$U$20,0),MATCH(Source_Data!C40735,Installed_Capacity!$V$14:$AG$14,0)))</f>
        <v>4.2045208407240228E-4</v>
      </c>
      <c r="P40735" s="37">
        <v>0</v>
      </c>
      <c r="Q40735" s="38">
        <f>P40735/(INDEX(Installed_Capacity!$AJ$15:$AU$20,MATCH(Source_Data!B40735,Installed_Capacity!$AI$15:$AI$20,0),MATCH(Source_Data!C40735,Installed_Capacity!$AJ$14:$AU$14,0)))</f>
        <v>0</v>
      </c>
      <c r="R40735" s="63">
        <v>1028.853667398</v>
      </c>
      <c r="S40735" s="42">
        <v>655.99340579800003</v>
      </c>
      <c r="T40735" s="42">
        <f>R40735/(INDEX(Installed_Capacity!$H$25:$S$30,MATCH(Source_Data!B40735,Installed_Capacity!$G$25:$G$30,0),MATCH(Source_Data!C40735,Installed_Capacity!$H$24:$S$24,0)))</f>
        <v>0.72710506529893981</v>
      </c>
      <c r="U40735" s="43">
        <f>S40735/(INDEX(Installed_Capacity!$H$33:$S$38,MATCH(Source_Data!B40735,Installed_Capacity!$G$33:$G$38,0),MATCH(Source_Data!C40735,Installed_Capacity!$H$32:$S$32,0)))</f>
        <v>0.15282422609779453</v>
      </c>
      <c r="V40735" s="21"/>
      <c r="W40735" s="2"/>
    </row>
    <row r="40736" spans="1:23" x14ac:dyDescent="0.25">
      <c r="A40736" s="17">
        <v>44433</v>
      </c>
      <c r="B40736" s="19">
        <v>2021</v>
      </c>
      <c r="C40736" s="19">
        <v>8</v>
      </c>
      <c r="D40736" s="19">
        <v>25</v>
      </c>
      <c r="E40736" s="19">
        <v>6</v>
      </c>
      <c r="F40736" s="69">
        <v>23579.66288</v>
      </c>
      <c r="G40736" s="52">
        <f t="shared" si="636"/>
        <v>37121.105889999999</v>
      </c>
      <c r="H40736" s="34">
        <v>0</v>
      </c>
      <c r="I40736" s="35">
        <v>3.2720297000000002E-2</v>
      </c>
      <c r="J40736" s="35">
        <f>H40736/(INDEX(Installed_Capacity!$H$6:$S$11,MATCH(Source_Data!B40736,Installed_Capacity!$G$6:$G$11,0),MATCH(Source_Data!C40736,Installed_Capacity!$H$5:$S$5,0)))</f>
        <v>0</v>
      </c>
      <c r="K40736" s="36">
        <f>I40736/(INDEX(Installed_Capacity!$H$15:$S$20,MATCH(Source_Data!B40736,Installed_Capacity!$G$15:$G$20,0),MATCH(Source_Data!C40736,Installed_Capacity!$H$14:$S$14,0)))</f>
        <v>7.7816350798252498E-6</v>
      </c>
      <c r="L40736" s="39">
        <v>6.5156420000000003E-3</v>
      </c>
      <c r="M40736" s="40">
        <v>1.7589423639999999</v>
      </c>
      <c r="N40736" s="40">
        <f>L40736/(INDEX(Installed_Capacity!$V$6:$AG$11,MATCH(Source_Data!B40736,Installed_Capacity!$U$6:$U$11,0),MATCH(Source_Data!C40736,Installed_Capacity!$V$5:$AG$5,0)))</f>
        <v>2.8598449734892374E-6</v>
      </c>
      <c r="O40736" s="41">
        <f>M40736/(INDEX(Installed_Capacity!$V$15:$AG$20,MATCH(Source_Data!B40736,Installed_Capacity!$U$15:$U$20,0),MATCH(Source_Data!C40736,Installed_Capacity!$V$14:$AG$14,0)))</f>
        <v>3.5861506925840295E-4</v>
      </c>
      <c r="P40736" s="37">
        <v>0</v>
      </c>
      <c r="Q40736" s="38">
        <f>P40736/(INDEX(Installed_Capacity!$AJ$15:$AU$20,MATCH(Source_Data!B40736,Installed_Capacity!$AI$15:$AI$20,0),MATCH(Source_Data!C40736,Installed_Capacity!$AJ$14:$AU$14,0)))</f>
        <v>0</v>
      </c>
      <c r="R40736" s="63">
        <v>1010.449714537</v>
      </c>
      <c r="S40736" s="42">
        <v>607.94925634799995</v>
      </c>
      <c r="T40736" s="42">
        <f>R40736/(INDEX(Installed_Capacity!$H$25:$S$30,MATCH(Source_Data!B40736,Installed_Capacity!$G$25:$G$30,0),MATCH(Source_Data!C40736,Installed_Capacity!$H$24:$S$24,0)))</f>
        <v>0.71409873818869241</v>
      </c>
      <c r="U40736" s="43">
        <f>S40736/(INDEX(Installed_Capacity!$H$33:$S$38,MATCH(Source_Data!B40736,Installed_Capacity!$G$33:$G$38,0),MATCH(Source_Data!C40736,Installed_Capacity!$H$32:$S$32,0)))</f>
        <v>0.14163156791963602</v>
      </c>
      <c r="V40736" s="21"/>
      <c r="W40736" s="2"/>
    </row>
    <row r="40737" spans="1:23" x14ac:dyDescent="0.25">
      <c r="A40737" s="17">
        <v>44433</v>
      </c>
      <c r="B40737" s="19">
        <v>2021</v>
      </c>
      <c r="C40737" s="19">
        <v>8</v>
      </c>
      <c r="D40737" s="19">
        <v>25</v>
      </c>
      <c r="E40737" s="19">
        <v>7</v>
      </c>
      <c r="F40737" s="69">
        <v>25136.146690000001</v>
      </c>
      <c r="G40737" s="52">
        <f t="shared" si="636"/>
        <v>37121.105889999999</v>
      </c>
      <c r="H40737" s="34">
        <v>12.760157960000001</v>
      </c>
      <c r="I40737" s="35">
        <v>119.643709844</v>
      </c>
      <c r="J40737" s="35">
        <f>H40737/(INDEX(Installed_Capacity!$H$6:$S$11,MATCH(Source_Data!B40737,Installed_Capacity!$G$6:$G$11,0),MATCH(Source_Data!C40737,Installed_Capacity!$H$5:$S$5,0)))</f>
        <v>6.9330598322176829E-3</v>
      </c>
      <c r="K40737" s="36">
        <f>I40737/(INDEX(Installed_Capacity!$H$15:$S$20,MATCH(Source_Data!B40737,Installed_Capacity!$G$15:$G$20,0),MATCH(Source_Data!C40737,Installed_Capacity!$H$14:$S$14,0)))</f>
        <v>2.8454010964585798E-2</v>
      </c>
      <c r="L40737" s="39">
        <v>17.976430408999999</v>
      </c>
      <c r="M40737" s="40">
        <v>180.70502178699999</v>
      </c>
      <c r="N40737" s="40">
        <f>L40737/(INDEX(Installed_Capacity!$V$6:$AG$11,MATCH(Source_Data!B40737,Installed_Capacity!$U$6:$U$11,0),MATCH(Source_Data!C40737,Installed_Capacity!$V$5:$AG$5,0)))</f>
        <v>7.8902131434565818E-3</v>
      </c>
      <c r="O40737" s="41">
        <f>M40737/(INDEX(Installed_Capacity!$V$15:$AG$20,MATCH(Source_Data!B40737,Installed_Capacity!$U$15:$U$20,0),MATCH(Source_Data!C40737,Installed_Capacity!$V$14:$AG$14,0)))</f>
        <v>3.6842335047361577E-2</v>
      </c>
      <c r="P40737" s="37">
        <v>0</v>
      </c>
      <c r="Q40737" s="38">
        <f>P40737/(INDEX(Installed_Capacity!$AJ$15:$AU$20,MATCH(Source_Data!B40737,Installed_Capacity!$AI$15:$AI$20,0),MATCH(Source_Data!C40737,Installed_Capacity!$AJ$14:$AU$14,0)))</f>
        <v>0</v>
      </c>
      <c r="R40737" s="63">
        <v>976.93530327300005</v>
      </c>
      <c r="S40737" s="42">
        <v>466.53211014999999</v>
      </c>
      <c r="T40737" s="42">
        <f>R40737/(INDEX(Installed_Capacity!$H$25:$S$30,MATCH(Source_Data!B40737,Installed_Capacity!$G$25:$G$30,0),MATCH(Source_Data!C40737,Installed_Capacity!$H$24:$S$24,0)))</f>
        <v>0.69041364188904586</v>
      </c>
      <c r="U40737" s="43">
        <f>S40737/(INDEX(Installed_Capacity!$H$33:$S$38,MATCH(Source_Data!B40737,Installed_Capacity!$G$33:$G$38,0),MATCH(Source_Data!C40737,Installed_Capacity!$H$32:$S$32,0)))</f>
        <v>0.10868616674082755</v>
      </c>
      <c r="V40737" s="21"/>
      <c r="W40737" s="2"/>
    </row>
    <row r="40738" spans="1:23" x14ac:dyDescent="0.25">
      <c r="A40738" s="17">
        <v>44433</v>
      </c>
      <c r="B40738" s="19">
        <v>2021</v>
      </c>
      <c r="C40738" s="19">
        <v>8</v>
      </c>
      <c r="D40738" s="19">
        <v>25</v>
      </c>
      <c r="E40738" s="19">
        <v>8</v>
      </c>
      <c r="F40738" s="69">
        <v>26083.88348</v>
      </c>
      <c r="G40738" s="52">
        <f t="shared" si="636"/>
        <v>37121.105889999999</v>
      </c>
      <c r="H40738" s="34">
        <v>327.00351137600001</v>
      </c>
      <c r="I40738" s="35">
        <v>1154.9796087289999</v>
      </c>
      <c r="J40738" s="35">
        <f>H40738/(INDEX(Installed_Capacity!$H$6:$S$11,MATCH(Source_Data!B40738,Installed_Capacity!$G$6:$G$11,0),MATCH(Source_Data!C40738,Installed_Capacity!$H$5:$S$5,0)))</f>
        <v>0.17767295019560114</v>
      </c>
      <c r="K40738" s="36">
        <f>I40738/(INDEX(Installed_Capacity!$H$15:$S$20,MATCH(Source_Data!B40738,Installed_Capacity!$G$15:$G$20,0),MATCH(Source_Data!C40738,Installed_Capacity!$H$14:$S$14,0)))</f>
        <v>0.27468057028236709</v>
      </c>
      <c r="L40738" s="39">
        <v>523.49813667299998</v>
      </c>
      <c r="M40738" s="40">
        <v>1832.0797198390001</v>
      </c>
      <c r="N40738" s="40">
        <f>L40738/(INDEX(Installed_Capacity!$V$6:$AG$11,MATCH(Source_Data!B40738,Installed_Capacity!$U$6:$U$11,0),MATCH(Source_Data!C40738,Installed_Capacity!$V$5:$AG$5,0)))</f>
        <v>0.22977375288502053</v>
      </c>
      <c r="O40738" s="41">
        <f>M40738/(INDEX(Installed_Capacity!$V$15:$AG$20,MATCH(Source_Data!B40738,Installed_Capacity!$U$15:$U$20,0),MATCH(Source_Data!C40738,Installed_Capacity!$V$14:$AG$14,0)))</f>
        <v>0.37352639237301272</v>
      </c>
      <c r="P40738" s="37">
        <v>1.119387653</v>
      </c>
      <c r="Q40738" s="38">
        <f>P40738/(INDEX(Installed_Capacity!$AJ$15:$AU$20,MATCH(Source_Data!B40738,Installed_Capacity!$AI$15:$AI$20,0),MATCH(Source_Data!C40738,Installed_Capacity!$AJ$14:$AU$14,0)))</f>
        <v>1.1227559207622867E-3</v>
      </c>
      <c r="R40738" s="63">
        <v>1025.30435057</v>
      </c>
      <c r="S40738" s="42">
        <v>319.29878896899999</v>
      </c>
      <c r="T40738" s="42">
        <f>R40738/(INDEX(Installed_Capacity!$H$25:$S$30,MATCH(Source_Data!B40738,Installed_Capacity!$G$25:$G$30,0),MATCH(Source_Data!C40738,Installed_Capacity!$H$24:$S$24,0)))</f>
        <v>0.72459671418374549</v>
      </c>
      <c r="U40738" s="43">
        <f>S40738/(INDEX(Installed_Capacity!$H$33:$S$38,MATCH(Source_Data!B40738,Installed_Capacity!$G$33:$G$38,0),MATCH(Source_Data!C40738,Installed_Capacity!$H$32:$S$32,0)))</f>
        <v>7.4385793952898918E-2</v>
      </c>
      <c r="V40738" s="21"/>
      <c r="W40738" s="2"/>
    </row>
    <row r="40739" spans="1:23" x14ac:dyDescent="0.25">
      <c r="A40739" s="17">
        <v>44433</v>
      </c>
      <c r="B40739" s="19">
        <v>2021</v>
      </c>
      <c r="C40739" s="19">
        <v>8</v>
      </c>
      <c r="D40739" s="19">
        <v>25</v>
      </c>
      <c r="E40739" s="19">
        <v>9</v>
      </c>
      <c r="F40739" s="69">
        <v>27198.542560000002</v>
      </c>
      <c r="G40739" s="52">
        <f t="shared" si="636"/>
        <v>37121.105889999999</v>
      </c>
      <c r="H40739" s="34">
        <v>930.58014469099999</v>
      </c>
      <c r="I40739" s="35">
        <v>2523.9826674400001</v>
      </c>
      <c r="J40739" s="35">
        <f>H40739/(INDEX(Installed_Capacity!$H$6:$S$11,MATCH(Source_Data!B40739,Installed_Capacity!$G$6:$G$11,0),MATCH(Source_Data!C40739,Installed_Capacity!$H$5:$S$5,0)))</f>
        <v>0.50561817824208899</v>
      </c>
      <c r="K40739" s="36">
        <f>I40739/(INDEX(Installed_Capacity!$H$15:$S$20,MATCH(Source_Data!B40739,Installed_Capacity!$G$15:$G$20,0),MATCH(Source_Data!C40739,Installed_Capacity!$H$14:$S$14,0)))</f>
        <v>0.6002608126027098</v>
      </c>
      <c r="L40739" s="39">
        <v>1359.311317893</v>
      </c>
      <c r="M40739" s="40">
        <v>3622.7178659800002</v>
      </c>
      <c r="N40739" s="40">
        <f>L40739/(INDEX(Installed_Capacity!$V$6:$AG$11,MATCH(Source_Data!B40739,Installed_Capacity!$U$6:$U$11,0),MATCH(Source_Data!C40739,Installed_Capacity!$V$5:$AG$5,0)))</f>
        <v>0.5966287957323817</v>
      </c>
      <c r="O40739" s="41">
        <f>M40739/(INDEX(Installed_Capacity!$V$15:$AG$20,MATCH(Source_Data!B40739,Installed_Capacity!$U$15:$U$20,0),MATCH(Source_Data!C40739,Installed_Capacity!$V$14:$AG$14,0)))</f>
        <v>0.73860363193348588</v>
      </c>
      <c r="P40739" s="37">
        <v>408.018456216</v>
      </c>
      <c r="Q40739" s="38">
        <f>P40739/(INDEX(Installed_Capacity!$AJ$15:$AU$20,MATCH(Source_Data!B40739,Installed_Capacity!$AI$15:$AI$20,0),MATCH(Source_Data!C40739,Installed_Capacity!$AJ$14:$AU$14,0)))</f>
        <v>0.4092461948004012</v>
      </c>
      <c r="R40739" s="63">
        <v>959.80941369799996</v>
      </c>
      <c r="S40739" s="42">
        <v>256.31948820399998</v>
      </c>
      <c r="T40739" s="42">
        <f>R40739/(INDEX(Installed_Capacity!$H$25:$S$30,MATCH(Source_Data!B40739,Installed_Capacity!$G$25:$G$30,0),MATCH(Source_Data!C40739,Installed_Capacity!$H$24:$S$24,0)))</f>
        <v>0.67831053971590094</v>
      </c>
      <c r="U40739" s="43">
        <f>S40739/(INDEX(Installed_Capacity!$H$33:$S$38,MATCH(Source_Data!B40739,Installed_Capacity!$G$33:$G$38,0),MATCH(Source_Data!C40739,Installed_Capacity!$H$32:$S$32,0)))</f>
        <v>5.9713751803507076E-2</v>
      </c>
      <c r="V40739" s="21"/>
      <c r="W40739" s="2"/>
    </row>
    <row r="40740" spans="1:23" x14ac:dyDescent="0.25">
      <c r="A40740" s="17">
        <v>44433</v>
      </c>
      <c r="B40740" s="19">
        <v>2021</v>
      </c>
      <c r="C40740" s="19">
        <v>8</v>
      </c>
      <c r="D40740" s="19">
        <v>25</v>
      </c>
      <c r="E40740" s="19">
        <v>10</v>
      </c>
      <c r="F40740" s="69">
        <v>27827.561420000002</v>
      </c>
      <c r="G40740" s="52">
        <f t="shared" si="636"/>
        <v>37121.105889999999</v>
      </c>
      <c r="H40740" s="34">
        <v>1299.985789933</v>
      </c>
      <c r="I40740" s="35">
        <v>3243.1835436770002</v>
      </c>
      <c r="J40740" s="35">
        <f>H40740/(INDEX(Installed_Capacity!$H$6:$S$11,MATCH(Source_Data!B40740,Installed_Capacity!$G$6:$G$11,0),MATCH(Source_Data!C40740,Installed_Capacity!$H$5:$S$5,0)))</f>
        <v>0.70632975633150041</v>
      </c>
      <c r="K40740" s="36">
        <f>I40740/(INDEX(Installed_Capacity!$H$15:$S$20,MATCH(Source_Data!B40740,Installed_Capacity!$G$15:$G$20,0),MATCH(Source_Data!C40740,Installed_Capacity!$H$14:$S$14,0)))</f>
        <v>0.77130323217386765</v>
      </c>
      <c r="L40740" s="39">
        <v>1668.9957537769999</v>
      </c>
      <c r="M40740" s="40">
        <v>4222.186175586</v>
      </c>
      <c r="N40740" s="40">
        <f>L40740/(INDEX(Installed_Capacity!$V$6:$AG$11,MATCH(Source_Data!B40740,Installed_Capacity!$U$6:$U$11,0),MATCH(Source_Data!C40740,Installed_Capacity!$V$5:$AG$5,0)))</f>
        <v>0.73255545918791032</v>
      </c>
      <c r="O40740" s="41">
        <f>M40740/(INDEX(Installed_Capacity!$V$15:$AG$20,MATCH(Source_Data!B40740,Installed_Capacity!$U$15:$U$20,0),MATCH(Source_Data!C40740,Installed_Capacity!$V$14:$AG$14,0)))</f>
        <v>0.86082387846771136</v>
      </c>
      <c r="P40740" s="37">
        <v>792.886530526</v>
      </c>
      <c r="Q40740" s="38">
        <f>P40740/(INDEX(Installed_Capacity!$AJ$15:$AU$20,MATCH(Source_Data!B40740,Installed_Capacity!$AI$15:$AI$20,0),MATCH(Source_Data!C40740,Installed_Capacity!$AJ$14:$AU$14,0)))</f>
        <v>0.79527234756870613</v>
      </c>
      <c r="R40740" s="63">
        <v>789.09527465899998</v>
      </c>
      <c r="S40740" s="42">
        <v>286.31369415699999</v>
      </c>
      <c r="T40740" s="42">
        <f>R40740/(INDEX(Installed_Capacity!$H$25:$S$30,MATCH(Source_Data!B40740,Installed_Capacity!$G$25:$G$30,0),MATCH(Source_Data!C40740,Installed_Capacity!$H$24:$S$24,0)))</f>
        <v>0.55766450505936382</v>
      </c>
      <c r="U40740" s="43">
        <f>S40740/(INDEX(Installed_Capacity!$H$33:$S$38,MATCH(Source_Data!B40740,Installed_Capacity!$G$33:$G$38,0),MATCH(Source_Data!C40740,Installed_Capacity!$H$32:$S$32,0)))</f>
        <v>6.6701385020046744E-2</v>
      </c>
      <c r="V40740" s="21"/>
      <c r="W40740" s="2"/>
    </row>
    <row r="40741" spans="1:23" x14ac:dyDescent="0.25">
      <c r="A40741" s="17">
        <v>44433</v>
      </c>
      <c r="B40741" s="19">
        <v>2021</v>
      </c>
      <c r="C40741" s="19">
        <v>8</v>
      </c>
      <c r="D40741" s="19">
        <v>25</v>
      </c>
      <c r="E40741" s="19">
        <v>11</v>
      </c>
      <c r="F40741" s="69">
        <v>27972.730329999999</v>
      </c>
      <c r="G40741" s="52">
        <f t="shared" si="636"/>
        <v>37121.105889999999</v>
      </c>
      <c r="H40741" s="34">
        <v>1482.339013608</v>
      </c>
      <c r="I40741" s="35">
        <v>3609.3009506479998</v>
      </c>
      <c r="J40741" s="35">
        <f>H40741/(INDEX(Installed_Capacity!$H$6:$S$11,MATCH(Source_Data!B40741,Installed_Capacity!$G$6:$G$11,0),MATCH(Source_Data!C40741,Installed_Capacity!$H$5:$S$5,0)))</f>
        <v>0.80540892245935836</v>
      </c>
      <c r="K40741" s="36">
        <f>I40741/(INDEX(Installed_Capacity!$H$15:$S$20,MATCH(Source_Data!B40741,Installed_Capacity!$G$15:$G$20,0),MATCH(Source_Data!C40741,Installed_Capacity!$H$14:$S$14,0)))</f>
        <v>0.85837432622353926</v>
      </c>
      <c r="L40741" s="39">
        <v>1726.356938785</v>
      </c>
      <c r="M40741" s="40">
        <v>4349.6369648359996</v>
      </c>
      <c r="N40741" s="40">
        <f>L40741/(INDEX(Installed_Capacity!$V$6:$AG$11,MATCH(Source_Data!B40741,Installed_Capacity!$U$6:$U$11,0),MATCH(Source_Data!C40741,Installed_Capacity!$V$5:$AG$5,0)))</f>
        <v>0.75773242511368022</v>
      </c>
      <c r="O40741" s="41">
        <f>M40741/(INDEX(Installed_Capacity!$V$15:$AG$20,MATCH(Source_Data!B40741,Installed_Capacity!$U$15:$U$20,0),MATCH(Source_Data!C40741,Installed_Capacity!$V$14:$AG$14,0)))</f>
        <v>0.88680868305788996</v>
      </c>
      <c r="P40741" s="37">
        <v>851.12344702799999</v>
      </c>
      <c r="Q40741" s="38">
        <f>P40741/(INDEX(Installed_Capacity!$AJ$15:$AU$20,MATCH(Source_Data!B40741,Installed_Capacity!$AI$15:$AI$20,0),MATCH(Source_Data!C40741,Installed_Capacity!$AJ$14:$AU$14,0)))</f>
        <v>0.85368450052958877</v>
      </c>
      <c r="R40741" s="63">
        <v>553.59169652900005</v>
      </c>
      <c r="S40741" s="42">
        <v>375.14706215299998</v>
      </c>
      <c r="T40741" s="42">
        <f>R40741/(INDEX(Installed_Capacity!$H$25:$S$30,MATCH(Source_Data!B40741,Installed_Capacity!$G$25:$G$30,0),MATCH(Source_Data!C40741,Installed_Capacity!$H$24:$S$24,0)))</f>
        <v>0.39123088093922259</v>
      </c>
      <c r="U40741" s="43">
        <f>S40741/(INDEX(Installed_Capacity!$H$33:$S$38,MATCH(Source_Data!B40741,Installed_Capacity!$G$33:$G$38,0),MATCH(Source_Data!C40741,Installed_Capacity!$H$32:$S$32,0)))</f>
        <v>8.739654840988989E-2</v>
      </c>
      <c r="V40741" s="21"/>
      <c r="W40741" s="2"/>
    </row>
    <row r="40742" spans="1:23" x14ac:dyDescent="0.25">
      <c r="A40742" s="17">
        <v>44433</v>
      </c>
      <c r="B40742" s="19">
        <v>2021</v>
      </c>
      <c r="C40742" s="19">
        <v>8</v>
      </c>
      <c r="D40742" s="19">
        <v>25</v>
      </c>
      <c r="E40742" s="19">
        <v>12</v>
      </c>
      <c r="F40742" s="69">
        <v>28037.184109999998</v>
      </c>
      <c r="G40742" s="52">
        <f t="shared" si="636"/>
        <v>37121.105889999999</v>
      </c>
      <c r="H40742" s="34">
        <v>1560.279558106</v>
      </c>
      <c r="I40742" s="35">
        <v>3774.5909794929998</v>
      </c>
      <c r="J40742" s="35">
        <f>H40742/(INDEX(Installed_Capacity!$H$6:$S$11,MATCH(Source_Data!B40742,Installed_Capacity!$G$6:$G$11,0),MATCH(Source_Data!C40742,Installed_Capacity!$H$5:$S$5,0)))</f>
        <v>0.84775686674454487</v>
      </c>
      <c r="K40742" s="36">
        <f>I40742/(INDEX(Installed_Capacity!$H$15:$S$20,MATCH(Source_Data!B40742,Installed_Capacity!$G$15:$G$20,0),MATCH(Source_Data!C40742,Installed_Capacity!$H$14:$S$14,0)))</f>
        <v>0.89768407597323074</v>
      </c>
      <c r="L40742" s="39">
        <v>1869.3879003009999</v>
      </c>
      <c r="M40742" s="40">
        <v>4249.077233299</v>
      </c>
      <c r="N40742" s="40">
        <f>L40742/(INDEX(Installed_Capacity!$V$6:$AG$11,MATCH(Source_Data!B40742,Installed_Capacity!$U$6:$U$11,0),MATCH(Source_Data!C40742,Installed_Capacity!$V$5:$AG$5,0)))</f>
        <v>0.82051156128243607</v>
      </c>
      <c r="O40742" s="41">
        <f>M40742/(INDEX(Installed_Capacity!$V$15:$AG$20,MATCH(Source_Data!B40742,Installed_Capacity!$U$15:$U$20,0),MATCH(Source_Data!C40742,Installed_Capacity!$V$14:$AG$14,0)))</f>
        <v>0.86630645636312853</v>
      </c>
      <c r="P40742" s="37">
        <v>882.60024243600003</v>
      </c>
      <c r="Q40742" s="38">
        <f>P40742/(INDEX(Installed_Capacity!$AJ$15:$AU$20,MATCH(Source_Data!B40742,Installed_Capacity!$AI$15:$AI$20,0),MATCH(Source_Data!C40742,Installed_Capacity!$AJ$14:$AU$14,0)))</f>
        <v>0.88525601046740221</v>
      </c>
      <c r="R40742" s="63">
        <v>395.270745073</v>
      </c>
      <c r="S40742" s="42">
        <v>482.11582420100001</v>
      </c>
      <c r="T40742" s="42">
        <f>R40742/(INDEX(Installed_Capacity!$H$25:$S$30,MATCH(Source_Data!B40742,Installed_Capacity!$G$25:$G$30,0),MATCH(Source_Data!C40742,Installed_Capacity!$H$24:$S$24,0)))</f>
        <v>0.27934328273710241</v>
      </c>
      <c r="U40742" s="43">
        <f>S40742/(INDEX(Installed_Capacity!$H$33:$S$38,MATCH(Source_Data!B40742,Installed_Capacity!$G$33:$G$38,0),MATCH(Source_Data!C40742,Installed_Capacity!$H$32:$S$32,0)))</f>
        <v>0.11231664384398728</v>
      </c>
      <c r="V40742" s="21"/>
      <c r="W40742" s="2"/>
    </row>
    <row r="40743" spans="1:23" x14ac:dyDescent="0.25">
      <c r="A40743" s="17">
        <v>44433</v>
      </c>
      <c r="B40743" s="19">
        <v>2021</v>
      </c>
      <c r="C40743" s="19">
        <v>8</v>
      </c>
      <c r="D40743" s="19">
        <v>25</v>
      </c>
      <c r="E40743" s="19">
        <v>13</v>
      </c>
      <c r="F40743" s="69">
        <v>28837.81422</v>
      </c>
      <c r="G40743" s="52">
        <f t="shared" si="636"/>
        <v>37121.105889999999</v>
      </c>
      <c r="H40743" s="34">
        <v>1580.5259789629999</v>
      </c>
      <c r="I40743" s="35">
        <v>3725.6774081130002</v>
      </c>
      <c r="J40743" s="35">
        <f>H40743/(INDEX(Installed_Capacity!$H$6:$S$11,MATCH(Source_Data!B40743,Installed_Capacity!$G$6:$G$11,0),MATCH(Source_Data!C40743,Installed_Capacity!$H$5:$S$5,0)))</f>
        <v>0.85875748661381812</v>
      </c>
      <c r="K40743" s="36">
        <f>I40743/(INDEX(Installed_Capacity!$H$15:$S$20,MATCH(Source_Data!B40743,Installed_Capacity!$G$15:$G$20,0),MATCH(Source_Data!C40743,Installed_Capacity!$H$14:$S$14,0)))</f>
        <v>0.88605130983635427</v>
      </c>
      <c r="L40743" s="39">
        <v>1839.6923419249999</v>
      </c>
      <c r="M40743" s="40">
        <v>4285.1810173659997</v>
      </c>
      <c r="N40743" s="40">
        <f>L40743/(INDEX(Installed_Capacity!$V$6:$AG$11,MATCH(Source_Data!B40743,Installed_Capacity!$U$6:$U$11,0),MATCH(Source_Data!C40743,Installed_Capacity!$V$5:$AG$5,0)))</f>
        <v>0.80747758959452576</v>
      </c>
      <c r="O40743" s="41">
        <f>M40743/(INDEX(Installed_Capacity!$V$15:$AG$20,MATCH(Source_Data!B40743,Installed_Capacity!$U$15:$U$20,0),MATCH(Source_Data!C40743,Installed_Capacity!$V$14:$AG$14,0)))</f>
        <v>0.87366733485958703</v>
      </c>
      <c r="P40743" s="37">
        <v>837.21910645499997</v>
      </c>
      <c r="Q40743" s="38">
        <f>P40743/(INDEX(Installed_Capacity!$AJ$15:$AU$20,MATCH(Source_Data!B40743,Installed_Capacity!$AI$15:$AI$20,0),MATCH(Source_Data!C40743,Installed_Capacity!$AJ$14:$AU$14,0)))</f>
        <v>0.83973832141925775</v>
      </c>
      <c r="R40743" s="63">
        <v>321.84465392200002</v>
      </c>
      <c r="S40743" s="42">
        <v>687.77618492199997</v>
      </c>
      <c r="T40743" s="42">
        <f>R40743/(INDEX(Installed_Capacity!$H$25:$S$30,MATCH(Source_Data!B40743,Installed_Capacity!$G$25:$G$30,0),MATCH(Source_Data!C40743,Installed_Capacity!$H$24:$S$24,0)))</f>
        <v>0.2274520522416961</v>
      </c>
      <c r="U40743" s="43">
        <f>S40743/(INDEX(Installed_Capacity!$H$33:$S$38,MATCH(Source_Data!B40743,Installed_Capacity!$G$33:$G$38,0),MATCH(Source_Data!C40743,Installed_Capacity!$H$32:$S$32,0)))</f>
        <v>0.16022853623251881</v>
      </c>
      <c r="V40743" s="21"/>
      <c r="W40743" s="2"/>
    </row>
    <row r="40744" spans="1:23" x14ac:dyDescent="0.25">
      <c r="A40744" s="17">
        <v>44433</v>
      </c>
      <c r="B40744" s="19">
        <v>2021</v>
      </c>
      <c r="C40744" s="19">
        <v>8</v>
      </c>
      <c r="D40744" s="19">
        <v>25</v>
      </c>
      <c r="E40744" s="19">
        <v>14</v>
      </c>
      <c r="F40744" s="69">
        <v>30477.791000000001</v>
      </c>
      <c r="G40744" s="52">
        <f t="shared" si="636"/>
        <v>37121.105889999999</v>
      </c>
      <c r="H40744" s="34">
        <v>1579.177952491</v>
      </c>
      <c r="I40744" s="35">
        <v>3764.3092146670001</v>
      </c>
      <c r="J40744" s="35">
        <f>H40744/(INDEX(Installed_Capacity!$H$6:$S$11,MATCH(Source_Data!B40744,Installed_Capacity!$G$6:$G$11,0),MATCH(Source_Data!C40744,Installed_Capacity!$H$5:$S$5,0)))</f>
        <v>0.85802505460043033</v>
      </c>
      <c r="K40744" s="36">
        <f>I40744/(INDEX(Installed_Capacity!$H$15:$S$20,MATCH(Source_Data!B40744,Installed_Capacity!$G$15:$G$20,0),MATCH(Source_Data!C40744,Installed_Capacity!$H$14:$S$14,0)))</f>
        <v>0.89523883710964358</v>
      </c>
      <c r="L40744" s="39">
        <v>1844.6790005519999</v>
      </c>
      <c r="M40744" s="40">
        <v>4105.861570047</v>
      </c>
      <c r="N40744" s="40">
        <f>L40744/(INDEX(Installed_Capacity!$V$6:$AG$11,MATCH(Source_Data!B40744,Installed_Capacity!$U$6:$U$11,0),MATCH(Source_Data!C40744,Installed_Capacity!$V$5:$AG$5,0)))</f>
        <v>0.80966633332982185</v>
      </c>
      <c r="O40744" s="41">
        <f>M40744/(INDEX(Installed_Capacity!$V$15:$AG$20,MATCH(Source_Data!B40744,Installed_Capacity!$U$15:$U$20,0),MATCH(Source_Data!C40744,Installed_Capacity!$V$14:$AG$14,0)))</f>
        <v>0.83710749223151926</v>
      </c>
      <c r="P40744" s="37">
        <v>711.39868286700005</v>
      </c>
      <c r="Q40744" s="38">
        <f>P40744/(INDEX(Installed_Capacity!$AJ$15:$AU$20,MATCH(Source_Data!B40744,Installed_Capacity!$AI$15:$AI$20,0),MATCH(Source_Data!C40744,Installed_Capacity!$AJ$14:$AU$14,0)))</f>
        <v>0.71353930076930794</v>
      </c>
      <c r="R40744" s="63">
        <v>257.68113275000002</v>
      </c>
      <c r="S40744" s="42">
        <v>877.31299665100005</v>
      </c>
      <c r="T40744" s="42">
        <f>R40744/(INDEX(Installed_Capacity!$H$25:$S$30,MATCH(Source_Data!B40744,Installed_Capacity!$G$25:$G$30,0),MATCH(Source_Data!C40744,Installed_Capacity!$H$24:$S$24,0)))</f>
        <v>0.18210680759717313</v>
      </c>
      <c r="U40744" s="43">
        <f>S40744/(INDEX(Installed_Capacity!$H$33:$S$38,MATCH(Source_Data!B40744,Installed_Capacity!$G$33:$G$38,0),MATCH(Source_Data!C40744,Installed_Capacity!$H$32:$S$32,0)))</f>
        <v>0.20438418827644694</v>
      </c>
      <c r="V40744" s="21"/>
      <c r="W40744" s="2"/>
    </row>
    <row r="40745" spans="1:23" x14ac:dyDescent="0.25">
      <c r="A40745" s="17">
        <v>44433</v>
      </c>
      <c r="B40745" s="19">
        <v>2021</v>
      </c>
      <c r="C40745" s="19">
        <v>8</v>
      </c>
      <c r="D40745" s="19">
        <v>25</v>
      </c>
      <c r="E40745" s="19">
        <v>15</v>
      </c>
      <c r="F40745" s="69">
        <v>32613.93346</v>
      </c>
      <c r="G40745" s="52">
        <f t="shared" si="636"/>
        <v>37121.105889999999</v>
      </c>
      <c r="H40745" s="34">
        <v>1538.84992233</v>
      </c>
      <c r="I40745" s="35">
        <v>3605.1329829159999</v>
      </c>
      <c r="J40745" s="35">
        <f>H40745/(INDEX(Installed_Capacity!$H$6:$S$11,MATCH(Source_Data!B40745,Installed_Capacity!$G$6:$G$11,0),MATCH(Source_Data!C40745,Installed_Capacity!$H$5:$S$5,0)))</f>
        <v>0.83611336299769623</v>
      </c>
      <c r="K40745" s="36">
        <f>I40745/(INDEX(Installed_Capacity!$H$15:$S$20,MATCH(Source_Data!B40745,Installed_Capacity!$G$15:$G$20,0),MATCH(Source_Data!C40745,Installed_Capacity!$H$14:$S$14,0)))</f>
        <v>0.85738308815761011</v>
      </c>
      <c r="L40745" s="39">
        <v>1830.3461418679999</v>
      </c>
      <c r="M40745" s="40">
        <v>4137.222282279</v>
      </c>
      <c r="N40745" s="40">
        <f>L40745/(INDEX(Installed_Capacity!$V$6:$AG$11,MATCH(Source_Data!B40745,Installed_Capacity!$U$6:$U$11,0),MATCH(Source_Data!C40745,Installed_Capacity!$V$5:$AG$5,0)))</f>
        <v>0.8033753563450261</v>
      </c>
      <c r="O40745" s="41">
        <f>M40745/(INDEX(Installed_Capacity!$V$15:$AG$20,MATCH(Source_Data!B40745,Installed_Capacity!$U$15:$U$20,0),MATCH(Source_Data!C40745,Installed_Capacity!$V$14:$AG$14,0)))</f>
        <v>0.84350134811858546</v>
      </c>
      <c r="P40745" s="37">
        <v>622.20526489700001</v>
      </c>
      <c r="Q40745" s="38">
        <f>P40745/(INDEX(Installed_Capacity!$AJ$15:$AU$20,MATCH(Source_Data!B40745,Installed_Capacity!$AI$15:$AI$20,0),MATCH(Source_Data!C40745,Installed_Capacity!$AJ$14:$AU$14,0)))</f>
        <v>0.62407749738916751</v>
      </c>
      <c r="R40745" s="63">
        <v>285.12166334</v>
      </c>
      <c r="S40745" s="42">
        <v>968.69331338799998</v>
      </c>
      <c r="T40745" s="42">
        <f>R40745/(INDEX(Installed_Capacity!$H$25:$S$30,MATCH(Source_Data!B40745,Installed_Capacity!$G$25:$G$30,0),MATCH(Source_Data!C40745,Installed_Capacity!$H$24:$S$24,0)))</f>
        <v>0.20149940872084801</v>
      </c>
      <c r="U40745" s="43">
        <f>S40745/(INDEX(Installed_Capacity!$H$33:$S$38,MATCH(Source_Data!B40745,Installed_Capacity!$G$33:$G$38,0),MATCH(Source_Data!C40745,Installed_Capacity!$H$32:$S$32,0)))</f>
        <v>0.2256727043841891</v>
      </c>
      <c r="V40745" s="21"/>
      <c r="W40745" s="2"/>
    </row>
    <row r="40746" spans="1:23" x14ac:dyDescent="0.25">
      <c r="A40746" s="17">
        <v>44433</v>
      </c>
      <c r="B40746" s="19">
        <v>2021</v>
      </c>
      <c r="C40746" s="19">
        <v>8</v>
      </c>
      <c r="D40746" s="19">
        <v>25</v>
      </c>
      <c r="E40746" s="19">
        <v>16</v>
      </c>
      <c r="F40746" s="69">
        <v>34547.38351</v>
      </c>
      <c r="G40746" s="52">
        <f t="shared" si="636"/>
        <v>37121.105889999999</v>
      </c>
      <c r="H40746" s="34">
        <v>1471.5865915080001</v>
      </c>
      <c r="I40746" s="35">
        <v>3366.654369415</v>
      </c>
      <c r="J40746" s="35">
        <f>H40746/(INDEX(Installed_Capacity!$H$6:$S$11,MATCH(Source_Data!B40746,Installed_Capacity!$G$6:$G$11,0),MATCH(Source_Data!C40746,Installed_Capacity!$H$5:$S$5,0)))</f>
        <v>0.79956673884421459</v>
      </c>
      <c r="K40746" s="36">
        <f>I40746/(INDEX(Installed_Capacity!$H$15:$S$20,MATCH(Source_Data!B40746,Installed_Capacity!$G$15:$G$20,0),MATCH(Source_Data!C40746,Installed_Capacity!$H$14:$S$14,0)))</f>
        <v>0.80066741884056603</v>
      </c>
      <c r="L40746" s="39">
        <v>1837.447640138</v>
      </c>
      <c r="M40746" s="40">
        <v>4185.246549214</v>
      </c>
      <c r="N40746" s="40">
        <f>L40746/(INDEX(Installed_Capacity!$V$6:$AG$11,MATCH(Source_Data!B40746,Installed_Capacity!$U$6:$U$11,0),MATCH(Source_Data!C40746,Installed_Capacity!$V$5:$AG$5,0)))</f>
        <v>0.80649234529741209</v>
      </c>
      <c r="O40746" s="41">
        <f>M40746/(INDEX(Installed_Capacity!$V$15:$AG$20,MATCH(Source_Data!B40746,Installed_Capacity!$U$15:$U$20,0),MATCH(Source_Data!C40746,Installed_Capacity!$V$14:$AG$14,0)))</f>
        <v>0.85329258753919623</v>
      </c>
      <c r="P40746" s="37">
        <v>583.82148347299994</v>
      </c>
      <c r="Q40746" s="38">
        <f>P40746/(INDEX(Installed_Capacity!$AJ$15:$AU$20,MATCH(Source_Data!B40746,Installed_Capacity!$AI$15:$AI$20,0),MATCH(Source_Data!C40746,Installed_Capacity!$AJ$14:$AU$14,0)))</f>
        <v>0.58557821812738209</v>
      </c>
      <c r="R40746" s="63">
        <v>304.108151599</v>
      </c>
      <c r="S40746" s="42">
        <v>1180.6245620499999</v>
      </c>
      <c r="T40746" s="42">
        <f>R40746/(INDEX(Installed_Capacity!$H$25:$S$30,MATCH(Source_Data!B40746,Installed_Capacity!$G$25:$G$30,0),MATCH(Source_Data!C40746,Installed_Capacity!$H$24:$S$24,0)))</f>
        <v>0.21491742162473496</v>
      </c>
      <c r="U40746" s="43">
        <f>S40746/(INDEX(Installed_Capacity!$H$33:$S$38,MATCH(Source_Data!B40746,Installed_Capacity!$G$33:$G$38,0),MATCH(Source_Data!C40746,Installed_Capacity!$H$32:$S$32,0)))</f>
        <v>0.27504550108678688</v>
      </c>
      <c r="V40746" s="21"/>
      <c r="W40746" s="2"/>
    </row>
    <row r="40747" spans="1:23" x14ac:dyDescent="0.25">
      <c r="A40747" s="17">
        <v>44433</v>
      </c>
      <c r="B40747" s="19">
        <v>2021</v>
      </c>
      <c r="C40747" s="19">
        <v>8</v>
      </c>
      <c r="D40747" s="19">
        <v>25</v>
      </c>
      <c r="E40747" s="19">
        <v>17</v>
      </c>
      <c r="F40747" s="69">
        <v>36340.704449999997</v>
      </c>
      <c r="G40747" s="52">
        <f t="shared" si="636"/>
        <v>37121.105889999999</v>
      </c>
      <c r="H40747" s="34">
        <v>1318.332706921</v>
      </c>
      <c r="I40747" s="35">
        <v>2888.4146311049999</v>
      </c>
      <c r="J40747" s="35">
        <f>H40747/(INDEX(Installed_Capacity!$H$6:$S$11,MATCH(Source_Data!B40747,Installed_Capacity!$G$6:$G$11,0),MATCH(Source_Data!C40747,Installed_Capacity!$H$5:$S$5,0)))</f>
        <v>0.71629830637714076</v>
      </c>
      <c r="K40747" s="36">
        <f>I40747/(INDEX(Installed_Capacity!$H$15:$S$20,MATCH(Source_Data!B40747,Installed_Capacity!$G$15:$G$20,0),MATCH(Source_Data!C40747,Installed_Capacity!$H$14:$S$14,0)))</f>
        <v>0.68693106968091311</v>
      </c>
      <c r="L40747" s="39">
        <v>1762.869916739</v>
      </c>
      <c r="M40747" s="40">
        <v>3992.780948094</v>
      </c>
      <c r="N40747" s="40">
        <f>L40747/(INDEX(Installed_Capacity!$V$6:$AG$11,MATCH(Source_Data!B40747,Installed_Capacity!$U$6:$U$11,0),MATCH(Source_Data!C40747,Installed_Capacity!$V$5:$AG$5,0)))</f>
        <v>0.77375869796121699</v>
      </c>
      <c r="O40747" s="41">
        <f>M40747/(INDEX(Installed_Capacity!$V$15:$AG$20,MATCH(Source_Data!B40747,Installed_Capacity!$U$15:$U$20,0),MATCH(Source_Data!C40747,Installed_Capacity!$V$14:$AG$14,0)))</f>
        <v>0.81405249287313297</v>
      </c>
      <c r="P40747" s="37">
        <v>634.45396132500002</v>
      </c>
      <c r="Q40747" s="38">
        <f>P40747/(INDEX(Installed_Capacity!$AJ$15:$AU$20,MATCH(Source_Data!B40747,Installed_Capacity!$AI$15:$AI$20,0),MATCH(Source_Data!C40747,Installed_Capacity!$AJ$14:$AU$14,0)))</f>
        <v>0.63636305047642927</v>
      </c>
      <c r="R40747" s="63">
        <v>340.57092416799998</v>
      </c>
      <c r="S40747" s="42">
        <v>1569.7345176690001</v>
      </c>
      <c r="T40747" s="42">
        <f>R40747/(INDEX(Installed_Capacity!$H$25:$S$30,MATCH(Source_Data!B40747,Installed_Capacity!$G$25:$G$30,0),MATCH(Source_Data!C40747,Installed_Capacity!$H$24:$S$24,0)))</f>
        <v>0.24068616548975261</v>
      </c>
      <c r="U40747" s="43">
        <f>S40747/(INDEX(Installed_Capacity!$H$33:$S$38,MATCH(Source_Data!B40747,Installed_Capacity!$G$33:$G$38,0),MATCH(Source_Data!C40747,Installed_Capacity!$H$32:$S$32,0)))</f>
        <v>0.36569493034756217</v>
      </c>
      <c r="V40747" s="21"/>
      <c r="W40747" s="2"/>
    </row>
    <row r="40748" spans="1:23" x14ac:dyDescent="0.25">
      <c r="A40748" s="17">
        <v>44433</v>
      </c>
      <c r="B40748" s="19">
        <v>2021</v>
      </c>
      <c r="C40748" s="19">
        <v>8</v>
      </c>
      <c r="D40748" s="19">
        <v>25</v>
      </c>
      <c r="E40748" s="19">
        <v>18</v>
      </c>
      <c r="F40748" s="69">
        <v>37121.105889999999</v>
      </c>
      <c r="G40748" s="52">
        <f t="shared" si="636"/>
        <v>37121.105889999999</v>
      </c>
      <c r="H40748" s="34">
        <v>986.04703186200004</v>
      </c>
      <c r="I40748" s="35">
        <v>1912.7710683129999</v>
      </c>
      <c r="J40748" s="35">
        <f>H40748/(INDEX(Installed_Capacity!$H$6:$S$11,MATCH(Source_Data!B40748,Installed_Capacity!$G$6:$G$11,0),MATCH(Source_Data!C40748,Installed_Capacity!$H$5:$S$5,0)))</f>
        <v>0.53575536374315402</v>
      </c>
      <c r="K40748" s="36">
        <f>I40748/(INDEX(Installed_Capacity!$H$15:$S$20,MATCH(Source_Data!B40748,Installed_Capacity!$G$15:$G$20,0),MATCH(Source_Data!C40748,Installed_Capacity!$H$14:$S$14,0)))</f>
        <v>0.45490071330523857</v>
      </c>
      <c r="L40748" s="39">
        <v>1465.088911504</v>
      </c>
      <c r="M40748" s="40">
        <v>3050.934413515</v>
      </c>
      <c r="N40748" s="40">
        <f>L40748/(INDEX(Installed_Capacity!$V$6:$AG$11,MATCH(Source_Data!B40748,Installed_Capacity!$U$6:$U$11,0),MATCH(Source_Data!C40748,Installed_Capacity!$V$5:$AG$5,0)))</f>
        <v>0.64305668716598186</v>
      </c>
      <c r="O40748" s="41">
        <f>M40748/(INDEX(Installed_Capacity!$V$15:$AG$20,MATCH(Source_Data!B40748,Installed_Capacity!$U$15:$U$20,0),MATCH(Source_Data!C40748,Installed_Capacity!$V$14:$AG$14,0)))</f>
        <v>0.62202780397955482</v>
      </c>
      <c r="P40748" s="37">
        <v>651.62161859299999</v>
      </c>
      <c r="Q40748" s="38">
        <f>P40748/(INDEX(Installed_Capacity!$AJ$15:$AU$20,MATCH(Source_Data!B40748,Installed_Capacity!$AI$15:$AI$20,0),MATCH(Source_Data!C40748,Installed_Capacity!$AJ$14:$AU$14,0)))</f>
        <v>0.65358236569007022</v>
      </c>
      <c r="R40748" s="63">
        <v>372.41304020299998</v>
      </c>
      <c r="S40748" s="42">
        <v>1933.1024797919999</v>
      </c>
      <c r="T40748" s="42">
        <f>R40748/(INDEX(Installed_Capacity!$H$25:$S$30,MATCH(Source_Data!B40748,Installed_Capacity!$G$25:$G$30,0),MATCH(Source_Data!C40748,Installed_Capacity!$H$24:$S$24,0)))</f>
        <v>0.26318942770530029</v>
      </c>
      <c r="U40748" s="43">
        <f>S40748/(INDEX(Installed_Capacity!$H$33:$S$38,MATCH(Source_Data!B40748,Installed_Capacity!$G$33:$G$38,0),MATCH(Source_Data!C40748,Installed_Capacity!$H$32:$S$32,0)))</f>
        <v>0.45034734774896512</v>
      </c>
      <c r="V40748" s="21"/>
      <c r="W40748" s="2"/>
    </row>
    <row r="40749" spans="1:23" x14ac:dyDescent="0.25">
      <c r="A40749" s="17">
        <v>44433</v>
      </c>
      <c r="B40749" s="19">
        <v>2021</v>
      </c>
      <c r="C40749" s="19">
        <v>8</v>
      </c>
      <c r="D40749" s="19">
        <v>25</v>
      </c>
      <c r="E40749" s="19">
        <v>19</v>
      </c>
      <c r="F40749" s="69">
        <v>37114.82503</v>
      </c>
      <c r="G40749" s="52">
        <f t="shared" si="636"/>
        <v>37121.105889999999</v>
      </c>
      <c r="H40749" s="34">
        <v>390.23218486100001</v>
      </c>
      <c r="I40749" s="35">
        <v>500.54358793500001</v>
      </c>
      <c r="J40749" s="35">
        <f>H40749/(INDEX(Installed_Capacity!$H$6:$S$11,MATCH(Source_Data!B40749,Installed_Capacity!$G$6:$G$11,0),MATCH(Source_Data!C40749,Installed_Capacity!$H$5:$S$5,0)))</f>
        <v>0.21202739766854298</v>
      </c>
      <c r="K40749" s="36">
        <f>I40749/(INDEX(Installed_Capacity!$H$15:$S$20,MATCH(Source_Data!B40749,Installed_Capacity!$G$15:$G$20,0),MATCH(Source_Data!C40749,Installed_Capacity!$H$14:$S$14,0)))</f>
        <v>0.11904071478497247</v>
      </c>
      <c r="L40749" s="39">
        <v>627.59312915600003</v>
      </c>
      <c r="M40749" s="40">
        <v>994.79532506800001</v>
      </c>
      <c r="N40749" s="40">
        <f>L40749/(INDEX(Installed_Capacity!$V$6:$AG$11,MATCH(Source_Data!B40749,Installed_Capacity!$U$6:$U$11,0),MATCH(Source_Data!C40749,Installed_Capacity!$V$5:$AG$5,0)))</f>
        <v>0.27546311718985916</v>
      </c>
      <c r="O40749" s="41">
        <f>M40749/(INDEX(Installed_Capacity!$V$15:$AG$20,MATCH(Source_Data!B40749,Installed_Capacity!$U$15:$U$20,0),MATCH(Source_Data!C40749,Installed_Capacity!$V$14:$AG$14,0)))</f>
        <v>0.20281994549606308</v>
      </c>
      <c r="P40749" s="37">
        <v>386.12972837400002</v>
      </c>
      <c r="Q40749" s="38">
        <f>P40749/(INDEX(Installed_Capacity!$AJ$15:$AU$20,MATCH(Source_Data!B40749,Installed_Capacity!$AI$15:$AI$20,0),MATCH(Source_Data!C40749,Installed_Capacity!$AJ$14:$AU$14,0)))</f>
        <v>0.38729160318355066</v>
      </c>
      <c r="R40749" s="63">
        <v>546.51373759900002</v>
      </c>
      <c r="S40749" s="42">
        <v>1957.2598091</v>
      </c>
      <c r="T40749" s="42">
        <f>R40749/(INDEX(Installed_Capacity!$H$25:$S$30,MATCH(Source_Data!B40749,Installed_Capacity!$G$25:$G$30,0),MATCH(Source_Data!C40749,Installed_Capacity!$H$24:$S$24,0)))</f>
        <v>0.38622878982261477</v>
      </c>
      <c r="U40749" s="43">
        <f>S40749/(INDEX(Installed_Capacity!$H$33:$S$38,MATCH(Source_Data!B40749,Installed_Capacity!$G$33:$G$38,0),MATCH(Source_Data!C40749,Installed_Capacity!$H$32:$S$32,0)))</f>
        <v>0.45597518657090214</v>
      </c>
      <c r="V40749" s="21"/>
      <c r="W40749" s="2"/>
    </row>
    <row r="40750" spans="1:23" x14ac:dyDescent="0.25">
      <c r="A40750" s="17">
        <v>44433</v>
      </c>
      <c r="B40750" s="19">
        <v>2021</v>
      </c>
      <c r="C40750" s="19">
        <v>8</v>
      </c>
      <c r="D40750" s="19">
        <v>25</v>
      </c>
      <c r="E40750" s="19">
        <v>20</v>
      </c>
      <c r="F40750" s="69">
        <v>36145.979809999997</v>
      </c>
      <c r="G40750" s="52">
        <f t="shared" si="636"/>
        <v>37121.105889999999</v>
      </c>
      <c r="H40750" s="34">
        <v>23.311185409</v>
      </c>
      <c r="I40750" s="35">
        <v>6.082433698</v>
      </c>
      <c r="J40750" s="35">
        <f>H40750/(INDEX(Installed_Capacity!$H$6:$S$11,MATCH(Source_Data!B40750,Installed_Capacity!$G$6:$G$11,0),MATCH(Source_Data!C40750,Installed_Capacity!$H$5:$S$5,0)))</f>
        <v>1.266581837835782E-2</v>
      </c>
      <c r="K40750" s="36">
        <f>I40750/(INDEX(Installed_Capacity!$H$15:$S$20,MATCH(Source_Data!B40750,Installed_Capacity!$G$15:$G$20,0),MATCH(Source_Data!C40750,Installed_Capacity!$H$14:$S$14,0)))</f>
        <v>1.4465418646740283E-3</v>
      </c>
      <c r="L40750" s="39">
        <v>33.509547492000003</v>
      </c>
      <c r="M40750" s="40">
        <v>18.363802572000001</v>
      </c>
      <c r="N40750" s="40">
        <f>L40750/(INDEX(Installed_Capacity!$V$6:$AG$11,MATCH(Source_Data!B40750,Installed_Capacity!$U$6:$U$11,0),MATCH(Source_Data!C40750,Installed_Capacity!$V$5:$AG$5,0)))</f>
        <v>1.4708007431791847E-2</v>
      </c>
      <c r="O40750" s="41">
        <f>M40750/(INDEX(Installed_Capacity!$V$15:$AG$20,MATCH(Source_Data!B40750,Installed_Capacity!$U$15:$U$20,0),MATCH(Source_Data!C40750,Installed_Capacity!$V$14:$AG$14,0)))</f>
        <v>3.7440319057580099E-3</v>
      </c>
      <c r="P40750" s="37">
        <v>53.095975373999998</v>
      </c>
      <c r="Q40750" s="38">
        <f>P40750/(INDEX(Installed_Capacity!$AJ$15:$AU$20,MATCH(Source_Data!B40750,Installed_Capacity!$AI$15:$AI$20,0),MATCH(Source_Data!C40750,Installed_Capacity!$AJ$14:$AU$14,0)))</f>
        <v>5.3255742601805413E-2</v>
      </c>
      <c r="R40750" s="63">
        <v>739.54303034400004</v>
      </c>
      <c r="S40750" s="42">
        <v>1992.0243429990001</v>
      </c>
      <c r="T40750" s="42">
        <f>R40750/(INDEX(Installed_Capacity!$H$25:$S$30,MATCH(Source_Data!B40750,Installed_Capacity!$G$25:$G$30,0),MATCH(Source_Data!C40750,Installed_Capacity!$H$24:$S$24,0)))</f>
        <v>0.52264525112650173</v>
      </c>
      <c r="U40750" s="43">
        <f>S40750/(INDEX(Installed_Capacity!$H$33:$S$38,MATCH(Source_Data!B40750,Installed_Capacity!$G$33:$G$38,0),MATCH(Source_Data!C40750,Installed_Capacity!$H$32:$S$32,0)))</f>
        <v>0.46407414449000234</v>
      </c>
      <c r="V40750" s="21"/>
      <c r="W40750" s="2"/>
    </row>
    <row r="40751" spans="1:23" x14ac:dyDescent="0.25">
      <c r="A40751" s="17">
        <v>44433</v>
      </c>
      <c r="B40751" s="19">
        <v>2021</v>
      </c>
      <c r="C40751" s="19">
        <v>8</v>
      </c>
      <c r="D40751" s="19">
        <v>25</v>
      </c>
      <c r="E40751" s="19">
        <v>21</v>
      </c>
      <c r="F40751" s="69">
        <v>35111.408239999997</v>
      </c>
      <c r="G40751" s="52">
        <f t="shared" si="636"/>
        <v>37121.105889999999</v>
      </c>
      <c r="H40751" s="34">
        <v>0</v>
      </c>
      <c r="I40751" s="35">
        <v>0.52838688499999997</v>
      </c>
      <c r="J40751" s="35">
        <f>H40751/(INDEX(Installed_Capacity!$H$6:$S$11,MATCH(Source_Data!B40751,Installed_Capacity!$G$6:$G$11,0),MATCH(Source_Data!C40751,Installed_Capacity!$H$5:$S$5,0)))</f>
        <v>0</v>
      </c>
      <c r="K40751" s="36">
        <f>I40751/(INDEX(Installed_Capacity!$H$15:$S$20,MATCH(Source_Data!B40751,Installed_Capacity!$G$15:$G$20,0),MATCH(Source_Data!C40751,Installed_Capacity!$H$14:$S$14,0)))</f>
        <v>1.2566248772239412E-4</v>
      </c>
      <c r="L40751" s="39">
        <v>0</v>
      </c>
      <c r="M40751" s="40">
        <v>0.11441918199999999</v>
      </c>
      <c r="N40751" s="40">
        <f>L40751/(INDEX(Installed_Capacity!$V$6:$AG$11,MATCH(Source_Data!B40751,Installed_Capacity!$U$6:$U$11,0),MATCH(Source_Data!C40751,Installed_Capacity!$V$5:$AG$5,0)))</f>
        <v>0</v>
      </c>
      <c r="O40751" s="41">
        <f>M40751/(INDEX(Installed_Capacity!$V$15:$AG$20,MATCH(Source_Data!B40751,Installed_Capacity!$U$15:$U$20,0),MATCH(Source_Data!C40751,Installed_Capacity!$V$14:$AG$14,0)))</f>
        <v>2.3327906426739411E-5</v>
      </c>
      <c r="P40751" s="37">
        <v>0</v>
      </c>
      <c r="Q40751" s="38">
        <f>P40751/(INDEX(Installed_Capacity!$AJ$15:$AU$20,MATCH(Source_Data!B40751,Installed_Capacity!$AI$15:$AI$20,0),MATCH(Source_Data!C40751,Installed_Capacity!$AJ$14:$AU$14,0)))</f>
        <v>0</v>
      </c>
      <c r="R40751" s="63">
        <v>888.30644966</v>
      </c>
      <c r="S40751" s="42">
        <v>1991.2888400480001</v>
      </c>
      <c r="T40751" s="42">
        <f>R40751/(INDEX(Installed_Capacity!$H$25:$S$30,MATCH(Source_Data!B40751,Installed_Capacity!$G$25:$G$30,0),MATCH(Source_Data!C40751,Installed_Capacity!$H$24:$S$24,0)))</f>
        <v>0.62777840965371012</v>
      </c>
      <c r="U40751" s="43">
        <f>S40751/(INDEX(Installed_Capacity!$H$33:$S$38,MATCH(Source_Data!B40751,Installed_Capacity!$G$33:$G$38,0),MATCH(Source_Data!C40751,Installed_Capacity!$H$32:$S$32,0)))</f>
        <v>0.46390279723515843</v>
      </c>
      <c r="V40751" s="21"/>
      <c r="W40751" s="2"/>
    </row>
    <row r="40752" spans="1:23" x14ac:dyDescent="0.25">
      <c r="A40752" s="17">
        <v>44433</v>
      </c>
      <c r="B40752" s="19">
        <v>2021</v>
      </c>
      <c r="C40752" s="19">
        <v>8</v>
      </c>
      <c r="D40752" s="19">
        <v>25</v>
      </c>
      <c r="E40752" s="19">
        <v>22</v>
      </c>
      <c r="F40752" s="69">
        <v>33208.917679999999</v>
      </c>
      <c r="G40752" s="52">
        <f t="shared" si="636"/>
        <v>37121.105889999999</v>
      </c>
      <c r="H40752" s="34">
        <v>0</v>
      </c>
      <c r="I40752" s="35">
        <v>0.11852282</v>
      </c>
      <c r="J40752" s="35">
        <f>H40752/(INDEX(Installed_Capacity!$H$6:$S$11,MATCH(Source_Data!B40752,Installed_Capacity!$G$6:$G$11,0),MATCH(Source_Data!C40752,Installed_Capacity!$H$5:$S$5,0)))</f>
        <v>0</v>
      </c>
      <c r="K40752" s="36">
        <f>I40752/(INDEX(Installed_Capacity!$H$15:$S$20,MATCH(Source_Data!B40752,Installed_Capacity!$G$15:$G$20,0),MATCH(Source_Data!C40752,Installed_Capacity!$H$14:$S$14,0)))</f>
        <v>2.8187437720134803E-5</v>
      </c>
      <c r="L40752" s="39">
        <v>3.8250979999999999E-3</v>
      </c>
      <c r="M40752" s="40">
        <v>0.44129028599999998</v>
      </c>
      <c r="N40752" s="40">
        <f>L40752/(INDEX(Installed_Capacity!$V$6:$AG$11,MATCH(Source_Data!B40752,Installed_Capacity!$U$6:$U$11,0),MATCH(Source_Data!C40752,Installed_Capacity!$V$5:$AG$5,0)))</f>
        <v>1.6789116542013411E-6</v>
      </c>
      <c r="O40752" s="41">
        <f>M40752/(INDEX(Installed_Capacity!$V$15:$AG$20,MATCH(Source_Data!B40752,Installed_Capacity!$U$15:$U$20,0),MATCH(Source_Data!C40752,Installed_Capacity!$V$14:$AG$14,0)))</f>
        <v>8.997074021064993E-5</v>
      </c>
      <c r="P40752" s="37">
        <v>0</v>
      </c>
      <c r="Q40752" s="38">
        <f>P40752/(INDEX(Installed_Capacity!$AJ$15:$AU$20,MATCH(Source_Data!B40752,Installed_Capacity!$AI$15:$AI$20,0),MATCH(Source_Data!C40752,Installed_Capacity!$AJ$14:$AU$14,0)))</f>
        <v>0</v>
      </c>
      <c r="R40752" s="63">
        <v>894.81031755599997</v>
      </c>
      <c r="S40752" s="42">
        <v>2193.4127295429998</v>
      </c>
      <c r="T40752" s="42">
        <f>R40752/(INDEX(Installed_Capacity!$H$25:$S$30,MATCH(Source_Data!B40752,Installed_Capacity!$G$25:$G$30,0),MATCH(Source_Data!C40752,Installed_Capacity!$H$24:$S$24,0)))</f>
        <v>0.63237478272508818</v>
      </c>
      <c r="U40752" s="43">
        <f>S40752/(INDEX(Installed_Capacity!$H$33:$S$38,MATCH(Source_Data!B40752,Installed_Capacity!$G$33:$G$38,0),MATCH(Source_Data!C40752,Installed_Capacity!$H$32:$S$32,0)))</f>
        <v>0.51099081171050709</v>
      </c>
      <c r="V40752" s="21"/>
      <c r="W40752" s="2"/>
    </row>
    <row r="40753" spans="1:23" x14ac:dyDescent="0.25">
      <c r="A40753" s="17">
        <v>44433</v>
      </c>
      <c r="B40753" s="19">
        <v>2021</v>
      </c>
      <c r="C40753" s="19">
        <v>8</v>
      </c>
      <c r="D40753" s="19">
        <v>25</v>
      </c>
      <c r="E40753" s="19">
        <v>23</v>
      </c>
      <c r="F40753" s="69">
        <v>30404.655210000001</v>
      </c>
      <c r="G40753" s="52">
        <f t="shared" si="636"/>
        <v>37121.105889999999</v>
      </c>
      <c r="H40753" s="34">
        <v>0</v>
      </c>
      <c r="I40753" s="35">
        <v>4.7898944999999998E-2</v>
      </c>
      <c r="J40753" s="35">
        <f>H40753/(INDEX(Installed_Capacity!$H$6:$S$11,MATCH(Source_Data!B40753,Installed_Capacity!$G$6:$G$11,0),MATCH(Source_Data!C40753,Installed_Capacity!$H$5:$S$5,0)))</f>
        <v>0</v>
      </c>
      <c r="K40753" s="36">
        <f>I40753/(INDEX(Installed_Capacity!$H$15:$S$20,MATCH(Source_Data!B40753,Installed_Capacity!$G$15:$G$20,0),MATCH(Source_Data!C40753,Installed_Capacity!$H$14:$S$14,0)))</f>
        <v>1.1391464774864977E-5</v>
      </c>
      <c r="L40753" s="39">
        <v>5.7956290000000001E-3</v>
      </c>
      <c r="M40753" s="40">
        <v>0.81904573300000005</v>
      </c>
      <c r="N40753" s="40">
        <f>L40753/(INDEX(Installed_Capacity!$V$6:$AG$11,MATCH(Source_Data!B40753,Installed_Capacity!$U$6:$U$11,0),MATCH(Source_Data!C40753,Installed_Capacity!$V$5:$AG$5,0)))</f>
        <v>2.543816935285649E-6</v>
      </c>
      <c r="O40753" s="41">
        <f>M40753/(INDEX(Installed_Capacity!$V$15:$AG$20,MATCH(Source_Data!B40753,Installed_Capacity!$U$15:$U$20,0),MATCH(Source_Data!C40753,Installed_Capacity!$V$14:$AG$14,0)))</f>
        <v>1.6698792881288205E-4</v>
      </c>
      <c r="P40753" s="37">
        <v>0</v>
      </c>
      <c r="Q40753" s="38">
        <f>P40753/(INDEX(Installed_Capacity!$AJ$15:$AU$20,MATCH(Source_Data!B40753,Installed_Capacity!$AI$15:$AI$20,0),MATCH(Source_Data!C40753,Installed_Capacity!$AJ$14:$AU$14,0)))</f>
        <v>0</v>
      </c>
      <c r="R40753" s="63">
        <v>831.38514206299999</v>
      </c>
      <c r="S40753" s="42">
        <v>2220.7881673659999</v>
      </c>
      <c r="T40753" s="42">
        <f>R40753/(INDEX(Installed_Capacity!$H$25:$S$30,MATCH(Source_Data!B40753,Installed_Capacity!$G$25:$G$30,0),MATCH(Source_Data!C40753,Installed_Capacity!$H$24:$S$24,0)))</f>
        <v>0.58755133714699637</v>
      </c>
      <c r="U40753" s="43">
        <f>S40753/(INDEX(Installed_Capacity!$H$33:$S$38,MATCH(Source_Data!B40753,Installed_Capacity!$G$33:$G$38,0),MATCH(Source_Data!C40753,Installed_Capacity!$H$32:$S$32,0)))</f>
        <v>0.51736836072610881</v>
      </c>
      <c r="V40753" s="21"/>
      <c r="W40753" s="2"/>
    </row>
    <row r="40754" spans="1:23" x14ac:dyDescent="0.25">
      <c r="A40754" s="17">
        <v>44433</v>
      </c>
      <c r="B40754" s="19">
        <v>2021</v>
      </c>
      <c r="C40754" s="19">
        <v>8</v>
      </c>
      <c r="D40754" s="19">
        <v>25</v>
      </c>
      <c r="E40754" s="19">
        <v>24</v>
      </c>
      <c r="F40754" s="69">
        <v>27893.717209999999</v>
      </c>
      <c r="G40754" s="52">
        <f t="shared" si="636"/>
        <v>37121.105889999999</v>
      </c>
      <c r="H40754" s="34">
        <v>0</v>
      </c>
      <c r="I40754" s="35">
        <v>3.5650775000000003E-2</v>
      </c>
      <c r="J40754" s="35">
        <f>H40754/(INDEX(Installed_Capacity!$H$6:$S$11,MATCH(Source_Data!B40754,Installed_Capacity!$G$6:$G$11,0),MATCH(Source_Data!C40754,Installed_Capacity!$H$5:$S$5,0)))</f>
        <v>0</v>
      </c>
      <c r="K40754" s="36">
        <f>I40754/(INDEX(Installed_Capacity!$H$15:$S$20,MATCH(Source_Data!B40754,Installed_Capacity!$G$15:$G$20,0),MATCH(Source_Data!C40754,Installed_Capacity!$H$14:$S$14,0)))</f>
        <v>8.4785697807986577E-6</v>
      </c>
      <c r="L40754" s="39">
        <v>5.7453399999999998E-3</v>
      </c>
      <c r="M40754" s="40">
        <v>1.194157288</v>
      </c>
      <c r="N40754" s="40">
        <f>L40754/(INDEX(Installed_Capacity!$V$6:$AG$11,MATCH(Source_Data!B40754,Installed_Capacity!$U$6:$U$11,0),MATCH(Source_Data!C40754,Installed_Capacity!$V$5:$AG$5,0)))</f>
        <v>2.5217440921380666E-6</v>
      </c>
      <c r="O40754" s="41">
        <f>M40754/(INDEX(Installed_Capacity!$V$15:$AG$20,MATCH(Source_Data!B40754,Installed_Capacity!$U$15:$U$20,0),MATCH(Source_Data!C40754,Installed_Capacity!$V$14:$AG$14,0)))</f>
        <v>2.4346607785810694E-4</v>
      </c>
      <c r="P40754" s="37">
        <v>0</v>
      </c>
      <c r="Q40754" s="38">
        <f>P40754/(INDEX(Installed_Capacity!$AJ$15:$AU$20,MATCH(Source_Data!B40754,Installed_Capacity!$AI$15:$AI$20,0),MATCH(Source_Data!C40754,Installed_Capacity!$AJ$14:$AU$14,0)))</f>
        <v>0</v>
      </c>
      <c r="R40754" s="63">
        <v>844.70519095600002</v>
      </c>
      <c r="S40754" s="42">
        <v>2264.6742256130001</v>
      </c>
      <c r="T40754" s="42">
        <f>R40754/(INDEX(Installed_Capacity!$H$25:$S$30,MATCH(Source_Data!B40754,Installed_Capacity!$G$25:$G$30,0),MATCH(Source_Data!C40754,Installed_Capacity!$H$24:$S$24,0)))</f>
        <v>0.5969647992621907</v>
      </c>
      <c r="U40754" s="43">
        <f>S40754/(INDEX(Installed_Capacity!$H$33:$S$38,MATCH(Source_Data!B40754,Installed_Capacity!$G$33:$G$38,0),MATCH(Source_Data!C40754,Installed_Capacity!$H$32:$S$32,0)))</f>
        <v>0.52759232460867533</v>
      </c>
      <c r="V40754" s="21"/>
      <c r="W40754" s="2"/>
    </row>
    <row r="40755" spans="1:23" x14ac:dyDescent="0.25">
      <c r="A40755" s="17">
        <v>44434</v>
      </c>
      <c r="B40755" s="19">
        <v>2021</v>
      </c>
      <c r="C40755" s="19">
        <v>8</v>
      </c>
      <c r="D40755" s="19">
        <v>26</v>
      </c>
      <c r="E40755" s="19">
        <v>1</v>
      </c>
      <c r="F40755" s="69">
        <v>26146.746090000001</v>
      </c>
      <c r="G40755" s="52">
        <f t="shared" si="636"/>
        <v>40471.777099999999</v>
      </c>
      <c r="H40755" s="34">
        <v>0</v>
      </c>
      <c r="I40755" s="35">
        <v>3.0081608999999999E-2</v>
      </c>
      <c r="J40755" s="35">
        <f>H40755/(INDEX(Installed_Capacity!$H$6:$S$11,MATCH(Source_Data!B40755,Installed_Capacity!$G$6:$G$11,0),MATCH(Source_Data!C40755,Installed_Capacity!$H$5:$S$5,0)))</f>
        <v>0</v>
      </c>
      <c r="K40755" s="36">
        <f>I40755/(INDEX(Installed_Capacity!$H$15:$S$20,MATCH(Source_Data!B40755,Installed_Capacity!$G$15:$G$20,0),MATCH(Source_Data!C40755,Installed_Capacity!$H$14:$S$14,0)))</f>
        <v>7.1540947153379113E-6</v>
      </c>
      <c r="L40755" s="39">
        <v>5.7010669999999998E-3</v>
      </c>
      <c r="M40755" s="40">
        <v>1.4115864970000001</v>
      </c>
      <c r="N40755" s="40">
        <f>L40755/(INDEX(Installed_Capacity!$V$6:$AG$11,MATCH(Source_Data!B40755,Installed_Capacity!$U$6:$U$11,0),MATCH(Source_Data!C40755,Installed_Capacity!$V$5:$AG$5,0)))</f>
        <v>2.5023117911443516E-6</v>
      </c>
      <c r="O40755" s="41">
        <f>M40755/(INDEX(Installed_Capacity!$V$15:$AG$20,MATCH(Source_Data!B40755,Installed_Capacity!$U$15:$U$20,0),MATCH(Source_Data!C40755,Installed_Capacity!$V$14:$AG$14,0)))</f>
        <v>2.8779577986552007E-4</v>
      </c>
      <c r="P40755" s="37">
        <v>0</v>
      </c>
      <c r="Q40755" s="38">
        <f>P40755/(INDEX(Installed_Capacity!$AJ$15:$AU$20,MATCH(Source_Data!B40755,Installed_Capacity!$AI$15:$AI$20,0),MATCH(Source_Data!C40755,Installed_Capacity!$AJ$14:$AU$14,0)))</f>
        <v>0</v>
      </c>
      <c r="R40755" s="63">
        <v>695.25395055000001</v>
      </c>
      <c r="S40755" s="42">
        <v>2278.661994</v>
      </c>
      <c r="T40755" s="42">
        <f>R40755/(INDEX(Installed_Capacity!$H$25:$S$30,MATCH(Source_Data!B40755,Installed_Capacity!$G$25:$G$30,0),MATCH(Source_Data!C40755,Installed_Capacity!$H$24:$S$24,0)))</f>
        <v>0.4913455480918727</v>
      </c>
      <c r="U40755" s="43">
        <f>S40755/(INDEX(Installed_Capacity!$H$33:$S$38,MATCH(Source_Data!B40755,Installed_Capacity!$G$33:$G$38,0),MATCH(Source_Data!C40755,Installed_Capacity!$H$32:$S$32,0)))</f>
        <v>0.53085100047292133</v>
      </c>
      <c r="V40755" s="21"/>
      <c r="W40755" s="2"/>
    </row>
    <row r="40756" spans="1:23" x14ac:dyDescent="0.25">
      <c r="A40756" s="17">
        <v>44434</v>
      </c>
      <c r="B40756" s="19">
        <v>2021</v>
      </c>
      <c r="C40756" s="19">
        <v>8</v>
      </c>
      <c r="D40756" s="19">
        <v>26</v>
      </c>
      <c r="E40756" s="19">
        <v>2</v>
      </c>
      <c r="F40756" s="69">
        <v>24759.48273</v>
      </c>
      <c r="G40756" s="52">
        <f t="shared" si="636"/>
        <v>40471.777099999999</v>
      </c>
      <c r="H40756" s="34">
        <v>0</v>
      </c>
      <c r="I40756" s="35">
        <v>2.2789140999999999E-2</v>
      </c>
      <c r="J40756" s="35">
        <f>H40756/(INDEX(Installed_Capacity!$H$6:$S$11,MATCH(Source_Data!B40756,Installed_Capacity!$G$6:$G$11,0),MATCH(Source_Data!C40756,Installed_Capacity!$H$5:$S$5,0)))</f>
        <v>0</v>
      </c>
      <c r="K40756" s="36">
        <f>I40756/(INDEX(Installed_Capacity!$H$15:$S$20,MATCH(Source_Data!B40756,Installed_Capacity!$G$15:$G$20,0),MATCH(Source_Data!C40756,Installed_Capacity!$H$14:$S$14,0)))</f>
        <v>5.4197790149852201E-6</v>
      </c>
      <c r="L40756" s="39">
        <v>5.8485899999999999E-3</v>
      </c>
      <c r="M40756" s="40">
        <v>1.562433626</v>
      </c>
      <c r="N40756" s="40">
        <f>L40756/(INDEX(Installed_Capacity!$V$6:$AG$11,MATCH(Source_Data!B40756,Installed_Capacity!$U$6:$U$11,0),MATCH(Source_Data!C40756,Installed_Capacity!$V$5:$AG$5,0)))</f>
        <v>2.5670625724217844E-6</v>
      </c>
      <c r="O40756" s="41">
        <f>M40756/(INDEX(Installed_Capacity!$V$15:$AG$20,MATCH(Source_Data!B40756,Installed_Capacity!$U$15:$U$20,0),MATCH(Source_Data!C40756,Installed_Capacity!$V$14:$AG$14,0)))</f>
        <v>3.1855065547767303E-4</v>
      </c>
      <c r="P40756" s="37">
        <v>0</v>
      </c>
      <c r="Q40756" s="38">
        <f>P40756/(INDEX(Installed_Capacity!$AJ$15:$AU$20,MATCH(Source_Data!B40756,Installed_Capacity!$AI$15:$AI$20,0),MATCH(Source_Data!C40756,Installed_Capacity!$AJ$14:$AU$14,0)))</f>
        <v>0</v>
      </c>
      <c r="R40756" s="63">
        <v>559.11972108400005</v>
      </c>
      <c r="S40756" s="42">
        <v>2522.2424351089999</v>
      </c>
      <c r="T40756" s="42">
        <f>R40756/(INDEX(Installed_Capacity!$H$25:$S$30,MATCH(Source_Data!B40756,Installed_Capacity!$G$25:$G$30,0),MATCH(Source_Data!C40756,Installed_Capacity!$H$24:$S$24,0)))</f>
        <v>0.39513761207349818</v>
      </c>
      <c r="U40756" s="43">
        <f>S40756/(INDEX(Installed_Capacity!$H$33:$S$38,MATCH(Source_Data!B40756,Installed_Capacity!$G$33:$G$38,0),MATCH(Source_Data!C40756,Installed_Capacity!$H$32:$S$32,0)))</f>
        <v>0.58759698614294342</v>
      </c>
      <c r="V40756" s="21"/>
      <c r="W40756" s="2"/>
    </row>
    <row r="40757" spans="1:23" x14ac:dyDescent="0.25">
      <c r="A40757" s="17">
        <v>44434</v>
      </c>
      <c r="B40757" s="19">
        <v>2021</v>
      </c>
      <c r="C40757" s="19">
        <v>8</v>
      </c>
      <c r="D40757" s="19">
        <v>26</v>
      </c>
      <c r="E40757" s="19">
        <v>3</v>
      </c>
      <c r="F40757" s="69">
        <v>23964.68161</v>
      </c>
      <c r="G40757" s="52">
        <f t="shared" si="636"/>
        <v>40471.777099999999</v>
      </c>
      <c r="H40757" s="34">
        <v>0</v>
      </c>
      <c r="I40757" s="35">
        <v>1.4295749999999999E-2</v>
      </c>
      <c r="J40757" s="35">
        <f>H40757/(INDEX(Installed_Capacity!$H$6:$S$11,MATCH(Source_Data!B40757,Installed_Capacity!$G$6:$G$11,0),MATCH(Source_Data!C40757,Installed_Capacity!$H$5:$S$5,0)))</f>
        <v>0</v>
      </c>
      <c r="K40757" s="36">
        <f>I40757/(INDEX(Installed_Capacity!$H$15:$S$20,MATCH(Source_Data!B40757,Installed_Capacity!$G$15:$G$20,0),MATCH(Source_Data!C40757,Installed_Capacity!$H$14:$S$14,0)))</f>
        <v>3.3998563549839352E-6</v>
      </c>
      <c r="L40757" s="39">
        <v>5.8239420000000004E-3</v>
      </c>
      <c r="M40757" s="40">
        <v>1.931768267</v>
      </c>
      <c r="N40757" s="40">
        <f>L40757/(INDEX(Installed_Capacity!$V$6:$AG$11,MATCH(Source_Data!B40757,Installed_Capacity!$U$6:$U$11,0),MATCH(Source_Data!C40757,Installed_Capacity!$V$5:$AG$5,0)))</f>
        <v>2.5562440745812702E-6</v>
      </c>
      <c r="O40757" s="41">
        <f>M40757/(INDEX(Installed_Capacity!$V$15:$AG$20,MATCH(Source_Data!B40757,Installed_Capacity!$U$15:$U$20,0),MATCH(Source_Data!C40757,Installed_Capacity!$V$14:$AG$14,0)))</f>
        <v>3.9385100105610401E-4</v>
      </c>
      <c r="P40757" s="37">
        <v>0</v>
      </c>
      <c r="Q40757" s="38">
        <f>P40757/(INDEX(Installed_Capacity!$AJ$15:$AU$20,MATCH(Source_Data!B40757,Installed_Capacity!$AI$15:$AI$20,0),MATCH(Source_Data!C40757,Installed_Capacity!$AJ$14:$AU$14,0)))</f>
        <v>0</v>
      </c>
      <c r="R40757" s="63">
        <v>556.07113360200003</v>
      </c>
      <c r="S40757" s="42">
        <v>2609.5349830320001</v>
      </c>
      <c r="T40757" s="42">
        <f>R40757/(INDEX(Installed_Capacity!$H$25:$S$30,MATCH(Source_Data!B40757,Installed_Capacity!$G$25:$G$30,0),MATCH(Source_Data!C40757,Installed_Capacity!$H$24:$S$24,0)))</f>
        <v>0.39298313328763246</v>
      </c>
      <c r="U40757" s="43">
        <f>S40757/(INDEX(Installed_Capacity!$H$33:$S$38,MATCH(Source_Data!B40757,Installed_Capacity!$G$33:$G$38,0),MATCH(Source_Data!C40757,Installed_Capacity!$H$32:$S$32,0)))</f>
        <v>0.6079331906878791</v>
      </c>
      <c r="V40757" s="21"/>
      <c r="W40757" s="2"/>
    </row>
    <row r="40758" spans="1:23" x14ac:dyDescent="0.25">
      <c r="A40758" s="17">
        <v>44434</v>
      </c>
      <c r="B40758" s="19">
        <v>2021</v>
      </c>
      <c r="C40758" s="19">
        <v>8</v>
      </c>
      <c r="D40758" s="19">
        <v>26</v>
      </c>
      <c r="E40758" s="19">
        <v>4</v>
      </c>
      <c r="F40758" s="69">
        <v>23218.615000000002</v>
      </c>
      <c r="G40758" s="52">
        <f t="shared" si="636"/>
        <v>40471.777099999999</v>
      </c>
      <c r="H40758" s="34">
        <v>0</v>
      </c>
      <c r="I40758" s="35">
        <v>1.1530512999999999E-2</v>
      </c>
      <c r="J40758" s="35">
        <f>H40758/(INDEX(Installed_Capacity!$H$6:$S$11,MATCH(Source_Data!B40758,Installed_Capacity!$G$6:$G$11,0),MATCH(Source_Data!C40758,Installed_Capacity!$H$5:$S$5,0)))</f>
        <v>0</v>
      </c>
      <c r="K40758" s="36">
        <f>I40758/(INDEX(Installed_Capacity!$H$15:$S$20,MATCH(Source_Data!B40758,Installed_Capacity!$G$15:$G$20,0),MATCH(Source_Data!C40758,Installed_Capacity!$H$14:$S$14,0)))</f>
        <v>2.7422197435793772E-6</v>
      </c>
      <c r="L40758" s="39">
        <v>5.8725629999999999E-3</v>
      </c>
      <c r="M40758" s="40">
        <v>2.0536509719999998</v>
      </c>
      <c r="N40758" s="40">
        <f>L40758/(INDEX(Installed_Capacity!$V$6:$AG$11,MATCH(Source_Data!B40758,Installed_Capacity!$U$6:$U$11,0),MATCH(Source_Data!C40758,Installed_Capacity!$V$5:$AG$5,0)))</f>
        <v>2.577584799325819E-6</v>
      </c>
      <c r="O40758" s="41">
        <f>M40758/(INDEX(Installed_Capacity!$V$15:$AG$20,MATCH(Source_Data!B40758,Installed_Capacity!$U$15:$U$20,0),MATCH(Source_Data!C40758,Installed_Capacity!$V$14:$AG$14,0)))</f>
        <v>4.1870057861450574E-4</v>
      </c>
      <c r="P40758" s="37">
        <v>0</v>
      </c>
      <c r="Q40758" s="38">
        <f>P40758/(INDEX(Installed_Capacity!$AJ$15:$AU$20,MATCH(Source_Data!B40758,Installed_Capacity!$AI$15:$AI$20,0),MATCH(Source_Data!C40758,Installed_Capacity!$AJ$14:$AU$14,0)))</f>
        <v>0</v>
      </c>
      <c r="R40758" s="63">
        <v>528.97539742399999</v>
      </c>
      <c r="S40758" s="42">
        <v>2424.456166857</v>
      </c>
      <c r="T40758" s="42">
        <f>R40758/(INDEX(Installed_Capacity!$H$25:$S$30,MATCH(Source_Data!B40758,Installed_Capacity!$G$25:$G$30,0),MATCH(Source_Data!C40758,Installed_Capacity!$H$24:$S$24,0)))</f>
        <v>0.37383420312650173</v>
      </c>
      <c r="U40758" s="43">
        <f>S40758/(INDEX(Installed_Capacity!$H$33:$S$38,MATCH(Source_Data!B40758,Installed_Capacity!$G$33:$G$38,0),MATCH(Source_Data!C40758,Installed_Capacity!$H$32:$S$32,0)))</f>
        <v>0.56481610048689923</v>
      </c>
      <c r="V40758" s="21"/>
      <c r="W40758" s="2"/>
    </row>
    <row r="40759" spans="1:23" x14ac:dyDescent="0.25">
      <c r="A40759" s="17">
        <v>44434</v>
      </c>
      <c r="B40759" s="19">
        <v>2021</v>
      </c>
      <c r="C40759" s="19">
        <v>8</v>
      </c>
      <c r="D40759" s="19">
        <v>26</v>
      </c>
      <c r="E40759" s="19">
        <v>5</v>
      </c>
      <c r="F40759" s="69">
        <v>23276.314249999999</v>
      </c>
      <c r="G40759" s="52">
        <f t="shared" si="636"/>
        <v>40471.777099999999</v>
      </c>
      <c r="H40759" s="34">
        <v>0</v>
      </c>
      <c r="I40759" s="35">
        <v>6.153492E-3</v>
      </c>
      <c r="J40759" s="35">
        <f>H40759/(INDEX(Installed_Capacity!$H$6:$S$11,MATCH(Source_Data!B40759,Installed_Capacity!$G$6:$G$11,0),MATCH(Source_Data!C40759,Installed_Capacity!$H$5:$S$5,0)))</f>
        <v>0</v>
      </c>
      <c r="K40759" s="36">
        <f>I40759/(INDEX(Installed_Capacity!$H$15:$S$20,MATCH(Source_Data!B40759,Installed_Capacity!$G$15:$G$20,0),MATCH(Source_Data!C40759,Installed_Capacity!$H$14:$S$14,0)))</f>
        <v>1.4634411542971028E-6</v>
      </c>
      <c r="L40759" s="39">
        <v>5.8720760000000004E-3</v>
      </c>
      <c r="M40759" s="40">
        <v>2.038449435</v>
      </c>
      <c r="N40759" s="40">
        <f>L40759/(INDEX(Installed_Capacity!$V$6:$AG$11,MATCH(Source_Data!B40759,Installed_Capacity!$U$6:$U$11,0),MATCH(Source_Data!C40759,Installed_Capacity!$V$5:$AG$5,0)))</f>
        <v>2.5773710453316477E-6</v>
      </c>
      <c r="O40759" s="41">
        <f>M40759/(INDEX(Installed_Capacity!$V$15:$AG$20,MATCH(Source_Data!B40759,Installed_Capacity!$U$15:$U$20,0),MATCH(Source_Data!C40759,Installed_Capacity!$V$14:$AG$14,0)))</f>
        <v>4.1560127282958399E-4</v>
      </c>
      <c r="P40759" s="37">
        <v>0</v>
      </c>
      <c r="Q40759" s="38">
        <f>P40759/(INDEX(Installed_Capacity!$AJ$15:$AU$20,MATCH(Source_Data!B40759,Installed_Capacity!$AI$15:$AI$20,0),MATCH(Source_Data!C40759,Installed_Capacity!$AJ$14:$AU$14,0)))</f>
        <v>0</v>
      </c>
      <c r="R40759" s="63">
        <v>474.57162009500001</v>
      </c>
      <c r="S40759" s="42">
        <v>2388.6598733259998</v>
      </c>
      <c r="T40759" s="42">
        <f>R40759/(INDEX(Installed_Capacity!$H$25:$S$30,MATCH(Source_Data!B40759,Installed_Capacity!$G$25:$G$30,0),MATCH(Source_Data!C40759,Installed_Capacity!$H$24:$S$24,0)))</f>
        <v>0.33538630395406355</v>
      </c>
      <c r="U40759" s="43">
        <f>S40759/(INDEX(Installed_Capacity!$H$33:$S$38,MATCH(Source_Data!B40759,Installed_Capacity!$G$33:$G$38,0),MATCH(Source_Data!C40759,Installed_Capacity!$H$32:$S$32,0)))</f>
        <v>0.55647677754905689</v>
      </c>
      <c r="V40759" s="21"/>
      <c r="W40759" s="2"/>
    </row>
    <row r="40760" spans="1:23" x14ac:dyDescent="0.25">
      <c r="A40760" s="17">
        <v>44434</v>
      </c>
      <c r="B40760" s="19">
        <v>2021</v>
      </c>
      <c r="C40760" s="19">
        <v>8</v>
      </c>
      <c r="D40760" s="19">
        <v>26</v>
      </c>
      <c r="E40760" s="19">
        <v>6</v>
      </c>
      <c r="F40760" s="69">
        <v>24117.37127</v>
      </c>
      <c r="G40760" s="52">
        <f t="shared" si="636"/>
        <v>40471.777099999999</v>
      </c>
      <c r="H40760" s="34">
        <v>0</v>
      </c>
      <c r="I40760" s="35">
        <v>2.7709844000000001E-2</v>
      </c>
      <c r="J40760" s="35">
        <f>H40760/(INDEX(Installed_Capacity!$H$6:$S$11,MATCH(Source_Data!B40760,Installed_Capacity!$G$6:$G$11,0),MATCH(Source_Data!C40760,Installed_Capacity!$H$5:$S$5,0)))</f>
        <v>0</v>
      </c>
      <c r="K40760" s="36">
        <f>I40760/(INDEX(Installed_Capacity!$H$15:$S$20,MATCH(Source_Data!B40760,Installed_Capacity!$G$15:$G$20,0),MATCH(Source_Data!C40760,Installed_Capacity!$H$14:$S$14,0)))</f>
        <v>6.5900347459219333E-6</v>
      </c>
      <c r="L40760" s="39">
        <v>5.859759E-3</v>
      </c>
      <c r="M40760" s="40">
        <v>1.9469592060000001</v>
      </c>
      <c r="N40760" s="40">
        <f>L40760/(INDEX(Installed_Capacity!$V$6:$AG$11,MATCH(Source_Data!B40760,Installed_Capacity!$U$6:$U$11,0),MATCH(Source_Data!C40760,Installed_Capacity!$V$5:$AG$5,0)))</f>
        <v>2.5719648688507321E-6</v>
      </c>
      <c r="O40760" s="41">
        <f>M40760/(INDEX(Installed_Capacity!$V$15:$AG$20,MATCH(Source_Data!B40760,Installed_Capacity!$U$15:$U$20,0),MATCH(Source_Data!C40760,Installed_Capacity!$V$14:$AG$14,0)))</f>
        <v>3.9694814610933741E-4</v>
      </c>
      <c r="P40760" s="37">
        <v>0</v>
      </c>
      <c r="Q40760" s="38">
        <f>P40760/(INDEX(Installed_Capacity!$AJ$15:$AU$20,MATCH(Source_Data!B40760,Installed_Capacity!$AI$15:$AI$20,0),MATCH(Source_Data!C40760,Installed_Capacity!$AJ$14:$AU$14,0)))</f>
        <v>0</v>
      </c>
      <c r="R40760" s="63">
        <v>386.41588456900001</v>
      </c>
      <c r="S40760" s="42">
        <v>2057.137488326</v>
      </c>
      <c r="T40760" s="42">
        <f>R40760/(INDEX(Installed_Capacity!$H$25:$S$30,MATCH(Source_Data!B40760,Installed_Capacity!$G$25:$G$30,0),MATCH(Source_Data!C40760,Installed_Capacity!$H$24:$S$24,0)))</f>
        <v>0.27308543079081271</v>
      </c>
      <c r="U40760" s="43">
        <f>S40760/(INDEX(Installed_Capacity!$H$33:$S$38,MATCH(Source_Data!B40760,Installed_Capacity!$G$33:$G$38,0),MATCH(Source_Data!C40760,Installed_Capacity!$H$32:$S$32,0)))</f>
        <v>0.47924330008736238</v>
      </c>
      <c r="V40760" s="21"/>
      <c r="W40760" s="2"/>
    </row>
    <row r="40761" spans="1:23" x14ac:dyDescent="0.25">
      <c r="A40761" s="17">
        <v>44434</v>
      </c>
      <c r="B40761" s="19">
        <v>2021</v>
      </c>
      <c r="C40761" s="19">
        <v>8</v>
      </c>
      <c r="D40761" s="19">
        <v>26</v>
      </c>
      <c r="E40761" s="19">
        <v>7</v>
      </c>
      <c r="F40761" s="69">
        <v>25661.853309999999</v>
      </c>
      <c r="G40761" s="52">
        <f t="shared" si="636"/>
        <v>40471.777099999999</v>
      </c>
      <c r="H40761" s="34">
        <v>12.17050079</v>
      </c>
      <c r="I40761" s="35">
        <v>123.045302208</v>
      </c>
      <c r="J40761" s="35">
        <f>H40761/(INDEX(Installed_Capacity!$H$6:$S$11,MATCH(Source_Data!B40761,Installed_Capacity!$G$6:$G$11,0),MATCH(Source_Data!C40761,Installed_Capacity!$H$5:$S$5,0)))</f>
        <v>6.6126775569416672E-3</v>
      </c>
      <c r="K40761" s="36">
        <f>I40761/(INDEX(Installed_Capacity!$H$15:$S$20,MATCH(Source_Data!B40761,Installed_Capacity!$G$15:$G$20,0),MATCH(Source_Data!C40761,Installed_Capacity!$H$14:$S$14,0)))</f>
        <v>2.9262987437720139E-2</v>
      </c>
      <c r="L40761" s="39">
        <v>21.848913054</v>
      </c>
      <c r="M40761" s="40">
        <v>204.98784134499999</v>
      </c>
      <c r="N40761" s="40">
        <f>L40761/(INDEX(Installed_Capacity!$V$6:$AG$11,MATCH(Source_Data!B40761,Installed_Capacity!$U$6:$U$11,0),MATCH(Source_Data!C40761,Installed_Capacity!$V$5:$AG$5,0)))</f>
        <v>9.5899228615822178E-3</v>
      </c>
      <c r="O40761" s="41">
        <f>M40761/(INDEX(Installed_Capacity!$V$15:$AG$20,MATCH(Source_Data!B40761,Installed_Capacity!$U$15:$U$20,0),MATCH(Source_Data!C40761,Installed_Capacity!$V$14:$AG$14,0)))</f>
        <v>4.1793142530204982E-2</v>
      </c>
      <c r="P40761" s="37">
        <v>0</v>
      </c>
      <c r="Q40761" s="38">
        <f>P40761/(INDEX(Installed_Capacity!$AJ$15:$AU$20,MATCH(Source_Data!B40761,Installed_Capacity!$AI$15:$AI$20,0),MATCH(Source_Data!C40761,Installed_Capacity!$AJ$14:$AU$14,0)))</f>
        <v>0</v>
      </c>
      <c r="R40761" s="63">
        <v>331.64923420100001</v>
      </c>
      <c r="S40761" s="42">
        <v>1643.8076037430001</v>
      </c>
      <c r="T40761" s="42">
        <f>R40761/(INDEX(Installed_Capacity!$H$25:$S$30,MATCH(Source_Data!B40761,Installed_Capacity!$G$25:$G$30,0),MATCH(Source_Data!C40761,Installed_Capacity!$H$24:$S$24,0)))</f>
        <v>0.23438108424098938</v>
      </c>
      <c r="U40761" s="43">
        <f>S40761/(INDEX(Installed_Capacity!$H$33:$S$38,MATCH(Source_Data!B40761,Installed_Capacity!$G$33:$G$38,0),MATCH(Source_Data!C40761,Installed_Capacity!$H$32:$S$32,0)))</f>
        <v>0.38295144840686141</v>
      </c>
      <c r="V40761" s="21"/>
      <c r="W40761" s="2"/>
    </row>
    <row r="40762" spans="1:23" x14ac:dyDescent="0.25">
      <c r="A40762" s="17">
        <v>44434</v>
      </c>
      <c r="B40762" s="19">
        <v>2021</v>
      </c>
      <c r="C40762" s="19">
        <v>8</v>
      </c>
      <c r="D40762" s="19">
        <v>26</v>
      </c>
      <c r="E40762" s="19">
        <v>8</v>
      </c>
      <c r="F40762" s="69">
        <v>26954.074110000001</v>
      </c>
      <c r="G40762" s="52">
        <f t="shared" si="636"/>
        <v>40471.777099999999</v>
      </c>
      <c r="H40762" s="34">
        <v>360.36349845000001</v>
      </c>
      <c r="I40762" s="35">
        <v>1267.6598876420001</v>
      </c>
      <c r="J40762" s="35">
        <f>H40762/(INDEX(Installed_Capacity!$H$6:$S$11,MATCH(Source_Data!B40762,Installed_Capacity!$G$6:$G$11,0),MATCH(Source_Data!C40762,Installed_Capacity!$H$5:$S$5,0)))</f>
        <v>0.19579864950991047</v>
      </c>
      <c r="K40762" s="36">
        <f>I40762/(INDEX(Installed_Capacity!$H$15:$S$20,MATCH(Source_Data!B40762,Installed_Capacity!$G$15:$G$20,0),MATCH(Source_Data!C40762,Installed_Capacity!$H$14:$S$14,0)))</f>
        <v>0.30147851808809439</v>
      </c>
      <c r="L40762" s="39">
        <v>650.49109100600003</v>
      </c>
      <c r="M40762" s="40">
        <v>2093.7714815220002</v>
      </c>
      <c r="N40762" s="40">
        <f>L40762/(INDEX(Installed_Capacity!$V$6:$AG$11,MATCH(Source_Data!B40762,Installed_Capacity!$U$6:$U$11,0),MATCH(Source_Data!C40762,Installed_Capacity!$V$5:$AG$5,0)))</f>
        <v>0.28551348845026159</v>
      </c>
      <c r="O40762" s="41">
        <f>M40762/(INDEX(Installed_Capacity!$V$15:$AG$20,MATCH(Source_Data!B40762,Installed_Capacity!$U$15:$U$20,0),MATCH(Source_Data!C40762,Installed_Capacity!$V$14:$AG$14,0)))</f>
        <v>0.42688039143577139</v>
      </c>
      <c r="P40762" s="37">
        <v>100.33024779199999</v>
      </c>
      <c r="Q40762" s="38">
        <f>P40762/(INDEX(Installed_Capacity!$AJ$15:$AU$20,MATCH(Source_Data!B40762,Installed_Capacity!$AI$15:$AI$20,0),MATCH(Source_Data!C40762,Installed_Capacity!$AJ$14:$AU$14,0)))</f>
        <v>0.10063214422467402</v>
      </c>
      <c r="R40762" s="63">
        <v>279.72898444800001</v>
      </c>
      <c r="S40762" s="42">
        <v>1347.3669902409999</v>
      </c>
      <c r="T40762" s="42">
        <f>R40762/(INDEX(Installed_Capacity!$H$25:$S$30,MATCH(Source_Data!B40762,Installed_Capacity!$G$25:$G$30,0),MATCH(Source_Data!C40762,Installed_Capacity!$H$24:$S$24,0)))</f>
        <v>0.1976883282318021</v>
      </c>
      <c r="U40762" s="43">
        <f>S40762/(INDEX(Installed_Capacity!$H$33:$S$38,MATCH(Source_Data!B40762,Installed_Capacity!$G$33:$G$38,0),MATCH(Source_Data!C40762,Installed_Capacity!$H$32:$S$32,0)))</f>
        <v>0.31389083447082916</v>
      </c>
      <c r="V40762" s="21"/>
      <c r="W40762" s="2"/>
    </row>
    <row r="40763" spans="1:23" x14ac:dyDescent="0.25">
      <c r="A40763" s="17">
        <v>44434</v>
      </c>
      <c r="B40763" s="19">
        <v>2021</v>
      </c>
      <c r="C40763" s="19">
        <v>8</v>
      </c>
      <c r="D40763" s="19">
        <v>26</v>
      </c>
      <c r="E40763" s="19">
        <v>9</v>
      </c>
      <c r="F40763" s="69">
        <v>28188.6096</v>
      </c>
      <c r="G40763" s="52">
        <f t="shared" si="636"/>
        <v>40471.777099999999</v>
      </c>
      <c r="H40763" s="34">
        <v>994.28515239199999</v>
      </c>
      <c r="I40763" s="35">
        <v>2656.1055371910002</v>
      </c>
      <c r="J40763" s="35">
        <f>H40763/(INDEX(Installed_Capacity!$H$6:$S$11,MATCH(Source_Data!B40763,Installed_Capacity!$G$6:$G$11,0),MATCH(Source_Data!C40763,Installed_Capacity!$H$5:$S$5,0)))</f>
        <v>0.54023143549074149</v>
      </c>
      <c r="K40763" s="36">
        <f>I40763/(INDEX(Installed_Capacity!$H$15:$S$20,MATCH(Source_Data!B40763,Installed_Capacity!$G$15:$G$20,0),MATCH(Source_Data!C40763,Installed_Capacity!$H$14:$S$14,0)))</f>
        <v>0.6316826532449743</v>
      </c>
      <c r="L40763" s="39">
        <v>1579.1739508220001</v>
      </c>
      <c r="M40763" s="40">
        <v>3896.8981908139999</v>
      </c>
      <c r="N40763" s="40">
        <f>L40763/(INDEX(Installed_Capacity!$V$6:$AG$11,MATCH(Source_Data!B40763,Installed_Capacity!$U$6:$U$11,0),MATCH(Source_Data!C40763,Installed_Capacity!$V$5:$AG$5,0)))</f>
        <v>0.69313088188753114</v>
      </c>
      <c r="O40763" s="41">
        <f>M40763/(INDEX(Installed_Capacity!$V$15:$AG$20,MATCH(Source_Data!B40763,Installed_Capacity!$U$15:$U$20,0),MATCH(Source_Data!C40763,Installed_Capacity!$V$14:$AG$14,0)))</f>
        <v>0.79450381274215975</v>
      </c>
      <c r="P40763" s="37">
        <v>576.85537221100003</v>
      </c>
      <c r="Q40763" s="38">
        <f>P40763/(INDEX(Installed_Capacity!$AJ$15:$AU$20,MATCH(Source_Data!B40763,Installed_Capacity!$AI$15:$AI$20,0),MATCH(Source_Data!C40763,Installed_Capacity!$AJ$14:$AU$14,0)))</f>
        <v>0.57859114564794389</v>
      </c>
      <c r="R40763" s="63">
        <v>171.69485250100001</v>
      </c>
      <c r="S40763" s="42">
        <v>907.74477253999999</v>
      </c>
      <c r="T40763" s="42">
        <f>R40763/(INDEX(Installed_Capacity!$H$25:$S$30,MATCH(Source_Data!B40763,Installed_Capacity!$G$25:$G$30,0),MATCH(Source_Data!C40763,Installed_Capacity!$H$24:$S$24,0)))</f>
        <v>0.12133911837526501</v>
      </c>
      <c r="U40763" s="43">
        <f>S40763/(INDEX(Installed_Capacity!$H$33:$S$38,MATCH(Source_Data!B40763,Installed_Capacity!$G$33:$G$38,0),MATCH(Source_Data!C40763,Installed_Capacity!$H$32:$S$32,0)))</f>
        <v>0.21147376045493624</v>
      </c>
      <c r="V40763" s="21"/>
      <c r="W40763" s="2"/>
    </row>
    <row r="40764" spans="1:23" x14ac:dyDescent="0.25">
      <c r="A40764" s="17">
        <v>44434</v>
      </c>
      <c r="B40764" s="19">
        <v>2021</v>
      </c>
      <c r="C40764" s="19">
        <v>8</v>
      </c>
      <c r="D40764" s="19">
        <v>26</v>
      </c>
      <c r="E40764" s="19">
        <v>10</v>
      </c>
      <c r="F40764" s="69">
        <v>28905.813999999998</v>
      </c>
      <c r="G40764" s="52">
        <f t="shared" si="636"/>
        <v>40471.777099999999</v>
      </c>
      <c r="H40764" s="34">
        <v>1347.801590906</v>
      </c>
      <c r="I40764" s="35">
        <v>3322.9622707950002</v>
      </c>
      <c r="J40764" s="35">
        <f>H40764/(INDEX(Installed_Capacity!$H$6:$S$11,MATCH(Source_Data!B40764,Installed_Capacity!$G$6:$G$11,0),MATCH(Source_Data!C40764,Installed_Capacity!$H$5:$S$5,0)))</f>
        <v>0.73230982727658001</v>
      </c>
      <c r="K40764" s="36">
        <f>I40764/(INDEX(Installed_Capacity!$H$15:$S$20,MATCH(Source_Data!B40764,Installed_Capacity!$G$15:$G$20,0),MATCH(Source_Data!C40764,Installed_Capacity!$H$14:$S$14,0)))</f>
        <v>0.79027643836344585</v>
      </c>
      <c r="L40764" s="39">
        <v>1852.4924106240001</v>
      </c>
      <c r="M40764" s="40">
        <v>4342.3367342109996</v>
      </c>
      <c r="N40764" s="40">
        <f>L40764/(INDEX(Installed_Capacity!$V$6:$AG$11,MATCH(Source_Data!B40764,Installed_Capacity!$U$6:$U$11,0),MATCH(Source_Data!C40764,Installed_Capacity!$V$5:$AG$5,0)))</f>
        <v>0.81309579454334768</v>
      </c>
      <c r="O40764" s="41">
        <f>M40764/(INDEX(Installed_Capacity!$V$15:$AG$20,MATCH(Source_Data!B40764,Installed_Capacity!$U$15:$U$20,0),MATCH(Source_Data!C40764,Installed_Capacity!$V$14:$AG$14,0)))</f>
        <v>0.88532030415203822</v>
      </c>
      <c r="P40764" s="37">
        <v>873.23873437899999</v>
      </c>
      <c r="Q40764" s="38">
        <f>P40764/(INDEX(Installed_Capacity!$AJ$15:$AU$20,MATCH(Source_Data!B40764,Installed_Capacity!$AI$15:$AI$20,0),MATCH(Source_Data!C40764,Installed_Capacity!$AJ$14:$AU$14,0)))</f>
        <v>0.87586633337913744</v>
      </c>
      <c r="R40764" s="63">
        <v>104.69452006100001</v>
      </c>
      <c r="S40764" s="42">
        <v>733.87534736600003</v>
      </c>
      <c r="T40764" s="42">
        <f>R40764/(INDEX(Installed_Capacity!$H$25:$S$30,MATCH(Source_Data!B40764,Installed_Capacity!$G$25:$G$30,0),MATCH(Source_Data!C40764,Installed_Capacity!$H$24:$S$24,0)))</f>
        <v>7.3989060113780911E-2</v>
      </c>
      <c r="U40764" s="43">
        <f>S40764/(INDEX(Installed_Capacity!$H$33:$S$38,MATCH(Source_Data!B40764,Installed_Capacity!$G$33:$G$38,0),MATCH(Source_Data!C40764,Installed_Capacity!$H$32:$S$32,0)))</f>
        <v>0.17096807837119424</v>
      </c>
      <c r="V40764" s="21"/>
      <c r="W40764" s="2"/>
    </row>
    <row r="40765" spans="1:23" x14ac:dyDescent="0.25">
      <c r="A40765" s="17">
        <v>44434</v>
      </c>
      <c r="B40765" s="19">
        <v>2021</v>
      </c>
      <c r="C40765" s="19">
        <v>8</v>
      </c>
      <c r="D40765" s="19">
        <v>26</v>
      </c>
      <c r="E40765" s="19">
        <v>11</v>
      </c>
      <c r="F40765" s="69">
        <v>29034.435710000002</v>
      </c>
      <c r="G40765" s="52">
        <f t="shared" si="636"/>
        <v>40471.777099999999</v>
      </c>
      <c r="H40765" s="34">
        <v>1505.303445277</v>
      </c>
      <c r="I40765" s="35">
        <v>3686.730052766</v>
      </c>
      <c r="J40765" s="35">
        <f>H40765/(INDEX(Installed_Capacity!$H$6:$S$11,MATCH(Source_Data!B40765,Installed_Capacity!$G$6:$G$11,0),MATCH(Source_Data!C40765,Installed_Capacity!$H$5:$S$5,0)))</f>
        <v>0.81788633686701295</v>
      </c>
      <c r="K40765" s="36">
        <f>I40765/(INDEX(Installed_Capacity!$H$15:$S$20,MATCH(Source_Data!B40765,Installed_Capacity!$G$15:$G$20,0),MATCH(Source_Data!C40765,Installed_Capacity!$H$14:$S$14,0)))</f>
        <v>0.87678873784213807</v>
      </c>
      <c r="L40765" s="39">
        <v>1898.7393233759999</v>
      </c>
      <c r="M40765" s="40">
        <v>4367.2120210209996</v>
      </c>
      <c r="N40765" s="40">
        <f>L40765/(INDEX(Installed_Capacity!$V$6:$AG$11,MATCH(Source_Data!B40765,Installed_Capacity!$U$6:$U$11,0),MATCH(Source_Data!C40765,Installed_Capacity!$V$5:$AG$5,0)))</f>
        <v>0.83339448513641623</v>
      </c>
      <c r="O40765" s="41">
        <f>M40765/(INDEX(Installed_Capacity!$V$15:$AG$20,MATCH(Source_Data!B40765,Installed_Capacity!$U$15:$U$20,0),MATCH(Source_Data!C40765,Installed_Capacity!$V$14:$AG$14,0)))</f>
        <v>0.89039190449822825</v>
      </c>
      <c r="P40765" s="37">
        <v>938.46908106800004</v>
      </c>
      <c r="Q40765" s="38">
        <f>P40765/(INDEX(Installed_Capacity!$AJ$15:$AU$20,MATCH(Source_Data!B40765,Installed_Capacity!$AI$15:$AI$20,0),MATCH(Source_Data!C40765,Installed_Capacity!$AJ$14:$AU$14,0)))</f>
        <v>0.94129295994784357</v>
      </c>
      <c r="R40765" s="63">
        <v>37.630818884999996</v>
      </c>
      <c r="S40765" s="42">
        <v>638.01892063800005</v>
      </c>
      <c r="T40765" s="42">
        <f>R40765/(INDEX(Installed_Capacity!$H$25:$S$30,MATCH(Source_Data!B40765,Installed_Capacity!$G$25:$G$30,0),MATCH(Source_Data!C40765,Installed_Capacity!$H$24:$S$24,0)))</f>
        <v>2.6594218293286211E-2</v>
      </c>
      <c r="U40765" s="43">
        <f>S40765/(INDEX(Installed_Capacity!$H$33:$S$38,MATCH(Source_Data!B40765,Installed_Capacity!$G$33:$G$38,0),MATCH(Source_Data!C40765,Installed_Capacity!$H$32:$S$32,0)))</f>
        <v>0.14863678037074229</v>
      </c>
      <c r="V40765" s="21"/>
      <c r="W40765" s="2"/>
    </row>
    <row r="40766" spans="1:23" x14ac:dyDescent="0.25">
      <c r="A40766" s="17">
        <v>44434</v>
      </c>
      <c r="B40766" s="19">
        <v>2021</v>
      </c>
      <c r="C40766" s="19">
        <v>8</v>
      </c>
      <c r="D40766" s="19">
        <v>26</v>
      </c>
      <c r="E40766" s="19">
        <v>12</v>
      </c>
      <c r="F40766" s="69">
        <v>29804.396809999998</v>
      </c>
      <c r="G40766" s="52">
        <f t="shared" si="636"/>
        <v>40471.777099999999</v>
      </c>
      <c r="H40766" s="34">
        <v>1576.68540218</v>
      </c>
      <c r="I40766" s="35">
        <v>3850.8553450310001</v>
      </c>
      <c r="J40766" s="35">
        <f>H40766/(INDEX(Installed_Capacity!$H$6:$S$11,MATCH(Source_Data!B40766,Installed_Capacity!$G$6:$G$11,0),MATCH(Source_Data!C40766,Installed_Capacity!$H$5:$S$5,0)))</f>
        <v>0.85667076098626449</v>
      </c>
      <c r="K40766" s="36">
        <f>I40766/(INDEX(Installed_Capacity!$H$15:$S$20,MATCH(Source_Data!B40766,Installed_Capacity!$G$15:$G$20,0),MATCH(Source_Data!C40766,Installed_Capacity!$H$14:$S$14,0)))</f>
        <v>0.91582148659059515</v>
      </c>
      <c r="L40766" s="39">
        <v>1850.404681796</v>
      </c>
      <c r="M40766" s="40">
        <v>4491.2345711420003</v>
      </c>
      <c r="N40766" s="40">
        <f>L40766/(INDEX(Installed_Capacity!$V$6:$AG$11,MATCH(Source_Data!B40766,Installed_Capacity!$U$6:$U$11,0),MATCH(Source_Data!C40766,Installed_Capacity!$V$5:$AG$5,0)))</f>
        <v>0.81217944880262638</v>
      </c>
      <c r="O40766" s="41">
        <f>M40766/(INDEX(Installed_Capacity!$V$15:$AG$20,MATCH(Source_Data!B40766,Installed_Capacity!$U$15:$U$20,0),MATCH(Source_Data!C40766,Installed_Capacity!$V$14:$AG$14,0)))</f>
        <v>0.9156777559914534</v>
      </c>
      <c r="P40766" s="37">
        <v>948.51264355900003</v>
      </c>
      <c r="Q40766" s="38">
        <f>P40766/(INDEX(Installed_Capacity!$AJ$15:$AU$20,MATCH(Source_Data!B40766,Installed_Capacity!$AI$15:$AI$20,0),MATCH(Source_Data!C40766,Installed_Capacity!$AJ$14:$AU$14,0)))</f>
        <v>0.95136674379037112</v>
      </c>
      <c r="R40766" s="63">
        <v>6.077731107</v>
      </c>
      <c r="S40766" s="42">
        <v>444.775378574</v>
      </c>
      <c r="T40766" s="42">
        <f>R40766/(INDEX(Installed_Capacity!$H$25:$S$30,MATCH(Source_Data!B40766,Installed_Capacity!$G$25:$G$30,0),MATCH(Source_Data!C40766,Installed_Capacity!$H$24:$S$24,0)))</f>
        <v>4.2952163300353351E-3</v>
      </c>
      <c r="U40766" s="43">
        <f>S40766/(INDEX(Installed_Capacity!$H$33:$S$38,MATCH(Source_Data!B40766,Installed_Capacity!$G$33:$G$38,0),MATCH(Source_Data!C40766,Installed_Capacity!$H$32:$S$32,0)))</f>
        <v>0.10361758581283038</v>
      </c>
      <c r="V40766" s="21"/>
      <c r="W40766" s="2"/>
    </row>
    <row r="40767" spans="1:23" x14ac:dyDescent="0.25">
      <c r="A40767" s="17">
        <v>44434</v>
      </c>
      <c r="B40767" s="19">
        <v>2021</v>
      </c>
      <c r="C40767" s="19">
        <v>8</v>
      </c>
      <c r="D40767" s="19">
        <v>26</v>
      </c>
      <c r="E40767" s="19">
        <v>13</v>
      </c>
      <c r="F40767" s="69">
        <v>31309.88841</v>
      </c>
      <c r="G40767" s="52">
        <f t="shared" si="636"/>
        <v>40471.777099999999</v>
      </c>
      <c r="H40767" s="34">
        <v>1590.1544534970001</v>
      </c>
      <c r="I40767" s="35">
        <v>3871.4215071560002</v>
      </c>
      <c r="J40767" s="35">
        <f>H40767/(INDEX(Installed_Capacity!$H$6:$S$11,MATCH(Source_Data!B40767,Installed_Capacity!$G$6:$G$11,0),MATCH(Source_Data!C40767,Installed_Capacity!$H$5:$S$5,0)))</f>
        <v>0.86398898846876904</v>
      </c>
      <c r="K40767" s="36">
        <f>I40767/(INDEX(Installed_Capacity!$H$15:$S$20,MATCH(Source_Data!B40767,Installed_Capacity!$G$15:$G$20,0),MATCH(Source_Data!C40767,Installed_Capacity!$H$14:$S$14,0)))</f>
        <v>0.92071259038006492</v>
      </c>
      <c r="L40767" s="39">
        <v>1875.3760031480001</v>
      </c>
      <c r="M40767" s="40">
        <v>4483.0474618589997</v>
      </c>
      <c r="N40767" s="40">
        <f>L40767/(INDEX(Installed_Capacity!$V$6:$AG$11,MATCH(Source_Data!B40767,Installed_Capacity!$U$6:$U$11,0),MATCH(Source_Data!C40767,Installed_Capacity!$V$5:$AG$5,0)))</f>
        <v>0.82313985882053442</v>
      </c>
      <c r="O40767" s="41">
        <f>M40767/(INDEX(Installed_Capacity!$V$15:$AG$20,MATCH(Source_Data!B40767,Installed_Capacity!$U$15:$U$20,0),MATCH(Source_Data!C40767,Installed_Capacity!$V$14:$AG$14,0)))</f>
        <v>0.9140085593067635</v>
      </c>
      <c r="P40767" s="37">
        <v>949.17968458099995</v>
      </c>
      <c r="Q40767" s="38">
        <f>P40767/(INDEX(Installed_Capacity!$AJ$15:$AU$20,MATCH(Source_Data!B40767,Installed_Capacity!$AI$15:$AI$20,0),MATCH(Source_Data!C40767,Installed_Capacity!$AJ$14:$AU$14,0)))</f>
        <v>0.9520357919568706</v>
      </c>
      <c r="R40767" s="63">
        <v>19.179023970999999</v>
      </c>
      <c r="S40767" s="42">
        <v>496.269651189</v>
      </c>
      <c r="T40767" s="42">
        <f>R40767/(INDEX(Installed_Capacity!$H$25:$S$30,MATCH(Source_Data!B40767,Installed_Capacity!$G$25:$G$30,0),MATCH(Source_Data!C40767,Installed_Capacity!$H$24:$S$24,0)))</f>
        <v>1.3554080544876322E-2</v>
      </c>
      <c r="U40767" s="43">
        <f>S40767/(INDEX(Installed_Capacity!$H$33:$S$38,MATCH(Source_Data!B40767,Installed_Capacity!$G$33:$G$38,0),MATCH(Source_Data!C40767,Installed_Capacity!$H$32:$S$32,0)))</f>
        <v>0.1156140057330628</v>
      </c>
      <c r="V40767" s="21"/>
      <c r="W40767" s="2"/>
    </row>
    <row r="40768" spans="1:23" x14ac:dyDescent="0.25">
      <c r="A40768" s="17">
        <v>44434</v>
      </c>
      <c r="B40768" s="19">
        <v>2021</v>
      </c>
      <c r="C40768" s="19">
        <v>8</v>
      </c>
      <c r="D40768" s="19">
        <v>26</v>
      </c>
      <c r="E40768" s="19">
        <v>14</v>
      </c>
      <c r="F40768" s="69">
        <v>33446.267379999998</v>
      </c>
      <c r="G40768" s="52">
        <f t="shared" si="636"/>
        <v>40471.777099999999</v>
      </c>
      <c r="H40768" s="34">
        <v>1591.6880307389999</v>
      </c>
      <c r="I40768" s="35">
        <v>3813.5855816130002</v>
      </c>
      <c r="J40768" s="35">
        <f>H40768/(INDEX(Installed_Capacity!$H$6:$S$11,MATCH(Source_Data!B40768,Installed_Capacity!$G$6:$G$11,0),MATCH(Source_Data!C40768,Installed_Capacity!$H$5:$S$5,0)))</f>
        <v>0.86482223699198035</v>
      </c>
      <c r="K40768" s="36">
        <f>I40768/(INDEX(Installed_Capacity!$H$15:$S$20,MATCH(Source_Data!B40768,Installed_Capacity!$G$15:$G$20,0),MATCH(Source_Data!C40768,Installed_Capacity!$H$14:$S$14,0)))</f>
        <v>0.90695788433080227</v>
      </c>
      <c r="L40768" s="39">
        <v>1857.9660577530001</v>
      </c>
      <c r="M40768" s="40">
        <v>4431.9215188130001</v>
      </c>
      <c r="N40768" s="40">
        <f>L40768/(INDEX(Installed_Capacity!$V$6:$AG$11,MATCH(Source_Data!B40768,Installed_Capacity!$U$6:$U$11,0),MATCH(Source_Data!C40768,Installed_Capacity!$V$5:$AG$5,0)))</f>
        <v>0.81549828722611395</v>
      </c>
      <c r="O40768" s="41">
        <f>M40768/(INDEX(Installed_Capacity!$V$15:$AG$20,MATCH(Source_Data!B40768,Installed_Capacity!$U$15:$U$20,0),MATCH(Source_Data!C40768,Installed_Capacity!$V$14:$AG$14,0)))</f>
        <v>0.90358494681007673</v>
      </c>
      <c r="P40768" s="37">
        <v>945.54037744799996</v>
      </c>
      <c r="Q40768" s="38">
        <f>P40768/(INDEX(Installed_Capacity!$AJ$15:$AU$20,MATCH(Source_Data!B40768,Installed_Capacity!$AI$15:$AI$20,0),MATCH(Source_Data!C40768,Installed_Capacity!$AJ$14:$AU$14,0)))</f>
        <v>0.94838553405015036</v>
      </c>
      <c r="R40768" s="63">
        <v>27.548770833999999</v>
      </c>
      <c r="S40768" s="42">
        <v>908.816955753</v>
      </c>
      <c r="T40768" s="42">
        <f>R40768/(INDEX(Installed_Capacity!$H$25:$S$30,MATCH(Source_Data!B40768,Installed_Capacity!$G$25:$G$30,0),MATCH(Source_Data!C40768,Installed_Capacity!$H$24:$S$24,0)))</f>
        <v>1.9469095995759713E-2</v>
      </c>
      <c r="U40768" s="43">
        <f>S40768/(INDEX(Installed_Capacity!$H$33:$S$38,MATCH(Source_Data!B40768,Installed_Capacity!$G$33:$G$38,0),MATCH(Source_Data!C40768,Installed_Capacity!$H$32:$S$32,0)))</f>
        <v>0.21172354279773653</v>
      </c>
      <c r="V40768" s="21"/>
      <c r="W40768" s="2"/>
    </row>
    <row r="40769" spans="1:23" x14ac:dyDescent="0.25">
      <c r="A40769" s="17">
        <v>44434</v>
      </c>
      <c r="B40769" s="19">
        <v>2021</v>
      </c>
      <c r="C40769" s="19">
        <v>8</v>
      </c>
      <c r="D40769" s="19">
        <v>26</v>
      </c>
      <c r="E40769" s="19">
        <v>15</v>
      </c>
      <c r="F40769" s="69">
        <v>35644.818200000002</v>
      </c>
      <c r="G40769" s="52">
        <f t="shared" si="636"/>
        <v>40471.777099999999</v>
      </c>
      <c r="H40769" s="34">
        <v>1573.035147629</v>
      </c>
      <c r="I40769" s="35">
        <v>3654.6243231379999</v>
      </c>
      <c r="J40769" s="35">
        <f>H40769/(INDEX(Installed_Capacity!$H$6:$S$11,MATCH(Source_Data!B40769,Installed_Capacity!$G$6:$G$11,0),MATCH(Source_Data!C40769,Installed_Capacity!$H$5:$S$5,0)))</f>
        <v>0.85468744437809696</v>
      </c>
      <c r="K40769" s="36">
        <f>I40769/(INDEX(Installed_Capacity!$H$15:$S$20,MATCH(Source_Data!B40769,Installed_Capacity!$G$15:$G$20,0),MATCH(Source_Data!C40769,Installed_Capacity!$H$14:$S$14,0)))</f>
        <v>0.8691532609411603</v>
      </c>
      <c r="L40769" s="39">
        <v>1841.827965984</v>
      </c>
      <c r="M40769" s="40">
        <v>4383.964197192</v>
      </c>
      <c r="N40769" s="40">
        <f>L40769/(INDEX(Installed_Capacity!$V$6:$AG$11,MATCH(Source_Data!B40769,Installed_Capacity!$U$6:$U$11,0),MATCH(Source_Data!C40769,Installed_Capacity!$V$5:$AG$5,0)))</f>
        <v>0.80841495750553038</v>
      </c>
      <c r="O40769" s="41">
        <f>M40769/(INDEX(Installed_Capacity!$V$15:$AG$20,MATCH(Source_Data!B40769,Installed_Capacity!$U$15:$U$20,0),MATCH(Source_Data!C40769,Installed_Capacity!$V$14:$AG$14,0)))</f>
        <v>0.89380735627240149</v>
      </c>
      <c r="P40769" s="37">
        <v>937.02013184299994</v>
      </c>
      <c r="Q40769" s="38">
        <f>P40769/(INDEX(Installed_Capacity!$AJ$15:$AU$20,MATCH(Source_Data!B40769,Installed_Capacity!$AI$15:$AI$20,0),MATCH(Source_Data!C40769,Installed_Capacity!$AJ$14:$AU$14,0)))</f>
        <v>0.93983965079538612</v>
      </c>
      <c r="R40769" s="63">
        <v>14.619472376999999</v>
      </c>
      <c r="S40769" s="42">
        <v>1378.4796538779999</v>
      </c>
      <c r="T40769" s="42">
        <f>R40769/(INDEX(Installed_Capacity!$H$25:$S$30,MATCH(Source_Data!B40769,Installed_Capacity!$G$25:$G$30,0),MATCH(Source_Data!C40769,Installed_Capacity!$H$24:$S$24,0)))</f>
        <v>1.033178259858657E-2</v>
      </c>
      <c r="U40769" s="43">
        <f>S40769/(INDEX(Installed_Capacity!$H$33:$S$38,MATCH(Source_Data!B40769,Installed_Capacity!$G$33:$G$38,0),MATCH(Source_Data!C40769,Installed_Capacity!$H$32:$S$32,0)))</f>
        <v>0.32113903041325859</v>
      </c>
      <c r="V40769" s="21"/>
      <c r="W40769" s="2"/>
    </row>
    <row r="40770" spans="1:23" x14ac:dyDescent="0.25">
      <c r="A40770" s="17">
        <v>44434</v>
      </c>
      <c r="B40770" s="19">
        <v>2021</v>
      </c>
      <c r="C40770" s="19">
        <v>8</v>
      </c>
      <c r="D40770" s="19">
        <v>26</v>
      </c>
      <c r="E40770" s="19">
        <v>16</v>
      </c>
      <c r="F40770" s="69">
        <v>37723.96617</v>
      </c>
      <c r="G40770" s="52">
        <f t="shared" si="636"/>
        <v>40471.777099999999</v>
      </c>
      <c r="H40770" s="34">
        <v>1508.3606249259999</v>
      </c>
      <c r="I40770" s="35">
        <v>3309.2960016390002</v>
      </c>
      <c r="J40770" s="35">
        <f>H40770/(INDEX(Installed_Capacity!$H$6:$S$11,MATCH(Source_Data!B40770,Installed_Capacity!$G$6:$G$11,0),MATCH(Source_Data!C40770,Installed_Capacity!$H$5:$S$5,0)))</f>
        <v>0.81954741422129007</v>
      </c>
      <c r="K40770" s="36">
        <f>I40770/(INDEX(Installed_Capacity!$H$15:$S$20,MATCH(Source_Data!B40770,Installed_Capacity!$G$15:$G$20,0),MATCH(Source_Data!C40770,Installed_Capacity!$H$14:$S$14,0)))</f>
        <v>0.78702628695208598</v>
      </c>
      <c r="L40770" s="39">
        <v>1899.222861086</v>
      </c>
      <c r="M40770" s="40">
        <v>4260.1541969999998</v>
      </c>
      <c r="N40770" s="40">
        <f>L40770/(INDEX(Installed_Capacity!$V$6:$AG$11,MATCH(Source_Data!B40770,Installed_Capacity!$U$6:$U$11,0),MATCH(Source_Data!C40770,Installed_Capacity!$V$5:$AG$5,0)))</f>
        <v>0.83360671946258635</v>
      </c>
      <c r="O40770" s="41">
        <f>M40770/(INDEX(Installed_Capacity!$V$15:$AG$20,MATCH(Source_Data!B40770,Installed_Capacity!$U$15:$U$20,0),MATCH(Source_Data!C40770,Installed_Capacity!$V$14:$AG$14,0)))</f>
        <v>0.86856483968830667</v>
      </c>
      <c r="P40770" s="37">
        <v>928.75545166500001</v>
      </c>
      <c r="Q40770" s="38">
        <f>P40770/(INDEX(Installed_Capacity!$AJ$15:$AU$20,MATCH(Source_Data!B40770,Installed_Capacity!$AI$15:$AI$20,0),MATCH(Source_Data!C40770,Installed_Capacity!$AJ$14:$AU$14,0)))</f>
        <v>0.9315501019709127</v>
      </c>
      <c r="R40770" s="63">
        <v>29.265818941999999</v>
      </c>
      <c r="S40770" s="42">
        <v>1689.0223781469999</v>
      </c>
      <c r="T40770" s="42">
        <f>R40770/(INDEX(Installed_Capacity!$H$25:$S$30,MATCH(Source_Data!B40770,Installed_Capacity!$G$25:$G$30,0),MATCH(Source_Data!C40770,Installed_Capacity!$H$24:$S$24,0)))</f>
        <v>2.0682557556183742E-2</v>
      </c>
      <c r="U40770" s="43">
        <f>S40770/(INDEX(Installed_Capacity!$H$33:$S$38,MATCH(Source_Data!B40770,Installed_Capacity!$G$33:$G$38,0),MATCH(Source_Data!C40770,Installed_Capacity!$H$32:$S$32,0)))</f>
        <v>0.39348495811199619</v>
      </c>
      <c r="V40770" s="21"/>
      <c r="W40770" s="2"/>
    </row>
    <row r="40771" spans="1:23" x14ac:dyDescent="0.25">
      <c r="A40771" s="17">
        <v>44434</v>
      </c>
      <c r="B40771" s="19">
        <v>2021</v>
      </c>
      <c r="C40771" s="19">
        <v>8</v>
      </c>
      <c r="D40771" s="19">
        <v>26</v>
      </c>
      <c r="E40771" s="19">
        <v>17</v>
      </c>
      <c r="F40771" s="69">
        <v>39675.498610000002</v>
      </c>
      <c r="G40771" s="52">
        <f t="shared" ref="G40771:G40834" si="637">_xlfn.MAXIFS($F:$F,$B:$B,B40771,$C:$C,C40771,$D:$D,D40771)</f>
        <v>40471.777099999999</v>
      </c>
      <c r="H40771" s="34">
        <v>1346.8618045569999</v>
      </c>
      <c r="I40771" s="35">
        <v>2891.840028394</v>
      </c>
      <c r="J40771" s="35">
        <f>H40771/(INDEX(Installed_Capacity!$H$6:$S$11,MATCH(Source_Data!B40771,Installed_Capacity!$G$6:$G$11,0),MATCH(Source_Data!C40771,Installed_Capacity!$H$5:$S$5,0)))</f>
        <v>0.73179920703131784</v>
      </c>
      <c r="K40771" s="36">
        <f>I40771/(INDEX(Installed_Capacity!$H$15:$S$20,MATCH(Source_Data!B40771,Installed_Capacity!$G$15:$G$20,0),MATCH(Source_Data!C40771,Installed_Capacity!$H$14:$S$14,0)))</f>
        <v>0.68774570750973296</v>
      </c>
      <c r="L40771" s="39">
        <v>1854.3338994400001</v>
      </c>
      <c r="M40771" s="40">
        <v>4091.3048318669998</v>
      </c>
      <c r="N40771" s="40">
        <f>L40771/(INDEX(Installed_Capacity!$V$6:$AG$11,MATCH(Source_Data!B40771,Installed_Capacity!$U$6:$U$11,0),MATCH(Source_Data!C40771,Installed_Capacity!$V$5:$AG$5,0)))</f>
        <v>0.81390406064117415</v>
      </c>
      <c r="O40771" s="41">
        <f>M40771/(INDEX(Installed_Capacity!$V$15:$AG$20,MATCH(Source_Data!B40771,Installed_Capacity!$U$15:$U$20,0),MATCH(Source_Data!C40771,Installed_Capacity!$V$14:$AG$14,0)))</f>
        <v>0.83413964872655877</v>
      </c>
      <c r="P40771" s="37">
        <v>903.91350538300003</v>
      </c>
      <c r="Q40771" s="38">
        <f>P40771/(INDEX(Installed_Capacity!$AJ$15:$AU$20,MATCH(Source_Data!B40771,Installed_Capacity!$AI$15:$AI$20,0),MATCH(Source_Data!C40771,Installed_Capacity!$AJ$14:$AU$14,0)))</f>
        <v>0.90663340559979944</v>
      </c>
      <c r="R40771" s="63">
        <v>73.390286329999995</v>
      </c>
      <c r="S40771" s="42">
        <v>1833.2174513770001</v>
      </c>
      <c r="T40771" s="42">
        <f>R40771/(INDEX(Installed_Capacity!$H$25:$S$30,MATCH(Source_Data!B40771,Installed_Capacity!$G$25:$G$30,0),MATCH(Source_Data!C40771,Installed_Capacity!$H$24:$S$24,0)))</f>
        <v>5.1865926734982318E-2</v>
      </c>
      <c r="U40771" s="43">
        <f>S40771/(INDEX(Installed_Capacity!$H$33:$S$38,MATCH(Source_Data!B40771,Installed_Capacity!$G$33:$G$38,0),MATCH(Source_Data!C40771,Installed_Capacity!$H$32:$S$32,0)))</f>
        <v>0.4270775221205973</v>
      </c>
      <c r="V40771" s="21"/>
      <c r="W40771" s="2"/>
    </row>
    <row r="40772" spans="1:23" x14ac:dyDescent="0.25">
      <c r="A40772" s="17">
        <v>44434</v>
      </c>
      <c r="B40772" s="19">
        <v>2021</v>
      </c>
      <c r="C40772" s="19">
        <v>8</v>
      </c>
      <c r="D40772" s="19">
        <v>26</v>
      </c>
      <c r="E40772" s="19">
        <v>18</v>
      </c>
      <c r="F40772" s="69">
        <v>40471.777099999999</v>
      </c>
      <c r="G40772" s="52">
        <f t="shared" si="637"/>
        <v>40471.777099999999</v>
      </c>
      <c r="H40772" s="34">
        <v>1025.162269399</v>
      </c>
      <c r="I40772" s="35">
        <v>1781.510413854</v>
      </c>
      <c r="J40772" s="35">
        <f>H40772/(INDEX(Installed_Capacity!$H$6:$S$11,MATCH(Source_Data!B40772,Installed_Capacity!$G$6:$G$11,0),MATCH(Source_Data!C40772,Installed_Capacity!$H$5:$S$5,0)))</f>
        <v>0.55700810082098151</v>
      </c>
      <c r="K40772" s="36">
        <f>I40772/(INDEX(Installed_Capacity!$H$15:$S$20,MATCH(Source_Data!B40772,Installed_Capacity!$G$15:$G$20,0),MATCH(Source_Data!C40772,Installed_Capacity!$H$14:$S$14,0)))</f>
        <v>0.42368392718196546</v>
      </c>
      <c r="L40772" s="39">
        <v>1581.7071721499999</v>
      </c>
      <c r="M40772" s="40">
        <v>3118.4000207190002</v>
      </c>
      <c r="N40772" s="40">
        <f>L40772/(INDEX(Installed_Capacity!$V$6:$AG$11,MATCH(Source_Data!B40772,Installed_Capacity!$U$6:$U$11,0),MATCH(Source_Data!C40772,Installed_Capacity!$V$5:$AG$5,0)))</f>
        <v>0.69424276315442945</v>
      </c>
      <c r="O40772" s="41">
        <f>M40772/(INDEX(Installed_Capacity!$V$15:$AG$20,MATCH(Source_Data!B40772,Installed_Capacity!$U$15:$U$20,0),MATCH(Source_Data!C40772,Installed_Capacity!$V$14:$AG$14,0)))</f>
        <v>0.63578276485559115</v>
      </c>
      <c r="P40772" s="37">
        <v>761.09940039699995</v>
      </c>
      <c r="Q40772" s="38">
        <f>P40772/(INDEX(Installed_Capacity!$AJ$15:$AU$20,MATCH(Source_Data!B40772,Installed_Capacity!$AI$15:$AI$20,0),MATCH(Source_Data!C40772,Installed_Capacity!$AJ$14:$AU$14,0)))</f>
        <v>0.76338956910431288</v>
      </c>
      <c r="R40772" s="63">
        <v>149.46345867599999</v>
      </c>
      <c r="S40772" s="42">
        <v>1998.387601098</v>
      </c>
      <c r="T40772" s="42">
        <f>R40772/(INDEX(Installed_Capacity!$H$25:$S$30,MATCH(Source_Data!B40772,Installed_Capacity!$G$25:$G$30,0),MATCH(Source_Data!C40772,Installed_Capacity!$H$24:$S$24,0)))</f>
        <v>0.10562788599010599</v>
      </c>
      <c r="U40772" s="43">
        <f>S40772/(INDEX(Installed_Capacity!$H$33:$S$38,MATCH(Source_Data!B40772,Installed_Capacity!$G$33:$G$38,0),MATCH(Source_Data!C40772,Installed_Capacity!$H$32:$S$32,0)))</f>
        <v>0.46555656791963607</v>
      </c>
      <c r="V40772" s="21"/>
      <c r="W40772" s="2"/>
    </row>
    <row r="40773" spans="1:23" x14ac:dyDescent="0.25">
      <c r="A40773" s="17">
        <v>44434</v>
      </c>
      <c r="B40773" s="19">
        <v>2021</v>
      </c>
      <c r="C40773" s="19">
        <v>8</v>
      </c>
      <c r="D40773" s="19">
        <v>26</v>
      </c>
      <c r="E40773" s="19">
        <v>19</v>
      </c>
      <c r="F40773" s="69">
        <v>40091.171009999998</v>
      </c>
      <c r="G40773" s="52">
        <f t="shared" si="637"/>
        <v>40471.777099999999</v>
      </c>
      <c r="H40773" s="34">
        <v>407.32323381999998</v>
      </c>
      <c r="I40773" s="35">
        <v>493.34901936199998</v>
      </c>
      <c r="J40773" s="35">
        <f>H40773/(INDEX(Installed_Capacity!$H$6:$S$11,MATCH(Source_Data!B40773,Installed_Capacity!$G$6:$G$11,0),MATCH(Source_Data!C40773,Installed_Capacity!$H$5:$S$5,0)))</f>
        <v>0.22131358874858731</v>
      </c>
      <c r="K40773" s="36">
        <f>I40773/(INDEX(Installed_Capacity!$H$15:$S$20,MATCH(Source_Data!B40773,Installed_Capacity!$G$15:$G$20,0),MATCH(Source_Data!C40773,Installed_Capacity!$H$14:$S$14,0)))</f>
        <v>0.11732968180773924</v>
      </c>
      <c r="L40773" s="39">
        <v>691.45936326100002</v>
      </c>
      <c r="M40773" s="40">
        <v>1078.849678285</v>
      </c>
      <c r="N40773" s="40">
        <f>L40773/(INDEX(Installed_Capacity!$V$6:$AG$11,MATCH(Source_Data!B40773,Installed_Capacity!$U$6:$U$11,0),MATCH(Source_Data!C40773,Installed_Capacity!$V$5:$AG$5,0)))</f>
        <v>0.30349527865313036</v>
      </c>
      <c r="O40773" s="41">
        <f>M40773/(INDEX(Installed_Capacity!$V$15:$AG$20,MATCH(Source_Data!B40773,Installed_Capacity!$U$15:$U$20,0),MATCH(Source_Data!C40773,Installed_Capacity!$V$14:$AG$14,0)))</f>
        <v>0.21995703782911505</v>
      </c>
      <c r="P40773" s="37">
        <v>401.26238640399998</v>
      </c>
      <c r="Q40773" s="38">
        <f>P40773/(INDEX(Installed_Capacity!$AJ$15:$AU$20,MATCH(Source_Data!B40773,Installed_Capacity!$AI$15:$AI$20,0),MATCH(Source_Data!C40773,Installed_Capacity!$AJ$14:$AU$14,0)))</f>
        <v>0.4024697957913741</v>
      </c>
      <c r="R40773" s="63">
        <v>222.50652768099999</v>
      </c>
      <c r="S40773" s="42">
        <v>2319.2508968420002</v>
      </c>
      <c r="T40773" s="42">
        <f>R40773/(INDEX(Installed_Capacity!$H$25:$S$30,MATCH(Source_Data!B40773,Installed_Capacity!$G$25:$G$30,0),MATCH(Source_Data!C40773,Installed_Capacity!$H$24:$S$24,0)))</f>
        <v>0.15724842945653708</v>
      </c>
      <c r="U40773" s="43">
        <f>S40773/(INDEX(Installed_Capacity!$H$33:$S$38,MATCH(Source_Data!B40773,Installed_Capacity!$G$33:$G$38,0),MATCH(Source_Data!C40773,Installed_Capacity!$H$32:$S$32,0)))</f>
        <v>0.54030683891605547</v>
      </c>
      <c r="V40773" s="21"/>
      <c r="W40773" s="2"/>
    </row>
    <row r="40774" spans="1:23" x14ac:dyDescent="0.25">
      <c r="A40774" s="17">
        <v>44434</v>
      </c>
      <c r="B40774" s="19">
        <v>2021</v>
      </c>
      <c r="C40774" s="19">
        <v>8</v>
      </c>
      <c r="D40774" s="19">
        <v>26</v>
      </c>
      <c r="E40774" s="19">
        <v>20</v>
      </c>
      <c r="F40774" s="69">
        <v>38709.233119999997</v>
      </c>
      <c r="G40774" s="52">
        <f t="shared" si="637"/>
        <v>40471.777099999999</v>
      </c>
      <c r="H40774" s="34">
        <v>20.47060166</v>
      </c>
      <c r="I40774" s="35">
        <v>5.6853531039999998</v>
      </c>
      <c r="J40774" s="35">
        <f>H40774/(INDEX(Installed_Capacity!$H$6:$S$11,MATCH(Source_Data!B40774,Installed_Capacity!$G$6:$G$11,0),MATCH(Source_Data!C40774,Installed_Capacity!$H$5:$S$5,0)))</f>
        <v>1.1122425486829523E-2</v>
      </c>
      <c r="K40774" s="36">
        <f>I40774/(INDEX(Installed_Capacity!$H$15:$S$20,MATCH(Source_Data!B40774,Installed_Capacity!$G$15:$G$20,0),MATCH(Source_Data!C40774,Installed_Capacity!$H$14:$S$14,0)))</f>
        <v>1.3521070164882599E-3</v>
      </c>
      <c r="L40774" s="39">
        <v>34.175345604999997</v>
      </c>
      <c r="M40774" s="40">
        <v>19.939271897000001</v>
      </c>
      <c r="N40774" s="40">
        <f>L40774/(INDEX(Installed_Capacity!$V$6:$AG$11,MATCH(Source_Data!B40774,Installed_Capacity!$U$6:$U$11,0),MATCH(Source_Data!C40774,Installed_Capacity!$V$5:$AG$5,0)))</f>
        <v>1.5000239476895254E-2</v>
      </c>
      <c r="O40774" s="41">
        <f>M40774/(INDEX(Installed_Capacity!$V$15:$AG$20,MATCH(Source_Data!B40774,Installed_Capacity!$U$15:$U$20,0),MATCH(Source_Data!C40774,Installed_Capacity!$V$14:$AG$14,0)))</f>
        <v>4.0652402936295325E-3</v>
      </c>
      <c r="P40774" s="37">
        <v>50.729586965000003</v>
      </c>
      <c r="Q40774" s="38">
        <f>P40774/(INDEX(Installed_Capacity!$AJ$15:$AU$20,MATCH(Source_Data!B40774,Installed_Capacity!$AI$15:$AI$20,0),MATCH(Source_Data!C40774,Installed_Capacity!$AJ$14:$AU$14,0)))</f>
        <v>5.0882233665997999E-2</v>
      </c>
      <c r="R40774" s="63">
        <v>301.09270880100001</v>
      </c>
      <c r="S40774" s="42">
        <v>2548.6619203079999</v>
      </c>
      <c r="T40774" s="42">
        <f>R40774/(INDEX(Installed_Capacity!$H$25:$S$30,MATCH(Source_Data!B40774,Installed_Capacity!$G$25:$G$30,0),MATCH(Source_Data!C40774,Installed_Capacity!$H$24:$S$24,0)))</f>
        <v>0.21278636664381623</v>
      </c>
      <c r="U40774" s="43">
        <f>S40774/(INDEX(Installed_Capacity!$H$33:$S$38,MATCH(Source_Data!B40774,Installed_Capacity!$G$33:$G$38,0),MATCH(Source_Data!C40774,Installed_Capacity!$H$32:$S$32,0)))</f>
        <v>0.59375183060289305</v>
      </c>
      <c r="V40774" s="21"/>
      <c r="W40774" s="2"/>
    </row>
    <row r="40775" spans="1:23" x14ac:dyDescent="0.25">
      <c r="A40775" s="17">
        <v>44434</v>
      </c>
      <c r="B40775" s="19">
        <v>2021</v>
      </c>
      <c r="C40775" s="19">
        <v>8</v>
      </c>
      <c r="D40775" s="19">
        <v>26</v>
      </c>
      <c r="E40775" s="19">
        <v>21</v>
      </c>
      <c r="F40775" s="69">
        <v>37240.232969999997</v>
      </c>
      <c r="G40775" s="52">
        <f t="shared" si="637"/>
        <v>40471.777099999999</v>
      </c>
      <c r="H40775" s="34">
        <v>0</v>
      </c>
      <c r="I40775" s="35">
        <v>0.456381702</v>
      </c>
      <c r="J40775" s="35">
        <f>H40775/(INDEX(Installed_Capacity!$H$6:$S$11,MATCH(Source_Data!B40775,Installed_Capacity!$G$6:$G$11,0),MATCH(Source_Data!C40775,Installed_Capacity!$H$5:$S$5,0)))</f>
        <v>0</v>
      </c>
      <c r="K40775" s="36">
        <f>I40775/(INDEX(Installed_Capacity!$H$15:$S$20,MATCH(Source_Data!B40775,Installed_Capacity!$G$15:$G$20,0),MATCH(Source_Data!C40775,Installed_Capacity!$H$14:$S$14,0)))</f>
        <v>1.0853800813829877E-4</v>
      </c>
      <c r="L40775" s="39">
        <v>0</v>
      </c>
      <c r="M40775" s="40">
        <v>9.6072688000000003E-2</v>
      </c>
      <c r="N40775" s="40">
        <f>L40775/(INDEX(Installed_Capacity!$V$6:$AG$11,MATCH(Source_Data!B40775,Installed_Capacity!$U$6:$U$11,0),MATCH(Source_Data!C40775,Installed_Capacity!$V$5:$AG$5,0)))</f>
        <v>0</v>
      </c>
      <c r="O40775" s="41">
        <f>M40775/(INDEX(Installed_Capacity!$V$15:$AG$20,MATCH(Source_Data!B40775,Installed_Capacity!$U$15:$U$20,0),MATCH(Source_Data!C40775,Installed_Capacity!$V$14:$AG$14,0)))</f>
        <v>1.9587403411338237E-5</v>
      </c>
      <c r="P40775" s="37">
        <v>0</v>
      </c>
      <c r="Q40775" s="38">
        <f>P40775/(INDEX(Installed_Capacity!$AJ$15:$AU$20,MATCH(Source_Data!B40775,Installed_Capacity!$AI$15:$AI$20,0),MATCH(Source_Data!C40775,Installed_Capacity!$AJ$14:$AU$14,0)))</f>
        <v>0</v>
      </c>
      <c r="R40775" s="63">
        <v>423.46147952600001</v>
      </c>
      <c r="S40775" s="42">
        <v>2761.4178674350001</v>
      </c>
      <c r="T40775" s="42">
        <f>R40775/(INDEX(Installed_Capacity!$H$25:$S$30,MATCH(Source_Data!B40775,Installed_Capacity!$G$25:$G$30,0),MATCH(Source_Data!C40775,Installed_Capacity!$H$24:$S$24,0)))</f>
        <v>0.29926606326925792</v>
      </c>
      <c r="U40775" s="43">
        <f>S40775/(INDEX(Installed_Capacity!$H$33:$S$38,MATCH(Source_Data!B40775,Installed_Capacity!$G$33:$G$38,0),MATCH(Source_Data!C40775,Installed_Capacity!$H$32:$S$32,0)))</f>
        <v>0.64331675409146727</v>
      </c>
      <c r="V40775" s="21"/>
      <c r="W40775" s="2"/>
    </row>
    <row r="40776" spans="1:23" x14ac:dyDescent="0.25">
      <c r="A40776" s="17">
        <v>44434</v>
      </c>
      <c r="B40776" s="19">
        <v>2021</v>
      </c>
      <c r="C40776" s="19">
        <v>8</v>
      </c>
      <c r="D40776" s="19">
        <v>26</v>
      </c>
      <c r="E40776" s="19">
        <v>22</v>
      </c>
      <c r="F40776" s="69">
        <v>34926.189290000002</v>
      </c>
      <c r="G40776" s="52">
        <f t="shared" si="637"/>
        <v>40471.777099999999</v>
      </c>
      <c r="H40776" s="34">
        <v>0</v>
      </c>
      <c r="I40776" s="35">
        <v>0.124365305</v>
      </c>
      <c r="J40776" s="35">
        <f>H40776/(INDEX(Installed_Capacity!$H$6:$S$11,MATCH(Source_Data!B40776,Installed_Capacity!$G$6:$G$11,0),MATCH(Source_Data!C40776,Installed_Capacity!$H$5:$S$5,0)))</f>
        <v>0</v>
      </c>
      <c r="K40776" s="36">
        <f>I40776/(INDEX(Installed_Capacity!$H$15:$S$20,MATCH(Source_Data!B40776,Installed_Capacity!$G$15:$G$20,0),MATCH(Source_Data!C40776,Installed_Capacity!$H$14:$S$14,0)))</f>
        <v>2.95769142957708E-5</v>
      </c>
      <c r="L40776" s="39">
        <v>3.742811E-3</v>
      </c>
      <c r="M40776" s="40">
        <v>0.40868081499999998</v>
      </c>
      <c r="N40776" s="40">
        <f>L40776/(INDEX(Installed_Capacity!$V$6:$AG$11,MATCH(Source_Data!B40776,Installed_Capacity!$U$6:$U$11,0),MATCH(Source_Data!C40776,Installed_Capacity!$V$5:$AG$5,0)))</f>
        <v>1.6427942519049122E-6</v>
      </c>
      <c r="O40776" s="41">
        <f>M40776/(INDEX(Installed_Capacity!$V$15:$AG$20,MATCH(Source_Data!B40776,Installed_Capacity!$U$15:$U$20,0),MATCH(Source_Data!C40776,Installed_Capacity!$V$14:$AG$14,0)))</f>
        <v>8.3322286037000332E-5</v>
      </c>
      <c r="P40776" s="37">
        <v>0</v>
      </c>
      <c r="Q40776" s="38">
        <f>P40776/(INDEX(Installed_Capacity!$AJ$15:$AU$20,MATCH(Source_Data!B40776,Installed_Capacity!$AI$15:$AI$20,0),MATCH(Source_Data!C40776,Installed_Capacity!$AJ$14:$AU$14,0)))</f>
        <v>0</v>
      </c>
      <c r="R40776" s="63">
        <v>439.49105498400002</v>
      </c>
      <c r="S40776" s="42">
        <v>2703.6026606250002</v>
      </c>
      <c r="T40776" s="42">
        <f>R40776/(INDEX(Installed_Capacity!$H$25:$S$30,MATCH(Source_Data!B40776,Installed_Capacity!$G$25:$G$30,0),MATCH(Source_Data!C40776,Installed_Capacity!$H$24:$S$24,0)))</f>
        <v>0.31059438514770316</v>
      </c>
      <c r="U40776" s="43">
        <f>S40776/(INDEX(Installed_Capacity!$H$33:$S$38,MATCH(Source_Data!B40776,Installed_Capacity!$G$33:$G$38,0),MATCH(Source_Data!C40776,Installed_Capacity!$H$32:$S$32,0)))</f>
        <v>0.62984777077649945</v>
      </c>
      <c r="V40776" s="21"/>
      <c r="W40776" s="2"/>
    </row>
    <row r="40777" spans="1:23" x14ac:dyDescent="0.25">
      <c r="A40777" s="17">
        <v>44434</v>
      </c>
      <c r="B40777" s="19">
        <v>2021</v>
      </c>
      <c r="C40777" s="19">
        <v>8</v>
      </c>
      <c r="D40777" s="19">
        <v>26</v>
      </c>
      <c r="E40777" s="19">
        <v>23</v>
      </c>
      <c r="F40777" s="69">
        <v>31776.740290000002</v>
      </c>
      <c r="G40777" s="52">
        <f t="shared" si="637"/>
        <v>40471.777099999999</v>
      </c>
      <c r="H40777" s="34">
        <v>0</v>
      </c>
      <c r="I40777" s="35">
        <v>4.6542625999999997E-2</v>
      </c>
      <c r="J40777" s="35">
        <f>H40777/(INDEX(Installed_Capacity!$H$6:$S$11,MATCH(Source_Data!B40777,Installed_Capacity!$G$6:$G$11,0),MATCH(Source_Data!C40777,Installed_Capacity!$H$5:$S$5,0)))</f>
        <v>0</v>
      </c>
      <c r="K40777" s="36">
        <f>I40777/(INDEX(Installed_Capacity!$H$15:$S$20,MATCH(Source_Data!B40777,Installed_Capacity!$G$15:$G$20,0),MATCH(Source_Data!C40777,Installed_Capacity!$H$14:$S$14,0)))</f>
        <v>1.1068901091844817E-5</v>
      </c>
      <c r="L40777" s="39">
        <v>5.8078319999999998E-3</v>
      </c>
      <c r="M40777" s="40">
        <v>0.82036715100000002</v>
      </c>
      <c r="N40777" s="40">
        <f>L40777/(INDEX(Installed_Capacity!$V$6:$AG$11,MATCH(Source_Data!B40777,Installed_Capacity!$U$6:$U$11,0),MATCH(Source_Data!C40777,Installed_Capacity!$V$5:$AG$5,0)))</f>
        <v>2.5491730748972925E-6</v>
      </c>
      <c r="O40777" s="41">
        <f>M40777/(INDEX(Installed_Capacity!$V$15:$AG$20,MATCH(Source_Data!B40777,Installed_Capacity!$U$15:$U$20,0),MATCH(Source_Data!C40777,Installed_Capacity!$V$14:$AG$14,0)))</f>
        <v>1.6725734094217526E-4</v>
      </c>
      <c r="P40777" s="37">
        <v>0</v>
      </c>
      <c r="Q40777" s="38">
        <f>P40777/(INDEX(Installed_Capacity!$AJ$15:$AU$20,MATCH(Source_Data!B40777,Installed_Capacity!$AI$15:$AI$20,0),MATCH(Source_Data!C40777,Installed_Capacity!$AJ$14:$AU$14,0)))</f>
        <v>0</v>
      </c>
      <c r="R40777" s="63">
        <v>382.173933756</v>
      </c>
      <c r="S40777" s="42">
        <v>2425.100783976</v>
      </c>
      <c r="T40777" s="42">
        <f>R40777/(INDEX(Installed_Capacity!$H$25:$S$30,MATCH(Source_Data!B40777,Installed_Capacity!$G$25:$G$30,0),MATCH(Source_Data!C40777,Installed_Capacity!$H$24:$S$24,0)))</f>
        <v>0.27008758569328617</v>
      </c>
      <c r="U40777" s="43">
        <f>S40777/(INDEX(Installed_Capacity!$H$33:$S$38,MATCH(Source_Data!B40777,Installed_Capacity!$G$33:$G$38,0),MATCH(Source_Data!C40777,Installed_Capacity!$H$32:$S$32,0)))</f>
        <v>0.56496627442381664</v>
      </c>
      <c r="V40777" s="21"/>
      <c r="W40777" s="2"/>
    </row>
    <row r="40778" spans="1:23" x14ac:dyDescent="0.25">
      <c r="A40778" s="17">
        <v>44434</v>
      </c>
      <c r="B40778" s="19">
        <v>2021</v>
      </c>
      <c r="C40778" s="19">
        <v>8</v>
      </c>
      <c r="D40778" s="19">
        <v>26</v>
      </c>
      <c r="E40778" s="19">
        <v>24</v>
      </c>
      <c r="F40778" s="69">
        <v>28908.493139999999</v>
      </c>
      <c r="G40778" s="52">
        <f t="shared" si="637"/>
        <v>40471.777099999999</v>
      </c>
      <c r="H40778" s="34">
        <v>0</v>
      </c>
      <c r="I40778" s="35">
        <v>3.5084564999999998E-2</v>
      </c>
      <c r="J40778" s="35">
        <f>H40778/(INDEX(Installed_Capacity!$H$6:$S$11,MATCH(Source_Data!B40778,Installed_Capacity!$G$6:$G$11,0),MATCH(Source_Data!C40778,Installed_Capacity!$H$5:$S$5,0)))</f>
        <v>0</v>
      </c>
      <c r="K40778" s="36">
        <f>I40778/(INDEX(Installed_Capacity!$H$15:$S$20,MATCH(Source_Data!B40778,Installed_Capacity!$G$15:$G$20,0),MATCH(Source_Data!C40778,Installed_Capacity!$H$14:$S$14,0)))</f>
        <v>8.343912091152752E-6</v>
      </c>
      <c r="L40778" s="39">
        <v>5.8169629999999996E-3</v>
      </c>
      <c r="M40778" s="40">
        <v>1.1839628710000001</v>
      </c>
      <c r="N40778" s="40">
        <f>L40778/(INDEX(Installed_Capacity!$V$6:$AG$11,MATCH(Source_Data!B40778,Installed_Capacity!$U$6:$U$11,0),MATCH(Source_Data!C40778,Installed_Capacity!$V$5:$AG$5,0)))</f>
        <v>2.5531808525580248E-6</v>
      </c>
      <c r="O40778" s="41">
        <f>M40778/(INDEX(Installed_Capacity!$V$15:$AG$20,MATCH(Source_Data!B40778,Installed_Capacity!$U$15:$U$20,0),MATCH(Source_Data!C40778,Installed_Capacity!$V$14:$AG$14,0)))</f>
        <v>2.4138762910769411E-4</v>
      </c>
      <c r="P40778" s="37">
        <v>0</v>
      </c>
      <c r="Q40778" s="38">
        <f>P40778/(INDEX(Installed_Capacity!$AJ$15:$AU$20,MATCH(Source_Data!B40778,Installed_Capacity!$AI$15:$AI$20,0),MATCH(Source_Data!C40778,Installed_Capacity!$AJ$14:$AU$14,0)))</f>
        <v>0</v>
      </c>
      <c r="R40778" s="63">
        <v>432.30931030099998</v>
      </c>
      <c r="S40778" s="42">
        <v>2228.1496643589999</v>
      </c>
      <c r="T40778" s="42">
        <f>R40778/(INDEX(Installed_Capacity!$H$25:$S$30,MATCH(Source_Data!B40778,Installed_Capacity!$G$25:$G$30,0),MATCH(Source_Data!C40778,Installed_Capacity!$H$24:$S$24,0)))</f>
        <v>0.30551894720918721</v>
      </c>
      <c r="U40778" s="43">
        <f>S40778/(INDEX(Installed_Capacity!$H$33:$S$38,MATCH(Source_Data!B40778,Installed_Capacity!$G$33:$G$38,0),MATCH(Source_Data!C40778,Installed_Capacity!$H$32:$S$32,0)))</f>
        <v>0.5190833399788467</v>
      </c>
      <c r="V40778" s="21"/>
      <c r="W40778" s="2"/>
    </row>
    <row r="40779" spans="1:23" x14ac:dyDescent="0.25">
      <c r="A40779" s="17">
        <v>44435</v>
      </c>
      <c r="B40779" s="19">
        <v>2021</v>
      </c>
      <c r="C40779" s="19">
        <v>8</v>
      </c>
      <c r="D40779" s="19">
        <v>27</v>
      </c>
      <c r="E40779" s="19">
        <v>1</v>
      </c>
      <c r="F40779" s="69">
        <v>27000.29394</v>
      </c>
      <c r="G40779" s="52">
        <f t="shared" si="637"/>
        <v>42138.545599999998</v>
      </c>
      <c r="H40779" s="34">
        <v>0</v>
      </c>
      <c r="I40779" s="35">
        <v>2.6334349E-2</v>
      </c>
      <c r="J40779" s="35">
        <f>H40779/(INDEX(Installed_Capacity!$H$6:$S$11,MATCH(Source_Data!B40779,Installed_Capacity!$G$6:$G$11,0),MATCH(Source_Data!C40779,Installed_Capacity!$H$5:$S$5,0)))</f>
        <v>0</v>
      </c>
      <c r="K40779" s="36">
        <f>I40779/(INDEX(Installed_Capacity!$H$15:$S$20,MATCH(Source_Data!B40779,Installed_Capacity!$G$15:$G$20,0),MATCH(Source_Data!C40779,Installed_Capacity!$H$14:$S$14,0)))</f>
        <v>6.262910571464585E-6</v>
      </c>
      <c r="L40779" s="39">
        <v>5.7914519999999999E-3</v>
      </c>
      <c r="M40779" s="40">
        <v>1.3955321300000001</v>
      </c>
      <c r="N40779" s="40">
        <f>L40779/(INDEX(Installed_Capacity!$V$6:$AG$11,MATCH(Source_Data!B40779,Installed_Capacity!$U$6:$U$11,0),MATCH(Source_Data!C40779,Installed_Capacity!$V$5:$AG$5,0)))</f>
        <v>2.541983566838723E-6</v>
      </c>
      <c r="O40779" s="41">
        <f>M40779/(INDEX(Installed_Capacity!$V$15:$AG$20,MATCH(Source_Data!B40779,Installed_Capacity!$U$15:$U$20,0),MATCH(Source_Data!C40779,Installed_Capacity!$V$14:$AG$14,0)))</f>
        <v>2.8452259817893423E-4</v>
      </c>
      <c r="P40779" s="37">
        <v>0</v>
      </c>
      <c r="Q40779" s="38">
        <f>P40779/(INDEX(Installed_Capacity!$AJ$15:$AU$20,MATCH(Source_Data!B40779,Installed_Capacity!$AI$15:$AI$20,0),MATCH(Source_Data!C40779,Installed_Capacity!$AJ$14:$AU$14,0)))</f>
        <v>0</v>
      </c>
      <c r="R40779" s="63">
        <v>471.94255183899998</v>
      </c>
      <c r="S40779" s="42">
        <v>1886.2927199969999</v>
      </c>
      <c r="T40779" s="42">
        <f>R40779/(INDEX(Installed_Capacity!$H$25:$S$30,MATCH(Source_Data!B40779,Installed_Capacity!$G$25:$G$30,0),MATCH(Source_Data!C40779,Installed_Capacity!$H$24:$S$24,0)))</f>
        <v>0.33352830518657239</v>
      </c>
      <c r="U40779" s="43">
        <f>S40779/(INDEX(Installed_Capacity!$H$33:$S$38,MATCH(Source_Data!B40779,Installed_Capacity!$G$33:$G$38,0),MATCH(Source_Data!C40779,Installed_Capacity!$H$32:$S$32,0)))</f>
        <v>0.43944226051597335</v>
      </c>
      <c r="V40779" s="21"/>
      <c r="W40779" s="2"/>
    </row>
    <row r="40780" spans="1:23" x14ac:dyDescent="0.25">
      <c r="A40780" s="17">
        <v>44435</v>
      </c>
      <c r="B40780" s="19">
        <v>2021</v>
      </c>
      <c r="C40780" s="19">
        <v>8</v>
      </c>
      <c r="D40780" s="19">
        <v>27</v>
      </c>
      <c r="E40780" s="19">
        <v>2</v>
      </c>
      <c r="F40780" s="69">
        <v>25392.11607</v>
      </c>
      <c r="G40780" s="52">
        <f t="shared" si="637"/>
        <v>42138.545599999998</v>
      </c>
      <c r="H40780" s="34">
        <v>0</v>
      </c>
      <c r="I40780" s="35">
        <v>2.1025631999999999E-2</v>
      </c>
      <c r="J40780" s="35">
        <f>H40780/(INDEX(Installed_Capacity!$H$6:$S$11,MATCH(Source_Data!B40780,Installed_Capacity!$G$6:$G$11,0),MATCH(Source_Data!C40780,Installed_Capacity!$H$5:$S$5,0)))</f>
        <v>0</v>
      </c>
      <c r="K40780" s="36">
        <f>I40780/(INDEX(Installed_Capacity!$H$15:$S$20,MATCH(Source_Data!B40780,Installed_Capacity!$G$15:$G$20,0),MATCH(Source_Data!C40780,Installed_Capacity!$H$14:$S$14,0)))</f>
        <v>5.0003762357871112E-6</v>
      </c>
      <c r="L40780" s="39">
        <v>5.7830579999999998E-3</v>
      </c>
      <c r="M40780" s="40">
        <v>1.418586825</v>
      </c>
      <c r="N40780" s="40">
        <f>L40780/(INDEX(Installed_Capacity!$V$6:$AG$11,MATCH(Source_Data!B40780,Installed_Capacity!$U$6:$U$11,0),MATCH(Source_Data!C40780,Installed_Capacity!$V$5:$AG$5,0)))</f>
        <v>2.5382992731486354E-6</v>
      </c>
      <c r="O40780" s="41">
        <f>M40780/(INDEX(Installed_Capacity!$V$15:$AG$20,MATCH(Source_Data!B40780,Installed_Capacity!$U$15:$U$20,0),MATCH(Source_Data!C40780,Installed_Capacity!$V$14:$AG$14,0)))</f>
        <v>2.8922301430021896E-4</v>
      </c>
      <c r="P40780" s="37">
        <v>0</v>
      </c>
      <c r="Q40780" s="38">
        <f>P40780/(INDEX(Installed_Capacity!$AJ$15:$AU$20,MATCH(Source_Data!B40780,Installed_Capacity!$AI$15:$AI$20,0),MATCH(Source_Data!C40780,Installed_Capacity!$AJ$14:$AU$14,0)))</f>
        <v>0</v>
      </c>
      <c r="R40780" s="63">
        <v>442.49610688199999</v>
      </c>
      <c r="S40780" s="42">
        <v>1664.903128188</v>
      </c>
      <c r="T40780" s="42">
        <f>R40780/(INDEX(Installed_Capacity!$H$25:$S$30,MATCH(Source_Data!B40780,Installed_Capacity!$G$25:$G$30,0),MATCH(Source_Data!C40780,Installed_Capacity!$H$24:$S$24,0)))</f>
        <v>0.31271809673639572</v>
      </c>
      <c r="U40780" s="43">
        <f>S40780/(INDEX(Installed_Capacity!$H$33:$S$38,MATCH(Source_Data!B40780,Installed_Capacity!$G$33:$G$38,0),MATCH(Source_Data!C40780,Installed_Capacity!$H$32:$S$32,0)))</f>
        <v>0.38786599048752823</v>
      </c>
      <c r="V40780" s="21"/>
      <c r="W40780" s="2"/>
    </row>
    <row r="40781" spans="1:23" x14ac:dyDescent="0.25">
      <c r="A40781" s="17">
        <v>44435</v>
      </c>
      <c r="B40781" s="19">
        <v>2021</v>
      </c>
      <c r="C40781" s="19">
        <v>8</v>
      </c>
      <c r="D40781" s="19">
        <v>27</v>
      </c>
      <c r="E40781" s="19">
        <v>3</v>
      </c>
      <c r="F40781" s="69">
        <v>24154.89975</v>
      </c>
      <c r="G40781" s="52">
        <f t="shared" si="637"/>
        <v>42138.545599999998</v>
      </c>
      <c r="H40781" s="34">
        <v>0</v>
      </c>
      <c r="I40781" s="35">
        <v>1.3854384000000001E-2</v>
      </c>
      <c r="J40781" s="35">
        <f>H40781/(INDEX(Installed_Capacity!$H$6:$S$11,MATCH(Source_Data!B40781,Installed_Capacity!$G$6:$G$11,0),MATCH(Source_Data!C40781,Installed_Capacity!$H$5:$S$5,0)))</f>
        <v>0</v>
      </c>
      <c r="K40781" s="36">
        <f>I40781/(INDEX(Installed_Capacity!$H$15:$S$20,MATCH(Source_Data!B40781,Installed_Capacity!$G$15:$G$20,0),MATCH(Source_Data!C40781,Installed_Capacity!$H$14:$S$14,0)))</f>
        <v>3.2948894242546043E-6</v>
      </c>
      <c r="L40781" s="39">
        <v>5.7910069999999999E-3</v>
      </c>
      <c r="M40781" s="40">
        <v>1.5124843539999999</v>
      </c>
      <c r="N40781" s="40">
        <f>L40781/(INDEX(Installed_Capacity!$V$6:$AG$11,MATCH(Source_Data!B40781,Installed_Capacity!$U$6:$U$11,0),MATCH(Source_Data!C40781,Installed_Capacity!$V$5:$AG$5,0)))</f>
        <v>2.5417882474805995E-6</v>
      </c>
      <c r="O40781" s="41">
        <f>M40781/(INDEX(Installed_Capacity!$V$15:$AG$20,MATCH(Source_Data!B40781,Installed_Capacity!$U$15:$U$20,0),MATCH(Source_Data!C40781,Installed_Capacity!$V$14:$AG$14,0)))</f>
        <v>3.083669439449358E-4</v>
      </c>
      <c r="P40781" s="37">
        <v>0</v>
      </c>
      <c r="Q40781" s="38">
        <f>P40781/(INDEX(Installed_Capacity!$AJ$15:$AU$20,MATCH(Source_Data!B40781,Installed_Capacity!$AI$15:$AI$20,0),MATCH(Source_Data!C40781,Installed_Capacity!$AJ$14:$AU$14,0)))</f>
        <v>0</v>
      </c>
      <c r="R40781" s="63">
        <v>368.20689974800001</v>
      </c>
      <c r="S40781" s="42">
        <v>1491.045689542</v>
      </c>
      <c r="T40781" s="42">
        <f>R40781/(INDEX(Installed_Capacity!$H$25:$S$30,MATCH(Source_Data!B40781,Installed_Capacity!$G$25:$G$30,0),MATCH(Source_Data!C40781,Installed_Capacity!$H$24:$S$24,0)))</f>
        <v>0.26021689028127204</v>
      </c>
      <c r="U40781" s="43">
        <f>S40781/(INDEX(Installed_Capacity!$H$33:$S$38,MATCH(Source_Data!B40781,Installed_Capacity!$G$33:$G$38,0),MATCH(Source_Data!C40781,Installed_Capacity!$H$32:$S$32,0)))</f>
        <v>0.34736310085848016</v>
      </c>
      <c r="V40781" s="21"/>
      <c r="W40781" s="2"/>
    </row>
    <row r="40782" spans="1:23" x14ac:dyDescent="0.25">
      <c r="A40782" s="17">
        <v>44435</v>
      </c>
      <c r="B40782" s="19">
        <v>2021</v>
      </c>
      <c r="C40782" s="19">
        <v>8</v>
      </c>
      <c r="D40782" s="19">
        <v>27</v>
      </c>
      <c r="E40782" s="19">
        <v>4</v>
      </c>
      <c r="F40782" s="69">
        <v>23513.739839999998</v>
      </c>
      <c r="G40782" s="52">
        <f t="shared" si="637"/>
        <v>42138.545599999998</v>
      </c>
      <c r="H40782" s="34">
        <v>0</v>
      </c>
      <c r="I40782" s="35">
        <v>6.0015270000000004E-3</v>
      </c>
      <c r="J40782" s="35">
        <f>H40782/(INDEX(Installed_Capacity!$H$6:$S$11,MATCH(Source_Data!B40782,Installed_Capacity!$G$6:$G$11,0),MATCH(Source_Data!C40782,Installed_Capacity!$H$5:$S$5,0)))</f>
        <v>0</v>
      </c>
      <c r="K40782" s="36">
        <f>I40782/(INDEX(Installed_Capacity!$H$15:$S$20,MATCH(Source_Data!B40782,Installed_Capacity!$G$15:$G$20,0),MATCH(Source_Data!C40782,Installed_Capacity!$H$14:$S$14,0)))</f>
        <v>1.4273004012071893E-6</v>
      </c>
      <c r="L40782" s="39">
        <v>5.8306360000000002E-3</v>
      </c>
      <c r="M40782" s="40">
        <v>1.6078950830000001</v>
      </c>
      <c r="N40782" s="40">
        <f>L40782/(INDEX(Installed_Capacity!$V$6:$AG$11,MATCH(Source_Data!B40782,Installed_Capacity!$U$6:$U$11,0),MATCH(Source_Data!C40782,Installed_Capacity!$V$5:$AG$5,0)))</f>
        <v>2.5591822044313352E-6</v>
      </c>
      <c r="O40782" s="41">
        <f>M40782/(INDEX(Installed_Capacity!$V$15:$AG$20,MATCH(Source_Data!B40782,Installed_Capacity!$U$15:$U$20,0),MATCH(Source_Data!C40782,Installed_Capacity!$V$14:$AG$14,0)))</f>
        <v>3.2781938644027716E-4</v>
      </c>
      <c r="P40782" s="37">
        <v>0</v>
      </c>
      <c r="Q40782" s="38">
        <f>P40782/(INDEX(Installed_Capacity!$AJ$15:$AU$20,MATCH(Source_Data!B40782,Installed_Capacity!$AI$15:$AI$20,0),MATCH(Source_Data!C40782,Installed_Capacity!$AJ$14:$AU$14,0)))</f>
        <v>0</v>
      </c>
      <c r="R40782" s="63">
        <v>251.466067716</v>
      </c>
      <c r="S40782" s="42">
        <v>1454.8389970440001</v>
      </c>
      <c r="T40782" s="42">
        <f>R40782/(INDEX(Installed_Capacity!$H$25:$S$30,MATCH(Source_Data!B40782,Installed_Capacity!$G$25:$G$30,0),MATCH(Source_Data!C40782,Installed_Capacity!$H$24:$S$24,0)))</f>
        <v>0.17771453548833918</v>
      </c>
      <c r="U40782" s="43">
        <f>S40782/(INDEX(Installed_Capacity!$H$33:$S$38,MATCH(Source_Data!B40782,Installed_Capacity!$G$33:$G$38,0),MATCH(Source_Data!C40782,Installed_Capacity!$H$32:$S$32,0)))</f>
        <v>0.33892816887339927</v>
      </c>
      <c r="V40782" s="21"/>
      <c r="W40782" s="2"/>
    </row>
    <row r="40783" spans="1:23" x14ac:dyDescent="0.25">
      <c r="A40783" s="17">
        <v>44435</v>
      </c>
      <c r="B40783" s="19">
        <v>2021</v>
      </c>
      <c r="C40783" s="19">
        <v>8</v>
      </c>
      <c r="D40783" s="19">
        <v>27</v>
      </c>
      <c r="E40783" s="19">
        <v>5</v>
      </c>
      <c r="F40783" s="69">
        <v>23821.30616</v>
      </c>
      <c r="G40783" s="52">
        <f t="shared" si="637"/>
        <v>42138.545599999998</v>
      </c>
      <c r="H40783" s="34">
        <v>0</v>
      </c>
      <c r="I40783" s="35">
        <v>4.4114669999999996E-3</v>
      </c>
      <c r="J40783" s="35">
        <f>H40783/(INDEX(Installed_Capacity!$H$6:$S$11,MATCH(Source_Data!B40783,Installed_Capacity!$G$6:$G$11,0),MATCH(Source_Data!C40783,Installed_Capacity!$H$5:$S$5,0)))</f>
        <v>0</v>
      </c>
      <c r="K40783" s="36">
        <f>I40783/(INDEX(Installed_Capacity!$H$15:$S$20,MATCH(Source_Data!B40783,Installed_Capacity!$G$15:$G$20,0),MATCH(Source_Data!C40783,Installed_Capacity!$H$14:$S$14,0)))</f>
        <v>1.0491477617300187E-6</v>
      </c>
      <c r="L40783" s="39">
        <v>5.8280880000000004E-3</v>
      </c>
      <c r="M40783" s="40">
        <v>1.6341291659999999</v>
      </c>
      <c r="N40783" s="40">
        <f>L40783/(INDEX(Installed_Capacity!$V$6:$AG$11,MATCH(Source_Data!B40783,Installed_Capacity!$U$6:$U$11,0),MATCH(Source_Data!C40783,Installed_Capacity!$V$5:$AG$5,0)))</f>
        <v>2.5580638365111135E-6</v>
      </c>
      <c r="O40783" s="41">
        <f>M40783/(INDEX(Installed_Capacity!$V$15:$AG$20,MATCH(Source_Data!B40783,Installed_Capacity!$U$15:$U$20,0),MATCH(Source_Data!C40783,Installed_Capacity!$V$14:$AG$14,0)))</f>
        <v>3.3316801962151514E-4</v>
      </c>
      <c r="P40783" s="37">
        <v>0</v>
      </c>
      <c r="Q40783" s="38">
        <f>P40783/(INDEX(Installed_Capacity!$AJ$15:$AU$20,MATCH(Source_Data!B40783,Installed_Capacity!$AI$15:$AI$20,0),MATCH(Source_Data!C40783,Installed_Capacity!$AJ$14:$AU$14,0)))</f>
        <v>0</v>
      </c>
      <c r="R40783" s="63">
        <v>186.770053663</v>
      </c>
      <c r="S40783" s="42">
        <v>1309.680397141</v>
      </c>
      <c r="T40783" s="42">
        <f>R40783/(INDEX(Installed_Capacity!$H$25:$S$30,MATCH(Source_Data!B40783,Installed_Capacity!$G$25:$G$30,0),MATCH(Source_Data!C40783,Installed_Capacity!$H$24:$S$24,0)))</f>
        <v>0.13199297078657241</v>
      </c>
      <c r="U40783" s="43">
        <f>S40783/(INDEX(Installed_Capacity!$H$33:$S$38,MATCH(Source_Data!B40783,Installed_Capacity!$G$33:$G$38,0),MATCH(Source_Data!C40783,Installed_Capacity!$H$32:$S$32,0)))</f>
        <v>0.30511113581248095</v>
      </c>
      <c r="V40783" s="21"/>
      <c r="W40783" s="2"/>
    </row>
    <row r="40784" spans="1:23" x14ac:dyDescent="0.25">
      <c r="A40784" s="17">
        <v>44435</v>
      </c>
      <c r="B40784" s="19">
        <v>2021</v>
      </c>
      <c r="C40784" s="19">
        <v>8</v>
      </c>
      <c r="D40784" s="19">
        <v>27</v>
      </c>
      <c r="E40784" s="19">
        <v>6</v>
      </c>
      <c r="F40784" s="69">
        <v>24496.895639999999</v>
      </c>
      <c r="G40784" s="52">
        <f t="shared" si="637"/>
        <v>42138.545599999998</v>
      </c>
      <c r="H40784" s="34">
        <v>0</v>
      </c>
      <c r="I40784" s="35">
        <v>3.4982167000000002E-2</v>
      </c>
      <c r="J40784" s="35">
        <f>H40784/(INDEX(Installed_Capacity!$H$6:$S$11,MATCH(Source_Data!B40784,Installed_Capacity!$G$6:$G$11,0),MATCH(Source_Data!C40784,Installed_Capacity!$H$5:$S$5,0)))</f>
        <v>0</v>
      </c>
      <c r="K40784" s="36">
        <f>I40784/(INDEX(Installed_Capacity!$H$15:$S$20,MATCH(Source_Data!B40784,Installed_Capacity!$G$15:$G$20,0),MATCH(Source_Data!C40784,Installed_Capacity!$H$14:$S$14,0)))</f>
        <v>8.3195595044722611E-6</v>
      </c>
      <c r="L40784" s="39">
        <v>5.7810040000000002E-3</v>
      </c>
      <c r="M40784" s="40">
        <v>1.5482398020000001</v>
      </c>
      <c r="N40784" s="40">
        <f>L40784/(INDEX(Installed_Capacity!$V$6:$AG$11,MATCH(Source_Data!B40784,Installed_Capacity!$U$6:$U$11,0),MATCH(Source_Data!C40784,Installed_Capacity!$V$5:$AG$5,0)))</f>
        <v>2.5373977316619262E-6</v>
      </c>
      <c r="O40784" s="41">
        <f>M40784/(INDEX(Installed_Capacity!$V$15:$AG$20,MATCH(Source_Data!B40784,Installed_Capacity!$U$15:$U$20,0),MATCH(Source_Data!C40784,Installed_Capacity!$V$14:$AG$14,0)))</f>
        <v>3.156568033077667E-4</v>
      </c>
      <c r="P40784" s="37">
        <v>0</v>
      </c>
      <c r="Q40784" s="38">
        <f>P40784/(INDEX(Installed_Capacity!$AJ$15:$AU$20,MATCH(Source_Data!B40784,Installed_Capacity!$AI$15:$AI$20,0),MATCH(Source_Data!C40784,Installed_Capacity!$AJ$14:$AU$14,0)))</f>
        <v>0</v>
      </c>
      <c r="R40784" s="63">
        <v>138.04974505300001</v>
      </c>
      <c r="S40784" s="42">
        <v>994.68743558100005</v>
      </c>
      <c r="T40784" s="42">
        <f>R40784/(INDEX(Installed_Capacity!$H$25:$S$30,MATCH(Source_Data!B40784,Installed_Capacity!$G$25:$G$30,0),MATCH(Source_Data!C40784,Installed_Capacity!$H$24:$S$24,0)))</f>
        <v>9.7561657281272071E-2</v>
      </c>
      <c r="U40784" s="43">
        <f>S40784/(INDEX(Installed_Capacity!$H$33:$S$38,MATCH(Source_Data!B40784,Installed_Capacity!$G$33:$G$38,0),MATCH(Source_Data!C40784,Installed_Capacity!$H$32:$S$32,0)))</f>
        <v>0.23172845368307762</v>
      </c>
      <c r="V40784" s="21"/>
      <c r="W40784" s="2"/>
    </row>
    <row r="40785" spans="1:23" x14ac:dyDescent="0.25">
      <c r="A40785" s="17">
        <v>44435</v>
      </c>
      <c r="B40785" s="19">
        <v>2021</v>
      </c>
      <c r="C40785" s="19">
        <v>8</v>
      </c>
      <c r="D40785" s="19">
        <v>27</v>
      </c>
      <c r="E40785" s="19">
        <v>7</v>
      </c>
      <c r="F40785" s="69">
        <v>25701.344239999999</v>
      </c>
      <c r="G40785" s="52">
        <f t="shared" si="637"/>
        <v>42138.545599999998</v>
      </c>
      <c r="H40785" s="34">
        <v>10.851348187999999</v>
      </c>
      <c r="I40785" s="35">
        <v>125.540226287</v>
      </c>
      <c r="J40785" s="35">
        <f>H40785/(INDEX(Installed_Capacity!$H$6:$S$11,MATCH(Source_Data!B40785,Installed_Capacity!$G$6:$G$11,0),MATCH(Source_Data!C40785,Installed_Capacity!$H$5:$S$5,0)))</f>
        <v>5.8959337716247935E-3</v>
      </c>
      <c r="K40785" s="36">
        <f>I40785/(INDEX(Installed_Capacity!$H$15:$S$20,MATCH(Source_Data!B40785,Installed_Capacity!$G$15:$G$20,0),MATCH(Source_Data!C40785,Installed_Capacity!$H$14:$S$14,0)))</f>
        <v>2.9856337453297535E-2</v>
      </c>
      <c r="L40785" s="39">
        <v>18.228410664999998</v>
      </c>
      <c r="M40785" s="40">
        <v>212.82809026800001</v>
      </c>
      <c r="N40785" s="40">
        <f>L40785/(INDEX(Installed_Capacity!$V$6:$AG$11,MATCH(Source_Data!B40785,Installed_Capacity!$U$6:$U$11,0),MATCH(Source_Data!C40785,Installed_Capacity!$V$5:$AG$5,0)))</f>
        <v>8.0008122937076428E-3</v>
      </c>
      <c r="O40785" s="41">
        <f>M40785/(INDEX(Installed_Capacity!$V$15:$AG$20,MATCH(Source_Data!B40785,Installed_Capacity!$U$15:$U$20,0),MATCH(Source_Data!C40785,Installed_Capacity!$V$14:$AG$14,0)))</f>
        <v>4.3391620950004289E-2</v>
      </c>
      <c r="P40785" s="37">
        <v>0</v>
      </c>
      <c r="Q40785" s="38">
        <f>P40785/(INDEX(Installed_Capacity!$AJ$15:$AU$20,MATCH(Source_Data!B40785,Installed_Capacity!$AI$15:$AI$20,0),MATCH(Source_Data!C40785,Installed_Capacity!$AJ$14:$AU$14,0)))</f>
        <v>0</v>
      </c>
      <c r="R40785" s="63">
        <v>72.417566699999995</v>
      </c>
      <c r="S40785" s="42">
        <v>591.88391511899999</v>
      </c>
      <c r="T40785" s="42">
        <f>R40785/(INDEX(Installed_Capacity!$H$25:$S$30,MATCH(Source_Data!B40785,Installed_Capacity!$G$25:$G$30,0),MATCH(Source_Data!C40785,Installed_Capacity!$H$24:$S$24,0)))</f>
        <v>5.1178492367491155E-2</v>
      </c>
      <c r="U40785" s="43">
        <f>S40785/(INDEX(Installed_Capacity!$H$33:$S$38,MATCH(Source_Data!B40785,Installed_Capacity!$G$33:$G$38,0),MATCH(Source_Data!C40785,Installed_Capacity!$H$32:$S$32,0)))</f>
        <v>0.13788888801063259</v>
      </c>
      <c r="V40785" s="21"/>
      <c r="W40785" s="2"/>
    </row>
    <row r="40786" spans="1:23" x14ac:dyDescent="0.25">
      <c r="A40786" s="17">
        <v>44435</v>
      </c>
      <c r="B40786" s="19">
        <v>2021</v>
      </c>
      <c r="C40786" s="19">
        <v>8</v>
      </c>
      <c r="D40786" s="19">
        <v>27</v>
      </c>
      <c r="E40786" s="19">
        <v>8</v>
      </c>
      <c r="F40786" s="69">
        <v>26434.357230000001</v>
      </c>
      <c r="G40786" s="52">
        <f t="shared" si="637"/>
        <v>42138.545599999998</v>
      </c>
      <c r="H40786" s="34">
        <v>367.14356726599999</v>
      </c>
      <c r="I40786" s="35">
        <v>1243.191304187</v>
      </c>
      <c r="J40786" s="35">
        <f>H40786/(INDEX(Installed_Capacity!$H$6:$S$11,MATCH(Source_Data!B40786,Installed_Capacity!$G$6:$G$11,0),MATCH(Source_Data!C40786,Installed_Capacity!$H$5:$S$5,0)))</f>
        <v>0.19948250851190993</v>
      </c>
      <c r="K40786" s="36">
        <f>I40786/(INDEX(Installed_Capacity!$H$15:$S$20,MATCH(Source_Data!B40786,Installed_Capacity!$G$15:$G$20,0),MATCH(Source_Data!C40786,Installed_Capacity!$H$14:$S$14,0)))</f>
        <v>0.29565932924127375</v>
      </c>
      <c r="L40786" s="39">
        <v>635.78648196300003</v>
      </c>
      <c r="M40786" s="40">
        <v>2203.618823281</v>
      </c>
      <c r="N40786" s="40">
        <f>L40786/(INDEX(Installed_Capacity!$V$6:$AG$11,MATCH(Source_Data!B40786,Installed_Capacity!$U$6:$U$11,0),MATCH(Source_Data!C40786,Installed_Capacity!$V$5:$AG$5,0)))</f>
        <v>0.27905934283287687</v>
      </c>
      <c r="O40786" s="41">
        <f>M40786/(INDEX(Installed_Capacity!$V$15:$AG$20,MATCH(Source_Data!B40786,Installed_Capacity!$U$15:$U$20,0),MATCH(Source_Data!C40786,Installed_Capacity!$V$14:$AG$14,0)))</f>
        <v>0.44927618613547493</v>
      </c>
      <c r="P40786" s="37">
        <v>117.487522907</v>
      </c>
      <c r="Q40786" s="38">
        <f>P40786/(INDEX(Installed_Capacity!$AJ$15:$AU$20,MATCH(Source_Data!B40786,Installed_Capacity!$AI$15:$AI$20,0),MATCH(Source_Data!C40786,Installed_Capacity!$AJ$14:$AU$14,0)))</f>
        <v>0.1178410460451354</v>
      </c>
      <c r="R40786" s="63">
        <v>96.898081521999998</v>
      </c>
      <c r="S40786" s="42">
        <v>239.941045895</v>
      </c>
      <c r="T40786" s="42">
        <f>R40786/(INDEX(Installed_Capacity!$H$25:$S$30,MATCH(Source_Data!B40786,Installed_Capacity!$G$25:$G$30,0),MATCH(Source_Data!C40786,Installed_Capacity!$H$24:$S$24,0)))</f>
        <v>6.8479209556183737E-2</v>
      </c>
      <c r="U40786" s="43">
        <f>S40786/(INDEX(Installed_Capacity!$H$33:$S$38,MATCH(Source_Data!B40786,Installed_Capacity!$G$33:$G$38,0),MATCH(Source_Data!C40786,Installed_Capacity!$H$32:$S$32,0)))</f>
        <v>5.5898129956645018E-2</v>
      </c>
      <c r="V40786" s="21"/>
      <c r="W40786" s="2"/>
    </row>
    <row r="40787" spans="1:23" x14ac:dyDescent="0.25">
      <c r="A40787" s="17">
        <v>44435</v>
      </c>
      <c r="B40787" s="19">
        <v>2021</v>
      </c>
      <c r="C40787" s="19">
        <v>8</v>
      </c>
      <c r="D40787" s="19">
        <v>27</v>
      </c>
      <c r="E40787" s="19">
        <v>9</v>
      </c>
      <c r="F40787" s="69">
        <v>28262.675439999999</v>
      </c>
      <c r="G40787" s="52">
        <f t="shared" si="637"/>
        <v>42138.545599999998</v>
      </c>
      <c r="H40787" s="34">
        <v>995.41851972899997</v>
      </c>
      <c r="I40787" s="35">
        <v>2619.727769091</v>
      </c>
      <c r="J40787" s="35">
        <f>H40787/(INDEX(Installed_Capacity!$H$6:$S$11,MATCH(Source_Data!B40787,Installed_Capacity!$G$6:$G$11,0),MATCH(Source_Data!C40787,Installed_Capacity!$H$5:$S$5,0)))</f>
        <v>0.54084723535653745</v>
      </c>
      <c r="K40787" s="36">
        <f>I40787/(INDEX(Installed_Capacity!$H$15:$S$20,MATCH(Source_Data!B40787,Installed_Capacity!$G$15:$G$20,0),MATCH(Source_Data!C40787,Installed_Capacity!$H$14:$S$14,0)))</f>
        <v>0.62303118787555212</v>
      </c>
      <c r="L40787" s="39">
        <v>1483.903562319</v>
      </c>
      <c r="M40787" s="40">
        <v>3960.2475968489998</v>
      </c>
      <c r="N40787" s="40">
        <f>L40787/(INDEX(Installed_Capacity!$V$6:$AG$11,MATCH(Source_Data!B40787,Installed_Capacity!$U$6:$U$11,0),MATCH(Source_Data!C40787,Installed_Capacity!$V$5:$AG$5,0)))</f>
        <v>0.65131481193115981</v>
      </c>
      <c r="O40787" s="41">
        <f>M40787/(INDEX(Installed_Capacity!$V$15:$AG$20,MATCH(Source_Data!B40787,Installed_Capacity!$U$15:$U$20,0),MATCH(Source_Data!C40787,Installed_Capacity!$V$14:$AG$14,0)))</f>
        <v>0.80741955807736066</v>
      </c>
      <c r="P40787" s="37">
        <v>690.447429693</v>
      </c>
      <c r="Q40787" s="38">
        <f>P40787/(INDEX(Installed_Capacity!$AJ$15:$AU$20,MATCH(Source_Data!B40787,Installed_Capacity!$AI$15:$AI$20,0),MATCH(Source_Data!C40787,Installed_Capacity!$AJ$14:$AU$14,0)))</f>
        <v>0.69252500470712142</v>
      </c>
      <c r="R40787" s="63">
        <v>120.446035137</v>
      </c>
      <c r="S40787" s="42">
        <v>71.770721922000007</v>
      </c>
      <c r="T40787" s="42">
        <f>R40787/(INDEX(Installed_Capacity!$H$25:$S$30,MATCH(Source_Data!B40787,Installed_Capacity!$G$25:$G$30,0),MATCH(Source_Data!C40787,Installed_Capacity!$H$24:$S$24,0)))</f>
        <v>8.5120872888339208E-2</v>
      </c>
      <c r="U40787" s="43">
        <f>S40787/(INDEX(Installed_Capacity!$H$33:$S$38,MATCH(Source_Data!B40787,Installed_Capacity!$G$33:$G$38,0),MATCH(Source_Data!C40787,Installed_Capacity!$H$32:$S$32,0)))</f>
        <v>1.6720145259489297E-2</v>
      </c>
      <c r="V40787" s="21"/>
      <c r="W40787" s="2"/>
    </row>
    <row r="40788" spans="1:23" x14ac:dyDescent="0.25">
      <c r="A40788" s="17">
        <v>44435</v>
      </c>
      <c r="B40788" s="19">
        <v>2021</v>
      </c>
      <c r="C40788" s="19">
        <v>8</v>
      </c>
      <c r="D40788" s="19">
        <v>27</v>
      </c>
      <c r="E40788" s="19">
        <v>10</v>
      </c>
      <c r="F40788" s="69">
        <v>28834.395339999999</v>
      </c>
      <c r="G40788" s="52">
        <f t="shared" si="637"/>
        <v>42138.545599999998</v>
      </c>
      <c r="H40788" s="34">
        <v>1330.2232090340001</v>
      </c>
      <c r="I40788" s="35">
        <v>3279.3451043159998</v>
      </c>
      <c r="J40788" s="35">
        <f>H40788/(INDEX(Installed_Capacity!$H$6:$S$11,MATCH(Source_Data!B40788,Installed_Capacity!$G$6:$G$11,0),MATCH(Source_Data!C40788,Installed_Capacity!$H$5:$S$5,0)))</f>
        <v>0.72275885042706256</v>
      </c>
      <c r="K40788" s="36">
        <f>I40788/(INDEX(Installed_Capacity!$H$15:$S$20,MATCH(Source_Data!B40788,Installed_Capacity!$G$15:$G$20,0),MATCH(Source_Data!C40788,Installed_Capacity!$H$14:$S$14,0)))</f>
        <v>0.77990327846347407</v>
      </c>
      <c r="L40788" s="39">
        <v>1788.3564770180001</v>
      </c>
      <c r="M40788" s="40">
        <v>4349.0784119809996</v>
      </c>
      <c r="N40788" s="40">
        <f>L40788/(INDEX(Installed_Capacity!$V$6:$AG$11,MATCH(Source_Data!B40788,Installed_Capacity!$U$6:$U$11,0),MATCH(Source_Data!C40788,Installed_Capacity!$V$5:$AG$5,0)))</f>
        <v>0.78494525660047754</v>
      </c>
      <c r="O40788" s="41">
        <f>M40788/(INDEX(Installed_Capacity!$V$15:$AG$20,MATCH(Source_Data!B40788,Installed_Capacity!$U$15:$U$20,0),MATCH(Source_Data!C40788,Installed_Capacity!$V$14:$AG$14,0)))</f>
        <v>0.88669480469843942</v>
      </c>
      <c r="P40788" s="37">
        <v>921.45913379499996</v>
      </c>
      <c r="Q40788" s="38">
        <f>P40788/(INDEX(Installed_Capacity!$AJ$15:$AU$20,MATCH(Source_Data!B40788,Installed_Capacity!$AI$15:$AI$20,0),MATCH(Source_Data!C40788,Installed_Capacity!$AJ$14:$AU$14,0)))</f>
        <v>0.92423182928284853</v>
      </c>
      <c r="R40788" s="63">
        <v>173.12451924699999</v>
      </c>
      <c r="S40788" s="42">
        <v>50.324784555999997</v>
      </c>
      <c r="T40788" s="42">
        <f>R40788/(INDEX(Installed_Capacity!$H$25:$S$30,MATCH(Source_Data!B40788,Installed_Capacity!$G$25:$G$30,0),MATCH(Source_Data!C40788,Installed_Capacity!$H$24:$S$24,0)))</f>
        <v>0.12234948356678443</v>
      </c>
      <c r="U40788" s="43">
        <f>S40788/(INDEX(Installed_Capacity!$H$33:$S$38,MATCH(Source_Data!B40788,Installed_Capacity!$G$33:$G$38,0),MATCH(Source_Data!C40788,Installed_Capacity!$H$32:$S$32,0)))</f>
        <v>1.1723968846841097E-2</v>
      </c>
      <c r="V40788" s="21"/>
      <c r="W40788" s="2"/>
    </row>
    <row r="40789" spans="1:23" x14ac:dyDescent="0.25">
      <c r="A40789" s="17">
        <v>44435</v>
      </c>
      <c r="B40789" s="19">
        <v>2021</v>
      </c>
      <c r="C40789" s="19">
        <v>8</v>
      </c>
      <c r="D40789" s="19">
        <v>27</v>
      </c>
      <c r="E40789" s="19">
        <v>11</v>
      </c>
      <c r="F40789" s="69">
        <v>29941.29279</v>
      </c>
      <c r="G40789" s="52">
        <f t="shared" si="637"/>
        <v>42138.545599999998</v>
      </c>
      <c r="H40789" s="34">
        <v>1489.0421418840001</v>
      </c>
      <c r="I40789" s="35">
        <v>3586.2902220699998</v>
      </c>
      <c r="J40789" s="35">
        <f>H40789/(INDEX(Installed_Capacity!$H$6:$S$11,MATCH(Source_Data!B40789,Installed_Capacity!$G$6:$G$11,0),MATCH(Source_Data!C40789,Installed_Capacity!$H$5:$S$5,0)))</f>
        <v>0.80905097685603755</v>
      </c>
      <c r="K40789" s="36">
        <f>I40789/(INDEX(Installed_Capacity!$H$15:$S$20,MATCH(Source_Data!B40789,Installed_Capacity!$G$15:$G$20,0),MATCH(Source_Data!C40789,Installed_Capacity!$H$14:$S$14,0)))</f>
        <v>0.85290184861384943</v>
      </c>
      <c r="L40789" s="39">
        <v>1817.686076387</v>
      </c>
      <c r="M40789" s="40">
        <v>4399.5252782300004</v>
      </c>
      <c r="N40789" s="40">
        <f>L40789/(INDEX(Installed_Capacity!$V$6:$AG$11,MATCH(Source_Data!B40789,Installed_Capacity!$U$6:$U$11,0),MATCH(Source_Data!C40789,Installed_Capacity!$V$5:$AG$5,0)))</f>
        <v>0.7978186015954738</v>
      </c>
      <c r="O40789" s="41">
        <f>M40789/(INDEX(Installed_Capacity!$V$15:$AG$20,MATCH(Source_Data!B40789,Installed_Capacity!$U$15:$U$20,0),MATCH(Source_Data!C40789,Installed_Capacity!$V$14:$AG$14,0)))</f>
        <v>0.89697996628418586</v>
      </c>
      <c r="P40789" s="37">
        <v>956.15733594599999</v>
      </c>
      <c r="Q40789" s="38">
        <f>P40789/(INDEX(Installed_Capacity!$AJ$15:$AU$20,MATCH(Source_Data!B40789,Installed_Capacity!$AI$15:$AI$20,0),MATCH(Source_Data!C40789,Installed_Capacity!$AJ$14:$AU$14,0)))</f>
        <v>0.95903443926379139</v>
      </c>
      <c r="R40789" s="63">
        <v>302.92950295499998</v>
      </c>
      <c r="S40789" s="42">
        <v>47.084088256999998</v>
      </c>
      <c r="T40789" s="42">
        <f>R40789/(INDEX(Installed_Capacity!$H$25:$S$30,MATCH(Source_Data!B40789,Installed_Capacity!$G$25:$G$30,0),MATCH(Source_Data!C40789,Installed_Capacity!$H$24:$S$24,0)))</f>
        <v>0.21408445438515897</v>
      </c>
      <c r="U40789" s="43">
        <f>S40789/(INDEX(Installed_Capacity!$H$33:$S$38,MATCH(Source_Data!B40789,Installed_Capacity!$G$33:$G$38,0),MATCH(Source_Data!C40789,Installed_Capacity!$H$32:$S$32,0)))</f>
        <v>1.096899646520535E-2</v>
      </c>
      <c r="V40789" s="21"/>
      <c r="W40789" s="2"/>
    </row>
    <row r="40790" spans="1:23" x14ac:dyDescent="0.25">
      <c r="A40790" s="17">
        <v>44435</v>
      </c>
      <c r="B40790" s="19">
        <v>2021</v>
      </c>
      <c r="C40790" s="19">
        <v>8</v>
      </c>
      <c r="D40790" s="19">
        <v>27</v>
      </c>
      <c r="E40790" s="19">
        <v>12</v>
      </c>
      <c r="F40790" s="69">
        <v>31174.070199999998</v>
      </c>
      <c r="G40790" s="52">
        <f t="shared" si="637"/>
        <v>42138.545599999998</v>
      </c>
      <c r="H40790" s="34">
        <v>1556.5968906430001</v>
      </c>
      <c r="I40790" s="35">
        <v>3737.952913221</v>
      </c>
      <c r="J40790" s="35">
        <f>H40790/(INDEX(Installed_Capacity!$H$6:$S$11,MATCH(Source_Data!B40790,Installed_Capacity!$G$6:$G$11,0),MATCH(Source_Data!C40790,Installed_Capacity!$H$5:$S$5,0)))</f>
        <v>0.84575593901753887</v>
      </c>
      <c r="K40790" s="36">
        <f>I40790/(INDEX(Installed_Capacity!$H$15:$S$20,MATCH(Source_Data!B40790,Installed_Capacity!$G$15:$G$20,0),MATCH(Source_Data!C40790,Installed_Capacity!$H$14:$S$14,0)))</f>
        <v>0.88897070574437387</v>
      </c>
      <c r="L40790" s="39">
        <v>1829.979354287</v>
      </c>
      <c r="M40790" s="40">
        <v>4416.8796836259999</v>
      </c>
      <c r="N40790" s="40">
        <f>L40790/(INDEX(Installed_Capacity!$V$6:$AG$11,MATCH(Source_Data!B40790,Installed_Capacity!$U$6:$U$11,0),MATCH(Source_Data!C40790,Installed_Capacity!$V$5:$AG$5,0)))</f>
        <v>0.80321436597448992</v>
      </c>
      <c r="O40790" s="41">
        <f>M40790/(INDEX(Installed_Capacity!$V$15:$AG$20,MATCH(Source_Data!B40790,Installed_Capacity!$U$15:$U$20,0),MATCH(Source_Data!C40790,Installed_Capacity!$V$14:$AG$14,0)))</f>
        <v>0.90051820120330617</v>
      </c>
      <c r="P40790" s="37">
        <v>965.89593164600001</v>
      </c>
      <c r="Q40790" s="38">
        <f>P40790/(INDEX(Installed_Capacity!$AJ$15:$AU$20,MATCH(Source_Data!B40790,Installed_Capacity!$AI$15:$AI$20,0),MATCH(Source_Data!C40790,Installed_Capacity!$AJ$14:$AU$14,0)))</f>
        <v>0.96880233866198595</v>
      </c>
      <c r="R40790" s="63">
        <v>212.03728900499999</v>
      </c>
      <c r="S40790" s="42">
        <v>111.205059568</v>
      </c>
      <c r="T40790" s="42">
        <f>R40790/(INDEX(Installed_Capacity!$H$25:$S$30,MATCH(Source_Data!B40790,Installed_Capacity!$G$25:$G$30,0),MATCH(Source_Data!C40790,Installed_Capacity!$H$24:$S$24,0)))</f>
        <v>0.14984967420848053</v>
      </c>
      <c r="U40790" s="43">
        <f>S40790/(INDEX(Installed_Capacity!$H$33:$S$38,MATCH(Source_Data!B40790,Installed_Capacity!$G$33:$G$38,0),MATCH(Source_Data!C40790,Installed_Capacity!$H$32:$S$32,0)))</f>
        <v>2.5907009150442521E-2</v>
      </c>
      <c r="V40790" s="21"/>
      <c r="W40790" s="2"/>
    </row>
    <row r="40791" spans="1:23" x14ac:dyDescent="0.25">
      <c r="A40791" s="17">
        <v>44435</v>
      </c>
      <c r="B40791" s="19">
        <v>2021</v>
      </c>
      <c r="C40791" s="19">
        <v>8</v>
      </c>
      <c r="D40791" s="19">
        <v>27</v>
      </c>
      <c r="E40791" s="19">
        <v>13</v>
      </c>
      <c r="F40791" s="69">
        <v>32807.364849999998</v>
      </c>
      <c r="G40791" s="52">
        <f t="shared" si="637"/>
        <v>42138.545599999998</v>
      </c>
      <c r="H40791" s="34">
        <v>1572.1942937209999</v>
      </c>
      <c r="I40791" s="35">
        <v>3763.0734685950001</v>
      </c>
      <c r="J40791" s="35">
        <f>H40791/(INDEX(Installed_Capacity!$H$6:$S$11,MATCH(Source_Data!B40791,Installed_Capacity!$G$6:$G$11,0),MATCH(Source_Data!C40791,Installed_Capacity!$H$5:$S$5,0)))</f>
        <v>0.85423057774113265</v>
      </c>
      <c r="K40791" s="36">
        <f>I40791/(INDEX(Installed_Capacity!$H$15:$S$20,MATCH(Source_Data!B40791,Installed_Capacity!$G$15:$G$20,0),MATCH(Source_Data!C40791,Installed_Capacity!$H$14:$S$14,0)))</f>
        <v>0.89494494842692074</v>
      </c>
      <c r="L40791" s="39">
        <v>1810.2995386299999</v>
      </c>
      <c r="M40791" s="40">
        <v>4377.7636539750001</v>
      </c>
      <c r="N40791" s="40">
        <f>L40791/(INDEX(Installed_Capacity!$V$6:$AG$11,MATCH(Source_Data!B40791,Installed_Capacity!$U$6:$U$11,0),MATCH(Source_Data!C40791,Installed_Capacity!$V$5:$AG$5,0)))</f>
        <v>0.79457650313827721</v>
      </c>
      <c r="O40791" s="41">
        <f>M40791/(INDEX(Installed_Capacity!$V$15:$AG$20,MATCH(Source_Data!B40791,Installed_Capacity!$U$15:$U$20,0),MATCH(Source_Data!C40791,Installed_Capacity!$V$14:$AG$14,0)))</f>
        <v>0.89254318282322298</v>
      </c>
      <c r="P40791" s="37">
        <v>961.11372657200002</v>
      </c>
      <c r="Q40791" s="38">
        <f>P40791/(INDEX(Installed_Capacity!$AJ$15:$AU$20,MATCH(Source_Data!B40791,Installed_Capacity!$AI$15:$AI$20,0),MATCH(Source_Data!C40791,Installed_Capacity!$AJ$14:$AU$14,0)))</f>
        <v>0.9640057438034102</v>
      </c>
      <c r="R40791" s="63">
        <v>141.471742054</v>
      </c>
      <c r="S40791" s="42">
        <v>246.96859228100001</v>
      </c>
      <c r="T40791" s="42">
        <f>R40791/(INDEX(Installed_Capacity!$H$25:$S$30,MATCH(Source_Data!B40791,Installed_Capacity!$G$25:$G$30,0),MATCH(Source_Data!C40791,Installed_Capacity!$H$24:$S$24,0)))</f>
        <v>9.9980029720141333E-2</v>
      </c>
      <c r="U40791" s="43">
        <f>S40791/(INDEX(Installed_Capacity!$H$33:$S$38,MATCH(Source_Data!B40791,Installed_Capacity!$G$33:$G$38,0),MATCH(Source_Data!C40791,Installed_Capacity!$H$32:$S$32,0)))</f>
        <v>5.7535310038509306E-2</v>
      </c>
      <c r="V40791" s="21"/>
      <c r="W40791" s="2"/>
    </row>
    <row r="40792" spans="1:23" x14ac:dyDescent="0.25">
      <c r="A40792" s="17">
        <v>44435</v>
      </c>
      <c r="B40792" s="19">
        <v>2021</v>
      </c>
      <c r="C40792" s="19">
        <v>8</v>
      </c>
      <c r="D40792" s="19">
        <v>27</v>
      </c>
      <c r="E40792" s="19">
        <v>14</v>
      </c>
      <c r="F40792" s="69">
        <v>35053.814509999997</v>
      </c>
      <c r="G40792" s="52">
        <f t="shared" si="637"/>
        <v>42138.545599999998</v>
      </c>
      <c r="H40792" s="34">
        <v>1577.003232157</v>
      </c>
      <c r="I40792" s="35">
        <v>3749.6290683950001</v>
      </c>
      <c r="J40792" s="35">
        <f>H40792/(INDEX(Installed_Capacity!$H$6:$S$11,MATCH(Source_Data!B40792,Installed_Capacity!$G$6:$G$11,0),MATCH(Source_Data!C40792,Installed_Capacity!$H$5:$S$5,0)))</f>
        <v>0.85684344962020775</v>
      </c>
      <c r="K40792" s="36">
        <f>I40792/(INDEX(Installed_Capacity!$H$15:$S$20,MATCH(Source_Data!B40792,Installed_Capacity!$G$15:$G$20,0),MATCH(Source_Data!C40792,Installed_Capacity!$H$14:$S$14,0)))</f>
        <v>0.89174756252839027</v>
      </c>
      <c r="L40792" s="39">
        <v>1814.589690673</v>
      </c>
      <c r="M40792" s="40">
        <v>4366.4279781810001</v>
      </c>
      <c r="N40792" s="40">
        <f>L40792/(INDEX(Installed_Capacity!$V$6:$AG$11,MATCH(Source_Data!B40792,Installed_Capacity!$U$6:$U$11,0),MATCH(Source_Data!C40792,Installed_Capacity!$V$5:$AG$5,0)))</f>
        <v>0.79645953626926846</v>
      </c>
      <c r="O40792" s="41">
        <f>M40792/(INDEX(Installed_Capacity!$V$15:$AG$20,MATCH(Source_Data!B40792,Installed_Capacity!$U$15:$U$20,0),MATCH(Source_Data!C40792,Installed_Capacity!$V$14:$AG$14,0)))</f>
        <v>0.89023205299705199</v>
      </c>
      <c r="P40792" s="37">
        <v>955.90102246799995</v>
      </c>
      <c r="Q40792" s="38">
        <f>P40792/(INDEX(Installed_Capacity!$AJ$15:$AU$20,MATCH(Source_Data!B40792,Installed_Capacity!$AI$15:$AI$20,0),MATCH(Source_Data!C40792,Installed_Capacity!$AJ$14:$AU$14,0)))</f>
        <v>0.95877735453159474</v>
      </c>
      <c r="R40792" s="63">
        <v>78.003659193999994</v>
      </c>
      <c r="S40792" s="42">
        <v>318.10186052500001</v>
      </c>
      <c r="T40792" s="42">
        <f>R40792/(INDEX(Installed_Capacity!$H$25:$S$30,MATCH(Source_Data!B40792,Installed_Capacity!$G$25:$G$30,0),MATCH(Source_Data!C40792,Installed_Capacity!$H$24:$S$24,0)))</f>
        <v>5.5126260914487621E-2</v>
      </c>
      <c r="U40792" s="43">
        <f>S40792/(INDEX(Installed_Capacity!$H$33:$S$38,MATCH(Source_Data!B40792,Installed_Capacity!$G$33:$G$38,0),MATCH(Source_Data!C40792,Installed_Capacity!$H$32:$S$32,0)))</f>
        <v>7.4106950200001409E-2</v>
      </c>
      <c r="V40792" s="21"/>
      <c r="W40792" s="2"/>
    </row>
    <row r="40793" spans="1:23" x14ac:dyDescent="0.25">
      <c r="A40793" s="17">
        <v>44435</v>
      </c>
      <c r="B40793" s="19">
        <v>2021</v>
      </c>
      <c r="C40793" s="19">
        <v>8</v>
      </c>
      <c r="D40793" s="19">
        <v>27</v>
      </c>
      <c r="E40793" s="19">
        <v>15</v>
      </c>
      <c r="F40793" s="69">
        <v>37506.80788</v>
      </c>
      <c r="G40793" s="52">
        <f t="shared" si="637"/>
        <v>42138.545599999998</v>
      </c>
      <c r="H40793" s="34">
        <v>1556.018390536</v>
      </c>
      <c r="I40793" s="35">
        <v>3619.3599254340002</v>
      </c>
      <c r="J40793" s="35">
        <f>H40793/(INDEX(Installed_Capacity!$H$6:$S$11,MATCH(Source_Data!B40793,Installed_Capacity!$G$6:$G$11,0),MATCH(Source_Data!C40793,Installed_Capacity!$H$5:$S$5,0)))</f>
        <v>0.84544161878205681</v>
      </c>
      <c r="K40793" s="36">
        <f>I40793/(INDEX(Installed_Capacity!$H$15:$S$20,MATCH(Source_Data!B40793,Installed_Capacity!$G$15:$G$20,0),MATCH(Source_Data!C40793,Installed_Capacity!$H$14:$S$14,0)))</f>
        <v>0.86076658051945287</v>
      </c>
      <c r="L40793" s="39">
        <v>1851.799244051</v>
      </c>
      <c r="M40793" s="40">
        <v>4364.4557152919997</v>
      </c>
      <c r="N40793" s="40">
        <f>L40793/(INDEX(Installed_Capacity!$V$6:$AG$11,MATCH(Source_Data!B40793,Installed_Capacity!$U$6:$U$11,0),MATCH(Source_Data!C40793,Installed_Capacity!$V$5:$AG$5,0)))</f>
        <v>0.81279154993635649</v>
      </c>
      <c r="O40793" s="41">
        <f>M40793/(INDEX(Installed_Capacity!$V$15:$AG$20,MATCH(Source_Data!B40793,Installed_Capacity!$U$15:$U$20,0),MATCH(Source_Data!C40793,Installed_Capacity!$V$14:$AG$14,0)))</f>
        <v>0.88982994590871833</v>
      </c>
      <c r="P40793" s="37">
        <v>950.51650879299996</v>
      </c>
      <c r="Q40793" s="38">
        <f>P40793/(INDEX(Installed_Capacity!$AJ$15:$AU$20,MATCH(Source_Data!B40793,Installed_Capacity!$AI$15:$AI$20,0),MATCH(Source_Data!C40793,Installed_Capacity!$AJ$14:$AU$14,0)))</f>
        <v>0.95337663870912737</v>
      </c>
      <c r="R40793" s="63">
        <v>42.520950673000002</v>
      </c>
      <c r="S40793" s="42">
        <v>568.46708477499999</v>
      </c>
      <c r="T40793" s="42">
        <f>R40793/(INDEX(Installed_Capacity!$H$25:$S$30,MATCH(Source_Data!B40793,Installed_Capacity!$G$25:$G$30,0),MATCH(Source_Data!C40793,Installed_Capacity!$H$24:$S$24,0)))</f>
        <v>3.0050141818374555E-2</v>
      </c>
      <c r="U40793" s="43">
        <f>S40793/(INDEX(Installed_Capacity!$H$33:$S$38,MATCH(Source_Data!B40793,Installed_Capacity!$G$33:$G$38,0),MATCH(Source_Data!C40793,Installed_Capacity!$H$32:$S$32,0)))</f>
        <v>0.13243356034520917</v>
      </c>
      <c r="V40793" s="21"/>
      <c r="W40793" s="2"/>
    </row>
    <row r="40794" spans="1:23" x14ac:dyDescent="0.25">
      <c r="A40794" s="17">
        <v>44435</v>
      </c>
      <c r="B40794" s="19">
        <v>2021</v>
      </c>
      <c r="C40794" s="19">
        <v>8</v>
      </c>
      <c r="D40794" s="19">
        <v>27</v>
      </c>
      <c r="E40794" s="19">
        <v>16</v>
      </c>
      <c r="F40794" s="69">
        <v>39894.150130000002</v>
      </c>
      <c r="G40794" s="52">
        <f t="shared" si="637"/>
        <v>42138.545599999998</v>
      </c>
      <c r="H40794" s="34">
        <v>1479.8943247499999</v>
      </c>
      <c r="I40794" s="35">
        <v>3326.056017631</v>
      </c>
      <c r="J40794" s="35">
        <f>H40794/(INDEX(Installed_Capacity!$H$6:$S$11,MATCH(Source_Data!B40794,Installed_Capacity!$G$6:$G$11,0),MATCH(Source_Data!C40794,Installed_Capacity!$H$5:$S$5,0)))</f>
        <v>0.80408063372055105</v>
      </c>
      <c r="K40794" s="36">
        <f>I40794/(INDEX(Installed_Capacity!$H$15:$S$20,MATCH(Source_Data!B40794,Installed_Capacity!$G$15:$G$20,0),MATCH(Source_Data!C40794,Installed_Capacity!$H$14:$S$14,0)))</f>
        <v>0.79101220212827705</v>
      </c>
      <c r="L40794" s="39">
        <v>1856.1937366080001</v>
      </c>
      <c r="M40794" s="40">
        <v>4282.5729222190002</v>
      </c>
      <c r="N40794" s="40">
        <f>L40794/(INDEX(Installed_Capacity!$V$6:$AG$11,MATCH(Source_Data!B40794,Installed_Capacity!$U$6:$U$11,0),MATCH(Source_Data!C40794,Installed_Capacity!$V$5:$AG$5,0)))</f>
        <v>0.81472038019593385</v>
      </c>
      <c r="O40794" s="41">
        <f>M40794/(INDEX(Installed_Capacity!$V$15:$AG$20,MATCH(Source_Data!B40794,Installed_Capacity!$U$15:$U$20,0),MATCH(Source_Data!C40794,Installed_Capacity!$V$14:$AG$14,0)))</f>
        <v>0.87313559360363902</v>
      </c>
      <c r="P40794" s="37">
        <v>939.03803272300001</v>
      </c>
      <c r="Q40794" s="38">
        <f>P40794/(INDEX(Installed_Capacity!$AJ$15:$AU$20,MATCH(Source_Data!B40794,Installed_Capacity!$AI$15:$AI$20,0),MATCH(Source_Data!C40794,Installed_Capacity!$AJ$14:$AU$14,0)))</f>
        <v>0.9418636235937814</v>
      </c>
      <c r="R40794" s="63">
        <v>34.699638024000002</v>
      </c>
      <c r="S40794" s="42">
        <v>700.48884207000003</v>
      </c>
      <c r="T40794" s="42">
        <f>R40794/(INDEX(Installed_Capacity!$H$25:$S$30,MATCH(Source_Data!B40794,Installed_Capacity!$G$25:$G$30,0),MATCH(Source_Data!C40794,Installed_Capacity!$H$24:$S$24,0)))</f>
        <v>2.4522712384452295E-2</v>
      </c>
      <c r="U40794" s="43">
        <f>S40794/(INDEX(Installed_Capacity!$H$33:$S$38,MATCH(Source_Data!B40794,Installed_Capacity!$G$33:$G$38,0),MATCH(Source_Data!C40794,Installed_Capacity!$H$32:$S$32,0)))</f>
        <v>0.16319015440294285</v>
      </c>
      <c r="V40794" s="21"/>
      <c r="W40794" s="2"/>
    </row>
    <row r="40795" spans="1:23" x14ac:dyDescent="0.25">
      <c r="A40795" s="17">
        <v>44435</v>
      </c>
      <c r="B40795" s="19">
        <v>2021</v>
      </c>
      <c r="C40795" s="19">
        <v>8</v>
      </c>
      <c r="D40795" s="19">
        <v>27</v>
      </c>
      <c r="E40795" s="19">
        <v>17</v>
      </c>
      <c r="F40795" s="69">
        <v>41600.092510000002</v>
      </c>
      <c r="G40795" s="52">
        <f t="shared" si="637"/>
        <v>42138.545599999998</v>
      </c>
      <c r="H40795" s="34">
        <v>1306.8432546050001</v>
      </c>
      <c r="I40795" s="35">
        <v>2791.3396549670001</v>
      </c>
      <c r="J40795" s="35">
        <f>H40795/(INDEX(Installed_Capacity!$H$6:$S$11,MATCH(Source_Data!B40795,Installed_Capacity!$G$6:$G$11,0),MATCH(Source_Data!C40795,Installed_Capacity!$H$5:$S$5,0)))</f>
        <v>0.71005566732863168</v>
      </c>
      <c r="K40795" s="36">
        <f>I40795/(INDEX(Installed_Capacity!$H$15:$S$20,MATCH(Source_Data!B40795,Installed_Capacity!$G$15:$G$20,0),MATCH(Source_Data!C40795,Installed_Capacity!$H$14:$S$14,0)))</f>
        <v>0.66384441983514131</v>
      </c>
      <c r="L40795" s="39">
        <v>1775.4997881219999</v>
      </c>
      <c r="M40795" s="40">
        <v>4070.2497790020002</v>
      </c>
      <c r="N40795" s="40">
        <f>L40795/(INDEX(Installed_Capacity!$V$6:$AG$11,MATCH(Source_Data!B40795,Installed_Capacity!$U$6:$U$11,0),MATCH(Source_Data!C40795,Installed_Capacity!$V$5:$AG$5,0)))</f>
        <v>0.77930219992011651</v>
      </c>
      <c r="O40795" s="41">
        <f>M40795/(INDEX(Installed_Capacity!$V$15:$AG$20,MATCH(Source_Data!B40795,Installed_Capacity!$U$15:$U$20,0),MATCH(Source_Data!C40795,Installed_Capacity!$V$14:$AG$14,0)))</f>
        <v>0.82984692180385833</v>
      </c>
      <c r="P40795" s="37">
        <v>918.999814464</v>
      </c>
      <c r="Q40795" s="38">
        <f>P40795/(INDEX(Installed_Capacity!$AJ$15:$AU$20,MATCH(Source_Data!B40795,Installed_Capacity!$AI$15:$AI$20,0),MATCH(Source_Data!C40795,Installed_Capacity!$AJ$14:$AU$14,0)))</f>
        <v>0.92176510979338011</v>
      </c>
      <c r="R40795" s="63">
        <v>41.687988468</v>
      </c>
      <c r="S40795" s="42">
        <v>841.36506984699997</v>
      </c>
      <c r="T40795" s="42">
        <f>R40795/(INDEX(Installed_Capacity!$H$25:$S$30,MATCH(Source_Data!B40795,Installed_Capacity!$G$25:$G$30,0),MATCH(Source_Data!C40795,Installed_Capacity!$H$24:$S$24,0)))</f>
        <v>2.9461475949116602E-2</v>
      </c>
      <c r="U40795" s="43">
        <f>S40795/(INDEX(Installed_Capacity!$H$33:$S$38,MATCH(Source_Data!B40795,Installed_Capacity!$G$33:$G$38,0),MATCH(Source_Data!C40795,Installed_Capacity!$H$32:$S$32,0)))</f>
        <v>0.19600953992619635</v>
      </c>
      <c r="V40795" s="21"/>
      <c r="W40795" s="2"/>
    </row>
    <row r="40796" spans="1:23" x14ac:dyDescent="0.25">
      <c r="A40796" s="17">
        <v>44435</v>
      </c>
      <c r="B40796" s="19">
        <v>2021</v>
      </c>
      <c r="C40796" s="19">
        <v>8</v>
      </c>
      <c r="D40796" s="19">
        <v>27</v>
      </c>
      <c r="E40796" s="19">
        <v>18</v>
      </c>
      <c r="F40796" s="69">
        <v>42138.545599999998</v>
      </c>
      <c r="G40796" s="52">
        <f t="shared" si="637"/>
        <v>42138.545599999998</v>
      </c>
      <c r="H40796" s="34">
        <v>949.39361062900002</v>
      </c>
      <c r="I40796" s="35">
        <v>1957.4442480959999</v>
      </c>
      <c r="J40796" s="35">
        <f>H40796/(INDEX(Installed_Capacity!$H$6:$S$11,MATCH(Source_Data!B40796,Installed_Capacity!$G$6:$G$11,0),MATCH(Source_Data!C40796,Installed_Capacity!$H$5:$S$5,0)))</f>
        <v>0.51584022137105534</v>
      </c>
      <c r="K40796" s="36">
        <f>I40796/(INDEX(Installed_Capacity!$H$15:$S$20,MATCH(Source_Data!B40796,Installed_Capacity!$G$15:$G$20,0),MATCH(Source_Data!C40796,Installed_Capacity!$H$14:$S$14,0)))</f>
        <v>0.46552501732444512</v>
      </c>
      <c r="L40796" s="39">
        <v>1429.667189797</v>
      </c>
      <c r="M40796" s="40">
        <v>3244.679552182</v>
      </c>
      <c r="N40796" s="40">
        <f>L40796/(INDEX(Installed_Capacity!$V$6:$AG$11,MATCH(Source_Data!B40796,Installed_Capacity!$U$6:$U$11,0),MATCH(Source_Data!C40796,Installed_Capacity!$V$5:$AG$5,0)))</f>
        <v>0.62750938840768633</v>
      </c>
      <c r="O40796" s="41">
        <f>M40796/(INDEX(Installed_Capacity!$V$15:$AG$20,MATCH(Source_Data!B40796,Installed_Capacity!$U$15:$U$20,0),MATCH(Source_Data!C40796,Installed_Capacity!$V$14:$AG$14,0)))</f>
        <v>0.6615287721429125</v>
      </c>
      <c r="P40796" s="37">
        <v>831.16009424599997</v>
      </c>
      <c r="Q40796" s="38">
        <f>P40796/(INDEX(Installed_Capacity!$AJ$15:$AU$20,MATCH(Source_Data!B40796,Installed_Capacity!$AI$15:$AI$20,0),MATCH(Source_Data!C40796,Installed_Capacity!$AJ$14:$AU$14,0)))</f>
        <v>0.83366107747843532</v>
      </c>
      <c r="R40796" s="63">
        <v>33.431035369999996</v>
      </c>
      <c r="S40796" s="42">
        <v>979.03730738700006</v>
      </c>
      <c r="T40796" s="42">
        <f>R40796/(INDEX(Installed_Capacity!$H$25:$S$30,MATCH(Source_Data!B40796,Installed_Capacity!$G$25:$G$30,0),MATCH(Source_Data!C40796,Installed_Capacity!$H$24:$S$24,0)))</f>
        <v>2.3626173406360418E-2</v>
      </c>
      <c r="U40796" s="43">
        <f>S40796/(INDEX(Installed_Capacity!$H$33:$S$38,MATCH(Source_Data!B40796,Installed_Capacity!$G$33:$G$38,0),MATCH(Source_Data!C40796,Installed_Capacity!$H$32:$S$32,0)))</f>
        <v>0.22808250433596511</v>
      </c>
      <c r="V40796" s="21"/>
      <c r="W40796" s="2"/>
    </row>
    <row r="40797" spans="1:23" x14ac:dyDescent="0.25">
      <c r="A40797" s="17">
        <v>44435</v>
      </c>
      <c r="B40797" s="19">
        <v>2021</v>
      </c>
      <c r="C40797" s="19">
        <v>8</v>
      </c>
      <c r="D40797" s="19">
        <v>27</v>
      </c>
      <c r="E40797" s="19">
        <v>19</v>
      </c>
      <c r="F40797" s="69">
        <v>41619.14039</v>
      </c>
      <c r="G40797" s="52">
        <f t="shared" si="637"/>
        <v>42138.545599999998</v>
      </c>
      <c r="H40797" s="34">
        <v>343.87273202199998</v>
      </c>
      <c r="I40797" s="35">
        <v>499.63124804300003</v>
      </c>
      <c r="J40797" s="35">
        <f>H40797/(INDEX(Installed_Capacity!$H$6:$S$11,MATCH(Source_Data!B40797,Installed_Capacity!$G$6:$G$11,0),MATCH(Source_Data!C40797,Installed_Capacity!$H$5:$S$5,0)))</f>
        <v>0.18683861385182124</v>
      </c>
      <c r="K40797" s="36">
        <f>I40797/(INDEX(Installed_Capacity!$H$15:$S$20,MATCH(Source_Data!B40797,Installed_Capacity!$G$15:$G$20,0),MATCH(Source_Data!C40797,Installed_Capacity!$H$14:$S$14,0)))</f>
        <v>0.11882373948953701</v>
      </c>
      <c r="L40797" s="39">
        <v>574.37435546500001</v>
      </c>
      <c r="M40797" s="40">
        <v>1080.388722937</v>
      </c>
      <c r="N40797" s="40">
        <f>L40797/(INDEX(Installed_Capacity!$V$6:$AG$11,MATCH(Source_Data!B40797,Installed_Capacity!$U$6:$U$11,0),MATCH(Source_Data!C40797,Installed_Capacity!$V$5:$AG$5,0)))</f>
        <v>0.2521043380495277</v>
      </c>
      <c r="O40797" s="41">
        <f>M40797/(INDEX(Installed_Capacity!$V$15:$AG$20,MATCH(Source_Data!B40797,Installed_Capacity!$U$15:$U$20,0),MATCH(Source_Data!C40797,Installed_Capacity!$V$14:$AG$14,0)))</f>
        <v>0.22027081991530781</v>
      </c>
      <c r="P40797" s="37">
        <v>406.64147932499998</v>
      </c>
      <c r="Q40797" s="38">
        <f>P40797/(INDEX(Installed_Capacity!$AJ$15:$AU$20,MATCH(Source_Data!B40797,Installed_Capacity!$AI$15:$AI$20,0),MATCH(Source_Data!C40797,Installed_Capacity!$AJ$14:$AU$14,0)))</f>
        <v>0.4078650745486459</v>
      </c>
      <c r="R40797" s="63">
        <v>47.895056889999999</v>
      </c>
      <c r="S40797" s="42">
        <v>1144.677141962</v>
      </c>
      <c r="T40797" s="42">
        <f>R40797/(INDEX(Installed_Capacity!$H$25:$S$30,MATCH(Source_Data!B40797,Installed_Capacity!$G$25:$G$30,0),MATCH(Source_Data!C40797,Installed_Capacity!$H$24:$S$24,0)))</f>
        <v>3.3848096742049465E-2</v>
      </c>
      <c r="U40797" s="43">
        <f>S40797/(INDEX(Installed_Capacity!$H$33:$S$38,MATCH(Source_Data!B40797,Installed_Capacity!$G$33:$G$38,0),MATCH(Source_Data!C40797,Installed_Capacity!$H$32:$S$32,0)))</f>
        <v>0.26667097078418722</v>
      </c>
      <c r="V40797" s="21"/>
      <c r="W40797" s="2"/>
    </row>
    <row r="40798" spans="1:23" x14ac:dyDescent="0.25">
      <c r="A40798" s="17">
        <v>44435</v>
      </c>
      <c r="B40798" s="19">
        <v>2021</v>
      </c>
      <c r="C40798" s="19">
        <v>8</v>
      </c>
      <c r="D40798" s="19">
        <v>27</v>
      </c>
      <c r="E40798" s="19">
        <v>20</v>
      </c>
      <c r="F40798" s="69">
        <v>40011.869359999997</v>
      </c>
      <c r="G40798" s="52">
        <f t="shared" si="637"/>
        <v>42138.545599999998</v>
      </c>
      <c r="H40798" s="34">
        <v>16.014470932999998</v>
      </c>
      <c r="I40798" s="35">
        <v>5.1985992779999997</v>
      </c>
      <c r="J40798" s="35">
        <f>H40798/(INDEX(Installed_Capacity!$H$6:$S$11,MATCH(Source_Data!B40798,Installed_Capacity!$G$6:$G$11,0),MATCH(Source_Data!C40798,Installed_Capacity!$H$5:$S$5,0)))</f>
        <v>8.7012469209119345E-3</v>
      </c>
      <c r="K40798" s="36">
        <f>I40798/(INDEX(Installed_Capacity!$H$15:$S$20,MATCH(Source_Data!B40798,Installed_Capacity!$G$15:$G$20,0),MATCH(Source_Data!C40798,Installed_Capacity!$H$14:$S$14,0)))</f>
        <v>1.2363458225223018E-3</v>
      </c>
      <c r="L40798" s="39">
        <v>24.391501445999999</v>
      </c>
      <c r="M40798" s="40">
        <v>14.921503942999999</v>
      </c>
      <c r="N40798" s="40">
        <f>L40798/(INDEX(Installed_Capacity!$V$6:$AG$11,MATCH(Source_Data!B40798,Installed_Capacity!$U$6:$U$11,0),MATCH(Source_Data!C40798,Installed_Capacity!$V$5:$AG$5,0)))</f>
        <v>1.0705915519330032E-2</v>
      </c>
      <c r="O40798" s="41">
        <f>M40798/(INDEX(Installed_Capacity!$V$15:$AG$20,MATCH(Source_Data!B40798,Installed_Capacity!$U$15:$U$20,0),MATCH(Source_Data!C40798,Installed_Capacity!$V$14:$AG$14,0)))</f>
        <v>3.042212342756717E-3</v>
      </c>
      <c r="P40798" s="37">
        <v>53.105317667000001</v>
      </c>
      <c r="Q40798" s="38">
        <f>P40798/(INDEX(Installed_Capacity!$AJ$15:$AU$20,MATCH(Source_Data!B40798,Installed_Capacity!$AI$15:$AI$20,0),MATCH(Source_Data!C40798,Installed_Capacity!$AJ$14:$AU$14,0)))</f>
        <v>5.3265113006018057E-2</v>
      </c>
      <c r="R40798" s="63">
        <v>95.291727249999994</v>
      </c>
      <c r="S40798" s="42">
        <v>1276.2180945130001</v>
      </c>
      <c r="T40798" s="42">
        <f>R40798/(INDEX(Installed_Capacity!$H$25:$S$30,MATCH(Source_Data!B40798,Installed_Capacity!$G$25:$G$30,0),MATCH(Source_Data!C40798,Installed_Capacity!$H$24:$S$24,0)))</f>
        <v>6.7343976855123666E-2</v>
      </c>
      <c r="U40798" s="43">
        <f>S40798/(INDEX(Installed_Capacity!$H$33:$S$38,MATCH(Source_Data!B40798,Installed_Capacity!$G$33:$G$38,0),MATCH(Source_Data!C40798,Installed_Capacity!$H$32:$S$32,0)))</f>
        <v>0.29731555363531958</v>
      </c>
      <c r="V40798" s="21"/>
      <c r="W40798" s="2"/>
    </row>
    <row r="40799" spans="1:23" x14ac:dyDescent="0.25">
      <c r="A40799" s="17">
        <v>44435</v>
      </c>
      <c r="B40799" s="19">
        <v>2021</v>
      </c>
      <c r="C40799" s="19">
        <v>8</v>
      </c>
      <c r="D40799" s="19">
        <v>27</v>
      </c>
      <c r="E40799" s="19">
        <v>21</v>
      </c>
      <c r="F40799" s="69">
        <v>38214.825060000003</v>
      </c>
      <c r="G40799" s="52">
        <f t="shared" si="637"/>
        <v>42138.545599999998</v>
      </c>
      <c r="H40799" s="34">
        <v>0</v>
      </c>
      <c r="I40799" s="35">
        <v>4.3127320669999998</v>
      </c>
      <c r="J40799" s="35">
        <f>H40799/(INDEX(Installed_Capacity!$H$6:$S$11,MATCH(Source_Data!B40799,Installed_Capacity!$G$6:$G$11,0),MATCH(Source_Data!C40799,Installed_Capacity!$H$5:$S$5,0)))</f>
        <v>0</v>
      </c>
      <c r="K40799" s="36">
        <f>I40799/(INDEX(Installed_Capacity!$H$15:$S$20,MATCH(Source_Data!B40799,Installed_Capacity!$G$15:$G$20,0),MATCH(Source_Data!C40799,Installed_Capacity!$H$14:$S$14,0)))</f>
        <v>1.0256663361721458E-3</v>
      </c>
      <c r="L40799" s="39">
        <v>0</v>
      </c>
      <c r="M40799" s="40">
        <v>6.9214178000000001E-2</v>
      </c>
      <c r="N40799" s="40">
        <f>L40799/(INDEX(Installed_Capacity!$V$6:$AG$11,MATCH(Source_Data!B40799,Installed_Capacity!$U$6:$U$11,0),MATCH(Source_Data!C40799,Installed_Capacity!$V$5:$AG$5,0)))</f>
        <v>0</v>
      </c>
      <c r="O40799" s="41">
        <f>M40799/(INDEX(Installed_Capacity!$V$15:$AG$20,MATCH(Source_Data!B40799,Installed_Capacity!$U$15:$U$20,0),MATCH(Source_Data!C40799,Installed_Capacity!$V$14:$AG$14,0)))</f>
        <v>1.411146137880697E-5</v>
      </c>
      <c r="P40799" s="37">
        <v>0</v>
      </c>
      <c r="Q40799" s="38">
        <f>P40799/(INDEX(Installed_Capacity!$AJ$15:$AU$20,MATCH(Source_Data!B40799,Installed_Capacity!$AI$15:$AI$20,0),MATCH(Source_Data!C40799,Installed_Capacity!$AJ$14:$AU$14,0)))</f>
        <v>0</v>
      </c>
      <c r="R40799" s="63">
        <v>156.82874716800001</v>
      </c>
      <c r="S40799" s="42">
        <v>1448.7620757080001</v>
      </c>
      <c r="T40799" s="42">
        <f>R40799/(INDEX(Installed_Capacity!$H$25:$S$30,MATCH(Source_Data!B40799,Installed_Capacity!$G$25:$G$30,0),MATCH(Source_Data!C40799,Installed_Capacity!$H$24:$S$24,0)))</f>
        <v>0.11083303686784451</v>
      </c>
      <c r="U40799" s="43">
        <f>S40799/(INDEX(Installed_Capacity!$H$33:$S$38,MATCH(Source_Data!B40799,Installed_Capacity!$G$33:$G$38,0),MATCH(Source_Data!C40799,Installed_Capacity!$H$32:$S$32,0)))</f>
        <v>0.33751245220304399</v>
      </c>
      <c r="V40799" s="21"/>
      <c r="W40799" s="2"/>
    </row>
    <row r="40800" spans="1:23" x14ac:dyDescent="0.25">
      <c r="A40800" s="17">
        <v>44435</v>
      </c>
      <c r="B40800" s="19">
        <v>2021</v>
      </c>
      <c r="C40800" s="19">
        <v>8</v>
      </c>
      <c r="D40800" s="19">
        <v>27</v>
      </c>
      <c r="E40800" s="19">
        <v>22</v>
      </c>
      <c r="F40800" s="69">
        <v>35892.199860000001</v>
      </c>
      <c r="G40800" s="52">
        <f t="shared" si="637"/>
        <v>42138.545599999998</v>
      </c>
      <c r="H40800" s="34">
        <v>0</v>
      </c>
      <c r="I40800" s="35">
        <v>0.51631042199999999</v>
      </c>
      <c r="J40800" s="35">
        <f>H40800/(INDEX(Installed_Capacity!$H$6:$S$11,MATCH(Source_Data!B40800,Installed_Capacity!$G$6:$G$11,0),MATCH(Source_Data!C40800,Installed_Capacity!$H$5:$S$5,0)))</f>
        <v>0</v>
      </c>
      <c r="K40800" s="36">
        <f>I40800/(INDEX(Installed_Capacity!$H$15:$S$20,MATCH(Source_Data!B40800,Installed_Capacity!$G$15:$G$20,0),MATCH(Source_Data!C40800,Installed_Capacity!$H$14:$S$14,0)))</f>
        <v>1.2279042858060176E-4</v>
      </c>
      <c r="L40800" s="39">
        <v>3.9151350000000001E-3</v>
      </c>
      <c r="M40800" s="40">
        <v>0.42497079399999999</v>
      </c>
      <c r="N40800" s="40">
        <f>L40800/(INDEX(Installed_Capacity!$V$6:$AG$11,MATCH(Source_Data!B40800,Installed_Capacity!$U$6:$U$11,0),MATCH(Source_Data!C40800,Installed_Capacity!$V$5:$AG$5,0)))</f>
        <v>1.7184306857684609E-6</v>
      </c>
      <c r="O40800" s="41">
        <f>M40800/(INDEX(Installed_Capacity!$V$15:$AG$20,MATCH(Source_Data!B40800,Installed_Capacity!$U$15:$U$20,0),MATCH(Source_Data!C40800,Installed_Capacity!$V$14:$AG$14,0)))</f>
        <v>8.6643504552664518E-5</v>
      </c>
      <c r="P40800" s="37">
        <v>0</v>
      </c>
      <c r="Q40800" s="38">
        <f>P40800/(INDEX(Installed_Capacity!$AJ$15:$AU$20,MATCH(Source_Data!B40800,Installed_Capacity!$AI$15:$AI$20,0),MATCH(Source_Data!C40800,Installed_Capacity!$AJ$14:$AU$14,0)))</f>
        <v>0</v>
      </c>
      <c r="R40800" s="63">
        <v>155.44848010300001</v>
      </c>
      <c r="S40800" s="42">
        <v>1393.3857950510001</v>
      </c>
      <c r="T40800" s="42">
        <f>R40800/(INDEX(Installed_Capacity!$H$25:$S$30,MATCH(Source_Data!B40800,Installed_Capacity!$G$25:$G$30,0),MATCH(Source_Data!C40800,Installed_Capacity!$H$24:$S$24,0)))</f>
        <v>0.10985758311166077</v>
      </c>
      <c r="U40800" s="43">
        <f>S40800/(INDEX(Installed_Capacity!$H$33:$S$38,MATCH(Source_Data!B40800,Installed_Capacity!$G$33:$G$38,0),MATCH(Source_Data!C40800,Installed_Capacity!$H$32:$S$32,0)))</f>
        <v>0.32461165600481778</v>
      </c>
      <c r="V40800" s="21"/>
      <c r="W40800" s="2"/>
    </row>
    <row r="40801" spans="1:23" x14ac:dyDescent="0.25">
      <c r="A40801" s="17">
        <v>44435</v>
      </c>
      <c r="B40801" s="19">
        <v>2021</v>
      </c>
      <c r="C40801" s="19">
        <v>8</v>
      </c>
      <c r="D40801" s="19">
        <v>27</v>
      </c>
      <c r="E40801" s="19">
        <v>23</v>
      </c>
      <c r="F40801" s="69">
        <v>32834.221619999997</v>
      </c>
      <c r="G40801" s="52">
        <f t="shared" si="637"/>
        <v>42138.545599999998</v>
      </c>
      <c r="H40801" s="34">
        <v>0</v>
      </c>
      <c r="I40801" s="35">
        <v>0.60387577800000003</v>
      </c>
      <c r="J40801" s="35">
        <f>H40801/(INDEX(Installed_Capacity!$H$6:$S$11,MATCH(Source_Data!B40801,Installed_Capacity!$G$6:$G$11,0),MATCH(Source_Data!C40801,Installed_Capacity!$H$5:$S$5,0)))</f>
        <v>0</v>
      </c>
      <c r="K40801" s="36">
        <f>I40801/(INDEX(Installed_Capacity!$H$15:$S$20,MATCH(Source_Data!B40801,Installed_Capacity!$G$15:$G$20,0),MATCH(Source_Data!C40801,Installed_Capacity!$H$14:$S$14,0)))</f>
        <v>1.4361547323184641E-4</v>
      </c>
      <c r="L40801" s="39">
        <v>5.7402089999999996E-3</v>
      </c>
      <c r="M40801" s="40">
        <v>0.82879106700000005</v>
      </c>
      <c r="N40801" s="40">
        <f>L40801/(INDEX(Installed_Capacity!$V$6:$AG$11,MATCH(Source_Data!B40801,Installed_Capacity!$U$6:$U$11,0),MATCH(Source_Data!C40801,Installed_Capacity!$V$5:$AG$5,0)))</f>
        <v>2.5194919941009161E-6</v>
      </c>
      <c r="O40801" s="41">
        <f>M40801/(INDEX(Installed_Capacity!$V$15:$AG$20,MATCH(Source_Data!B40801,Installed_Capacity!$U$15:$U$20,0),MATCH(Source_Data!C40801,Installed_Capacity!$V$14:$AG$14,0)))</f>
        <v>1.6897481803613591E-4</v>
      </c>
      <c r="P40801" s="37">
        <v>0</v>
      </c>
      <c r="Q40801" s="38">
        <f>P40801/(INDEX(Installed_Capacity!$AJ$15:$AU$20,MATCH(Source_Data!B40801,Installed_Capacity!$AI$15:$AI$20,0),MATCH(Source_Data!C40801,Installed_Capacity!$AJ$14:$AU$14,0)))</f>
        <v>0</v>
      </c>
      <c r="R40801" s="63">
        <v>192.08774338399999</v>
      </c>
      <c r="S40801" s="42">
        <v>1185.364923546</v>
      </c>
      <c r="T40801" s="42">
        <f>R40801/(INDEX(Installed_Capacity!$H$25:$S$30,MATCH(Source_Data!B40801,Installed_Capacity!$G$25:$G$30,0),MATCH(Source_Data!C40801,Installed_Capacity!$H$24:$S$24,0)))</f>
        <v>0.13575105539505297</v>
      </c>
      <c r="U40801" s="43">
        <f>S40801/(INDEX(Installed_Capacity!$H$33:$S$38,MATCH(Source_Data!B40801,Installed_Capacity!$G$33:$G$38,0),MATCH(Source_Data!C40801,Installed_Capacity!$H$32:$S$32,0)))</f>
        <v>0.27614984462232706</v>
      </c>
      <c r="V40801" s="21"/>
      <c r="W40801" s="2"/>
    </row>
    <row r="40802" spans="1:23" x14ac:dyDescent="0.25">
      <c r="A40802" s="17">
        <v>44435</v>
      </c>
      <c r="B40802" s="19">
        <v>2021</v>
      </c>
      <c r="C40802" s="19">
        <v>8</v>
      </c>
      <c r="D40802" s="19">
        <v>27</v>
      </c>
      <c r="E40802" s="19">
        <v>24</v>
      </c>
      <c r="F40802" s="69">
        <v>29982.854469999998</v>
      </c>
      <c r="G40802" s="52">
        <f t="shared" si="637"/>
        <v>42138.545599999998</v>
      </c>
      <c r="H40802" s="34">
        <v>0</v>
      </c>
      <c r="I40802" s="35">
        <v>5.9926221000000002E-2</v>
      </c>
      <c r="J40802" s="35">
        <f>H40802/(INDEX(Installed_Capacity!$H$6:$S$11,MATCH(Source_Data!B40802,Installed_Capacity!$G$6:$G$11,0),MATCH(Source_Data!C40802,Installed_Capacity!$H$5:$S$5,0)))</f>
        <v>0</v>
      </c>
      <c r="K40802" s="36">
        <f>I40802/(INDEX(Installed_Capacity!$H$15:$S$20,MATCH(Source_Data!B40802,Installed_Capacity!$G$15:$G$20,0),MATCH(Source_Data!C40802,Installed_Capacity!$H$14:$S$14,0)))</f>
        <v>1.4251826122940158E-5</v>
      </c>
      <c r="L40802" s="39">
        <v>5.7333380000000001E-3</v>
      </c>
      <c r="M40802" s="40">
        <v>1.1989093129999999</v>
      </c>
      <c r="N40802" s="40">
        <f>L40802/(INDEX(Installed_Capacity!$V$6:$AG$11,MATCH(Source_Data!B40802,Installed_Capacity!$U$6:$U$11,0),MATCH(Source_Data!C40802,Installed_Capacity!$V$5:$AG$5,0)))</f>
        <v>2.5164761754275077E-6</v>
      </c>
      <c r="O40802" s="41">
        <f>M40802/(INDEX(Installed_Capacity!$V$15:$AG$20,MATCH(Source_Data!B40802,Installed_Capacity!$U$15:$U$20,0),MATCH(Source_Data!C40802,Installed_Capacity!$V$14:$AG$14,0)))</f>
        <v>2.444349258484511E-4</v>
      </c>
      <c r="P40802" s="37">
        <v>0</v>
      </c>
      <c r="Q40802" s="38">
        <f>P40802/(INDEX(Installed_Capacity!$AJ$15:$AU$20,MATCH(Source_Data!B40802,Installed_Capacity!$AI$15:$AI$20,0),MATCH(Source_Data!C40802,Installed_Capacity!$AJ$14:$AU$14,0)))</f>
        <v>0</v>
      </c>
      <c r="R40802" s="63">
        <v>284.622616155</v>
      </c>
      <c r="S40802" s="42">
        <v>905.46207981800001</v>
      </c>
      <c r="T40802" s="42">
        <f>R40802/(INDEX(Installed_Capacity!$H$25:$S$30,MATCH(Source_Data!B40802,Installed_Capacity!$G$25:$G$30,0),MATCH(Source_Data!C40802,Installed_Capacity!$H$24:$S$24,0)))</f>
        <v>0.20114672519787982</v>
      </c>
      <c r="U40802" s="43">
        <f>S40802/(INDEX(Installed_Capacity!$H$33:$S$38,MATCH(Source_Data!B40802,Installed_Capacity!$G$33:$G$38,0),MATCH(Source_Data!C40802,Installed_Capacity!$H$32:$S$32,0)))</f>
        <v>0.21094197043147656</v>
      </c>
      <c r="V40802" s="21"/>
      <c r="W40802" s="2"/>
    </row>
    <row r="40803" spans="1:23" x14ac:dyDescent="0.25">
      <c r="A40803" s="17">
        <v>44436</v>
      </c>
      <c r="B40803" s="19">
        <v>2021</v>
      </c>
      <c r="C40803" s="19">
        <v>8</v>
      </c>
      <c r="D40803" s="19">
        <v>28</v>
      </c>
      <c r="E40803" s="19">
        <v>1</v>
      </c>
      <c r="F40803" s="69">
        <v>27749.720499999999</v>
      </c>
      <c r="G40803" s="52">
        <f t="shared" si="637"/>
        <v>39520.854290000003</v>
      </c>
      <c r="H40803" s="34">
        <v>0</v>
      </c>
      <c r="I40803" s="35">
        <v>4.4525033999999998E-2</v>
      </c>
      <c r="J40803" s="35">
        <f>H40803/(INDEX(Installed_Capacity!$H$6:$S$11,MATCH(Source_Data!B40803,Installed_Capacity!$G$6:$G$11,0),MATCH(Source_Data!C40803,Installed_Capacity!$H$5:$S$5,0)))</f>
        <v>0</v>
      </c>
      <c r="K40803" s="36">
        <f>I40803/(INDEX(Installed_Capacity!$H$15:$S$20,MATCH(Source_Data!B40803,Installed_Capacity!$G$15:$G$20,0),MATCH(Source_Data!C40803,Installed_Capacity!$H$14:$S$14,0)))</f>
        <v>1.05890715632811E-5</v>
      </c>
      <c r="L40803" s="39">
        <v>5.7343339999999998E-3</v>
      </c>
      <c r="M40803" s="40">
        <v>1.4403605960000001</v>
      </c>
      <c r="N40803" s="40">
        <f>L40803/(INDEX(Installed_Capacity!$V$6:$AG$11,MATCH(Source_Data!B40803,Installed_Capacity!$U$6:$U$11,0),MATCH(Source_Data!C40803,Installed_Capacity!$V$5:$AG$5,0)))</f>
        <v>2.5169133396537796E-6</v>
      </c>
      <c r="O40803" s="41">
        <f>M40803/(INDEX(Installed_Capacity!$V$15:$AG$20,MATCH(Source_Data!B40803,Installed_Capacity!$U$15:$U$20,0),MATCH(Source_Data!C40803,Installed_Capacity!$V$14:$AG$14,0)))</f>
        <v>2.9366227425267394E-4</v>
      </c>
      <c r="P40803" s="37">
        <v>0</v>
      </c>
      <c r="Q40803" s="38">
        <f>P40803/(INDEX(Installed_Capacity!$AJ$15:$AU$20,MATCH(Source_Data!B40803,Installed_Capacity!$AI$15:$AI$20,0),MATCH(Source_Data!C40803,Installed_Capacity!$AJ$14:$AU$14,0)))</f>
        <v>0</v>
      </c>
      <c r="R40803" s="63">
        <v>379.033173412</v>
      </c>
      <c r="S40803" s="42">
        <v>701.40601782900001</v>
      </c>
      <c r="T40803" s="42">
        <f>R40803/(INDEX(Installed_Capacity!$H$25:$S$30,MATCH(Source_Data!B40803,Installed_Capacity!$G$25:$G$30,0),MATCH(Source_Data!C40803,Installed_Capacity!$H$24:$S$24,0)))</f>
        <v>0.26786796707561833</v>
      </c>
      <c r="U40803" s="43">
        <f>S40803/(INDEX(Installed_Capacity!$H$33:$S$38,MATCH(Source_Data!B40803,Installed_Capacity!$G$33:$G$38,0),MATCH(Source_Data!C40803,Installed_Capacity!$H$32:$S$32,0)))</f>
        <v>0.16340382526354294</v>
      </c>
      <c r="V40803" s="21"/>
      <c r="W40803" s="2"/>
    </row>
    <row r="40804" spans="1:23" x14ac:dyDescent="0.25">
      <c r="A40804" s="17">
        <v>44436</v>
      </c>
      <c r="B40804" s="19">
        <v>2021</v>
      </c>
      <c r="C40804" s="19">
        <v>8</v>
      </c>
      <c r="D40804" s="19">
        <v>28</v>
      </c>
      <c r="E40804" s="19">
        <v>2</v>
      </c>
      <c r="F40804" s="69">
        <v>25975.68058</v>
      </c>
      <c r="G40804" s="52">
        <f t="shared" si="637"/>
        <v>39520.854290000003</v>
      </c>
      <c r="H40804" s="34">
        <v>0</v>
      </c>
      <c r="I40804" s="35">
        <v>3.5656752E-2</v>
      </c>
      <c r="J40804" s="35">
        <f>H40804/(INDEX(Installed_Capacity!$H$6:$S$11,MATCH(Source_Data!B40804,Installed_Capacity!$G$6:$G$11,0),MATCH(Source_Data!C40804,Installed_Capacity!$H$5:$S$5,0)))</f>
        <v>0</v>
      </c>
      <c r="K40804" s="36">
        <f>I40804/(INDEX(Installed_Capacity!$H$15:$S$20,MATCH(Source_Data!B40804,Installed_Capacity!$G$15:$G$20,0),MATCH(Source_Data!C40804,Installed_Capacity!$H$14:$S$14,0)))</f>
        <v>8.4799912481182277E-6</v>
      </c>
      <c r="L40804" s="39">
        <v>5.7951210000000003E-3</v>
      </c>
      <c r="M40804" s="40">
        <v>1.4570235389999999</v>
      </c>
      <c r="N40804" s="40">
        <f>L40804/(INDEX(Installed_Capacity!$V$6:$AG$11,MATCH(Source_Data!B40804,Installed_Capacity!$U$6:$U$11,0),MATCH(Source_Data!C40804,Installed_Capacity!$V$5:$AG$5,0)))</f>
        <v>2.5435939639734542E-6</v>
      </c>
      <c r="O40804" s="41">
        <f>M40804/(INDEX(Installed_Capacity!$V$15:$AG$20,MATCH(Source_Data!B40804,Installed_Capacity!$U$15:$U$20,0),MATCH(Source_Data!C40804,Installed_Capacity!$V$14:$AG$14,0)))</f>
        <v>2.9705953307155003E-4</v>
      </c>
      <c r="P40804" s="37">
        <v>0</v>
      </c>
      <c r="Q40804" s="38">
        <f>P40804/(INDEX(Installed_Capacity!$AJ$15:$AU$20,MATCH(Source_Data!B40804,Installed_Capacity!$AI$15:$AI$20,0),MATCH(Source_Data!C40804,Installed_Capacity!$AJ$14:$AU$14,0)))</f>
        <v>0</v>
      </c>
      <c r="R40804" s="63">
        <v>314.82329935400003</v>
      </c>
      <c r="S40804" s="42">
        <v>527.23255580099999</v>
      </c>
      <c r="T40804" s="42">
        <f>R40804/(INDEX(Installed_Capacity!$H$25:$S$30,MATCH(Source_Data!B40804,Installed_Capacity!$G$25:$G$30,0),MATCH(Source_Data!C40804,Installed_Capacity!$H$24:$S$24,0)))</f>
        <v>0.22248996420777384</v>
      </c>
      <c r="U40804" s="43">
        <f>S40804/(INDEX(Installed_Capacity!$H$33:$S$38,MATCH(Source_Data!B40804,Installed_Capacity!$G$33:$G$38,0),MATCH(Source_Data!C40804,Installed_Capacity!$H$32:$S$32,0)))</f>
        <v>0.12282731289933303</v>
      </c>
      <c r="V40804" s="21"/>
      <c r="W40804" s="2"/>
    </row>
    <row r="40805" spans="1:23" x14ac:dyDescent="0.25">
      <c r="A40805" s="17">
        <v>44436</v>
      </c>
      <c r="B40805" s="19">
        <v>2021</v>
      </c>
      <c r="C40805" s="19">
        <v>8</v>
      </c>
      <c r="D40805" s="19">
        <v>28</v>
      </c>
      <c r="E40805" s="19">
        <v>3</v>
      </c>
      <c r="F40805" s="69">
        <v>24916.44803</v>
      </c>
      <c r="G40805" s="52">
        <f t="shared" si="637"/>
        <v>39520.854290000003</v>
      </c>
      <c r="H40805" s="34">
        <v>0</v>
      </c>
      <c r="I40805" s="35">
        <v>2.4170038000000001E-2</v>
      </c>
      <c r="J40805" s="35">
        <f>H40805/(INDEX(Installed_Capacity!$H$6:$S$11,MATCH(Source_Data!B40805,Installed_Capacity!$G$6:$G$11,0),MATCH(Source_Data!C40805,Installed_Capacity!$H$5:$S$5,0)))</f>
        <v>0</v>
      </c>
      <c r="K40805" s="36">
        <f>I40805/(INDEX(Installed_Capacity!$H$15:$S$20,MATCH(Source_Data!B40805,Installed_Capacity!$G$15:$G$20,0),MATCH(Source_Data!C40805,Installed_Capacity!$H$14:$S$14,0)))</f>
        <v>5.7481879086094267E-6</v>
      </c>
      <c r="L40805" s="39">
        <v>5.8410980000000003E-3</v>
      </c>
      <c r="M40805" s="40">
        <v>1.5608945169999999</v>
      </c>
      <c r="N40805" s="40">
        <f>L40805/(INDEX(Installed_Capacity!$V$6:$AG$11,MATCH(Source_Data!B40805,Installed_Capacity!$U$6:$U$11,0),MATCH(Source_Data!C40805,Installed_Capacity!$V$5:$AG$5,0)))</f>
        <v>2.5637741844868147E-6</v>
      </c>
      <c r="O40805" s="41">
        <f>M40805/(INDEX(Installed_Capacity!$V$15:$AG$20,MATCH(Source_Data!B40805,Installed_Capacity!$U$15:$U$20,0),MATCH(Source_Data!C40805,Installed_Capacity!$V$14:$AG$14,0)))</f>
        <v>3.1823686027214048E-4</v>
      </c>
      <c r="P40805" s="37">
        <v>0</v>
      </c>
      <c r="Q40805" s="38">
        <f>P40805/(INDEX(Installed_Capacity!$AJ$15:$AU$20,MATCH(Source_Data!B40805,Installed_Capacity!$AI$15:$AI$20,0),MATCH(Source_Data!C40805,Installed_Capacity!$AJ$14:$AU$14,0)))</f>
        <v>0</v>
      </c>
      <c r="R40805" s="63">
        <v>237.34017954999999</v>
      </c>
      <c r="S40805" s="42">
        <v>415.06330517599997</v>
      </c>
      <c r="T40805" s="42">
        <f>R40805/(INDEX(Installed_Capacity!$H$25:$S$30,MATCH(Source_Data!B40805,Installed_Capacity!$G$25:$G$30,0),MATCH(Source_Data!C40805,Installed_Capacity!$H$24:$S$24,0)))</f>
        <v>0.16773157565371022</v>
      </c>
      <c r="U40805" s="43">
        <f>S40805/(INDEX(Installed_Capacity!$H$33:$S$38,MATCH(Source_Data!B40805,Installed_Capacity!$G$33:$G$38,0),MATCH(Source_Data!C40805,Installed_Capacity!$H$32:$S$32,0)))</f>
        <v>9.6695679917623192E-2</v>
      </c>
      <c r="V40805" s="21"/>
      <c r="W40805" s="2"/>
    </row>
    <row r="40806" spans="1:23" x14ac:dyDescent="0.25">
      <c r="A40806" s="17">
        <v>44436</v>
      </c>
      <c r="B40806" s="19">
        <v>2021</v>
      </c>
      <c r="C40806" s="19">
        <v>8</v>
      </c>
      <c r="D40806" s="19">
        <v>28</v>
      </c>
      <c r="E40806" s="19">
        <v>4</v>
      </c>
      <c r="F40806" s="69">
        <v>23940.124599999999</v>
      </c>
      <c r="G40806" s="52">
        <f t="shared" si="637"/>
        <v>39520.854290000003</v>
      </c>
      <c r="H40806" s="34">
        <v>0</v>
      </c>
      <c r="I40806" s="35">
        <v>1.556738E-2</v>
      </c>
      <c r="J40806" s="35">
        <f>H40806/(INDEX(Installed_Capacity!$H$6:$S$11,MATCH(Source_Data!B40806,Installed_Capacity!$G$6:$G$11,0),MATCH(Source_Data!C40806,Installed_Capacity!$H$5:$S$5,0)))</f>
        <v>0</v>
      </c>
      <c r="K40806" s="36">
        <f>I40806/(INDEX(Installed_Capacity!$H$15:$S$20,MATCH(Source_Data!B40806,Installed_Capacity!$G$15:$G$20,0),MATCH(Source_Data!C40806,Installed_Capacity!$H$14:$S$14,0)))</f>
        <v>3.7022790566042229E-6</v>
      </c>
      <c r="L40806" s="39">
        <v>5.8730459999999998E-3</v>
      </c>
      <c r="M40806" s="40">
        <v>1.635336227</v>
      </c>
      <c r="N40806" s="40">
        <f>L40806/(INDEX(Installed_Capacity!$V$6:$AG$11,MATCH(Source_Data!B40806,Installed_Capacity!$U$6:$U$11,0),MATCH(Source_Data!C40806,Installed_Capacity!$V$5:$AG$5,0)))</f>
        <v>2.5777967976403665E-6</v>
      </c>
      <c r="O40806" s="41">
        <f>M40806/(INDEX(Installed_Capacity!$V$15:$AG$20,MATCH(Source_Data!B40806,Installed_Capacity!$U$15:$U$20,0),MATCH(Source_Data!C40806,Installed_Capacity!$V$14:$AG$14,0)))</f>
        <v>3.3341411652211501E-4</v>
      </c>
      <c r="P40806" s="37">
        <v>0</v>
      </c>
      <c r="Q40806" s="38">
        <f>P40806/(INDEX(Installed_Capacity!$AJ$15:$AU$20,MATCH(Source_Data!B40806,Installed_Capacity!$AI$15:$AI$20,0),MATCH(Source_Data!C40806,Installed_Capacity!$AJ$14:$AU$14,0)))</f>
        <v>0</v>
      </c>
      <c r="R40806" s="63">
        <v>142.48300742999999</v>
      </c>
      <c r="S40806" s="42">
        <v>377.623030658</v>
      </c>
      <c r="T40806" s="42">
        <f>R40806/(INDEX(Installed_Capacity!$H$25:$S$30,MATCH(Source_Data!B40806,Installed_Capacity!$G$25:$G$30,0),MATCH(Source_Data!C40806,Installed_Capacity!$H$24:$S$24,0)))</f>
        <v>0.10069470489752648</v>
      </c>
      <c r="U40806" s="43">
        <f>S40806/(INDEX(Installed_Capacity!$H$33:$S$38,MATCH(Source_Data!B40806,Installed_Capacity!$G$33:$G$38,0),MATCH(Source_Data!C40806,Installed_Capacity!$H$32:$S$32,0)))</f>
        <v>8.7973365138952639E-2</v>
      </c>
      <c r="V40806" s="21"/>
      <c r="W40806" s="2"/>
    </row>
    <row r="40807" spans="1:23" x14ac:dyDescent="0.25">
      <c r="A40807" s="17">
        <v>44436</v>
      </c>
      <c r="B40807" s="19">
        <v>2021</v>
      </c>
      <c r="C40807" s="19">
        <v>8</v>
      </c>
      <c r="D40807" s="19">
        <v>28</v>
      </c>
      <c r="E40807" s="19">
        <v>5</v>
      </c>
      <c r="F40807" s="69">
        <v>23474.004420000001</v>
      </c>
      <c r="G40807" s="52">
        <f t="shared" si="637"/>
        <v>39520.854290000003</v>
      </c>
      <c r="H40807" s="34">
        <v>0</v>
      </c>
      <c r="I40807" s="35">
        <v>1.0142708E-2</v>
      </c>
      <c r="J40807" s="35">
        <f>H40807/(INDEX(Installed_Capacity!$H$6:$S$11,MATCH(Source_Data!B40807,Installed_Capacity!$G$6:$G$11,0),MATCH(Source_Data!C40807,Installed_Capacity!$H$5:$S$5,0)))</f>
        <v>0</v>
      </c>
      <c r="K40807" s="36">
        <f>I40807/(INDEX(Installed_Capacity!$H$15:$S$20,MATCH(Source_Data!B40807,Installed_Capacity!$G$15:$G$20,0),MATCH(Source_Data!C40807,Installed_Capacity!$H$14:$S$14,0)))</f>
        <v>2.4121679695396465E-6</v>
      </c>
      <c r="L40807" s="39">
        <v>5.8874119999999999E-3</v>
      </c>
      <c r="M40807" s="40">
        <v>1.5446083390000001</v>
      </c>
      <c r="N40807" s="40">
        <f>L40807/(INDEX(Installed_Capacity!$V$6:$AG$11,MATCH(Source_Data!B40807,Installed_Capacity!$U$6:$U$11,0),MATCH(Source_Data!C40807,Installed_Capacity!$V$5:$AG$5,0)))</f>
        <v>2.5841023210084621E-6</v>
      </c>
      <c r="O40807" s="41">
        <f>M40807/(INDEX(Installed_Capacity!$V$15:$AG$20,MATCH(Source_Data!B40807,Installed_Capacity!$U$15:$U$20,0),MATCH(Source_Data!C40807,Installed_Capacity!$V$14:$AG$14,0)))</f>
        <v>3.1491641670846232E-4</v>
      </c>
      <c r="P40807" s="37">
        <v>0</v>
      </c>
      <c r="Q40807" s="38">
        <f>P40807/(INDEX(Installed_Capacity!$AJ$15:$AU$20,MATCH(Source_Data!B40807,Installed_Capacity!$AI$15:$AI$20,0),MATCH(Source_Data!C40807,Installed_Capacity!$AJ$14:$AU$14,0)))</f>
        <v>0</v>
      </c>
      <c r="R40807" s="63">
        <v>104.82675208800001</v>
      </c>
      <c r="S40807" s="42">
        <v>355.41503944700003</v>
      </c>
      <c r="T40807" s="42">
        <f>R40807/(INDEX(Installed_Capacity!$H$25:$S$30,MATCH(Source_Data!B40807,Installed_Capacity!$G$25:$G$30,0),MATCH(Source_Data!C40807,Installed_Capacity!$H$24:$S$24,0)))</f>
        <v>7.4082510309540633E-2</v>
      </c>
      <c r="U40807" s="43">
        <f>S40807/(INDEX(Installed_Capacity!$H$33:$S$38,MATCH(Source_Data!B40807,Installed_Capacity!$G$33:$G$38,0),MATCH(Source_Data!C40807,Installed_Capacity!$H$32:$S$32,0)))</f>
        <v>8.2799656013204534E-2</v>
      </c>
      <c r="V40807" s="21"/>
      <c r="W40807" s="2"/>
    </row>
    <row r="40808" spans="1:23" x14ac:dyDescent="0.25">
      <c r="A40808" s="17">
        <v>44436</v>
      </c>
      <c r="B40808" s="19">
        <v>2021</v>
      </c>
      <c r="C40808" s="19">
        <v>8</v>
      </c>
      <c r="D40808" s="19">
        <v>28</v>
      </c>
      <c r="E40808" s="19">
        <v>6</v>
      </c>
      <c r="F40808" s="69">
        <v>23573.554520000002</v>
      </c>
      <c r="G40808" s="52">
        <f t="shared" si="637"/>
        <v>39520.854290000003</v>
      </c>
      <c r="H40808" s="34">
        <v>0</v>
      </c>
      <c r="I40808" s="35">
        <v>7.6568160000000003E-3</v>
      </c>
      <c r="J40808" s="35">
        <f>H40808/(INDEX(Installed_Capacity!$H$6:$S$11,MATCH(Source_Data!B40808,Installed_Capacity!$G$6:$G$11,0),MATCH(Source_Data!C40808,Installed_Capacity!$H$5:$S$5,0)))</f>
        <v>0</v>
      </c>
      <c r="K40808" s="36">
        <f>I40808/(INDEX(Installed_Capacity!$H$15:$S$20,MATCH(Source_Data!B40808,Installed_Capacity!$G$15:$G$20,0),MATCH(Source_Data!C40808,Installed_Capacity!$H$14:$S$14,0)))</f>
        <v>1.8209659889507495E-6</v>
      </c>
      <c r="L40808" s="39">
        <v>5.9117509999999998E-3</v>
      </c>
      <c r="M40808" s="40">
        <v>1.4329676069999999</v>
      </c>
      <c r="N40808" s="40">
        <f>L40808/(INDEX(Installed_Capacity!$V$6:$AG$11,MATCH(Source_Data!B40808,Installed_Capacity!$U$6:$U$11,0),MATCH(Source_Data!C40808,Installed_Capacity!$V$5:$AG$5,0)))</f>
        <v>2.5947851925980546E-6</v>
      </c>
      <c r="O40808" s="41">
        <f>M40808/(INDEX(Installed_Capacity!$V$15:$AG$20,MATCH(Source_Data!B40808,Installed_Capacity!$U$15:$U$20,0),MATCH(Source_Data!C40808,Installed_Capacity!$V$14:$AG$14,0)))</f>
        <v>2.9215498366912546E-4</v>
      </c>
      <c r="P40808" s="37">
        <v>0</v>
      </c>
      <c r="Q40808" s="38">
        <f>P40808/(INDEX(Installed_Capacity!$AJ$15:$AU$20,MATCH(Source_Data!B40808,Installed_Capacity!$AI$15:$AI$20,0),MATCH(Source_Data!C40808,Installed_Capacity!$AJ$14:$AU$14,0)))</f>
        <v>0</v>
      </c>
      <c r="R40808" s="63">
        <v>75.655763887000006</v>
      </c>
      <c r="S40808" s="42">
        <v>277.769561834</v>
      </c>
      <c r="T40808" s="42">
        <f>R40808/(INDEX(Installed_Capacity!$H$25:$S$30,MATCH(Source_Data!B40808,Installed_Capacity!$G$25:$G$30,0),MATCH(Source_Data!C40808,Installed_Capacity!$H$24:$S$24,0)))</f>
        <v>5.3466970944876319E-2</v>
      </c>
      <c r="U40808" s="43">
        <f>S40808/(INDEX(Installed_Capacity!$H$33:$S$38,MATCH(Source_Data!B40808,Installed_Capacity!$G$33:$G$38,0),MATCH(Source_Data!C40808,Installed_Capacity!$H$32:$S$32,0)))</f>
        <v>6.4710891825452491E-2</v>
      </c>
      <c r="V40808" s="21"/>
      <c r="W40808" s="2"/>
    </row>
    <row r="40809" spans="1:23" x14ac:dyDescent="0.25">
      <c r="A40809" s="17">
        <v>44436</v>
      </c>
      <c r="B40809" s="19">
        <v>2021</v>
      </c>
      <c r="C40809" s="19">
        <v>8</v>
      </c>
      <c r="D40809" s="19">
        <v>28</v>
      </c>
      <c r="E40809" s="19">
        <v>7</v>
      </c>
      <c r="F40809" s="69">
        <v>23851.900239999999</v>
      </c>
      <c r="G40809" s="52">
        <f t="shared" si="637"/>
        <v>39520.854290000003</v>
      </c>
      <c r="H40809" s="34">
        <v>7.3316033730000001</v>
      </c>
      <c r="I40809" s="35">
        <v>110.24446198299999</v>
      </c>
      <c r="J40809" s="35">
        <f>H40809/(INDEX(Installed_Capacity!$H$6:$S$11,MATCH(Source_Data!B40809,Installed_Capacity!$G$6:$G$11,0),MATCH(Source_Data!C40809,Installed_Capacity!$H$5:$S$5,0)))</f>
        <v>3.9835278693601669E-3</v>
      </c>
      <c r="K40809" s="36">
        <f>I40809/(INDEX(Installed_Capacity!$H$15:$S$20,MATCH(Source_Data!B40809,Installed_Capacity!$G$15:$G$20,0),MATCH(Source_Data!C40809,Installed_Capacity!$H$14:$S$14,0)))</f>
        <v>2.6218654822215512E-2</v>
      </c>
      <c r="L40809" s="39">
        <v>10.929490249000001</v>
      </c>
      <c r="M40809" s="40">
        <v>187.58983883799999</v>
      </c>
      <c r="N40809" s="40">
        <f>L40809/(INDEX(Installed_Capacity!$V$6:$AG$11,MATCH(Source_Data!B40809,Installed_Capacity!$U$6:$U$11,0),MATCH(Source_Data!C40809,Installed_Capacity!$V$5:$AG$5,0)))</f>
        <v>4.7971708315776539E-3</v>
      </c>
      <c r="O40809" s="41">
        <f>M40809/(INDEX(Installed_Capacity!$V$15:$AG$20,MATCH(Source_Data!B40809,Installed_Capacity!$U$15:$U$20,0),MATCH(Source_Data!C40809,Installed_Capacity!$V$14:$AG$14,0)))</f>
        <v>3.824601898499843E-2</v>
      </c>
      <c r="P40809" s="37">
        <v>0</v>
      </c>
      <c r="Q40809" s="38">
        <f>P40809/(INDEX(Installed_Capacity!$AJ$15:$AU$20,MATCH(Source_Data!B40809,Installed_Capacity!$AI$15:$AI$20,0),MATCH(Source_Data!C40809,Installed_Capacity!$AJ$14:$AU$14,0)))</f>
        <v>0</v>
      </c>
      <c r="R40809" s="63">
        <v>58.519529542000001</v>
      </c>
      <c r="S40809" s="42">
        <v>114.31439467200001</v>
      </c>
      <c r="T40809" s="42">
        <f>R40809/(INDEX(Installed_Capacity!$H$25:$S$30,MATCH(Source_Data!B40809,Installed_Capacity!$G$25:$G$30,0),MATCH(Source_Data!C40809,Installed_Capacity!$H$24:$S$24,0)))</f>
        <v>4.1356557980212011E-2</v>
      </c>
      <c r="U40809" s="43">
        <f>S40809/(INDEX(Installed_Capacity!$H$33:$S$38,MATCH(Source_Data!B40809,Installed_Capacity!$G$33:$G$38,0),MATCH(Source_Data!C40809,Installed_Capacity!$H$32:$S$32,0)))</f>
        <v>2.6631378826642942E-2</v>
      </c>
      <c r="V40809" s="21"/>
      <c r="W40809" s="2"/>
    </row>
    <row r="40810" spans="1:23" x14ac:dyDescent="0.25">
      <c r="A40810" s="17">
        <v>44436</v>
      </c>
      <c r="B40810" s="19">
        <v>2021</v>
      </c>
      <c r="C40810" s="19">
        <v>8</v>
      </c>
      <c r="D40810" s="19">
        <v>28</v>
      </c>
      <c r="E40810" s="19">
        <v>8</v>
      </c>
      <c r="F40810" s="69">
        <v>24370.30818</v>
      </c>
      <c r="G40810" s="52">
        <f t="shared" si="637"/>
        <v>39520.854290000003</v>
      </c>
      <c r="H40810" s="34">
        <v>267.51201849799997</v>
      </c>
      <c r="I40810" s="35">
        <v>1119.6395901400001</v>
      </c>
      <c r="J40810" s="35">
        <f>H40810/(INDEX(Installed_Capacity!$H$6:$S$11,MATCH(Source_Data!B40810,Installed_Capacity!$G$6:$G$11,0),MATCH(Source_Data!C40810,Installed_Capacity!$H$5:$S$5,0)))</f>
        <v>0.14534904943166999</v>
      </c>
      <c r="K40810" s="36">
        <f>I40810/(INDEX(Installed_Capacity!$H$15:$S$20,MATCH(Source_Data!B40810,Installed_Capacity!$G$15:$G$20,0),MATCH(Source_Data!C40810,Installed_Capacity!$H$14:$S$14,0)))</f>
        <v>0.26627590548443336</v>
      </c>
      <c r="L40810" s="39">
        <v>406.90061619599999</v>
      </c>
      <c r="M40810" s="40">
        <v>2073.656142158</v>
      </c>
      <c r="N40810" s="40">
        <f>L40810/(INDEX(Installed_Capacity!$V$6:$AG$11,MATCH(Source_Data!B40810,Installed_Capacity!$U$6:$U$11,0),MATCH(Source_Data!C40810,Installed_Capacity!$V$5:$AG$5,0)))</f>
        <v>0.17859678016959862</v>
      </c>
      <c r="O40810" s="41">
        <f>M40810/(INDEX(Installed_Capacity!$V$15:$AG$20,MATCH(Source_Data!B40810,Installed_Capacity!$U$15:$U$20,0),MATCH(Source_Data!C40810,Installed_Capacity!$V$14:$AG$14,0)))</f>
        <v>0.42277925431677416</v>
      </c>
      <c r="P40810" s="37">
        <v>100.677112186</v>
      </c>
      <c r="Q40810" s="38">
        <f>P40810/(INDEX(Installed_Capacity!$AJ$15:$AU$20,MATCH(Source_Data!B40810,Installed_Capacity!$AI$15:$AI$20,0),MATCH(Source_Data!C40810,Installed_Capacity!$AJ$14:$AU$14,0)))</f>
        <v>0.10098005234302909</v>
      </c>
      <c r="R40810" s="63">
        <v>47.185410163999997</v>
      </c>
      <c r="S40810" s="42">
        <v>27.796358014999999</v>
      </c>
      <c r="T40810" s="42">
        <f>R40810/(INDEX(Installed_Capacity!$H$25:$S$30,MATCH(Source_Data!B40810,Installed_Capacity!$G$25:$G$30,0),MATCH(Source_Data!C40810,Installed_Capacity!$H$24:$S$24,0)))</f>
        <v>3.3346579621201404E-2</v>
      </c>
      <c r="U40810" s="43">
        <f>S40810/(INDEX(Installed_Capacity!$H$33:$S$38,MATCH(Source_Data!B40810,Installed_Capacity!$G$33:$G$38,0),MATCH(Source_Data!C40810,Installed_Capacity!$H$32:$S$32,0)))</f>
        <v>6.4756091516073502E-3</v>
      </c>
      <c r="V40810" s="21"/>
      <c r="W40810" s="2"/>
    </row>
    <row r="40811" spans="1:23" x14ac:dyDescent="0.25">
      <c r="A40811" s="17">
        <v>44436</v>
      </c>
      <c r="B40811" s="19">
        <v>2021</v>
      </c>
      <c r="C40811" s="19">
        <v>8</v>
      </c>
      <c r="D40811" s="19">
        <v>28</v>
      </c>
      <c r="E40811" s="19">
        <v>9</v>
      </c>
      <c r="F40811" s="69">
        <v>25938.644079999998</v>
      </c>
      <c r="G40811" s="52">
        <f t="shared" si="637"/>
        <v>39520.854290000003</v>
      </c>
      <c r="H40811" s="34">
        <v>828.36525017700001</v>
      </c>
      <c r="I40811" s="35">
        <v>2447.28582099</v>
      </c>
      <c r="J40811" s="35">
        <f>H40811/(INDEX(Installed_Capacity!$H$6:$S$11,MATCH(Source_Data!B40811,Installed_Capacity!$G$6:$G$11,0),MATCH(Source_Data!C40811,Installed_Capacity!$H$5:$S$5,0)))</f>
        <v>0.45008109307191602</v>
      </c>
      <c r="K40811" s="36">
        <f>I40811/(INDEX(Installed_Capacity!$H$15:$S$20,MATCH(Source_Data!B40811,Installed_Capacity!$G$15:$G$20,0),MATCH(Source_Data!C40811,Installed_Capacity!$H$14:$S$14,0)))</f>
        <v>0.5820205481317825</v>
      </c>
      <c r="L40811" s="39">
        <v>1168.351871739</v>
      </c>
      <c r="M40811" s="40">
        <v>3770.4137275180001</v>
      </c>
      <c r="N40811" s="40">
        <f>L40811/(INDEX(Installed_Capacity!$V$6:$AG$11,MATCH(Source_Data!B40811,Installed_Capacity!$U$6:$U$11,0),MATCH(Source_Data!C40811,Installed_Capacity!$V$5:$AG$5,0)))</f>
        <v>0.51281289359659743</v>
      </c>
      <c r="O40811" s="41">
        <f>M40811/(INDEX(Installed_Capacity!$V$15:$AG$20,MATCH(Source_Data!B40811,Installed_Capacity!$U$15:$U$20,0),MATCH(Source_Data!C40811,Installed_Capacity!$V$14:$AG$14,0)))</f>
        <v>0.76871602373135006</v>
      </c>
      <c r="P40811" s="37">
        <v>628.13160498299999</v>
      </c>
      <c r="Q40811" s="38">
        <f>P40811/(INDEX(Installed_Capacity!$AJ$15:$AU$20,MATCH(Source_Data!B40811,Installed_Capacity!$AI$15:$AI$20,0),MATCH(Source_Data!C40811,Installed_Capacity!$AJ$14:$AU$14,0)))</f>
        <v>0.63002166999297893</v>
      </c>
      <c r="R40811" s="63">
        <v>38.876129994999999</v>
      </c>
      <c r="S40811" s="42">
        <v>38.749058673999997</v>
      </c>
      <c r="T40811" s="42">
        <f>R40811/(INDEX(Installed_Capacity!$H$25:$S$30,MATCH(Source_Data!B40811,Installed_Capacity!$G$25:$G$30,0),MATCH(Source_Data!C40811,Installed_Capacity!$H$24:$S$24,0)))</f>
        <v>2.7474296816254414E-2</v>
      </c>
      <c r="U40811" s="43">
        <f>S40811/(INDEX(Installed_Capacity!$H$33:$S$38,MATCH(Source_Data!B40811,Installed_Capacity!$G$33:$G$38,0),MATCH(Source_Data!C40811,Installed_Capacity!$H$32:$S$32,0)))</f>
        <v>9.0272171206787714E-3</v>
      </c>
      <c r="V40811" s="21"/>
      <c r="W40811" s="2"/>
    </row>
    <row r="40812" spans="1:23" x14ac:dyDescent="0.25">
      <c r="A40812" s="17">
        <v>44436</v>
      </c>
      <c r="B40812" s="19">
        <v>2021</v>
      </c>
      <c r="C40812" s="19">
        <v>8</v>
      </c>
      <c r="D40812" s="19">
        <v>28</v>
      </c>
      <c r="E40812" s="19">
        <v>10</v>
      </c>
      <c r="F40812" s="69">
        <v>26698.71773</v>
      </c>
      <c r="G40812" s="52">
        <f t="shared" si="637"/>
        <v>39520.854290000003</v>
      </c>
      <c r="H40812" s="34">
        <v>1200.4151467070001</v>
      </c>
      <c r="I40812" s="35">
        <v>3152.4825241829999</v>
      </c>
      <c r="J40812" s="35">
        <f>H40812/(INDEX(Installed_Capacity!$H$6:$S$11,MATCH(Source_Data!B40812,Installed_Capacity!$G$6:$G$11,0),MATCH(Source_Data!C40812,Installed_Capacity!$H$5:$S$5,0)))</f>
        <v>0.65222938945655484</v>
      </c>
      <c r="K40812" s="36">
        <f>I40812/(INDEX(Installed_Capacity!$H$15:$S$20,MATCH(Source_Data!B40812,Installed_Capacity!$G$15:$G$20,0),MATCH(Source_Data!C40812,Installed_Capacity!$H$14:$S$14,0)))</f>
        <v>0.74973245501770602</v>
      </c>
      <c r="L40812" s="39">
        <v>1580.9315778990001</v>
      </c>
      <c r="M40812" s="40">
        <v>4250.0976152539997</v>
      </c>
      <c r="N40812" s="40">
        <f>L40812/(INDEX(Installed_Capacity!$V$6:$AG$11,MATCH(Source_Data!B40812,Installed_Capacity!$U$6:$U$11,0),MATCH(Source_Data!C40812,Installed_Capacity!$V$5:$AG$5,0)))</f>
        <v>0.69390233939876755</v>
      </c>
      <c r="O40812" s="41">
        <f>M40812/(INDEX(Installed_Capacity!$V$15:$AG$20,MATCH(Source_Data!B40812,Installed_Capacity!$U$15:$U$20,0),MATCH(Source_Data!C40812,Installed_Capacity!$V$14:$AG$14,0)))</f>
        <v>0.8665144929383749</v>
      </c>
      <c r="P40812" s="37">
        <v>849.00328223300005</v>
      </c>
      <c r="Q40812" s="38">
        <f>P40812/(INDEX(Installed_Capacity!$AJ$15:$AU$20,MATCH(Source_Data!B40812,Installed_Capacity!$AI$15:$AI$20,0),MATCH(Source_Data!C40812,Installed_Capacity!$AJ$14:$AU$14,0)))</f>
        <v>0.85155795610130391</v>
      </c>
      <c r="R40812" s="63">
        <v>38.104808392000002</v>
      </c>
      <c r="S40812" s="42">
        <v>191.88431804000001</v>
      </c>
      <c r="T40812" s="42">
        <f>R40812/(INDEX(Installed_Capacity!$H$25:$S$30,MATCH(Source_Data!B40812,Installed_Capacity!$G$25:$G$30,0),MATCH(Source_Data!C40812,Installed_Capacity!$H$24:$S$24,0)))</f>
        <v>2.6929193209893992E-2</v>
      </c>
      <c r="U40812" s="43">
        <f>S40812/(INDEX(Installed_Capacity!$H$33:$S$38,MATCH(Source_Data!B40812,Installed_Capacity!$G$33:$G$38,0),MATCH(Source_Data!C40812,Installed_Capacity!$H$32:$S$32,0)))</f>
        <v>4.4702541436515579E-2</v>
      </c>
      <c r="V40812" s="21"/>
      <c r="W40812" s="2"/>
    </row>
    <row r="40813" spans="1:23" x14ac:dyDescent="0.25">
      <c r="A40813" s="17">
        <v>44436</v>
      </c>
      <c r="B40813" s="19">
        <v>2021</v>
      </c>
      <c r="C40813" s="19">
        <v>8</v>
      </c>
      <c r="D40813" s="19">
        <v>28</v>
      </c>
      <c r="E40813" s="19">
        <v>11</v>
      </c>
      <c r="F40813" s="69">
        <v>27840.982899999999</v>
      </c>
      <c r="G40813" s="52">
        <f t="shared" si="637"/>
        <v>39520.854290000003</v>
      </c>
      <c r="H40813" s="34">
        <v>1386.4728986969999</v>
      </c>
      <c r="I40813" s="35">
        <v>3513.132691926</v>
      </c>
      <c r="J40813" s="35">
        <f>H40813/(INDEX(Installed_Capacity!$H$6:$S$11,MATCH(Source_Data!B40813,Installed_Capacity!$G$6:$G$11,0),MATCH(Source_Data!C40813,Installed_Capacity!$H$5:$S$5,0)))</f>
        <v>0.75332136111068848</v>
      </c>
      <c r="K40813" s="36">
        <f>I40813/(INDEX(Installed_Capacity!$H$15:$S$20,MATCH(Source_Data!B40813,Installed_Capacity!$G$15:$G$20,0),MATCH(Source_Data!C40813,Installed_Capacity!$H$14:$S$14,0)))</f>
        <v>0.83550331451980009</v>
      </c>
      <c r="L40813" s="39">
        <v>1726.338932783</v>
      </c>
      <c r="M40813" s="40">
        <v>4365.1261805490003</v>
      </c>
      <c r="N40813" s="40">
        <f>L40813/(INDEX(Installed_Capacity!$V$6:$AG$11,MATCH(Source_Data!B40813,Installed_Capacity!$U$6:$U$11,0),MATCH(Source_Data!C40813,Installed_Capacity!$V$5:$AG$5,0)))</f>
        <v>0.75772452192097683</v>
      </c>
      <c r="O40813" s="41">
        <f>M40813/(INDEX(Installed_Capacity!$V$15:$AG$20,MATCH(Source_Data!B40813,Installed_Capacity!$U$15:$U$20,0),MATCH(Source_Data!C40813,Installed_Capacity!$V$14:$AG$14,0)))</f>
        <v>0.88996664108958135</v>
      </c>
      <c r="P40813" s="37">
        <v>866.87587403099997</v>
      </c>
      <c r="Q40813" s="38">
        <f>P40813/(INDEX(Installed_Capacity!$AJ$15:$AU$20,MATCH(Source_Data!B40813,Installed_Capacity!$AI$15:$AI$20,0),MATCH(Source_Data!C40813,Installed_Capacity!$AJ$14:$AU$14,0)))</f>
        <v>0.86948432701203604</v>
      </c>
      <c r="R40813" s="63">
        <v>83.311491816</v>
      </c>
      <c r="S40813" s="42">
        <v>219.020313676</v>
      </c>
      <c r="T40813" s="42">
        <f>R40813/(INDEX(Installed_Capacity!$H$25:$S$30,MATCH(Source_Data!B40813,Installed_Capacity!$G$25:$G$30,0),MATCH(Source_Data!C40813,Installed_Capacity!$H$24:$S$24,0)))</f>
        <v>5.8877379375265007E-2</v>
      </c>
      <c r="U40813" s="43">
        <f>S40813/(INDEX(Installed_Capacity!$H$33:$S$38,MATCH(Source_Data!B40813,Installed_Capacity!$G$33:$G$38,0),MATCH(Source_Data!C40813,Installed_Capacity!$H$32:$S$32,0)))</f>
        <v>5.1024308539372447E-2</v>
      </c>
      <c r="V40813" s="21"/>
      <c r="W40813" s="2"/>
    </row>
    <row r="40814" spans="1:23" x14ac:dyDescent="0.25">
      <c r="A40814" s="17">
        <v>44436</v>
      </c>
      <c r="B40814" s="19">
        <v>2021</v>
      </c>
      <c r="C40814" s="19">
        <v>8</v>
      </c>
      <c r="D40814" s="19">
        <v>28</v>
      </c>
      <c r="E40814" s="19">
        <v>12</v>
      </c>
      <c r="F40814" s="69">
        <v>29210.143789999998</v>
      </c>
      <c r="G40814" s="52">
        <f t="shared" si="637"/>
        <v>39520.854290000003</v>
      </c>
      <c r="H40814" s="34">
        <v>1464.7738666089999</v>
      </c>
      <c r="I40814" s="35">
        <v>3653.975143484</v>
      </c>
      <c r="J40814" s="35">
        <f>H40814/(INDEX(Installed_Capacity!$H$6:$S$11,MATCH(Source_Data!B40814,Installed_Capacity!$G$6:$G$11,0),MATCH(Source_Data!C40814,Installed_Capacity!$H$5:$S$5,0)))</f>
        <v>0.79586513659969138</v>
      </c>
      <c r="K40814" s="36">
        <f>I40814/(INDEX(Installed_Capacity!$H$15:$S$20,MATCH(Source_Data!B40814,Installed_Capacity!$G$15:$G$20,0),MATCH(Source_Data!C40814,Installed_Capacity!$H$14:$S$14,0)))</f>
        <v>0.86899887116992214</v>
      </c>
      <c r="L40814" s="39">
        <v>1754.716319508</v>
      </c>
      <c r="M40814" s="40">
        <v>4318.3348690000003</v>
      </c>
      <c r="N40814" s="40">
        <f>L40814/(INDEX(Installed_Capacity!$V$6:$AG$11,MATCH(Source_Data!B40814,Installed_Capacity!$U$6:$U$11,0),MATCH(Source_Data!C40814,Installed_Capacity!$V$5:$AG$5,0)))</f>
        <v>0.770179921831876</v>
      </c>
      <c r="O40814" s="41">
        <f>M40814/(INDEX(Installed_Capacity!$V$15:$AG$20,MATCH(Source_Data!B40814,Installed_Capacity!$U$15:$U$20,0),MATCH(Source_Data!C40814,Installed_Capacity!$V$14:$AG$14,0)))</f>
        <v>0.88042677794496038</v>
      </c>
      <c r="P40814" s="37">
        <v>872.01988135399995</v>
      </c>
      <c r="Q40814" s="38">
        <f>P40814/(INDEX(Installed_Capacity!$AJ$15:$AU$20,MATCH(Source_Data!B40814,Installed_Capacity!$AI$15:$AI$20,0),MATCH(Source_Data!C40814,Installed_Capacity!$AJ$14:$AU$14,0)))</f>
        <v>0.87464381279237713</v>
      </c>
      <c r="R40814" s="63">
        <v>53.991482961000003</v>
      </c>
      <c r="S40814" s="42">
        <v>215.02105214599999</v>
      </c>
      <c r="T40814" s="42">
        <f>R40814/(INDEX(Installed_Capacity!$H$25:$S$30,MATCH(Source_Data!B40814,Installed_Capacity!$G$25:$G$30,0),MATCH(Source_Data!C40814,Installed_Capacity!$H$24:$S$24,0)))</f>
        <v>3.815652506077738E-2</v>
      </c>
      <c r="U40814" s="43">
        <f>S40814/(INDEX(Installed_Capacity!$H$33:$S$38,MATCH(Source_Data!B40814,Installed_Capacity!$G$33:$G$38,0),MATCH(Source_Data!C40814,Installed_Capacity!$H$32:$S$32,0)))</f>
        <v>5.009261617343861E-2</v>
      </c>
      <c r="V40814" s="21"/>
      <c r="W40814" s="2"/>
    </row>
    <row r="40815" spans="1:23" x14ac:dyDescent="0.25">
      <c r="A40815" s="17">
        <v>44436</v>
      </c>
      <c r="B40815" s="19">
        <v>2021</v>
      </c>
      <c r="C40815" s="19">
        <v>8</v>
      </c>
      <c r="D40815" s="19">
        <v>28</v>
      </c>
      <c r="E40815" s="19">
        <v>13</v>
      </c>
      <c r="F40815" s="69">
        <v>30683.41634</v>
      </c>
      <c r="G40815" s="52">
        <f t="shared" si="637"/>
        <v>39520.854290000003</v>
      </c>
      <c r="H40815" s="34">
        <v>1490.4634267040001</v>
      </c>
      <c r="I40815" s="35">
        <v>3673.721180778</v>
      </c>
      <c r="J40815" s="35">
        <f>H40815/(INDEX(Installed_Capacity!$H$6:$S$11,MATCH(Source_Data!B40815,Installed_Capacity!$G$6:$G$11,0),MATCH(Source_Data!C40815,Installed_Capacity!$H$5:$S$5,0)))</f>
        <v>0.80982321280535519</v>
      </c>
      <c r="K40815" s="36">
        <f>I40815/(INDEX(Installed_Capacity!$H$15:$S$20,MATCH(Source_Data!B40815,Installed_Capacity!$G$15:$G$20,0),MATCH(Source_Data!C40815,Installed_Capacity!$H$14:$S$14,0)))</f>
        <v>0.87369493051481528</v>
      </c>
      <c r="L40815" s="39">
        <v>1763.8174513240001</v>
      </c>
      <c r="M40815" s="40">
        <v>4274.6035580449998</v>
      </c>
      <c r="N40815" s="40">
        <f>L40815/(INDEX(Installed_Capacity!$V$6:$AG$11,MATCH(Source_Data!B40815,Installed_Capacity!$U$6:$U$11,0),MATCH(Source_Data!C40815,Installed_Capacity!$V$5:$AG$5,0)))</f>
        <v>0.77417458975209807</v>
      </c>
      <c r="O40815" s="41">
        <f>M40815/(INDEX(Installed_Capacity!$V$15:$AG$20,MATCH(Source_Data!B40815,Installed_Capacity!$U$15:$U$20,0),MATCH(Source_Data!C40815,Installed_Capacity!$V$14:$AG$14,0)))</f>
        <v>0.87151079102698981</v>
      </c>
      <c r="P40815" s="37">
        <v>652.83337785699996</v>
      </c>
      <c r="Q40815" s="38">
        <f>P40815/(INDEX(Installed_Capacity!$AJ$15:$AU$20,MATCH(Source_Data!B40815,Installed_Capacity!$AI$15:$AI$20,0),MATCH(Source_Data!C40815,Installed_Capacity!$AJ$14:$AU$14,0)))</f>
        <v>0.65479777117051152</v>
      </c>
      <c r="R40815" s="63">
        <v>18.470266571</v>
      </c>
      <c r="S40815" s="42">
        <v>217.10645151400001</v>
      </c>
      <c r="T40815" s="42">
        <f>R40815/(INDEX(Installed_Capacity!$H$25:$S$30,MATCH(Source_Data!B40815,Installed_Capacity!$G$25:$G$30,0),MATCH(Source_Data!C40815,Installed_Capacity!$H$24:$S$24,0)))</f>
        <v>1.3053191922968195E-2</v>
      </c>
      <c r="U40815" s="43">
        <f>S40815/(INDEX(Installed_Capacity!$H$33:$S$38,MATCH(Source_Data!B40815,Installed_Capacity!$G$33:$G$38,0),MATCH(Source_Data!C40815,Installed_Capacity!$H$32:$S$32,0)))</f>
        <v>5.0578443533443457E-2</v>
      </c>
      <c r="V40815" s="21"/>
      <c r="W40815" s="2"/>
    </row>
    <row r="40816" spans="1:23" x14ac:dyDescent="0.25">
      <c r="A40816" s="17">
        <v>44436</v>
      </c>
      <c r="B40816" s="19">
        <v>2021</v>
      </c>
      <c r="C40816" s="19">
        <v>8</v>
      </c>
      <c r="D40816" s="19">
        <v>28</v>
      </c>
      <c r="E40816" s="19">
        <v>14</v>
      </c>
      <c r="F40816" s="69">
        <v>32764.37415</v>
      </c>
      <c r="G40816" s="52">
        <f t="shared" si="637"/>
        <v>39520.854290000003</v>
      </c>
      <c r="H40816" s="34">
        <v>1486.7398825</v>
      </c>
      <c r="I40816" s="35">
        <v>3674.5790886919999</v>
      </c>
      <c r="J40816" s="35">
        <f>H40816/(INDEX(Installed_Capacity!$H$6:$S$11,MATCH(Source_Data!B40816,Installed_Capacity!$G$6:$G$11,0),MATCH(Source_Data!C40816,Installed_Capacity!$H$5:$S$5,0)))</f>
        <v>0.80780007525210817</v>
      </c>
      <c r="K40816" s="36">
        <f>I40816/(INDEX(Installed_Capacity!$H$15:$S$20,MATCH(Source_Data!B40816,Installed_Capacity!$G$15:$G$20,0),MATCH(Source_Data!C40816,Installed_Capacity!$H$14:$S$14,0)))</f>
        <v>0.87389896064079009</v>
      </c>
      <c r="L40816" s="39">
        <v>1773.527375738</v>
      </c>
      <c r="M40816" s="40">
        <v>4246.7752556980004</v>
      </c>
      <c r="N40816" s="40">
        <f>L40816/(INDEX(Installed_Capacity!$V$6:$AG$11,MATCH(Source_Data!B40816,Installed_Capacity!$U$6:$U$11,0),MATCH(Source_Data!C40816,Installed_Capacity!$V$5:$AG$5,0)))</f>
        <v>0.77843646886214402</v>
      </c>
      <c r="O40816" s="41">
        <f>M40816/(INDEX(Installed_Capacity!$V$15:$AG$20,MATCH(Source_Data!B40816,Installed_Capacity!$U$15:$U$20,0),MATCH(Source_Data!C40816,Installed_Capacity!$V$14:$AG$14,0)))</f>
        <v>0.86583712668314039</v>
      </c>
      <c r="P40816" s="37">
        <v>582.99744657999997</v>
      </c>
      <c r="Q40816" s="38">
        <f>P40816/(INDEX(Installed_Capacity!$AJ$15:$AU$20,MATCH(Source_Data!B40816,Installed_Capacity!$AI$15:$AI$20,0),MATCH(Source_Data!C40816,Installed_Capacity!$AJ$14:$AU$14,0)))</f>
        <v>0.58475170168505519</v>
      </c>
      <c r="R40816" s="63">
        <v>2.104888141</v>
      </c>
      <c r="S40816" s="42">
        <v>207.66475821899999</v>
      </c>
      <c r="T40816" s="42">
        <f>R40816/(INDEX(Installed_Capacity!$H$25:$S$30,MATCH(Source_Data!B40816,Installed_Capacity!$G$25:$G$30,0),MATCH(Source_Data!C40816,Installed_Capacity!$H$24:$S$24,0)))</f>
        <v>1.4875534565371021E-3</v>
      </c>
      <c r="U40816" s="43">
        <f>S40816/(INDEX(Installed_Capacity!$H$33:$S$38,MATCH(Source_Data!B40816,Installed_Capacity!$G$33:$G$38,0),MATCH(Source_Data!C40816,Installed_Capacity!$H$32:$S$32,0)))</f>
        <v>4.8378849058700477E-2</v>
      </c>
      <c r="V40816" s="21"/>
      <c r="W40816" s="2"/>
    </row>
    <row r="40817" spans="1:23" x14ac:dyDescent="0.25">
      <c r="A40817" s="17">
        <v>44436</v>
      </c>
      <c r="B40817" s="19">
        <v>2021</v>
      </c>
      <c r="C40817" s="19">
        <v>8</v>
      </c>
      <c r="D40817" s="19">
        <v>28</v>
      </c>
      <c r="E40817" s="19">
        <v>15</v>
      </c>
      <c r="F40817" s="69">
        <v>35047.36593</v>
      </c>
      <c r="G40817" s="52">
        <f t="shared" si="637"/>
        <v>39520.854290000003</v>
      </c>
      <c r="H40817" s="34">
        <v>1465.940369808</v>
      </c>
      <c r="I40817" s="35">
        <v>3549.2825764190002</v>
      </c>
      <c r="J40817" s="35">
        <f>H40817/(INDEX(Installed_Capacity!$H$6:$S$11,MATCH(Source_Data!B40817,Installed_Capacity!$G$6:$G$11,0),MATCH(Source_Data!C40817,Installed_Capacity!$H$5:$S$5,0)))</f>
        <v>0.79649894038946367</v>
      </c>
      <c r="K40817" s="36">
        <f>I40817/(INDEX(Installed_Capacity!$H$15:$S$20,MATCH(Source_Data!B40817,Installed_Capacity!$G$15:$G$20,0),MATCH(Source_Data!C40817,Installed_Capacity!$H$14:$S$14,0)))</f>
        <v>0.84410058395480425</v>
      </c>
      <c r="L40817" s="39">
        <v>1766.391549898</v>
      </c>
      <c r="M40817" s="40">
        <v>4333.4194336480004</v>
      </c>
      <c r="N40817" s="40">
        <f>L40817/(INDEX(Installed_Capacity!$V$6:$AG$11,MATCH(Source_Data!B40817,Installed_Capacity!$U$6:$U$11,0),MATCH(Source_Data!C40817,Installed_Capacity!$V$5:$AG$5,0)))</f>
        <v>0.77530441285596396</v>
      </c>
      <c r="O40817" s="41">
        <f>M40817/(INDEX(Installed_Capacity!$V$15:$AG$20,MATCH(Source_Data!B40817,Installed_Capacity!$U$15:$U$20,0),MATCH(Source_Data!C40817,Installed_Capacity!$V$14:$AG$14,0)))</f>
        <v>0.88350223528039784</v>
      </c>
      <c r="P40817" s="37">
        <v>737.27704492999999</v>
      </c>
      <c r="Q40817" s="38">
        <f>P40817/(INDEX(Installed_Capacity!$AJ$15:$AU$20,MATCH(Source_Data!B40817,Installed_Capacity!$AI$15:$AI$20,0),MATCH(Source_Data!C40817,Installed_Capacity!$AJ$14:$AU$14,0)))</f>
        <v>0.7394955315245737</v>
      </c>
      <c r="R40817" s="63">
        <v>1.5837511150000001</v>
      </c>
      <c r="S40817" s="42">
        <v>298.11769903599998</v>
      </c>
      <c r="T40817" s="42">
        <f>R40817/(INDEX(Installed_Capacity!$H$25:$S$30,MATCH(Source_Data!B40817,Installed_Capacity!$G$25:$G$30,0),MATCH(Source_Data!C40817,Installed_Capacity!$H$24:$S$24,0)))</f>
        <v>1.1192587385159009E-3</v>
      </c>
      <c r="U40817" s="43">
        <f>S40817/(INDEX(Installed_Capacity!$H$33:$S$38,MATCH(Source_Data!B40817,Installed_Capacity!$G$33:$G$38,0),MATCH(Source_Data!C40817,Installed_Capacity!$H$32:$S$32,0)))</f>
        <v>6.9451318014103772E-2</v>
      </c>
      <c r="V40817" s="21"/>
      <c r="W40817" s="2"/>
    </row>
    <row r="40818" spans="1:23" x14ac:dyDescent="0.25">
      <c r="A40818" s="17">
        <v>44436</v>
      </c>
      <c r="B40818" s="19">
        <v>2021</v>
      </c>
      <c r="C40818" s="19">
        <v>8</v>
      </c>
      <c r="D40818" s="19">
        <v>28</v>
      </c>
      <c r="E40818" s="19">
        <v>16</v>
      </c>
      <c r="F40818" s="69">
        <v>37219.21357</v>
      </c>
      <c r="G40818" s="52">
        <f t="shared" si="637"/>
        <v>39520.854290000003</v>
      </c>
      <c r="H40818" s="34">
        <v>1355.9777086839999</v>
      </c>
      <c r="I40818" s="35">
        <v>3204.902400254</v>
      </c>
      <c r="J40818" s="35">
        <f>H40818/(INDEX(Installed_Capacity!$H$6:$S$11,MATCH(Source_Data!B40818,Installed_Capacity!$G$6:$G$11,0),MATCH(Source_Data!C40818,Installed_Capacity!$H$5:$S$5,0)))</f>
        <v>0.73675221066460916</v>
      </c>
      <c r="K40818" s="36">
        <f>I40818/(INDEX(Installed_Capacity!$H$15:$S$20,MATCH(Source_Data!B40818,Installed_Capacity!$G$15:$G$20,0),MATCH(Source_Data!C40818,Installed_Capacity!$H$14:$S$14,0)))</f>
        <v>0.76219910061429652</v>
      </c>
      <c r="L40818" s="39">
        <v>1738.1063465990001</v>
      </c>
      <c r="M40818" s="40">
        <v>4252.1045639679996</v>
      </c>
      <c r="N40818" s="40">
        <f>L40818/(INDEX(Installed_Capacity!$V$6:$AG$11,MATCH(Source_Data!B40818,Installed_Capacity!$U$6:$U$11,0),MATCH(Source_Data!C40818,Installed_Capacity!$V$5:$AG$5,0)))</f>
        <v>0.76288947408572982</v>
      </c>
      <c r="O40818" s="41">
        <f>M40818/(INDEX(Installed_Capacity!$V$15:$AG$20,MATCH(Source_Data!B40818,Installed_Capacity!$U$15:$U$20,0),MATCH(Source_Data!C40818,Installed_Capacity!$V$14:$AG$14,0)))</f>
        <v>0.86692367181017849</v>
      </c>
      <c r="P40818" s="37">
        <v>841.79277393100006</v>
      </c>
      <c r="Q40818" s="38">
        <f>P40818/(INDEX(Installed_Capacity!$AJ$15:$AU$20,MATCH(Source_Data!B40818,Installed_Capacity!$AI$15:$AI$20,0),MATCH(Source_Data!C40818,Installed_Capacity!$AJ$14:$AU$14,0)))</f>
        <v>0.84432575118455366</v>
      </c>
      <c r="R40818" s="63">
        <v>3.7780811970000001</v>
      </c>
      <c r="S40818" s="42">
        <v>379.92457186899998</v>
      </c>
      <c r="T40818" s="42">
        <f>R40818/(INDEX(Installed_Capacity!$H$25:$S$30,MATCH(Source_Data!B40818,Installed_Capacity!$G$25:$G$30,0),MATCH(Source_Data!C40818,Installed_Capacity!$H$24:$S$24,0)))</f>
        <v>2.670022047349823E-3</v>
      </c>
      <c r="U40818" s="43">
        <f>S40818/(INDEX(Installed_Capacity!$H$33:$S$38,MATCH(Source_Data!B40818,Installed_Capacity!$G$33:$G$38,0),MATCH(Source_Data!C40818,Installed_Capacity!$H$32:$S$32,0)))</f>
        <v>8.8509546221406332E-2</v>
      </c>
      <c r="V40818" s="21"/>
      <c r="W40818" s="2"/>
    </row>
    <row r="40819" spans="1:23" x14ac:dyDescent="0.25">
      <c r="A40819" s="17">
        <v>44436</v>
      </c>
      <c r="B40819" s="19">
        <v>2021</v>
      </c>
      <c r="C40819" s="19">
        <v>8</v>
      </c>
      <c r="D40819" s="19">
        <v>28</v>
      </c>
      <c r="E40819" s="19">
        <v>17</v>
      </c>
      <c r="F40819" s="69">
        <v>38755.75993</v>
      </c>
      <c r="G40819" s="52">
        <f t="shared" si="637"/>
        <v>39520.854290000003</v>
      </c>
      <c r="H40819" s="34">
        <v>1159.8225856659999</v>
      </c>
      <c r="I40819" s="35">
        <v>2776.523992854</v>
      </c>
      <c r="J40819" s="35">
        <f>H40819/(INDEX(Installed_Capacity!$H$6:$S$11,MATCH(Source_Data!B40819,Installed_Capacity!$G$6:$G$11,0),MATCH(Source_Data!C40819,Installed_Capacity!$H$5:$S$5,0)))</f>
        <v>0.63017396856580887</v>
      </c>
      <c r="K40819" s="36">
        <f>I40819/(INDEX(Installed_Capacity!$H$15:$S$20,MATCH(Source_Data!B40819,Installed_Capacity!$G$15:$G$20,0),MATCH(Source_Data!C40819,Installed_Capacity!$H$14:$S$14,0)))</f>
        <v>0.66032091648707081</v>
      </c>
      <c r="L40819" s="39">
        <v>1621.4945380900001</v>
      </c>
      <c r="M40819" s="40">
        <v>3965.082628436</v>
      </c>
      <c r="N40819" s="40">
        <f>L40819/(INDEX(Installed_Capacity!$V$6:$AG$11,MATCH(Source_Data!B40819,Installed_Capacity!$U$6:$U$11,0),MATCH(Source_Data!C40819,Installed_Capacity!$V$5:$AG$5,0)))</f>
        <v>0.71170623006864708</v>
      </c>
      <c r="O40819" s="41">
        <f>M40819/(INDEX(Installed_Capacity!$V$15:$AG$20,MATCH(Source_Data!B40819,Installed_Capacity!$U$15:$U$20,0),MATCH(Source_Data!C40819,Installed_Capacity!$V$14:$AG$14,0)))</f>
        <v>0.80840532954032973</v>
      </c>
      <c r="P40819" s="37">
        <v>809.76819385800002</v>
      </c>
      <c r="Q40819" s="38">
        <f>P40819/(INDEX(Installed_Capacity!$AJ$15:$AU$20,MATCH(Source_Data!B40819,Installed_Capacity!$AI$15:$AI$20,0),MATCH(Source_Data!C40819,Installed_Capacity!$AJ$14:$AU$14,0)))</f>
        <v>0.81220480828284858</v>
      </c>
      <c r="R40819" s="63">
        <v>6.3911228089999996</v>
      </c>
      <c r="S40819" s="42">
        <v>463.71915140700003</v>
      </c>
      <c r="T40819" s="42">
        <f>R40819/(INDEX(Installed_Capacity!$H$25:$S$30,MATCH(Source_Data!B40819,Installed_Capacity!$G$25:$G$30,0),MATCH(Source_Data!C40819,Installed_Capacity!$H$24:$S$24,0)))</f>
        <v>4.51669456466431E-3</v>
      </c>
      <c r="U40819" s="43">
        <f>S40819/(INDEX(Installed_Capacity!$H$33:$S$38,MATCH(Source_Data!B40819,Installed_Capacity!$G$33:$G$38,0),MATCH(Source_Data!C40819,Installed_Capacity!$H$32:$S$32,0)))</f>
        <v>0.1080308427099083</v>
      </c>
      <c r="V40819" s="21"/>
      <c r="W40819" s="2"/>
    </row>
    <row r="40820" spans="1:23" x14ac:dyDescent="0.25">
      <c r="A40820" s="17">
        <v>44436</v>
      </c>
      <c r="B40820" s="19">
        <v>2021</v>
      </c>
      <c r="C40820" s="19">
        <v>8</v>
      </c>
      <c r="D40820" s="19">
        <v>28</v>
      </c>
      <c r="E40820" s="19">
        <v>18</v>
      </c>
      <c r="F40820" s="69">
        <v>39520.854290000003</v>
      </c>
      <c r="G40820" s="52">
        <f t="shared" si="637"/>
        <v>39520.854290000003</v>
      </c>
      <c r="H40820" s="34">
        <v>832.949643982</v>
      </c>
      <c r="I40820" s="35">
        <v>1800.332929142</v>
      </c>
      <c r="J40820" s="35">
        <f>H40820/(INDEX(Installed_Capacity!$H$6:$S$11,MATCH(Source_Data!B40820,Installed_Capacity!$G$6:$G$11,0),MATCH(Source_Data!C40820,Installed_Capacity!$H$5:$S$5,0)))</f>
        <v>0.45257196165239499</v>
      </c>
      <c r="K40820" s="36">
        <f>I40820/(INDEX(Installed_Capacity!$H$15:$S$20,MATCH(Source_Data!B40820,Installed_Capacity!$G$15:$G$20,0),MATCH(Source_Data!C40820,Installed_Capacity!$H$14:$S$14,0)))</f>
        <v>0.42816035186893109</v>
      </c>
      <c r="L40820" s="39">
        <v>1216.4051758779999</v>
      </c>
      <c r="M40820" s="40">
        <v>2991.1041517089998</v>
      </c>
      <c r="N40820" s="40">
        <f>L40820/(INDEX(Installed_Capacity!$V$6:$AG$11,MATCH(Source_Data!B40820,Installed_Capacity!$U$6:$U$11,0),MATCH(Source_Data!C40820,Installed_Capacity!$V$5:$AG$5,0)))</f>
        <v>0.53390444532725856</v>
      </c>
      <c r="O40820" s="41">
        <f>M40820/(INDEX(Installed_Capacity!$V$15:$AG$20,MATCH(Source_Data!B40820,Installed_Capacity!$U$15:$U$20,0),MATCH(Source_Data!C40820,Installed_Capacity!$V$14:$AG$14,0)))</f>
        <v>0.60982954557129521</v>
      </c>
      <c r="P40820" s="37">
        <v>674.22031104200005</v>
      </c>
      <c r="Q40820" s="38">
        <f>P40820/(INDEX(Installed_Capacity!$AJ$15:$AU$20,MATCH(Source_Data!B40820,Installed_Capacity!$AI$15:$AI$20,0),MATCH(Source_Data!C40820,Installed_Capacity!$AJ$14:$AU$14,0)))</f>
        <v>0.67624905821665005</v>
      </c>
      <c r="R40820" s="63">
        <v>12.416359777</v>
      </c>
      <c r="S40820" s="42">
        <v>524.46819156100003</v>
      </c>
      <c r="T40820" s="42">
        <f>R40820/(INDEX(Installed_Capacity!$H$25:$S$30,MATCH(Source_Data!B40820,Installed_Capacity!$G$25:$G$30,0),MATCH(Source_Data!C40820,Installed_Capacity!$H$24:$S$24,0)))</f>
        <v>8.7748125632508816E-3</v>
      </c>
      <c r="U40820" s="43">
        <f>S40820/(INDEX(Installed_Capacity!$H$33:$S$38,MATCH(Source_Data!B40820,Installed_Capacity!$G$33:$G$38,0),MATCH(Source_Data!C40820,Installed_Capacity!$H$32:$S$32,0)))</f>
        <v>0.12218330974031272</v>
      </c>
      <c r="V40820" s="21"/>
      <c r="W40820" s="2"/>
    </row>
    <row r="40821" spans="1:23" x14ac:dyDescent="0.25">
      <c r="A40821" s="17">
        <v>44436</v>
      </c>
      <c r="B40821" s="19">
        <v>2021</v>
      </c>
      <c r="C40821" s="19">
        <v>8</v>
      </c>
      <c r="D40821" s="19">
        <v>28</v>
      </c>
      <c r="E40821" s="19">
        <v>19</v>
      </c>
      <c r="F40821" s="69">
        <v>39041.800360000001</v>
      </c>
      <c r="G40821" s="52">
        <f t="shared" si="637"/>
        <v>39520.854290000003</v>
      </c>
      <c r="H40821" s="34">
        <v>298.995707477</v>
      </c>
      <c r="I40821" s="35">
        <v>443.93897506000002</v>
      </c>
      <c r="J40821" s="35">
        <f>H40821/(INDEX(Installed_Capacity!$H$6:$S$11,MATCH(Source_Data!B40821,Installed_Capacity!$G$6:$G$11,0),MATCH(Source_Data!C40821,Installed_Capacity!$H$5:$S$5,0)))</f>
        <v>0.16245528746685647</v>
      </c>
      <c r="K40821" s="36">
        <f>I40821/(INDEX(Installed_Capacity!$H$15:$S$20,MATCH(Source_Data!B40821,Installed_Capacity!$G$15:$G$20,0),MATCH(Source_Data!C40821,Installed_Capacity!$H$14:$S$14,0)))</f>
        <v>0.1055788430535506</v>
      </c>
      <c r="L40821" s="39">
        <v>434.56903713399998</v>
      </c>
      <c r="M40821" s="40">
        <v>974.39716146000001</v>
      </c>
      <c r="N40821" s="40">
        <f>L40821/(INDEX(Installed_Capacity!$V$6:$AG$11,MATCH(Source_Data!B40821,Installed_Capacity!$U$6:$U$11,0),MATCH(Source_Data!C40821,Installed_Capacity!$V$5:$AG$5,0)))</f>
        <v>0.19074100088398466</v>
      </c>
      <c r="O40821" s="41">
        <f>M40821/(INDEX(Installed_Capacity!$V$15:$AG$20,MATCH(Source_Data!B40821,Installed_Capacity!$U$15:$U$20,0),MATCH(Source_Data!C40821,Installed_Capacity!$V$14:$AG$14,0)))</f>
        <v>0.19866114586468006</v>
      </c>
      <c r="P40821" s="37">
        <v>322.46292159799998</v>
      </c>
      <c r="Q40821" s="38">
        <f>P40821/(INDEX(Installed_Capacity!$AJ$15:$AU$20,MATCH(Source_Data!B40821,Installed_Capacity!$AI$15:$AI$20,0),MATCH(Source_Data!C40821,Installed_Capacity!$AJ$14:$AU$14,0)))</f>
        <v>0.32343322126178531</v>
      </c>
      <c r="R40821" s="63">
        <v>33.683254026</v>
      </c>
      <c r="S40821" s="42">
        <v>715.78152150899996</v>
      </c>
      <c r="T40821" s="42">
        <f>R40821/(INDEX(Installed_Capacity!$H$25:$S$30,MATCH(Source_Data!B40821,Installed_Capacity!$G$25:$G$30,0),MATCH(Source_Data!C40821,Installed_Capacity!$H$24:$S$24,0)))</f>
        <v>2.380441980636042E-2</v>
      </c>
      <c r="U40821" s="43">
        <f>S40821/(INDEX(Installed_Capacity!$H$33:$S$38,MATCH(Source_Data!B40821,Installed_Capacity!$G$33:$G$38,0),MATCH(Source_Data!C40821,Installed_Capacity!$H$32:$S$32,0)))</f>
        <v>0.16675283030725901</v>
      </c>
      <c r="V40821" s="21"/>
      <c r="W40821" s="2"/>
    </row>
    <row r="40822" spans="1:23" x14ac:dyDescent="0.25">
      <c r="A40822" s="17">
        <v>44436</v>
      </c>
      <c r="B40822" s="19">
        <v>2021</v>
      </c>
      <c r="C40822" s="19">
        <v>8</v>
      </c>
      <c r="D40822" s="19">
        <v>28</v>
      </c>
      <c r="E40822" s="19">
        <v>20</v>
      </c>
      <c r="F40822" s="69">
        <v>37555.144679999998</v>
      </c>
      <c r="G40822" s="52">
        <f t="shared" si="637"/>
        <v>39520.854290000003</v>
      </c>
      <c r="H40822" s="34">
        <v>13.623985643999999</v>
      </c>
      <c r="I40822" s="35">
        <v>5.1509212900000003</v>
      </c>
      <c r="J40822" s="35">
        <f>H40822/(INDEX(Installed_Capacity!$H$6:$S$11,MATCH(Source_Data!B40822,Installed_Capacity!$G$6:$G$11,0),MATCH(Source_Data!C40822,Installed_Capacity!$H$5:$S$5,0)))</f>
        <v>7.4024089607059021E-3</v>
      </c>
      <c r="K40822" s="36">
        <f>I40822/(INDEX(Installed_Capacity!$H$15:$S$20,MATCH(Source_Data!B40822,Installed_Capacity!$G$15:$G$20,0),MATCH(Source_Data!C40822,Installed_Capacity!$H$14:$S$14,0)))</f>
        <v>1.2250069063762692E-3</v>
      </c>
      <c r="L40822" s="39">
        <v>18.647976454999998</v>
      </c>
      <c r="M40822" s="40">
        <v>14.711409076000001</v>
      </c>
      <c r="N40822" s="40">
        <f>L40822/(INDEX(Installed_Capacity!$V$6:$AG$11,MATCH(Source_Data!B40822,Installed_Capacity!$U$6:$U$11,0),MATCH(Source_Data!C40822,Installed_Capacity!$V$5:$AG$5,0)))</f>
        <v>8.1849680707714451E-3</v>
      </c>
      <c r="O40822" s="41">
        <f>M40822/(INDEX(Installed_Capacity!$V$15:$AG$20,MATCH(Source_Data!B40822,Installed_Capacity!$U$15:$U$20,0),MATCH(Source_Data!C40822,Installed_Capacity!$V$14:$AG$14,0)))</f>
        <v>2.9993779743191394E-3</v>
      </c>
      <c r="P40822" s="37">
        <v>23.665492560000001</v>
      </c>
      <c r="Q40822" s="38">
        <f>P40822/(INDEX(Installed_Capacity!$AJ$15:$AU$20,MATCH(Source_Data!B40822,Installed_Capacity!$AI$15:$AI$20,0),MATCH(Source_Data!C40822,Installed_Capacity!$AJ$14:$AU$14,0)))</f>
        <v>2.3736702668004012E-2</v>
      </c>
      <c r="R40822" s="63">
        <v>88.222131027000003</v>
      </c>
      <c r="S40822" s="42">
        <v>734.32530085500002</v>
      </c>
      <c r="T40822" s="42">
        <f>R40822/(INDEX(Installed_Capacity!$H$25:$S$30,MATCH(Source_Data!B40822,Installed_Capacity!$G$25:$G$30,0),MATCH(Source_Data!C40822,Installed_Capacity!$H$24:$S$24,0)))</f>
        <v>6.2347795778798579E-2</v>
      </c>
      <c r="U40822" s="43">
        <f>S40822/(INDEX(Installed_Capacity!$H$33:$S$38,MATCH(Source_Data!B40822,Installed_Capacity!$G$33:$G$38,0),MATCH(Source_Data!C40822,Installed_Capacity!$H$32:$S$32,0)))</f>
        <v>0.17107290228120409</v>
      </c>
      <c r="V40822" s="21"/>
      <c r="W40822" s="2"/>
    </row>
    <row r="40823" spans="1:23" x14ac:dyDescent="0.25">
      <c r="A40823" s="17">
        <v>44436</v>
      </c>
      <c r="B40823" s="19">
        <v>2021</v>
      </c>
      <c r="C40823" s="19">
        <v>8</v>
      </c>
      <c r="D40823" s="19">
        <v>28</v>
      </c>
      <c r="E40823" s="19">
        <v>21</v>
      </c>
      <c r="F40823" s="69">
        <v>35933.565049999997</v>
      </c>
      <c r="G40823" s="52">
        <f t="shared" si="637"/>
        <v>39520.854290000003</v>
      </c>
      <c r="H40823" s="34">
        <v>0</v>
      </c>
      <c r="I40823" s="35">
        <v>1.4630108289999999</v>
      </c>
      <c r="J40823" s="35">
        <f>H40823/(INDEX(Installed_Capacity!$H$6:$S$11,MATCH(Source_Data!B40823,Installed_Capacity!$G$6:$G$11,0),MATCH(Source_Data!C40823,Installed_Capacity!$H$5:$S$5,0)))</f>
        <v>0</v>
      </c>
      <c r="K40823" s="36">
        <f>I40823/(INDEX(Installed_Capacity!$H$15:$S$20,MATCH(Source_Data!B40823,Installed_Capacity!$G$15:$G$20,0),MATCH(Source_Data!C40823,Installed_Capacity!$H$14:$S$14,0)))</f>
        <v>3.4793744045509789E-4</v>
      </c>
      <c r="L40823" s="39">
        <v>0</v>
      </c>
      <c r="M40823" s="40">
        <v>6.4980934000000004E-2</v>
      </c>
      <c r="N40823" s="40">
        <f>L40823/(INDEX(Installed_Capacity!$V$6:$AG$11,MATCH(Source_Data!B40823,Installed_Capacity!$U$6:$U$11,0),MATCH(Source_Data!C40823,Installed_Capacity!$V$5:$AG$5,0)))</f>
        <v>0</v>
      </c>
      <c r="O40823" s="41">
        <f>M40823/(INDEX(Installed_Capacity!$V$15:$AG$20,MATCH(Source_Data!B40823,Installed_Capacity!$U$15:$U$20,0),MATCH(Source_Data!C40823,Installed_Capacity!$V$14:$AG$14,0)))</f>
        <v>1.3248383019152591E-5</v>
      </c>
      <c r="P40823" s="37">
        <v>0</v>
      </c>
      <c r="Q40823" s="38">
        <f>P40823/(INDEX(Installed_Capacity!$AJ$15:$AU$20,MATCH(Source_Data!B40823,Installed_Capacity!$AI$15:$AI$20,0),MATCH(Source_Data!C40823,Installed_Capacity!$AJ$14:$AU$14,0)))</f>
        <v>0</v>
      </c>
      <c r="R40823" s="63">
        <v>183.985452764</v>
      </c>
      <c r="S40823" s="42">
        <v>759.71933870400005</v>
      </c>
      <c r="T40823" s="42">
        <f>R40823/(INDEX(Installed_Capacity!$H$25:$S$30,MATCH(Source_Data!B40823,Installed_Capacity!$G$25:$G$30,0),MATCH(Source_Data!C40823,Installed_Capacity!$H$24:$S$24,0)))</f>
        <v>0.13002505495689043</v>
      </c>
      <c r="U40823" s="43">
        <f>S40823/(INDEX(Installed_Capacity!$H$33:$S$38,MATCH(Source_Data!B40823,Installed_Capacity!$G$33:$G$38,0),MATCH(Source_Data!C40823,Installed_Capacity!$H$32:$S$32,0)))</f>
        <v>0.17698885227013822</v>
      </c>
      <c r="V40823" s="21"/>
      <c r="W40823" s="2"/>
    </row>
    <row r="40824" spans="1:23" x14ac:dyDescent="0.25">
      <c r="A40824" s="17">
        <v>44436</v>
      </c>
      <c r="B40824" s="19">
        <v>2021</v>
      </c>
      <c r="C40824" s="19">
        <v>8</v>
      </c>
      <c r="D40824" s="19">
        <v>28</v>
      </c>
      <c r="E40824" s="19">
        <v>22</v>
      </c>
      <c r="F40824" s="69">
        <v>33895.04077</v>
      </c>
      <c r="G40824" s="52">
        <f t="shared" si="637"/>
        <v>39520.854290000003</v>
      </c>
      <c r="H40824" s="34">
        <v>0</v>
      </c>
      <c r="I40824" s="35">
        <v>0.121469417</v>
      </c>
      <c r="J40824" s="35">
        <f>H40824/(INDEX(Installed_Capacity!$H$6:$S$11,MATCH(Source_Data!B40824,Installed_Capacity!$G$6:$G$11,0),MATCH(Source_Data!C40824,Installed_Capacity!$H$5:$S$5,0)))</f>
        <v>0</v>
      </c>
      <c r="K40824" s="36">
        <f>I40824/(INDEX(Installed_Capacity!$H$15:$S$20,MATCH(Source_Data!B40824,Installed_Capacity!$G$15:$G$20,0),MATCH(Source_Data!C40824,Installed_Capacity!$H$14:$S$14,0)))</f>
        <v>2.8888205888018723E-5</v>
      </c>
      <c r="L40824" s="39">
        <v>4.2116469999999998E-3</v>
      </c>
      <c r="M40824" s="40">
        <v>0.38653923699999998</v>
      </c>
      <c r="N40824" s="40">
        <f>L40824/(INDEX(Installed_Capacity!$V$6:$AG$11,MATCH(Source_Data!B40824,Installed_Capacity!$U$6:$U$11,0),MATCH(Source_Data!C40824,Installed_Capacity!$V$5:$AG$5,0)))</f>
        <v>1.8485757049053687E-6</v>
      </c>
      <c r="O40824" s="41">
        <f>M40824/(INDEX(Installed_Capacity!$V$15:$AG$20,MATCH(Source_Data!B40824,Installed_Capacity!$U$15:$U$20,0),MATCH(Source_Data!C40824,Installed_Capacity!$V$14:$AG$14,0)))</f>
        <v>7.8808037196064285E-5</v>
      </c>
      <c r="P40824" s="37">
        <v>0</v>
      </c>
      <c r="Q40824" s="38">
        <f>P40824/(INDEX(Installed_Capacity!$AJ$15:$AU$20,MATCH(Source_Data!B40824,Installed_Capacity!$AI$15:$AI$20,0),MATCH(Source_Data!C40824,Installed_Capacity!$AJ$14:$AU$14,0)))</f>
        <v>0</v>
      </c>
      <c r="R40824" s="63">
        <v>313.45358448500002</v>
      </c>
      <c r="S40824" s="42">
        <v>786.41873009999995</v>
      </c>
      <c r="T40824" s="42">
        <f>R40824/(INDEX(Installed_Capacity!$H$25:$S$30,MATCH(Source_Data!B40824,Installed_Capacity!$G$25:$G$30,0),MATCH(Source_Data!C40824,Installed_Capacity!$H$24:$S$24,0)))</f>
        <v>0.22152196783392225</v>
      </c>
      <c r="U40824" s="43">
        <f>S40824/(INDEX(Installed_Capacity!$H$33:$S$38,MATCH(Source_Data!B40824,Installed_Capacity!$G$33:$G$38,0),MATCH(Source_Data!C40824,Installed_Capacity!$H$32:$S$32,0)))</f>
        <v>0.18320890538547738</v>
      </c>
      <c r="V40824" s="21"/>
      <c r="W40824" s="2"/>
    </row>
    <row r="40825" spans="1:23" x14ac:dyDescent="0.25">
      <c r="A40825" s="17">
        <v>44436</v>
      </c>
      <c r="B40825" s="19">
        <v>2021</v>
      </c>
      <c r="C40825" s="19">
        <v>8</v>
      </c>
      <c r="D40825" s="19">
        <v>28</v>
      </c>
      <c r="E40825" s="19">
        <v>23</v>
      </c>
      <c r="F40825" s="69">
        <v>31196.645639999999</v>
      </c>
      <c r="G40825" s="52">
        <f t="shared" si="637"/>
        <v>39520.854290000003</v>
      </c>
      <c r="H40825" s="34">
        <v>0</v>
      </c>
      <c r="I40825" s="35">
        <v>7.3585933000000006E-2</v>
      </c>
      <c r="J40825" s="35">
        <f>H40825/(INDEX(Installed_Capacity!$H$6:$S$11,MATCH(Source_Data!B40825,Installed_Capacity!$G$6:$G$11,0),MATCH(Source_Data!C40825,Installed_Capacity!$H$5:$S$5,0)))</f>
        <v>0</v>
      </c>
      <c r="K40825" s="36">
        <f>I40825/(INDEX(Installed_Capacity!$H$15:$S$20,MATCH(Source_Data!B40825,Installed_Capacity!$G$15:$G$20,0),MATCH(Source_Data!C40825,Installed_Capacity!$H$14:$S$14,0)))</f>
        <v>1.7500418092612989E-5</v>
      </c>
      <c r="L40825" s="39">
        <v>5.7278499999999996E-3</v>
      </c>
      <c r="M40825" s="40">
        <v>0.77247854900000001</v>
      </c>
      <c r="N40825" s="40">
        <f>L40825/(INDEX(Installed_Capacity!$V$6:$AG$11,MATCH(Source_Data!B40825,Installed_Capacity!$U$6:$U$11,0),MATCH(Source_Data!C40825,Installed_Capacity!$V$5:$AG$5,0)))</f>
        <v>2.5140673829839527E-6</v>
      </c>
      <c r="O40825" s="41">
        <f>M40825/(INDEX(Installed_Capacity!$V$15:$AG$20,MATCH(Source_Data!B40825,Installed_Capacity!$U$15:$U$20,0),MATCH(Source_Data!C40825,Installed_Capacity!$V$14:$AG$14,0)))</f>
        <v>1.5749376103506348E-4</v>
      </c>
      <c r="P40825" s="37">
        <v>0</v>
      </c>
      <c r="Q40825" s="38">
        <f>P40825/(INDEX(Installed_Capacity!$AJ$15:$AU$20,MATCH(Source_Data!B40825,Installed_Capacity!$AI$15:$AI$20,0),MATCH(Source_Data!C40825,Installed_Capacity!$AJ$14:$AU$14,0)))</f>
        <v>0</v>
      </c>
      <c r="R40825" s="63">
        <v>436.09750590800002</v>
      </c>
      <c r="S40825" s="42">
        <v>695.05128481600002</v>
      </c>
      <c r="T40825" s="42">
        <f>R40825/(INDEX(Installed_Capacity!$H$25:$S$30,MATCH(Source_Data!B40825,Installed_Capacity!$G$25:$G$30,0),MATCH(Source_Data!C40825,Installed_Capacity!$H$24:$S$24,0)))</f>
        <v>0.30819611724946994</v>
      </c>
      <c r="U40825" s="43">
        <f>S40825/(INDEX(Installed_Capacity!$H$33:$S$38,MATCH(Source_Data!B40825,Installed_Capacity!$G$33:$G$38,0),MATCH(Source_Data!C40825,Installed_Capacity!$H$32:$S$32,0)))</f>
        <v>0.16192338788995617</v>
      </c>
      <c r="V40825" s="21"/>
      <c r="W40825" s="2"/>
    </row>
    <row r="40826" spans="1:23" x14ac:dyDescent="0.25">
      <c r="A40826" s="17">
        <v>44436</v>
      </c>
      <c r="B40826" s="19">
        <v>2021</v>
      </c>
      <c r="C40826" s="19">
        <v>8</v>
      </c>
      <c r="D40826" s="19">
        <v>28</v>
      </c>
      <c r="E40826" s="19">
        <v>24</v>
      </c>
      <c r="F40826" s="69">
        <v>28801.752489999999</v>
      </c>
      <c r="G40826" s="52">
        <f t="shared" si="637"/>
        <v>39520.854290000003</v>
      </c>
      <c r="H40826" s="34">
        <v>0</v>
      </c>
      <c r="I40826" s="35">
        <v>5.0529520000000001E-2</v>
      </c>
      <c r="J40826" s="35">
        <f>H40826/(INDEX(Installed_Capacity!$H$6:$S$11,MATCH(Source_Data!B40826,Installed_Capacity!$G$6:$G$11,0),MATCH(Source_Data!C40826,Installed_Capacity!$H$5:$S$5,0)))</f>
        <v>0</v>
      </c>
      <c r="K40826" s="36">
        <f>I40826/(INDEX(Installed_Capacity!$H$15:$S$20,MATCH(Source_Data!B40826,Installed_Capacity!$G$15:$G$20,0),MATCH(Source_Data!C40826,Installed_Capacity!$H$14:$S$14,0)))</f>
        <v>1.2017075682373283E-5</v>
      </c>
      <c r="L40826" s="39">
        <v>5.7116429999999998E-3</v>
      </c>
      <c r="M40826" s="40">
        <v>0.92037838599999999</v>
      </c>
      <c r="N40826" s="40">
        <f>L40826/(INDEX(Installed_Capacity!$V$6:$AG$11,MATCH(Source_Data!B40826,Installed_Capacity!$U$6:$U$11,0),MATCH(Source_Data!C40826,Installed_Capacity!$V$5:$AG$5,0)))</f>
        <v>2.5069538080691031E-6</v>
      </c>
      <c r="O40826" s="41">
        <f>M40826/(INDEX(Installed_Capacity!$V$15:$AG$20,MATCH(Source_Data!B40826,Installed_Capacity!$U$15:$U$20,0),MATCH(Source_Data!C40826,Installed_Capacity!$V$14:$AG$14,0)))</f>
        <v>1.8764773957046334E-4</v>
      </c>
      <c r="P40826" s="37">
        <v>0</v>
      </c>
      <c r="Q40826" s="38">
        <f>P40826/(INDEX(Installed_Capacity!$AJ$15:$AU$20,MATCH(Source_Data!B40826,Installed_Capacity!$AI$15:$AI$20,0),MATCH(Source_Data!C40826,Installed_Capacity!$AJ$14:$AU$14,0)))</f>
        <v>0</v>
      </c>
      <c r="R40826" s="63">
        <v>582.48247785499996</v>
      </c>
      <c r="S40826" s="42">
        <v>666.74677322499997</v>
      </c>
      <c r="T40826" s="42">
        <f>R40826/(INDEX(Installed_Capacity!$H$25:$S$30,MATCH(Source_Data!B40826,Installed_Capacity!$G$25:$G$30,0),MATCH(Source_Data!C40826,Installed_Capacity!$H$24:$S$24,0)))</f>
        <v>0.41164839424381616</v>
      </c>
      <c r="U40826" s="43">
        <f>S40826/(INDEX(Installed_Capacity!$H$33:$S$38,MATCH(Source_Data!B40826,Installed_Capacity!$G$33:$G$38,0),MATCH(Source_Data!C40826,Installed_Capacity!$H$32:$S$32,0)))</f>
        <v>0.15532939618098673</v>
      </c>
      <c r="V40826" s="21"/>
      <c r="W40826" s="2"/>
    </row>
    <row r="40827" spans="1:23" x14ac:dyDescent="0.25">
      <c r="A40827" s="17">
        <v>44437</v>
      </c>
      <c r="B40827" s="19">
        <v>2021</v>
      </c>
      <c r="C40827" s="19">
        <v>8</v>
      </c>
      <c r="D40827" s="19">
        <v>29</v>
      </c>
      <c r="E40827" s="19">
        <v>1</v>
      </c>
      <c r="F40827" s="69">
        <v>26734.9643</v>
      </c>
      <c r="G40827" s="52">
        <f t="shared" si="637"/>
        <v>38245.38149</v>
      </c>
      <c r="H40827" s="34">
        <v>0</v>
      </c>
      <c r="I40827" s="35">
        <v>4.0671882999999999E-2</v>
      </c>
      <c r="J40827" s="35">
        <f>H40827/(INDEX(Installed_Capacity!$H$6:$S$11,MATCH(Source_Data!B40827,Installed_Capacity!$G$6:$G$11,0),MATCH(Source_Data!C40827,Installed_Capacity!$H$5:$S$5,0)))</f>
        <v>0</v>
      </c>
      <c r="K40827" s="36">
        <f>I40827/(INDEX(Installed_Capacity!$H$15:$S$20,MATCH(Source_Data!B40827,Installed_Capacity!$G$15:$G$20,0),MATCH(Source_Data!C40827,Installed_Capacity!$H$14:$S$14,0)))</f>
        <v>9.672704117427424E-6</v>
      </c>
      <c r="L40827" s="39">
        <v>5.7404819999999999E-3</v>
      </c>
      <c r="M40827" s="40">
        <v>1.3592758389999999</v>
      </c>
      <c r="N40827" s="40">
        <f>L40827/(INDEX(Installed_Capacity!$V$6:$AG$11,MATCH(Source_Data!B40827,Installed_Capacity!$U$6:$U$11,0),MATCH(Source_Data!C40827,Installed_Capacity!$V$5:$AG$5,0)))</f>
        <v>2.5196118192352259E-6</v>
      </c>
      <c r="O40827" s="41">
        <f>M40827/(INDEX(Installed_Capacity!$V$15:$AG$20,MATCH(Source_Data!B40827,Installed_Capacity!$U$15:$U$20,0),MATCH(Source_Data!C40827,Installed_Capacity!$V$14:$AG$14,0)))</f>
        <v>2.7713062640423095E-4</v>
      </c>
      <c r="P40827" s="37">
        <v>0</v>
      </c>
      <c r="Q40827" s="38">
        <f>P40827/(INDEX(Installed_Capacity!$AJ$15:$AU$20,MATCH(Source_Data!B40827,Installed_Capacity!$AI$15:$AI$20,0),MATCH(Source_Data!C40827,Installed_Capacity!$AJ$14:$AU$14,0)))</f>
        <v>0</v>
      </c>
      <c r="R40827" s="63">
        <v>654.53870529300002</v>
      </c>
      <c r="S40827" s="42">
        <v>669.87761058800004</v>
      </c>
      <c r="T40827" s="42">
        <f>R40827/(INDEX(Installed_Capacity!$H$25:$S$30,MATCH(Source_Data!B40827,Installed_Capacity!$G$25:$G$30,0),MATCH(Source_Data!C40827,Installed_Capacity!$H$24:$S$24,0)))</f>
        <v>0.46257152317526495</v>
      </c>
      <c r="U40827" s="43">
        <f>S40827/(INDEX(Installed_Capacity!$H$33:$S$38,MATCH(Source_Data!B40827,Installed_Capacity!$G$33:$G$38,0),MATCH(Source_Data!C40827,Installed_Capacity!$H$32:$S$32,0)))</f>
        <v>0.15605877515463129</v>
      </c>
      <c r="V40827" s="21"/>
      <c r="W40827" s="2"/>
    </row>
    <row r="40828" spans="1:23" x14ac:dyDescent="0.25">
      <c r="A40828" s="17">
        <v>44437</v>
      </c>
      <c r="B40828" s="19">
        <v>2021</v>
      </c>
      <c r="C40828" s="19">
        <v>8</v>
      </c>
      <c r="D40828" s="19">
        <v>29</v>
      </c>
      <c r="E40828" s="19">
        <v>2</v>
      </c>
      <c r="F40828" s="69">
        <v>25124.34362</v>
      </c>
      <c r="G40828" s="52">
        <f t="shared" si="637"/>
        <v>38245.38149</v>
      </c>
      <c r="H40828" s="34">
        <v>0</v>
      </c>
      <c r="I40828" s="35">
        <v>3.0915099000000001E-2</v>
      </c>
      <c r="J40828" s="35">
        <f>H40828/(INDEX(Installed_Capacity!$H$6:$S$11,MATCH(Source_Data!B40828,Installed_Capacity!$G$6:$G$11,0),MATCH(Source_Data!C40828,Installed_Capacity!$H$5:$S$5,0)))</f>
        <v>0</v>
      </c>
      <c r="K40828" s="36">
        <f>I40828/(INDEX(Installed_Capacity!$H$15:$S$20,MATCH(Source_Data!B40828,Installed_Capacity!$G$15:$G$20,0),MATCH(Source_Data!C40828,Installed_Capacity!$H$14:$S$14,0)))</f>
        <v>7.3523177028212941E-6</v>
      </c>
      <c r="L40828" s="39">
        <v>5.7696580000000004E-3</v>
      </c>
      <c r="M40828" s="40">
        <v>1.343830667</v>
      </c>
      <c r="N40828" s="40">
        <f>L40828/(INDEX(Installed_Capacity!$V$6:$AG$11,MATCH(Source_Data!B40828,Installed_Capacity!$U$6:$U$11,0),MATCH(Source_Data!C40828,Installed_Capacity!$V$5:$AG$5,0)))</f>
        <v>2.5324177464096352E-6</v>
      </c>
      <c r="O40828" s="41">
        <f>M40828/(INDEX(Installed_Capacity!$V$15:$AG$20,MATCH(Source_Data!B40828,Installed_Capacity!$U$15:$U$20,0),MATCH(Source_Data!C40828,Installed_Capacity!$V$14:$AG$14,0)))</f>
        <v>2.7398164805232406E-4</v>
      </c>
      <c r="P40828" s="37">
        <v>0</v>
      </c>
      <c r="Q40828" s="38">
        <f>P40828/(INDEX(Installed_Capacity!$AJ$15:$AU$20,MATCH(Source_Data!B40828,Installed_Capacity!$AI$15:$AI$20,0),MATCH(Source_Data!C40828,Installed_Capacity!$AJ$14:$AU$14,0)))</f>
        <v>0</v>
      </c>
      <c r="R40828" s="63">
        <v>721.04269748199999</v>
      </c>
      <c r="S40828" s="42">
        <v>607.34305497000003</v>
      </c>
      <c r="T40828" s="42">
        <f>R40828/(INDEX(Installed_Capacity!$H$25:$S$30,MATCH(Source_Data!B40828,Installed_Capacity!$G$25:$G$30,0),MATCH(Source_Data!C40828,Installed_Capacity!$H$24:$S$24,0)))</f>
        <v>0.50957081094134271</v>
      </c>
      <c r="U40828" s="43">
        <f>S40828/(INDEX(Installed_Capacity!$H$33:$S$38,MATCH(Source_Data!B40828,Installed_Capacity!$G$33:$G$38,0),MATCH(Source_Data!C40828,Installed_Capacity!$H$32:$S$32,0)))</f>
        <v>0.14149034354812035</v>
      </c>
      <c r="V40828" s="21"/>
      <c r="W40828" s="2"/>
    </row>
    <row r="40829" spans="1:23" x14ac:dyDescent="0.25">
      <c r="A40829" s="17">
        <v>44437</v>
      </c>
      <c r="B40829" s="19">
        <v>2021</v>
      </c>
      <c r="C40829" s="19">
        <v>8</v>
      </c>
      <c r="D40829" s="19">
        <v>29</v>
      </c>
      <c r="E40829" s="19">
        <v>3</v>
      </c>
      <c r="F40829" s="69">
        <v>24009.732019999999</v>
      </c>
      <c r="G40829" s="52">
        <f t="shared" si="637"/>
        <v>38245.38149</v>
      </c>
      <c r="H40829" s="34">
        <v>0</v>
      </c>
      <c r="I40829" s="35">
        <v>1.9970308999999999E-2</v>
      </c>
      <c r="J40829" s="35">
        <f>H40829/(INDEX(Installed_Capacity!$H$6:$S$11,MATCH(Source_Data!B40829,Installed_Capacity!$G$6:$G$11,0),MATCH(Source_Data!C40829,Installed_Capacity!$H$5:$S$5,0)))</f>
        <v>0</v>
      </c>
      <c r="K40829" s="36">
        <f>I40829/(INDEX(Installed_Capacity!$H$15:$S$20,MATCH(Source_Data!B40829,Installed_Capacity!$G$15:$G$20,0),MATCH(Source_Data!C40829,Installed_Capacity!$H$14:$S$14,0)))</f>
        <v>4.7493962866336409E-6</v>
      </c>
      <c r="L40829" s="39">
        <v>5.7815990000000001E-3</v>
      </c>
      <c r="M40829" s="40">
        <v>1.606829818</v>
      </c>
      <c r="N40829" s="40">
        <f>L40829/(INDEX(Installed_Capacity!$V$6:$AG$11,MATCH(Source_Data!B40829,Installed_Capacity!$U$6:$U$11,0),MATCH(Source_Data!C40829,Installed_Capacity!$V$5:$AG$5,0)))</f>
        <v>2.537658889005934E-6</v>
      </c>
      <c r="O40829" s="41">
        <f>M40829/(INDEX(Installed_Capacity!$V$15:$AG$20,MATCH(Source_Data!B40829,Installed_Capacity!$U$15:$U$20,0),MATCH(Source_Data!C40829,Installed_Capacity!$V$14:$AG$14,0)))</f>
        <v>3.2760219906133152E-4</v>
      </c>
      <c r="P40829" s="37">
        <v>0</v>
      </c>
      <c r="Q40829" s="38">
        <f>P40829/(INDEX(Installed_Capacity!$AJ$15:$AU$20,MATCH(Source_Data!B40829,Installed_Capacity!$AI$15:$AI$20,0),MATCH(Source_Data!C40829,Installed_Capacity!$AJ$14:$AU$14,0)))</f>
        <v>0</v>
      </c>
      <c r="R40829" s="63">
        <v>719.40097864100005</v>
      </c>
      <c r="S40829" s="42">
        <v>370.70773924600002</v>
      </c>
      <c r="T40829" s="42">
        <f>R40829/(INDEX(Installed_Capacity!$H$25:$S$30,MATCH(Source_Data!B40829,Installed_Capacity!$G$25:$G$30,0),MATCH(Source_Data!C40829,Installed_Capacity!$H$24:$S$24,0)))</f>
        <v>0.50841058561201413</v>
      </c>
      <c r="U40829" s="43">
        <f>S40829/(INDEX(Installed_Capacity!$H$33:$S$38,MATCH(Source_Data!B40829,Installed_Capacity!$G$33:$G$38,0),MATCH(Source_Data!C40829,Installed_Capacity!$H$32:$S$32,0)))</f>
        <v>8.6362336660710512E-2</v>
      </c>
      <c r="V40829" s="21"/>
      <c r="W40829" s="2"/>
    </row>
    <row r="40830" spans="1:23" x14ac:dyDescent="0.25">
      <c r="A40830" s="17">
        <v>44437</v>
      </c>
      <c r="B40830" s="19">
        <v>2021</v>
      </c>
      <c r="C40830" s="19">
        <v>8</v>
      </c>
      <c r="D40830" s="19">
        <v>29</v>
      </c>
      <c r="E40830" s="19">
        <v>4</v>
      </c>
      <c r="F40830" s="69">
        <v>23681.245449999999</v>
      </c>
      <c r="G40830" s="52">
        <f t="shared" si="637"/>
        <v>38245.38149</v>
      </c>
      <c r="H40830" s="34">
        <v>0</v>
      </c>
      <c r="I40830" s="35">
        <v>1.6376473999999999E-2</v>
      </c>
      <c r="J40830" s="35">
        <f>H40830/(INDEX(Installed_Capacity!$H$6:$S$11,MATCH(Source_Data!B40830,Installed_Capacity!$G$6:$G$11,0),MATCH(Source_Data!C40830,Installed_Capacity!$H$5:$S$5,0)))</f>
        <v>0</v>
      </c>
      <c r="K40830" s="36">
        <f>I40830/(INDEX(Installed_Capacity!$H$15:$S$20,MATCH(Source_Data!B40830,Installed_Capacity!$G$15:$G$20,0),MATCH(Source_Data!C40830,Installed_Capacity!$H$14:$S$14,0)))</f>
        <v>3.8947001172466768E-6</v>
      </c>
      <c r="L40830" s="39">
        <v>5.7684490000000001E-3</v>
      </c>
      <c r="M40830" s="40">
        <v>0.95764609700000003</v>
      </c>
      <c r="N40830" s="40">
        <f>L40830/(INDEX(Installed_Capacity!$V$6:$AG$11,MATCH(Source_Data!B40830,Installed_Capacity!$U$6:$U$11,0),MATCH(Source_Data!C40830,Installed_Capacity!$V$5:$AG$5,0)))</f>
        <v>2.5318870922434072E-6</v>
      </c>
      <c r="O40830" s="41">
        <f>M40830/(INDEX(Installed_Capacity!$V$15:$AG$20,MATCH(Source_Data!B40830,Installed_Capacity!$U$15:$U$20,0),MATCH(Source_Data!C40830,Installed_Capacity!$V$14:$AG$14,0)))</f>
        <v>1.9524592074734651E-4</v>
      </c>
      <c r="P40830" s="37">
        <v>0</v>
      </c>
      <c r="Q40830" s="38">
        <f>P40830/(INDEX(Installed_Capacity!$AJ$15:$AU$20,MATCH(Source_Data!B40830,Installed_Capacity!$AI$15:$AI$20,0),MATCH(Source_Data!C40830,Installed_Capacity!$AJ$14:$AU$14,0)))</f>
        <v>0</v>
      </c>
      <c r="R40830" s="63">
        <v>704.11992087600004</v>
      </c>
      <c r="S40830" s="42">
        <v>241.07695301199999</v>
      </c>
      <c r="T40830" s="42">
        <f>R40830/(INDEX(Installed_Capacity!$H$25:$S$30,MATCH(Source_Data!B40830,Installed_Capacity!$G$25:$G$30,0),MATCH(Source_Data!C40830,Installed_Capacity!$H$24:$S$24,0)))</f>
        <v>0.49761125150247343</v>
      </c>
      <c r="U40830" s="43">
        <f>S40830/(INDEX(Installed_Capacity!$H$33:$S$38,MATCH(Source_Data!B40830,Installed_Capacity!$G$33:$G$38,0),MATCH(Source_Data!C40830,Installed_Capacity!$H$32:$S$32,0)))</f>
        <v>5.6162757808907234E-2</v>
      </c>
      <c r="V40830" s="21"/>
      <c r="W40830" s="2"/>
    </row>
    <row r="40831" spans="1:23" x14ac:dyDescent="0.25">
      <c r="A40831" s="17">
        <v>44437</v>
      </c>
      <c r="B40831" s="19">
        <v>2021</v>
      </c>
      <c r="C40831" s="19">
        <v>8</v>
      </c>
      <c r="D40831" s="19">
        <v>29</v>
      </c>
      <c r="E40831" s="19">
        <v>5</v>
      </c>
      <c r="F40831" s="69">
        <v>23100.913049999999</v>
      </c>
      <c r="G40831" s="52">
        <f t="shared" si="637"/>
        <v>38245.38149</v>
      </c>
      <c r="H40831" s="34">
        <v>0</v>
      </c>
      <c r="I40831" s="35">
        <v>1.6292606000000001E-2</v>
      </c>
      <c r="J40831" s="35">
        <f>H40831/(INDEX(Installed_Capacity!$H$6:$S$11,MATCH(Source_Data!B40831,Installed_Capacity!$G$6:$G$11,0),MATCH(Source_Data!C40831,Installed_Capacity!$H$5:$S$5,0)))</f>
        <v>0</v>
      </c>
      <c r="K40831" s="36">
        <f>I40831/(INDEX(Installed_Capacity!$H$15:$S$20,MATCH(Source_Data!B40831,Installed_Capacity!$G$15:$G$20,0),MATCH(Source_Data!C40831,Installed_Capacity!$H$14:$S$14,0)))</f>
        <v>3.8747543884265885E-6</v>
      </c>
      <c r="L40831" s="39">
        <v>5.8037050000000001E-3</v>
      </c>
      <c r="M40831" s="40">
        <v>0.84750102199999999</v>
      </c>
      <c r="N40831" s="40">
        <f>L40831/(INDEX(Installed_Capacity!$V$6:$AG$11,MATCH(Source_Data!B40831,Installed_Capacity!$U$6:$U$11,0),MATCH(Source_Data!C40831,Installed_Capacity!$V$5:$AG$5,0)))</f>
        <v>2.5473616524456615E-6</v>
      </c>
      <c r="O40831" s="41">
        <f>M40831/(INDEX(Installed_Capacity!$V$15:$AG$20,MATCH(Source_Data!B40831,Installed_Capacity!$U$15:$U$20,0),MATCH(Source_Data!C40831,Installed_Capacity!$V$14:$AG$14,0)))</f>
        <v>1.7278942387284347E-4</v>
      </c>
      <c r="P40831" s="37">
        <v>0</v>
      </c>
      <c r="Q40831" s="38">
        <f>P40831/(INDEX(Installed_Capacity!$AJ$15:$AU$20,MATCH(Source_Data!B40831,Installed_Capacity!$AI$15:$AI$20,0),MATCH(Source_Data!C40831,Installed_Capacity!$AJ$14:$AU$14,0)))</f>
        <v>0</v>
      </c>
      <c r="R40831" s="63">
        <v>672.583572645</v>
      </c>
      <c r="S40831" s="42">
        <v>103.927005657</v>
      </c>
      <c r="T40831" s="42">
        <f>R40831/(INDEX(Installed_Capacity!$H$25:$S$30,MATCH(Source_Data!B40831,Installed_Capacity!$G$25:$G$30,0),MATCH(Source_Data!C40831,Installed_Capacity!$H$24:$S$24,0)))</f>
        <v>0.47532407960777379</v>
      </c>
      <c r="U40831" s="43">
        <f>S40831/(INDEX(Installed_Capacity!$H$33:$S$38,MATCH(Source_Data!B40831,Installed_Capacity!$G$33:$G$38,0),MATCH(Source_Data!C40831,Installed_Capacity!$H$32:$S$32,0)))</f>
        <v>2.4211469307182116E-2</v>
      </c>
      <c r="V40831" s="21"/>
      <c r="W40831" s="2"/>
    </row>
    <row r="40832" spans="1:23" x14ac:dyDescent="0.25">
      <c r="A40832" s="17">
        <v>44437</v>
      </c>
      <c r="B40832" s="19">
        <v>2021</v>
      </c>
      <c r="C40832" s="19">
        <v>8</v>
      </c>
      <c r="D40832" s="19">
        <v>29</v>
      </c>
      <c r="E40832" s="19">
        <v>6</v>
      </c>
      <c r="F40832" s="69">
        <v>23160.66432</v>
      </c>
      <c r="G40832" s="52">
        <f t="shared" si="637"/>
        <v>38245.38149</v>
      </c>
      <c r="H40832" s="34">
        <v>0</v>
      </c>
      <c r="I40832" s="35">
        <v>1.2661795999999999E-2</v>
      </c>
      <c r="J40832" s="35">
        <f>H40832/(INDEX(Installed_Capacity!$H$6:$S$11,MATCH(Source_Data!B40832,Installed_Capacity!$G$6:$G$11,0),MATCH(Source_Data!C40832,Installed_Capacity!$H$5:$S$5,0)))</f>
        <v>0</v>
      </c>
      <c r="K40832" s="36">
        <f>I40832/(INDEX(Installed_Capacity!$H$15:$S$20,MATCH(Source_Data!B40832,Installed_Capacity!$G$15:$G$20,0),MATCH(Source_Data!C40832,Installed_Capacity!$H$14:$S$14,0)))</f>
        <v>3.0112647182631321E-6</v>
      </c>
      <c r="L40832" s="39">
        <v>5.8513039999999999E-3</v>
      </c>
      <c r="M40832" s="40">
        <v>0.52477258100000002</v>
      </c>
      <c r="N40832" s="40">
        <f>L40832/(INDEX(Installed_Capacity!$V$6:$AG$11,MATCH(Source_Data!B40832,Installed_Capacity!$U$6:$U$11,0),MATCH(Source_Data!C40832,Installed_Capacity!$V$5:$AG$5,0)))</f>
        <v>2.5682538010463849E-6</v>
      </c>
      <c r="O40832" s="41">
        <f>M40832/(INDEX(Installed_Capacity!$V$15:$AG$20,MATCH(Source_Data!B40832,Installed_Capacity!$U$15:$U$20,0),MATCH(Source_Data!C40832,Installed_Capacity!$V$14:$AG$14,0)))</f>
        <v>1.0699120069645778E-4</v>
      </c>
      <c r="P40832" s="37">
        <v>0</v>
      </c>
      <c r="Q40832" s="38">
        <f>P40832/(INDEX(Installed_Capacity!$AJ$15:$AU$20,MATCH(Source_Data!B40832,Installed_Capacity!$AI$15:$AI$20,0),MATCH(Source_Data!C40832,Installed_Capacity!$AJ$14:$AU$14,0)))</f>
        <v>0</v>
      </c>
      <c r="R40832" s="63">
        <v>619.14200084000004</v>
      </c>
      <c r="S40832" s="42">
        <v>39.546263187000001</v>
      </c>
      <c r="T40832" s="42">
        <f>R40832/(INDEX(Installed_Capacity!$H$25:$S$30,MATCH(Source_Data!B40832,Installed_Capacity!$G$25:$G$30,0),MATCH(Source_Data!C40832,Installed_Capacity!$H$24:$S$24,0)))</f>
        <v>0.43755618433922255</v>
      </c>
      <c r="U40832" s="43">
        <f>S40832/(INDEX(Installed_Capacity!$H$33:$S$38,MATCH(Source_Data!B40832,Installed_Capacity!$G$33:$G$38,0),MATCH(Source_Data!C40832,Installed_Capacity!$H$32:$S$32,0)))</f>
        <v>9.2129387478538018E-3</v>
      </c>
      <c r="V40832" s="21"/>
      <c r="W40832" s="2"/>
    </row>
    <row r="40833" spans="1:23" x14ac:dyDescent="0.25">
      <c r="A40833" s="17">
        <v>44437</v>
      </c>
      <c r="B40833" s="19">
        <v>2021</v>
      </c>
      <c r="C40833" s="19">
        <v>8</v>
      </c>
      <c r="D40833" s="19">
        <v>29</v>
      </c>
      <c r="E40833" s="19">
        <v>7</v>
      </c>
      <c r="F40833" s="69">
        <v>23010.268700000001</v>
      </c>
      <c r="G40833" s="52">
        <f t="shared" si="637"/>
        <v>38245.38149</v>
      </c>
      <c r="H40833" s="34">
        <v>6.7793732740000001</v>
      </c>
      <c r="I40833" s="35">
        <v>51.531705717000001</v>
      </c>
      <c r="J40833" s="35">
        <f>H40833/(INDEX(Installed_Capacity!$H$6:$S$11,MATCH(Source_Data!B40833,Installed_Capacity!$G$6:$G$11,0),MATCH(Source_Data!C40833,Installed_Capacity!$H$5:$S$5,0)))</f>
        <v>3.6834810886290535E-3</v>
      </c>
      <c r="K40833" s="36">
        <f>I40833/(INDEX(Installed_Capacity!$H$15:$S$20,MATCH(Source_Data!B40833,Installed_Capacity!$G$15:$G$20,0),MATCH(Source_Data!C40833,Installed_Capacity!$H$14:$S$14,0)))</f>
        <v>1.2255418370152279E-2</v>
      </c>
      <c r="L40833" s="39">
        <v>9.5695332549999996</v>
      </c>
      <c r="M40833" s="40">
        <v>102.656447332</v>
      </c>
      <c r="N40833" s="40">
        <f>L40833/(INDEX(Installed_Capacity!$V$6:$AG$11,MATCH(Source_Data!B40833,Installed_Capacity!$U$6:$U$11,0),MATCH(Source_Data!C40833,Installed_Capacity!$V$5:$AG$5,0)))</f>
        <v>4.2002586357491479E-3</v>
      </c>
      <c r="O40833" s="41">
        <f>M40833/(INDEX(Installed_Capacity!$V$15:$AG$20,MATCH(Source_Data!B40833,Installed_Capacity!$U$15:$U$20,0),MATCH(Source_Data!C40833,Installed_Capacity!$V$14:$AG$14,0)))</f>
        <v>2.0929707376009722E-2</v>
      </c>
      <c r="P40833" s="37">
        <v>0</v>
      </c>
      <c r="Q40833" s="38">
        <f>P40833/(INDEX(Installed_Capacity!$AJ$15:$AU$20,MATCH(Source_Data!B40833,Installed_Capacity!$AI$15:$AI$20,0),MATCH(Source_Data!C40833,Installed_Capacity!$AJ$14:$AU$14,0)))</f>
        <v>0</v>
      </c>
      <c r="R40833" s="63">
        <v>615.75024356200004</v>
      </c>
      <c r="S40833" s="42">
        <v>48.599379087999999</v>
      </c>
      <c r="T40833" s="42">
        <f>R40833/(INDEX(Installed_Capacity!$H$25:$S$30,MATCH(Source_Data!B40833,Installed_Capacity!$G$25:$G$30,0),MATCH(Source_Data!C40833,Installed_Capacity!$H$24:$S$24,0)))</f>
        <v>0.43515918272932858</v>
      </c>
      <c r="U40833" s="43">
        <f>S40833/(INDEX(Installed_Capacity!$H$33:$S$38,MATCH(Source_Data!B40833,Installed_Capacity!$G$33:$G$38,0),MATCH(Source_Data!C40833,Installed_Capacity!$H$32:$S$32,0)))</f>
        <v>1.1322007862139981E-2</v>
      </c>
      <c r="V40833" s="21"/>
      <c r="W40833" s="2"/>
    </row>
    <row r="40834" spans="1:23" x14ac:dyDescent="0.25">
      <c r="A40834" s="17">
        <v>44437</v>
      </c>
      <c r="B40834" s="19">
        <v>2021</v>
      </c>
      <c r="C40834" s="19">
        <v>8</v>
      </c>
      <c r="D40834" s="19">
        <v>29</v>
      </c>
      <c r="E40834" s="19">
        <v>8</v>
      </c>
      <c r="F40834" s="69">
        <v>23353.268940000002</v>
      </c>
      <c r="G40834" s="52">
        <f t="shared" si="637"/>
        <v>38245.38149</v>
      </c>
      <c r="H40834" s="34">
        <v>272.846030644</v>
      </c>
      <c r="I40834" s="35">
        <v>760.70619555899998</v>
      </c>
      <c r="J40834" s="35">
        <f>H40834/(INDEX(Installed_Capacity!$H$6:$S$11,MATCH(Source_Data!B40834,Installed_Capacity!$G$6:$G$11,0),MATCH(Source_Data!C40834,Installed_Capacity!$H$5:$S$5,0)))</f>
        <v>0.14824721303355645</v>
      </c>
      <c r="K40834" s="36">
        <f>I40834/(INDEX(Installed_Capacity!$H$15:$S$20,MATCH(Source_Data!B40834,Installed_Capacity!$G$15:$G$20,0),MATCH(Source_Data!C40834,Installed_Capacity!$H$14:$S$14,0)))</f>
        <v>0.18091333391021236</v>
      </c>
      <c r="L40834" s="39">
        <v>456.958355912</v>
      </c>
      <c r="M40834" s="40">
        <v>1481.414796582</v>
      </c>
      <c r="N40834" s="40">
        <f>L40834/(INDEX(Installed_Capacity!$V$6:$AG$11,MATCH(Source_Data!B40834,Installed_Capacity!$U$6:$U$11,0),MATCH(Source_Data!C40834,Installed_Capacity!$V$5:$AG$5,0)))</f>
        <v>0.20056811857509041</v>
      </c>
      <c r="O40834" s="41">
        <f>M40834/(INDEX(Installed_Capacity!$V$15:$AG$20,MATCH(Source_Data!B40834,Installed_Capacity!$U$15:$U$20,0),MATCH(Source_Data!C40834,Installed_Capacity!$V$14:$AG$14,0)))</f>
        <v>0.30203244901586607</v>
      </c>
      <c r="P40834" s="37">
        <v>56.008482942999997</v>
      </c>
      <c r="Q40834" s="38">
        <f>P40834/(INDEX(Installed_Capacity!$AJ$15:$AU$20,MATCH(Source_Data!B40834,Installed_Capacity!$AI$15:$AI$20,0),MATCH(Source_Data!C40834,Installed_Capacity!$AJ$14:$AU$14,0)))</f>
        <v>5.6177013984954859E-2</v>
      </c>
      <c r="R40834" s="63">
        <v>517.56239110399997</v>
      </c>
      <c r="S40834" s="42">
        <v>24.520871889999999</v>
      </c>
      <c r="T40834" s="42">
        <f>R40834/(INDEX(Installed_Capacity!$H$25:$S$30,MATCH(Source_Data!B40834,Installed_Capacity!$G$25:$G$30,0),MATCH(Source_Data!C40834,Installed_Capacity!$H$24:$S$24,0)))</f>
        <v>0.36576847427844517</v>
      </c>
      <c r="U40834" s="43">
        <f>S40834/(INDEX(Installed_Capacity!$H$33:$S$38,MATCH(Source_Data!B40834,Installed_Capacity!$G$33:$G$38,0),MATCH(Source_Data!C40834,Installed_Capacity!$H$32:$S$32,0)))</f>
        <v>5.7125319198503433E-3</v>
      </c>
      <c r="V40834" s="21"/>
      <c r="W40834" s="2"/>
    </row>
    <row r="40835" spans="1:23" x14ac:dyDescent="0.25">
      <c r="A40835" s="17">
        <v>44437</v>
      </c>
      <c r="B40835" s="19">
        <v>2021</v>
      </c>
      <c r="C40835" s="19">
        <v>8</v>
      </c>
      <c r="D40835" s="19">
        <v>29</v>
      </c>
      <c r="E40835" s="19">
        <v>9</v>
      </c>
      <c r="F40835" s="69">
        <v>24664.73576</v>
      </c>
      <c r="G40835" s="52">
        <f t="shared" ref="G40835:G40898" si="638">_xlfn.MAXIFS($F:$F,$B:$B,B40835,$C:$C,C40835,$D:$D,D40835)</f>
        <v>38245.38149</v>
      </c>
      <c r="H40835" s="34">
        <v>840.720926652</v>
      </c>
      <c r="I40835" s="35">
        <v>1927.7099510349999</v>
      </c>
      <c r="J40835" s="35">
        <f>H40835/(INDEX(Installed_Capacity!$H$6:$S$11,MATCH(Source_Data!B40835,Installed_Capacity!$G$6:$G$11,0),MATCH(Source_Data!C40835,Installed_Capacity!$H$5:$S$5,0)))</f>
        <v>0.45679438334130229</v>
      </c>
      <c r="K40835" s="36">
        <f>I40835/(INDEX(Installed_Capacity!$H$15:$S$20,MATCH(Source_Data!B40835,Installed_Capacity!$G$15:$G$20,0),MATCH(Source_Data!C40835,Installed_Capacity!$H$14:$S$14,0)))</f>
        <v>0.45845352133271183</v>
      </c>
      <c r="L40835" s="39">
        <v>1301.262977442</v>
      </c>
      <c r="M40835" s="40">
        <v>2886.7803685190001</v>
      </c>
      <c r="N40835" s="40">
        <f>L40835/(INDEX(Installed_Capacity!$V$6:$AG$11,MATCH(Source_Data!B40835,Installed_Capacity!$U$6:$U$11,0),MATCH(Source_Data!C40835,Installed_Capacity!$V$5:$AG$5,0)))</f>
        <v>0.57115022360423462</v>
      </c>
      <c r="O40835" s="41">
        <f>M40835/(INDEX(Installed_Capacity!$V$15:$AG$20,MATCH(Source_Data!B40835,Installed_Capacity!$U$15:$U$20,0),MATCH(Source_Data!C40835,Installed_Capacity!$V$14:$AG$14,0)))</f>
        <v>0.5885598999594277</v>
      </c>
      <c r="P40835" s="37">
        <v>502.06766144900001</v>
      </c>
      <c r="Q40835" s="38">
        <f>P40835/(INDEX(Installed_Capacity!$AJ$15:$AU$20,MATCH(Source_Data!B40835,Installed_Capacity!$AI$15:$AI$20,0),MATCH(Source_Data!C40835,Installed_Capacity!$AJ$14:$AU$14,0)))</f>
        <v>0.50357839663891679</v>
      </c>
      <c r="R40835" s="63">
        <v>349.63236576200001</v>
      </c>
      <c r="S40835" s="42">
        <v>-0.70947070400000001</v>
      </c>
      <c r="T40835" s="42">
        <f>R40835/(INDEX(Installed_Capacity!$H$25:$S$30,MATCH(Source_Data!B40835,Installed_Capacity!$G$25:$G$30,0),MATCH(Source_Data!C40835,Installed_Capacity!$H$24:$S$24,0)))</f>
        <v>0.24709001113922258</v>
      </c>
      <c r="U40835" s="43">
        <f>S40835/(INDEX(Installed_Capacity!$H$33:$S$38,MATCH(Source_Data!B40835,Installed_Capacity!$G$33:$G$38,0),MATCH(Source_Data!C40835,Installed_Capacity!$H$32:$S$32,0)))</f>
        <v>-1.6528262375741708E-4</v>
      </c>
      <c r="V40835" s="21"/>
      <c r="W40835" s="2"/>
    </row>
    <row r="40836" spans="1:23" x14ac:dyDescent="0.25">
      <c r="A40836" s="17">
        <v>44437</v>
      </c>
      <c r="B40836" s="19">
        <v>2021</v>
      </c>
      <c r="C40836" s="19">
        <v>8</v>
      </c>
      <c r="D40836" s="19">
        <v>29</v>
      </c>
      <c r="E40836" s="19">
        <v>10</v>
      </c>
      <c r="F40836" s="69">
        <v>25234.17512</v>
      </c>
      <c r="G40836" s="52">
        <f t="shared" si="638"/>
        <v>38245.38149</v>
      </c>
      <c r="H40836" s="34">
        <v>1210.007606334</v>
      </c>
      <c r="I40836" s="35">
        <v>2529.7503406269998</v>
      </c>
      <c r="J40836" s="35">
        <f>H40836/(INDEX(Installed_Capacity!$H$6:$S$11,MATCH(Source_Data!B40836,Installed_Capacity!$G$6:$G$11,0),MATCH(Source_Data!C40836,Installed_Capacity!$H$5:$S$5,0)))</f>
        <v>0.65744132309723546</v>
      </c>
      <c r="K40836" s="36">
        <f>I40836/(INDEX(Installed_Capacity!$H$15:$S$20,MATCH(Source_Data!B40836,Installed_Capacity!$G$15:$G$20,0),MATCH(Source_Data!C40836,Installed_Capacity!$H$14:$S$14,0)))</f>
        <v>0.60163249721794809</v>
      </c>
      <c r="L40836" s="39">
        <v>1704.8159007500001</v>
      </c>
      <c r="M40836" s="40">
        <v>3532.048903244</v>
      </c>
      <c r="N40836" s="40">
        <f>L40836/(INDEX(Installed_Capacity!$V$6:$AG$11,MATCH(Source_Data!B40836,Installed_Capacity!$U$6:$U$11,0),MATCH(Source_Data!C40836,Installed_Capacity!$V$5:$AG$5,0)))</f>
        <v>0.74827763472646514</v>
      </c>
      <c r="O40836" s="41">
        <f>M40836/(INDEX(Installed_Capacity!$V$15:$AG$20,MATCH(Source_Data!B40836,Installed_Capacity!$U$15:$U$20,0),MATCH(Source_Data!C40836,Installed_Capacity!$V$14:$AG$14,0)))</f>
        <v>0.72011794586631117</v>
      </c>
      <c r="P40836" s="37">
        <v>739.92928077199997</v>
      </c>
      <c r="Q40836" s="38">
        <f>P40836/(INDEX(Installed_Capacity!$AJ$15:$AU$20,MATCH(Source_Data!B40836,Installed_Capacity!$AI$15:$AI$20,0),MATCH(Source_Data!C40836,Installed_Capacity!$AJ$14:$AU$14,0)))</f>
        <v>0.74215574801604811</v>
      </c>
      <c r="R40836" s="63">
        <v>319.90763842799998</v>
      </c>
      <c r="S40836" s="42">
        <v>3.5119692769999999</v>
      </c>
      <c r="T40836" s="42">
        <f>R40836/(INDEX(Installed_Capacity!$H$25:$S$30,MATCH(Source_Data!B40836,Installed_Capacity!$G$25:$G$30,0),MATCH(Source_Data!C40836,Installed_Capacity!$H$24:$S$24,0)))</f>
        <v>0.22608313669823316</v>
      </c>
      <c r="U40836" s="43">
        <f>S40836/(INDEX(Installed_Capacity!$H$33:$S$38,MATCH(Source_Data!B40836,Installed_Capacity!$G$33:$G$38,0),MATCH(Source_Data!C40836,Installed_Capacity!$H$32:$S$32,0)))</f>
        <v>8.1816978965490743E-4</v>
      </c>
      <c r="V40836" s="21"/>
      <c r="W40836" s="2"/>
    </row>
    <row r="40837" spans="1:23" x14ac:dyDescent="0.25">
      <c r="A40837" s="17">
        <v>44437</v>
      </c>
      <c r="B40837" s="19">
        <v>2021</v>
      </c>
      <c r="C40837" s="19">
        <v>8</v>
      </c>
      <c r="D40837" s="19">
        <v>29</v>
      </c>
      <c r="E40837" s="19">
        <v>11</v>
      </c>
      <c r="F40837" s="69">
        <v>26290.489939999999</v>
      </c>
      <c r="G40837" s="52">
        <f t="shared" si="638"/>
        <v>38245.38149</v>
      </c>
      <c r="H40837" s="34">
        <v>1384.920458224</v>
      </c>
      <c r="I40837" s="35">
        <v>2850.5021514270002</v>
      </c>
      <c r="J40837" s="35">
        <f>H40837/(INDEX(Installed_Capacity!$H$6:$S$11,MATCH(Source_Data!B40837,Installed_Capacity!$G$6:$G$11,0),MATCH(Source_Data!C40837,Installed_Capacity!$H$5:$S$5,0)))</f>
        <v>0.75247786350517254</v>
      </c>
      <c r="K40837" s="36">
        <f>I40837/(INDEX(Installed_Capacity!$H$15:$S$20,MATCH(Source_Data!B40837,Installed_Capacity!$G$15:$G$20,0),MATCH(Source_Data!C40837,Installed_Capacity!$H$14:$S$14,0)))</f>
        <v>0.67791461479282078</v>
      </c>
      <c r="L40837" s="39">
        <v>1797.914420351</v>
      </c>
      <c r="M40837" s="40">
        <v>3743.1696211190001</v>
      </c>
      <c r="N40837" s="40">
        <f>L40837/(INDEX(Installed_Capacity!$V$6:$AG$11,MATCH(Source_Data!B40837,Installed_Capacity!$U$6:$U$11,0),MATCH(Source_Data!C40837,Installed_Capacity!$V$5:$AG$5,0)))</f>
        <v>0.78914042818875307</v>
      </c>
      <c r="O40837" s="41">
        <f>M40837/(INDEX(Installed_Capacity!$V$15:$AG$20,MATCH(Source_Data!B40837,Installed_Capacity!$U$15:$U$20,0),MATCH(Source_Data!C40837,Installed_Capacity!$V$14:$AG$14,0)))</f>
        <v>0.76316146588845268</v>
      </c>
      <c r="P40837" s="37">
        <v>810.888901379</v>
      </c>
      <c r="Q40837" s="38">
        <f>P40837/(INDEX(Installed_Capacity!$AJ$15:$AU$20,MATCH(Source_Data!B40837,Installed_Capacity!$AI$15:$AI$20,0),MATCH(Source_Data!C40837,Installed_Capacity!$AJ$14:$AU$14,0)))</f>
        <v>0.81332888804312942</v>
      </c>
      <c r="R40837" s="63">
        <v>310.77452778200001</v>
      </c>
      <c r="S40837" s="42">
        <v>42.842806316999997</v>
      </c>
      <c r="T40837" s="42">
        <f>R40837/(INDEX(Installed_Capacity!$H$25:$S$30,MATCH(Source_Data!B40837,Installed_Capacity!$G$25:$G$30,0),MATCH(Source_Data!C40837,Installed_Capacity!$H$24:$S$24,0)))</f>
        <v>0.21962864154204945</v>
      </c>
      <c r="U40837" s="43">
        <f>S40837/(INDEX(Installed_Capacity!$H$33:$S$38,MATCH(Source_Data!B40837,Installed_Capacity!$G$33:$G$38,0),MATCH(Source_Data!C40837,Installed_Capacity!$H$32:$S$32,0)))</f>
        <v>9.980921547966556E-3</v>
      </c>
      <c r="V40837" s="21"/>
      <c r="W40837" s="2"/>
    </row>
    <row r="40838" spans="1:23" x14ac:dyDescent="0.25">
      <c r="A40838" s="17">
        <v>44437</v>
      </c>
      <c r="B40838" s="19">
        <v>2021</v>
      </c>
      <c r="C40838" s="19">
        <v>8</v>
      </c>
      <c r="D40838" s="19">
        <v>29</v>
      </c>
      <c r="E40838" s="19">
        <v>12</v>
      </c>
      <c r="F40838" s="69">
        <v>27871.205330000001</v>
      </c>
      <c r="G40838" s="52">
        <f t="shared" si="638"/>
        <v>38245.38149</v>
      </c>
      <c r="H40838" s="34">
        <v>1461.742980922</v>
      </c>
      <c r="I40838" s="35">
        <v>2889.970123564</v>
      </c>
      <c r="J40838" s="35">
        <f>H40838/(INDEX(Installed_Capacity!$H$6:$S$11,MATCH(Source_Data!B40838,Installed_Capacity!$G$6:$G$11,0),MATCH(Source_Data!C40838,Installed_Capacity!$H$5:$S$5,0)))</f>
        <v>0.79421834571524819</v>
      </c>
      <c r="K40838" s="36">
        <f>I40838/(INDEX(Installed_Capacity!$H$15:$S$20,MATCH(Source_Data!B40838,Installed_Capacity!$G$15:$G$20,0),MATCH(Source_Data!C40838,Installed_Capacity!$H$14:$S$14,0)))</f>
        <v>0.68730100136843286</v>
      </c>
      <c r="L40838" s="39">
        <v>1788.46315082</v>
      </c>
      <c r="M40838" s="40">
        <v>3679.7116173449999</v>
      </c>
      <c r="N40838" s="40">
        <f>L40838/(INDEX(Installed_Capacity!$V$6:$AG$11,MATCH(Source_Data!B40838,Installed_Capacity!$U$6:$U$11,0),MATCH(Source_Data!C40838,Installed_Capacity!$V$5:$AG$5,0)))</f>
        <v>0.78499207785561287</v>
      </c>
      <c r="O40838" s="41">
        <f>M40838/(INDEX(Installed_Capacity!$V$15:$AG$20,MATCH(Source_Data!B40838,Installed_Capacity!$U$15:$U$20,0),MATCH(Source_Data!C40838,Installed_Capacity!$V$14:$AG$14,0)))</f>
        <v>0.75022357952891239</v>
      </c>
      <c r="P40838" s="37">
        <v>785.56307032400002</v>
      </c>
      <c r="Q40838" s="38">
        <f>P40838/(INDEX(Installed_Capacity!$AJ$15:$AU$20,MATCH(Source_Data!B40838,Installed_Capacity!$AI$15:$AI$20,0),MATCH(Source_Data!C40838,Installed_Capacity!$AJ$14:$AU$14,0)))</f>
        <v>0.78792685087662995</v>
      </c>
      <c r="R40838" s="63">
        <v>231.417575038</v>
      </c>
      <c r="S40838" s="42">
        <v>68.258841046000001</v>
      </c>
      <c r="T40838" s="42">
        <f>R40838/(INDEX(Installed_Capacity!$H$25:$S$30,MATCH(Source_Data!B40838,Installed_Capacity!$G$25:$G$30,0),MATCH(Source_Data!C40838,Installed_Capacity!$H$24:$S$24,0)))</f>
        <v>0.16354598942614837</v>
      </c>
      <c r="U40838" s="43">
        <f>S40838/(INDEX(Installed_Capacity!$H$33:$S$38,MATCH(Source_Data!B40838,Installed_Capacity!$G$33:$G$38,0),MATCH(Source_Data!C40838,Installed_Capacity!$H$32:$S$32,0)))</f>
        <v>1.5901996064270691E-2</v>
      </c>
      <c r="V40838" s="21"/>
      <c r="W40838" s="2"/>
    </row>
    <row r="40839" spans="1:23" x14ac:dyDescent="0.25">
      <c r="A40839" s="17">
        <v>44437</v>
      </c>
      <c r="B40839" s="19">
        <v>2021</v>
      </c>
      <c r="C40839" s="19">
        <v>8</v>
      </c>
      <c r="D40839" s="19">
        <v>29</v>
      </c>
      <c r="E40839" s="19">
        <v>13</v>
      </c>
      <c r="F40839" s="69">
        <v>29529.989430000001</v>
      </c>
      <c r="G40839" s="52">
        <f t="shared" si="638"/>
        <v>38245.38149</v>
      </c>
      <c r="H40839" s="34">
        <v>1468.8084878940001</v>
      </c>
      <c r="I40839" s="35">
        <v>3173.245285043</v>
      </c>
      <c r="J40839" s="35">
        <f>H40839/(INDEX(Installed_Capacity!$H$6:$S$11,MATCH(Source_Data!B40839,Installed_Capacity!$G$6:$G$11,0),MATCH(Source_Data!C40839,Installed_Capacity!$H$5:$S$5,0)))</f>
        <v>0.79805729369186307</v>
      </c>
      <c r="K40839" s="36">
        <f>I40839/(INDEX(Installed_Capacity!$H$15:$S$20,MATCH(Source_Data!B40839,Installed_Capacity!$G$15:$G$20,0),MATCH(Source_Data!C40839,Installed_Capacity!$H$14:$S$14,0)))</f>
        <v>0.75467031448341315</v>
      </c>
      <c r="L40839" s="39">
        <v>1787.6657293329999</v>
      </c>
      <c r="M40839" s="40">
        <v>3823.6332872749999</v>
      </c>
      <c r="N40839" s="40">
        <f>L40839/(INDEX(Installed_Capacity!$V$6:$AG$11,MATCH(Source_Data!B40839,Installed_Capacity!$U$6:$U$11,0),MATCH(Source_Data!C40839,Installed_Capacity!$V$5:$AG$5,0)))</f>
        <v>0.78464207369157968</v>
      </c>
      <c r="O40839" s="41">
        <f>M40839/(INDEX(Installed_Capacity!$V$15:$AG$20,MATCH(Source_Data!B40839,Installed_Capacity!$U$15:$U$20,0),MATCH(Source_Data!C40839,Installed_Capacity!$V$14:$AG$14,0)))</f>
        <v>0.77956648506469151</v>
      </c>
      <c r="P40839" s="37">
        <v>806.02563721399997</v>
      </c>
      <c r="Q40839" s="38">
        <f>P40839/(INDEX(Installed_Capacity!$AJ$15:$AU$20,MATCH(Source_Data!B40839,Installed_Capacity!$AI$15:$AI$20,0),MATCH(Source_Data!C40839,Installed_Capacity!$AJ$14:$AU$14,0)))</f>
        <v>0.80845099018455369</v>
      </c>
      <c r="R40839" s="63">
        <v>142.81063295300001</v>
      </c>
      <c r="S40839" s="42">
        <v>155.33071713800001</v>
      </c>
      <c r="T40839" s="42">
        <f>R40839/(INDEX(Installed_Capacity!$H$25:$S$30,MATCH(Source_Data!B40839,Installed_Capacity!$G$25:$G$30,0),MATCH(Source_Data!C40839,Installed_Capacity!$H$24:$S$24,0)))</f>
        <v>0.1009262423696113</v>
      </c>
      <c r="U40839" s="43">
        <f>S40839/(INDEX(Installed_Capacity!$H$33:$S$38,MATCH(Source_Data!B40839,Installed_Capacity!$G$33:$G$38,0),MATCH(Source_Data!C40839,Installed_Capacity!$H$32:$S$32,0)))</f>
        <v>3.6186791553115112E-2</v>
      </c>
      <c r="V40839" s="21"/>
      <c r="W40839" s="2"/>
    </row>
    <row r="40840" spans="1:23" x14ac:dyDescent="0.25">
      <c r="A40840" s="17">
        <v>44437</v>
      </c>
      <c r="B40840" s="19">
        <v>2021</v>
      </c>
      <c r="C40840" s="19">
        <v>8</v>
      </c>
      <c r="D40840" s="19">
        <v>29</v>
      </c>
      <c r="E40840" s="19">
        <v>14</v>
      </c>
      <c r="F40840" s="69">
        <v>31613.763800000001</v>
      </c>
      <c r="G40840" s="52">
        <f t="shared" si="638"/>
        <v>38245.38149</v>
      </c>
      <c r="H40840" s="34">
        <v>1470.6905604680001</v>
      </c>
      <c r="I40840" s="35">
        <v>3046.9431832969999</v>
      </c>
      <c r="J40840" s="35">
        <f>H40840/(INDEX(Installed_Capacity!$H$6:$S$11,MATCH(Source_Data!B40840,Installed_Capacity!$G$6:$G$11,0),MATCH(Source_Data!C40840,Installed_Capacity!$H$5:$S$5,0)))</f>
        <v>0.79907989245631572</v>
      </c>
      <c r="K40840" s="36">
        <f>I40840/(INDEX(Installed_Capacity!$H$15:$S$20,MATCH(Source_Data!B40840,Installed_Capacity!$G$15:$G$20,0),MATCH(Source_Data!C40840,Installed_Capacity!$H$14:$S$14,0)))</f>
        <v>0.724632785618613</v>
      </c>
      <c r="L40840" s="39">
        <v>1780.7043596569999</v>
      </c>
      <c r="M40840" s="40">
        <v>3657.8253943680002</v>
      </c>
      <c r="N40840" s="40">
        <f>L40840/(INDEX(Installed_Capacity!$V$6:$AG$11,MATCH(Source_Data!B40840,Installed_Capacity!$U$6:$U$11,0),MATCH(Source_Data!C40840,Installed_Capacity!$V$5:$AG$5,0)))</f>
        <v>0.78158658996848551</v>
      </c>
      <c r="O40840" s="41">
        <f>M40840/(INDEX(Installed_Capacity!$V$15:$AG$20,MATCH(Source_Data!B40840,Installed_Capacity!$U$15:$U$20,0),MATCH(Source_Data!C40840,Installed_Capacity!$V$14:$AG$14,0)))</f>
        <v>0.74576139274591124</v>
      </c>
      <c r="P40840" s="37">
        <v>538.27257970100004</v>
      </c>
      <c r="Q40840" s="38">
        <f>P40840/(INDEX(Installed_Capacity!$AJ$15:$AU$20,MATCH(Source_Data!B40840,Installed_Capacity!$AI$15:$AI$20,0),MATCH(Source_Data!C40840,Installed_Capacity!$AJ$14:$AU$14,0)))</f>
        <v>0.53989225647041128</v>
      </c>
      <c r="R40840" s="63">
        <v>151.29342054</v>
      </c>
      <c r="S40840" s="42">
        <v>263.19784343100002</v>
      </c>
      <c r="T40840" s="42">
        <f>R40840/(INDEX(Installed_Capacity!$H$25:$S$30,MATCH(Source_Data!B40840,Installed_Capacity!$G$25:$G$30,0),MATCH(Source_Data!C40840,Installed_Capacity!$H$24:$S$24,0)))</f>
        <v>0.10692114525795052</v>
      </c>
      <c r="U40840" s="43">
        <f>S40840/(INDEX(Installed_Capacity!$H$33:$S$38,MATCH(Source_Data!B40840,Installed_Capacity!$G$33:$G$38,0),MATCH(Source_Data!C40840,Installed_Capacity!$H$32:$S$32,0)))</f>
        <v>6.1316175402740161E-2</v>
      </c>
      <c r="V40840" s="21"/>
      <c r="W40840" s="2"/>
    </row>
    <row r="40841" spans="1:23" x14ac:dyDescent="0.25">
      <c r="A40841" s="17">
        <v>44437</v>
      </c>
      <c r="B40841" s="19">
        <v>2021</v>
      </c>
      <c r="C40841" s="19">
        <v>8</v>
      </c>
      <c r="D40841" s="19">
        <v>29</v>
      </c>
      <c r="E40841" s="19">
        <v>15</v>
      </c>
      <c r="F40841" s="69">
        <v>34161.789190000003</v>
      </c>
      <c r="G40841" s="52">
        <f t="shared" si="638"/>
        <v>38245.38149</v>
      </c>
      <c r="H40841" s="34">
        <v>1428.4574411799999</v>
      </c>
      <c r="I40841" s="35">
        <v>3118.734788411</v>
      </c>
      <c r="J40841" s="35">
        <f>H40841/(INDEX(Installed_Capacity!$H$6:$S$11,MATCH(Source_Data!B40841,Installed_Capacity!$G$6:$G$11,0),MATCH(Source_Data!C40841,Installed_Capacity!$H$5:$S$5,0)))</f>
        <v>0.77613309635529859</v>
      </c>
      <c r="K40841" s="36">
        <f>I40841/(INDEX(Installed_Capacity!$H$15:$S$20,MATCH(Source_Data!B40841,Installed_Capacity!$G$15:$G$20,0),MATCH(Source_Data!C40841,Installed_Capacity!$H$14:$S$14,0)))</f>
        <v>0.74170647149597735</v>
      </c>
      <c r="L40841" s="39">
        <v>1789.58841886</v>
      </c>
      <c r="M40841" s="40">
        <v>3612.6923620849998</v>
      </c>
      <c r="N40841" s="40">
        <f>L40841/(INDEX(Installed_Capacity!$V$6:$AG$11,MATCH(Source_Data!B40841,Installed_Capacity!$U$6:$U$11,0),MATCH(Source_Data!C40841,Installed_Capacity!$V$5:$AG$5,0)))</f>
        <v>0.78548598039783701</v>
      </c>
      <c r="O40841" s="41">
        <f>M40841/(INDEX(Installed_Capacity!$V$15:$AG$20,MATCH(Source_Data!B40841,Installed_Capacity!$U$15:$U$20,0),MATCH(Source_Data!C40841,Installed_Capacity!$V$14:$AG$14,0)))</f>
        <v>0.73655962136938768</v>
      </c>
      <c r="P40841" s="37">
        <v>486.756595371</v>
      </c>
      <c r="Q40841" s="38">
        <f>P40841/(INDEX(Installed_Capacity!$AJ$15:$AU$20,MATCH(Source_Data!B40841,Installed_Capacity!$AI$15:$AI$20,0),MATCH(Source_Data!C40841,Installed_Capacity!$AJ$14:$AU$14,0)))</f>
        <v>0.48822125914844533</v>
      </c>
      <c r="R40841" s="63">
        <v>181.863843656</v>
      </c>
      <c r="S40841" s="42">
        <v>355.80582813900003</v>
      </c>
      <c r="T40841" s="42">
        <f>R40841/(INDEX(Installed_Capacity!$H$25:$S$30,MATCH(Source_Data!B40841,Installed_Capacity!$G$25:$G$30,0),MATCH(Source_Data!C40841,Installed_Capacity!$H$24:$S$24,0)))</f>
        <v>0.12852568456254415</v>
      </c>
      <c r="U40841" s="43">
        <f>S40841/(INDEX(Installed_Capacity!$H$33:$S$38,MATCH(Source_Data!B40841,Installed_Capacity!$G$33:$G$38,0),MATCH(Source_Data!C40841,Installed_Capacity!$H$32:$S$32,0)))</f>
        <v>8.2890696531134775E-2</v>
      </c>
      <c r="V40841" s="21"/>
      <c r="W40841" s="2"/>
    </row>
    <row r="40842" spans="1:23" x14ac:dyDescent="0.25">
      <c r="A40842" s="17">
        <v>44437</v>
      </c>
      <c r="B40842" s="19">
        <v>2021</v>
      </c>
      <c r="C40842" s="19">
        <v>8</v>
      </c>
      <c r="D40842" s="19">
        <v>29</v>
      </c>
      <c r="E40842" s="19">
        <v>16</v>
      </c>
      <c r="F40842" s="69">
        <v>35908.847500000003</v>
      </c>
      <c r="G40842" s="52">
        <f t="shared" si="638"/>
        <v>38245.38149</v>
      </c>
      <c r="H40842" s="34">
        <v>1352.515580432</v>
      </c>
      <c r="I40842" s="35">
        <v>2910.3217829599998</v>
      </c>
      <c r="J40842" s="35">
        <f>H40842/(INDEX(Installed_Capacity!$H$6:$S$11,MATCH(Source_Data!B40842,Installed_Capacity!$G$6:$G$11,0),MATCH(Source_Data!C40842,Installed_Capacity!$H$5:$S$5,0)))</f>
        <v>0.73487110994523164</v>
      </c>
      <c r="K40842" s="36">
        <f>I40842/(INDEX(Installed_Capacity!$H$15:$S$20,MATCH(Source_Data!B40842,Installed_Capacity!$G$15:$G$20,0),MATCH(Source_Data!C40842,Installed_Capacity!$H$14:$S$14,0)))</f>
        <v>0.69214109150235092</v>
      </c>
      <c r="L40842" s="39">
        <v>1760.9705440299999</v>
      </c>
      <c r="M40842" s="40">
        <v>3526.154547701</v>
      </c>
      <c r="N40842" s="40">
        <f>L40842/(INDEX(Installed_Capacity!$V$6:$AG$11,MATCH(Source_Data!B40842,Installed_Capacity!$U$6:$U$11,0),MATCH(Source_Data!C40842,Installed_Capacity!$V$5:$AG$5,0)))</f>
        <v>0.772925025470522</v>
      </c>
      <c r="O40842" s="41">
        <f>M40842/(INDEX(Installed_Capacity!$V$15:$AG$20,MATCH(Source_Data!B40842,Installed_Capacity!$U$15:$U$20,0),MATCH(Source_Data!C40842,Installed_Capacity!$V$14:$AG$14,0)))</f>
        <v>0.71891619829086495</v>
      </c>
      <c r="P40842" s="37">
        <v>537.49636963199998</v>
      </c>
      <c r="Q40842" s="38">
        <f>P40842/(INDEX(Installed_Capacity!$AJ$15:$AU$20,MATCH(Source_Data!B40842,Installed_Capacity!$AI$15:$AI$20,0),MATCH(Source_Data!C40842,Installed_Capacity!$AJ$14:$AU$14,0)))</f>
        <v>0.53911371076429282</v>
      </c>
      <c r="R40842" s="63">
        <v>211.584715622</v>
      </c>
      <c r="S40842" s="42">
        <v>573.25352090700005</v>
      </c>
      <c r="T40842" s="42">
        <f>R40842/(INDEX(Installed_Capacity!$H$25:$S$30,MATCH(Source_Data!B40842,Installed_Capacity!$G$25:$G$30,0),MATCH(Source_Data!C40842,Installed_Capacity!$H$24:$S$24,0)))</f>
        <v>0.14952983436183742</v>
      </c>
      <c r="U40842" s="43">
        <f>S40842/(INDEX(Installed_Capacity!$H$33:$S$38,MATCH(Source_Data!B40842,Installed_Capacity!$G$33:$G$38,0),MATCH(Source_Data!C40842,Installed_Capacity!$H$32:$S$32,0)))</f>
        <v>0.13354863770905798</v>
      </c>
      <c r="V40842" s="21"/>
      <c r="W40842" s="2"/>
    </row>
    <row r="40843" spans="1:23" x14ac:dyDescent="0.25">
      <c r="A40843" s="17">
        <v>44437</v>
      </c>
      <c r="B40843" s="19">
        <v>2021</v>
      </c>
      <c r="C40843" s="19">
        <v>8</v>
      </c>
      <c r="D40843" s="19">
        <v>29</v>
      </c>
      <c r="E40843" s="19">
        <v>17</v>
      </c>
      <c r="F40843" s="69">
        <v>37256.381139999998</v>
      </c>
      <c r="G40843" s="52">
        <f t="shared" si="638"/>
        <v>38245.38149</v>
      </c>
      <c r="H40843" s="34">
        <v>1172.3817366850001</v>
      </c>
      <c r="I40843" s="35">
        <v>2403.2587224220001</v>
      </c>
      <c r="J40843" s="35">
        <f>H40843/(INDEX(Installed_Capacity!$H$6:$S$11,MATCH(Source_Data!B40843,Installed_Capacity!$G$6:$G$11,0),MATCH(Source_Data!C40843,Installed_Capacity!$H$5:$S$5,0)))</f>
        <v>0.6369978139860254</v>
      </c>
      <c r="K40843" s="36">
        <f>I40843/(INDEX(Installed_Capacity!$H$15:$S$20,MATCH(Source_Data!B40843,Installed_Capacity!$G$15:$G$20,0),MATCH(Source_Data!C40843,Installed_Capacity!$H$14:$S$14,0)))</f>
        <v>0.57154989700414538</v>
      </c>
      <c r="L40843" s="39">
        <v>1656.1076784740001</v>
      </c>
      <c r="M40843" s="40">
        <v>3368.0741584259999</v>
      </c>
      <c r="N40843" s="40">
        <f>L40843/(INDEX(Installed_Capacity!$V$6:$AG$11,MATCH(Source_Data!B40843,Installed_Capacity!$U$6:$U$11,0),MATCH(Source_Data!C40843,Installed_Capacity!$V$5:$AG$5,0)))</f>
        <v>0.72689862638874259</v>
      </c>
      <c r="O40843" s="41">
        <f>M40843/(INDEX(Installed_Capacity!$V$15:$AG$20,MATCH(Source_Data!B40843,Installed_Capacity!$U$15:$U$20,0),MATCH(Source_Data!C40843,Installed_Capacity!$V$14:$AG$14,0)))</f>
        <v>0.6866865977601625</v>
      </c>
      <c r="P40843" s="37">
        <v>622.32339479899997</v>
      </c>
      <c r="Q40843" s="38">
        <f>P40843/(INDEX(Installed_Capacity!$AJ$15:$AU$20,MATCH(Source_Data!B40843,Installed_Capacity!$AI$15:$AI$20,0),MATCH(Source_Data!C40843,Installed_Capacity!$AJ$14:$AU$14,0)))</f>
        <v>0.62419598274724175</v>
      </c>
      <c r="R40843" s="63">
        <v>328.39520174500001</v>
      </c>
      <c r="S40843" s="42">
        <v>946.52864978299999</v>
      </c>
      <c r="T40843" s="42">
        <f>R40843/(INDEX(Installed_Capacity!$H$25:$S$30,MATCH(Source_Data!B40843,Installed_Capacity!$G$25:$G$30,0),MATCH(Source_Data!C40843,Installed_Capacity!$H$24:$S$24,0)))</f>
        <v>0.23208141466077736</v>
      </c>
      <c r="U40843" s="43">
        <f>S40843/(INDEX(Installed_Capacity!$H$33:$S$38,MATCH(Source_Data!B40843,Installed_Capacity!$G$33:$G$38,0),MATCH(Source_Data!C40843,Installed_Capacity!$H$32:$S$32,0)))</f>
        <v>0.22050908912188091</v>
      </c>
      <c r="V40843" s="21"/>
      <c r="W40843" s="2"/>
    </row>
    <row r="40844" spans="1:23" x14ac:dyDescent="0.25">
      <c r="A40844" s="17">
        <v>44437</v>
      </c>
      <c r="B40844" s="19">
        <v>2021</v>
      </c>
      <c r="C40844" s="19">
        <v>8</v>
      </c>
      <c r="D40844" s="19">
        <v>29</v>
      </c>
      <c r="E40844" s="19">
        <v>18</v>
      </c>
      <c r="F40844" s="69">
        <v>38245.38149</v>
      </c>
      <c r="G40844" s="52">
        <f t="shared" si="638"/>
        <v>38245.38149</v>
      </c>
      <c r="H40844" s="34">
        <v>834.649841584</v>
      </c>
      <c r="I40844" s="35">
        <v>1576.601546612</v>
      </c>
      <c r="J40844" s="35">
        <f>H40844/(INDEX(Installed_Capacity!$H$6:$S$11,MATCH(Source_Data!B40844,Installed_Capacity!$G$6:$G$11,0),MATCH(Source_Data!C40844,Installed_Capacity!$H$5:$S$5,0)))</f>
        <v>0.4534957411023211</v>
      </c>
      <c r="K40844" s="36">
        <f>I40844/(INDEX(Installed_Capacity!$H$15:$S$20,MATCH(Source_Data!B40844,Installed_Capacity!$G$15:$G$20,0),MATCH(Source_Data!C40844,Installed_Capacity!$H$14:$S$14,0)))</f>
        <v>0.3749519114090768</v>
      </c>
      <c r="L40844" s="39">
        <v>1307.470987507</v>
      </c>
      <c r="M40844" s="40">
        <v>2694.0925437649998</v>
      </c>
      <c r="N40844" s="40">
        <f>L40844/(INDEX(Installed_Capacity!$V$6:$AG$11,MATCH(Source_Data!B40844,Installed_Capacity!$U$6:$U$11,0),MATCH(Source_Data!C40844,Installed_Capacity!$V$5:$AG$5,0)))</f>
        <v>0.57387504279776325</v>
      </c>
      <c r="O40844" s="41">
        <f>M40844/(INDEX(Installed_Capacity!$V$15:$AG$20,MATCH(Source_Data!B40844,Installed_Capacity!$U$15:$U$20,0),MATCH(Source_Data!C40844,Installed_Capacity!$V$14:$AG$14,0)))</f>
        <v>0.54927449809880891</v>
      </c>
      <c r="P40844" s="37">
        <v>619.50713762999999</v>
      </c>
      <c r="Q40844" s="38">
        <f>P40844/(INDEX(Installed_Capacity!$AJ$15:$AU$20,MATCH(Source_Data!B40844,Installed_Capacity!$AI$15:$AI$20,0),MATCH(Source_Data!C40844,Installed_Capacity!$AJ$14:$AU$14,0)))</f>
        <v>0.6213712513841525</v>
      </c>
      <c r="R40844" s="63">
        <v>448.75290187799999</v>
      </c>
      <c r="S40844" s="42">
        <v>1203.4511274450001</v>
      </c>
      <c r="T40844" s="42">
        <f>R40844/(INDEX(Installed_Capacity!$H$25:$S$30,MATCH(Source_Data!B40844,Installed_Capacity!$G$25:$G$30,0),MATCH(Source_Data!C40844,Installed_Capacity!$H$24:$S$24,0)))</f>
        <v>0.31713985998445221</v>
      </c>
      <c r="U40844" s="43">
        <f>S40844/(INDEX(Installed_Capacity!$H$33:$S$38,MATCH(Source_Data!B40844,Installed_Capacity!$G$33:$G$38,0),MATCH(Source_Data!C40844,Installed_Capacity!$H$32:$S$32,0)))</f>
        <v>0.28036331702842426</v>
      </c>
      <c r="V40844" s="21"/>
      <c r="W40844" s="2"/>
    </row>
    <row r="40845" spans="1:23" x14ac:dyDescent="0.25">
      <c r="A40845" s="17">
        <v>44437</v>
      </c>
      <c r="B40845" s="19">
        <v>2021</v>
      </c>
      <c r="C40845" s="19">
        <v>8</v>
      </c>
      <c r="D40845" s="19">
        <v>29</v>
      </c>
      <c r="E40845" s="19">
        <v>19</v>
      </c>
      <c r="F40845" s="69">
        <v>38174.511989999999</v>
      </c>
      <c r="G40845" s="52">
        <f t="shared" si="638"/>
        <v>38245.38149</v>
      </c>
      <c r="H40845" s="34">
        <v>304.89168932199999</v>
      </c>
      <c r="I40845" s="35">
        <v>377.48092797300001</v>
      </c>
      <c r="J40845" s="35">
        <f>H40845/(INDEX(Installed_Capacity!$H$6:$S$11,MATCH(Source_Data!B40845,Installed_Capacity!$G$6:$G$11,0),MATCH(Source_Data!C40845,Installed_Capacity!$H$5:$S$5,0)))</f>
        <v>0.16565878972985307</v>
      </c>
      <c r="K40845" s="36">
        <f>I40845/(INDEX(Installed_Capacity!$H$15:$S$20,MATCH(Source_Data!B40845,Installed_Capacity!$G$15:$G$20,0),MATCH(Source_Data!C40845,Installed_Capacity!$H$14:$S$14,0)))</f>
        <v>8.9773599276305002E-2</v>
      </c>
      <c r="L40845" s="39">
        <v>489.218357793</v>
      </c>
      <c r="M40845" s="40">
        <v>827.78669290400001</v>
      </c>
      <c r="N40845" s="40">
        <f>L40845/(INDEX(Installed_Capacity!$V$6:$AG$11,MATCH(Source_Data!B40845,Installed_Capacity!$U$6:$U$11,0),MATCH(Source_Data!C40845,Installed_Capacity!$V$5:$AG$5,0)))</f>
        <v>0.21472767556488989</v>
      </c>
      <c r="O40845" s="41">
        <f>M40845/(INDEX(Installed_Capacity!$V$15:$AG$20,MATCH(Source_Data!B40845,Installed_Capacity!$U$15:$U$20,0),MATCH(Source_Data!C40845,Installed_Capacity!$V$14:$AG$14,0)))</f>
        <v>0.16877004516047481</v>
      </c>
      <c r="P40845" s="37">
        <v>309.57761244900001</v>
      </c>
      <c r="Q40845" s="38">
        <f>P40845/(INDEX(Installed_Capacity!$AJ$15:$AU$20,MATCH(Source_Data!B40845,Installed_Capacity!$AI$15:$AI$20,0),MATCH(Source_Data!C40845,Installed_Capacity!$AJ$14:$AU$14,0)))</f>
        <v>0.31050913986860584</v>
      </c>
      <c r="R40845" s="63">
        <v>584.55284707999999</v>
      </c>
      <c r="S40845" s="42">
        <v>1362.7434030520001</v>
      </c>
      <c r="T40845" s="42">
        <f>R40845/(INDEX(Installed_Capacity!$H$25:$S$30,MATCH(Source_Data!B40845,Installed_Capacity!$G$25:$G$30,0),MATCH(Source_Data!C40845,Installed_Capacity!$H$24:$S$24,0)))</f>
        <v>0.41311155270671374</v>
      </c>
      <c r="U40845" s="43">
        <f>S40845/(INDEX(Installed_Capacity!$H$33:$S$38,MATCH(Source_Data!B40845,Installed_Capacity!$G$33:$G$38,0),MATCH(Source_Data!C40845,Installed_Capacity!$H$32:$S$32,0)))</f>
        <v>0.3174730174123524</v>
      </c>
      <c r="V40845" s="21"/>
      <c r="W40845" s="2"/>
    </row>
    <row r="40846" spans="1:23" x14ac:dyDescent="0.25">
      <c r="A40846" s="17">
        <v>44437</v>
      </c>
      <c r="B40846" s="19">
        <v>2021</v>
      </c>
      <c r="C40846" s="19">
        <v>8</v>
      </c>
      <c r="D40846" s="19">
        <v>29</v>
      </c>
      <c r="E40846" s="19">
        <v>20</v>
      </c>
      <c r="F40846" s="69">
        <v>37178.79954</v>
      </c>
      <c r="G40846" s="52">
        <f t="shared" si="638"/>
        <v>38245.38149</v>
      </c>
      <c r="H40846" s="34">
        <v>12.335169553</v>
      </c>
      <c r="I40846" s="35">
        <v>3.2420863629999999</v>
      </c>
      <c r="J40846" s="35">
        <f>H40846/(INDEX(Installed_Capacity!$H$6:$S$11,MATCH(Source_Data!B40846,Installed_Capacity!$G$6:$G$11,0),MATCH(Source_Data!C40846,Installed_Capacity!$H$5:$S$5,0)))</f>
        <v>6.7021481097322439E-3</v>
      </c>
      <c r="K40846" s="36">
        <f>I40846/(INDEX(Installed_Capacity!$H$15:$S$20,MATCH(Source_Data!B40846,Installed_Capacity!$G$15:$G$20,0),MATCH(Source_Data!C40846,Installed_Capacity!$H$14:$S$14,0)))</f>
        <v>7.7104229751165929E-4</v>
      </c>
      <c r="L40846" s="39">
        <v>18.565796166999998</v>
      </c>
      <c r="M40846" s="40">
        <v>8.7282719370000006</v>
      </c>
      <c r="N40846" s="40">
        <f>L40846/(INDEX(Installed_Capacity!$V$6:$AG$11,MATCH(Source_Data!B40846,Installed_Capacity!$U$6:$U$11,0),MATCH(Source_Data!C40846,Installed_Capacity!$V$5:$AG$5,0)))</f>
        <v>8.148897506496014E-3</v>
      </c>
      <c r="O40846" s="41">
        <f>M40846/(INDEX(Installed_Capacity!$V$15:$AG$20,MATCH(Source_Data!B40846,Installed_Capacity!$U$15:$U$20,0),MATCH(Source_Data!C40846,Installed_Capacity!$V$14:$AG$14,0)))</f>
        <v>1.7795295111747223E-3</v>
      </c>
      <c r="P40846" s="37">
        <v>26.290844834000001</v>
      </c>
      <c r="Q40846" s="38">
        <f>P40846/(INDEX(Installed_Capacity!$AJ$15:$AU$20,MATCH(Source_Data!B40846,Installed_Capacity!$AI$15:$AI$20,0),MATCH(Source_Data!C40846,Installed_Capacity!$AJ$14:$AU$14,0)))</f>
        <v>2.6369954698094285E-2</v>
      </c>
      <c r="R40846" s="63">
        <v>758.34913012599998</v>
      </c>
      <c r="S40846" s="42">
        <v>1564.7008871850001</v>
      </c>
      <c r="T40846" s="42">
        <f>R40846/(INDEX(Installed_Capacity!$H$25:$S$30,MATCH(Source_Data!B40846,Installed_Capacity!$G$25:$G$30,0),MATCH(Source_Data!C40846,Installed_Capacity!$H$24:$S$24,0)))</f>
        <v>0.53593578100777373</v>
      </c>
      <c r="U40846" s="43">
        <f>S40846/(INDEX(Installed_Capacity!$H$33:$S$38,MATCH(Source_Data!B40846,Installed_Capacity!$G$33:$G$38,0),MATCH(Source_Data!C40846,Installed_Capacity!$H$32:$S$32,0)))</f>
        <v>0.3645222650793134</v>
      </c>
      <c r="V40846" s="21"/>
      <c r="W40846" s="2"/>
    </row>
    <row r="40847" spans="1:23" x14ac:dyDescent="0.25">
      <c r="A40847" s="17">
        <v>44437</v>
      </c>
      <c r="B40847" s="19">
        <v>2021</v>
      </c>
      <c r="C40847" s="19">
        <v>8</v>
      </c>
      <c r="D40847" s="19">
        <v>29</v>
      </c>
      <c r="E40847" s="19">
        <v>21</v>
      </c>
      <c r="F40847" s="69">
        <v>35851.920389999999</v>
      </c>
      <c r="G40847" s="52">
        <f t="shared" si="638"/>
        <v>38245.38149</v>
      </c>
      <c r="H40847" s="34">
        <v>0</v>
      </c>
      <c r="I40847" s="35">
        <v>0.29896155099999999</v>
      </c>
      <c r="J40847" s="35">
        <f>H40847/(INDEX(Installed_Capacity!$H$6:$S$11,MATCH(Source_Data!B40847,Installed_Capacity!$G$6:$G$11,0),MATCH(Source_Data!C40847,Installed_Capacity!$H$5:$S$5,0)))</f>
        <v>0</v>
      </c>
      <c r="K40847" s="36">
        <f>I40847/(INDEX(Installed_Capacity!$H$15:$S$20,MATCH(Source_Data!B40847,Installed_Capacity!$G$15:$G$20,0),MATCH(Source_Data!C40847,Installed_Capacity!$H$14:$S$14,0)))</f>
        <v>7.1099895357935327E-5</v>
      </c>
      <c r="L40847" s="39">
        <v>0</v>
      </c>
      <c r="M40847" s="40">
        <v>6.1289496999999998E-2</v>
      </c>
      <c r="N40847" s="40">
        <f>L40847/(INDEX(Installed_Capacity!$V$6:$AG$11,MATCH(Source_Data!B40847,Installed_Capacity!$U$6:$U$11,0),MATCH(Source_Data!C40847,Installed_Capacity!$V$5:$AG$5,0)))</f>
        <v>0</v>
      </c>
      <c r="O40847" s="41">
        <f>M40847/(INDEX(Installed_Capacity!$V$15:$AG$20,MATCH(Source_Data!B40847,Installed_Capacity!$U$15:$U$20,0),MATCH(Source_Data!C40847,Installed_Capacity!$V$14:$AG$14,0)))</f>
        <v>1.2495768855941707E-5</v>
      </c>
      <c r="P40847" s="37">
        <v>0</v>
      </c>
      <c r="Q40847" s="38">
        <f>P40847/(INDEX(Installed_Capacity!$AJ$15:$AU$20,MATCH(Source_Data!B40847,Installed_Capacity!$AI$15:$AI$20,0),MATCH(Source_Data!C40847,Installed_Capacity!$AJ$14:$AU$14,0)))</f>
        <v>0</v>
      </c>
      <c r="R40847" s="63">
        <v>875.62435326800005</v>
      </c>
      <c r="S40847" s="42">
        <v>1962.879253135</v>
      </c>
      <c r="T40847" s="42">
        <f>R40847/(INDEX(Installed_Capacity!$H$25:$S$30,MATCH(Source_Data!B40847,Installed_Capacity!$G$25:$G$30,0),MATCH(Source_Data!C40847,Installed_Capacity!$H$24:$S$24,0)))</f>
        <v>0.61881579736254411</v>
      </c>
      <c r="U40847" s="43">
        <f>S40847/(INDEX(Installed_Capacity!$H$33:$S$38,MATCH(Source_Data!B40847,Installed_Capacity!$G$33:$G$38,0),MATCH(Source_Data!C40847,Installed_Capacity!$H$32:$S$32,0)))</f>
        <v>0.45728432653810053</v>
      </c>
      <c r="V40847" s="21"/>
      <c r="W40847" s="2"/>
    </row>
    <row r="40848" spans="1:23" x14ac:dyDescent="0.25">
      <c r="A40848" s="17">
        <v>44437</v>
      </c>
      <c r="B40848" s="19">
        <v>2021</v>
      </c>
      <c r="C40848" s="19">
        <v>8</v>
      </c>
      <c r="D40848" s="19">
        <v>29</v>
      </c>
      <c r="E40848" s="19">
        <v>22</v>
      </c>
      <c r="F40848" s="69">
        <v>33678.14529</v>
      </c>
      <c r="G40848" s="52">
        <f t="shared" si="638"/>
        <v>38245.38149</v>
      </c>
      <c r="H40848" s="34">
        <v>0</v>
      </c>
      <c r="I40848" s="35">
        <v>0.156846878</v>
      </c>
      <c r="J40848" s="35">
        <f>H40848/(INDEX(Installed_Capacity!$H$6:$S$11,MATCH(Source_Data!B40848,Installed_Capacity!$G$6:$G$11,0),MATCH(Source_Data!C40848,Installed_Capacity!$H$5:$S$5,0)))</f>
        <v>0</v>
      </c>
      <c r="K40848" s="36">
        <f>I40848/(INDEX(Installed_Capacity!$H$15:$S$20,MATCH(Source_Data!B40848,Installed_Capacity!$G$15:$G$20,0),MATCH(Source_Data!C40848,Installed_Capacity!$H$14:$S$14,0)))</f>
        <v>3.7301775347756499E-5</v>
      </c>
      <c r="L40848" s="39">
        <v>0</v>
      </c>
      <c r="M40848" s="40">
        <v>0.39996933899999998</v>
      </c>
      <c r="N40848" s="40">
        <f>L40848/(INDEX(Installed_Capacity!$V$6:$AG$11,MATCH(Source_Data!B40848,Installed_Capacity!$U$6:$U$11,0),MATCH(Source_Data!C40848,Installed_Capacity!$V$5:$AG$5,0)))</f>
        <v>0</v>
      </c>
      <c r="O40848" s="41">
        <f>M40848/(INDEX(Installed_Capacity!$V$15:$AG$20,MATCH(Source_Data!B40848,Installed_Capacity!$U$15:$U$20,0),MATCH(Source_Data!C40848,Installed_Capacity!$V$14:$AG$14,0)))</f>
        <v>8.1546180899604874E-5</v>
      </c>
      <c r="P40848" s="37">
        <v>0</v>
      </c>
      <c r="Q40848" s="38">
        <f>P40848/(INDEX(Installed_Capacity!$AJ$15:$AU$20,MATCH(Source_Data!B40848,Installed_Capacity!$AI$15:$AI$20,0),MATCH(Source_Data!C40848,Installed_Capacity!$AJ$14:$AU$14,0)))</f>
        <v>0</v>
      </c>
      <c r="R40848" s="63">
        <v>977.12156136700003</v>
      </c>
      <c r="S40848" s="42">
        <v>2021.943295086</v>
      </c>
      <c r="T40848" s="42">
        <f>R40848/(INDEX(Installed_Capacity!$H$25:$S$30,MATCH(Source_Data!B40848,Installed_Capacity!$G$25:$G$30,0),MATCH(Source_Data!C40848,Installed_Capacity!$H$24:$S$24,0)))</f>
        <v>0.69054527305088331</v>
      </c>
      <c r="U40848" s="43">
        <f>S40848/(INDEX(Installed_Capacity!$H$33:$S$38,MATCH(Source_Data!B40848,Installed_Capacity!$G$33:$G$38,0),MATCH(Source_Data!C40848,Installed_Capacity!$H$32:$S$32,0)))</f>
        <v>0.47104424610678708</v>
      </c>
      <c r="V40848" s="21"/>
      <c r="W40848" s="2"/>
    </row>
    <row r="40849" spans="1:23" x14ac:dyDescent="0.25">
      <c r="A40849" s="17">
        <v>44437</v>
      </c>
      <c r="B40849" s="19">
        <v>2021</v>
      </c>
      <c r="C40849" s="19">
        <v>8</v>
      </c>
      <c r="D40849" s="19">
        <v>29</v>
      </c>
      <c r="E40849" s="19">
        <v>23</v>
      </c>
      <c r="F40849" s="69">
        <v>30841.42395</v>
      </c>
      <c r="G40849" s="52">
        <f t="shared" si="638"/>
        <v>38245.38149</v>
      </c>
      <c r="H40849" s="34">
        <v>0</v>
      </c>
      <c r="I40849" s="35">
        <v>7.8057918000000004E-2</v>
      </c>
      <c r="J40849" s="35">
        <f>H40849/(INDEX(Installed_Capacity!$H$6:$S$11,MATCH(Source_Data!B40849,Installed_Capacity!$G$6:$G$11,0),MATCH(Source_Data!C40849,Installed_Capacity!$H$5:$S$5,0)))</f>
        <v>0</v>
      </c>
      <c r="K40849" s="36">
        <f>I40849/(INDEX(Installed_Capacity!$H$15:$S$20,MATCH(Source_Data!B40849,Installed_Capacity!$G$15:$G$20,0),MATCH(Source_Data!C40849,Installed_Capacity!$H$14:$S$14,0)))</f>
        <v>1.8563958419048665E-5</v>
      </c>
      <c r="L40849" s="39">
        <v>0</v>
      </c>
      <c r="M40849" s="40">
        <v>0.78171952</v>
      </c>
      <c r="N40849" s="40">
        <f>L40849/(INDEX(Installed_Capacity!$V$6:$AG$11,MATCH(Source_Data!B40849,Installed_Capacity!$U$6:$U$11,0),MATCH(Source_Data!C40849,Installed_Capacity!$V$5:$AG$5,0)))</f>
        <v>0</v>
      </c>
      <c r="O40849" s="41">
        <f>M40849/(INDEX(Installed_Capacity!$V$15:$AG$20,MATCH(Source_Data!B40849,Installed_Capacity!$U$15:$U$20,0),MATCH(Source_Data!C40849,Installed_Capacity!$V$14:$AG$14,0)))</f>
        <v>1.5937782018504248E-4</v>
      </c>
      <c r="P40849" s="37">
        <v>0</v>
      </c>
      <c r="Q40849" s="38">
        <f>P40849/(INDEX(Installed_Capacity!$AJ$15:$AU$20,MATCH(Source_Data!B40849,Installed_Capacity!$AI$15:$AI$20,0),MATCH(Source_Data!C40849,Installed_Capacity!$AJ$14:$AU$14,0)))</f>
        <v>0</v>
      </c>
      <c r="R40849" s="63">
        <v>1005.6711998329999</v>
      </c>
      <c r="S40849" s="42">
        <v>1746.8998651310001</v>
      </c>
      <c r="T40849" s="42">
        <f>R40849/(INDEX(Installed_Capacity!$H$25:$S$30,MATCH(Source_Data!B40849,Installed_Capacity!$G$25:$G$30,0),MATCH(Source_Data!C40849,Installed_Capacity!$H$24:$S$24,0)))</f>
        <v>0.71072169599505286</v>
      </c>
      <c r="U40849" s="43">
        <f>S40849/(INDEX(Installed_Capacity!$H$33:$S$38,MATCH(Source_Data!B40849,Installed_Capacity!$G$33:$G$38,0),MATCH(Source_Data!C40849,Installed_Capacity!$H$32:$S$32,0)))</f>
        <v>0.40696845059627679</v>
      </c>
      <c r="V40849" s="21"/>
      <c r="W40849" s="2"/>
    </row>
    <row r="40850" spans="1:23" x14ac:dyDescent="0.25">
      <c r="A40850" s="17">
        <v>44437</v>
      </c>
      <c r="B40850" s="19">
        <v>2021</v>
      </c>
      <c r="C40850" s="19">
        <v>8</v>
      </c>
      <c r="D40850" s="19">
        <v>29</v>
      </c>
      <c r="E40850" s="19">
        <v>24</v>
      </c>
      <c r="F40850" s="69">
        <v>28214.02882</v>
      </c>
      <c r="G40850" s="52">
        <f t="shared" si="638"/>
        <v>38245.38149</v>
      </c>
      <c r="H40850" s="34">
        <v>0</v>
      </c>
      <c r="I40850" s="35">
        <v>5.8516061000000001E-2</v>
      </c>
      <c r="J40850" s="35">
        <f>H40850/(INDEX(Installed_Capacity!$H$6:$S$11,MATCH(Source_Data!B40850,Installed_Capacity!$G$6:$G$11,0),MATCH(Source_Data!C40850,Installed_Capacity!$H$5:$S$5,0)))</f>
        <v>0</v>
      </c>
      <c r="K40850" s="36">
        <f>I40850/(INDEX(Installed_Capacity!$H$15:$S$20,MATCH(Source_Data!B40850,Installed_Capacity!$G$15:$G$20,0),MATCH(Source_Data!C40850,Installed_Capacity!$H$14:$S$14,0)))</f>
        <v>1.3916457818545905E-5</v>
      </c>
      <c r="L40850" s="39">
        <v>0</v>
      </c>
      <c r="M40850" s="40">
        <v>1.025200688</v>
      </c>
      <c r="N40850" s="40">
        <f>L40850/(INDEX(Installed_Capacity!$V$6:$AG$11,MATCH(Source_Data!B40850,Installed_Capacity!$U$6:$U$11,0),MATCH(Source_Data!C40850,Installed_Capacity!$V$5:$AG$5,0)))</f>
        <v>0</v>
      </c>
      <c r="O40850" s="41">
        <f>M40850/(INDEX(Installed_Capacity!$V$15:$AG$20,MATCH(Source_Data!B40850,Installed_Capacity!$U$15:$U$20,0),MATCH(Source_Data!C40850,Installed_Capacity!$V$14:$AG$14,0)))</f>
        <v>2.0901902373583536E-4</v>
      </c>
      <c r="P40850" s="37">
        <v>0</v>
      </c>
      <c r="Q40850" s="38">
        <f>P40850/(INDEX(Installed_Capacity!$AJ$15:$AU$20,MATCH(Source_Data!B40850,Installed_Capacity!$AI$15:$AI$20,0),MATCH(Source_Data!C40850,Installed_Capacity!$AJ$14:$AU$14,0)))</f>
        <v>0</v>
      </c>
      <c r="R40850" s="63">
        <v>957.92461227900003</v>
      </c>
      <c r="S40850" s="42">
        <v>1586.5013041249999</v>
      </c>
      <c r="T40850" s="42">
        <f>R40850/(INDEX(Installed_Capacity!$H$25:$S$30,MATCH(Source_Data!B40850,Installed_Capacity!$G$25:$G$30,0),MATCH(Source_Data!C40850,Installed_Capacity!$H$24:$S$24,0)))</f>
        <v>0.67697852457879848</v>
      </c>
      <c r="U40850" s="43">
        <f>S40850/(INDEX(Installed_Capacity!$H$33:$S$38,MATCH(Source_Data!B40850,Installed_Capacity!$G$33:$G$38,0),MATCH(Source_Data!C40850,Installed_Capacity!$H$32:$S$32,0)))</f>
        <v>0.36960102321623683</v>
      </c>
      <c r="V40850" s="21"/>
      <c r="W40850" s="2"/>
    </row>
    <row r="40851" spans="1:23" x14ac:dyDescent="0.25">
      <c r="A40851" s="17">
        <v>44438</v>
      </c>
      <c r="B40851" s="19">
        <v>2021</v>
      </c>
      <c r="C40851" s="19">
        <v>8</v>
      </c>
      <c r="D40851" s="19">
        <v>30</v>
      </c>
      <c r="E40851" s="19">
        <v>1</v>
      </c>
      <c r="F40851" s="69">
        <v>26572.409360000001</v>
      </c>
      <c r="G40851" s="52">
        <f t="shared" si="638"/>
        <v>39970.871229999997</v>
      </c>
      <c r="H40851" s="34">
        <v>0</v>
      </c>
      <c r="I40851" s="35">
        <v>4.9889759999999998E-2</v>
      </c>
      <c r="J40851" s="35">
        <f>H40851/(INDEX(Installed_Capacity!$H$6:$S$11,MATCH(Source_Data!B40851,Installed_Capacity!$G$6:$G$11,0),MATCH(Source_Data!C40851,Installed_Capacity!$H$5:$S$5,0)))</f>
        <v>0</v>
      </c>
      <c r="K40851" s="36">
        <f>I40851/(INDEX(Installed_Capacity!$H$15:$S$20,MATCH(Source_Data!B40851,Installed_Capacity!$G$15:$G$20,0),MATCH(Source_Data!C40851,Installed_Capacity!$H$14:$S$14,0)))</f>
        <v>1.1864926120324107E-5</v>
      </c>
      <c r="L40851" s="39">
        <v>0</v>
      </c>
      <c r="M40851" s="40">
        <v>1.386430727</v>
      </c>
      <c r="N40851" s="40">
        <f>L40851/(INDEX(Installed_Capacity!$V$6:$AG$11,MATCH(Source_Data!B40851,Installed_Capacity!$U$6:$U$11,0),MATCH(Source_Data!C40851,Installed_Capacity!$V$5:$AG$5,0)))</f>
        <v>0</v>
      </c>
      <c r="O40851" s="41">
        <f>M40851/(INDEX(Installed_Capacity!$V$15:$AG$20,MATCH(Source_Data!B40851,Installed_Capacity!$U$15:$U$20,0),MATCH(Source_Data!C40851,Installed_Capacity!$V$14:$AG$14,0)))</f>
        <v>2.8266699430356266E-4</v>
      </c>
      <c r="P40851" s="37">
        <v>0</v>
      </c>
      <c r="Q40851" s="38">
        <f>P40851/(INDEX(Installed_Capacity!$AJ$15:$AU$20,MATCH(Source_Data!B40851,Installed_Capacity!$AI$15:$AI$20,0),MATCH(Source_Data!C40851,Installed_Capacity!$AJ$14:$AU$14,0)))</f>
        <v>0</v>
      </c>
      <c r="R40851" s="63">
        <v>964.80977010699996</v>
      </c>
      <c r="S40851" s="42">
        <v>1826.8313025499999</v>
      </c>
      <c r="T40851" s="42">
        <f>R40851/(INDEX(Installed_Capacity!$H$25:$S$30,MATCH(Source_Data!B40851,Installed_Capacity!$G$25:$G$30,0),MATCH(Source_Data!C40851,Installed_Capacity!$H$24:$S$24,0)))</f>
        <v>0.68184436049964647</v>
      </c>
      <c r="U40851" s="43">
        <f>S40851/(INDEX(Installed_Capacity!$H$33:$S$38,MATCH(Source_Data!B40851,Installed_Capacity!$G$33:$G$38,0),MATCH(Source_Data!C40851,Installed_Capacity!$H$32:$S$32,0)))</f>
        <v>0.42558976592730996</v>
      </c>
      <c r="V40851" s="21"/>
      <c r="W40851" s="2"/>
    </row>
    <row r="40852" spans="1:23" x14ac:dyDescent="0.25">
      <c r="A40852" s="17">
        <v>44438</v>
      </c>
      <c r="B40852" s="19">
        <v>2021</v>
      </c>
      <c r="C40852" s="19">
        <v>8</v>
      </c>
      <c r="D40852" s="19">
        <v>30</v>
      </c>
      <c r="E40852" s="19">
        <v>2</v>
      </c>
      <c r="F40852" s="69">
        <v>25566.787509999998</v>
      </c>
      <c r="G40852" s="52">
        <f t="shared" si="638"/>
        <v>39970.871229999997</v>
      </c>
      <c r="H40852" s="34">
        <v>0</v>
      </c>
      <c r="I40852" s="35">
        <v>3.9026711999999998E-2</v>
      </c>
      <c r="J40852" s="35">
        <f>H40852/(INDEX(Installed_Capacity!$H$6:$S$11,MATCH(Source_Data!B40852,Installed_Capacity!$G$6:$G$11,0),MATCH(Source_Data!C40852,Installed_Capacity!$H$5:$S$5,0)))</f>
        <v>0</v>
      </c>
      <c r="K40852" s="36">
        <f>I40852/(INDEX(Installed_Capacity!$H$15:$S$20,MATCH(Source_Data!B40852,Installed_Capacity!$G$15:$G$20,0),MATCH(Source_Data!C40852,Installed_Capacity!$H$14:$S$14,0)))</f>
        <v>9.281444821525825E-6</v>
      </c>
      <c r="L40852" s="39">
        <v>0</v>
      </c>
      <c r="M40852" s="40">
        <v>1.4008694690000001</v>
      </c>
      <c r="N40852" s="40">
        <f>L40852/(INDEX(Installed_Capacity!$V$6:$AG$11,MATCH(Source_Data!B40852,Installed_Capacity!$U$6:$U$11,0),MATCH(Source_Data!C40852,Installed_Capacity!$V$5:$AG$5,0)))</f>
        <v>0</v>
      </c>
      <c r="O40852" s="41">
        <f>M40852/(INDEX(Installed_Capacity!$V$15:$AG$20,MATCH(Source_Data!B40852,Installed_Capacity!$U$15:$U$20,0),MATCH(Source_Data!C40852,Installed_Capacity!$V$14:$AG$14,0)))</f>
        <v>2.856107806198801E-4</v>
      </c>
      <c r="P40852" s="37">
        <v>0</v>
      </c>
      <c r="Q40852" s="38">
        <f>P40852/(INDEX(Installed_Capacity!$AJ$15:$AU$20,MATCH(Source_Data!B40852,Installed_Capacity!$AI$15:$AI$20,0),MATCH(Source_Data!C40852,Installed_Capacity!$AJ$14:$AU$14,0)))</f>
        <v>0</v>
      </c>
      <c r="R40852" s="63">
        <v>942.36983818399995</v>
      </c>
      <c r="S40852" s="42">
        <v>1911.5012678590001</v>
      </c>
      <c r="T40852" s="42">
        <f>R40852/(INDEX(Installed_Capacity!$H$25:$S$30,MATCH(Source_Data!B40852,Installed_Capacity!$G$25:$G$30,0),MATCH(Source_Data!C40852,Installed_Capacity!$H$24:$S$24,0)))</f>
        <v>0.66598575136678428</v>
      </c>
      <c r="U40852" s="43">
        <f>S40852/(INDEX(Installed_Capacity!$H$33:$S$38,MATCH(Source_Data!B40852,Installed_Capacity!$G$33:$G$38,0),MATCH(Source_Data!C40852,Installed_Capacity!$H$32:$S$32,0)))</f>
        <v>0.44531499762584253</v>
      </c>
      <c r="V40852" s="21"/>
      <c r="W40852" s="2"/>
    </row>
    <row r="40853" spans="1:23" x14ac:dyDescent="0.25">
      <c r="A40853" s="17">
        <v>44438</v>
      </c>
      <c r="B40853" s="19">
        <v>2021</v>
      </c>
      <c r="C40853" s="19">
        <v>8</v>
      </c>
      <c r="D40853" s="19">
        <v>30</v>
      </c>
      <c r="E40853" s="19">
        <v>3</v>
      </c>
      <c r="F40853" s="69">
        <v>24863.999749999999</v>
      </c>
      <c r="G40853" s="52">
        <f t="shared" si="638"/>
        <v>39970.871229999997</v>
      </c>
      <c r="H40853" s="34">
        <v>0</v>
      </c>
      <c r="I40853" s="35">
        <v>3.2435836000000003E-2</v>
      </c>
      <c r="J40853" s="35">
        <f>H40853/(INDEX(Installed_Capacity!$H$6:$S$11,MATCH(Source_Data!B40853,Installed_Capacity!$G$6:$G$11,0),MATCH(Source_Data!C40853,Installed_Capacity!$H$5:$S$5,0)))</f>
        <v>0</v>
      </c>
      <c r="K40853" s="36">
        <f>I40853/(INDEX(Installed_Capacity!$H$15:$S$20,MATCH(Source_Data!B40853,Installed_Capacity!$G$15:$G$20,0),MATCH(Source_Data!C40853,Installed_Capacity!$H$14:$S$14,0)))</f>
        <v>7.7139837471847741E-6</v>
      </c>
      <c r="L40853" s="39">
        <v>0</v>
      </c>
      <c r="M40853" s="40">
        <v>1.415334162</v>
      </c>
      <c r="N40853" s="40">
        <f>L40853/(INDEX(Installed_Capacity!$V$6:$AG$11,MATCH(Source_Data!B40853,Installed_Capacity!$U$6:$U$11,0),MATCH(Source_Data!C40853,Installed_Capacity!$V$5:$AG$5,0)))</f>
        <v>0</v>
      </c>
      <c r="O40853" s="41">
        <f>M40853/(INDEX(Installed_Capacity!$V$15:$AG$20,MATCH(Source_Data!B40853,Installed_Capacity!$U$15:$U$20,0),MATCH(Source_Data!C40853,Installed_Capacity!$V$14:$AG$14,0)))</f>
        <v>2.8855985785411085E-4</v>
      </c>
      <c r="P40853" s="37">
        <v>0</v>
      </c>
      <c r="Q40853" s="38">
        <f>P40853/(INDEX(Installed_Capacity!$AJ$15:$AU$20,MATCH(Source_Data!B40853,Installed_Capacity!$AI$15:$AI$20,0),MATCH(Source_Data!C40853,Installed_Capacity!$AJ$14:$AU$14,0)))</f>
        <v>0</v>
      </c>
      <c r="R40853" s="63">
        <v>888.72145956600002</v>
      </c>
      <c r="S40853" s="42">
        <v>1889.418478197</v>
      </c>
      <c r="T40853" s="42">
        <f>R40853/(INDEX(Installed_Capacity!$H$25:$S$30,MATCH(Source_Data!B40853,Installed_Capacity!$G$25:$G$30,0),MATCH(Source_Data!C40853,Installed_Capacity!$H$24:$S$24,0)))</f>
        <v>0.62807170287349812</v>
      </c>
      <c r="U40853" s="43">
        <f>S40853/(INDEX(Installed_Capacity!$H$33:$S$38,MATCH(Source_Data!B40853,Installed_Capacity!$G$33:$G$38,0),MATCH(Source_Data!C40853,Installed_Capacity!$H$32:$S$32,0)))</f>
        <v>0.44017045621681694</v>
      </c>
      <c r="V40853" s="21"/>
      <c r="W40853" s="2"/>
    </row>
    <row r="40854" spans="1:23" x14ac:dyDescent="0.25">
      <c r="A40854" s="17">
        <v>44438</v>
      </c>
      <c r="B40854" s="19">
        <v>2021</v>
      </c>
      <c r="C40854" s="19">
        <v>8</v>
      </c>
      <c r="D40854" s="19">
        <v>30</v>
      </c>
      <c r="E40854" s="19">
        <v>4</v>
      </c>
      <c r="F40854" s="69">
        <v>24518.796600000001</v>
      </c>
      <c r="G40854" s="52">
        <f t="shared" si="638"/>
        <v>39970.871229999997</v>
      </c>
      <c r="H40854" s="34">
        <v>0</v>
      </c>
      <c r="I40854" s="35">
        <v>2.3723609999999999E-2</v>
      </c>
      <c r="J40854" s="35">
        <f>H40854/(INDEX(Installed_Capacity!$H$6:$S$11,MATCH(Source_Data!B40854,Installed_Capacity!$G$6:$G$11,0),MATCH(Source_Data!C40854,Installed_Capacity!$H$5:$S$5,0)))</f>
        <v>0</v>
      </c>
      <c r="K40854" s="36">
        <f>I40854/(INDEX(Installed_Capacity!$H$15:$S$20,MATCH(Source_Data!B40854,Installed_Capacity!$G$15:$G$20,0),MATCH(Source_Data!C40854,Installed_Capacity!$H$14:$S$14,0)))</f>
        <v>5.6420171184904914E-6</v>
      </c>
      <c r="L40854" s="39">
        <v>0</v>
      </c>
      <c r="M40854" s="40">
        <v>1.4180216699999999</v>
      </c>
      <c r="N40854" s="40">
        <f>L40854/(INDEX(Installed_Capacity!$V$6:$AG$11,MATCH(Source_Data!B40854,Installed_Capacity!$U$6:$U$11,0),MATCH(Source_Data!C40854,Installed_Capacity!$V$5:$AG$5,0)))</f>
        <v>0</v>
      </c>
      <c r="O40854" s="41">
        <f>M40854/(INDEX(Installed_Capacity!$V$15:$AG$20,MATCH(Source_Data!B40854,Installed_Capacity!$U$15:$U$20,0),MATCH(Source_Data!C40854,Installed_Capacity!$V$14:$AG$14,0)))</f>
        <v>2.8910778988831392E-4</v>
      </c>
      <c r="P40854" s="37">
        <v>0</v>
      </c>
      <c r="Q40854" s="38">
        <f>P40854/(INDEX(Installed_Capacity!$AJ$15:$AU$20,MATCH(Source_Data!B40854,Installed_Capacity!$AI$15:$AI$20,0),MATCH(Source_Data!C40854,Installed_Capacity!$AJ$14:$AU$14,0)))</f>
        <v>0</v>
      </c>
      <c r="R40854" s="63">
        <v>836.74324255800002</v>
      </c>
      <c r="S40854" s="42">
        <v>1724.148178809</v>
      </c>
      <c r="T40854" s="42">
        <f>R40854/(INDEX(Installed_Capacity!$H$25:$S$30,MATCH(Source_Data!B40854,Installed_Capacity!$G$25:$G$30,0),MATCH(Source_Data!C40854,Installed_Capacity!$H$24:$S$24,0)))</f>
        <v>0.59133798060636034</v>
      </c>
      <c r="U40854" s="43">
        <f>S40854/(INDEX(Installed_Capacity!$H$33:$S$38,MATCH(Source_Data!B40854,Installed_Capacity!$G$33:$G$38,0),MATCH(Source_Data!C40854,Installed_Capacity!$H$32:$S$32,0)))</f>
        <v>0.40166807894033046</v>
      </c>
      <c r="V40854" s="21"/>
      <c r="W40854" s="2"/>
    </row>
    <row r="40855" spans="1:23" x14ac:dyDescent="0.25">
      <c r="A40855" s="17">
        <v>44438</v>
      </c>
      <c r="B40855" s="19">
        <v>2021</v>
      </c>
      <c r="C40855" s="19">
        <v>8</v>
      </c>
      <c r="D40855" s="19">
        <v>30</v>
      </c>
      <c r="E40855" s="19">
        <v>5</v>
      </c>
      <c r="F40855" s="69">
        <v>24449.458200000001</v>
      </c>
      <c r="G40855" s="52">
        <f t="shared" si="638"/>
        <v>39970.871229999997</v>
      </c>
      <c r="H40855" s="34">
        <v>0</v>
      </c>
      <c r="I40855" s="35">
        <v>1.9796484999999999E-2</v>
      </c>
      <c r="J40855" s="35">
        <f>H40855/(INDEX(Installed_Capacity!$H$6:$S$11,MATCH(Source_Data!B40855,Installed_Capacity!$G$6:$G$11,0),MATCH(Source_Data!C40855,Installed_Capacity!$H$5:$S$5,0)))</f>
        <v>0</v>
      </c>
      <c r="K40855" s="36">
        <f>I40855/(INDEX(Installed_Capacity!$H$15:$S$20,MATCH(Source_Data!B40855,Installed_Capacity!$G$15:$G$20,0),MATCH(Source_Data!C40855,Installed_Capacity!$H$14:$S$14,0)))</f>
        <v>4.7080569633348479E-6</v>
      </c>
      <c r="L40855" s="39">
        <v>0</v>
      </c>
      <c r="M40855" s="40">
        <v>1.4207066639999999</v>
      </c>
      <c r="N40855" s="40">
        <f>L40855/(INDEX(Installed_Capacity!$V$6:$AG$11,MATCH(Source_Data!B40855,Installed_Capacity!$U$6:$U$11,0),MATCH(Source_Data!C40855,Installed_Capacity!$V$5:$AG$5,0)))</f>
        <v>0</v>
      </c>
      <c r="O40855" s="41">
        <f>M40855/(INDEX(Installed_Capacity!$V$15:$AG$20,MATCH(Source_Data!B40855,Installed_Capacity!$U$15:$U$20,0),MATCH(Source_Data!C40855,Installed_Capacity!$V$14:$AG$14,0)))</f>
        <v>2.8965520936548132E-4</v>
      </c>
      <c r="P40855" s="37">
        <v>0</v>
      </c>
      <c r="Q40855" s="38">
        <f>P40855/(INDEX(Installed_Capacity!$AJ$15:$AU$20,MATCH(Source_Data!B40855,Installed_Capacity!$AI$15:$AI$20,0),MATCH(Source_Data!C40855,Installed_Capacity!$AJ$14:$AU$14,0)))</f>
        <v>0</v>
      </c>
      <c r="R40855" s="63">
        <v>847.21770739999999</v>
      </c>
      <c r="S40855" s="42">
        <v>1154.0942154060001</v>
      </c>
      <c r="T40855" s="42">
        <f>R40855/(INDEX(Installed_Capacity!$H$25:$S$30,MATCH(Source_Data!B40855,Installed_Capacity!$G$25:$G$30,0),MATCH(Source_Data!C40855,Installed_Capacity!$H$24:$S$24,0)))</f>
        <v>0.59874042925795046</v>
      </c>
      <c r="U40855" s="43">
        <f>S40855/(INDEX(Installed_Capacity!$H$33:$S$38,MATCH(Source_Data!B40855,Installed_Capacity!$G$33:$G$38,0),MATCH(Source_Data!C40855,Installed_Capacity!$H$32:$S$32,0)))</f>
        <v>0.26886482966823305</v>
      </c>
      <c r="V40855" s="21"/>
      <c r="W40855" s="2"/>
    </row>
    <row r="40856" spans="1:23" x14ac:dyDescent="0.25">
      <c r="A40856" s="17">
        <v>44438</v>
      </c>
      <c r="B40856" s="19">
        <v>2021</v>
      </c>
      <c r="C40856" s="19">
        <v>8</v>
      </c>
      <c r="D40856" s="19">
        <v>30</v>
      </c>
      <c r="E40856" s="19">
        <v>6</v>
      </c>
      <c r="F40856" s="69">
        <v>24786.51785</v>
      </c>
      <c r="G40856" s="52">
        <f t="shared" si="638"/>
        <v>39970.871229999997</v>
      </c>
      <c r="H40856" s="34">
        <v>0</v>
      </c>
      <c r="I40856" s="35">
        <v>1.6743672000000001E-2</v>
      </c>
      <c r="J40856" s="35">
        <f>H40856/(INDEX(Installed_Capacity!$H$6:$S$11,MATCH(Source_Data!B40856,Installed_Capacity!$G$6:$G$11,0),MATCH(Source_Data!C40856,Installed_Capacity!$H$5:$S$5,0)))</f>
        <v>0</v>
      </c>
      <c r="K40856" s="36">
        <f>I40856/(INDEX(Installed_Capacity!$H$15:$S$20,MATCH(Source_Data!B40856,Installed_Capacity!$G$15:$G$20,0),MATCH(Source_Data!C40856,Installed_Capacity!$H$14:$S$14,0)))</f>
        <v>3.9820282010364329E-6</v>
      </c>
      <c r="L40856" s="39">
        <v>0</v>
      </c>
      <c r="M40856" s="40">
        <v>1.43523249</v>
      </c>
      <c r="N40856" s="40">
        <f>L40856/(INDEX(Installed_Capacity!$V$6:$AG$11,MATCH(Source_Data!B40856,Installed_Capacity!$U$6:$U$11,0),MATCH(Source_Data!C40856,Installed_Capacity!$V$5:$AG$5,0)))</f>
        <v>0</v>
      </c>
      <c r="O40856" s="41">
        <f>M40856/(INDEX(Installed_Capacity!$V$15:$AG$20,MATCH(Source_Data!B40856,Installed_Capacity!$U$15:$U$20,0),MATCH(Source_Data!C40856,Installed_Capacity!$V$14:$AG$14,0)))</f>
        <v>2.9261675046179068E-4</v>
      </c>
      <c r="P40856" s="37">
        <v>0</v>
      </c>
      <c r="Q40856" s="38">
        <f>P40856/(INDEX(Installed_Capacity!$AJ$15:$AU$20,MATCH(Source_Data!B40856,Installed_Capacity!$AI$15:$AI$20,0),MATCH(Source_Data!C40856,Installed_Capacity!$AJ$14:$AU$14,0)))</f>
        <v>0</v>
      </c>
      <c r="R40856" s="63">
        <v>834.00528181200002</v>
      </c>
      <c r="S40856" s="42">
        <v>930.397441093</v>
      </c>
      <c r="T40856" s="42">
        <f>R40856/(INDEX(Installed_Capacity!$H$25:$S$30,MATCH(Source_Data!B40856,Installed_Capacity!$G$25:$G$30,0),MATCH(Source_Data!C40856,Installed_Capacity!$H$24:$S$24,0)))</f>
        <v>0.58940302601554762</v>
      </c>
      <c r="U40856" s="43">
        <f>S40856/(INDEX(Installed_Capacity!$H$33:$S$38,MATCH(Source_Data!B40856,Installed_Capacity!$G$33:$G$38,0),MATCH(Source_Data!C40856,Installed_Capacity!$H$32:$S$32,0)))</f>
        <v>0.21675106432729876</v>
      </c>
      <c r="V40856" s="21"/>
      <c r="W40856" s="2"/>
    </row>
    <row r="40857" spans="1:23" x14ac:dyDescent="0.25">
      <c r="A40857" s="17">
        <v>44438</v>
      </c>
      <c r="B40857" s="19">
        <v>2021</v>
      </c>
      <c r="C40857" s="19">
        <v>8</v>
      </c>
      <c r="D40857" s="19">
        <v>30</v>
      </c>
      <c r="E40857" s="19">
        <v>7</v>
      </c>
      <c r="F40857" s="69">
        <v>26576.6358</v>
      </c>
      <c r="G40857" s="52">
        <f t="shared" si="638"/>
        <v>39970.871229999997</v>
      </c>
      <c r="H40857" s="34">
        <v>6.7669671859999996</v>
      </c>
      <c r="I40857" s="35">
        <v>79.346386139000003</v>
      </c>
      <c r="J40857" s="35">
        <f>H40857/(INDEX(Installed_Capacity!$H$6:$S$11,MATCH(Source_Data!B40857,Installed_Capacity!$G$6:$G$11,0),MATCH(Source_Data!C40857,Installed_Capacity!$H$5:$S$5,0)))</f>
        <v>3.6767404079370595E-3</v>
      </c>
      <c r="K40857" s="36">
        <f>I40857/(INDEX(Installed_Capacity!$H$15:$S$20,MATCH(Source_Data!B40857,Installed_Capacity!$G$15:$G$20,0),MATCH(Source_Data!C40857,Installed_Capacity!$H$14:$S$14,0)))</f>
        <v>1.8870385615283453E-2</v>
      </c>
      <c r="L40857" s="39">
        <v>9.7874311469999995</v>
      </c>
      <c r="M40857" s="40">
        <v>122.76847511</v>
      </c>
      <c r="N40857" s="40">
        <f>L40857/(INDEX(Installed_Capacity!$V$6:$AG$11,MATCH(Source_Data!B40857,Installed_Capacity!$U$6:$U$11,0),MATCH(Source_Data!C40857,Installed_Capacity!$V$5:$AG$5,0)))</f>
        <v>4.2958983580006311E-3</v>
      </c>
      <c r="O40857" s="41">
        <f>M40857/(INDEX(Installed_Capacity!$V$15:$AG$20,MATCH(Source_Data!B40857,Installed_Capacity!$U$15:$U$20,0),MATCH(Source_Data!C40857,Installed_Capacity!$V$14:$AG$14,0)))</f>
        <v>2.5030169325275953E-2</v>
      </c>
      <c r="P40857" s="37">
        <v>0</v>
      </c>
      <c r="Q40857" s="38">
        <f>P40857/(INDEX(Installed_Capacity!$AJ$15:$AU$20,MATCH(Source_Data!B40857,Installed_Capacity!$AI$15:$AI$20,0),MATCH(Source_Data!C40857,Installed_Capacity!$AJ$14:$AU$14,0)))</f>
        <v>0</v>
      </c>
      <c r="R40857" s="63">
        <v>819.52894369299997</v>
      </c>
      <c r="S40857" s="42">
        <v>916.75774096199996</v>
      </c>
      <c r="T40857" s="42">
        <f>R40857/(INDEX(Installed_Capacity!$H$25:$S$30,MATCH(Source_Data!B40857,Installed_Capacity!$G$25:$G$30,0),MATCH(Source_Data!C40857,Installed_Capacity!$H$24:$S$24,0)))</f>
        <v>0.57917239836961121</v>
      </c>
      <c r="U40857" s="43">
        <f>S40857/(INDEX(Installed_Capacity!$H$33:$S$38,MATCH(Source_Data!B40857,Installed_Capacity!$G$33:$G$38,0),MATCH(Source_Data!C40857,Installed_Capacity!$H$32:$S$32,0)))</f>
        <v>0.21357347656757067</v>
      </c>
      <c r="V40857" s="21"/>
      <c r="W40857" s="2"/>
    </row>
    <row r="40858" spans="1:23" x14ac:dyDescent="0.25">
      <c r="A40858" s="17">
        <v>44438</v>
      </c>
      <c r="B40858" s="19">
        <v>2021</v>
      </c>
      <c r="C40858" s="19">
        <v>8</v>
      </c>
      <c r="D40858" s="19">
        <v>30</v>
      </c>
      <c r="E40858" s="19">
        <v>8</v>
      </c>
      <c r="F40858" s="69">
        <v>28459.549760000002</v>
      </c>
      <c r="G40858" s="52">
        <f t="shared" si="638"/>
        <v>39970.871229999997</v>
      </c>
      <c r="H40858" s="34">
        <v>286.743468995</v>
      </c>
      <c r="I40858" s="35">
        <v>970.36423901499995</v>
      </c>
      <c r="J40858" s="35">
        <f>H40858/(INDEX(Installed_Capacity!$H$6:$S$11,MATCH(Source_Data!B40858,Installed_Capacity!$G$6:$G$11,0),MATCH(Source_Data!C40858,Installed_Capacity!$H$5:$S$5,0)))</f>
        <v>0.1557981988367165</v>
      </c>
      <c r="K40858" s="36">
        <f>I40858/(INDEX(Installed_Capacity!$H$15:$S$20,MATCH(Source_Data!B40858,Installed_Capacity!$G$15:$G$20,0),MATCH(Source_Data!C40858,Installed_Capacity!$H$14:$S$14,0)))</f>
        <v>0.23077481242077527</v>
      </c>
      <c r="L40858" s="39">
        <v>503.26336214999998</v>
      </c>
      <c r="M40858" s="40">
        <v>1675.045306684</v>
      </c>
      <c r="N40858" s="40">
        <f>L40858/(INDEX(Installed_Capacity!$V$6:$AG$11,MATCH(Source_Data!B40858,Installed_Capacity!$U$6:$U$11,0),MATCH(Source_Data!C40858,Installed_Capacity!$V$5:$AG$5,0)))</f>
        <v>0.22089230755556724</v>
      </c>
      <c r="O40858" s="41">
        <f>M40858/(INDEX(Installed_Capacity!$V$15:$AG$20,MATCH(Source_Data!B40858,Installed_Capacity!$U$15:$U$20,0),MATCH(Source_Data!C40858,Installed_Capacity!$V$14:$AG$14,0)))</f>
        <v>0.34151004658356476</v>
      </c>
      <c r="P40858" s="37">
        <v>48.678799349999998</v>
      </c>
      <c r="Q40858" s="38">
        <f>P40858/(INDEX(Installed_Capacity!$AJ$15:$AU$20,MATCH(Source_Data!B40858,Installed_Capacity!$AI$15:$AI$20,0),MATCH(Source_Data!C40858,Installed_Capacity!$AJ$14:$AU$14,0)))</f>
        <v>4.8825275175526581E-2</v>
      </c>
      <c r="R40858" s="63">
        <v>704.91420318600001</v>
      </c>
      <c r="S40858" s="42">
        <v>891.55639945799999</v>
      </c>
      <c r="T40858" s="42">
        <f>R40858/(INDEX(Installed_Capacity!$H$25:$S$30,MATCH(Source_Data!B40858,Installed_Capacity!$G$25:$G$30,0),MATCH(Source_Data!C40858,Installed_Capacity!$H$24:$S$24,0)))</f>
        <v>0.49817258175689039</v>
      </c>
      <c r="U40858" s="43">
        <f>S40858/(INDEX(Installed_Capacity!$H$33:$S$38,MATCH(Source_Data!B40858,Installed_Capacity!$G$33:$G$38,0),MATCH(Source_Data!C40858,Installed_Capacity!$H$32:$S$32,0)))</f>
        <v>0.20770241829482794</v>
      </c>
      <c r="V40858" s="21"/>
      <c r="W40858" s="2"/>
    </row>
    <row r="40859" spans="1:23" x14ac:dyDescent="0.25">
      <c r="A40859" s="17">
        <v>44438</v>
      </c>
      <c r="B40859" s="19">
        <v>2021</v>
      </c>
      <c r="C40859" s="19">
        <v>8</v>
      </c>
      <c r="D40859" s="19">
        <v>30</v>
      </c>
      <c r="E40859" s="19">
        <v>9</v>
      </c>
      <c r="F40859" s="69">
        <v>29680.07188</v>
      </c>
      <c r="G40859" s="52">
        <f t="shared" si="638"/>
        <v>39970.871229999997</v>
      </c>
      <c r="H40859" s="34">
        <v>850.01521422099995</v>
      </c>
      <c r="I40859" s="35">
        <v>2153.7073717819999</v>
      </c>
      <c r="J40859" s="35">
        <f>H40859/(INDEX(Installed_Capacity!$H$6:$S$11,MATCH(Source_Data!B40859,Installed_Capacity!$G$6:$G$11,0),MATCH(Source_Data!C40859,Installed_Capacity!$H$5:$S$5,0)))</f>
        <v>0.46184430921335734</v>
      </c>
      <c r="K40859" s="36">
        <f>I40859/(INDEX(Installed_Capacity!$H$15:$S$20,MATCH(Source_Data!B40859,Installed_Capacity!$G$15:$G$20,0),MATCH(Source_Data!C40859,Installed_Capacity!$H$14:$S$14,0)))</f>
        <v>0.51220087751456078</v>
      </c>
      <c r="L40859" s="39">
        <v>1389.3655076709999</v>
      </c>
      <c r="M40859" s="40">
        <v>3252.3153280609999</v>
      </c>
      <c r="N40859" s="40">
        <f>L40859/(INDEX(Installed_Capacity!$V$6:$AG$11,MATCH(Source_Data!B40859,Installed_Capacity!$U$6:$U$11,0),MATCH(Source_Data!C40859,Installed_Capacity!$V$5:$AG$5,0)))</f>
        <v>0.60982017788150911</v>
      </c>
      <c r="O40859" s="41">
        <f>M40859/(INDEX(Installed_Capacity!$V$15:$AG$20,MATCH(Source_Data!B40859,Installed_Capacity!$U$15:$U$20,0),MATCH(Source_Data!C40859,Installed_Capacity!$V$14:$AG$14,0)))</f>
        <v>0.6630855623776204</v>
      </c>
      <c r="P40859" s="37">
        <v>396.34474079099999</v>
      </c>
      <c r="Q40859" s="38">
        <f>P40859/(INDEX(Installed_Capacity!$AJ$15:$AU$20,MATCH(Source_Data!B40859,Installed_Capacity!$AI$15:$AI$20,0),MATCH(Source_Data!C40859,Installed_Capacity!$AJ$14:$AU$14,0)))</f>
        <v>0.39753735284954866</v>
      </c>
      <c r="R40859" s="63">
        <v>579.91367959199999</v>
      </c>
      <c r="S40859" s="42">
        <v>868.053139354</v>
      </c>
      <c r="T40859" s="42">
        <f>R40859/(INDEX(Installed_Capacity!$H$25:$S$30,MATCH(Source_Data!B40859,Installed_Capacity!$G$25:$G$30,0),MATCH(Source_Data!C40859,Installed_Capacity!$H$24:$S$24,0)))</f>
        <v>0.409832989110954</v>
      </c>
      <c r="U40859" s="43">
        <f>S40859/(INDEX(Installed_Capacity!$H$33:$S$38,MATCH(Source_Data!B40859,Installed_Capacity!$G$33:$G$38,0),MATCH(Source_Data!C40859,Installed_Capacity!$H$32:$S$32,0)))</f>
        <v>0.20222695542519811</v>
      </c>
      <c r="V40859" s="21"/>
      <c r="W40859" s="2"/>
    </row>
    <row r="40860" spans="1:23" x14ac:dyDescent="0.25">
      <c r="A40860" s="17">
        <v>44438</v>
      </c>
      <c r="B40860" s="19">
        <v>2021</v>
      </c>
      <c r="C40860" s="19">
        <v>8</v>
      </c>
      <c r="D40860" s="19">
        <v>30</v>
      </c>
      <c r="E40860" s="19">
        <v>10</v>
      </c>
      <c r="F40860" s="69">
        <v>30100.196309999999</v>
      </c>
      <c r="G40860" s="52">
        <f t="shared" si="638"/>
        <v>39970.871229999997</v>
      </c>
      <c r="H40860" s="34">
        <v>1185.1440863289999</v>
      </c>
      <c r="I40860" s="35">
        <v>2494.9871995180001</v>
      </c>
      <c r="J40860" s="35">
        <f>H40860/(INDEX(Installed_Capacity!$H$6:$S$11,MATCH(Source_Data!B40860,Installed_Capacity!$G$6:$G$11,0),MATCH(Source_Data!C40860,Installed_Capacity!$H$5:$S$5,0)))</f>
        <v>0.64393206464020247</v>
      </c>
      <c r="K40860" s="36">
        <f>I40860/(INDEX(Installed_Capacity!$H$15:$S$20,MATCH(Source_Data!B40860,Installed_Capacity!$G$15:$G$20,0),MATCH(Source_Data!C40860,Installed_Capacity!$H$14:$S$14,0)))</f>
        <v>0.59336502708041516</v>
      </c>
      <c r="L40860" s="39">
        <v>1704.548270475</v>
      </c>
      <c r="M40860" s="40">
        <v>3814.9971672050001</v>
      </c>
      <c r="N40860" s="40">
        <f>L40860/(INDEX(Installed_Capacity!$V$6:$AG$11,MATCH(Source_Data!B40860,Installed_Capacity!$U$6:$U$11,0),MATCH(Source_Data!C40860,Installed_Capacity!$V$5:$AG$5,0)))</f>
        <v>0.7481601664713472</v>
      </c>
      <c r="O40860" s="41">
        <f>M40860/(INDEX(Installed_Capacity!$V$15:$AG$20,MATCH(Source_Data!B40860,Installed_Capacity!$U$15:$U$20,0),MATCH(Source_Data!C40860,Installed_Capacity!$V$14:$AG$14,0)))</f>
        <v>0.7778057435757072</v>
      </c>
      <c r="P40860" s="37">
        <v>582.61611170100002</v>
      </c>
      <c r="Q40860" s="38">
        <f>P40860/(INDEX(Installed_Capacity!$AJ$15:$AU$20,MATCH(Source_Data!B40860,Installed_Capacity!$AI$15:$AI$20,0),MATCH(Source_Data!C40860,Installed_Capacity!$AJ$14:$AU$14,0)))</f>
        <v>0.58436921935907726</v>
      </c>
      <c r="R40860" s="63">
        <v>399.95816293600001</v>
      </c>
      <c r="S40860" s="42">
        <v>542.54313481400004</v>
      </c>
      <c r="T40860" s="42">
        <f>R40860/(INDEX(Installed_Capacity!$H$25:$S$30,MATCH(Source_Data!B40860,Installed_Capacity!$G$25:$G$30,0),MATCH(Source_Data!C40860,Installed_Capacity!$H$24:$S$24,0)))</f>
        <v>0.28265594553780915</v>
      </c>
      <c r="U40860" s="43">
        <f>S40860/(INDEX(Installed_Capacity!$H$33:$S$38,MATCH(Source_Data!B40860,Installed_Capacity!$G$33:$G$38,0),MATCH(Source_Data!C40860,Installed_Capacity!$H$32:$S$32,0)))</f>
        <v>0.1263941587976154</v>
      </c>
      <c r="V40860" s="21"/>
      <c r="W40860" s="2"/>
    </row>
    <row r="40861" spans="1:23" x14ac:dyDescent="0.25">
      <c r="A40861" s="17">
        <v>44438</v>
      </c>
      <c r="B40861" s="19">
        <v>2021</v>
      </c>
      <c r="C40861" s="19">
        <v>8</v>
      </c>
      <c r="D40861" s="19">
        <v>30</v>
      </c>
      <c r="E40861" s="19">
        <v>11</v>
      </c>
      <c r="F40861" s="69">
        <v>30703.576649999999</v>
      </c>
      <c r="G40861" s="52">
        <f t="shared" si="638"/>
        <v>39970.871229999997</v>
      </c>
      <c r="H40861" s="34">
        <v>1338.8762058520001</v>
      </c>
      <c r="I40861" s="35">
        <v>2903.8943910409998</v>
      </c>
      <c r="J40861" s="35">
        <f>H40861/(INDEX(Installed_Capacity!$H$6:$S$11,MATCH(Source_Data!B40861,Installed_Capacity!$G$6:$G$11,0),MATCH(Source_Data!C40861,Installed_Capacity!$H$5:$S$5,0)))</f>
        <v>0.72746033961357914</v>
      </c>
      <c r="K40861" s="36">
        <f>I40861/(INDEX(Installed_Capacity!$H$15:$S$20,MATCH(Source_Data!B40861,Installed_Capacity!$G$15:$G$20,0),MATCH(Source_Data!C40861,Installed_Capacity!$H$14:$S$14,0)))</f>
        <v>0.69061251068205232</v>
      </c>
      <c r="L40861" s="39">
        <v>1774.7743123109999</v>
      </c>
      <c r="M40861" s="40">
        <v>4000.7976555280002</v>
      </c>
      <c r="N40861" s="40">
        <f>L40861/(INDEX(Installed_Capacity!$V$6:$AG$11,MATCH(Source_Data!B40861,Installed_Capacity!$U$6:$U$11,0),MATCH(Source_Data!C40861,Installed_Capacity!$V$5:$AG$5,0)))</f>
        <v>0.77898377414542286</v>
      </c>
      <c r="O40861" s="41">
        <f>M40861/(INDEX(Installed_Capacity!$V$15:$AG$20,MATCH(Source_Data!B40861,Installed_Capacity!$U$15:$U$20,0),MATCH(Source_Data!C40861,Installed_Capacity!$V$14:$AG$14,0)))</f>
        <v>0.81568694784477314</v>
      </c>
      <c r="P40861" s="37">
        <v>598.98866662399996</v>
      </c>
      <c r="Q40861" s="38">
        <f>P40861/(INDEX(Installed_Capacity!$AJ$15:$AU$20,MATCH(Source_Data!B40861,Installed_Capacity!$AI$15:$AI$20,0),MATCH(Source_Data!C40861,Installed_Capacity!$AJ$14:$AU$14,0)))</f>
        <v>0.60079103974322967</v>
      </c>
      <c r="R40861" s="63">
        <v>328.21480413699999</v>
      </c>
      <c r="S40861" s="42">
        <v>311.49071426299997</v>
      </c>
      <c r="T40861" s="42">
        <f>R40861/(INDEX(Installed_Capacity!$H$25:$S$30,MATCH(Source_Data!B40861,Installed_Capacity!$G$25:$G$30,0),MATCH(Source_Data!C40861,Installed_Capacity!$H$24:$S$24,0)))</f>
        <v>0.23195392518515898</v>
      </c>
      <c r="U40861" s="43">
        <f>S40861/(INDEX(Installed_Capacity!$H$33:$S$38,MATCH(Source_Data!B40861,Installed_Capacity!$G$33:$G$38,0),MATCH(Source_Data!C40861,Installed_Capacity!$H$32:$S$32,0)))</f>
        <v>7.2566777231524049E-2</v>
      </c>
      <c r="V40861" s="21"/>
      <c r="W40861" s="2"/>
    </row>
    <row r="40862" spans="1:23" x14ac:dyDescent="0.25">
      <c r="A40862" s="17">
        <v>44438</v>
      </c>
      <c r="B40862" s="19">
        <v>2021</v>
      </c>
      <c r="C40862" s="19">
        <v>8</v>
      </c>
      <c r="D40862" s="19">
        <v>30</v>
      </c>
      <c r="E40862" s="19">
        <v>12</v>
      </c>
      <c r="F40862" s="69">
        <v>31584.830239999999</v>
      </c>
      <c r="G40862" s="52">
        <f t="shared" si="638"/>
        <v>39970.871229999997</v>
      </c>
      <c r="H40862" s="34">
        <v>1401.958805754</v>
      </c>
      <c r="I40862" s="35">
        <v>3042.5844330949999</v>
      </c>
      <c r="J40862" s="35">
        <f>H40862/(INDEX(Installed_Capacity!$H$6:$S$11,MATCH(Source_Data!B40862,Installed_Capacity!$G$6:$G$11,0),MATCH(Source_Data!C40862,Installed_Capacity!$H$5:$S$5,0)))</f>
        <v>0.76173541997413718</v>
      </c>
      <c r="K40862" s="36">
        <f>I40862/(INDEX(Installed_Capacity!$H$15:$S$20,MATCH(Source_Data!B40862,Installed_Capacity!$G$15:$G$20,0),MATCH(Source_Data!C40862,Installed_Capacity!$H$14:$S$14,0)))</f>
        <v>0.72359617511730623</v>
      </c>
      <c r="L40862" s="39">
        <v>1783.676906891</v>
      </c>
      <c r="M40862" s="40">
        <v>4085.4957876079998</v>
      </c>
      <c r="N40862" s="40">
        <f>L40862/(INDEX(Installed_Capacity!$V$6:$AG$11,MATCH(Source_Data!B40862,Installed_Capacity!$U$6:$U$11,0),MATCH(Source_Data!C40862,Installed_Capacity!$V$5:$AG$5,0)))</f>
        <v>0.78289130012070296</v>
      </c>
      <c r="O40862" s="41">
        <f>M40862/(INDEX(Installed_Capacity!$V$15:$AG$20,MATCH(Source_Data!B40862,Installed_Capacity!$U$15:$U$20,0),MATCH(Source_Data!C40862,Installed_Capacity!$V$14:$AG$14,0)))</f>
        <v>0.83295529450785144</v>
      </c>
      <c r="P40862" s="37">
        <v>575.74219067700005</v>
      </c>
      <c r="Q40862" s="38">
        <f>P40862/(INDEX(Installed_Capacity!$AJ$15:$AU$20,MATCH(Source_Data!B40862,Installed_Capacity!$AI$15:$AI$20,0),MATCH(Source_Data!C40862,Installed_Capacity!$AJ$14:$AU$14,0)))</f>
        <v>0.5774746145205617</v>
      </c>
      <c r="R40862" s="63">
        <v>243.833074176</v>
      </c>
      <c r="S40862" s="42">
        <v>324.736705035</v>
      </c>
      <c r="T40862" s="42">
        <f>R40862/(INDEX(Installed_Capacity!$H$25:$S$30,MATCH(Source_Data!B40862,Installed_Capacity!$G$25:$G$30,0),MATCH(Source_Data!C40862,Installed_Capacity!$H$24:$S$24,0)))</f>
        <v>0.17232019376395757</v>
      </c>
      <c r="U40862" s="43">
        <f>S40862/(INDEX(Installed_Capacity!$H$33:$S$38,MATCH(Source_Data!B40862,Installed_Capacity!$G$33:$G$38,0),MATCH(Source_Data!C40862,Installed_Capacity!$H$32:$S$32,0)))</f>
        <v>7.5652644056918295E-2</v>
      </c>
      <c r="V40862" s="21"/>
      <c r="W40862" s="2"/>
    </row>
    <row r="40863" spans="1:23" x14ac:dyDescent="0.25">
      <c r="A40863" s="17">
        <v>44438</v>
      </c>
      <c r="B40863" s="19">
        <v>2021</v>
      </c>
      <c r="C40863" s="19">
        <v>8</v>
      </c>
      <c r="D40863" s="19">
        <v>30</v>
      </c>
      <c r="E40863" s="19">
        <v>13</v>
      </c>
      <c r="F40863" s="69">
        <v>32962.751790000002</v>
      </c>
      <c r="G40863" s="52">
        <f t="shared" si="638"/>
        <v>39970.871229999997</v>
      </c>
      <c r="H40863" s="34">
        <v>1419.0443764950001</v>
      </c>
      <c r="I40863" s="35">
        <v>3404.9734852920001</v>
      </c>
      <c r="J40863" s="35">
        <f>H40863/(INDEX(Installed_Capacity!$H$6:$S$11,MATCH(Source_Data!B40863,Installed_Capacity!$G$6:$G$11,0),MATCH(Source_Data!C40863,Installed_Capacity!$H$5:$S$5,0)))</f>
        <v>0.77101863453827268</v>
      </c>
      <c r="K40863" s="36">
        <f>I40863/(INDEX(Installed_Capacity!$H$15:$S$20,MATCH(Source_Data!B40863,Installed_Capacity!$G$15:$G$20,0),MATCH(Source_Data!C40863,Installed_Capacity!$H$14:$S$14,0)))</f>
        <v>0.80978058111829088</v>
      </c>
      <c r="L40863" s="39">
        <v>1788.435486351</v>
      </c>
      <c r="M40863" s="40">
        <v>3957.8025384789998</v>
      </c>
      <c r="N40863" s="40">
        <f>L40863/(INDEX(Installed_Capacity!$V$6:$AG$11,MATCH(Source_Data!B40863,Installed_Capacity!$U$6:$U$11,0),MATCH(Source_Data!C40863,Installed_Capacity!$V$5:$AG$5,0)))</f>
        <v>0.78497993536948274</v>
      </c>
      <c r="O40863" s="41">
        <f>M40863/(INDEX(Installed_Capacity!$V$15:$AG$20,MATCH(Source_Data!B40863,Installed_Capacity!$U$15:$U$20,0),MATCH(Source_Data!C40863,Installed_Capacity!$V$14:$AG$14,0)))</f>
        <v>0.80692105693562666</v>
      </c>
      <c r="P40863" s="37">
        <v>493.21812427100002</v>
      </c>
      <c r="Q40863" s="38">
        <f>P40863/(INDEX(Installed_Capacity!$AJ$15:$AU$20,MATCH(Source_Data!B40863,Installed_Capacity!$AI$15:$AI$20,0),MATCH(Source_Data!C40863,Installed_Capacity!$AJ$14:$AU$14,0)))</f>
        <v>0.49470223096389171</v>
      </c>
      <c r="R40863" s="63">
        <v>278.57764656000001</v>
      </c>
      <c r="S40863" s="42">
        <v>498.43467192100002</v>
      </c>
      <c r="T40863" s="42">
        <f>R40863/(INDEX(Installed_Capacity!$H$25:$S$30,MATCH(Source_Data!B40863,Installed_Capacity!$G$25:$G$30,0),MATCH(Source_Data!C40863,Installed_Capacity!$H$24:$S$24,0)))</f>
        <v>0.19687466187985864</v>
      </c>
      <c r="U40863" s="43">
        <f>S40863/(INDEX(Installed_Capacity!$H$33:$S$38,MATCH(Source_Data!B40863,Installed_Capacity!$G$33:$G$38,0),MATCH(Source_Data!C40863,Installed_Capacity!$H$32:$S$32,0)))</f>
        <v>0.1161183821718032</v>
      </c>
      <c r="V40863" s="21"/>
      <c r="W40863" s="2"/>
    </row>
    <row r="40864" spans="1:23" x14ac:dyDescent="0.25">
      <c r="A40864" s="17">
        <v>44438</v>
      </c>
      <c r="B40864" s="19">
        <v>2021</v>
      </c>
      <c r="C40864" s="19">
        <v>8</v>
      </c>
      <c r="D40864" s="19">
        <v>30</v>
      </c>
      <c r="E40864" s="19">
        <v>14</v>
      </c>
      <c r="F40864" s="69">
        <v>34473.569620000002</v>
      </c>
      <c r="G40864" s="52">
        <f t="shared" si="638"/>
        <v>39970.871229999997</v>
      </c>
      <c r="H40864" s="34">
        <v>1404.0937048999999</v>
      </c>
      <c r="I40864" s="35">
        <v>3022.9028281229998</v>
      </c>
      <c r="J40864" s="35">
        <f>H40864/(INDEX(Installed_Capacity!$H$6:$S$11,MATCH(Source_Data!B40864,Installed_Capacity!$G$6:$G$11,0),MATCH(Source_Data!C40864,Installed_Capacity!$H$5:$S$5,0)))</f>
        <v>0.76289538864861339</v>
      </c>
      <c r="K40864" s="36">
        <f>I40864/(INDEX(Installed_Capacity!$H$15:$S$20,MATCH(Source_Data!B40864,Installed_Capacity!$G$15:$G$20,0),MATCH(Source_Data!C40864,Installed_Capacity!$H$14:$S$14,0)))</f>
        <v>0.71891543925242762</v>
      </c>
      <c r="L40864" s="39">
        <v>1789.8818159699999</v>
      </c>
      <c r="M40864" s="40">
        <v>3516.234279584</v>
      </c>
      <c r="N40864" s="40">
        <f>L40864/(INDEX(Installed_Capacity!$V$6:$AG$11,MATCH(Source_Data!B40864,Installed_Capacity!$U$6:$U$11,0),MATCH(Source_Data!C40864,Installed_Capacity!$V$5:$AG$5,0)))</f>
        <v>0.78561475822974813</v>
      </c>
      <c r="O40864" s="41">
        <f>M40864/(INDEX(Installed_Capacity!$V$15:$AG$20,MATCH(Source_Data!B40864,Installed_Capacity!$U$15:$U$20,0),MATCH(Source_Data!C40864,Installed_Capacity!$V$14:$AG$14,0)))</f>
        <v>0.71689364331086569</v>
      </c>
      <c r="P40864" s="37">
        <v>377.94628735700002</v>
      </c>
      <c r="Q40864" s="38">
        <f>P40864/(INDEX(Installed_Capacity!$AJ$15:$AU$20,MATCH(Source_Data!B40864,Installed_Capacity!$AI$15:$AI$20,0),MATCH(Source_Data!C40864,Installed_Capacity!$AJ$14:$AU$14,0)))</f>
        <v>0.37908353797091277</v>
      </c>
      <c r="R40864" s="63">
        <v>311.21645779699998</v>
      </c>
      <c r="S40864" s="42">
        <v>910.77721117500005</v>
      </c>
      <c r="T40864" s="42">
        <f>R40864/(INDEX(Installed_Capacity!$H$25:$S$30,MATCH(Source_Data!B40864,Installed_Capacity!$G$25:$G$30,0),MATCH(Source_Data!C40864,Installed_Capacity!$H$24:$S$24,0)))</f>
        <v>0.21994095957385154</v>
      </c>
      <c r="U40864" s="43">
        <f>S40864/(INDEX(Installed_Capacity!$H$33:$S$38,MATCH(Source_Data!B40864,Installed_Capacity!$G$33:$G$38,0),MATCH(Source_Data!C40864,Installed_Capacity!$H$32:$S$32,0)))</f>
        <v>0.21218021586056518</v>
      </c>
      <c r="V40864" s="21"/>
      <c r="W40864" s="2"/>
    </row>
    <row r="40865" spans="1:23" x14ac:dyDescent="0.25">
      <c r="A40865" s="17">
        <v>44438</v>
      </c>
      <c r="B40865" s="19">
        <v>2021</v>
      </c>
      <c r="C40865" s="19">
        <v>8</v>
      </c>
      <c r="D40865" s="19">
        <v>30</v>
      </c>
      <c r="E40865" s="19">
        <v>15</v>
      </c>
      <c r="F40865" s="69">
        <v>36290.702740000001</v>
      </c>
      <c r="G40865" s="52">
        <f t="shared" si="638"/>
        <v>39970.871229999997</v>
      </c>
      <c r="H40865" s="34">
        <v>1386.368312649</v>
      </c>
      <c r="I40865" s="35">
        <v>2985.2421960249999</v>
      </c>
      <c r="J40865" s="35">
        <f>H40865/(INDEX(Installed_Capacity!$H$6:$S$11,MATCH(Source_Data!B40865,Installed_Capacity!$G$6:$G$11,0),MATCH(Source_Data!C40865,Installed_Capacity!$H$5:$S$5,0)))</f>
        <v>0.75326453569123275</v>
      </c>
      <c r="K40865" s="36">
        <f>I40865/(INDEX(Installed_Capacity!$H$15:$S$20,MATCH(Source_Data!B40865,Installed_Capacity!$G$15:$G$20,0),MATCH(Source_Data!C40865,Installed_Capacity!$H$14:$S$14,0)))</f>
        <v>0.70995887947969116</v>
      </c>
      <c r="L40865" s="39">
        <v>1798.7163353420001</v>
      </c>
      <c r="M40865" s="40">
        <v>3342.6033451200001</v>
      </c>
      <c r="N40865" s="40">
        <f>L40865/(INDEX(Installed_Capacity!$V$6:$AG$11,MATCH(Source_Data!B40865,Installed_Capacity!$U$6:$U$11,0),MATCH(Source_Data!C40865,Installed_Capacity!$V$5:$AG$5,0)))</f>
        <v>0.78949240464113912</v>
      </c>
      <c r="O40865" s="41">
        <f>M40865/(INDEX(Installed_Capacity!$V$15:$AG$20,MATCH(Source_Data!B40865,Installed_Capacity!$U$15:$U$20,0),MATCH(Source_Data!C40865,Installed_Capacity!$V$14:$AG$14,0)))</f>
        <v>0.6814935808286543</v>
      </c>
      <c r="P40865" s="37">
        <v>443.12419556100002</v>
      </c>
      <c r="Q40865" s="38">
        <f>P40865/(INDEX(Installed_Capacity!$AJ$15:$AU$20,MATCH(Source_Data!B40865,Installed_Capacity!$AI$15:$AI$20,0),MATCH(Source_Data!C40865,Installed_Capacity!$AJ$14:$AU$14,0)))</f>
        <v>0.44445756826579741</v>
      </c>
      <c r="R40865" s="63">
        <v>437.89197614699998</v>
      </c>
      <c r="S40865" s="42">
        <v>1331.2437818440001</v>
      </c>
      <c r="T40865" s="42">
        <f>R40865/(INDEX(Installed_Capacity!$H$25:$S$30,MATCH(Source_Data!B40865,Installed_Capacity!$G$25:$G$30,0),MATCH(Source_Data!C40865,Installed_Capacity!$H$24:$S$24,0)))</f>
        <v>0.30946429409681975</v>
      </c>
      <c r="U40865" s="43">
        <f>S40865/(INDEX(Installed_Capacity!$H$33:$S$38,MATCH(Source_Data!B40865,Installed_Capacity!$G$33:$G$38,0),MATCH(Source_Data!C40865,Installed_Capacity!$H$32:$S$32,0)))</f>
        <v>0.31013467347331497</v>
      </c>
      <c r="V40865" s="21"/>
      <c r="W40865" s="2"/>
    </row>
    <row r="40866" spans="1:23" x14ac:dyDescent="0.25">
      <c r="A40866" s="17">
        <v>44438</v>
      </c>
      <c r="B40866" s="19">
        <v>2021</v>
      </c>
      <c r="C40866" s="19">
        <v>8</v>
      </c>
      <c r="D40866" s="19">
        <v>30</v>
      </c>
      <c r="E40866" s="19">
        <v>16</v>
      </c>
      <c r="F40866" s="69">
        <v>38050.64993</v>
      </c>
      <c r="G40866" s="52">
        <f t="shared" si="638"/>
        <v>39970.871229999997</v>
      </c>
      <c r="H40866" s="34">
        <v>1338.2652771529999</v>
      </c>
      <c r="I40866" s="35">
        <v>2725.114433705</v>
      </c>
      <c r="J40866" s="35">
        <f>H40866/(INDEX(Installed_Capacity!$H$6:$S$11,MATCH(Source_Data!B40866,Installed_Capacity!$G$6:$G$11,0),MATCH(Source_Data!C40866,Installed_Capacity!$H$5:$S$5,0)))</f>
        <v>0.72712839973974175</v>
      </c>
      <c r="K40866" s="36">
        <f>I40866/(INDEX(Installed_Capacity!$H$15:$S$20,MATCH(Source_Data!B40866,Installed_Capacity!$G$15:$G$20,0),MATCH(Source_Data!C40866,Installed_Capacity!$H$14:$S$14,0)))</f>
        <v>0.64809454736480376</v>
      </c>
      <c r="L40866" s="39">
        <v>1790.2601306629999</v>
      </c>
      <c r="M40866" s="40">
        <v>3046.087858938</v>
      </c>
      <c r="N40866" s="40">
        <f>L40866/(INDEX(Installed_Capacity!$V$6:$AG$11,MATCH(Source_Data!B40866,Installed_Capacity!$U$6:$U$11,0),MATCH(Source_Data!C40866,Installed_Capacity!$V$5:$AG$5,0)))</f>
        <v>0.78578080807919859</v>
      </c>
      <c r="O40866" s="41">
        <f>M40866/(INDEX(Installed_Capacity!$V$15:$AG$20,MATCH(Source_Data!B40866,Installed_Capacity!$U$15:$U$20,0),MATCH(Source_Data!C40866,Installed_Capacity!$V$14:$AG$14,0)))</f>
        <v>0.62103968319693692</v>
      </c>
      <c r="P40866" s="37">
        <v>453.369659184</v>
      </c>
      <c r="Q40866" s="38">
        <f>P40866/(INDEX(Installed_Capacity!$AJ$15:$AU$20,MATCH(Source_Data!B40866,Installed_Capacity!$AI$15:$AI$20,0),MATCH(Source_Data!C40866,Installed_Capacity!$AJ$14:$AU$14,0)))</f>
        <v>0.4547338607662989</v>
      </c>
      <c r="R40866" s="63">
        <v>531.46832724299998</v>
      </c>
      <c r="S40866" s="42">
        <v>1753.701764056</v>
      </c>
      <c r="T40866" s="42">
        <f>R40866/(INDEX(Installed_Capacity!$H$25:$S$30,MATCH(Source_Data!B40866,Installed_Capacity!$G$25:$G$30,0),MATCH(Source_Data!C40866,Installed_Capacity!$H$24:$S$24,0)))</f>
        <v>0.37559599098445223</v>
      </c>
      <c r="U40866" s="43">
        <f>S40866/(INDEX(Installed_Capacity!$H$33:$S$38,MATCH(Source_Data!B40866,Installed_Capacity!$G$33:$G$38,0),MATCH(Source_Data!C40866,Installed_Capacity!$H$32:$S$32,0)))</f>
        <v>0.4085530624689282</v>
      </c>
      <c r="V40866" s="21"/>
      <c r="W40866" s="2"/>
    </row>
    <row r="40867" spans="1:23" x14ac:dyDescent="0.25">
      <c r="A40867" s="17">
        <v>44438</v>
      </c>
      <c r="B40867" s="19">
        <v>2021</v>
      </c>
      <c r="C40867" s="19">
        <v>8</v>
      </c>
      <c r="D40867" s="19">
        <v>30</v>
      </c>
      <c r="E40867" s="19">
        <v>17</v>
      </c>
      <c r="F40867" s="69">
        <v>39165.958709999999</v>
      </c>
      <c r="G40867" s="52">
        <f t="shared" si="638"/>
        <v>39970.871229999997</v>
      </c>
      <c r="H40867" s="34">
        <v>1175.672489309</v>
      </c>
      <c r="I40867" s="35">
        <v>1907.168483077</v>
      </c>
      <c r="J40867" s="35">
        <f>H40867/(INDEX(Installed_Capacity!$H$6:$S$11,MATCH(Source_Data!B40867,Installed_Capacity!$G$6:$G$11,0),MATCH(Source_Data!C40867,Installed_Capacity!$H$5:$S$5,0)))</f>
        <v>0.63878580006791708</v>
      </c>
      <c r="K40867" s="36">
        <f>I40867/(INDEX(Installed_Capacity!$H$15:$S$20,MATCH(Source_Data!B40867,Installed_Capacity!$G$15:$G$20,0),MATCH(Source_Data!C40867,Installed_Capacity!$H$14:$S$14,0)))</f>
        <v>0.45356829038101609</v>
      </c>
      <c r="L40867" s="39">
        <v>1688.902890439</v>
      </c>
      <c r="M40867" s="40">
        <v>2628.9555368870001</v>
      </c>
      <c r="N40867" s="40">
        <f>L40867/(INDEX(Installed_Capacity!$V$6:$AG$11,MATCH(Source_Data!B40867,Installed_Capacity!$U$6:$U$11,0),MATCH(Source_Data!C40867,Installed_Capacity!$V$5:$AG$5,0)))</f>
        <v>0.7412930977382457</v>
      </c>
      <c r="O40867" s="41">
        <f>M40867/(INDEX(Installed_Capacity!$V$15:$AG$20,MATCH(Source_Data!B40867,Installed_Capacity!$U$15:$U$20,0),MATCH(Source_Data!C40867,Installed_Capacity!$V$14:$AG$14,0)))</f>
        <v>0.535994294772693</v>
      </c>
      <c r="P40867" s="37">
        <v>322.00358789799998</v>
      </c>
      <c r="Q40867" s="38">
        <f>P40867/(INDEX(Installed_Capacity!$AJ$15:$AU$20,MATCH(Source_Data!B40867,Installed_Capacity!$AI$15:$AI$20,0),MATCH(Source_Data!C40867,Installed_Capacity!$AJ$14:$AU$14,0)))</f>
        <v>0.32297250541424272</v>
      </c>
      <c r="R40867" s="63">
        <v>567.14662063499998</v>
      </c>
      <c r="S40867" s="42">
        <v>2094.7056520310002</v>
      </c>
      <c r="T40867" s="42">
        <f>R40867/(INDEX(Installed_Capacity!$H$25:$S$30,MATCH(Source_Data!B40867,Installed_Capacity!$G$25:$G$30,0),MATCH(Source_Data!C40867,Installed_Capacity!$H$24:$S$24,0)))</f>
        <v>0.4008103326042402</v>
      </c>
      <c r="U40867" s="43">
        <f>S40867/(INDEX(Installed_Capacity!$H$33:$S$38,MATCH(Source_Data!B40867,Installed_Capacity!$G$33:$G$38,0),MATCH(Source_Data!C40867,Installed_Capacity!$H$32:$S$32,0)))</f>
        <v>0.48799540871130154</v>
      </c>
      <c r="V40867" s="21"/>
      <c r="W40867" s="2"/>
    </row>
    <row r="40868" spans="1:23" x14ac:dyDescent="0.25">
      <c r="A40868" s="17">
        <v>44438</v>
      </c>
      <c r="B40868" s="19">
        <v>2021</v>
      </c>
      <c r="C40868" s="19">
        <v>8</v>
      </c>
      <c r="D40868" s="19">
        <v>30</v>
      </c>
      <c r="E40868" s="19">
        <v>18</v>
      </c>
      <c r="F40868" s="69">
        <v>39970.871229999997</v>
      </c>
      <c r="G40868" s="52">
        <f t="shared" si="638"/>
        <v>39970.871229999997</v>
      </c>
      <c r="H40868" s="34">
        <v>851.73039148299995</v>
      </c>
      <c r="I40868" s="35">
        <v>1121.4173474690001</v>
      </c>
      <c r="J40868" s="35">
        <f>H40868/(INDEX(Installed_Capacity!$H$6:$S$11,MATCH(Source_Data!B40868,Installed_Capacity!$G$6:$G$11,0),MATCH(Source_Data!C40868,Installed_Capacity!$H$5:$S$5,0)))</f>
        <v>0.46277622765963222</v>
      </c>
      <c r="K40868" s="36">
        <f>I40868/(INDEX(Installed_Capacity!$H$15:$S$20,MATCH(Source_Data!B40868,Installed_Capacity!$G$15:$G$20,0),MATCH(Source_Data!C40868,Installed_Capacity!$H$14:$S$14,0)))</f>
        <v>0.26669869684218794</v>
      </c>
      <c r="L40868" s="39">
        <v>1348.204625419</v>
      </c>
      <c r="M40868" s="40">
        <v>2042.5776982320001</v>
      </c>
      <c r="N40868" s="40">
        <f>L40868/(INDEX(Installed_Capacity!$V$6:$AG$11,MATCH(Source_Data!B40868,Installed_Capacity!$U$6:$U$11,0),MATCH(Source_Data!C40868,Installed_Capacity!$V$5:$AG$5,0)))</f>
        <v>0.59175384731688252</v>
      </c>
      <c r="O40868" s="41">
        <f>M40868/(INDEX(Installed_Capacity!$V$15:$AG$20,MATCH(Source_Data!B40868,Installed_Capacity!$U$15:$U$20,0),MATCH(Source_Data!C40868,Installed_Capacity!$V$14:$AG$14,0)))</f>
        <v>0.41644294759685374</v>
      </c>
      <c r="P40868" s="37">
        <v>149.008131394</v>
      </c>
      <c r="Q40868" s="38">
        <f>P40868/(INDEX(Installed_Capacity!$AJ$15:$AU$20,MATCH(Source_Data!B40868,Installed_Capacity!$AI$15:$AI$20,0),MATCH(Source_Data!C40868,Installed_Capacity!$AJ$14:$AU$14,0)))</f>
        <v>0.14945650089669008</v>
      </c>
      <c r="R40868" s="63">
        <v>580.44801915899995</v>
      </c>
      <c r="S40868" s="42">
        <v>2681.420167325</v>
      </c>
      <c r="T40868" s="42">
        <f>R40868/(INDEX(Installed_Capacity!$H$25:$S$30,MATCH(Source_Data!B40868,Installed_Capacity!$G$25:$G$30,0),MATCH(Source_Data!C40868,Installed_Capacity!$H$24:$S$24,0)))</f>
        <v>0.41021061424664301</v>
      </c>
      <c r="U40868" s="43">
        <f>S40868/(INDEX(Installed_Capacity!$H$33:$S$38,MATCH(Source_Data!B40868,Installed_Capacity!$G$33:$G$38,0),MATCH(Source_Data!C40868,Installed_Capacity!$H$32:$S$32,0)))</f>
        <v>0.62468000179966321</v>
      </c>
      <c r="V40868" s="21"/>
      <c r="W40868" s="2"/>
    </row>
    <row r="40869" spans="1:23" x14ac:dyDescent="0.25">
      <c r="A40869" s="17">
        <v>44438</v>
      </c>
      <c r="B40869" s="19">
        <v>2021</v>
      </c>
      <c r="C40869" s="19">
        <v>8</v>
      </c>
      <c r="D40869" s="19">
        <v>30</v>
      </c>
      <c r="E40869" s="19">
        <v>19</v>
      </c>
      <c r="F40869" s="69">
        <v>39105.205970000003</v>
      </c>
      <c r="G40869" s="52">
        <f t="shared" si="638"/>
        <v>39970.871229999997</v>
      </c>
      <c r="H40869" s="34">
        <v>299.45893271099999</v>
      </c>
      <c r="I40869" s="35">
        <v>260.53680062799998</v>
      </c>
      <c r="J40869" s="35">
        <f>H40869/(INDEX(Installed_Capacity!$H$6:$S$11,MATCH(Source_Data!B40869,Installed_Capacity!$G$6:$G$11,0),MATCH(Source_Data!C40869,Installed_Capacity!$H$5:$S$5,0)))</f>
        <v>0.16270697465389464</v>
      </c>
      <c r="K40869" s="36">
        <f>I40869/(INDEX(Installed_Capacity!$H$15:$S$20,MATCH(Source_Data!B40869,Installed_Capacity!$G$15:$G$20,0),MATCH(Source_Data!C40869,Installed_Capacity!$H$14:$S$14,0)))</f>
        <v>6.196161078098654E-2</v>
      </c>
      <c r="L40869" s="39">
        <v>493.35007740499998</v>
      </c>
      <c r="M40869" s="40">
        <v>649.29397854599995</v>
      </c>
      <c r="N40869" s="40">
        <f>L40869/(INDEX(Installed_Capacity!$V$6:$AG$11,MATCH(Source_Data!B40869,Installed_Capacity!$U$6:$U$11,0),MATCH(Source_Data!C40869,Installed_Capacity!$V$5:$AG$5,0)))</f>
        <v>0.21654116954817582</v>
      </c>
      <c r="O40869" s="41">
        <f>M40869/(INDEX(Installed_Capacity!$V$15:$AG$20,MATCH(Source_Data!B40869,Installed_Capacity!$U$15:$U$20,0),MATCH(Source_Data!C40869,Installed_Capacity!$V$14:$AG$14,0)))</f>
        <v>0.13237875774156849</v>
      </c>
      <c r="P40869" s="37">
        <v>84.209309328000003</v>
      </c>
      <c r="Q40869" s="38">
        <f>P40869/(INDEX(Installed_Capacity!$AJ$15:$AU$20,MATCH(Source_Data!B40869,Installed_Capacity!$AI$15:$AI$20,0),MATCH(Source_Data!C40869,Installed_Capacity!$AJ$14:$AU$14,0)))</f>
        <v>8.4462697420260788E-2</v>
      </c>
      <c r="R40869" s="63">
        <v>579.353985556</v>
      </c>
      <c r="S40869" s="42">
        <v>2599.705254638</v>
      </c>
      <c r="T40869" s="42">
        <f>R40869/(INDEX(Installed_Capacity!$H$25:$S$30,MATCH(Source_Data!B40869,Installed_Capacity!$G$25:$G$30,0),MATCH(Source_Data!C40869,Installed_Capacity!$H$24:$S$24,0)))</f>
        <v>0.40943744562261475</v>
      </c>
      <c r="U40869" s="43">
        <f>S40869/(INDEX(Installed_Capacity!$H$33:$S$38,MATCH(Source_Data!B40869,Installed_Capacity!$G$33:$G$38,0),MATCH(Source_Data!C40869,Installed_Capacity!$H$32:$S$32,0)))</f>
        <v>0.60564319718903115</v>
      </c>
      <c r="V40869" s="21"/>
      <c r="W40869" s="2"/>
    </row>
    <row r="40870" spans="1:23" x14ac:dyDescent="0.25">
      <c r="A40870" s="17">
        <v>44438</v>
      </c>
      <c r="B40870" s="19">
        <v>2021</v>
      </c>
      <c r="C40870" s="19">
        <v>8</v>
      </c>
      <c r="D40870" s="19">
        <v>30</v>
      </c>
      <c r="E40870" s="19">
        <v>20</v>
      </c>
      <c r="F40870" s="69">
        <v>37676.1296</v>
      </c>
      <c r="G40870" s="52">
        <f t="shared" si="638"/>
        <v>39970.871229999997</v>
      </c>
      <c r="H40870" s="34">
        <v>11.971219620999999</v>
      </c>
      <c r="I40870" s="35">
        <v>2.7978342779999998</v>
      </c>
      <c r="J40870" s="35">
        <f>H40870/(INDEX(Installed_Capacity!$H$6:$S$11,MATCH(Source_Data!B40870,Installed_Capacity!$G$6:$G$11,0),MATCH(Source_Data!C40870,Installed_Capacity!$H$5:$S$5,0)))</f>
        <v>6.5044008198948096E-3</v>
      </c>
      <c r="K40870" s="36">
        <f>I40870/(INDEX(Installed_Capacity!$H$15:$S$20,MATCH(Source_Data!B40870,Installed_Capacity!$G$15:$G$20,0),MATCH(Source_Data!C40870,Installed_Capacity!$H$14:$S$14,0)))</f>
        <v>6.6538898975221242E-4</v>
      </c>
      <c r="L40870" s="39">
        <v>17.236134049</v>
      </c>
      <c r="M40870" s="40">
        <v>8.914093501</v>
      </c>
      <c r="N40870" s="40">
        <f>L40870/(INDEX(Installed_Capacity!$V$6:$AG$11,MATCH(Source_Data!B40870,Installed_Capacity!$U$6:$U$11,0),MATCH(Source_Data!C40870,Installed_Capacity!$V$5:$AG$5,0)))</f>
        <v>7.5652823347905473E-3</v>
      </c>
      <c r="O40870" s="41">
        <f>M40870/(INDEX(Installed_Capacity!$V$15:$AG$20,MATCH(Source_Data!B40870,Installed_Capacity!$U$15:$U$20,0),MATCH(Source_Data!C40870,Installed_Capacity!$V$14:$AG$14,0)))</f>
        <v>1.8174150123755816E-3</v>
      </c>
      <c r="P40870" s="37">
        <v>0</v>
      </c>
      <c r="Q40870" s="38">
        <f>P40870/(INDEX(Installed_Capacity!$AJ$15:$AU$20,MATCH(Source_Data!B40870,Installed_Capacity!$AI$15:$AI$20,0),MATCH(Source_Data!C40870,Installed_Capacity!$AJ$14:$AU$14,0)))</f>
        <v>0</v>
      </c>
      <c r="R40870" s="63">
        <v>723.54100463099996</v>
      </c>
      <c r="S40870" s="42">
        <v>2680.5224075639999</v>
      </c>
      <c r="T40870" s="42">
        <f>R40870/(INDEX(Installed_Capacity!$H$25:$S$30,MATCH(Source_Data!B40870,Installed_Capacity!$G$25:$G$30,0),MATCH(Source_Data!C40870,Installed_Capacity!$H$24:$S$24,0)))</f>
        <v>0.51133639903250871</v>
      </c>
      <c r="U40870" s="43">
        <f>S40870/(INDEX(Installed_Capacity!$H$33:$S$38,MATCH(Source_Data!B40870,Installed_Capacity!$G$33:$G$38,0),MATCH(Source_Data!C40870,Installed_Capacity!$H$32:$S$32,0)))</f>
        <v>0.62447085420841619</v>
      </c>
      <c r="V40870" s="21"/>
      <c r="W40870" s="2"/>
    </row>
    <row r="40871" spans="1:23" x14ac:dyDescent="0.25">
      <c r="A40871" s="17">
        <v>44438</v>
      </c>
      <c r="B40871" s="19">
        <v>2021</v>
      </c>
      <c r="C40871" s="19">
        <v>8</v>
      </c>
      <c r="D40871" s="19">
        <v>30</v>
      </c>
      <c r="E40871" s="19">
        <v>21</v>
      </c>
      <c r="F40871" s="69">
        <v>36123.02923</v>
      </c>
      <c r="G40871" s="52">
        <f t="shared" si="638"/>
        <v>39970.871229999997</v>
      </c>
      <c r="H40871" s="34">
        <v>0</v>
      </c>
      <c r="I40871" s="35">
        <v>0.28858610200000001</v>
      </c>
      <c r="J40871" s="35">
        <f>H40871/(INDEX(Installed_Capacity!$H$6:$S$11,MATCH(Source_Data!B40871,Installed_Capacity!$G$6:$G$11,0),MATCH(Source_Data!C40871,Installed_Capacity!$H$5:$S$5,0)))</f>
        <v>0</v>
      </c>
      <c r="K40871" s="36">
        <f>I40871/(INDEX(Installed_Capacity!$H$15:$S$20,MATCH(Source_Data!B40871,Installed_Capacity!$G$15:$G$20,0),MATCH(Source_Data!C40871,Installed_Capacity!$H$14:$S$14,0)))</f>
        <v>6.8632376254812953E-5</v>
      </c>
      <c r="L40871" s="39">
        <v>0</v>
      </c>
      <c r="M40871" s="40">
        <v>5.7744173000000003E-2</v>
      </c>
      <c r="N40871" s="40">
        <f>L40871/(INDEX(Installed_Capacity!$V$6:$AG$11,MATCH(Source_Data!B40871,Installed_Capacity!$U$6:$U$11,0),MATCH(Source_Data!C40871,Installed_Capacity!$V$5:$AG$5,0)))</f>
        <v>0</v>
      </c>
      <c r="O40871" s="41">
        <f>M40871/(INDEX(Installed_Capacity!$V$15:$AG$20,MATCH(Source_Data!B40871,Installed_Capacity!$U$15:$U$20,0),MATCH(Source_Data!C40871,Installed_Capacity!$V$14:$AG$14,0)))</f>
        <v>1.1772944369008446E-5</v>
      </c>
      <c r="P40871" s="37">
        <v>0</v>
      </c>
      <c r="Q40871" s="38">
        <f>P40871/(INDEX(Installed_Capacity!$AJ$15:$AU$20,MATCH(Source_Data!B40871,Installed_Capacity!$AI$15:$AI$20,0),MATCH(Source_Data!C40871,Installed_Capacity!$AJ$14:$AU$14,0)))</f>
        <v>0</v>
      </c>
      <c r="R40871" s="63">
        <v>848.05641893799998</v>
      </c>
      <c r="S40871" s="42">
        <v>2756.6065961220002</v>
      </c>
      <c r="T40871" s="42">
        <f>R40871/(INDEX(Installed_Capacity!$H$25:$S$30,MATCH(Source_Data!B40871,Installed_Capacity!$G$25:$G$30,0),MATCH(Source_Data!C40871,Installed_Capacity!$H$24:$S$24,0)))</f>
        <v>0.59933315826007061</v>
      </c>
      <c r="U40871" s="43">
        <f>S40871/(INDEX(Installed_Capacity!$H$33:$S$38,MATCH(Source_Data!B40871,Installed_Capacity!$G$33:$G$38,0),MATCH(Source_Data!C40871,Installed_Capacity!$H$32:$S$32,0)))</f>
        <v>0.64219589097233076</v>
      </c>
      <c r="V40871" s="21"/>
      <c r="W40871" s="2"/>
    </row>
    <row r="40872" spans="1:23" x14ac:dyDescent="0.25">
      <c r="A40872" s="17">
        <v>44438</v>
      </c>
      <c r="B40872" s="19">
        <v>2021</v>
      </c>
      <c r="C40872" s="19">
        <v>8</v>
      </c>
      <c r="D40872" s="19">
        <v>30</v>
      </c>
      <c r="E40872" s="19">
        <v>22</v>
      </c>
      <c r="F40872" s="69">
        <v>33830.958610000001</v>
      </c>
      <c r="G40872" s="52">
        <f t="shared" si="638"/>
        <v>39970.871229999997</v>
      </c>
      <c r="H40872" s="34">
        <v>0</v>
      </c>
      <c r="I40872" s="35">
        <v>0.132729757</v>
      </c>
      <c r="J40872" s="35">
        <f>H40872/(INDEX(Installed_Capacity!$H$6:$S$11,MATCH(Source_Data!B40872,Installed_Capacity!$G$6:$G$11,0),MATCH(Source_Data!C40872,Installed_Capacity!$H$5:$S$5,0)))</f>
        <v>0</v>
      </c>
      <c r="K40872" s="36">
        <f>I40872/(INDEX(Installed_Capacity!$H$15:$S$20,MATCH(Source_Data!B40872,Installed_Capacity!$G$15:$G$20,0),MATCH(Source_Data!C40872,Installed_Capacity!$H$14:$S$14,0)))</f>
        <v>3.1566172312185336E-5</v>
      </c>
      <c r="L40872" s="39">
        <v>0</v>
      </c>
      <c r="M40872" s="40">
        <v>0.10094086200000001</v>
      </c>
      <c r="N40872" s="40">
        <f>L40872/(INDEX(Installed_Capacity!$V$6:$AG$11,MATCH(Source_Data!B40872,Installed_Capacity!$U$6:$U$11,0),MATCH(Source_Data!C40872,Installed_Capacity!$V$5:$AG$5,0)))</f>
        <v>0</v>
      </c>
      <c r="O40872" s="41">
        <f>M40872/(INDEX(Installed_Capacity!$V$15:$AG$20,MATCH(Source_Data!B40872,Installed_Capacity!$U$15:$U$20,0),MATCH(Source_Data!C40872,Installed_Capacity!$V$14:$AG$14,0)))</f>
        <v>2.0579931985271632E-5</v>
      </c>
      <c r="P40872" s="37">
        <v>0</v>
      </c>
      <c r="Q40872" s="38">
        <f>P40872/(INDEX(Installed_Capacity!$AJ$15:$AU$20,MATCH(Source_Data!B40872,Installed_Capacity!$AI$15:$AI$20,0),MATCH(Source_Data!C40872,Installed_Capacity!$AJ$14:$AU$14,0)))</f>
        <v>0</v>
      </c>
      <c r="R40872" s="63">
        <v>986.53590907399996</v>
      </c>
      <c r="S40872" s="42">
        <v>2368.2843808779999</v>
      </c>
      <c r="T40872" s="42">
        <f>R40872/(INDEX(Installed_Capacity!$H$25:$S$30,MATCH(Source_Data!B40872,Installed_Capacity!$G$25:$G$30,0),MATCH(Source_Data!C40872,Installed_Capacity!$H$24:$S$24,0)))</f>
        <v>0.69719852231378077</v>
      </c>
      <c r="U40872" s="43">
        <f>S40872/(INDEX(Installed_Capacity!$H$33:$S$38,MATCH(Source_Data!B40872,Installed_Capacity!$G$33:$G$38,0),MATCH(Source_Data!C40872,Installed_Capacity!$H$32:$S$32,0)))</f>
        <v>0.55172997851540029</v>
      </c>
      <c r="V40872" s="21"/>
      <c r="W40872" s="2"/>
    </row>
    <row r="40873" spans="1:23" x14ac:dyDescent="0.25">
      <c r="A40873" s="17">
        <v>44438</v>
      </c>
      <c r="B40873" s="19">
        <v>2021</v>
      </c>
      <c r="C40873" s="19">
        <v>8</v>
      </c>
      <c r="D40873" s="19">
        <v>30</v>
      </c>
      <c r="E40873" s="19">
        <v>23</v>
      </c>
      <c r="F40873" s="69">
        <v>30975.443210000001</v>
      </c>
      <c r="G40873" s="52">
        <f t="shared" si="638"/>
        <v>39970.871229999997</v>
      </c>
      <c r="H40873" s="34">
        <v>0</v>
      </c>
      <c r="I40873" s="35">
        <v>5.0321353999999999E-2</v>
      </c>
      <c r="J40873" s="35">
        <f>H40873/(INDEX(Installed_Capacity!$H$6:$S$11,MATCH(Source_Data!B40873,Installed_Capacity!$G$6:$G$11,0),MATCH(Source_Data!C40873,Installed_Capacity!$H$5:$S$5,0)))</f>
        <v>0</v>
      </c>
      <c r="K40873" s="36">
        <f>I40873/(INDEX(Installed_Capacity!$H$15:$S$20,MATCH(Source_Data!B40873,Installed_Capacity!$G$15:$G$20,0),MATCH(Source_Data!C40873,Installed_Capacity!$H$14:$S$14,0)))</f>
        <v>1.1967569045925976E-5</v>
      </c>
      <c r="L40873" s="39">
        <v>0</v>
      </c>
      <c r="M40873" s="40">
        <v>0</v>
      </c>
      <c r="N40873" s="40">
        <f>L40873/(INDEX(Installed_Capacity!$V$6:$AG$11,MATCH(Source_Data!B40873,Installed_Capacity!$U$6:$U$11,0),MATCH(Source_Data!C40873,Installed_Capacity!$V$5:$AG$5,0)))</f>
        <v>0</v>
      </c>
      <c r="O40873" s="41">
        <f>M40873/(INDEX(Installed_Capacity!$V$15:$AG$20,MATCH(Source_Data!B40873,Installed_Capacity!$U$15:$U$20,0),MATCH(Source_Data!C40873,Installed_Capacity!$V$14:$AG$14,0)))</f>
        <v>0</v>
      </c>
      <c r="P40873" s="37">
        <v>0</v>
      </c>
      <c r="Q40873" s="38">
        <f>P40873/(INDEX(Installed_Capacity!$AJ$15:$AU$20,MATCH(Source_Data!B40873,Installed_Capacity!$AI$15:$AI$20,0),MATCH(Source_Data!C40873,Installed_Capacity!$AJ$14:$AU$14,0)))</f>
        <v>0</v>
      </c>
      <c r="R40873" s="63">
        <v>995.58450634500002</v>
      </c>
      <c r="S40873" s="42">
        <v>2430.5294326799999</v>
      </c>
      <c r="T40873" s="42">
        <f>R40873/(INDEX(Installed_Capacity!$H$25:$S$30,MATCH(Source_Data!B40873,Installed_Capacity!$G$25:$G$30,0),MATCH(Source_Data!C40873,Installed_Capacity!$H$24:$S$24,0)))</f>
        <v>0.70359329070318011</v>
      </c>
      <c r="U40873" s="43">
        <f>S40873/(INDEX(Installed_Capacity!$H$33:$S$38,MATCH(Source_Data!B40873,Installed_Capacity!$G$33:$G$38,0),MATCH(Source_Data!C40873,Installed_Capacity!$H$32:$S$32,0)))</f>
        <v>0.56623096554664332</v>
      </c>
      <c r="V40873" s="21"/>
      <c r="W40873" s="2"/>
    </row>
    <row r="40874" spans="1:23" x14ac:dyDescent="0.25">
      <c r="A40874" s="17">
        <v>44438</v>
      </c>
      <c r="B40874" s="19">
        <v>2021</v>
      </c>
      <c r="C40874" s="19">
        <v>8</v>
      </c>
      <c r="D40874" s="19">
        <v>30</v>
      </c>
      <c r="E40874" s="19">
        <v>24</v>
      </c>
      <c r="F40874" s="69">
        <v>28450.687279999998</v>
      </c>
      <c r="G40874" s="52">
        <f t="shared" si="638"/>
        <v>39970.871229999997</v>
      </c>
      <c r="H40874" s="34">
        <v>0</v>
      </c>
      <c r="I40874" s="35">
        <v>3.9042361999999997E-2</v>
      </c>
      <c r="J40874" s="35">
        <f>H40874/(INDEX(Installed_Capacity!$H$6:$S$11,MATCH(Source_Data!B40874,Installed_Capacity!$G$6:$G$11,0),MATCH(Source_Data!C40874,Installed_Capacity!$H$5:$S$5,0)))</f>
        <v>0</v>
      </c>
      <c r="K40874" s="36">
        <f>I40874/(INDEX(Installed_Capacity!$H$15:$S$20,MATCH(Source_Data!B40874,Installed_Capacity!$G$15:$G$20,0),MATCH(Source_Data!C40874,Installed_Capacity!$H$14:$S$14,0)))</f>
        <v>9.285166749508302E-6</v>
      </c>
      <c r="L40874" s="39">
        <v>0</v>
      </c>
      <c r="M40874" s="40">
        <v>1E-3</v>
      </c>
      <c r="N40874" s="40">
        <f>L40874/(INDEX(Installed_Capacity!$V$6:$AG$11,MATCH(Source_Data!B40874,Installed_Capacity!$U$6:$U$11,0),MATCH(Source_Data!C40874,Installed_Capacity!$V$5:$AG$5,0)))</f>
        <v>0</v>
      </c>
      <c r="O40874" s="41">
        <f>M40874/(INDEX(Installed_Capacity!$V$15:$AG$20,MATCH(Source_Data!B40874,Installed_Capacity!$U$15:$U$20,0),MATCH(Source_Data!C40874,Installed_Capacity!$V$14:$AG$14,0)))</f>
        <v>2.0388108024351559E-7</v>
      </c>
      <c r="P40874" s="37">
        <v>0</v>
      </c>
      <c r="Q40874" s="38">
        <f>P40874/(INDEX(Installed_Capacity!$AJ$15:$AU$20,MATCH(Source_Data!B40874,Installed_Capacity!$AI$15:$AI$20,0),MATCH(Source_Data!C40874,Installed_Capacity!$AJ$14:$AU$14,0)))</f>
        <v>0</v>
      </c>
      <c r="R40874" s="63">
        <v>967.61213948199998</v>
      </c>
      <c r="S40874" s="42">
        <v>2233.3521033400002</v>
      </c>
      <c r="T40874" s="42">
        <f>R40874/(INDEX(Installed_Capacity!$H$25:$S$30,MATCH(Source_Data!B40874,Installed_Capacity!$G$25:$G$30,0),MATCH(Source_Data!C40874,Installed_Capacity!$H$24:$S$24,0)))</f>
        <v>0.68382483355618362</v>
      </c>
      <c r="U40874" s="43">
        <f>S40874/(INDEX(Installed_Capacity!$H$33:$S$38,MATCH(Source_Data!B40874,Installed_Capacity!$G$33:$G$38,0),MATCH(Source_Data!C40874,Installed_Capacity!$H$32:$S$32,0)))</f>
        <v>0.52029533190447474</v>
      </c>
      <c r="V40874" s="21"/>
      <c r="W40874" s="2"/>
    </row>
    <row r="40875" spans="1:23" x14ac:dyDescent="0.25">
      <c r="A40875" s="17">
        <v>44439</v>
      </c>
      <c r="B40875" s="19">
        <v>2021</v>
      </c>
      <c r="C40875" s="19">
        <v>8</v>
      </c>
      <c r="D40875" s="19">
        <v>31</v>
      </c>
      <c r="E40875" s="19">
        <v>1</v>
      </c>
      <c r="F40875" s="69">
        <v>26719.71398</v>
      </c>
      <c r="G40875" s="52">
        <f t="shared" si="638"/>
        <v>34645.319629999998</v>
      </c>
      <c r="H40875" s="34">
        <v>0</v>
      </c>
      <c r="I40875" s="35">
        <v>2.9039461999999999E-2</v>
      </c>
      <c r="J40875" s="35">
        <f>H40875/(INDEX(Installed_Capacity!$H$6:$S$11,MATCH(Source_Data!B40875,Installed_Capacity!$G$6:$G$11,0),MATCH(Source_Data!C40875,Installed_Capacity!$H$5:$S$5,0)))</f>
        <v>0</v>
      </c>
      <c r="K40875" s="36">
        <f>I40875/(INDEX(Installed_Capacity!$H$15:$S$20,MATCH(Source_Data!B40875,Installed_Capacity!$G$15:$G$20,0),MATCH(Source_Data!C40875,Installed_Capacity!$H$14:$S$14,0)))</f>
        <v>6.9062483203759505E-6</v>
      </c>
      <c r="L40875" s="39">
        <v>0</v>
      </c>
      <c r="M40875" s="40">
        <v>0</v>
      </c>
      <c r="N40875" s="40">
        <f>L40875/(INDEX(Installed_Capacity!$V$6:$AG$11,MATCH(Source_Data!B40875,Installed_Capacity!$U$6:$U$11,0),MATCH(Source_Data!C40875,Installed_Capacity!$V$5:$AG$5,0)))</f>
        <v>0</v>
      </c>
      <c r="O40875" s="41">
        <f>M40875/(INDEX(Installed_Capacity!$V$15:$AG$20,MATCH(Source_Data!B40875,Installed_Capacity!$U$15:$U$20,0),MATCH(Source_Data!C40875,Installed_Capacity!$V$14:$AG$14,0)))</f>
        <v>0</v>
      </c>
      <c r="P40875" s="37">
        <v>0</v>
      </c>
      <c r="Q40875" s="38">
        <f>P40875/(INDEX(Installed_Capacity!$AJ$15:$AU$20,MATCH(Source_Data!B40875,Installed_Capacity!$AI$15:$AI$20,0),MATCH(Source_Data!C40875,Installed_Capacity!$AJ$14:$AU$14,0)))</f>
        <v>0</v>
      </c>
      <c r="R40875" s="63">
        <v>914.30487500300001</v>
      </c>
      <c r="S40875" s="42">
        <v>2156.87321376</v>
      </c>
      <c r="T40875" s="42">
        <f>R40875/(INDEX(Installed_Capacity!$H$25:$S$30,MATCH(Source_Data!B40875,Installed_Capacity!$G$25:$G$30,0),MATCH(Source_Data!C40875,Installed_Capacity!$H$24:$S$24,0)))</f>
        <v>0.64615185512579498</v>
      </c>
      <c r="U40875" s="43">
        <f>S40875/(INDEX(Installed_Capacity!$H$33:$S$38,MATCH(Source_Data!B40875,Installed_Capacity!$G$33:$G$38,0),MATCH(Source_Data!C40875,Installed_Capacity!$H$32:$S$32,0)))</f>
        <v>0.50247834318236362</v>
      </c>
      <c r="V40875" s="21"/>
      <c r="W40875" s="2"/>
    </row>
    <row r="40876" spans="1:23" x14ac:dyDescent="0.25">
      <c r="A40876" s="17">
        <v>44439</v>
      </c>
      <c r="B40876" s="19">
        <v>2021</v>
      </c>
      <c r="C40876" s="19">
        <v>8</v>
      </c>
      <c r="D40876" s="19">
        <v>31</v>
      </c>
      <c r="E40876" s="19">
        <v>2</v>
      </c>
      <c r="F40876" s="69">
        <v>25258.57861</v>
      </c>
      <c r="G40876" s="52">
        <f t="shared" si="638"/>
        <v>34645.319629999998</v>
      </c>
      <c r="H40876" s="34">
        <v>0</v>
      </c>
      <c r="I40876" s="35">
        <v>2.4392521E-2</v>
      </c>
      <c r="J40876" s="35">
        <f>H40876/(INDEX(Installed_Capacity!$H$6:$S$11,MATCH(Source_Data!B40876,Installed_Capacity!$G$6:$G$11,0),MATCH(Source_Data!C40876,Installed_Capacity!$H$5:$S$5,0)))</f>
        <v>0</v>
      </c>
      <c r="K40876" s="36">
        <f>I40876/(INDEX(Installed_Capacity!$H$15:$S$20,MATCH(Source_Data!B40876,Installed_Capacity!$G$15:$G$20,0),MATCH(Source_Data!C40876,Installed_Capacity!$H$14:$S$14,0)))</f>
        <v>5.8010994551477959E-6</v>
      </c>
      <c r="L40876" s="39">
        <v>0</v>
      </c>
      <c r="M40876" s="40">
        <v>1E-3</v>
      </c>
      <c r="N40876" s="40">
        <f>L40876/(INDEX(Installed_Capacity!$V$6:$AG$11,MATCH(Source_Data!B40876,Installed_Capacity!$U$6:$U$11,0),MATCH(Source_Data!C40876,Installed_Capacity!$V$5:$AG$5,0)))</f>
        <v>0</v>
      </c>
      <c r="O40876" s="41">
        <f>M40876/(INDEX(Installed_Capacity!$V$15:$AG$20,MATCH(Source_Data!B40876,Installed_Capacity!$U$15:$U$20,0),MATCH(Source_Data!C40876,Installed_Capacity!$V$14:$AG$14,0)))</f>
        <v>2.0388108024351559E-7</v>
      </c>
      <c r="P40876" s="37">
        <v>0</v>
      </c>
      <c r="Q40876" s="38">
        <f>P40876/(INDEX(Installed_Capacity!$AJ$15:$AU$20,MATCH(Source_Data!B40876,Installed_Capacity!$AI$15:$AI$20,0),MATCH(Source_Data!C40876,Installed_Capacity!$AJ$14:$AU$14,0)))</f>
        <v>0</v>
      </c>
      <c r="R40876" s="63">
        <v>889.84078858700002</v>
      </c>
      <c r="S40876" s="42">
        <v>2125.7668061730001</v>
      </c>
      <c r="T40876" s="42">
        <f>R40876/(INDEX(Installed_Capacity!$H$25:$S$30,MATCH(Source_Data!B40876,Installed_Capacity!$G$25:$G$30,0),MATCH(Source_Data!C40876,Installed_Capacity!$H$24:$S$24,0)))</f>
        <v>0.62886274811802112</v>
      </c>
      <c r="U40876" s="43">
        <f>S40876/(INDEX(Installed_Capacity!$H$33:$S$38,MATCH(Source_Data!B40876,Installed_Capacity!$G$33:$G$38,0),MATCH(Source_Data!C40876,Installed_Capacity!$H$32:$S$32,0)))</f>
        <v>0.49523160468751104</v>
      </c>
      <c r="V40876" s="21"/>
      <c r="W40876" s="2"/>
    </row>
    <row r="40877" spans="1:23" x14ac:dyDescent="0.25">
      <c r="A40877" s="17">
        <v>44439</v>
      </c>
      <c r="B40877" s="19">
        <v>2021</v>
      </c>
      <c r="C40877" s="19">
        <v>8</v>
      </c>
      <c r="D40877" s="19">
        <v>31</v>
      </c>
      <c r="E40877" s="19">
        <v>3</v>
      </c>
      <c r="F40877" s="69">
        <v>24294.923839999999</v>
      </c>
      <c r="G40877" s="52">
        <f t="shared" si="638"/>
        <v>34645.319629999998</v>
      </c>
      <c r="H40877" s="34">
        <v>0</v>
      </c>
      <c r="I40877" s="35">
        <v>1.9183494999999998E-2</v>
      </c>
      <c r="J40877" s="35">
        <f>H40877/(INDEX(Installed_Capacity!$H$6:$S$11,MATCH(Source_Data!B40877,Installed_Capacity!$G$6:$G$11,0),MATCH(Source_Data!C40877,Installed_Capacity!$H$5:$S$5,0)))</f>
        <v>0</v>
      </c>
      <c r="K40877" s="36">
        <f>I40877/(INDEX(Installed_Capacity!$H$15:$S$20,MATCH(Source_Data!B40877,Installed_Capacity!$G$15:$G$20,0),MATCH(Source_Data!C40877,Installed_Capacity!$H$14:$S$14,0)))</f>
        <v>4.5622739196301377E-6</v>
      </c>
      <c r="L40877" s="39">
        <v>0</v>
      </c>
      <c r="M40877" s="40">
        <v>0</v>
      </c>
      <c r="N40877" s="40">
        <f>L40877/(INDEX(Installed_Capacity!$V$6:$AG$11,MATCH(Source_Data!B40877,Installed_Capacity!$U$6:$U$11,0),MATCH(Source_Data!C40877,Installed_Capacity!$V$5:$AG$5,0)))</f>
        <v>0</v>
      </c>
      <c r="O40877" s="41">
        <f>M40877/(INDEX(Installed_Capacity!$V$15:$AG$20,MATCH(Source_Data!B40877,Installed_Capacity!$U$15:$U$20,0),MATCH(Source_Data!C40877,Installed_Capacity!$V$14:$AG$14,0)))</f>
        <v>0</v>
      </c>
      <c r="P40877" s="37">
        <v>0</v>
      </c>
      <c r="Q40877" s="38">
        <f>P40877/(INDEX(Installed_Capacity!$AJ$15:$AU$20,MATCH(Source_Data!B40877,Installed_Capacity!$AI$15:$AI$20,0),MATCH(Source_Data!C40877,Installed_Capacity!$AJ$14:$AU$14,0)))</f>
        <v>0</v>
      </c>
      <c r="R40877" s="63">
        <v>941.92707761300005</v>
      </c>
      <c r="S40877" s="42">
        <v>2430.0162655650001</v>
      </c>
      <c r="T40877" s="42">
        <f>R40877/(INDEX(Installed_Capacity!$H$25:$S$30,MATCH(Source_Data!B40877,Installed_Capacity!$G$25:$G$30,0),MATCH(Source_Data!C40877,Installed_Capacity!$H$24:$S$24,0)))</f>
        <v>0.66567284636961122</v>
      </c>
      <c r="U40877" s="43">
        <f>S40877/(INDEX(Installed_Capacity!$H$33:$S$38,MATCH(Source_Data!B40877,Installed_Capacity!$G$33:$G$38,0),MATCH(Source_Data!C40877,Installed_Capacity!$H$32:$S$32,0)))</f>
        <v>0.56611141500464779</v>
      </c>
      <c r="V40877" s="21"/>
      <c r="W40877" s="2"/>
    </row>
    <row r="40878" spans="1:23" x14ac:dyDescent="0.25">
      <c r="A40878" s="17">
        <v>44439</v>
      </c>
      <c r="B40878" s="19">
        <v>2021</v>
      </c>
      <c r="C40878" s="19">
        <v>8</v>
      </c>
      <c r="D40878" s="19">
        <v>31</v>
      </c>
      <c r="E40878" s="19">
        <v>4</v>
      </c>
      <c r="F40878" s="69">
        <v>23682.797859999999</v>
      </c>
      <c r="G40878" s="52">
        <f t="shared" si="638"/>
        <v>34645.319629999998</v>
      </c>
      <c r="H40878" s="34">
        <v>0</v>
      </c>
      <c r="I40878" s="35">
        <v>1.3117896E-2</v>
      </c>
      <c r="J40878" s="35">
        <f>H40878/(INDEX(Installed_Capacity!$H$6:$S$11,MATCH(Source_Data!B40878,Installed_Capacity!$G$6:$G$11,0),MATCH(Source_Data!C40878,Installed_Capacity!$H$5:$S$5,0)))</f>
        <v>0</v>
      </c>
      <c r="K40878" s="36">
        <f>I40878/(INDEX(Installed_Capacity!$H$15:$S$20,MATCH(Source_Data!B40878,Installed_Capacity!$G$15:$G$20,0),MATCH(Source_Data!C40878,Installed_Capacity!$H$14:$S$14,0)))</f>
        <v>3.119735731222101E-6</v>
      </c>
      <c r="L40878" s="39">
        <v>0</v>
      </c>
      <c r="M40878" s="40">
        <v>0</v>
      </c>
      <c r="N40878" s="40">
        <f>L40878/(INDEX(Installed_Capacity!$V$6:$AG$11,MATCH(Source_Data!B40878,Installed_Capacity!$U$6:$U$11,0),MATCH(Source_Data!C40878,Installed_Capacity!$V$5:$AG$5,0)))</f>
        <v>0</v>
      </c>
      <c r="O40878" s="41">
        <f>M40878/(INDEX(Installed_Capacity!$V$15:$AG$20,MATCH(Source_Data!B40878,Installed_Capacity!$U$15:$U$20,0),MATCH(Source_Data!C40878,Installed_Capacity!$V$14:$AG$14,0)))</f>
        <v>0</v>
      </c>
      <c r="P40878" s="37">
        <v>0</v>
      </c>
      <c r="Q40878" s="38">
        <f>P40878/(INDEX(Installed_Capacity!$AJ$15:$AU$20,MATCH(Source_Data!B40878,Installed_Capacity!$AI$15:$AI$20,0),MATCH(Source_Data!C40878,Installed_Capacity!$AJ$14:$AU$14,0)))</f>
        <v>0</v>
      </c>
      <c r="R40878" s="63">
        <v>1028.8340008919999</v>
      </c>
      <c r="S40878" s="42">
        <v>1967.0199921339999</v>
      </c>
      <c r="T40878" s="42">
        <f>R40878/(INDEX(Installed_Capacity!$H$25:$S$30,MATCH(Source_Data!B40878,Installed_Capacity!$G$25:$G$30,0),MATCH(Source_Data!C40878,Installed_Capacity!$H$24:$S$24,0)))</f>
        <v>0.72709116670812701</v>
      </c>
      <c r="U40878" s="43">
        <f>S40878/(INDEX(Installed_Capacity!$H$33:$S$38,MATCH(Source_Data!B40878,Installed_Capacity!$G$33:$G$38,0),MATCH(Source_Data!C40878,Installed_Capacity!$H$32:$S$32,0)))</f>
        <v>0.45824897835838113</v>
      </c>
      <c r="V40878" s="21"/>
      <c r="W40878" s="2"/>
    </row>
    <row r="40879" spans="1:23" x14ac:dyDescent="0.25">
      <c r="A40879" s="17">
        <v>44439</v>
      </c>
      <c r="B40879" s="19">
        <v>2021</v>
      </c>
      <c r="C40879" s="19">
        <v>8</v>
      </c>
      <c r="D40879" s="19">
        <v>31</v>
      </c>
      <c r="E40879" s="19">
        <v>5</v>
      </c>
      <c r="F40879" s="69">
        <v>23832.71975</v>
      </c>
      <c r="G40879" s="52">
        <f t="shared" si="638"/>
        <v>34645.319629999998</v>
      </c>
      <c r="H40879" s="34">
        <v>0</v>
      </c>
      <c r="I40879" s="35">
        <v>1.2762546E-2</v>
      </c>
      <c r="J40879" s="35">
        <f>H40879/(INDEX(Installed_Capacity!$H$6:$S$11,MATCH(Source_Data!B40879,Installed_Capacity!$G$6:$G$11,0),MATCH(Source_Data!C40879,Installed_Capacity!$H$5:$S$5,0)))</f>
        <v>0</v>
      </c>
      <c r="K40879" s="36">
        <f>I40879/(INDEX(Installed_Capacity!$H$15:$S$20,MATCH(Source_Data!B40879,Installed_Capacity!$G$15:$G$20,0),MATCH(Source_Data!C40879,Installed_Capacity!$H$14:$S$14,0)))</f>
        <v>3.0352253728468113E-6</v>
      </c>
      <c r="L40879" s="39">
        <v>0</v>
      </c>
      <c r="M40879" s="40">
        <v>0</v>
      </c>
      <c r="N40879" s="40">
        <f>L40879/(INDEX(Installed_Capacity!$V$6:$AG$11,MATCH(Source_Data!B40879,Installed_Capacity!$U$6:$U$11,0),MATCH(Source_Data!C40879,Installed_Capacity!$V$5:$AG$5,0)))</f>
        <v>0</v>
      </c>
      <c r="O40879" s="41">
        <f>M40879/(INDEX(Installed_Capacity!$V$15:$AG$20,MATCH(Source_Data!B40879,Installed_Capacity!$U$15:$U$20,0),MATCH(Source_Data!C40879,Installed_Capacity!$V$14:$AG$14,0)))</f>
        <v>0</v>
      </c>
      <c r="P40879" s="37">
        <v>0</v>
      </c>
      <c r="Q40879" s="38">
        <f>P40879/(INDEX(Installed_Capacity!$AJ$15:$AU$20,MATCH(Source_Data!B40879,Installed_Capacity!$AI$15:$AI$20,0),MATCH(Source_Data!C40879,Installed_Capacity!$AJ$14:$AU$14,0)))</f>
        <v>0</v>
      </c>
      <c r="R40879" s="63">
        <v>1013.2103458399999</v>
      </c>
      <c r="S40879" s="42">
        <v>1783.4802140080001</v>
      </c>
      <c r="T40879" s="42">
        <f>R40879/(INDEX(Installed_Capacity!$H$25:$S$30,MATCH(Source_Data!B40879,Installed_Capacity!$G$25:$G$30,0),MATCH(Source_Data!C40879,Installed_Capacity!$H$24:$S$24,0)))</f>
        <v>0.71604971437455811</v>
      </c>
      <c r="U40879" s="43">
        <f>S40879/(INDEX(Installed_Capacity!$H$33:$S$38,MATCH(Source_Data!B40879,Installed_Capacity!$G$33:$G$38,0),MATCH(Source_Data!C40879,Installed_Capacity!$H$32:$S$32,0)))</f>
        <v>0.41549043185112544</v>
      </c>
      <c r="V40879" s="21"/>
      <c r="W40879" s="2"/>
    </row>
    <row r="40880" spans="1:23" x14ac:dyDescent="0.25">
      <c r="A40880" s="17">
        <v>44439</v>
      </c>
      <c r="B40880" s="19">
        <v>2021</v>
      </c>
      <c r="C40880" s="19">
        <v>8</v>
      </c>
      <c r="D40880" s="19">
        <v>31</v>
      </c>
      <c r="E40880" s="19">
        <v>6</v>
      </c>
      <c r="F40880" s="69">
        <v>24889.376469999999</v>
      </c>
      <c r="G40880" s="52">
        <f t="shared" si="638"/>
        <v>34645.319629999998</v>
      </c>
      <c r="H40880" s="34">
        <v>0</v>
      </c>
      <c r="I40880" s="35">
        <v>6.2312360000000002E-3</v>
      </c>
      <c r="J40880" s="35">
        <f>H40880/(INDEX(Installed_Capacity!$H$6:$S$11,MATCH(Source_Data!B40880,Installed_Capacity!$G$6:$G$11,0),MATCH(Source_Data!C40880,Installed_Capacity!$H$5:$S$5,0)))</f>
        <v>0</v>
      </c>
      <c r="K40880" s="36">
        <f>I40880/(INDEX(Installed_Capacity!$H$15:$S$20,MATCH(Source_Data!B40880,Installed_Capacity!$G$15:$G$20,0),MATCH(Source_Data!C40880,Installed_Capacity!$H$14:$S$14,0)))</f>
        <v>1.4819304558351033E-6</v>
      </c>
      <c r="L40880" s="39">
        <v>0</v>
      </c>
      <c r="M40880" s="40">
        <v>4.1085000000000003E-2</v>
      </c>
      <c r="N40880" s="40">
        <f>L40880/(INDEX(Installed_Capacity!$V$6:$AG$11,MATCH(Source_Data!B40880,Installed_Capacity!$U$6:$U$11,0),MATCH(Source_Data!C40880,Installed_Capacity!$V$5:$AG$5,0)))</f>
        <v>0</v>
      </c>
      <c r="O40880" s="41">
        <f>M40880/(INDEX(Installed_Capacity!$V$15:$AG$20,MATCH(Source_Data!B40880,Installed_Capacity!$U$15:$U$20,0),MATCH(Source_Data!C40880,Installed_Capacity!$V$14:$AG$14,0)))</f>
        <v>8.3764541818048387E-6</v>
      </c>
      <c r="P40880" s="37">
        <v>0</v>
      </c>
      <c r="Q40880" s="38">
        <f>P40880/(INDEX(Installed_Capacity!$AJ$15:$AU$20,MATCH(Source_Data!B40880,Installed_Capacity!$AI$15:$AI$20,0),MATCH(Source_Data!C40880,Installed_Capacity!$AJ$14:$AU$14,0)))</f>
        <v>0</v>
      </c>
      <c r="R40880" s="63">
        <v>932.33014860599997</v>
      </c>
      <c r="S40880" s="42">
        <v>1623.722220308</v>
      </c>
      <c r="T40880" s="42">
        <f>R40880/(INDEX(Installed_Capacity!$H$25:$S$30,MATCH(Source_Data!B40880,Installed_Capacity!$G$25:$G$30,0),MATCH(Source_Data!C40880,Installed_Capacity!$H$24:$S$24,0)))</f>
        <v>0.65889056438586557</v>
      </c>
      <c r="U40880" s="43">
        <f>S40880/(INDEX(Installed_Capacity!$H$33:$S$38,MATCH(Source_Data!B40880,Installed_Capacity!$G$33:$G$38,0),MATCH(Source_Data!C40880,Installed_Capacity!$H$32:$S$32,0)))</f>
        <v>0.37827223493885809</v>
      </c>
      <c r="V40880" s="21"/>
      <c r="W40880" s="2"/>
    </row>
    <row r="40881" spans="1:23" x14ac:dyDescent="0.25">
      <c r="A40881" s="17">
        <v>44439</v>
      </c>
      <c r="B40881" s="19">
        <v>2021</v>
      </c>
      <c r="C40881" s="19">
        <v>8</v>
      </c>
      <c r="D40881" s="19">
        <v>31</v>
      </c>
      <c r="E40881" s="19">
        <v>7</v>
      </c>
      <c r="F40881" s="69">
        <v>26474.67899</v>
      </c>
      <c r="G40881" s="52">
        <f t="shared" si="638"/>
        <v>34645.319629999998</v>
      </c>
      <c r="H40881" s="34">
        <v>6.7184243620000004</v>
      </c>
      <c r="I40881" s="35">
        <v>30.588298526999999</v>
      </c>
      <c r="J40881" s="35">
        <f>H40881/(INDEX(Installed_Capacity!$H$6:$S$11,MATCH(Source_Data!B40881,Installed_Capacity!$G$6:$G$11,0),MATCH(Source_Data!C40881,Installed_Capacity!$H$5:$S$5,0)))</f>
        <v>3.6503653188298705E-3</v>
      </c>
      <c r="K40881" s="36">
        <f>I40881/(INDEX(Installed_Capacity!$H$15:$S$20,MATCH(Source_Data!B40881,Installed_Capacity!$G$15:$G$20,0),MATCH(Source_Data!C40881,Installed_Capacity!$H$14:$S$14,0)))</f>
        <v>7.2745970750164703E-3</v>
      </c>
      <c r="L40881" s="39">
        <v>11.321594173999999</v>
      </c>
      <c r="M40881" s="40">
        <v>46.274911627999998</v>
      </c>
      <c r="N40881" s="40">
        <f>L40881/(INDEX(Installed_Capacity!$V$6:$AG$11,MATCH(Source_Data!B40881,Installed_Capacity!$U$6:$U$11,0),MATCH(Source_Data!C40881,Installed_Capacity!$V$5:$AG$5,0)))</f>
        <v>4.969273049439938E-3</v>
      </c>
      <c r="O40881" s="41">
        <f>M40881/(INDEX(Installed_Capacity!$V$15:$AG$20,MATCH(Source_Data!B40881,Installed_Capacity!$U$15:$U$20,0),MATCH(Source_Data!C40881,Installed_Capacity!$V$14:$AG$14,0)))</f>
        <v>9.4345789708898588E-3</v>
      </c>
      <c r="P40881" s="37">
        <v>0</v>
      </c>
      <c r="Q40881" s="38">
        <f>P40881/(INDEX(Installed_Capacity!$AJ$15:$AU$20,MATCH(Source_Data!B40881,Installed_Capacity!$AI$15:$AI$20,0),MATCH(Source_Data!C40881,Installed_Capacity!$AJ$14:$AU$14,0)))</f>
        <v>0</v>
      </c>
      <c r="R40881" s="63">
        <v>919.84207480800001</v>
      </c>
      <c r="S40881" s="42">
        <v>1528.6346104219999</v>
      </c>
      <c r="T40881" s="42">
        <f>R40881/(INDEX(Installed_Capacity!$H$25:$S$30,MATCH(Source_Data!B40881,Installed_Capacity!$G$25:$G$30,0),MATCH(Source_Data!C40881,Installed_Capacity!$H$24:$S$24,0)))</f>
        <v>0.65006507053568896</v>
      </c>
      <c r="U40881" s="43">
        <f>S40881/(INDEX(Installed_Capacity!$H$33:$S$38,MATCH(Source_Data!B40881,Installed_Capacity!$G$33:$G$38,0),MATCH(Source_Data!C40881,Installed_Capacity!$H$32:$S$32,0)))</f>
        <v>0.35612004520054891</v>
      </c>
      <c r="V40881" s="21"/>
      <c r="W40881" s="2"/>
    </row>
    <row r="40882" spans="1:23" x14ac:dyDescent="0.25">
      <c r="A40882" s="17">
        <v>44439</v>
      </c>
      <c r="B40882" s="19">
        <v>2021</v>
      </c>
      <c r="C40882" s="19">
        <v>8</v>
      </c>
      <c r="D40882" s="19">
        <v>31</v>
      </c>
      <c r="E40882" s="19">
        <v>8</v>
      </c>
      <c r="F40882" s="69">
        <v>27614.009129999999</v>
      </c>
      <c r="G40882" s="52">
        <f t="shared" si="638"/>
        <v>34645.319629999998</v>
      </c>
      <c r="H40882" s="34">
        <v>312.20131351399999</v>
      </c>
      <c r="I40882" s="35">
        <v>503.60071359800003</v>
      </c>
      <c r="J40882" s="35">
        <f>H40882/(INDEX(Installed_Capacity!$H$6:$S$11,MATCH(Source_Data!B40882,Installed_Capacity!$G$6:$G$11,0),MATCH(Source_Data!C40882,Installed_Capacity!$H$5:$S$5,0)))</f>
        <v>0.16963037550747631</v>
      </c>
      <c r="K40882" s="36">
        <f>I40882/(INDEX(Installed_Capacity!$H$15:$S$20,MATCH(Source_Data!B40882,Installed_Capacity!$G$15:$G$20,0),MATCH(Source_Data!C40882,Installed_Capacity!$H$14:$S$14,0)))</f>
        <v>0.11976776919718135</v>
      </c>
      <c r="L40882" s="39">
        <v>614.20947723300003</v>
      </c>
      <c r="M40882" s="40">
        <v>723.85643120300006</v>
      </c>
      <c r="N40882" s="40">
        <f>L40882/(INDEX(Installed_Capacity!$V$6:$AG$11,MATCH(Source_Data!B40882,Installed_Capacity!$U$6:$U$11,0),MATCH(Source_Data!C40882,Installed_Capacity!$V$5:$AG$5,0)))</f>
        <v>0.26958876594727693</v>
      </c>
      <c r="O40882" s="41">
        <f>M40882/(INDEX(Installed_Capacity!$V$15:$AG$20,MATCH(Source_Data!B40882,Installed_Capacity!$U$15:$U$20,0),MATCH(Source_Data!C40882,Installed_Capacity!$V$14:$AG$14,0)))</f>
        <v>0.14758063113488368</v>
      </c>
      <c r="P40882" s="37">
        <v>0</v>
      </c>
      <c r="Q40882" s="38">
        <f>P40882/(INDEX(Installed_Capacity!$AJ$15:$AU$20,MATCH(Source_Data!B40882,Installed_Capacity!$AI$15:$AI$20,0),MATCH(Source_Data!C40882,Installed_Capacity!$AJ$14:$AU$14,0)))</f>
        <v>0</v>
      </c>
      <c r="R40882" s="63">
        <v>886.20260362600004</v>
      </c>
      <c r="S40882" s="42">
        <v>1414.82612629</v>
      </c>
      <c r="T40882" s="42">
        <f>R40882/(INDEX(Installed_Capacity!$H$25:$S$30,MATCH(Source_Data!B40882,Installed_Capacity!$G$25:$G$30,0),MATCH(Source_Data!C40882,Installed_Capacity!$H$24:$S$24,0)))</f>
        <v>0.62629159266855117</v>
      </c>
      <c r="U40882" s="43">
        <f>S40882/(INDEX(Installed_Capacity!$H$33:$S$38,MATCH(Source_Data!B40882,Installed_Capacity!$G$33:$G$38,0),MATCH(Source_Data!C40882,Installed_Capacity!$H$32:$S$32,0)))</f>
        <v>0.3296065263799165</v>
      </c>
      <c r="V40882" s="21"/>
      <c r="W40882" s="2"/>
    </row>
    <row r="40883" spans="1:23" x14ac:dyDescent="0.25">
      <c r="A40883" s="17">
        <v>44439</v>
      </c>
      <c r="B40883" s="19">
        <v>2021</v>
      </c>
      <c r="C40883" s="19">
        <v>8</v>
      </c>
      <c r="D40883" s="19">
        <v>31</v>
      </c>
      <c r="E40883" s="19">
        <v>9</v>
      </c>
      <c r="F40883" s="69">
        <v>28636.327420000001</v>
      </c>
      <c r="G40883" s="52">
        <f t="shared" si="638"/>
        <v>34645.319629999998</v>
      </c>
      <c r="H40883" s="34">
        <v>901.97019110799999</v>
      </c>
      <c r="I40883" s="35">
        <v>1440.4025776620001</v>
      </c>
      <c r="J40883" s="35">
        <f>H40883/(INDEX(Installed_Capacity!$H$6:$S$11,MATCH(Source_Data!B40883,Installed_Capacity!$G$6:$G$11,0),MATCH(Source_Data!C40883,Installed_Capacity!$H$5:$S$5,0)))</f>
        <v>0.4900733455989742</v>
      </c>
      <c r="K40883" s="36">
        <f>I40883/(INDEX(Installed_Capacity!$H$15:$S$20,MATCH(Source_Data!B40883,Installed_Capacity!$G$15:$G$20,0),MATCH(Source_Data!C40883,Installed_Capacity!$H$14:$S$14,0)))</f>
        <v>0.34256068113945704</v>
      </c>
      <c r="L40883" s="39">
        <v>1419.462617719</v>
      </c>
      <c r="M40883" s="40">
        <v>1947.512555604</v>
      </c>
      <c r="N40883" s="40">
        <f>L40883/(INDEX(Installed_Capacity!$V$6:$AG$11,MATCH(Source_Data!B40883,Installed_Capacity!$U$6:$U$11,0),MATCH(Source_Data!C40883,Installed_Capacity!$V$5:$AG$5,0)))</f>
        <v>0.623030398591506</v>
      </c>
      <c r="O40883" s="41">
        <f>M40883/(INDEX(Installed_Capacity!$V$15:$AG$20,MATCH(Source_Data!B40883,Installed_Capacity!$U$15:$U$20,0),MATCH(Source_Data!C40883,Installed_Capacity!$V$14:$AG$14,0)))</f>
        <v>0.39706096362435322</v>
      </c>
      <c r="P40883" s="37">
        <v>35.158698975</v>
      </c>
      <c r="Q40883" s="38">
        <f>P40883/(INDEX(Installed_Capacity!$AJ$15:$AU$20,MATCH(Source_Data!B40883,Installed_Capacity!$AI$15:$AI$20,0),MATCH(Source_Data!C40883,Installed_Capacity!$AJ$14:$AU$14,0)))</f>
        <v>3.526449245235707E-2</v>
      </c>
      <c r="R40883" s="63">
        <v>733.88585995100004</v>
      </c>
      <c r="S40883" s="42">
        <v>1143.33559397</v>
      </c>
      <c r="T40883" s="42">
        <f>R40883/(INDEX(Installed_Capacity!$H$25:$S$30,MATCH(Source_Data!B40883,Installed_Capacity!$G$25:$G$30,0),MATCH(Source_Data!C40883,Installed_Capacity!$H$24:$S$24,0)))</f>
        <v>0.51864725084876317</v>
      </c>
      <c r="U40883" s="43">
        <f>S40883/(INDEX(Installed_Capacity!$H$33:$S$38,MATCH(Source_Data!B40883,Installed_Capacity!$G$33:$G$38,0),MATCH(Source_Data!C40883,Installed_Capacity!$H$32:$S$32,0)))</f>
        <v>0.26635843557904892</v>
      </c>
      <c r="V40883" s="21"/>
      <c r="W40883" s="2"/>
    </row>
    <row r="40884" spans="1:23" x14ac:dyDescent="0.25">
      <c r="A40884" s="17">
        <v>44439</v>
      </c>
      <c r="B40884" s="19">
        <v>2021</v>
      </c>
      <c r="C40884" s="19">
        <v>8</v>
      </c>
      <c r="D40884" s="19">
        <v>31</v>
      </c>
      <c r="E40884" s="19">
        <v>10</v>
      </c>
      <c r="F40884" s="69">
        <v>29078.532480000002</v>
      </c>
      <c r="G40884" s="52">
        <f t="shared" si="638"/>
        <v>34645.319629999998</v>
      </c>
      <c r="H40884" s="34">
        <v>1241.2899328169999</v>
      </c>
      <c r="I40884" s="35">
        <v>2412.4441255860002</v>
      </c>
      <c r="J40884" s="35">
        <f>H40884/(INDEX(Installed_Capacity!$H$6:$S$11,MATCH(Source_Data!B40884,Installed_Capacity!$G$6:$G$11,0),MATCH(Source_Data!C40884,Installed_Capacity!$H$5:$S$5,0)))</f>
        <v>0.67443815353440406</v>
      </c>
      <c r="K40884" s="36">
        <f>I40884/(INDEX(Installed_Capacity!$H$15:$S$20,MATCH(Source_Data!B40884,Installed_Capacity!$G$15:$G$20,0),MATCH(Source_Data!C40884,Installed_Capacity!$H$14:$S$14,0)))</f>
        <v>0.5737343959860256</v>
      </c>
      <c r="L40884" s="39">
        <v>1697.213702491</v>
      </c>
      <c r="M40884" s="40">
        <v>2479.449901854</v>
      </c>
      <c r="N40884" s="40">
        <f>L40884/(INDEX(Installed_Capacity!$V$6:$AG$11,MATCH(Source_Data!B40884,Installed_Capacity!$U$6:$U$11,0),MATCH(Source_Data!C40884,Installed_Capacity!$V$5:$AG$5,0)))</f>
        <v>0.74494087858202529</v>
      </c>
      <c r="O40884" s="41">
        <f>M40884/(INDEX(Installed_Capacity!$V$15:$AG$20,MATCH(Source_Data!B40884,Installed_Capacity!$U$15:$U$20,0),MATCH(Source_Data!C40884,Installed_Capacity!$V$14:$AG$14,0)))</f>
        <v>0.50551292439967221</v>
      </c>
      <c r="P40884" s="37">
        <v>168.64148828200001</v>
      </c>
      <c r="Q40884" s="38">
        <f>P40884/(INDEX(Installed_Capacity!$AJ$15:$AU$20,MATCH(Source_Data!B40884,Installed_Capacity!$AI$15:$AI$20,0),MATCH(Source_Data!C40884,Installed_Capacity!$AJ$14:$AU$14,0)))</f>
        <v>0.16914893508726181</v>
      </c>
      <c r="R40884" s="63">
        <v>607.36534580099999</v>
      </c>
      <c r="S40884" s="42">
        <v>875.06708500900004</v>
      </c>
      <c r="T40884" s="42">
        <f>R40884/(INDEX(Installed_Capacity!$H$25:$S$30,MATCH(Source_Data!B40884,Installed_Capacity!$G$25:$G$30,0),MATCH(Source_Data!C40884,Installed_Capacity!$H$24:$S$24,0)))</f>
        <v>0.42923345993003525</v>
      </c>
      <c r="U40884" s="43">
        <f>S40884/(INDEX(Installed_Capacity!$H$33:$S$38,MATCH(Source_Data!B40884,Installed_Capacity!$G$33:$G$38,0),MATCH(Source_Data!C40884,Installed_Capacity!$H$32:$S$32,0)))</f>
        <v>0.20386096699778919</v>
      </c>
      <c r="V40884" s="21"/>
      <c r="W40884" s="2"/>
    </row>
    <row r="40885" spans="1:23" x14ac:dyDescent="0.25">
      <c r="A40885" s="17">
        <v>44439</v>
      </c>
      <c r="B40885" s="19">
        <v>2021</v>
      </c>
      <c r="C40885" s="19">
        <v>8</v>
      </c>
      <c r="D40885" s="19">
        <v>31</v>
      </c>
      <c r="E40885" s="19">
        <v>11</v>
      </c>
      <c r="F40885" s="69">
        <v>29371.401320000001</v>
      </c>
      <c r="G40885" s="52">
        <f t="shared" si="638"/>
        <v>34645.319629999998</v>
      </c>
      <c r="H40885" s="34">
        <v>1407.6482457699999</v>
      </c>
      <c r="I40885" s="35">
        <v>2869.3549603490001</v>
      </c>
      <c r="J40885" s="35">
        <f>H40885/(INDEX(Installed_Capacity!$H$6:$S$11,MATCH(Source_Data!B40885,Installed_Capacity!$G$6:$G$11,0),MATCH(Source_Data!C40885,Installed_Capacity!$H$5:$S$5,0)))</f>
        <v>0.76482670051834301</v>
      </c>
      <c r="K40885" s="36">
        <f>I40885/(INDEX(Installed_Capacity!$H$15:$S$20,MATCH(Source_Data!B40885,Installed_Capacity!$G$15:$G$20,0),MATCH(Source_Data!C40885,Installed_Capacity!$H$14:$S$14,0)))</f>
        <v>0.68239824399889659</v>
      </c>
      <c r="L40885" s="39">
        <v>1712.4170826439999</v>
      </c>
      <c r="M40885" s="40">
        <v>2778.0001565309999</v>
      </c>
      <c r="N40885" s="40">
        <f>L40885/(INDEX(Installed_Capacity!$V$6:$AG$11,MATCH(Source_Data!B40885,Installed_Capacity!$U$6:$U$11,0),MATCH(Source_Data!C40885,Installed_Capacity!$V$5:$AG$5,0)))</f>
        <v>0.75161394476807464</v>
      </c>
      <c r="O40885" s="41">
        <f>M40885/(INDEX(Installed_Capacity!$V$15:$AG$20,MATCH(Source_Data!B40885,Installed_Capacity!$U$15:$U$20,0),MATCH(Source_Data!C40885,Installed_Capacity!$V$14:$AG$14,0)))</f>
        <v>0.56638167283019558</v>
      </c>
      <c r="P40885" s="37">
        <v>194.14756640799999</v>
      </c>
      <c r="Q40885" s="38">
        <f>P40885/(INDEX(Installed_Capacity!$AJ$15:$AU$20,MATCH(Source_Data!B40885,Installed_Capacity!$AI$15:$AI$20,0),MATCH(Source_Data!C40885,Installed_Capacity!$AJ$14:$AU$14,0)))</f>
        <v>0.19473176169307924</v>
      </c>
      <c r="R40885" s="63">
        <v>587.713110863</v>
      </c>
      <c r="S40885" s="42">
        <v>862.76253888799999</v>
      </c>
      <c r="T40885" s="42">
        <f>R40885/(INDEX(Installed_Capacity!$H$25:$S$30,MATCH(Source_Data!B40885,Installed_Capacity!$G$25:$G$30,0),MATCH(Source_Data!C40885,Installed_Capacity!$H$24:$S$24,0)))</f>
        <v>0.41534495467349819</v>
      </c>
      <c r="U40885" s="43">
        <f>S40885/(INDEX(Installed_Capacity!$H$33:$S$38,MATCH(Source_Data!B40885,Installed_Capacity!$G$33:$G$38,0),MATCH(Source_Data!C40885,Installed_Capacity!$H$32:$S$32,0)))</f>
        <v>0.20099442486214233</v>
      </c>
      <c r="V40885" s="21"/>
      <c r="W40885" s="2"/>
    </row>
    <row r="40886" spans="1:23" x14ac:dyDescent="0.25">
      <c r="A40886" s="17">
        <v>44439</v>
      </c>
      <c r="B40886" s="19">
        <v>2021</v>
      </c>
      <c r="C40886" s="19">
        <v>8</v>
      </c>
      <c r="D40886" s="19">
        <v>31</v>
      </c>
      <c r="E40886" s="19">
        <v>12</v>
      </c>
      <c r="F40886" s="69">
        <v>29471.467100000002</v>
      </c>
      <c r="G40886" s="52">
        <f t="shared" si="638"/>
        <v>34645.319629999998</v>
      </c>
      <c r="H40886" s="34">
        <v>1471.3496896700001</v>
      </c>
      <c r="I40886" s="35">
        <v>2869.7341245110001</v>
      </c>
      <c r="J40886" s="35">
        <f>H40886/(INDEX(Installed_Capacity!$H$6:$S$11,MATCH(Source_Data!B40886,Installed_Capacity!$G$6:$G$11,0),MATCH(Source_Data!C40886,Installed_Capacity!$H$5:$S$5,0)))</f>
        <v>0.79943802142375908</v>
      </c>
      <c r="K40886" s="36">
        <f>I40886/(INDEX(Installed_Capacity!$H$15:$S$20,MATCH(Source_Data!B40886,Installed_Capacity!$G$15:$G$20,0),MATCH(Source_Data!C40886,Installed_Capacity!$H$14:$S$14,0)))</f>
        <v>0.68248841790972725</v>
      </c>
      <c r="L40886" s="39">
        <v>1679.7231314000001</v>
      </c>
      <c r="M40886" s="40">
        <v>3235.5528666969999</v>
      </c>
      <c r="N40886" s="40">
        <f>L40886/(INDEX(Installed_Capacity!$V$6:$AG$11,MATCH(Source_Data!B40886,Installed_Capacity!$U$6:$U$11,0),MATCH(Source_Data!C40886,Installed_Capacity!$V$5:$AG$5,0)))</f>
        <v>0.73726391876470376</v>
      </c>
      <c r="O40886" s="41">
        <f>M40886/(INDEX(Installed_Capacity!$V$15:$AG$20,MATCH(Source_Data!B40886,Installed_Capacity!$U$15:$U$20,0),MATCH(Source_Data!C40886,Installed_Capacity!$V$14:$AG$14,0)))</f>
        <v>0.65966801364718786</v>
      </c>
      <c r="P40886" s="37">
        <v>79.590058107999994</v>
      </c>
      <c r="Q40886" s="38">
        <f>P40886/(INDEX(Installed_Capacity!$AJ$15:$AU$20,MATCH(Source_Data!B40886,Installed_Capacity!$AI$15:$AI$20,0),MATCH(Source_Data!C40886,Installed_Capacity!$AJ$14:$AU$14,0)))</f>
        <v>7.9829546748244731E-2</v>
      </c>
      <c r="R40886" s="63">
        <v>477.65250754900001</v>
      </c>
      <c r="S40886" s="42">
        <v>951.92492411000001</v>
      </c>
      <c r="T40886" s="42">
        <f>R40886/(INDEX(Installed_Capacity!$H$25:$S$30,MATCH(Source_Data!B40886,Installed_Capacity!$G$25:$G$30,0),MATCH(Source_Data!C40886,Installed_Capacity!$H$24:$S$24,0)))</f>
        <v>0.33756360957526499</v>
      </c>
      <c r="U40886" s="43">
        <f>S40886/(INDEX(Installed_Capacity!$H$33:$S$38,MATCH(Source_Data!B40886,Installed_Capacity!$G$33:$G$38,0),MATCH(Source_Data!C40886,Installed_Capacity!$H$32:$S$32,0)))</f>
        <v>0.22176623811232232</v>
      </c>
      <c r="V40886" s="21"/>
      <c r="W40886" s="2"/>
    </row>
    <row r="40887" spans="1:23" x14ac:dyDescent="0.25">
      <c r="A40887" s="17">
        <v>44439</v>
      </c>
      <c r="B40887" s="19">
        <v>2021</v>
      </c>
      <c r="C40887" s="19">
        <v>8</v>
      </c>
      <c r="D40887" s="19">
        <v>31</v>
      </c>
      <c r="E40887" s="19">
        <v>13</v>
      </c>
      <c r="F40887" s="69">
        <v>29886.421679999999</v>
      </c>
      <c r="G40887" s="52">
        <f t="shared" si="638"/>
        <v>34645.319629999998</v>
      </c>
      <c r="H40887" s="34">
        <v>1468.2047615819999</v>
      </c>
      <c r="I40887" s="35">
        <v>2951.2000189179998</v>
      </c>
      <c r="J40887" s="35">
        <f>H40887/(INDEX(Installed_Capacity!$H$6:$S$11,MATCH(Source_Data!B40887,Installed_Capacity!$G$6:$G$11,0),MATCH(Source_Data!C40887,Installed_Capacity!$H$5:$S$5,0)))</f>
        <v>0.79772926713792047</v>
      </c>
      <c r="K40887" s="36">
        <f>I40887/(INDEX(Installed_Capacity!$H$15:$S$20,MATCH(Source_Data!B40887,Installed_Capacity!$G$15:$G$20,0),MATCH(Source_Data!C40887,Installed_Capacity!$H$14:$S$14,0)))</f>
        <v>0.70186287107336598</v>
      </c>
      <c r="L40887" s="39">
        <v>1672.0399795129999</v>
      </c>
      <c r="M40887" s="40">
        <v>3466.5067521689998</v>
      </c>
      <c r="N40887" s="40">
        <f>L40887/(INDEX(Installed_Capacity!$V$6:$AG$11,MATCH(Source_Data!B40887,Installed_Capacity!$U$6:$U$11,0),MATCH(Source_Data!C40887,Installed_Capacity!$V$5:$AG$5,0)))</f>
        <v>0.73389163046148032</v>
      </c>
      <c r="O40887" s="41">
        <f>M40887/(INDEX(Installed_Capacity!$V$15:$AG$20,MATCH(Source_Data!B40887,Installed_Capacity!$U$15:$U$20,0),MATCH(Source_Data!C40887,Installed_Capacity!$V$14:$AG$14,0)))</f>
        <v>0.70675514130365635</v>
      </c>
      <c r="P40887" s="37">
        <v>135.44347334700001</v>
      </c>
      <c r="Q40887" s="38">
        <f>P40887/(INDEX(Installed_Capacity!$AJ$15:$AU$20,MATCH(Source_Data!B40887,Installed_Capacity!$AI$15:$AI$20,0),MATCH(Source_Data!C40887,Installed_Capacity!$AJ$14:$AU$14,0)))</f>
        <v>0.13585102642627883</v>
      </c>
      <c r="R40887" s="63">
        <v>514.08588825100003</v>
      </c>
      <c r="S40887" s="42">
        <v>961.59484038300002</v>
      </c>
      <c r="T40887" s="42">
        <f>R40887/(INDEX(Installed_Capacity!$H$25:$S$30,MATCH(Source_Data!B40887,Installed_Capacity!$G$25:$G$30,0),MATCH(Source_Data!C40887,Installed_Capacity!$H$24:$S$24,0)))</f>
        <v>0.3633115818028268</v>
      </c>
      <c r="U40887" s="43">
        <f>S40887/(INDEX(Installed_Capacity!$H$33:$S$38,MATCH(Source_Data!B40887,Installed_Capacity!$G$33:$G$38,0),MATCH(Source_Data!C40887,Installed_Capacity!$H$32:$S$32,0)))</f>
        <v>0.22401900080443199</v>
      </c>
      <c r="V40887" s="21"/>
      <c r="W40887" s="2"/>
    </row>
    <row r="40888" spans="1:23" x14ac:dyDescent="0.25">
      <c r="A40888" s="17">
        <v>44439</v>
      </c>
      <c r="B40888" s="19">
        <v>2021</v>
      </c>
      <c r="C40888" s="19">
        <v>8</v>
      </c>
      <c r="D40888" s="19">
        <v>31</v>
      </c>
      <c r="E40888" s="19">
        <v>14</v>
      </c>
      <c r="F40888" s="69">
        <v>30599.07718</v>
      </c>
      <c r="G40888" s="52">
        <f t="shared" si="638"/>
        <v>34645.319629999998</v>
      </c>
      <c r="H40888" s="34">
        <v>1477.444606264</v>
      </c>
      <c r="I40888" s="35">
        <v>2470.0689612860001</v>
      </c>
      <c r="J40888" s="35">
        <f>H40888/(INDEX(Installed_Capacity!$H$6:$S$11,MATCH(Source_Data!B40888,Installed_Capacity!$G$6:$G$11,0),MATCH(Source_Data!C40888,Installed_Capacity!$H$5:$S$5,0)))</f>
        <v>0.80274961220116492</v>
      </c>
      <c r="K40888" s="36">
        <f>I40888/(INDEX(Installed_Capacity!$H$15:$S$20,MATCH(Source_Data!B40888,Installed_Capacity!$G$15:$G$20,0),MATCH(Source_Data!C40888,Installed_Capacity!$H$14:$S$14,0)))</f>
        <v>0.58743890004209476</v>
      </c>
      <c r="L40888" s="39">
        <v>1752.293899626</v>
      </c>
      <c r="M40888" s="40">
        <v>2878.6145882730002</v>
      </c>
      <c r="N40888" s="40">
        <f>L40888/(INDEX(Installed_Capacity!$V$6:$AG$11,MATCH(Source_Data!B40888,Installed_Capacity!$U$6:$U$11,0),MATCH(Source_Data!C40888,Installed_Capacity!$V$5:$AG$5,0)))</f>
        <v>0.76911667352522906</v>
      </c>
      <c r="O40888" s="41">
        <f>M40888/(INDEX(Installed_Capacity!$V$15:$AG$20,MATCH(Source_Data!B40888,Installed_Capacity!$U$15:$U$20,0),MATCH(Source_Data!C40888,Installed_Capacity!$V$14:$AG$14,0)))</f>
        <v>0.5868950518618421</v>
      </c>
      <c r="P40888" s="37">
        <v>170.66800684</v>
      </c>
      <c r="Q40888" s="38">
        <f>P40888/(INDEX(Installed_Capacity!$AJ$15:$AU$20,MATCH(Source_Data!B40888,Installed_Capacity!$AI$15:$AI$20,0),MATCH(Source_Data!C40888,Installed_Capacity!$AJ$14:$AU$14,0)))</f>
        <v>0.17118155149448344</v>
      </c>
      <c r="R40888" s="63">
        <v>602.64446346700004</v>
      </c>
      <c r="S40888" s="42">
        <v>1176.2316467600001</v>
      </c>
      <c r="T40888" s="42">
        <f>R40888/(INDEX(Installed_Capacity!$H$25:$S$30,MATCH(Source_Data!B40888,Installed_Capacity!$G$25:$G$30,0),MATCH(Source_Data!C40888,Installed_Capacity!$H$24:$S$24,0)))</f>
        <v>0.42589714732650175</v>
      </c>
      <c r="U40888" s="43">
        <f>S40888/(INDEX(Installed_Capacity!$H$33:$S$38,MATCH(Source_Data!B40888,Installed_Capacity!$G$33:$G$38,0),MATCH(Source_Data!C40888,Installed_Capacity!$H$32:$S$32,0)))</f>
        <v>0.27402210073920152</v>
      </c>
      <c r="V40888" s="21"/>
      <c r="W40888" s="2"/>
    </row>
    <row r="40889" spans="1:23" x14ac:dyDescent="0.25">
      <c r="A40889" s="17">
        <v>44439</v>
      </c>
      <c r="B40889" s="19">
        <v>2021</v>
      </c>
      <c r="C40889" s="19">
        <v>8</v>
      </c>
      <c r="D40889" s="19">
        <v>31</v>
      </c>
      <c r="E40889" s="19">
        <v>15</v>
      </c>
      <c r="F40889" s="69">
        <v>31583.308809999999</v>
      </c>
      <c r="G40889" s="52">
        <f t="shared" si="638"/>
        <v>34645.319629999998</v>
      </c>
      <c r="H40889" s="34">
        <v>1428.1041353840001</v>
      </c>
      <c r="I40889" s="35">
        <v>1733.04457912</v>
      </c>
      <c r="J40889" s="35">
        <f>H40889/(INDEX(Installed_Capacity!$H$6:$S$11,MATCH(Source_Data!B40889,Installed_Capacity!$G$6:$G$11,0),MATCH(Source_Data!C40889,Installed_Capacity!$H$5:$S$5,0)))</f>
        <v>0.77594113241328355</v>
      </c>
      <c r="K40889" s="36">
        <f>I40889/(INDEX(Installed_Capacity!$H$15:$S$20,MATCH(Source_Data!B40889,Installed_Capacity!$G$15:$G$20,0),MATCH(Source_Data!C40889,Installed_Capacity!$H$14:$S$14,0)))</f>
        <v>0.41215764306116093</v>
      </c>
      <c r="L40889" s="39">
        <v>1798.6814629359999</v>
      </c>
      <c r="M40889" s="40">
        <v>1965.87383305</v>
      </c>
      <c r="N40889" s="40">
        <f>L40889/(INDEX(Installed_Capacity!$V$6:$AG$11,MATCH(Source_Data!B40889,Installed_Capacity!$U$6:$U$11,0),MATCH(Source_Data!C40889,Installed_Capacity!$V$5:$AG$5,0)))</f>
        <v>0.78947709844797909</v>
      </c>
      <c r="O40889" s="41">
        <f>M40889/(INDEX(Installed_Capacity!$V$15:$AG$20,MATCH(Source_Data!B40889,Installed_Capacity!$U$15:$U$20,0),MATCH(Source_Data!C40889,Installed_Capacity!$V$14:$AG$14,0)))</f>
        <v>0.4008044807046946</v>
      </c>
      <c r="P40889" s="37">
        <v>61.029077393000001</v>
      </c>
      <c r="Q40889" s="38">
        <f>P40889/(INDEX(Installed_Capacity!$AJ$15:$AU$20,MATCH(Source_Data!B40889,Installed_Capacity!$AI$15:$AI$20,0),MATCH(Source_Data!C40889,Installed_Capacity!$AJ$14:$AU$14,0)))</f>
        <v>6.1212715539618857E-2</v>
      </c>
      <c r="R40889" s="63">
        <v>725.12196731500001</v>
      </c>
      <c r="S40889" s="42">
        <v>1385.4421881809999</v>
      </c>
      <c r="T40889" s="42">
        <f>R40889/(INDEX(Installed_Capacity!$H$25:$S$30,MATCH(Source_Data!B40889,Installed_Capacity!$G$25:$G$30,0),MATCH(Source_Data!C40889,Installed_Capacity!$H$24:$S$24,0)))</f>
        <v>0.51245368714840978</v>
      </c>
      <c r="U40889" s="43">
        <f>S40889/(INDEX(Installed_Capacity!$H$33:$S$38,MATCH(Source_Data!B40889,Installed_Capacity!$G$33:$G$38,0),MATCH(Source_Data!C40889,Installed_Capacity!$H$32:$S$32,0)))</f>
        <v>0.32276106488362183</v>
      </c>
      <c r="V40889" s="21"/>
      <c r="W40889" s="2"/>
    </row>
    <row r="40890" spans="1:23" x14ac:dyDescent="0.25">
      <c r="A40890" s="17">
        <v>44439</v>
      </c>
      <c r="B40890" s="19">
        <v>2021</v>
      </c>
      <c r="C40890" s="19">
        <v>8</v>
      </c>
      <c r="D40890" s="19">
        <v>31</v>
      </c>
      <c r="E40890" s="19">
        <v>16</v>
      </c>
      <c r="F40890" s="69">
        <v>33000.180249999998</v>
      </c>
      <c r="G40890" s="52">
        <f t="shared" si="638"/>
        <v>34645.319629999998</v>
      </c>
      <c r="H40890" s="34">
        <v>1387.783045293</v>
      </c>
      <c r="I40890" s="35">
        <v>1198.9600632910001</v>
      </c>
      <c r="J40890" s="35">
        <f>H40890/(INDEX(Installed_Capacity!$H$6:$S$11,MATCH(Source_Data!B40890,Installed_Capacity!$G$6:$G$11,0),MATCH(Source_Data!C40890,Installed_Capacity!$H$5:$S$5,0)))</f>
        <v>0.75403321160403802</v>
      </c>
      <c r="K40890" s="36">
        <f>I40890/(INDEX(Installed_Capacity!$H$15:$S$20,MATCH(Source_Data!B40890,Installed_Capacity!$G$15:$G$20,0),MATCH(Source_Data!C40890,Installed_Capacity!$H$14:$S$14,0)))</f>
        <v>0.28514012839842945</v>
      </c>
      <c r="L40890" s="39">
        <v>1804.9531192229999</v>
      </c>
      <c r="M40890" s="40">
        <v>1328.760799123</v>
      </c>
      <c r="N40890" s="40">
        <f>L40890/(INDEX(Installed_Capacity!$V$6:$AG$11,MATCH(Source_Data!B40890,Installed_Capacity!$U$6:$U$11,0),MATCH(Source_Data!C40890,Installed_Capacity!$V$5:$AG$5,0)))</f>
        <v>0.7922298532352785</v>
      </c>
      <c r="O40890" s="41">
        <f>M40890/(INDEX(Installed_Capacity!$V$15:$AG$20,MATCH(Source_Data!B40890,Installed_Capacity!$U$15:$U$20,0),MATCH(Source_Data!C40890,Installed_Capacity!$V$14:$AG$14,0)))</f>
        <v>0.27090918711043421</v>
      </c>
      <c r="P40890" s="37">
        <v>0</v>
      </c>
      <c r="Q40890" s="38">
        <f>P40890/(INDEX(Installed_Capacity!$AJ$15:$AU$20,MATCH(Source_Data!B40890,Installed_Capacity!$AI$15:$AI$20,0),MATCH(Source_Data!C40890,Installed_Capacity!$AJ$14:$AU$14,0)))</f>
        <v>0</v>
      </c>
      <c r="R40890" s="63">
        <v>838.61911813100005</v>
      </c>
      <c r="S40890" s="42">
        <v>1500.2431658400001</v>
      </c>
      <c r="T40890" s="42">
        <f>R40890/(INDEX(Installed_Capacity!$H$25:$S$30,MATCH(Source_Data!B40890,Installed_Capacity!$G$25:$G$30,0),MATCH(Source_Data!C40890,Installed_Capacity!$H$24:$S$24,0)))</f>
        <v>0.59266368772508826</v>
      </c>
      <c r="U40890" s="43">
        <f>S40890/(INDEX(Installed_Capacity!$H$33:$S$38,MATCH(Source_Data!B40890,Installed_Capacity!$G$33:$G$38,0),MATCH(Source_Data!C40890,Installed_Capacity!$H$32:$S$32,0)))</f>
        <v>0.34950580105160906</v>
      </c>
      <c r="V40890" s="21"/>
      <c r="W40890" s="2"/>
    </row>
    <row r="40891" spans="1:23" x14ac:dyDescent="0.25">
      <c r="A40891" s="17">
        <v>44439</v>
      </c>
      <c r="B40891" s="19">
        <v>2021</v>
      </c>
      <c r="C40891" s="19">
        <v>8</v>
      </c>
      <c r="D40891" s="19">
        <v>31</v>
      </c>
      <c r="E40891" s="19">
        <v>17</v>
      </c>
      <c r="F40891" s="69">
        <v>33777.926379999997</v>
      </c>
      <c r="G40891" s="52">
        <f t="shared" si="638"/>
        <v>34645.319629999998</v>
      </c>
      <c r="H40891" s="34">
        <v>1164.3674322449999</v>
      </c>
      <c r="I40891" s="35">
        <v>682.52128732100005</v>
      </c>
      <c r="J40891" s="35">
        <f>H40891/(INDEX(Installed_Capacity!$H$6:$S$11,MATCH(Source_Data!B40891,Installed_Capacity!$G$6:$G$11,0),MATCH(Source_Data!C40891,Installed_Capacity!$H$5:$S$5,0)))</f>
        <v>0.63264334969410152</v>
      </c>
      <c r="K40891" s="36">
        <f>I40891/(INDEX(Installed_Capacity!$H$15:$S$20,MATCH(Source_Data!B40891,Installed_Capacity!$G$15:$G$20,0),MATCH(Source_Data!C40891,Installed_Capacity!$H$14:$S$14,0)))</f>
        <v>0.16231917430775711</v>
      </c>
      <c r="L40891" s="39">
        <v>1756.3294465659999</v>
      </c>
      <c r="M40891" s="40">
        <v>1068.378084357</v>
      </c>
      <c r="N40891" s="40">
        <f>L40891/(INDEX(Installed_Capacity!$V$6:$AG$11,MATCH(Source_Data!B40891,Installed_Capacity!$U$6:$U$11,0),MATCH(Source_Data!C40891,Installed_Capacity!$V$5:$AG$5,0)))</f>
        <v>0.77088795540837096</v>
      </c>
      <c r="O40891" s="41">
        <f>M40891/(INDEX(Installed_Capacity!$V$15:$AG$20,MATCH(Source_Data!B40891,Installed_Capacity!$U$15:$U$20,0),MATCH(Source_Data!C40891,Installed_Capacity!$V$14:$AG$14,0)))</f>
        <v>0.21782207794720299</v>
      </c>
      <c r="P40891" s="37">
        <v>0</v>
      </c>
      <c r="Q40891" s="38">
        <f>P40891/(INDEX(Installed_Capacity!$AJ$15:$AU$20,MATCH(Source_Data!B40891,Installed_Capacity!$AI$15:$AI$20,0),MATCH(Source_Data!C40891,Installed_Capacity!$AJ$14:$AU$14,0)))</f>
        <v>0</v>
      </c>
      <c r="R40891" s="63">
        <v>949.39887947700004</v>
      </c>
      <c r="S40891" s="42">
        <v>1670.7483697279999</v>
      </c>
      <c r="T40891" s="42">
        <f>R40891/(INDEX(Installed_Capacity!$H$25:$S$30,MATCH(Source_Data!B40891,Installed_Capacity!$G$25:$G$30,0),MATCH(Source_Data!C40891,Installed_Capacity!$H$24:$S$24,0)))</f>
        <v>0.67095327171519425</v>
      </c>
      <c r="U40891" s="43">
        <f>S40891/(INDEX(Installed_Capacity!$H$33:$S$38,MATCH(Source_Data!B40891,Installed_Capacity!$G$33:$G$38,0),MATCH(Source_Data!C40891,Installed_Capacity!$H$32:$S$32,0)))</f>
        <v>0.38922773361910512</v>
      </c>
      <c r="V40891" s="21"/>
      <c r="W40891" s="2"/>
    </row>
    <row r="40892" spans="1:23" x14ac:dyDescent="0.25">
      <c r="A40892" s="17">
        <v>44439</v>
      </c>
      <c r="B40892" s="19">
        <v>2021</v>
      </c>
      <c r="C40892" s="19">
        <v>8</v>
      </c>
      <c r="D40892" s="19">
        <v>31</v>
      </c>
      <c r="E40892" s="19">
        <v>18</v>
      </c>
      <c r="F40892" s="69">
        <v>34645.319629999998</v>
      </c>
      <c r="G40892" s="52">
        <f t="shared" si="638"/>
        <v>34645.319629999998</v>
      </c>
      <c r="H40892" s="34">
        <v>906.67079181400004</v>
      </c>
      <c r="I40892" s="35">
        <v>557.98394507199998</v>
      </c>
      <c r="J40892" s="35">
        <f>H40892/(INDEX(Installed_Capacity!$H$6:$S$11,MATCH(Source_Data!B40892,Installed_Capacity!$G$6:$G$11,0),MATCH(Source_Data!C40892,Installed_Capacity!$H$5:$S$5,0)))</f>
        <v>0.49262735363274801</v>
      </c>
      <c r="K40892" s="36">
        <f>I40892/(INDEX(Installed_Capacity!$H$15:$S$20,MATCH(Source_Data!B40892,Installed_Capacity!$G$15:$G$20,0),MATCH(Source_Data!C40892,Installed_Capacity!$H$14:$S$14,0)))</f>
        <v>0.13270134561894592</v>
      </c>
      <c r="L40892" s="39">
        <v>1455.9287819040001</v>
      </c>
      <c r="M40892" s="40">
        <v>1135.9111274270001</v>
      </c>
      <c r="N40892" s="40">
        <f>L40892/(INDEX(Installed_Capacity!$V$6:$AG$11,MATCH(Source_Data!B40892,Installed_Capacity!$U$6:$U$11,0),MATCH(Source_Data!C40892,Installed_Capacity!$V$5:$AG$5,0)))</f>
        <v>0.6390361239439587</v>
      </c>
      <c r="O40892" s="41">
        <f>M40892/(INDEX(Installed_Capacity!$V$15:$AG$20,MATCH(Source_Data!B40892,Installed_Capacity!$U$15:$U$20,0),MATCH(Source_Data!C40892,Installed_Capacity!$V$14:$AG$14,0)))</f>
        <v>0.23159078772044644</v>
      </c>
      <c r="P40892" s="37">
        <v>0</v>
      </c>
      <c r="Q40892" s="38">
        <f>P40892/(INDEX(Installed_Capacity!$AJ$15:$AU$20,MATCH(Source_Data!B40892,Installed_Capacity!$AI$15:$AI$20,0),MATCH(Source_Data!C40892,Installed_Capacity!$AJ$14:$AU$14,0)))</f>
        <v>0</v>
      </c>
      <c r="R40892" s="63">
        <v>985.130625173</v>
      </c>
      <c r="S40892" s="42">
        <v>1875.4264635950001</v>
      </c>
      <c r="T40892" s="42">
        <f>R40892/(INDEX(Installed_Capacity!$H$25:$S$30,MATCH(Source_Data!B40892,Installed_Capacity!$G$25:$G$30,0),MATCH(Source_Data!C40892,Installed_Capacity!$H$24:$S$24,0)))</f>
        <v>0.69620538881484084</v>
      </c>
      <c r="U40892" s="43">
        <f>S40892/(INDEX(Installed_Capacity!$H$33:$S$38,MATCH(Source_Data!B40892,Installed_Capacity!$G$33:$G$38,0),MATCH(Source_Data!C40892,Installed_Capacity!$H$32:$S$32,0)))</f>
        <v>0.43691079112841796</v>
      </c>
      <c r="V40892" s="21"/>
      <c r="W40892" s="2"/>
    </row>
    <row r="40893" spans="1:23" x14ac:dyDescent="0.25">
      <c r="A40893" s="17">
        <v>44439</v>
      </c>
      <c r="B40893" s="19">
        <v>2021</v>
      </c>
      <c r="C40893" s="19">
        <v>8</v>
      </c>
      <c r="D40893" s="19">
        <v>31</v>
      </c>
      <c r="E40893" s="19">
        <v>19</v>
      </c>
      <c r="F40893" s="69">
        <v>34582.942759999998</v>
      </c>
      <c r="G40893" s="52">
        <f t="shared" si="638"/>
        <v>34645.319629999998</v>
      </c>
      <c r="H40893" s="34">
        <v>350.47002861300001</v>
      </c>
      <c r="I40893" s="35">
        <v>155.64392272200001</v>
      </c>
      <c r="J40893" s="35">
        <f>H40893/(INDEX(Installed_Capacity!$H$6:$S$11,MATCH(Source_Data!B40893,Installed_Capacity!$G$6:$G$11,0),MATCH(Source_Data!C40893,Installed_Capacity!$H$5:$S$5,0)))</f>
        <v>0.19042316602897072</v>
      </c>
      <c r="K40893" s="36">
        <f>I40893/(INDEX(Installed_Capacity!$H$15:$S$20,MATCH(Source_Data!B40893,Installed_Capacity!$G$15:$G$20,0),MATCH(Source_Data!C40893,Installed_Capacity!$H$14:$S$14,0)))</f>
        <v>3.7015685065912615E-2</v>
      </c>
      <c r="L40893" s="39">
        <v>598.061910786</v>
      </c>
      <c r="M40893" s="40">
        <v>533.18576963800001</v>
      </c>
      <c r="N40893" s="40">
        <f>L40893/(INDEX(Installed_Capacity!$V$6:$AG$11,MATCH(Source_Data!B40893,Installed_Capacity!$U$6:$U$11,0),MATCH(Source_Data!C40893,Installed_Capacity!$V$5:$AG$5,0)))</f>
        <v>0.26250127760191716</v>
      </c>
      <c r="O40893" s="41">
        <f>M40893/(INDEX(Installed_Capacity!$V$15:$AG$20,MATCH(Source_Data!B40893,Installed_Capacity!$U$15:$U$20,0),MATCH(Source_Data!C40893,Installed_Capacity!$V$14:$AG$14,0)))</f>
        <v>0.10870649068426569</v>
      </c>
      <c r="P40893" s="37">
        <v>0</v>
      </c>
      <c r="Q40893" s="38">
        <f>P40893/(INDEX(Installed_Capacity!$AJ$15:$AU$20,MATCH(Source_Data!B40893,Installed_Capacity!$AI$15:$AI$20,0),MATCH(Source_Data!C40893,Installed_Capacity!$AJ$14:$AU$14,0)))</f>
        <v>0</v>
      </c>
      <c r="R40893" s="63">
        <v>994.93162265000001</v>
      </c>
      <c r="S40893" s="42">
        <v>2031.4073283590001</v>
      </c>
      <c r="T40893" s="42">
        <f>R40893/(INDEX(Installed_Capacity!$H$25:$S$30,MATCH(Source_Data!B40893,Installed_Capacity!$G$25:$G$30,0),MATCH(Source_Data!C40893,Installed_Capacity!$H$24:$S$24,0)))</f>
        <v>0.70313188879858646</v>
      </c>
      <c r="U40893" s="43">
        <f>S40893/(INDEX(Installed_Capacity!$H$33:$S$38,MATCH(Source_Data!B40893,Installed_Capacity!$G$33:$G$38,0),MATCH(Source_Data!C40893,Installed_Capacity!$H$32:$S$32,0)))</f>
        <v>0.47324904503910348</v>
      </c>
      <c r="V40893" s="21"/>
      <c r="W40893" s="2"/>
    </row>
    <row r="40894" spans="1:23" x14ac:dyDescent="0.25">
      <c r="A40894" s="17">
        <v>44439</v>
      </c>
      <c r="B40894" s="19">
        <v>2021</v>
      </c>
      <c r="C40894" s="19">
        <v>8</v>
      </c>
      <c r="D40894" s="19">
        <v>31</v>
      </c>
      <c r="E40894" s="19">
        <v>20</v>
      </c>
      <c r="F40894" s="69">
        <v>34053.600079999997</v>
      </c>
      <c r="G40894" s="52">
        <f t="shared" si="638"/>
        <v>34645.319629999998</v>
      </c>
      <c r="H40894" s="34">
        <v>12.518294717</v>
      </c>
      <c r="I40894" s="35">
        <v>2.6354807189999998</v>
      </c>
      <c r="J40894" s="35">
        <f>H40894/(INDEX(Installed_Capacity!$H$6:$S$11,MATCH(Source_Data!B40894,Installed_Capacity!$G$6:$G$11,0),MATCH(Source_Data!C40894,Installed_Capacity!$H$5:$S$5,0)))</f>
        <v>6.8016466992306349E-3</v>
      </c>
      <c r="K40894" s="36">
        <f>I40894/(INDEX(Installed_Capacity!$H$15:$S$20,MATCH(Source_Data!B40894,Installed_Capacity!$G$15:$G$20,0),MATCH(Source_Data!C40894,Installed_Capacity!$H$14:$S$14,0)))</f>
        <v>6.267775997012945E-4</v>
      </c>
      <c r="L40894" s="39">
        <v>21.192486617</v>
      </c>
      <c r="M40894" s="40">
        <v>6.8251946419999996</v>
      </c>
      <c r="N40894" s="40">
        <f>L40894/(INDEX(Installed_Capacity!$V$6:$AG$11,MATCH(Source_Data!B40894,Installed_Capacity!$U$6:$U$11,0),MATCH(Source_Data!C40894,Installed_Capacity!$V$5:$AG$5,0)))</f>
        <v>9.3018042316268118E-3</v>
      </c>
      <c r="O40894" s="41">
        <f>M40894/(INDEX(Installed_Capacity!$V$15:$AG$20,MATCH(Source_Data!B40894,Installed_Capacity!$U$15:$U$20,0),MATCH(Source_Data!C40894,Installed_Capacity!$V$14:$AG$14,0)))</f>
        <v>1.3915280564832145E-3</v>
      </c>
      <c r="P40894" s="37">
        <v>0</v>
      </c>
      <c r="Q40894" s="38">
        <f>P40894/(INDEX(Installed_Capacity!$AJ$15:$AU$20,MATCH(Source_Data!B40894,Installed_Capacity!$AI$15:$AI$20,0),MATCH(Source_Data!C40894,Installed_Capacity!$AJ$14:$AU$14,0)))</f>
        <v>0</v>
      </c>
      <c r="R40894" s="63">
        <v>1018.01450837</v>
      </c>
      <c r="S40894" s="42">
        <v>1894.0437885220001</v>
      </c>
      <c r="T40894" s="42">
        <f>R40894/(INDEX(Installed_Capacity!$H$25:$S$30,MATCH(Source_Data!B40894,Installed_Capacity!$G$25:$G$30,0),MATCH(Source_Data!C40894,Installed_Capacity!$H$24:$S$24,0)))</f>
        <v>0.71944488224028258</v>
      </c>
      <c r="U40894" s="43">
        <f>S40894/(INDEX(Installed_Capacity!$H$33:$S$38,MATCH(Source_Data!B40894,Installed_Capacity!$G$33:$G$38,0),MATCH(Source_Data!C40894,Installed_Capacity!$H$32:$S$32,0)))</f>
        <v>0.44124799672962195</v>
      </c>
      <c r="V40894" s="21"/>
      <c r="W40894" s="2"/>
    </row>
    <row r="40895" spans="1:23" x14ac:dyDescent="0.25">
      <c r="A40895" s="17">
        <v>44439</v>
      </c>
      <c r="B40895" s="19">
        <v>2021</v>
      </c>
      <c r="C40895" s="19">
        <v>8</v>
      </c>
      <c r="D40895" s="19">
        <v>31</v>
      </c>
      <c r="E40895" s="19">
        <v>21</v>
      </c>
      <c r="F40895" s="69">
        <v>33108.336660000001</v>
      </c>
      <c r="G40895" s="52">
        <f t="shared" si="638"/>
        <v>34645.319629999998</v>
      </c>
      <c r="H40895" s="34">
        <v>0</v>
      </c>
      <c r="I40895" s="35">
        <v>0.43624199499999999</v>
      </c>
      <c r="J40895" s="35">
        <f>H40895/(INDEX(Installed_Capacity!$H$6:$S$11,MATCH(Source_Data!B40895,Installed_Capacity!$G$6:$G$11,0),MATCH(Source_Data!C40895,Installed_Capacity!$H$5:$S$5,0)))</f>
        <v>0</v>
      </c>
      <c r="K40895" s="36">
        <f>I40895/(INDEX(Installed_Capacity!$H$15:$S$20,MATCH(Source_Data!B40895,Installed_Capacity!$G$15:$G$20,0),MATCH(Source_Data!C40895,Installed_Capacity!$H$14:$S$14,0)))</f>
        <v>1.0374832513240789E-4</v>
      </c>
      <c r="L40895" s="39">
        <v>0</v>
      </c>
      <c r="M40895" s="40">
        <v>0</v>
      </c>
      <c r="N40895" s="40">
        <f>L40895/(INDEX(Installed_Capacity!$V$6:$AG$11,MATCH(Source_Data!B40895,Installed_Capacity!$U$6:$U$11,0),MATCH(Source_Data!C40895,Installed_Capacity!$V$5:$AG$5,0)))</f>
        <v>0</v>
      </c>
      <c r="O40895" s="41">
        <f>M40895/(INDEX(Installed_Capacity!$V$15:$AG$20,MATCH(Source_Data!B40895,Installed_Capacity!$U$15:$U$20,0),MATCH(Source_Data!C40895,Installed_Capacity!$V$14:$AG$14,0)))</f>
        <v>0</v>
      </c>
      <c r="P40895" s="37">
        <v>0</v>
      </c>
      <c r="Q40895" s="38">
        <f>P40895/(INDEX(Installed_Capacity!$AJ$15:$AU$20,MATCH(Source_Data!B40895,Installed_Capacity!$AI$15:$AI$20,0),MATCH(Source_Data!C40895,Installed_Capacity!$AJ$14:$AU$14,0)))</f>
        <v>0</v>
      </c>
      <c r="R40895" s="63">
        <v>1113.8243444320001</v>
      </c>
      <c r="S40895" s="42">
        <v>1894.5237953769999</v>
      </c>
      <c r="T40895" s="42">
        <f>R40895/(INDEX(Installed_Capacity!$H$25:$S$30,MATCH(Source_Data!B40895,Installed_Capacity!$G$25:$G$30,0),MATCH(Source_Data!C40895,Installed_Capacity!$H$24:$S$24,0)))</f>
        <v>0.78715501373286212</v>
      </c>
      <c r="U40895" s="43">
        <f>S40895/(INDEX(Installed_Capacity!$H$33:$S$38,MATCH(Source_Data!B40895,Installed_Capacity!$G$33:$G$38,0),MATCH(Source_Data!C40895,Installed_Capacity!$H$32:$S$32,0)))</f>
        <v>0.4413598220551338</v>
      </c>
      <c r="V40895" s="21"/>
      <c r="W40895" s="2"/>
    </row>
    <row r="40896" spans="1:23" x14ac:dyDescent="0.25">
      <c r="A40896" s="17">
        <v>44439</v>
      </c>
      <c r="B40896" s="19">
        <v>2021</v>
      </c>
      <c r="C40896" s="19">
        <v>8</v>
      </c>
      <c r="D40896" s="19">
        <v>31</v>
      </c>
      <c r="E40896" s="19">
        <v>22</v>
      </c>
      <c r="F40896" s="69">
        <v>31401.325529999998</v>
      </c>
      <c r="G40896" s="52">
        <f t="shared" si="638"/>
        <v>34645.319629999998</v>
      </c>
      <c r="H40896" s="34">
        <v>0</v>
      </c>
      <c r="I40896" s="35">
        <v>8.5062467000000003E-2</v>
      </c>
      <c r="J40896" s="35">
        <f>H40896/(INDEX(Installed_Capacity!$H$6:$S$11,MATCH(Source_Data!B40896,Installed_Capacity!$G$6:$G$11,0),MATCH(Source_Data!C40896,Installed_Capacity!$H$5:$S$5,0)))</f>
        <v>0</v>
      </c>
      <c r="K40896" s="36">
        <f>I40896/(INDEX(Installed_Capacity!$H$15:$S$20,MATCH(Source_Data!B40896,Installed_Capacity!$G$15:$G$20,0),MATCH(Source_Data!C40896,Installed_Capacity!$H$14:$S$14,0)))</f>
        <v>2.022980039526162E-5</v>
      </c>
      <c r="L40896" s="39">
        <v>0</v>
      </c>
      <c r="M40896" s="40">
        <v>0</v>
      </c>
      <c r="N40896" s="40">
        <f>L40896/(INDEX(Installed_Capacity!$V$6:$AG$11,MATCH(Source_Data!B40896,Installed_Capacity!$U$6:$U$11,0),MATCH(Source_Data!C40896,Installed_Capacity!$V$5:$AG$5,0)))</f>
        <v>0</v>
      </c>
      <c r="O40896" s="41">
        <f>M40896/(INDEX(Installed_Capacity!$V$15:$AG$20,MATCH(Source_Data!B40896,Installed_Capacity!$U$15:$U$20,0),MATCH(Source_Data!C40896,Installed_Capacity!$V$14:$AG$14,0)))</f>
        <v>0</v>
      </c>
      <c r="P40896" s="37">
        <v>0</v>
      </c>
      <c r="Q40896" s="38">
        <f>P40896/(INDEX(Installed_Capacity!$AJ$15:$AU$20,MATCH(Source_Data!B40896,Installed_Capacity!$AI$15:$AI$20,0),MATCH(Source_Data!C40896,Installed_Capacity!$AJ$14:$AU$14,0)))</f>
        <v>0</v>
      </c>
      <c r="R40896" s="63">
        <v>1143.9107631510001</v>
      </c>
      <c r="S40896" s="42">
        <v>2165.2126454039999</v>
      </c>
      <c r="T40896" s="42">
        <f>R40896/(INDEX(Installed_Capacity!$H$25:$S$30,MATCH(Source_Data!B40896,Installed_Capacity!$G$25:$G$30,0),MATCH(Source_Data!C40896,Installed_Capacity!$H$24:$S$24,0)))</f>
        <v>0.80841750046007055</v>
      </c>
      <c r="U40896" s="43">
        <f>S40896/(INDEX(Installed_Capacity!$H$33:$S$38,MATCH(Source_Data!B40896,Installed_Capacity!$G$33:$G$38,0),MATCH(Source_Data!C40896,Installed_Capacity!$H$32:$S$32,0)))</f>
        <v>0.50442114805787819</v>
      </c>
      <c r="V40896" s="21"/>
      <c r="W40896" s="2"/>
    </row>
    <row r="40897" spans="1:23" x14ac:dyDescent="0.25">
      <c r="A40897" s="17">
        <v>44439</v>
      </c>
      <c r="B40897" s="19">
        <v>2021</v>
      </c>
      <c r="C40897" s="19">
        <v>8</v>
      </c>
      <c r="D40897" s="19">
        <v>31</v>
      </c>
      <c r="E40897" s="19">
        <v>23</v>
      </c>
      <c r="F40897" s="69">
        <v>28942.917939999999</v>
      </c>
      <c r="G40897" s="52">
        <f t="shared" si="638"/>
        <v>34645.319629999998</v>
      </c>
      <c r="H40897" s="34">
        <v>0</v>
      </c>
      <c r="I40897" s="35">
        <v>3.9715458000000002E-2</v>
      </c>
      <c r="J40897" s="35">
        <f>H40897/(INDEX(Installed_Capacity!$H$6:$S$11,MATCH(Source_Data!B40897,Installed_Capacity!$G$6:$G$11,0),MATCH(Source_Data!C40897,Installed_Capacity!$H$5:$S$5,0)))</f>
        <v>0</v>
      </c>
      <c r="K40897" s="36">
        <f>I40897/(INDEX(Installed_Capacity!$H$15:$S$20,MATCH(Source_Data!B40897,Installed_Capacity!$G$15:$G$20,0),MATCH(Source_Data!C40897,Installed_Capacity!$H$14:$S$14,0)))</f>
        <v>9.4452443748944677E-6</v>
      </c>
      <c r="L40897" s="39">
        <v>0</v>
      </c>
      <c r="M40897" s="40">
        <v>0</v>
      </c>
      <c r="N40897" s="40">
        <f>L40897/(INDEX(Installed_Capacity!$V$6:$AG$11,MATCH(Source_Data!B40897,Installed_Capacity!$U$6:$U$11,0),MATCH(Source_Data!C40897,Installed_Capacity!$V$5:$AG$5,0)))</f>
        <v>0</v>
      </c>
      <c r="O40897" s="41">
        <f>M40897/(INDEX(Installed_Capacity!$V$15:$AG$20,MATCH(Source_Data!B40897,Installed_Capacity!$U$15:$U$20,0),MATCH(Source_Data!C40897,Installed_Capacity!$V$14:$AG$14,0)))</f>
        <v>0</v>
      </c>
      <c r="P40897" s="37">
        <v>0</v>
      </c>
      <c r="Q40897" s="38">
        <f>P40897/(INDEX(Installed_Capacity!$AJ$15:$AU$20,MATCH(Source_Data!B40897,Installed_Capacity!$AI$15:$AI$20,0),MATCH(Source_Data!C40897,Installed_Capacity!$AJ$14:$AU$14,0)))</f>
        <v>0</v>
      </c>
      <c r="R40897" s="63">
        <v>1161.3667654220001</v>
      </c>
      <c r="S40897" s="42">
        <v>2799.6580614750001</v>
      </c>
      <c r="T40897" s="42">
        <f>R40897/(INDEX(Installed_Capacity!$H$25:$S$30,MATCH(Source_Data!B40897,Installed_Capacity!$G$25:$G$30,0),MATCH(Source_Data!C40897,Installed_Capacity!$H$24:$S$24,0)))</f>
        <v>0.82075389782473485</v>
      </c>
      <c r="U40897" s="43">
        <f>S40897/(INDEX(Installed_Capacity!$H$33:$S$38,MATCH(Source_Data!B40897,Installed_Capacity!$G$33:$G$38,0),MATCH(Source_Data!C40897,Installed_Capacity!$H$32:$S$32,0)))</f>
        <v>0.65222542300237407</v>
      </c>
      <c r="V40897" s="21"/>
      <c r="W40897" s="2"/>
    </row>
    <row r="40898" spans="1:23" x14ac:dyDescent="0.25">
      <c r="A40898" s="17">
        <v>44439</v>
      </c>
      <c r="B40898" s="19">
        <v>2021</v>
      </c>
      <c r="C40898" s="19">
        <v>8</v>
      </c>
      <c r="D40898" s="19">
        <v>31</v>
      </c>
      <c r="E40898" s="19">
        <v>24</v>
      </c>
      <c r="F40898" s="69">
        <v>26652.616569999998</v>
      </c>
      <c r="G40898" s="52">
        <f t="shared" si="638"/>
        <v>34645.319629999998</v>
      </c>
      <c r="H40898" s="34">
        <v>0</v>
      </c>
      <c r="I40898" s="35">
        <v>2.7514058000000001E-2</v>
      </c>
      <c r="J40898" s="35">
        <f>H40898/(INDEX(Installed_Capacity!$H$6:$S$11,MATCH(Source_Data!B40898,Installed_Capacity!$G$6:$G$11,0),MATCH(Source_Data!C40898,Installed_Capacity!$H$5:$S$5,0)))</f>
        <v>0</v>
      </c>
      <c r="K40898" s="36">
        <f>I40898/(INDEX(Installed_Capacity!$H$15:$S$20,MATCH(Source_Data!B40898,Installed_Capacity!$G$15:$G$20,0),MATCH(Source_Data!C40898,Installed_Capacity!$H$14:$S$14,0)))</f>
        <v>6.5434723566582092E-6</v>
      </c>
      <c r="L40898" s="39">
        <v>0</v>
      </c>
      <c r="M40898" s="40">
        <v>0</v>
      </c>
      <c r="N40898" s="40">
        <f>L40898/(INDEX(Installed_Capacity!$V$6:$AG$11,MATCH(Source_Data!B40898,Installed_Capacity!$U$6:$U$11,0),MATCH(Source_Data!C40898,Installed_Capacity!$V$5:$AG$5,0)))</f>
        <v>0</v>
      </c>
      <c r="O40898" s="41">
        <f>M40898/(INDEX(Installed_Capacity!$V$15:$AG$20,MATCH(Source_Data!B40898,Installed_Capacity!$U$15:$U$20,0),MATCH(Source_Data!C40898,Installed_Capacity!$V$14:$AG$14,0)))</f>
        <v>0</v>
      </c>
      <c r="P40898" s="37">
        <v>0</v>
      </c>
      <c r="Q40898" s="38">
        <f>P40898/(INDEX(Installed_Capacity!$AJ$15:$AU$20,MATCH(Source_Data!B40898,Installed_Capacity!$AI$15:$AI$20,0),MATCH(Source_Data!C40898,Installed_Capacity!$AJ$14:$AU$14,0)))</f>
        <v>0</v>
      </c>
      <c r="R40898" s="63">
        <v>1176.682530003</v>
      </c>
      <c r="S40898" s="42">
        <v>2792.236914828</v>
      </c>
      <c r="T40898" s="42">
        <f>R40898/(INDEX(Installed_Capacity!$H$25:$S$30,MATCH(Source_Data!B40898,Installed_Capacity!$G$25:$G$30,0),MATCH(Source_Data!C40898,Installed_Capacity!$H$24:$S$24,0)))</f>
        <v>0.83157775971943448</v>
      </c>
      <c r="U40898" s="43">
        <f>S40898/(INDEX(Installed_Capacity!$H$33:$S$38,MATCH(Source_Data!B40898,Installed_Capacity!$G$33:$G$38,0),MATCH(Source_Data!C40898,Installed_Capacity!$H$32:$S$32,0)))</f>
        <v>0.65049654740231155</v>
      </c>
      <c r="V40898" s="21"/>
      <c r="W40898" s="2"/>
    </row>
    <row r="40899" spans="1:23" x14ac:dyDescent="0.25">
      <c r="A40899" s="17">
        <v>44440</v>
      </c>
      <c r="B40899" s="19">
        <v>2021</v>
      </c>
      <c r="C40899" s="19">
        <v>9</v>
      </c>
      <c r="D40899" s="19">
        <v>1</v>
      </c>
      <c r="E40899" s="19">
        <v>1</v>
      </c>
      <c r="F40899" s="69">
        <v>25110.158459999999</v>
      </c>
      <c r="G40899" s="52">
        <f t="shared" ref="G40899:G40962" si="639">_xlfn.MAXIFS($F:$F,$B:$B,B40899,$C:$C,C40899,$D:$D,D40899)</f>
        <v>32033.7363</v>
      </c>
      <c r="H40899" s="34">
        <v>0</v>
      </c>
      <c r="I40899" s="35">
        <v>1.7091907999999999E-2</v>
      </c>
      <c r="J40899" s="35">
        <f>H40899/(INDEX(Installed_Capacity!$H$6:$S$11,MATCH(Source_Data!B40899,Installed_Capacity!$G$6:$G$11,0),MATCH(Source_Data!C40899,Installed_Capacity!$H$5:$S$5,0)))</f>
        <v>0</v>
      </c>
      <c r="K40899" s="36">
        <f>I40899/(INDEX(Installed_Capacity!$H$15:$S$20,MATCH(Source_Data!B40899,Installed_Capacity!$G$15:$G$20,0),MATCH(Source_Data!C40899,Installed_Capacity!$H$14:$S$14,0)))</f>
        <v>4.0648466874840964E-6</v>
      </c>
      <c r="L40899" s="39">
        <v>0</v>
      </c>
      <c r="M40899" s="40">
        <v>0</v>
      </c>
      <c r="N40899" s="40">
        <f>L40899/(INDEX(Installed_Capacity!$V$6:$AG$11,MATCH(Source_Data!B40899,Installed_Capacity!$U$6:$U$11,0),MATCH(Source_Data!C40899,Installed_Capacity!$V$5:$AG$5,0)))</f>
        <v>0</v>
      </c>
      <c r="O40899" s="41">
        <f>M40899/(INDEX(Installed_Capacity!$V$15:$AG$20,MATCH(Source_Data!B40899,Installed_Capacity!$U$15:$U$20,0),MATCH(Source_Data!C40899,Installed_Capacity!$V$14:$AG$14,0)))</f>
        <v>0</v>
      </c>
      <c r="P40899" s="37">
        <v>0</v>
      </c>
      <c r="Q40899" s="38">
        <f>P40899/(INDEX(Installed_Capacity!$AJ$15:$AU$20,MATCH(Source_Data!B40899,Installed_Capacity!$AI$15:$AI$20,0),MATCH(Source_Data!C40899,Installed_Capacity!$AJ$14:$AU$14,0)))</f>
        <v>0</v>
      </c>
      <c r="R40899" s="63">
        <v>1139.266651122</v>
      </c>
      <c r="S40899" s="42">
        <v>2891.8882752019999</v>
      </c>
      <c r="T40899" s="42">
        <f>R40899/(INDEX(Installed_Capacity!$H$25:$S$30,MATCH(Source_Data!B40899,Installed_Capacity!$G$25:$G$30,0),MATCH(Source_Data!C40899,Installed_Capacity!$H$24:$S$24,0)))</f>
        <v>0.80513544248904578</v>
      </c>
      <c r="U40899" s="43">
        <f>S40899/(INDEX(Installed_Capacity!$H$33:$S$38,MATCH(Source_Data!B40899,Installed_Capacity!$G$33:$G$38,0),MATCH(Source_Data!C40899,Installed_Capacity!$H$32:$S$32,0)))</f>
        <v>0.66439410182761416</v>
      </c>
      <c r="V40899" s="21"/>
      <c r="W40899" s="2"/>
    </row>
    <row r="40900" spans="1:23" x14ac:dyDescent="0.25">
      <c r="A40900" s="17">
        <v>44440</v>
      </c>
      <c r="B40900" s="19">
        <v>2021</v>
      </c>
      <c r="C40900" s="19">
        <v>9</v>
      </c>
      <c r="D40900" s="19">
        <v>1</v>
      </c>
      <c r="E40900" s="19">
        <v>2</v>
      </c>
      <c r="F40900" s="69">
        <v>23985.951560000001</v>
      </c>
      <c r="G40900" s="52">
        <f t="shared" si="639"/>
        <v>32033.7363</v>
      </c>
      <c r="H40900" s="34">
        <v>0</v>
      </c>
      <c r="I40900" s="35">
        <v>1.6505729E-2</v>
      </c>
      <c r="J40900" s="35">
        <f>H40900/(INDEX(Installed_Capacity!$H$6:$S$11,MATCH(Source_Data!B40900,Installed_Capacity!$G$6:$G$11,0),MATCH(Source_Data!C40900,Installed_Capacity!$H$5:$S$5,0)))</f>
        <v>0</v>
      </c>
      <c r="K40900" s="36">
        <f>I40900/(INDEX(Installed_Capacity!$H$15:$S$20,MATCH(Source_Data!B40900,Installed_Capacity!$G$15:$G$20,0),MATCH(Source_Data!C40900,Installed_Capacity!$H$14:$S$14,0)))</f>
        <v>3.925439912861699E-6</v>
      </c>
      <c r="L40900" s="39">
        <v>0</v>
      </c>
      <c r="M40900" s="40">
        <v>0</v>
      </c>
      <c r="N40900" s="40">
        <f>L40900/(INDEX(Installed_Capacity!$V$6:$AG$11,MATCH(Source_Data!B40900,Installed_Capacity!$U$6:$U$11,0),MATCH(Source_Data!C40900,Installed_Capacity!$V$5:$AG$5,0)))</f>
        <v>0</v>
      </c>
      <c r="O40900" s="41">
        <f>M40900/(INDEX(Installed_Capacity!$V$15:$AG$20,MATCH(Source_Data!B40900,Installed_Capacity!$U$15:$U$20,0),MATCH(Source_Data!C40900,Installed_Capacity!$V$14:$AG$14,0)))</f>
        <v>0</v>
      </c>
      <c r="P40900" s="37">
        <v>0</v>
      </c>
      <c r="Q40900" s="38">
        <f>P40900/(INDEX(Installed_Capacity!$AJ$15:$AU$20,MATCH(Source_Data!B40900,Installed_Capacity!$AI$15:$AI$20,0),MATCH(Source_Data!C40900,Installed_Capacity!$AJ$14:$AU$14,0)))</f>
        <v>0</v>
      </c>
      <c r="R40900" s="63">
        <v>1054.0577616339999</v>
      </c>
      <c r="S40900" s="42">
        <v>2694.5576288900002</v>
      </c>
      <c r="T40900" s="42">
        <f>R40900/(INDEX(Installed_Capacity!$H$25:$S$30,MATCH(Source_Data!B40900,Installed_Capacity!$G$25:$G$30,0),MATCH(Source_Data!C40900,Installed_Capacity!$H$24:$S$24,0)))</f>
        <v>0.74491714603109527</v>
      </c>
      <c r="U40900" s="43">
        <f>S40900/(INDEX(Installed_Capacity!$H$33:$S$38,MATCH(Source_Data!B40900,Installed_Capacity!$G$33:$G$38,0),MATCH(Source_Data!C40900,Installed_Capacity!$H$32:$S$32,0)))</f>
        <v>0.61905856150133165</v>
      </c>
      <c r="V40900" s="21"/>
      <c r="W40900" s="2"/>
    </row>
    <row r="40901" spans="1:23" x14ac:dyDescent="0.25">
      <c r="A40901" s="17">
        <v>44440</v>
      </c>
      <c r="B40901" s="19">
        <v>2021</v>
      </c>
      <c r="C40901" s="19">
        <v>9</v>
      </c>
      <c r="D40901" s="19">
        <v>1</v>
      </c>
      <c r="E40901" s="19">
        <v>3</v>
      </c>
      <c r="F40901" s="69">
        <v>23114.591789999999</v>
      </c>
      <c r="G40901" s="52">
        <f t="shared" si="639"/>
        <v>32033.7363</v>
      </c>
      <c r="H40901" s="34">
        <v>0</v>
      </c>
      <c r="I40901" s="35">
        <v>1.3286681999999999E-2</v>
      </c>
      <c r="J40901" s="35">
        <f>H40901/(INDEX(Installed_Capacity!$H$6:$S$11,MATCH(Source_Data!B40901,Installed_Capacity!$G$6:$G$11,0),MATCH(Source_Data!C40901,Installed_Capacity!$H$5:$S$5,0)))</f>
        <v>0</v>
      </c>
      <c r="K40901" s="36">
        <f>I40901/(INDEX(Installed_Capacity!$H$15:$S$20,MATCH(Source_Data!B40901,Installed_Capacity!$G$15:$G$20,0),MATCH(Source_Data!C40901,Installed_Capacity!$H$14:$S$14,0)))</f>
        <v>3.1598769028802729E-6</v>
      </c>
      <c r="L40901" s="39">
        <v>0</v>
      </c>
      <c r="M40901" s="40">
        <v>0</v>
      </c>
      <c r="N40901" s="40">
        <f>L40901/(INDEX(Installed_Capacity!$V$6:$AG$11,MATCH(Source_Data!B40901,Installed_Capacity!$U$6:$U$11,0),MATCH(Source_Data!C40901,Installed_Capacity!$V$5:$AG$5,0)))</f>
        <v>0</v>
      </c>
      <c r="O40901" s="41">
        <f>M40901/(INDEX(Installed_Capacity!$V$15:$AG$20,MATCH(Source_Data!B40901,Installed_Capacity!$U$15:$U$20,0),MATCH(Source_Data!C40901,Installed_Capacity!$V$14:$AG$14,0)))</f>
        <v>0</v>
      </c>
      <c r="P40901" s="37">
        <v>0</v>
      </c>
      <c r="Q40901" s="38">
        <f>P40901/(INDEX(Installed_Capacity!$AJ$15:$AU$20,MATCH(Source_Data!B40901,Installed_Capacity!$AI$15:$AI$20,0),MATCH(Source_Data!C40901,Installed_Capacity!$AJ$14:$AU$14,0)))</f>
        <v>0</v>
      </c>
      <c r="R40901" s="63">
        <v>1032.0685938239999</v>
      </c>
      <c r="S40901" s="42">
        <v>2621.1796087859998</v>
      </c>
      <c r="T40901" s="42">
        <f>R40901/(INDEX(Installed_Capacity!$H$25:$S$30,MATCH(Source_Data!B40901,Installed_Capacity!$G$25:$G$30,0),MATCH(Source_Data!C40901,Installed_Capacity!$H$24:$S$24,0)))</f>
        <v>0.72937709810883378</v>
      </c>
      <c r="U40901" s="43">
        <f>S40901/(INDEX(Installed_Capacity!$H$33:$S$38,MATCH(Source_Data!B40901,Installed_Capacity!$G$33:$G$38,0),MATCH(Source_Data!C40901,Installed_Capacity!$H$32:$S$32,0)))</f>
        <v>0.60220039855674812</v>
      </c>
      <c r="V40901" s="21"/>
      <c r="W40901" s="2"/>
    </row>
    <row r="40902" spans="1:23" x14ac:dyDescent="0.25">
      <c r="A40902" s="17">
        <v>44440</v>
      </c>
      <c r="B40902" s="19">
        <v>2021</v>
      </c>
      <c r="C40902" s="19">
        <v>9</v>
      </c>
      <c r="D40902" s="19">
        <v>1</v>
      </c>
      <c r="E40902" s="19">
        <v>4</v>
      </c>
      <c r="F40902" s="69">
        <v>22931.682830000002</v>
      </c>
      <c r="G40902" s="52">
        <f t="shared" si="639"/>
        <v>32033.7363</v>
      </c>
      <c r="H40902" s="34">
        <v>0</v>
      </c>
      <c r="I40902" s="35">
        <v>8.5849780000000001E-3</v>
      </c>
      <c r="J40902" s="35">
        <f>H40902/(INDEX(Installed_Capacity!$H$6:$S$11,MATCH(Source_Data!B40902,Installed_Capacity!$G$6:$G$11,0),MATCH(Source_Data!C40902,Installed_Capacity!$H$5:$S$5,0)))</f>
        <v>0</v>
      </c>
      <c r="K40902" s="36">
        <f>I40902/(INDEX(Installed_Capacity!$H$15:$S$20,MATCH(Source_Data!B40902,Installed_Capacity!$G$15:$G$20,0),MATCH(Source_Data!C40902,Installed_Capacity!$H$14:$S$14,0)))</f>
        <v>2.0417041435879389E-6</v>
      </c>
      <c r="L40902" s="39">
        <v>0</v>
      </c>
      <c r="M40902" s="40">
        <v>0</v>
      </c>
      <c r="N40902" s="40">
        <f>L40902/(INDEX(Installed_Capacity!$V$6:$AG$11,MATCH(Source_Data!B40902,Installed_Capacity!$U$6:$U$11,0),MATCH(Source_Data!C40902,Installed_Capacity!$V$5:$AG$5,0)))</f>
        <v>0</v>
      </c>
      <c r="O40902" s="41">
        <f>M40902/(INDEX(Installed_Capacity!$V$15:$AG$20,MATCH(Source_Data!B40902,Installed_Capacity!$U$15:$U$20,0),MATCH(Source_Data!C40902,Installed_Capacity!$V$14:$AG$14,0)))</f>
        <v>0</v>
      </c>
      <c r="P40902" s="37">
        <v>0</v>
      </c>
      <c r="Q40902" s="38">
        <f>P40902/(INDEX(Installed_Capacity!$AJ$15:$AU$20,MATCH(Source_Data!B40902,Installed_Capacity!$AI$15:$AI$20,0),MATCH(Source_Data!C40902,Installed_Capacity!$AJ$14:$AU$14,0)))</f>
        <v>0</v>
      </c>
      <c r="R40902" s="63">
        <v>973.14443983599995</v>
      </c>
      <c r="S40902" s="42">
        <v>2643.1921157729998</v>
      </c>
      <c r="T40902" s="42">
        <f>R40902/(INDEX(Installed_Capacity!$H$25:$S$30,MATCH(Source_Data!B40902,Installed_Capacity!$G$25:$G$30,0),MATCH(Source_Data!C40902,Installed_Capacity!$H$24:$S$24,0)))</f>
        <v>0.68773458645653696</v>
      </c>
      <c r="U40902" s="43">
        <f>S40902/(INDEX(Installed_Capacity!$H$33:$S$38,MATCH(Source_Data!B40902,Installed_Capacity!$G$33:$G$38,0),MATCH(Source_Data!C40902,Installed_Capacity!$H$32:$S$32,0)))</f>
        <v>0.60725764089007461</v>
      </c>
      <c r="V40902" s="21"/>
      <c r="W40902" s="2"/>
    </row>
    <row r="40903" spans="1:23" x14ac:dyDescent="0.25">
      <c r="A40903" s="17">
        <v>44440</v>
      </c>
      <c r="B40903" s="19">
        <v>2021</v>
      </c>
      <c r="C40903" s="19">
        <v>9</v>
      </c>
      <c r="D40903" s="19">
        <v>1</v>
      </c>
      <c r="E40903" s="19">
        <v>5</v>
      </c>
      <c r="F40903" s="69">
        <v>22988.688730000002</v>
      </c>
      <c r="G40903" s="52">
        <f t="shared" si="639"/>
        <v>32033.7363</v>
      </c>
      <c r="H40903" s="34">
        <v>0</v>
      </c>
      <c r="I40903" s="35">
        <v>9.2166100000000001E-3</v>
      </c>
      <c r="J40903" s="35">
        <f>H40903/(INDEX(Installed_Capacity!$H$6:$S$11,MATCH(Source_Data!B40903,Installed_Capacity!$G$6:$G$11,0),MATCH(Source_Data!C40903,Installed_Capacity!$H$5:$S$5,0)))</f>
        <v>0</v>
      </c>
      <c r="K40903" s="36">
        <f>I40903/(INDEX(Installed_Capacity!$H$15:$S$20,MATCH(Source_Data!B40903,Installed_Capacity!$G$15:$G$20,0),MATCH(Source_Data!C40903,Installed_Capacity!$H$14:$S$14,0)))</f>
        <v>2.1919206813149706E-6</v>
      </c>
      <c r="L40903" s="39">
        <v>2.1114900000000002E-3</v>
      </c>
      <c r="M40903" s="40">
        <v>0</v>
      </c>
      <c r="N40903" s="40">
        <f>L40903/(INDEX(Installed_Capacity!$V$6:$AG$11,MATCH(Source_Data!B40903,Installed_Capacity!$U$6:$U$11,0),MATCH(Source_Data!C40903,Installed_Capacity!$V$5:$AG$5,0)))</f>
        <v>9.2474554595939245E-7</v>
      </c>
      <c r="O40903" s="41">
        <f>M40903/(INDEX(Installed_Capacity!$V$15:$AG$20,MATCH(Source_Data!B40903,Installed_Capacity!$U$15:$U$20,0),MATCH(Source_Data!C40903,Installed_Capacity!$V$14:$AG$14,0)))</f>
        <v>0</v>
      </c>
      <c r="P40903" s="37">
        <v>0</v>
      </c>
      <c r="Q40903" s="38">
        <f>P40903/(INDEX(Installed_Capacity!$AJ$15:$AU$20,MATCH(Source_Data!B40903,Installed_Capacity!$AI$15:$AI$20,0),MATCH(Source_Data!C40903,Installed_Capacity!$AJ$14:$AU$14,0)))</f>
        <v>0</v>
      </c>
      <c r="R40903" s="63">
        <v>1032.9367298320001</v>
      </c>
      <c r="S40903" s="42">
        <v>2743.5059930709999</v>
      </c>
      <c r="T40903" s="42">
        <f>R40903/(INDEX(Installed_Capacity!$H$25:$S$30,MATCH(Source_Data!B40903,Installed_Capacity!$G$25:$G$30,0),MATCH(Source_Data!C40903,Installed_Capacity!$H$24:$S$24,0)))</f>
        <v>0.72999062178939922</v>
      </c>
      <c r="U40903" s="43">
        <f>S40903/(INDEX(Installed_Capacity!$H$33:$S$38,MATCH(Source_Data!B40903,Installed_Capacity!$G$33:$G$38,0),MATCH(Source_Data!C40903,Installed_Capacity!$H$32:$S$32,0)))</f>
        <v>0.63030415654552285</v>
      </c>
      <c r="V40903" s="21"/>
      <c r="W40903" s="2"/>
    </row>
    <row r="40904" spans="1:23" x14ac:dyDescent="0.25">
      <c r="A40904" s="17">
        <v>44440</v>
      </c>
      <c r="B40904" s="19">
        <v>2021</v>
      </c>
      <c r="C40904" s="19">
        <v>9</v>
      </c>
      <c r="D40904" s="19">
        <v>1</v>
      </c>
      <c r="E40904" s="19">
        <v>6</v>
      </c>
      <c r="F40904" s="69">
        <v>24072.58193</v>
      </c>
      <c r="G40904" s="52">
        <f t="shared" si="639"/>
        <v>32033.7363</v>
      </c>
      <c r="H40904" s="34">
        <v>0</v>
      </c>
      <c r="I40904" s="35">
        <v>4.4466210000000004E-3</v>
      </c>
      <c r="J40904" s="35">
        <f>H40904/(INDEX(Installed_Capacity!$H$6:$S$11,MATCH(Source_Data!B40904,Installed_Capacity!$G$6:$G$11,0),MATCH(Source_Data!C40904,Installed_Capacity!$H$5:$S$5,0)))</f>
        <v>0</v>
      </c>
      <c r="K40904" s="36">
        <f>I40904/(INDEX(Installed_Capacity!$H$15:$S$20,MATCH(Source_Data!B40904,Installed_Capacity!$G$15:$G$20,0),MATCH(Source_Data!C40904,Installed_Capacity!$H$14:$S$14,0)))</f>
        <v>1.0575081870524472E-6</v>
      </c>
      <c r="L40904" s="39">
        <v>0.120285436</v>
      </c>
      <c r="M40904" s="40">
        <v>4.5083299999999998E-4</v>
      </c>
      <c r="N40904" s="40">
        <f>L40904/(INDEX(Installed_Capacity!$V$6:$AG$11,MATCH(Source_Data!B40904,Installed_Capacity!$U$6:$U$11,0),MATCH(Source_Data!C40904,Installed_Capacity!$V$5:$AG$5,0)))</f>
        <v>5.2680060613492629E-5</v>
      </c>
      <c r="O40904" s="41">
        <f>M40904/(INDEX(Installed_Capacity!$V$15:$AG$20,MATCH(Source_Data!B40904,Installed_Capacity!$U$15:$U$20,0),MATCH(Source_Data!C40904,Installed_Capacity!$V$14:$AG$14,0)))</f>
        <v>9.1916319049424855E-8</v>
      </c>
      <c r="P40904" s="37">
        <v>0</v>
      </c>
      <c r="Q40904" s="38">
        <f>P40904/(INDEX(Installed_Capacity!$AJ$15:$AU$20,MATCH(Source_Data!B40904,Installed_Capacity!$AI$15:$AI$20,0),MATCH(Source_Data!C40904,Installed_Capacity!$AJ$14:$AU$14,0)))</f>
        <v>0</v>
      </c>
      <c r="R40904" s="63">
        <v>1060.7955696680001</v>
      </c>
      <c r="S40904" s="42">
        <v>2731.8111225369998</v>
      </c>
      <c r="T40904" s="42">
        <f>R40904/(INDEX(Installed_Capacity!$H$25:$S$30,MATCH(Source_Data!B40904,Installed_Capacity!$G$25:$G$30,0),MATCH(Source_Data!C40904,Installed_Capacity!$H$24:$S$24,0)))</f>
        <v>0.74967884782190808</v>
      </c>
      <c r="U40904" s="43">
        <f>S40904/(INDEX(Installed_Capacity!$H$33:$S$38,MATCH(Source_Data!B40904,Installed_Capacity!$G$33:$G$38,0),MATCH(Source_Data!C40904,Installed_Capacity!$H$32:$S$32,0)))</f>
        <v>0.6276173297164731</v>
      </c>
      <c r="V40904" s="21"/>
      <c r="W40904" s="2"/>
    </row>
    <row r="40905" spans="1:23" x14ac:dyDescent="0.25">
      <c r="A40905" s="17">
        <v>44440</v>
      </c>
      <c r="B40905" s="19">
        <v>2021</v>
      </c>
      <c r="C40905" s="19">
        <v>9</v>
      </c>
      <c r="D40905" s="19">
        <v>1</v>
      </c>
      <c r="E40905" s="19">
        <v>7</v>
      </c>
      <c r="F40905" s="69">
        <v>25702.4002</v>
      </c>
      <c r="G40905" s="52">
        <f t="shared" si="639"/>
        <v>32033.7363</v>
      </c>
      <c r="H40905" s="34">
        <v>6.7883524260000003</v>
      </c>
      <c r="I40905" s="35">
        <v>57.917882753999997</v>
      </c>
      <c r="J40905" s="35">
        <f>H40905/(INDEX(Installed_Capacity!$H$6:$S$11,MATCH(Source_Data!B40905,Installed_Capacity!$G$6:$G$11,0),MATCH(Source_Data!C40905,Installed_Capacity!$H$5:$S$5,0)))</f>
        <v>3.6883597898374337E-3</v>
      </c>
      <c r="K40905" s="36">
        <f>I40905/(INDEX(Installed_Capacity!$H$15:$S$20,MATCH(Source_Data!B40905,Installed_Capacity!$G$15:$G$20,0),MATCH(Source_Data!C40905,Installed_Capacity!$H$14:$S$14,0)))</f>
        <v>1.3774197348750598E-2</v>
      </c>
      <c r="L40905" s="39">
        <v>14.604657968</v>
      </c>
      <c r="M40905" s="40">
        <v>96.345128759000005</v>
      </c>
      <c r="N40905" s="40">
        <f>L40905/(INDEX(Installed_Capacity!$V$6:$AG$11,MATCH(Source_Data!B40905,Installed_Capacity!$U$6:$U$11,0),MATCH(Source_Data!C40905,Installed_Capacity!$V$5:$AG$5,0)))</f>
        <v>6.3962379202214311E-3</v>
      </c>
      <c r="O40905" s="41">
        <f>M40905/(INDEX(Installed_Capacity!$V$15:$AG$20,MATCH(Source_Data!B40905,Installed_Capacity!$U$15:$U$20,0),MATCH(Source_Data!C40905,Installed_Capacity!$V$14:$AG$14,0)))</f>
        <v>1.9642948927585519E-2</v>
      </c>
      <c r="P40905" s="37">
        <v>0</v>
      </c>
      <c r="Q40905" s="38">
        <f>P40905/(INDEX(Installed_Capacity!$AJ$15:$AU$20,MATCH(Source_Data!B40905,Installed_Capacity!$AI$15:$AI$20,0),MATCH(Source_Data!C40905,Installed_Capacity!$AJ$14:$AU$14,0)))</f>
        <v>0</v>
      </c>
      <c r="R40905" s="63">
        <v>984.39202545900002</v>
      </c>
      <c r="S40905" s="42">
        <v>2654.9297236369998</v>
      </c>
      <c r="T40905" s="42">
        <f>R40905/(INDEX(Installed_Capacity!$H$25:$S$30,MATCH(Source_Data!B40905,Installed_Capacity!$G$25:$G$30,0),MATCH(Source_Data!C40905,Installed_Capacity!$H$24:$S$24,0)))</f>
        <v>0.69568341021837443</v>
      </c>
      <c r="U40905" s="43">
        <f>S40905/(INDEX(Installed_Capacity!$H$33:$S$38,MATCH(Source_Data!B40905,Installed_Capacity!$G$33:$G$38,0),MATCH(Source_Data!C40905,Installed_Capacity!$H$32:$S$32,0)))</f>
        <v>0.60995428636606974</v>
      </c>
      <c r="V40905" s="21"/>
      <c r="W40905" s="2"/>
    </row>
    <row r="40906" spans="1:23" x14ac:dyDescent="0.25">
      <c r="A40906" s="17">
        <v>44440</v>
      </c>
      <c r="B40906" s="19">
        <v>2021</v>
      </c>
      <c r="C40906" s="19">
        <v>9</v>
      </c>
      <c r="D40906" s="19">
        <v>1</v>
      </c>
      <c r="E40906" s="19">
        <v>8</v>
      </c>
      <c r="F40906" s="69">
        <v>26897.478780000001</v>
      </c>
      <c r="G40906" s="52">
        <f t="shared" si="639"/>
        <v>32033.7363</v>
      </c>
      <c r="H40906" s="34">
        <v>328.26949227799997</v>
      </c>
      <c r="I40906" s="35">
        <v>707.57379692200004</v>
      </c>
      <c r="J40906" s="35">
        <f>H40906/(INDEX(Installed_Capacity!$H$6:$S$11,MATCH(Source_Data!B40906,Installed_Capacity!$G$6:$G$11,0),MATCH(Source_Data!C40906,Installed_Capacity!$H$5:$S$5,0)))</f>
        <v>0.17836080385442926</v>
      </c>
      <c r="K40906" s="36">
        <f>I40906/(INDEX(Installed_Capacity!$H$15:$S$20,MATCH(Source_Data!B40906,Installed_Capacity!$G$15:$G$20,0),MATCH(Source_Data!C40906,Installed_Capacity!$H$14:$S$14,0)))</f>
        <v>0.16827723414898654</v>
      </c>
      <c r="L40906" s="39">
        <v>662.581167811</v>
      </c>
      <c r="M40906" s="40">
        <v>1460.1988736420001</v>
      </c>
      <c r="N40906" s="40">
        <f>L40906/(INDEX(Installed_Capacity!$V$6:$AG$11,MATCH(Source_Data!B40906,Installed_Capacity!$U$6:$U$11,0),MATCH(Source_Data!C40906,Installed_Capacity!$V$5:$AG$5,0)))</f>
        <v>0.29018322784848377</v>
      </c>
      <c r="O40906" s="41">
        <f>M40906/(INDEX(Installed_Capacity!$V$15:$AG$20,MATCH(Source_Data!B40906,Installed_Capacity!$U$15:$U$20,0),MATCH(Source_Data!C40906,Installed_Capacity!$V$14:$AG$14,0)))</f>
        <v>0.29770692372849566</v>
      </c>
      <c r="P40906" s="37">
        <v>0</v>
      </c>
      <c r="Q40906" s="38">
        <f>P40906/(INDEX(Installed_Capacity!$AJ$15:$AU$20,MATCH(Source_Data!B40906,Installed_Capacity!$AI$15:$AI$20,0),MATCH(Source_Data!C40906,Installed_Capacity!$AJ$14:$AU$14,0)))</f>
        <v>0</v>
      </c>
      <c r="R40906" s="63">
        <v>929.86168434399997</v>
      </c>
      <c r="S40906" s="42">
        <v>2433.3772678509999</v>
      </c>
      <c r="T40906" s="42">
        <f>R40906/(INDEX(Installed_Capacity!$H$25:$S$30,MATCH(Source_Data!B40906,Installed_Capacity!$G$25:$G$30,0),MATCH(Source_Data!C40906,Installed_Capacity!$H$24:$S$24,0)))</f>
        <v>0.65714606667420483</v>
      </c>
      <c r="U40906" s="43">
        <f>S40906/(INDEX(Installed_Capacity!$H$33:$S$38,MATCH(Source_Data!B40906,Installed_Capacity!$G$33:$G$38,0),MATCH(Source_Data!C40906,Installed_Capacity!$H$32:$S$32,0)))</f>
        <v>0.55905392962273748</v>
      </c>
      <c r="V40906" s="21"/>
      <c r="W40906" s="2"/>
    </row>
    <row r="40907" spans="1:23" x14ac:dyDescent="0.25">
      <c r="A40907" s="17">
        <v>44440</v>
      </c>
      <c r="B40907" s="19">
        <v>2021</v>
      </c>
      <c r="C40907" s="19">
        <v>9</v>
      </c>
      <c r="D40907" s="19">
        <v>1</v>
      </c>
      <c r="E40907" s="19">
        <v>9</v>
      </c>
      <c r="F40907" s="69">
        <v>27487.114160000001</v>
      </c>
      <c r="G40907" s="52">
        <f t="shared" si="639"/>
        <v>32033.7363</v>
      </c>
      <c r="H40907" s="34">
        <v>986.12184778400001</v>
      </c>
      <c r="I40907" s="35">
        <v>1773.4427978609999</v>
      </c>
      <c r="J40907" s="35">
        <f>H40907/(INDEX(Installed_Capacity!$H$6:$S$11,MATCH(Source_Data!B40907,Installed_Capacity!$G$6:$G$11,0),MATCH(Source_Data!C40907,Installed_Capacity!$H$5:$S$5,0)))</f>
        <v>0.53579601396592191</v>
      </c>
      <c r="K40907" s="36">
        <f>I40907/(INDEX(Installed_Capacity!$H$15:$S$20,MATCH(Source_Data!B40907,Installed_Capacity!$G$15:$G$20,0),MATCH(Source_Data!C40907,Installed_Capacity!$H$14:$S$14,0)))</f>
        <v>0.42176526355792537</v>
      </c>
      <c r="L40907" s="39">
        <v>1557.662021954</v>
      </c>
      <c r="M40907" s="40">
        <v>3292.9100585330002</v>
      </c>
      <c r="N40907" s="40">
        <f>L40907/(INDEX(Installed_Capacity!$V$6:$AG$11,MATCH(Source_Data!B40907,Installed_Capacity!$U$6:$U$11,0),MATCH(Source_Data!C40907,Installed_Capacity!$V$5:$AG$5,0)))</f>
        <v>0.68219173044251347</v>
      </c>
      <c r="O40907" s="41">
        <f>M40907/(INDEX(Installed_Capacity!$V$15:$AG$20,MATCH(Source_Data!B40907,Installed_Capacity!$U$15:$U$20,0),MATCH(Source_Data!C40907,Installed_Capacity!$V$14:$AG$14,0)))</f>
        <v>0.67136205987844622</v>
      </c>
      <c r="P40907" s="37">
        <v>75.566467828</v>
      </c>
      <c r="Q40907" s="38">
        <f>P40907/(INDEX(Installed_Capacity!$AJ$15:$AU$20,MATCH(Source_Data!B40907,Installed_Capacity!$AI$15:$AI$20,0),MATCH(Source_Data!C40907,Installed_Capacity!$AJ$14:$AU$14,0)))</f>
        <v>7.5793849376128389E-2</v>
      </c>
      <c r="R40907" s="63">
        <v>922.42708695299996</v>
      </c>
      <c r="S40907" s="42">
        <v>2209.571201491</v>
      </c>
      <c r="T40907" s="42">
        <f>R40907/(INDEX(Installed_Capacity!$H$25:$S$30,MATCH(Source_Data!B40907,Installed_Capacity!$G$25:$G$30,0),MATCH(Source_Data!C40907,Installed_Capacity!$H$24:$S$24,0)))</f>
        <v>0.65189193424240266</v>
      </c>
      <c r="U40907" s="43">
        <f>S40907/(INDEX(Installed_Capacity!$H$33:$S$38,MATCH(Source_Data!B40907,Installed_Capacity!$G$33:$G$38,0),MATCH(Source_Data!C40907,Installed_Capacity!$H$32:$S$32,0)))</f>
        <v>0.50763581927667412</v>
      </c>
      <c r="V40907" s="21"/>
      <c r="W40907" s="2"/>
    </row>
    <row r="40908" spans="1:23" x14ac:dyDescent="0.25">
      <c r="A40908" s="17">
        <v>44440</v>
      </c>
      <c r="B40908" s="19">
        <v>2021</v>
      </c>
      <c r="C40908" s="19">
        <v>9</v>
      </c>
      <c r="D40908" s="19">
        <v>1</v>
      </c>
      <c r="E40908" s="19">
        <v>10</v>
      </c>
      <c r="F40908" s="69">
        <v>28003.82213</v>
      </c>
      <c r="G40908" s="52">
        <f t="shared" si="639"/>
        <v>32033.7363</v>
      </c>
      <c r="H40908" s="34">
        <v>1391.5074926059999</v>
      </c>
      <c r="I40908" s="35">
        <v>2329.0437409719998</v>
      </c>
      <c r="J40908" s="35">
        <f>H40908/(INDEX(Installed_Capacity!$H$6:$S$11,MATCH(Source_Data!B40908,Installed_Capacity!$G$6:$G$11,0),MATCH(Source_Data!C40908,Installed_Capacity!$H$5:$S$5,0)))</f>
        <v>0.7560568398493871</v>
      </c>
      <c r="K40908" s="36">
        <f>I40908/(INDEX(Installed_Capacity!$H$15:$S$20,MATCH(Source_Data!B40908,Installed_Capacity!$G$15:$G$20,0),MATCH(Source_Data!C40908,Installed_Capacity!$H$14:$S$14,0)))</f>
        <v>0.55389987680109209</v>
      </c>
      <c r="L40908" s="39">
        <v>1849.0013264669999</v>
      </c>
      <c r="M40908" s="40">
        <v>3632.2146349300001</v>
      </c>
      <c r="N40908" s="40">
        <f>L40908/(INDEX(Installed_Capacity!$V$6:$AG$11,MATCH(Source_Data!B40908,Installed_Capacity!$U$6:$U$11,0),MATCH(Source_Data!C40908,Installed_Capacity!$V$5:$AG$5,0)))</f>
        <v>0.80978633151157076</v>
      </c>
      <c r="O40908" s="41">
        <f>M40908/(INDEX(Installed_Capacity!$V$15:$AG$20,MATCH(Source_Data!B40908,Installed_Capacity!$U$15:$U$20,0),MATCH(Source_Data!C40908,Installed_Capacity!$V$14:$AG$14,0)))</f>
        <v>0.74053984344583501</v>
      </c>
      <c r="P40908" s="37">
        <v>243.64514449399999</v>
      </c>
      <c r="Q40908" s="38">
        <f>P40908/(INDEX(Installed_Capacity!$AJ$15:$AU$20,MATCH(Source_Data!B40908,Installed_Capacity!$AI$15:$AI$20,0),MATCH(Source_Data!C40908,Installed_Capacity!$AJ$14:$AU$14,0)))</f>
        <v>0.24437827933199599</v>
      </c>
      <c r="R40908" s="63">
        <v>861.59007751399997</v>
      </c>
      <c r="S40908" s="42">
        <v>1866.087290982</v>
      </c>
      <c r="T40908" s="42">
        <f>R40908/(INDEX(Installed_Capacity!$H$25:$S$30,MATCH(Source_Data!B40908,Installed_Capacity!$G$25:$G$30,0),MATCH(Source_Data!C40908,Installed_Capacity!$H$24:$S$24,0)))</f>
        <v>0.60889758128197868</v>
      </c>
      <c r="U40908" s="43">
        <f>S40908/(INDEX(Installed_Capacity!$H$33:$S$38,MATCH(Source_Data!B40908,Installed_Capacity!$G$33:$G$38,0),MATCH(Source_Data!C40908,Installed_Capacity!$H$32:$S$32,0)))</f>
        <v>0.42872243725851045</v>
      </c>
      <c r="V40908" s="21"/>
      <c r="W40908" s="2"/>
    </row>
    <row r="40909" spans="1:23" x14ac:dyDescent="0.25">
      <c r="A40909" s="17">
        <v>44440</v>
      </c>
      <c r="B40909" s="19">
        <v>2021</v>
      </c>
      <c r="C40909" s="19">
        <v>9</v>
      </c>
      <c r="D40909" s="19">
        <v>1</v>
      </c>
      <c r="E40909" s="19">
        <v>11</v>
      </c>
      <c r="F40909" s="69">
        <v>28237.115099999999</v>
      </c>
      <c r="G40909" s="52">
        <f t="shared" si="639"/>
        <v>32033.7363</v>
      </c>
      <c r="H40909" s="34">
        <v>1543.588479816</v>
      </c>
      <c r="I40909" s="35">
        <v>2729.0245132</v>
      </c>
      <c r="J40909" s="35">
        <f>H40909/(INDEX(Installed_Capacity!$H$6:$S$11,MATCH(Source_Data!B40909,Installed_Capacity!$G$6:$G$11,0),MATCH(Source_Data!C40909,Installed_Capacity!$H$5:$S$5,0)))</f>
        <v>0.83868799433626007</v>
      </c>
      <c r="K40909" s="36">
        <f>I40909/(INDEX(Installed_Capacity!$H$15:$S$20,MATCH(Source_Data!B40909,Installed_Capacity!$G$15:$G$20,0),MATCH(Source_Data!C40909,Installed_Capacity!$H$14:$S$14,0)))</f>
        <v>0.64902445370896666</v>
      </c>
      <c r="L40909" s="39">
        <v>1898.6196282410001</v>
      </c>
      <c r="M40909" s="40">
        <v>3864.3282014820002</v>
      </c>
      <c r="N40909" s="40">
        <f>L40909/(INDEX(Installed_Capacity!$V$6:$AG$11,MATCH(Source_Data!B40909,Installed_Capacity!$U$6:$U$11,0),MATCH(Source_Data!C40909,Installed_Capacity!$V$5:$AG$5,0)))</f>
        <v>0.83151710151927893</v>
      </c>
      <c r="O40909" s="41">
        <f>M40909/(INDEX(Installed_Capacity!$V$15:$AG$20,MATCH(Source_Data!B40909,Installed_Capacity!$U$15:$U$20,0),MATCH(Source_Data!C40909,Installed_Capacity!$V$14:$AG$14,0)))</f>
        <v>0.78786340813363187</v>
      </c>
      <c r="P40909" s="37">
        <v>316.86000878900001</v>
      </c>
      <c r="Q40909" s="38">
        <f>P40909/(INDEX(Installed_Capacity!$AJ$15:$AU$20,MATCH(Source_Data!B40909,Installed_Capacity!$AI$15:$AI$20,0),MATCH(Source_Data!C40909,Installed_Capacity!$AJ$14:$AU$14,0)))</f>
        <v>0.31781344913640924</v>
      </c>
      <c r="R40909" s="63">
        <v>773.59395583399998</v>
      </c>
      <c r="S40909" s="42">
        <v>1857.1952580249999</v>
      </c>
      <c r="T40909" s="42">
        <f>R40909/(INDEX(Installed_Capacity!$H$25:$S$30,MATCH(Source_Data!B40909,Installed_Capacity!$G$25:$G$30,0),MATCH(Source_Data!C40909,Installed_Capacity!$H$24:$S$24,0)))</f>
        <v>0.54670950942332142</v>
      </c>
      <c r="U40909" s="43">
        <f>S40909/(INDEX(Installed_Capacity!$H$33:$S$38,MATCH(Source_Data!B40909,Installed_Capacity!$G$33:$G$38,0),MATCH(Source_Data!C40909,Installed_Capacity!$H$32:$S$32,0)))</f>
        <v>0.42667954566392596</v>
      </c>
      <c r="V40909" s="21"/>
      <c r="W40909" s="2"/>
    </row>
    <row r="40910" spans="1:23" x14ac:dyDescent="0.25">
      <c r="A40910" s="17">
        <v>44440</v>
      </c>
      <c r="B40910" s="19">
        <v>2021</v>
      </c>
      <c r="C40910" s="19">
        <v>9</v>
      </c>
      <c r="D40910" s="19">
        <v>1</v>
      </c>
      <c r="E40910" s="19">
        <v>12</v>
      </c>
      <c r="F40910" s="69">
        <v>28248.179779999999</v>
      </c>
      <c r="G40910" s="52">
        <f t="shared" si="639"/>
        <v>32033.7363</v>
      </c>
      <c r="H40910" s="34">
        <v>1604.5003168410001</v>
      </c>
      <c r="I40910" s="35">
        <v>3265.1220329030002</v>
      </c>
      <c r="J40910" s="35">
        <f>H40910/(INDEX(Installed_Capacity!$H$6:$S$11,MATCH(Source_Data!B40910,Installed_Capacity!$G$6:$G$11,0),MATCH(Source_Data!C40910,Installed_Capacity!$H$5:$S$5,0)))</f>
        <v>0.87178361994751374</v>
      </c>
      <c r="K40910" s="36">
        <f>I40910/(INDEX(Installed_Capacity!$H$15:$S$20,MATCH(Source_Data!B40910,Installed_Capacity!$G$15:$G$20,0),MATCH(Source_Data!C40910,Installed_Capacity!$H$14:$S$14,0)))</f>
        <v>0.77652070673894913</v>
      </c>
      <c r="L40910" s="39">
        <v>1882.681246465</v>
      </c>
      <c r="M40910" s="40">
        <v>4281.588551117</v>
      </c>
      <c r="N40910" s="40">
        <f>L40910/(INDEX(Installed_Capacity!$V$6:$AG$11,MATCH(Source_Data!B40910,Installed_Capacity!$U$6:$U$11,0),MATCH(Source_Data!C40910,Installed_Capacity!$V$5:$AG$5,0)))</f>
        <v>0.82453674757151862</v>
      </c>
      <c r="O40910" s="41">
        <f>M40910/(INDEX(Installed_Capacity!$V$15:$AG$20,MATCH(Source_Data!B40910,Installed_Capacity!$U$15:$U$20,0),MATCH(Source_Data!C40910,Installed_Capacity!$V$14:$AG$14,0)))</f>
        <v>0.87293489896000265</v>
      </c>
      <c r="P40910" s="37">
        <v>331.263239709</v>
      </c>
      <c r="Q40910" s="38">
        <f>P40910/(INDEX(Installed_Capacity!$AJ$15:$AU$20,MATCH(Source_Data!B40910,Installed_Capacity!$AI$15:$AI$20,0),MATCH(Source_Data!C40910,Installed_Capacity!$AJ$14:$AU$14,0)))</f>
        <v>0.33226001976830494</v>
      </c>
      <c r="R40910" s="63">
        <v>780.04434038600004</v>
      </c>
      <c r="S40910" s="42">
        <v>1969.9591882120001</v>
      </c>
      <c r="T40910" s="42">
        <f>R40910/(INDEX(Installed_Capacity!$H$25:$S$30,MATCH(Source_Data!B40910,Installed_Capacity!$G$25:$G$30,0),MATCH(Source_Data!C40910,Installed_Capacity!$H$24:$S$24,0)))</f>
        <v>0.55126808507844516</v>
      </c>
      <c r="U40910" s="43">
        <f>S40910/(INDEX(Installed_Capacity!$H$33:$S$38,MATCH(Source_Data!B40910,Installed_Capacity!$G$33:$G$38,0),MATCH(Source_Data!C40910,Installed_Capacity!$H$32:$S$32,0)))</f>
        <v>0.45258638679523161</v>
      </c>
      <c r="V40910" s="21"/>
      <c r="W40910" s="2"/>
    </row>
    <row r="40911" spans="1:23" x14ac:dyDescent="0.25">
      <c r="A40911" s="17">
        <v>44440</v>
      </c>
      <c r="B40911" s="19">
        <v>2021</v>
      </c>
      <c r="C40911" s="19">
        <v>9</v>
      </c>
      <c r="D40911" s="19">
        <v>1</v>
      </c>
      <c r="E40911" s="19">
        <v>13</v>
      </c>
      <c r="F40911" s="69">
        <v>28302.286080000002</v>
      </c>
      <c r="G40911" s="52">
        <f t="shared" si="639"/>
        <v>32033.7363</v>
      </c>
      <c r="H40911" s="34">
        <v>1604.6245413199999</v>
      </c>
      <c r="I40911" s="35">
        <v>3520.752223903</v>
      </c>
      <c r="J40911" s="35">
        <f>H40911/(INDEX(Installed_Capacity!$H$6:$S$11,MATCH(Source_Data!B40911,Installed_Capacity!$G$6:$G$11,0),MATCH(Source_Data!C40911,Installed_Capacity!$H$5:$S$5,0)))</f>
        <v>0.87185111564374507</v>
      </c>
      <c r="K40911" s="36">
        <f>I40911/(INDEX(Installed_Capacity!$H$15:$S$20,MATCH(Source_Data!B40911,Installed_Capacity!$G$15:$G$20,0),MATCH(Source_Data!C40911,Installed_Capacity!$H$14:$S$14,0)))</f>
        <v>0.8373154135152362</v>
      </c>
      <c r="L40911" s="39">
        <v>1849.441851674</v>
      </c>
      <c r="M40911" s="40">
        <v>4342.1228535990003</v>
      </c>
      <c r="N40911" s="40">
        <f>L40911/(INDEX(Installed_Capacity!$V$6:$AG$11,MATCH(Source_Data!B40911,Installed_Capacity!$U$6:$U$11,0),MATCH(Source_Data!C40911,Installed_Capacity!$V$5:$AG$5,0)))</f>
        <v>0.80997926338577153</v>
      </c>
      <c r="O40911" s="41">
        <f>M40911/(INDEX(Installed_Capacity!$V$15:$AG$20,MATCH(Source_Data!B40911,Installed_Capacity!$U$15:$U$20,0),MATCH(Source_Data!C40911,Installed_Capacity!$V$14:$AG$14,0)))</f>
        <v>0.88527669794182062</v>
      </c>
      <c r="P40911" s="37">
        <v>440.87523535399998</v>
      </c>
      <c r="Q40911" s="38">
        <f>P40911/(INDEX(Installed_Capacity!$AJ$15:$AU$20,MATCH(Source_Data!B40911,Installed_Capacity!$AI$15:$AI$20,0),MATCH(Source_Data!C40911,Installed_Capacity!$AJ$14:$AU$14,0)))</f>
        <v>0.44220184087662989</v>
      </c>
      <c r="R40911" s="63">
        <v>948.69593031099998</v>
      </c>
      <c r="S40911" s="42">
        <v>2078.5929423329999</v>
      </c>
      <c r="T40911" s="42">
        <f>R40911/(INDEX(Installed_Capacity!$H$25:$S$30,MATCH(Source_Data!B40911,Installed_Capacity!$G$25:$G$30,0),MATCH(Source_Data!C40911,Installed_Capacity!$H$24:$S$24,0)))</f>
        <v>0.67045648785229672</v>
      </c>
      <c r="U40911" s="43">
        <f>S40911/(INDEX(Installed_Capacity!$H$33:$S$38,MATCH(Source_Data!B40911,Installed_Capacity!$G$33:$G$38,0),MATCH(Source_Data!C40911,Installed_Capacity!$H$32:$S$32,0)))</f>
        <v>0.47754434458229106</v>
      </c>
      <c r="V40911" s="21"/>
      <c r="W40911" s="2"/>
    </row>
    <row r="40912" spans="1:23" x14ac:dyDescent="0.25">
      <c r="A40912" s="17">
        <v>44440</v>
      </c>
      <c r="B40912" s="19">
        <v>2021</v>
      </c>
      <c r="C40912" s="19">
        <v>9</v>
      </c>
      <c r="D40912" s="19">
        <v>1</v>
      </c>
      <c r="E40912" s="19">
        <v>14</v>
      </c>
      <c r="F40912" s="69">
        <v>28270.018479999999</v>
      </c>
      <c r="G40912" s="52">
        <f t="shared" si="639"/>
        <v>32033.7363</v>
      </c>
      <c r="H40912" s="34">
        <v>1600.2641346180001</v>
      </c>
      <c r="I40912" s="35">
        <v>3466.3289945070001</v>
      </c>
      <c r="J40912" s="35">
        <f>H40912/(INDEX(Installed_Capacity!$H$6:$S$11,MATCH(Source_Data!B40912,Installed_Capacity!$G$6:$G$11,0),MATCH(Source_Data!C40912,Installed_Capacity!$H$5:$S$5,0)))</f>
        <v>0.86948194743653828</v>
      </c>
      <c r="K40912" s="36">
        <f>I40912/(INDEX(Installed_Capacity!$H$15:$S$20,MATCH(Source_Data!B40912,Installed_Capacity!$G$15:$G$20,0),MATCH(Source_Data!C40912,Installed_Capacity!$H$14:$S$14,0)))</f>
        <v>0.82437232467269639</v>
      </c>
      <c r="L40912" s="39">
        <v>1834.9661262970001</v>
      </c>
      <c r="M40912" s="40">
        <v>4270.4877782880003</v>
      </c>
      <c r="N40912" s="40">
        <f>L40912/(INDEX(Installed_Capacity!$V$6:$AG$11,MATCH(Source_Data!B40912,Installed_Capacity!$U$6:$U$11,0),MATCH(Source_Data!C40912,Installed_Capacity!$V$5:$AG$5,0)))</f>
        <v>0.80363949262346057</v>
      </c>
      <c r="O40912" s="41">
        <f>M40912/(INDEX(Installed_Capacity!$V$15:$AG$20,MATCH(Source_Data!B40912,Installed_Capacity!$U$15:$U$20,0),MATCH(Source_Data!C40912,Installed_Capacity!$V$14:$AG$14,0)))</f>
        <v>0.87067166140408836</v>
      </c>
      <c r="P40912" s="37">
        <v>406.96813458600002</v>
      </c>
      <c r="Q40912" s="38">
        <f>P40912/(INDEX(Installed_Capacity!$AJ$15:$AU$20,MATCH(Source_Data!B40912,Installed_Capacity!$AI$15:$AI$20,0),MATCH(Source_Data!C40912,Installed_Capacity!$AJ$14:$AU$14,0)))</f>
        <v>0.40819271272417251</v>
      </c>
      <c r="R40912" s="63">
        <v>1059.2042826300001</v>
      </c>
      <c r="S40912" s="42">
        <v>2193.3913461319999</v>
      </c>
      <c r="T40912" s="42">
        <f>R40912/(INDEX(Installed_Capacity!$H$25:$S$30,MATCH(Source_Data!B40912,Installed_Capacity!$G$25:$G$30,0),MATCH(Source_Data!C40912,Installed_Capacity!$H$24:$S$24,0)))</f>
        <v>0.7485542633427561</v>
      </c>
      <c r="U40912" s="43">
        <f>S40912/(INDEX(Installed_Capacity!$H$33:$S$38,MATCH(Source_Data!B40912,Installed_Capacity!$G$33:$G$38,0),MATCH(Source_Data!C40912,Installed_Capacity!$H$32:$S$32,0)))</f>
        <v>0.50391859390489069</v>
      </c>
      <c r="V40912" s="21"/>
      <c r="W40912" s="2"/>
    </row>
    <row r="40913" spans="1:23" x14ac:dyDescent="0.25">
      <c r="A40913" s="17">
        <v>44440</v>
      </c>
      <c r="B40913" s="19">
        <v>2021</v>
      </c>
      <c r="C40913" s="19">
        <v>9</v>
      </c>
      <c r="D40913" s="19">
        <v>1</v>
      </c>
      <c r="E40913" s="19">
        <v>15</v>
      </c>
      <c r="F40913" s="69">
        <v>29025.091339999999</v>
      </c>
      <c r="G40913" s="52">
        <f t="shared" si="639"/>
        <v>32033.7363</v>
      </c>
      <c r="H40913" s="34">
        <v>1575.161586788</v>
      </c>
      <c r="I40913" s="35">
        <v>3403.969028511</v>
      </c>
      <c r="J40913" s="35">
        <f>H40913/(INDEX(Installed_Capacity!$H$6:$S$11,MATCH(Source_Data!B40913,Installed_Capacity!$G$6:$G$11,0),MATCH(Source_Data!C40913,Installed_Capacity!$H$5:$S$5,0)))</f>
        <v>0.8558428164326698</v>
      </c>
      <c r="K40913" s="36">
        <f>I40913/(INDEX(Installed_Capacity!$H$15:$S$20,MATCH(Source_Data!B40913,Installed_Capacity!$G$15:$G$20,0),MATCH(Source_Data!C40913,Installed_Capacity!$H$14:$S$14,0)))</f>
        <v>0.8095416983195437</v>
      </c>
      <c r="L40913" s="39">
        <v>1842.3747936039999</v>
      </c>
      <c r="M40913" s="40">
        <v>4315.0238859379997</v>
      </c>
      <c r="N40913" s="40">
        <f>L40913/(INDEX(Installed_Capacity!$V$6:$AG$11,MATCH(Source_Data!B40913,Installed_Capacity!$U$6:$U$11,0),MATCH(Source_Data!C40913,Installed_Capacity!$V$5:$AG$5,0)))</f>
        <v>0.80688418338384449</v>
      </c>
      <c r="O40913" s="41">
        <f>M40913/(INDEX(Installed_Capacity!$V$15:$AG$20,MATCH(Source_Data!B40913,Installed_Capacity!$U$15:$U$20,0),MATCH(Source_Data!C40913,Installed_Capacity!$V$14:$AG$14,0)))</f>
        <v>0.87975173114161176</v>
      </c>
      <c r="P40913" s="37">
        <v>518.95317986099997</v>
      </c>
      <c r="Q40913" s="38">
        <f>P40913/(INDEX(Installed_Capacity!$AJ$15:$AU$20,MATCH(Source_Data!B40913,Installed_Capacity!$AI$15:$AI$20,0),MATCH(Source_Data!C40913,Installed_Capacity!$AJ$14:$AU$14,0)))</f>
        <v>0.52051472403309929</v>
      </c>
      <c r="R40913" s="63">
        <v>1098.5400878800001</v>
      </c>
      <c r="S40913" s="42">
        <v>2397.7809342270002</v>
      </c>
      <c r="T40913" s="42">
        <f>R40913/(INDEX(Installed_Capacity!$H$25:$S$30,MATCH(Source_Data!B40913,Installed_Capacity!$G$25:$G$30,0),MATCH(Source_Data!C40913,Installed_Capacity!$H$24:$S$24,0)))</f>
        <v>0.77635341899646637</v>
      </c>
      <c r="U40913" s="43">
        <f>S40913/(INDEX(Installed_Capacity!$H$33:$S$38,MATCH(Source_Data!B40913,Installed_Capacity!$G$33:$G$38,0),MATCH(Source_Data!C40913,Installed_Capacity!$H$32:$S$32,0)))</f>
        <v>0.55087588404979038</v>
      </c>
      <c r="V40913" s="21"/>
      <c r="W40913" s="2"/>
    </row>
    <row r="40914" spans="1:23" x14ac:dyDescent="0.25">
      <c r="A40914" s="17">
        <v>44440</v>
      </c>
      <c r="B40914" s="19">
        <v>2021</v>
      </c>
      <c r="C40914" s="19">
        <v>9</v>
      </c>
      <c r="D40914" s="19">
        <v>1</v>
      </c>
      <c r="E40914" s="19">
        <v>16</v>
      </c>
      <c r="F40914" s="69">
        <v>30217.12988</v>
      </c>
      <c r="G40914" s="52">
        <f t="shared" si="639"/>
        <v>32033.7363</v>
      </c>
      <c r="H40914" s="34">
        <v>1529.613127201</v>
      </c>
      <c r="I40914" s="35">
        <v>3213.4111065870002</v>
      </c>
      <c r="J40914" s="35">
        <f>H40914/(INDEX(Installed_Capacity!$H$6:$S$11,MATCH(Source_Data!B40914,Installed_Capacity!$G$6:$G$11,0),MATCH(Source_Data!C40914,Installed_Capacity!$H$5:$S$5,0)))</f>
        <v>0.83109467486796917</v>
      </c>
      <c r="K40914" s="36">
        <f>I40914/(INDEX(Installed_Capacity!$H$15:$S$20,MATCH(Source_Data!B40914,Installed_Capacity!$G$15:$G$20,0),MATCH(Source_Data!C40914,Installed_Capacity!$H$14:$S$14,0)))</f>
        <v>0.76422266561081253</v>
      </c>
      <c r="L40914" s="39">
        <v>1876.86768203</v>
      </c>
      <c r="M40914" s="40">
        <v>4320.338861188</v>
      </c>
      <c r="N40914" s="40">
        <f>L40914/(INDEX(Installed_Capacity!$V$6:$AG$11,MATCH(Source_Data!B40914,Installed_Capacity!$U$6:$U$11,0),MATCH(Source_Data!C40914,Installed_Capacity!$V$5:$AG$5,0)))</f>
        <v>0.82199064608990413</v>
      </c>
      <c r="O40914" s="41">
        <f>M40914/(INDEX(Installed_Capacity!$V$15:$AG$20,MATCH(Source_Data!B40914,Installed_Capacity!$U$15:$U$20,0),MATCH(Source_Data!C40914,Installed_Capacity!$V$14:$AG$14,0)))</f>
        <v>0.88083535403704938</v>
      </c>
      <c r="P40914" s="37">
        <v>739.88020581700005</v>
      </c>
      <c r="Q40914" s="38">
        <f>P40914/(INDEX(Installed_Capacity!$AJ$15:$AU$20,MATCH(Source_Data!B40914,Installed_Capacity!$AI$15:$AI$20,0),MATCH(Source_Data!C40914,Installed_Capacity!$AJ$14:$AU$14,0)))</f>
        <v>0.74210652539317956</v>
      </c>
      <c r="R40914" s="63">
        <v>1117.7665058099999</v>
      </c>
      <c r="S40914" s="42">
        <v>2571.2678212249998</v>
      </c>
      <c r="T40914" s="42">
        <f>R40914/(INDEX(Installed_Capacity!$H$25:$S$30,MATCH(Source_Data!B40914,Installed_Capacity!$G$25:$G$30,0),MATCH(Source_Data!C40914,Installed_Capacity!$H$24:$S$24,0)))</f>
        <v>0.78994099350530012</v>
      </c>
      <c r="U40914" s="43">
        <f>S40914/(INDEX(Installed_Capacity!$H$33:$S$38,MATCH(Source_Data!B40914,Installed_Capacity!$G$33:$G$38,0),MATCH(Source_Data!C40914,Installed_Capacity!$H$32:$S$32,0)))</f>
        <v>0.59073346273092164</v>
      </c>
      <c r="V40914" s="21"/>
      <c r="W40914" s="2"/>
    </row>
    <row r="40915" spans="1:23" x14ac:dyDescent="0.25">
      <c r="A40915" s="17">
        <v>44440</v>
      </c>
      <c r="B40915" s="19">
        <v>2021</v>
      </c>
      <c r="C40915" s="19">
        <v>9</v>
      </c>
      <c r="D40915" s="19">
        <v>1</v>
      </c>
      <c r="E40915" s="19">
        <v>17</v>
      </c>
      <c r="F40915" s="69">
        <v>30769.19412</v>
      </c>
      <c r="G40915" s="52">
        <f t="shared" si="639"/>
        <v>32033.7363</v>
      </c>
      <c r="H40915" s="34">
        <v>1378.1209692289999</v>
      </c>
      <c r="I40915" s="35">
        <v>2763.2743895469998</v>
      </c>
      <c r="J40915" s="35">
        <f>H40915/(INDEX(Installed_Capacity!$H$6:$S$11,MATCH(Source_Data!B40915,Installed_Capacity!$G$6:$G$11,0),MATCH(Source_Data!C40915,Installed_Capacity!$H$5:$S$5,0)))</f>
        <v>0.74878345281067982</v>
      </c>
      <c r="K40915" s="36">
        <f>I40915/(INDEX(Installed_Capacity!$H$15:$S$20,MATCH(Source_Data!B40915,Installed_Capacity!$G$15:$G$20,0),MATCH(Source_Data!C40915,Installed_Capacity!$H$14:$S$14,0)))</f>
        <v>0.65716985774553427</v>
      </c>
      <c r="L40915" s="39">
        <v>1855.223365539</v>
      </c>
      <c r="M40915" s="40">
        <v>4076.0650181149999</v>
      </c>
      <c r="N40915" s="40">
        <f>L40915/(INDEX(Installed_Capacity!$V$6:$AG$11,MATCH(Source_Data!B40915,Installed_Capacity!$U$6:$U$11,0),MATCH(Source_Data!C40915,Installed_Capacity!$V$5:$AG$5,0)))</f>
        <v>0.81251132803943382</v>
      </c>
      <c r="O40915" s="41">
        <f>M40915/(INDEX(Installed_Capacity!$V$15:$AG$20,MATCH(Source_Data!B40915,Installed_Capacity!$U$15:$U$20,0),MATCH(Source_Data!C40915,Installed_Capacity!$V$14:$AG$14,0)))</f>
        <v>0.83103253903609109</v>
      </c>
      <c r="P40915" s="37">
        <v>804.85699952200002</v>
      </c>
      <c r="Q40915" s="38">
        <f>P40915/(INDEX(Installed_Capacity!$AJ$15:$AU$20,MATCH(Source_Data!B40915,Installed_Capacity!$AI$15:$AI$20,0),MATCH(Source_Data!C40915,Installed_Capacity!$AJ$14:$AU$14,0)))</f>
        <v>0.80727883603009032</v>
      </c>
      <c r="R40915" s="63">
        <v>1093.285366927</v>
      </c>
      <c r="S40915" s="42">
        <v>2487.2280684580001</v>
      </c>
      <c r="T40915" s="42">
        <f>R40915/(INDEX(Installed_Capacity!$H$25:$S$30,MATCH(Source_Data!B40915,Installed_Capacity!$G$25:$G$30,0),MATCH(Source_Data!C40915,Installed_Capacity!$H$24:$S$24,0)))</f>
        <v>0.77263983528409885</v>
      </c>
      <c r="U40915" s="43">
        <f>S40915/(INDEX(Installed_Capacity!$H$33:$S$38,MATCH(Source_Data!B40915,Installed_Capacity!$G$33:$G$38,0),MATCH(Source_Data!C40915,Installed_Capacity!$H$32:$S$32,0)))</f>
        <v>0.5714258302278834</v>
      </c>
      <c r="V40915" s="21"/>
      <c r="W40915" s="2"/>
    </row>
    <row r="40916" spans="1:23" x14ac:dyDescent="0.25">
      <c r="A40916" s="17">
        <v>44440</v>
      </c>
      <c r="B40916" s="19">
        <v>2021</v>
      </c>
      <c r="C40916" s="19">
        <v>9</v>
      </c>
      <c r="D40916" s="19">
        <v>1</v>
      </c>
      <c r="E40916" s="19">
        <v>18</v>
      </c>
      <c r="F40916" s="69">
        <v>31604.66718</v>
      </c>
      <c r="G40916" s="52">
        <f t="shared" si="639"/>
        <v>32033.7363</v>
      </c>
      <c r="H40916" s="34">
        <v>1034.284423801</v>
      </c>
      <c r="I40916" s="35">
        <v>1763.6758740350001</v>
      </c>
      <c r="J40916" s="35">
        <f>H40916/(INDEX(Installed_Capacity!$H$6:$S$11,MATCH(Source_Data!B40916,Installed_Capacity!$G$6:$G$11,0),MATCH(Source_Data!C40916,Installed_Capacity!$H$5:$S$5,0)))</f>
        <v>0.56196450045694601</v>
      </c>
      <c r="K40916" s="36">
        <f>I40916/(INDEX(Installed_Capacity!$H$15:$S$20,MATCH(Source_Data!B40916,Installed_Capacity!$G$15:$G$20,0),MATCH(Source_Data!C40916,Installed_Capacity!$H$14:$S$14,0)))</f>
        <v>0.41944246566075527</v>
      </c>
      <c r="L40916" s="39">
        <v>1569.115433317</v>
      </c>
      <c r="M40916" s="40">
        <v>3049.2141205090002</v>
      </c>
      <c r="N40916" s="40">
        <f>L40916/(INDEX(Installed_Capacity!$V$6:$AG$11,MATCH(Source_Data!B40916,Installed_Capacity!$U$6:$U$11,0),MATCH(Source_Data!C40916,Installed_Capacity!$V$5:$AG$5,0)))</f>
        <v>0.68720785230147319</v>
      </c>
      <c r="O40916" s="41">
        <f>M40916/(INDEX(Installed_Capacity!$V$15:$AG$20,MATCH(Source_Data!B40916,Installed_Capacity!$U$15:$U$20,0),MATCH(Source_Data!C40916,Installed_Capacity!$V$14:$AG$14,0)))</f>
        <v>0.62167706878315621</v>
      </c>
      <c r="P40916" s="37">
        <v>679.49937299400005</v>
      </c>
      <c r="Q40916" s="38">
        <f>P40916/(INDEX(Installed_Capacity!$AJ$15:$AU$20,MATCH(Source_Data!B40916,Installed_Capacity!$AI$15:$AI$20,0),MATCH(Source_Data!C40916,Installed_Capacity!$AJ$14:$AU$14,0)))</f>
        <v>0.68154400500902712</v>
      </c>
      <c r="R40916" s="63">
        <v>1122.2478910130001</v>
      </c>
      <c r="S40916" s="42">
        <v>2599.643955427</v>
      </c>
      <c r="T40916" s="42">
        <f>R40916/(INDEX(Installed_Capacity!$H$25:$S$30,MATCH(Source_Data!B40916,Installed_Capacity!$G$25:$G$30,0),MATCH(Source_Data!C40916,Installed_Capacity!$H$24:$S$24,0)))</f>
        <v>0.79310805018586561</v>
      </c>
      <c r="U40916" s="43">
        <f>S40916/(INDEX(Installed_Capacity!$H$33:$S$38,MATCH(Source_Data!B40916,Installed_Capacity!$G$33:$G$38,0),MATCH(Source_Data!C40916,Installed_Capacity!$H$32:$S$32,0)))</f>
        <v>0.59725271050343842</v>
      </c>
      <c r="V40916" s="21"/>
      <c r="W40916" s="2"/>
    </row>
    <row r="40917" spans="1:23" x14ac:dyDescent="0.25">
      <c r="A40917" s="17">
        <v>44440</v>
      </c>
      <c r="B40917" s="19">
        <v>2021</v>
      </c>
      <c r="C40917" s="19">
        <v>9</v>
      </c>
      <c r="D40917" s="19">
        <v>1</v>
      </c>
      <c r="E40917" s="19">
        <v>19</v>
      </c>
      <c r="F40917" s="69">
        <v>32033.7363</v>
      </c>
      <c r="G40917" s="52">
        <f t="shared" si="639"/>
        <v>32033.7363</v>
      </c>
      <c r="H40917" s="34">
        <v>372.87776110200002</v>
      </c>
      <c r="I40917" s="35">
        <v>359.66611232700001</v>
      </c>
      <c r="J40917" s="35">
        <f>H40917/(INDEX(Installed_Capacity!$H$6:$S$11,MATCH(Source_Data!B40917,Installed_Capacity!$G$6:$G$11,0),MATCH(Source_Data!C40917,Installed_Capacity!$H$5:$S$5,0)))</f>
        <v>0.20259810544097193</v>
      </c>
      <c r="K40917" s="36">
        <f>I40917/(INDEX(Installed_Capacity!$H$15:$S$20,MATCH(Source_Data!B40917,Installed_Capacity!$G$15:$G$20,0),MATCH(Source_Data!C40917,Installed_Capacity!$H$14:$S$14,0)))</f>
        <v>8.5536828614610427E-2</v>
      </c>
      <c r="L40917" s="39">
        <v>618.69642080300002</v>
      </c>
      <c r="M40917" s="40">
        <v>866.61781096000004</v>
      </c>
      <c r="N40917" s="40">
        <f>L40917/(INDEX(Installed_Capacity!$V$6:$AG$11,MATCH(Source_Data!B40917,Installed_Capacity!$U$6:$U$11,0),MATCH(Source_Data!C40917,Installed_Capacity!$V$5:$AG$5,0)))</f>
        <v>0.2709635183868227</v>
      </c>
      <c r="O40917" s="41">
        <f>M40917/(INDEX(Installed_Capacity!$V$15:$AG$20,MATCH(Source_Data!B40917,Installed_Capacity!$U$15:$U$20,0),MATCH(Source_Data!C40917,Installed_Capacity!$V$14:$AG$14,0)))</f>
        <v>0.17668697545679557</v>
      </c>
      <c r="P40917" s="37">
        <v>242.63496603900001</v>
      </c>
      <c r="Q40917" s="38">
        <f>P40917/(INDEX(Installed_Capacity!$AJ$15:$AU$20,MATCH(Source_Data!B40917,Installed_Capacity!$AI$15:$AI$20,0),MATCH(Source_Data!C40917,Installed_Capacity!$AJ$14:$AU$14,0)))</f>
        <v>0.24336506122266802</v>
      </c>
      <c r="R40917" s="63">
        <v>1183.3017012759999</v>
      </c>
      <c r="S40917" s="42">
        <v>2812.4443071119999</v>
      </c>
      <c r="T40917" s="42">
        <f>R40917/(INDEX(Installed_Capacity!$H$25:$S$30,MATCH(Source_Data!B40917,Installed_Capacity!$G$25:$G$30,0),MATCH(Source_Data!C40917,Installed_Capacity!$H$24:$S$24,0)))</f>
        <v>0.83625561927632486</v>
      </c>
      <c r="U40917" s="43">
        <f>S40917/(INDEX(Installed_Capacity!$H$33:$S$38,MATCH(Source_Data!B40917,Installed_Capacity!$G$33:$G$38,0),MATCH(Source_Data!C40917,Installed_Capacity!$H$32:$S$32,0)))</f>
        <v>0.64614232347317879</v>
      </c>
      <c r="V40917" s="21"/>
      <c r="W40917" s="2"/>
    </row>
    <row r="40918" spans="1:23" x14ac:dyDescent="0.25">
      <c r="A40918" s="17">
        <v>44440</v>
      </c>
      <c r="B40918" s="19">
        <v>2021</v>
      </c>
      <c r="C40918" s="19">
        <v>9</v>
      </c>
      <c r="D40918" s="19">
        <v>1</v>
      </c>
      <c r="E40918" s="19">
        <v>20</v>
      </c>
      <c r="F40918" s="69">
        <v>32027.247019999999</v>
      </c>
      <c r="G40918" s="52">
        <f t="shared" si="639"/>
        <v>32033.7363</v>
      </c>
      <c r="H40918" s="34">
        <v>10.898966423999999</v>
      </c>
      <c r="I40918" s="35">
        <v>2.21621829</v>
      </c>
      <c r="J40918" s="35">
        <f>H40918/(INDEX(Installed_Capacity!$H$6:$S$11,MATCH(Source_Data!B40918,Installed_Capacity!$G$6:$G$11,0),MATCH(Source_Data!C40918,Installed_Capacity!$H$5:$S$5,0)))</f>
        <v>5.9218064983047897E-3</v>
      </c>
      <c r="K40918" s="36">
        <f>I40918/(INDEX(Installed_Capacity!$H$15:$S$20,MATCH(Source_Data!B40918,Installed_Capacity!$G$15:$G$20,0),MATCH(Source_Data!C40918,Installed_Capacity!$H$14:$S$14,0)))</f>
        <v>5.2706740375902848E-4</v>
      </c>
      <c r="L40918" s="39">
        <v>17.85270865</v>
      </c>
      <c r="M40918" s="40">
        <v>6.4057995019999998</v>
      </c>
      <c r="N40918" s="40">
        <f>L40918/(INDEX(Installed_Capacity!$V$6:$AG$11,MATCH(Source_Data!B40918,Installed_Capacity!$U$6:$U$11,0),MATCH(Source_Data!C40918,Installed_Capacity!$V$5:$AG$5,0)))</f>
        <v>7.8187501751835042E-3</v>
      </c>
      <c r="O40918" s="41">
        <f>M40918/(INDEX(Installed_Capacity!$V$15:$AG$20,MATCH(Source_Data!B40918,Installed_Capacity!$U$15:$U$20,0),MATCH(Source_Data!C40918,Installed_Capacity!$V$14:$AG$14,0)))</f>
        <v>1.306021322291134E-3</v>
      </c>
      <c r="P40918" s="37">
        <v>31.671625306999999</v>
      </c>
      <c r="Q40918" s="38">
        <f>P40918/(INDEX(Installed_Capacity!$AJ$15:$AU$20,MATCH(Source_Data!B40918,Installed_Capacity!$AI$15:$AI$20,0),MATCH(Source_Data!C40918,Installed_Capacity!$AJ$14:$AU$14,0)))</f>
        <v>3.1766926085255769E-2</v>
      </c>
      <c r="R40918" s="63">
        <v>1210.472050393</v>
      </c>
      <c r="S40918" s="42">
        <v>2670.4585461800002</v>
      </c>
      <c r="T40918" s="42">
        <f>R40918/(INDEX(Installed_Capacity!$H$25:$S$30,MATCH(Source_Data!B40918,Installed_Capacity!$G$25:$G$30,0),MATCH(Source_Data!C40918,Installed_Capacity!$H$24:$S$24,0)))</f>
        <v>0.85545727942968186</v>
      </c>
      <c r="U40918" s="43">
        <f>S40918/(INDEX(Installed_Capacity!$H$33:$S$38,MATCH(Source_Data!B40918,Installed_Capacity!$G$33:$G$38,0),MATCH(Source_Data!C40918,Installed_Capacity!$H$32:$S$32,0)))</f>
        <v>0.61352194082712475</v>
      </c>
      <c r="V40918" s="21"/>
      <c r="W40918" s="2"/>
    </row>
    <row r="40919" spans="1:23" x14ac:dyDescent="0.25">
      <c r="A40919" s="17">
        <v>44440</v>
      </c>
      <c r="B40919" s="19">
        <v>2021</v>
      </c>
      <c r="C40919" s="19">
        <v>9</v>
      </c>
      <c r="D40919" s="19">
        <v>1</v>
      </c>
      <c r="E40919" s="19">
        <v>21</v>
      </c>
      <c r="F40919" s="69">
        <v>31662.252670000002</v>
      </c>
      <c r="G40919" s="52">
        <f t="shared" si="639"/>
        <v>32033.7363</v>
      </c>
      <c r="H40919" s="34">
        <v>0</v>
      </c>
      <c r="I40919" s="35">
        <v>0.73105466200000002</v>
      </c>
      <c r="J40919" s="35">
        <f>H40919/(INDEX(Installed_Capacity!$H$6:$S$11,MATCH(Source_Data!B40919,Installed_Capacity!$G$6:$G$11,0),MATCH(Source_Data!C40919,Installed_Capacity!$H$5:$S$5,0)))</f>
        <v>0</v>
      </c>
      <c r="K40919" s="36">
        <f>I40919/(INDEX(Installed_Capacity!$H$15:$S$20,MATCH(Source_Data!B40919,Installed_Capacity!$G$15:$G$20,0),MATCH(Source_Data!C40919,Installed_Capacity!$H$14:$S$14,0)))</f>
        <v>1.7386152097241019E-4</v>
      </c>
      <c r="L40919" s="39">
        <v>0</v>
      </c>
      <c r="M40919" s="40">
        <v>0</v>
      </c>
      <c r="N40919" s="40">
        <f>L40919/(INDEX(Installed_Capacity!$V$6:$AG$11,MATCH(Source_Data!B40919,Installed_Capacity!$U$6:$U$11,0),MATCH(Source_Data!C40919,Installed_Capacity!$V$5:$AG$5,0)))</f>
        <v>0</v>
      </c>
      <c r="O40919" s="41">
        <f>M40919/(INDEX(Installed_Capacity!$V$15:$AG$20,MATCH(Source_Data!B40919,Installed_Capacity!$U$15:$U$20,0),MATCH(Source_Data!C40919,Installed_Capacity!$V$14:$AG$14,0)))</f>
        <v>0</v>
      </c>
      <c r="P40919" s="37">
        <v>0</v>
      </c>
      <c r="Q40919" s="38">
        <f>P40919/(INDEX(Installed_Capacity!$AJ$15:$AU$20,MATCH(Source_Data!B40919,Installed_Capacity!$AI$15:$AI$20,0),MATCH(Source_Data!C40919,Installed_Capacity!$AJ$14:$AU$14,0)))</f>
        <v>0</v>
      </c>
      <c r="R40919" s="63">
        <v>1154.335907721</v>
      </c>
      <c r="S40919" s="42">
        <v>2691.9500838099998</v>
      </c>
      <c r="T40919" s="42">
        <f>R40919/(INDEX(Installed_Capacity!$H$25:$S$30,MATCH(Source_Data!B40919,Installed_Capacity!$G$25:$G$30,0),MATCH(Source_Data!C40919,Installed_Capacity!$H$24:$S$24,0)))</f>
        <v>0.81578509379575959</v>
      </c>
      <c r="U40919" s="43">
        <f>S40919/(INDEX(Installed_Capacity!$H$33:$S$38,MATCH(Source_Data!B40919,Installed_Capacity!$G$33:$G$38,0),MATCH(Source_Data!C40919,Installed_Capacity!$H$32:$S$32,0)))</f>
        <v>0.61845949355453111</v>
      </c>
      <c r="V40919" s="21"/>
      <c r="W40919" s="2"/>
    </row>
    <row r="40920" spans="1:23" x14ac:dyDescent="0.25">
      <c r="A40920" s="17">
        <v>44440</v>
      </c>
      <c r="B40920" s="19">
        <v>2021</v>
      </c>
      <c r="C40920" s="19">
        <v>9</v>
      </c>
      <c r="D40920" s="19">
        <v>1</v>
      </c>
      <c r="E40920" s="19">
        <v>22</v>
      </c>
      <c r="F40920" s="69">
        <v>30229.582989999999</v>
      </c>
      <c r="G40920" s="52">
        <f t="shared" si="639"/>
        <v>32033.7363</v>
      </c>
      <c r="H40920" s="34">
        <v>0</v>
      </c>
      <c r="I40920" s="35">
        <v>0.37065088299999999</v>
      </c>
      <c r="J40920" s="35">
        <f>H40920/(INDEX(Installed_Capacity!$H$6:$S$11,MATCH(Source_Data!B40920,Installed_Capacity!$G$6:$G$11,0),MATCH(Source_Data!C40920,Installed_Capacity!$H$5:$S$5,0)))</f>
        <v>0</v>
      </c>
      <c r="K40920" s="36">
        <f>I40920/(INDEX(Installed_Capacity!$H$15:$S$20,MATCH(Source_Data!B40920,Installed_Capacity!$G$15:$G$20,0),MATCH(Source_Data!C40920,Installed_Capacity!$H$14:$S$14,0)))</f>
        <v>8.8149258349366571E-5</v>
      </c>
      <c r="L40920" s="39">
        <v>0</v>
      </c>
      <c r="M40920" s="40">
        <v>3.1838941000000003E-2</v>
      </c>
      <c r="N40920" s="40">
        <f>L40920/(INDEX(Installed_Capacity!$V$6:$AG$11,MATCH(Source_Data!B40920,Installed_Capacity!$U$6:$U$11,0),MATCH(Source_Data!C40920,Installed_Capacity!$V$5:$AG$5,0)))</f>
        <v>0</v>
      </c>
      <c r="O40920" s="41">
        <f>M40920/(INDEX(Installed_Capacity!$V$15:$AG$20,MATCH(Source_Data!B40920,Installed_Capacity!$U$15:$U$20,0),MATCH(Source_Data!C40920,Installed_Capacity!$V$14:$AG$14,0)))</f>
        <v>6.4913576848895587E-6</v>
      </c>
      <c r="P40920" s="37">
        <v>0</v>
      </c>
      <c r="Q40920" s="38">
        <f>P40920/(INDEX(Installed_Capacity!$AJ$15:$AU$20,MATCH(Source_Data!B40920,Installed_Capacity!$AI$15:$AI$20,0),MATCH(Source_Data!C40920,Installed_Capacity!$AJ$14:$AU$14,0)))</f>
        <v>0</v>
      </c>
      <c r="R40920" s="63">
        <v>1118.8207285559999</v>
      </c>
      <c r="S40920" s="42">
        <v>2734.984299445</v>
      </c>
      <c r="T40920" s="42">
        <f>R40920/(INDEX(Installed_Capacity!$H$25:$S$30,MATCH(Source_Data!B40920,Installed_Capacity!$G$25:$G$30,0),MATCH(Source_Data!C40920,Installed_Capacity!$H$24:$S$24,0)))</f>
        <v>0.79068602724805637</v>
      </c>
      <c r="U40920" s="43">
        <f>S40920/(INDEX(Installed_Capacity!$H$33:$S$38,MATCH(Source_Data!B40920,Installed_Capacity!$G$33:$G$38,0),MATCH(Source_Data!C40920,Installed_Capacity!$H$32:$S$32,0)))</f>
        <v>0.62834634820581414</v>
      </c>
      <c r="V40920" s="21"/>
      <c r="W40920" s="2"/>
    </row>
    <row r="40921" spans="1:23" x14ac:dyDescent="0.25">
      <c r="A40921" s="17">
        <v>44440</v>
      </c>
      <c r="B40921" s="19">
        <v>2021</v>
      </c>
      <c r="C40921" s="19">
        <v>9</v>
      </c>
      <c r="D40921" s="19">
        <v>1</v>
      </c>
      <c r="E40921" s="19">
        <v>23</v>
      </c>
      <c r="F40921" s="69">
        <v>28040.345679999999</v>
      </c>
      <c r="G40921" s="52">
        <f t="shared" si="639"/>
        <v>32033.7363</v>
      </c>
      <c r="H40921" s="34">
        <v>0</v>
      </c>
      <c r="I40921" s="35">
        <v>0.21173468300000001</v>
      </c>
      <c r="J40921" s="35">
        <f>H40921/(INDEX(Installed_Capacity!$H$6:$S$11,MATCH(Source_Data!B40921,Installed_Capacity!$G$6:$G$11,0),MATCH(Source_Data!C40921,Installed_Capacity!$H$5:$S$5,0)))</f>
        <v>0</v>
      </c>
      <c r="K40921" s="36">
        <f>I40921/(INDEX(Installed_Capacity!$H$15:$S$20,MATCH(Source_Data!B40921,Installed_Capacity!$G$15:$G$20,0),MATCH(Source_Data!C40921,Installed_Capacity!$H$14:$S$14,0)))</f>
        <v>5.0355350895759865E-5</v>
      </c>
      <c r="L40921" s="39">
        <v>0</v>
      </c>
      <c r="M40921" s="40">
        <v>4.3902642999999998E-2</v>
      </c>
      <c r="N40921" s="40">
        <f>L40921/(INDEX(Installed_Capacity!$V$6:$AG$11,MATCH(Source_Data!B40921,Installed_Capacity!$U$6:$U$11,0),MATCH(Source_Data!C40921,Installed_Capacity!$V$5:$AG$5,0)))</f>
        <v>0</v>
      </c>
      <c r="O40921" s="41">
        <f>M40921/(INDEX(Installed_Capacity!$V$15:$AG$20,MATCH(Source_Data!B40921,Installed_Capacity!$U$15:$U$20,0),MATCH(Source_Data!C40921,Installed_Capacity!$V$14:$AG$14,0)))</f>
        <v>8.9509182803854173E-6</v>
      </c>
      <c r="P40921" s="37">
        <v>0</v>
      </c>
      <c r="Q40921" s="38">
        <f>P40921/(INDEX(Installed_Capacity!$AJ$15:$AU$20,MATCH(Source_Data!B40921,Installed_Capacity!$AI$15:$AI$20,0),MATCH(Source_Data!C40921,Installed_Capacity!$AJ$14:$AU$14,0)))</f>
        <v>0</v>
      </c>
      <c r="R40921" s="63">
        <v>1004.385629326</v>
      </c>
      <c r="S40921" s="42">
        <v>2559.3544120440001</v>
      </c>
      <c r="T40921" s="42">
        <f>R40921/(INDEX(Installed_Capacity!$H$25:$S$30,MATCH(Source_Data!B40921,Installed_Capacity!$G$25:$G$30,0),MATCH(Source_Data!C40921,Installed_Capacity!$H$24:$S$24,0)))</f>
        <v>0.70981316560141328</v>
      </c>
      <c r="U40921" s="43">
        <f>S40921/(INDEX(Installed_Capacity!$H$33:$S$38,MATCH(Source_Data!B40921,Installed_Capacity!$G$33:$G$38,0),MATCH(Source_Data!C40921,Installed_Capacity!$H$32:$S$32,0)))</f>
        <v>0.5879964279497415</v>
      </c>
      <c r="V40921" s="21"/>
      <c r="W40921" s="2"/>
    </row>
    <row r="40922" spans="1:23" x14ac:dyDescent="0.25">
      <c r="A40922" s="17">
        <v>44440</v>
      </c>
      <c r="B40922" s="19">
        <v>2021</v>
      </c>
      <c r="C40922" s="19">
        <v>9</v>
      </c>
      <c r="D40922" s="19">
        <v>1</v>
      </c>
      <c r="E40922" s="19">
        <v>24</v>
      </c>
      <c r="F40922" s="69">
        <v>26009.109639999999</v>
      </c>
      <c r="G40922" s="52">
        <f t="shared" si="639"/>
        <v>32033.7363</v>
      </c>
      <c r="H40922" s="34">
        <v>0</v>
      </c>
      <c r="I40922" s="35">
        <v>2.6008430999999999E-2</v>
      </c>
      <c r="J40922" s="35">
        <f>H40922/(INDEX(Installed_Capacity!$H$6:$S$11,MATCH(Source_Data!B40922,Installed_Capacity!$G$6:$G$11,0),MATCH(Source_Data!C40922,Installed_Capacity!$H$5:$S$5,0)))</f>
        <v>0</v>
      </c>
      <c r="K40922" s="36">
        <f>I40922/(INDEX(Installed_Capacity!$H$15:$S$20,MATCH(Source_Data!B40922,Installed_Capacity!$G$15:$G$20,0),MATCH(Source_Data!C40922,Installed_Capacity!$H$14:$S$14,0)))</f>
        <v>6.1853998159250955E-6</v>
      </c>
      <c r="L40922" s="39">
        <v>0</v>
      </c>
      <c r="M40922" s="40">
        <v>0</v>
      </c>
      <c r="N40922" s="40">
        <f>L40922/(INDEX(Installed_Capacity!$V$6:$AG$11,MATCH(Source_Data!B40922,Installed_Capacity!$U$6:$U$11,0),MATCH(Source_Data!C40922,Installed_Capacity!$V$5:$AG$5,0)))</f>
        <v>0</v>
      </c>
      <c r="O40922" s="41">
        <f>M40922/(INDEX(Installed_Capacity!$V$15:$AG$20,MATCH(Source_Data!B40922,Installed_Capacity!$U$15:$U$20,0),MATCH(Source_Data!C40922,Installed_Capacity!$V$14:$AG$14,0)))</f>
        <v>0</v>
      </c>
      <c r="P40922" s="37">
        <v>0</v>
      </c>
      <c r="Q40922" s="38">
        <f>P40922/(INDEX(Installed_Capacity!$AJ$15:$AU$20,MATCH(Source_Data!B40922,Installed_Capacity!$AI$15:$AI$20,0),MATCH(Source_Data!C40922,Installed_Capacity!$AJ$14:$AU$14,0)))</f>
        <v>0</v>
      </c>
      <c r="R40922" s="63">
        <v>901.15510655800006</v>
      </c>
      <c r="S40922" s="42">
        <v>2502.727927981</v>
      </c>
      <c r="T40922" s="42">
        <f>R40922/(INDEX(Installed_Capacity!$H$25:$S$30,MATCH(Source_Data!B40922,Installed_Capacity!$G$25:$G$30,0),MATCH(Source_Data!C40922,Installed_Capacity!$H$24:$S$24,0)))</f>
        <v>0.63685873254982328</v>
      </c>
      <c r="U40922" s="43">
        <f>S40922/(INDEX(Installed_Capacity!$H$33:$S$38,MATCH(Source_Data!B40922,Installed_Capacity!$G$33:$G$38,0),MATCH(Source_Data!C40922,Installed_Capacity!$H$32:$S$32,0)))</f>
        <v>0.57498683060765021</v>
      </c>
      <c r="V40922" s="21"/>
      <c r="W40922" s="2"/>
    </row>
    <row r="40923" spans="1:23" x14ac:dyDescent="0.25">
      <c r="A40923" s="17">
        <v>44441</v>
      </c>
      <c r="B40923" s="19">
        <v>2021</v>
      </c>
      <c r="C40923" s="19">
        <v>9</v>
      </c>
      <c r="D40923" s="19">
        <v>2</v>
      </c>
      <c r="E40923" s="19">
        <v>1</v>
      </c>
      <c r="F40923" s="69">
        <v>24625.770329999999</v>
      </c>
      <c r="G40923" s="52">
        <f t="shared" si="639"/>
        <v>32475.973999999998</v>
      </c>
      <c r="H40923" s="34">
        <v>0</v>
      </c>
      <c r="I40923" s="35">
        <v>1.5390989000000001E-2</v>
      </c>
      <c r="J40923" s="35">
        <f>H40923/(INDEX(Installed_Capacity!$H$6:$S$11,MATCH(Source_Data!B40923,Installed_Capacity!$G$6:$G$11,0),MATCH(Source_Data!C40923,Installed_Capacity!$H$5:$S$5,0)))</f>
        <v>0</v>
      </c>
      <c r="K40923" s="36">
        <f>I40923/(INDEX(Installed_Capacity!$H$15:$S$20,MATCH(Source_Data!B40923,Installed_Capacity!$G$15:$G$20,0),MATCH(Source_Data!C40923,Installed_Capacity!$H$14:$S$14,0)))</f>
        <v>3.6603292419871534E-6</v>
      </c>
      <c r="L40923" s="39">
        <v>5.5809999999999996E-6</v>
      </c>
      <c r="M40923" s="40">
        <v>0</v>
      </c>
      <c r="N40923" s="40">
        <f>L40923/(INDEX(Installed_Capacity!$V$6:$AG$11,MATCH(Source_Data!B40923,Installed_Capacity!$U$6:$U$11,0),MATCH(Source_Data!C40923,Installed_Capacity!$V$5:$AG$5,0)))</f>
        <v>2.4442478496224792E-9</v>
      </c>
      <c r="O40923" s="41">
        <f>M40923/(INDEX(Installed_Capacity!$V$15:$AG$20,MATCH(Source_Data!B40923,Installed_Capacity!$U$15:$U$20,0),MATCH(Source_Data!C40923,Installed_Capacity!$V$14:$AG$14,0)))</f>
        <v>0</v>
      </c>
      <c r="P40923" s="37">
        <v>0</v>
      </c>
      <c r="Q40923" s="38">
        <f>P40923/(INDEX(Installed_Capacity!$AJ$15:$AU$20,MATCH(Source_Data!B40923,Installed_Capacity!$AI$15:$AI$20,0),MATCH(Source_Data!C40923,Installed_Capacity!$AJ$14:$AU$14,0)))</f>
        <v>0</v>
      </c>
      <c r="R40923" s="63">
        <v>996.246001707</v>
      </c>
      <c r="S40923" s="42">
        <v>2535.2241292399999</v>
      </c>
      <c r="T40923" s="42">
        <f>R40923/(INDEX(Installed_Capacity!$H$25:$S$30,MATCH(Source_Data!B40923,Installed_Capacity!$G$25:$G$30,0),MATCH(Source_Data!C40923,Installed_Capacity!$H$24:$S$24,0)))</f>
        <v>0.70406077859151928</v>
      </c>
      <c r="U40923" s="43">
        <f>S40923/(INDEX(Installed_Capacity!$H$33:$S$38,MATCH(Source_Data!B40923,Installed_Capacity!$G$33:$G$38,0),MATCH(Source_Data!C40923,Installed_Capacity!$H$32:$S$32,0)))</f>
        <v>0.58245263923982316</v>
      </c>
      <c r="V40923" s="21"/>
      <c r="W40923" s="2"/>
    </row>
    <row r="40924" spans="1:23" x14ac:dyDescent="0.25">
      <c r="A40924" s="17">
        <v>44441</v>
      </c>
      <c r="B40924" s="19">
        <v>2021</v>
      </c>
      <c r="C40924" s="19">
        <v>9</v>
      </c>
      <c r="D40924" s="19">
        <v>2</v>
      </c>
      <c r="E40924" s="19">
        <v>2</v>
      </c>
      <c r="F40924" s="69">
        <v>23641.64559</v>
      </c>
      <c r="G40924" s="52">
        <f t="shared" si="639"/>
        <v>32475.973999999998</v>
      </c>
      <c r="H40924" s="34">
        <v>0</v>
      </c>
      <c r="I40924" s="35">
        <v>8.5114160000000008E-3</v>
      </c>
      <c r="J40924" s="35">
        <f>H40924/(INDEX(Installed_Capacity!$H$6:$S$11,MATCH(Source_Data!B40924,Installed_Capacity!$G$6:$G$11,0),MATCH(Source_Data!C40924,Installed_Capacity!$H$5:$S$5,0)))</f>
        <v>0</v>
      </c>
      <c r="K40924" s="36">
        <f>I40924/(INDEX(Installed_Capacity!$H$15:$S$20,MATCH(Source_Data!B40924,Installed_Capacity!$G$15:$G$20,0),MATCH(Source_Data!C40924,Installed_Capacity!$H$14:$S$14,0)))</f>
        <v>2.024209417310176E-6</v>
      </c>
      <c r="L40924" s="39">
        <v>0</v>
      </c>
      <c r="M40924" s="40">
        <v>0</v>
      </c>
      <c r="N40924" s="40">
        <f>L40924/(INDEX(Installed_Capacity!$V$6:$AG$11,MATCH(Source_Data!B40924,Installed_Capacity!$U$6:$U$11,0),MATCH(Source_Data!C40924,Installed_Capacity!$V$5:$AG$5,0)))</f>
        <v>0</v>
      </c>
      <c r="O40924" s="41">
        <f>M40924/(INDEX(Installed_Capacity!$V$15:$AG$20,MATCH(Source_Data!B40924,Installed_Capacity!$U$15:$U$20,0),MATCH(Source_Data!C40924,Installed_Capacity!$V$14:$AG$14,0)))</f>
        <v>0</v>
      </c>
      <c r="P40924" s="37">
        <v>0</v>
      </c>
      <c r="Q40924" s="38">
        <f>P40924/(INDEX(Installed_Capacity!$AJ$15:$AU$20,MATCH(Source_Data!B40924,Installed_Capacity!$AI$15:$AI$20,0),MATCH(Source_Data!C40924,Installed_Capacity!$AJ$14:$AU$14,0)))</f>
        <v>0</v>
      </c>
      <c r="R40924" s="63">
        <v>925.46637205399998</v>
      </c>
      <c r="S40924" s="42">
        <v>2327.4452777390002</v>
      </c>
      <c r="T40924" s="42">
        <f>R40924/(INDEX(Installed_Capacity!$H$25:$S$30,MATCH(Source_Data!B40924,Installed_Capacity!$G$25:$G$30,0),MATCH(Source_Data!C40924,Installed_Capacity!$H$24:$S$24,0)))</f>
        <v>0.65403983890742035</v>
      </c>
      <c r="U40924" s="43">
        <f>S40924/(INDEX(Installed_Capacity!$H$33:$S$38,MATCH(Source_Data!B40924,Installed_Capacity!$G$33:$G$38,0),MATCH(Source_Data!C40924,Installed_Capacity!$H$32:$S$32,0)))</f>
        <v>0.53471668602007527</v>
      </c>
      <c r="V40924" s="21"/>
      <c r="W40924" s="2"/>
    </row>
    <row r="40925" spans="1:23" x14ac:dyDescent="0.25">
      <c r="A40925" s="17">
        <v>44441</v>
      </c>
      <c r="B40925" s="19">
        <v>2021</v>
      </c>
      <c r="C40925" s="19">
        <v>9</v>
      </c>
      <c r="D40925" s="19">
        <v>2</v>
      </c>
      <c r="E40925" s="19">
        <v>3</v>
      </c>
      <c r="F40925" s="69">
        <v>23072.87069</v>
      </c>
      <c r="G40925" s="52">
        <f t="shared" si="639"/>
        <v>32475.973999999998</v>
      </c>
      <c r="H40925" s="34">
        <v>0</v>
      </c>
      <c r="I40925" s="35">
        <v>5.8711639999999999E-3</v>
      </c>
      <c r="J40925" s="35">
        <f>H40925/(INDEX(Installed_Capacity!$H$6:$S$11,MATCH(Source_Data!B40925,Installed_Capacity!$G$6:$G$11,0),MATCH(Source_Data!C40925,Installed_Capacity!$H$5:$S$5,0)))</f>
        <v>0</v>
      </c>
      <c r="K40925" s="36">
        <f>I40925/(INDEX(Installed_Capacity!$H$15:$S$20,MATCH(Source_Data!B40925,Installed_Capacity!$G$15:$G$20,0),MATCH(Source_Data!C40925,Installed_Capacity!$H$14:$S$14,0)))</f>
        <v>1.3962970978474654E-6</v>
      </c>
      <c r="L40925" s="39">
        <v>0</v>
      </c>
      <c r="M40925" s="40">
        <v>0</v>
      </c>
      <c r="N40925" s="40">
        <f>L40925/(INDEX(Installed_Capacity!$V$6:$AG$11,MATCH(Source_Data!B40925,Installed_Capacity!$U$6:$U$11,0),MATCH(Source_Data!C40925,Installed_Capacity!$V$5:$AG$5,0)))</f>
        <v>0</v>
      </c>
      <c r="O40925" s="41">
        <f>M40925/(INDEX(Installed_Capacity!$V$15:$AG$20,MATCH(Source_Data!B40925,Installed_Capacity!$U$15:$U$20,0),MATCH(Source_Data!C40925,Installed_Capacity!$V$14:$AG$14,0)))</f>
        <v>0</v>
      </c>
      <c r="P40925" s="37">
        <v>0</v>
      </c>
      <c r="Q40925" s="38">
        <f>P40925/(INDEX(Installed_Capacity!$AJ$15:$AU$20,MATCH(Source_Data!B40925,Installed_Capacity!$AI$15:$AI$20,0),MATCH(Source_Data!C40925,Installed_Capacity!$AJ$14:$AU$14,0)))</f>
        <v>0</v>
      </c>
      <c r="R40925" s="63">
        <v>916.26244411499999</v>
      </c>
      <c r="S40925" s="42">
        <v>2132.5229557789999</v>
      </c>
      <c r="T40925" s="42">
        <f>R40925/(INDEX(Installed_Capacity!$H$25:$S$30,MATCH(Source_Data!B40925,Installed_Capacity!$G$25:$G$30,0),MATCH(Source_Data!C40925,Installed_Capacity!$H$24:$S$24,0)))</f>
        <v>0.64753529619434613</v>
      </c>
      <c r="U40925" s="43">
        <f>S40925/(INDEX(Installed_Capacity!$H$33:$S$38,MATCH(Source_Data!B40925,Installed_Capacity!$G$33:$G$38,0),MATCH(Source_Data!C40925,Installed_Capacity!$H$32:$S$32,0)))</f>
        <v>0.48993444386525986</v>
      </c>
      <c r="V40925" s="21"/>
      <c r="W40925" s="2"/>
    </row>
    <row r="40926" spans="1:23" x14ac:dyDescent="0.25">
      <c r="A40926" s="17">
        <v>44441</v>
      </c>
      <c r="B40926" s="19">
        <v>2021</v>
      </c>
      <c r="C40926" s="19">
        <v>9</v>
      </c>
      <c r="D40926" s="19">
        <v>2</v>
      </c>
      <c r="E40926" s="19">
        <v>4</v>
      </c>
      <c r="F40926" s="69">
        <v>22861.793259999999</v>
      </c>
      <c r="G40926" s="52">
        <f t="shared" si="639"/>
        <v>32475.973999999998</v>
      </c>
      <c r="H40926" s="34">
        <v>0</v>
      </c>
      <c r="I40926" s="35">
        <v>4.3754609999999998E-3</v>
      </c>
      <c r="J40926" s="35">
        <f>H40926/(INDEX(Installed_Capacity!$H$6:$S$11,MATCH(Source_Data!B40926,Installed_Capacity!$G$6:$G$11,0),MATCH(Source_Data!C40926,Installed_Capacity!$H$5:$S$5,0)))</f>
        <v>0</v>
      </c>
      <c r="K40926" s="36">
        <f>I40926/(INDEX(Installed_Capacity!$H$15:$S$20,MATCH(Source_Data!B40926,Installed_Capacity!$G$15:$G$20,0),MATCH(Source_Data!C40926,Installed_Capacity!$H$14:$S$14,0)))</f>
        <v>1.0405847113187041E-6</v>
      </c>
      <c r="L40926" s="39">
        <v>0</v>
      </c>
      <c r="M40926" s="40">
        <v>3.6171400000000001E-4</v>
      </c>
      <c r="N40926" s="40">
        <f>L40926/(INDEX(Installed_Capacity!$V$6:$AG$11,MATCH(Source_Data!B40926,Installed_Capacity!$U$6:$U$11,0),MATCH(Source_Data!C40926,Installed_Capacity!$V$5:$AG$5,0)))</f>
        <v>0</v>
      </c>
      <c r="O40926" s="41">
        <f>M40926/(INDEX(Installed_Capacity!$V$15:$AG$20,MATCH(Source_Data!B40926,Installed_Capacity!$U$15:$U$20,0),MATCH(Source_Data!C40926,Installed_Capacity!$V$14:$AG$14,0)))</f>
        <v>7.3746641059202997E-8</v>
      </c>
      <c r="P40926" s="37">
        <v>0</v>
      </c>
      <c r="Q40926" s="38">
        <f>P40926/(INDEX(Installed_Capacity!$AJ$15:$AU$20,MATCH(Source_Data!B40926,Installed_Capacity!$AI$15:$AI$20,0),MATCH(Source_Data!C40926,Installed_Capacity!$AJ$14:$AU$14,0)))</f>
        <v>0</v>
      </c>
      <c r="R40926" s="63">
        <v>887.44572342599997</v>
      </c>
      <c r="S40926" s="42">
        <v>2089.0664813210001</v>
      </c>
      <c r="T40926" s="42">
        <f>R40926/(INDEX(Installed_Capacity!$H$25:$S$30,MATCH(Source_Data!B40926,Installed_Capacity!$G$25:$G$30,0),MATCH(Source_Data!C40926,Installed_Capacity!$H$24:$S$24,0)))</f>
        <v>0.62717012256254401</v>
      </c>
      <c r="U40926" s="43">
        <f>S40926/(INDEX(Installed_Capacity!$H$33:$S$38,MATCH(Source_Data!B40926,Installed_Capacity!$G$33:$G$38,0),MATCH(Source_Data!C40926,Installed_Capacity!$H$32:$S$32,0)))</f>
        <v>0.47995057776514205</v>
      </c>
      <c r="V40926" s="21"/>
      <c r="W40926" s="2"/>
    </row>
    <row r="40927" spans="1:23" x14ac:dyDescent="0.25">
      <c r="A40927" s="17">
        <v>44441</v>
      </c>
      <c r="B40927" s="19">
        <v>2021</v>
      </c>
      <c r="C40927" s="19">
        <v>9</v>
      </c>
      <c r="D40927" s="19">
        <v>2</v>
      </c>
      <c r="E40927" s="19">
        <v>5</v>
      </c>
      <c r="F40927" s="69">
        <v>22788.581770000001</v>
      </c>
      <c r="G40927" s="52">
        <f t="shared" si="639"/>
        <v>32475.973999999998</v>
      </c>
      <c r="H40927" s="34">
        <v>0</v>
      </c>
      <c r="I40927" s="35">
        <v>1.6642930000000001E-3</v>
      </c>
      <c r="J40927" s="35">
        <f>H40927/(INDEX(Installed_Capacity!$H$6:$S$11,MATCH(Source_Data!B40927,Installed_Capacity!$G$6:$G$11,0),MATCH(Source_Data!C40927,Installed_Capacity!$H$5:$S$5,0)))</f>
        <v>0</v>
      </c>
      <c r="K40927" s="36">
        <f>I40927/(INDEX(Installed_Capacity!$H$15:$S$20,MATCH(Source_Data!B40927,Installed_Capacity!$G$15:$G$20,0),MATCH(Source_Data!C40927,Installed_Capacity!$H$14:$S$14,0)))</f>
        <v>3.9580694490357475E-7</v>
      </c>
      <c r="L40927" s="39">
        <v>0</v>
      </c>
      <c r="M40927" s="40">
        <v>0</v>
      </c>
      <c r="N40927" s="40">
        <f>L40927/(INDEX(Installed_Capacity!$V$6:$AG$11,MATCH(Source_Data!B40927,Installed_Capacity!$U$6:$U$11,0),MATCH(Source_Data!C40927,Installed_Capacity!$V$5:$AG$5,0)))</f>
        <v>0</v>
      </c>
      <c r="O40927" s="41">
        <f>M40927/(INDEX(Installed_Capacity!$V$15:$AG$20,MATCH(Source_Data!B40927,Installed_Capacity!$U$15:$U$20,0),MATCH(Source_Data!C40927,Installed_Capacity!$V$14:$AG$14,0)))</f>
        <v>0</v>
      </c>
      <c r="P40927" s="37">
        <v>0</v>
      </c>
      <c r="Q40927" s="38">
        <f>P40927/(INDEX(Installed_Capacity!$AJ$15:$AU$20,MATCH(Source_Data!B40927,Installed_Capacity!$AI$15:$AI$20,0),MATCH(Source_Data!C40927,Installed_Capacity!$AJ$14:$AU$14,0)))</f>
        <v>0</v>
      </c>
      <c r="R40927" s="63">
        <v>729.2516359</v>
      </c>
      <c r="S40927" s="42">
        <v>2093.853568219</v>
      </c>
      <c r="T40927" s="42">
        <f>R40927/(INDEX(Installed_Capacity!$H$25:$S$30,MATCH(Source_Data!B40927,Installed_Capacity!$G$25:$G$30,0),MATCH(Source_Data!C40927,Installed_Capacity!$H$24:$S$24,0)))</f>
        <v>0.51537218084805647</v>
      </c>
      <c r="U40927" s="43">
        <f>S40927/(INDEX(Installed_Capacity!$H$33:$S$38,MATCH(Source_Data!B40927,Installed_Capacity!$G$33:$G$38,0),MATCH(Source_Data!C40927,Installed_Capacity!$H$32:$S$32,0)))</f>
        <v>0.48105038245927229</v>
      </c>
      <c r="V40927" s="21"/>
      <c r="W40927" s="2"/>
    </row>
    <row r="40928" spans="1:23" x14ac:dyDescent="0.25">
      <c r="A40928" s="17">
        <v>44441</v>
      </c>
      <c r="B40928" s="19">
        <v>2021</v>
      </c>
      <c r="C40928" s="19">
        <v>9</v>
      </c>
      <c r="D40928" s="19">
        <v>2</v>
      </c>
      <c r="E40928" s="19">
        <v>6</v>
      </c>
      <c r="F40928" s="69">
        <v>23874.819019999999</v>
      </c>
      <c r="G40928" s="52">
        <f t="shared" si="639"/>
        <v>32475.973999999998</v>
      </c>
      <c r="H40928" s="34">
        <v>0</v>
      </c>
      <c r="I40928" s="35">
        <v>1.6175569999999999E-3</v>
      </c>
      <c r="J40928" s="35">
        <f>H40928/(INDEX(Installed_Capacity!$H$6:$S$11,MATCH(Source_Data!B40928,Installed_Capacity!$G$6:$G$11,0),MATCH(Source_Data!C40928,Installed_Capacity!$H$5:$S$5,0)))</f>
        <v>0</v>
      </c>
      <c r="K40928" s="36">
        <f>I40928/(INDEX(Installed_Capacity!$H$15:$S$20,MATCH(Source_Data!B40928,Installed_Capacity!$G$15:$G$20,0),MATCH(Source_Data!C40928,Installed_Capacity!$H$14:$S$14,0)))</f>
        <v>3.8469205505123896E-7</v>
      </c>
      <c r="L40928" s="39">
        <v>1.7645082999999999E-2</v>
      </c>
      <c r="M40928" s="40">
        <v>7.3000099999999998E-4</v>
      </c>
      <c r="N40928" s="40">
        <f>L40928/(INDEX(Installed_Capacity!$V$6:$AG$11,MATCH(Source_Data!B40928,Installed_Capacity!$U$6:$U$11,0),MATCH(Source_Data!C40928,Installed_Capacity!$V$5:$AG$5,0)))</f>
        <v>7.7278187025909633E-6</v>
      </c>
      <c r="O40928" s="41">
        <f>M40928/(INDEX(Installed_Capacity!$V$15:$AG$20,MATCH(Source_Data!B40928,Installed_Capacity!$U$15:$U$20,0),MATCH(Source_Data!C40928,Installed_Capacity!$V$14:$AG$14,0)))</f>
        <v>1.488333924588466E-7</v>
      </c>
      <c r="P40928" s="37">
        <v>0</v>
      </c>
      <c r="Q40928" s="38">
        <f>P40928/(INDEX(Installed_Capacity!$AJ$15:$AU$20,MATCH(Source_Data!B40928,Installed_Capacity!$AI$15:$AI$20,0),MATCH(Source_Data!C40928,Installed_Capacity!$AJ$14:$AU$14,0)))</f>
        <v>0</v>
      </c>
      <c r="R40928" s="63">
        <v>657.60913386899995</v>
      </c>
      <c r="S40928" s="42">
        <v>2006.195433847</v>
      </c>
      <c r="T40928" s="42">
        <f>R40928/(INDEX(Installed_Capacity!$H$25:$S$30,MATCH(Source_Data!B40928,Installed_Capacity!$G$25:$G$30,0),MATCH(Source_Data!C40928,Installed_Capacity!$H$24:$S$24,0)))</f>
        <v>0.4647414373632508</v>
      </c>
      <c r="U40928" s="43">
        <f>S40928/(INDEX(Installed_Capacity!$H$33:$S$38,MATCH(Source_Data!B40928,Installed_Capacity!$G$33:$G$38,0),MATCH(Source_Data!C40928,Installed_Capacity!$H$32:$S$32,0)))</f>
        <v>0.46091144834021436</v>
      </c>
      <c r="V40928" s="21"/>
      <c r="W40928" s="2"/>
    </row>
    <row r="40929" spans="1:23" x14ac:dyDescent="0.25">
      <c r="A40929" s="17">
        <v>44441</v>
      </c>
      <c r="B40929" s="19">
        <v>2021</v>
      </c>
      <c r="C40929" s="19">
        <v>9</v>
      </c>
      <c r="D40929" s="19">
        <v>2</v>
      </c>
      <c r="E40929" s="19">
        <v>7</v>
      </c>
      <c r="F40929" s="69">
        <v>25583.67986</v>
      </c>
      <c r="G40929" s="52">
        <f t="shared" si="639"/>
        <v>32475.973999999998</v>
      </c>
      <c r="H40929" s="34">
        <v>7.3559815559999997</v>
      </c>
      <c r="I40929" s="35">
        <v>71.752756222000002</v>
      </c>
      <c r="J40929" s="35">
        <f>H40929/(INDEX(Installed_Capacity!$H$6:$S$11,MATCH(Source_Data!B40929,Installed_Capacity!$G$6:$G$11,0),MATCH(Source_Data!C40929,Installed_Capacity!$H$5:$S$5,0)))</f>
        <v>3.9967734264974349E-3</v>
      </c>
      <c r="K40929" s="36">
        <f>I40929/(INDEX(Installed_Capacity!$H$15:$S$20,MATCH(Source_Data!B40929,Installed_Capacity!$G$15:$G$20,0),MATCH(Source_Data!C40929,Installed_Capacity!$H$14:$S$14,0)))</f>
        <v>1.7064446722206236E-2</v>
      </c>
      <c r="L40929" s="39">
        <v>14.337964403000001</v>
      </c>
      <c r="M40929" s="40">
        <v>130.533449491</v>
      </c>
      <c r="N40929" s="40">
        <f>L40929/(INDEX(Installed_Capacity!$V$6:$AG$11,MATCH(Source_Data!B40929,Installed_Capacity!$U$6:$U$11,0),MATCH(Source_Data!C40929,Installed_Capacity!$V$5:$AG$5,0)))</f>
        <v>6.2794371367132073E-3</v>
      </c>
      <c r="O40929" s="41">
        <f>M40929/(INDEX(Installed_Capacity!$V$15:$AG$20,MATCH(Source_Data!B40929,Installed_Capacity!$U$15:$U$20,0),MATCH(Source_Data!C40929,Installed_Capacity!$V$14:$AG$14,0)))</f>
        <v>2.6613300690137457E-2</v>
      </c>
      <c r="P40929" s="37">
        <v>0</v>
      </c>
      <c r="Q40929" s="38">
        <f>P40929/(INDEX(Installed_Capacity!$AJ$15:$AU$20,MATCH(Source_Data!B40929,Installed_Capacity!$AI$15:$AI$20,0),MATCH(Source_Data!C40929,Installed_Capacity!$AJ$14:$AU$14,0)))</f>
        <v>0</v>
      </c>
      <c r="R40929" s="63">
        <v>529.44910351600004</v>
      </c>
      <c r="S40929" s="42">
        <v>1705.4135137620001</v>
      </c>
      <c r="T40929" s="42">
        <f>R40929/(INDEX(Installed_Capacity!$H$25:$S$30,MATCH(Source_Data!B40929,Installed_Capacity!$G$25:$G$30,0),MATCH(Source_Data!C40929,Installed_Capacity!$H$24:$S$24,0)))</f>
        <v>0.37416897774982327</v>
      </c>
      <c r="U40929" s="43">
        <f>S40929/(INDEX(Installed_Capacity!$H$33:$S$38,MATCH(Source_Data!B40929,Installed_Capacity!$G$33:$G$38,0),MATCH(Source_Data!C40929,Installed_Capacity!$H$32:$S$32,0)))</f>
        <v>0.39180859421045033</v>
      </c>
      <c r="V40929" s="21"/>
      <c r="W40929" s="2"/>
    </row>
    <row r="40930" spans="1:23" x14ac:dyDescent="0.25">
      <c r="A40930" s="17">
        <v>44441</v>
      </c>
      <c r="B40930" s="19">
        <v>2021</v>
      </c>
      <c r="C40930" s="19">
        <v>9</v>
      </c>
      <c r="D40930" s="19">
        <v>2</v>
      </c>
      <c r="E40930" s="19">
        <v>8</v>
      </c>
      <c r="F40930" s="69">
        <v>26870.345829999998</v>
      </c>
      <c r="G40930" s="52">
        <f t="shared" si="639"/>
        <v>32475.973999999998</v>
      </c>
      <c r="H40930" s="34">
        <v>363.60648455900002</v>
      </c>
      <c r="I40930" s="35">
        <v>1068.497301764</v>
      </c>
      <c r="J40930" s="35">
        <f>H40930/(INDEX(Installed_Capacity!$H$6:$S$11,MATCH(Source_Data!B40930,Installed_Capacity!$G$6:$G$11,0),MATCH(Source_Data!C40930,Installed_Capacity!$H$5:$S$5,0)))</f>
        <v>0.19756068229972618</v>
      </c>
      <c r="K40930" s="36">
        <f>I40930/(INDEX(Installed_Capacity!$H$15:$S$20,MATCH(Source_Data!B40930,Installed_Capacity!$G$15:$G$20,0),MATCH(Source_Data!C40930,Installed_Capacity!$H$14:$S$14,0)))</f>
        <v>0.254113099465612</v>
      </c>
      <c r="L40930" s="39">
        <v>631.16894608099994</v>
      </c>
      <c r="M40930" s="40">
        <v>1942.183337872</v>
      </c>
      <c r="N40930" s="40">
        <f>L40930/(INDEX(Installed_Capacity!$V$6:$AG$11,MATCH(Source_Data!B40930,Installed_Capacity!$U$6:$U$11,0),MATCH(Source_Data!C40930,Installed_Capacity!$V$5:$AG$5,0)))</f>
        <v>0.276425970114132</v>
      </c>
      <c r="O40930" s="41">
        <f>M40930/(INDEX(Installed_Capacity!$V$15:$AG$20,MATCH(Source_Data!B40930,Installed_Capacity!$U$15:$U$20,0),MATCH(Source_Data!C40930,Installed_Capacity!$V$14:$AG$14,0)))</f>
        <v>0.39597443695630014</v>
      </c>
      <c r="P40930" s="37">
        <v>29.348833376000002</v>
      </c>
      <c r="Q40930" s="38">
        <f>P40930/(INDEX(Installed_Capacity!$AJ$15:$AU$20,MATCH(Source_Data!B40930,Installed_Capacity!$AI$15:$AI$20,0),MATCH(Source_Data!C40930,Installed_Capacity!$AJ$14:$AU$14,0)))</f>
        <v>2.9437144810431297E-2</v>
      </c>
      <c r="R40930" s="63">
        <v>432.71228596700001</v>
      </c>
      <c r="S40930" s="42">
        <v>1256.9262865539999</v>
      </c>
      <c r="T40930" s="42">
        <f>R40930/(INDEX(Installed_Capacity!$H$25:$S$30,MATCH(Source_Data!B40930,Installed_Capacity!$G$25:$G$30,0),MATCH(Source_Data!C40930,Installed_Capacity!$H$24:$S$24,0)))</f>
        <v>0.30580373566572433</v>
      </c>
      <c r="U40930" s="43">
        <f>S40930/(INDEX(Installed_Capacity!$H$33:$S$38,MATCH(Source_Data!B40930,Installed_Capacity!$G$33:$G$38,0),MATCH(Source_Data!C40930,Installed_Capacity!$H$32:$S$32,0)))</f>
        <v>0.288771325773376</v>
      </c>
      <c r="V40930" s="21"/>
      <c r="W40930" s="2"/>
    </row>
    <row r="40931" spans="1:23" x14ac:dyDescent="0.25">
      <c r="A40931" s="17">
        <v>44441</v>
      </c>
      <c r="B40931" s="19">
        <v>2021</v>
      </c>
      <c r="C40931" s="19">
        <v>9</v>
      </c>
      <c r="D40931" s="19">
        <v>2</v>
      </c>
      <c r="E40931" s="19">
        <v>9</v>
      </c>
      <c r="F40931" s="69">
        <v>27743.252359999999</v>
      </c>
      <c r="G40931" s="52">
        <f t="shared" si="639"/>
        <v>32475.973999999998</v>
      </c>
      <c r="H40931" s="34">
        <v>1049.2062740230001</v>
      </c>
      <c r="I40931" s="35">
        <v>2502.4903416259999</v>
      </c>
      <c r="J40931" s="35">
        <f>H40931/(INDEX(Installed_Capacity!$H$6:$S$11,MATCH(Source_Data!B40931,Installed_Capacity!$G$6:$G$11,0),MATCH(Source_Data!C40931,Installed_Capacity!$H$5:$S$5,0)))</f>
        <v>0.57007208664207165</v>
      </c>
      <c r="K40931" s="36">
        <f>I40931/(INDEX(Installed_Capacity!$H$15:$S$20,MATCH(Source_Data!B40931,Installed_Capacity!$G$15:$G$20,0),MATCH(Source_Data!C40931,Installed_Capacity!$H$14:$S$14,0)))</f>
        <v>0.59514944590266872</v>
      </c>
      <c r="L40931" s="39">
        <v>1595.194339765</v>
      </c>
      <c r="M40931" s="40">
        <v>3881.3825984680002</v>
      </c>
      <c r="N40931" s="40">
        <f>L40931/(INDEX(Installed_Capacity!$V$6:$AG$11,MATCH(Source_Data!B40931,Installed_Capacity!$U$6:$U$11,0),MATCH(Source_Data!C40931,Installed_Capacity!$V$5:$AG$5,0)))</f>
        <v>0.69862933787861525</v>
      </c>
      <c r="O40931" s="41">
        <f>M40931/(INDEX(Installed_Capacity!$V$15:$AG$20,MATCH(Source_Data!B40931,Installed_Capacity!$U$15:$U$20,0),MATCH(Source_Data!C40931,Installed_Capacity!$V$14:$AG$14,0)))</f>
        <v>0.79134047701403931</v>
      </c>
      <c r="P40931" s="37">
        <v>532.82507928899997</v>
      </c>
      <c r="Q40931" s="38">
        <f>P40931/(INDEX(Installed_Capacity!$AJ$15:$AU$20,MATCH(Source_Data!B40931,Installed_Capacity!$AI$15:$AI$20,0),MATCH(Source_Data!C40931,Installed_Capacity!$AJ$14:$AU$14,0)))</f>
        <v>0.53442836438214636</v>
      </c>
      <c r="R40931" s="63">
        <v>361.054587282</v>
      </c>
      <c r="S40931" s="42">
        <v>1053.5088415089999</v>
      </c>
      <c r="T40931" s="42">
        <f>R40931/(INDEX(Installed_Capacity!$H$25:$S$30,MATCH(Source_Data!B40931,Installed_Capacity!$G$25:$G$30,0),MATCH(Source_Data!C40931,Installed_Capacity!$H$24:$S$24,0)))</f>
        <v>0.25516225249611302</v>
      </c>
      <c r="U40931" s="43">
        <f>S40931/(INDEX(Installed_Capacity!$H$33:$S$38,MATCH(Source_Data!B40931,Installed_Capacity!$G$33:$G$38,0),MATCH(Source_Data!C40931,Installed_Capacity!$H$32:$S$32,0)))</f>
        <v>0.24203737970234371</v>
      </c>
      <c r="V40931" s="21"/>
      <c r="W40931" s="2"/>
    </row>
    <row r="40932" spans="1:23" x14ac:dyDescent="0.25">
      <c r="A40932" s="17">
        <v>44441</v>
      </c>
      <c r="B40932" s="19">
        <v>2021</v>
      </c>
      <c r="C40932" s="19">
        <v>9</v>
      </c>
      <c r="D40932" s="19">
        <v>2</v>
      </c>
      <c r="E40932" s="19">
        <v>10</v>
      </c>
      <c r="F40932" s="69">
        <v>28308.583330000001</v>
      </c>
      <c r="G40932" s="52">
        <f t="shared" si="639"/>
        <v>32475.973999999998</v>
      </c>
      <c r="H40932" s="34">
        <v>1412.001965914</v>
      </c>
      <c r="I40932" s="35">
        <v>3202.3261326850002</v>
      </c>
      <c r="J40932" s="35">
        <f>H40932/(INDEX(Installed_Capacity!$H$6:$S$11,MATCH(Source_Data!B40932,Installed_Capacity!$G$6:$G$11,0),MATCH(Source_Data!C40932,Installed_Capacity!$H$5:$S$5,0)))</f>
        <v>0.76719223567438932</v>
      </c>
      <c r="K40932" s="36">
        <f>I40932/(INDEX(Installed_Capacity!$H$15:$S$20,MATCH(Source_Data!B40932,Installed_Capacity!$G$15:$G$20,0),MATCH(Source_Data!C40932,Installed_Capacity!$H$14:$S$14,0)))</f>
        <v>0.76158640525612353</v>
      </c>
      <c r="L40932" s="39">
        <v>1877.0297976039999</v>
      </c>
      <c r="M40932" s="40">
        <v>4353.5503014010001</v>
      </c>
      <c r="N40932" s="40">
        <f>L40932/(INDEX(Installed_Capacity!$V$6:$AG$11,MATCH(Source_Data!B40932,Installed_Capacity!$U$6:$U$11,0),MATCH(Source_Data!C40932,Installed_Capacity!$V$5:$AG$5,0)))</f>
        <v>0.8220616460259621</v>
      </c>
      <c r="O40932" s="41">
        <f>M40932/(INDEX(Installed_Capacity!$V$15:$AG$20,MATCH(Source_Data!B40932,Installed_Capacity!$U$15:$U$20,0),MATCH(Source_Data!C40932,Installed_Capacity!$V$14:$AG$14,0)))</f>
        <v>0.88760653834411873</v>
      </c>
      <c r="P40932" s="37">
        <v>872.86583057500002</v>
      </c>
      <c r="Q40932" s="38">
        <f>P40932/(INDEX(Installed_Capacity!$AJ$15:$AU$20,MATCH(Source_Data!B40932,Installed_Capacity!$AI$15:$AI$20,0),MATCH(Source_Data!C40932,Installed_Capacity!$AJ$14:$AU$14,0)))</f>
        <v>0.87549230749749252</v>
      </c>
      <c r="R40932" s="63">
        <v>328.96464680499997</v>
      </c>
      <c r="S40932" s="42">
        <v>727.04093424400003</v>
      </c>
      <c r="T40932" s="42">
        <f>R40932/(INDEX(Installed_Capacity!$H$25:$S$30,MATCH(Source_Data!B40932,Installed_Capacity!$G$25:$G$30,0),MATCH(Source_Data!C40932,Installed_Capacity!$H$24:$S$24,0)))</f>
        <v>0.23248384933215541</v>
      </c>
      <c r="U40932" s="43">
        <f>S40932/(INDEX(Installed_Capacity!$H$33:$S$38,MATCH(Source_Data!B40932,Installed_Capacity!$G$33:$G$38,0),MATCH(Source_Data!C40932,Installed_Capacity!$H$32:$S$32,0)))</f>
        <v>0.16703332305090907</v>
      </c>
      <c r="V40932" s="21"/>
      <c r="W40932" s="2"/>
    </row>
    <row r="40933" spans="1:23" x14ac:dyDescent="0.25">
      <c r="A40933" s="17">
        <v>44441</v>
      </c>
      <c r="B40933" s="19">
        <v>2021</v>
      </c>
      <c r="C40933" s="19">
        <v>9</v>
      </c>
      <c r="D40933" s="19">
        <v>2</v>
      </c>
      <c r="E40933" s="19">
        <v>11</v>
      </c>
      <c r="F40933" s="69">
        <v>27858.90206</v>
      </c>
      <c r="G40933" s="52">
        <f t="shared" si="639"/>
        <v>32475.973999999998</v>
      </c>
      <c r="H40933" s="34">
        <v>1560.9334126480001</v>
      </c>
      <c r="I40933" s="35">
        <v>3639.2204679370002</v>
      </c>
      <c r="J40933" s="35">
        <f>H40933/(INDEX(Installed_Capacity!$H$6:$S$11,MATCH(Source_Data!B40933,Installed_Capacity!$G$6:$G$11,0),MATCH(Source_Data!C40933,Installed_Capacity!$H$5:$S$5,0)))</f>
        <v>0.8481121297965748</v>
      </c>
      <c r="K40933" s="36">
        <f>I40933/(INDEX(Installed_Capacity!$H$15:$S$20,MATCH(Source_Data!B40933,Installed_Capacity!$G$15:$G$20,0),MATCH(Source_Data!C40933,Installed_Capacity!$H$14:$S$14,0)))</f>
        <v>0.86548987182227033</v>
      </c>
      <c r="L40933" s="39">
        <v>1889.0728656920001</v>
      </c>
      <c r="M40933" s="40">
        <v>4469.7363714129997</v>
      </c>
      <c r="N40933" s="40">
        <f>L40933/(INDEX(Installed_Capacity!$V$6:$AG$11,MATCH(Source_Data!B40933,Installed_Capacity!$U$6:$U$11,0),MATCH(Source_Data!C40933,Installed_Capacity!$V$5:$AG$5,0)))</f>
        <v>0.82733601321409167</v>
      </c>
      <c r="O40933" s="41">
        <f>M40933/(INDEX(Installed_Capacity!$V$15:$AG$20,MATCH(Source_Data!B40933,Installed_Capacity!$U$15:$U$20,0),MATCH(Source_Data!C40933,Installed_Capacity!$V$14:$AG$14,0)))</f>
        <v>0.91129467980741397</v>
      </c>
      <c r="P40933" s="37">
        <v>934.06719629500003</v>
      </c>
      <c r="Q40933" s="38">
        <f>P40933/(INDEX(Installed_Capacity!$AJ$15:$AU$20,MATCH(Source_Data!B40933,Installed_Capacity!$AI$15:$AI$20,0),MATCH(Source_Data!C40933,Installed_Capacity!$AJ$14:$AU$14,0)))</f>
        <v>0.93687782978435308</v>
      </c>
      <c r="R40933" s="63">
        <v>162.53060644499999</v>
      </c>
      <c r="S40933" s="42">
        <v>583.48684912500005</v>
      </c>
      <c r="T40933" s="42">
        <f>R40933/(INDEX(Installed_Capacity!$H$25:$S$30,MATCH(Source_Data!B40933,Installed_Capacity!$G$25:$G$30,0),MATCH(Source_Data!C40933,Installed_Capacity!$H$24:$S$24,0)))</f>
        <v>0.11486261939575969</v>
      </c>
      <c r="U40933" s="43">
        <f>S40933/(INDEX(Installed_Capacity!$H$33:$S$38,MATCH(Source_Data!B40933,Installed_Capacity!$G$33:$G$38,0),MATCH(Source_Data!C40933,Installed_Capacity!$H$32:$S$32,0)))</f>
        <v>0.13405262726671222</v>
      </c>
      <c r="V40933" s="21"/>
      <c r="W40933" s="2"/>
    </row>
    <row r="40934" spans="1:23" x14ac:dyDescent="0.25">
      <c r="A40934" s="17">
        <v>44441</v>
      </c>
      <c r="B40934" s="19">
        <v>2021</v>
      </c>
      <c r="C40934" s="19">
        <v>9</v>
      </c>
      <c r="D40934" s="19">
        <v>2</v>
      </c>
      <c r="E40934" s="19">
        <v>12</v>
      </c>
      <c r="F40934" s="69">
        <v>27423.44815</v>
      </c>
      <c r="G40934" s="52">
        <f t="shared" si="639"/>
        <v>32475.973999999998</v>
      </c>
      <c r="H40934" s="34">
        <v>1628.8382482269999</v>
      </c>
      <c r="I40934" s="35">
        <v>3837.9755620129999</v>
      </c>
      <c r="J40934" s="35">
        <f>H40934/(INDEX(Installed_Capacity!$H$6:$S$11,MATCH(Source_Data!B40934,Installed_Capacity!$G$6:$G$11,0),MATCH(Source_Data!C40934,Installed_Capacity!$H$5:$S$5,0)))</f>
        <v>0.88500730691287044</v>
      </c>
      <c r="K40934" s="36">
        <f>I40934/(INDEX(Installed_Capacity!$H$15:$S$20,MATCH(Source_Data!B40934,Installed_Capacity!$G$15:$G$20,0),MATCH(Source_Data!C40934,Installed_Capacity!$H$14:$S$14,0)))</f>
        <v>0.91275837957315564</v>
      </c>
      <c r="L40934" s="39">
        <v>1868.761456534</v>
      </c>
      <c r="M40934" s="40">
        <v>4531.0450109889998</v>
      </c>
      <c r="N40934" s="40">
        <f>L40934/(INDEX(Installed_Capacity!$V$6:$AG$11,MATCH(Source_Data!B40934,Installed_Capacity!$U$6:$U$11,0),MATCH(Source_Data!C40934,Installed_Capacity!$V$5:$AG$5,0)))</f>
        <v>0.81844045360878015</v>
      </c>
      <c r="O40934" s="41">
        <f>M40934/(INDEX(Installed_Capacity!$V$15:$AG$20,MATCH(Source_Data!B40934,Installed_Capacity!$U$15:$U$20,0),MATCH(Source_Data!C40934,Installed_Capacity!$V$14:$AG$14,0)))</f>
        <v>0.92379435147242916</v>
      </c>
      <c r="P40934" s="37">
        <v>942.21786670500001</v>
      </c>
      <c r="Q40934" s="38">
        <f>P40934/(INDEX(Installed_Capacity!$AJ$15:$AU$20,MATCH(Source_Data!B40934,Installed_Capacity!$AI$15:$AI$20,0),MATCH(Source_Data!C40934,Installed_Capacity!$AJ$14:$AU$14,0)))</f>
        <v>0.94505302578234707</v>
      </c>
      <c r="R40934" s="63">
        <v>77.614115220000002</v>
      </c>
      <c r="S40934" s="42">
        <v>818.18637443800003</v>
      </c>
      <c r="T40934" s="42">
        <f>R40934/(INDEX(Installed_Capacity!$H$25:$S$30,MATCH(Source_Data!B40934,Installed_Capacity!$G$25:$G$30,0),MATCH(Source_Data!C40934,Installed_Capacity!$H$24:$S$24,0)))</f>
        <v>5.4850964819787976E-2</v>
      </c>
      <c r="U40934" s="43">
        <f>S40934/(INDEX(Installed_Capacity!$H$33:$S$38,MATCH(Source_Data!B40934,Installed_Capacity!$G$33:$G$38,0),MATCH(Source_Data!C40934,Installed_Capacity!$H$32:$S$32,0)))</f>
        <v>0.18797344490577056</v>
      </c>
      <c r="V40934" s="21"/>
      <c r="W40934" s="2"/>
    </row>
    <row r="40935" spans="1:23" x14ac:dyDescent="0.25">
      <c r="A40935" s="17">
        <v>44441</v>
      </c>
      <c r="B40935" s="19">
        <v>2021</v>
      </c>
      <c r="C40935" s="19">
        <v>9</v>
      </c>
      <c r="D40935" s="19">
        <v>2</v>
      </c>
      <c r="E40935" s="19">
        <v>13</v>
      </c>
      <c r="F40935" s="69">
        <v>27386.03325</v>
      </c>
      <c r="G40935" s="52">
        <f t="shared" si="639"/>
        <v>32475.973999999998</v>
      </c>
      <c r="H40935" s="34">
        <v>1627.584726347</v>
      </c>
      <c r="I40935" s="35">
        <v>3877.927648463</v>
      </c>
      <c r="J40935" s="35">
        <f>H40935/(INDEX(Installed_Capacity!$H$6:$S$11,MATCH(Source_Data!B40935,Installed_Capacity!$G$6:$G$11,0),MATCH(Source_Data!C40935,Installed_Capacity!$H$5:$S$5,0)))</f>
        <v>0.88432622269570982</v>
      </c>
      <c r="K40935" s="36">
        <f>I40935/(INDEX(Installed_Capacity!$H$15:$S$20,MATCH(Source_Data!B40935,Installed_Capacity!$G$15:$G$20,0),MATCH(Source_Data!C40935,Installed_Capacity!$H$14:$S$14,0)))</f>
        <v>0.92225989960616539</v>
      </c>
      <c r="L40935" s="39">
        <v>1853.0111386169999</v>
      </c>
      <c r="M40935" s="40">
        <v>4533.8844184649997</v>
      </c>
      <c r="N40935" s="40">
        <f>L40935/(INDEX(Installed_Capacity!$V$6:$AG$11,MATCH(Source_Data!B40935,Installed_Capacity!$U$6:$U$11,0),MATCH(Source_Data!C40935,Installed_Capacity!$V$5:$AG$5,0)))</f>
        <v>0.81154246387584739</v>
      </c>
      <c r="O40935" s="41">
        <f>M40935/(INDEX(Installed_Capacity!$V$15:$AG$20,MATCH(Source_Data!B40935,Installed_Capacity!$U$15:$U$20,0),MATCH(Source_Data!C40935,Installed_Capacity!$V$14:$AG$14,0)))</f>
        <v>0.92437325293588757</v>
      </c>
      <c r="P40935" s="37">
        <v>940.29884717300001</v>
      </c>
      <c r="Q40935" s="38">
        <f>P40935/(INDEX(Installed_Capacity!$AJ$15:$AU$20,MATCH(Source_Data!B40935,Installed_Capacity!$AI$15:$AI$20,0),MATCH(Source_Data!C40935,Installed_Capacity!$AJ$14:$AU$14,0)))</f>
        <v>0.94312823186860584</v>
      </c>
      <c r="R40935" s="63">
        <v>60.534422333000002</v>
      </c>
      <c r="S40935" s="42">
        <v>1268.0251237580001</v>
      </c>
      <c r="T40935" s="42">
        <f>R40935/(INDEX(Installed_Capacity!$H$25:$S$30,MATCH(Source_Data!B40935,Installed_Capacity!$G$25:$G$30,0),MATCH(Source_Data!C40935,Installed_Capacity!$H$24:$S$24,0)))</f>
        <v>4.2780510482685503E-2</v>
      </c>
      <c r="U40935" s="43">
        <f>S40935/(INDEX(Installed_Capacity!$H$33:$S$38,MATCH(Source_Data!B40935,Installed_Capacity!$G$33:$G$38,0),MATCH(Source_Data!C40935,Installed_Capacity!$H$32:$S$32,0)))</f>
        <v>0.29132121749592793</v>
      </c>
      <c r="V40935" s="21"/>
      <c r="W40935" s="2"/>
    </row>
    <row r="40936" spans="1:23" x14ac:dyDescent="0.25">
      <c r="A40936" s="17">
        <v>44441</v>
      </c>
      <c r="B40936" s="19">
        <v>2021</v>
      </c>
      <c r="C40936" s="19">
        <v>9</v>
      </c>
      <c r="D40936" s="19">
        <v>2</v>
      </c>
      <c r="E40936" s="19">
        <v>14</v>
      </c>
      <c r="F40936" s="69">
        <v>27987.53427</v>
      </c>
      <c r="G40936" s="52">
        <f t="shared" si="639"/>
        <v>32475.973999999998</v>
      </c>
      <c r="H40936" s="34">
        <v>1629.93382531</v>
      </c>
      <c r="I40936" s="35">
        <v>3881.5861840950001</v>
      </c>
      <c r="J40936" s="35">
        <f>H40936/(INDEX(Installed_Capacity!$H$6:$S$11,MATCH(Source_Data!B40936,Installed_Capacity!$G$6:$G$11,0),MATCH(Source_Data!C40936,Installed_Capacity!$H$5:$S$5,0)))</f>
        <v>0.88560257395353381</v>
      </c>
      <c r="K40936" s="36">
        <f>I40936/(INDEX(Installed_Capacity!$H$15:$S$20,MATCH(Source_Data!B40936,Installed_Capacity!$G$15:$G$20,0),MATCH(Source_Data!C40936,Installed_Capacity!$H$14:$S$14,0)))</f>
        <v>0.92312998306582239</v>
      </c>
      <c r="L40936" s="39">
        <v>1849.272390678</v>
      </c>
      <c r="M40936" s="40">
        <v>4514.8224569739996</v>
      </c>
      <c r="N40936" s="40">
        <f>L40936/(INDEX(Installed_Capacity!$V$6:$AG$11,MATCH(Source_Data!B40936,Installed_Capacity!$U$6:$U$11,0),MATCH(Source_Data!C40936,Installed_Capacity!$V$5:$AG$5,0)))</f>
        <v>0.80990504645778949</v>
      </c>
      <c r="O40936" s="41">
        <f>M40936/(INDEX(Installed_Capacity!$V$15:$AG$20,MATCH(Source_Data!B40936,Installed_Capacity!$U$15:$U$20,0),MATCH(Source_Data!C40936,Installed_Capacity!$V$14:$AG$14,0)))</f>
        <v>0.9204868796355421</v>
      </c>
      <c r="P40936" s="37">
        <v>940.53795215900004</v>
      </c>
      <c r="Q40936" s="38">
        <f>P40936/(INDEX(Installed_Capacity!$AJ$15:$AU$20,MATCH(Source_Data!B40936,Installed_Capacity!$AI$15:$AI$20,0),MATCH(Source_Data!C40936,Installed_Capacity!$AJ$14:$AU$14,0)))</f>
        <v>0.94336805632798404</v>
      </c>
      <c r="R40936" s="63">
        <v>48.166202716000001</v>
      </c>
      <c r="S40936" s="42">
        <v>1608.7284573300001</v>
      </c>
      <c r="T40936" s="42">
        <f>R40936/(INDEX(Installed_Capacity!$H$25:$S$30,MATCH(Source_Data!B40936,Installed_Capacity!$G$25:$G$30,0),MATCH(Source_Data!C40936,Installed_Capacity!$H$24:$S$24,0)))</f>
        <v>3.403971923392226E-2</v>
      </c>
      <c r="U40936" s="43">
        <f>S40936/(INDEX(Installed_Capacity!$H$33:$S$38,MATCH(Source_Data!B40936,Installed_Capacity!$G$33:$G$38,0),MATCH(Source_Data!C40936,Installed_Capacity!$H$32:$S$32,0)))</f>
        <v>0.36959577852904096</v>
      </c>
      <c r="V40936" s="21"/>
      <c r="W40936" s="2"/>
    </row>
    <row r="40937" spans="1:23" x14ac:dyDescent="0.25">
      <c r="A40937" s="17">
        <v>44441</v>
      </c>
      <c r="B40937" s="19">
        <v>2021</v>
      </c>
      <c r="C40937" s="19">
        <v>9</v>
      </c>
      <c r="D40937" s="19">
        <v>2</v>
      </c>
      <c r="E40937" s="19">
        <v>15</v>
      </c>
      <c r="F40937" s="69">
        <v>28935.728370000001</v>
      </c>
      <c r="G40937" s="52">
        <f t="shared" si="639"/>
        <v>32475.973999999998</v>
      </c>
      <c r="H40937" s="34">
        <v>1600.852857459</v>
      </c>
      <c r="I40937" s="35">
        <v>3775.8706113640001</v>
      </c>
      <c r="J40937" s="35">
        <f>H40937/(INDEX(Installed_Capacity!$H$6:$S$11,MATCH(Source_Data!B40937,Installed_Capacity!$G$6:$G$11,0),MATCH(Source_Data!C40937,Installed_Capacity!$H$5:$S$5,0)))</f>
        <v>0.86980182205674605</v>
      </c>
      <c r="K40937" s="36">
        <f>I40937/(INDEX(Installed_Capacity!$H$15:$S$20,MATCH(Source_Data!B40937,Installed_Capacity!$G$15:$G$20,0),MATCH(Source_Data!C40937,Installed_Capacity!$H$14:$S$14,0)))</f>
        <v>0.89798840170281191</v>
      </c>
      <c r="L40937" s="39">
        <v>1830.7638451140001</v>
      </c>
      <c r="M40937" s="40">
        <v>4483.49975232</v>
      </c>
      <c r="N40937" s="40">
        <f>L40937/(INDEX(Installed_Capacity!$V$6:$AG$11,MATCH(Source_Data!B40937,Installed_Capacity!$U$6:$U$11,0),MATCH(Source_Data!C40937,Installed_Capacity!$V$5:$AG$5,0)))</f>
        <v>0.80179906675980583</v>
      </c>
      <c r="O40937" s="41">
        <f>M40937/(INDEX(Installed_Capacity!$V$15:$AG$20,MATCH(Source_Data!B40937,Installed_Capacity!$U$15:$U$20,0),MATCH(Source_Data!C40937,Installed_Capacity!$V$14:$AG$14,0)))</f>
        <v>0.91410077277453616</v>
      </c>
      <c r="P40937" s="37">
        <v>939.28379297799995</v>
      </c>
      <c r="Q40937" s="38">
        <f>P40937/(INDEX(Installed_Capacity!$AJ$15:$AU$20,MATCH(Source_Data!B40937,Installed_Capacity!$AI$15:$AI$20,0),MATCH(Source_Data!C40937,Installed_Capacity!$AJ$14:$AU$14,0)))</f>
        <v>0.94211012334804412</v>
      </c>
      <c r="R40937" s="63">
        <v>55.196634590999999</v>
      </c>
      <c r="S40937" s="42">
        <v>1837.8382947089999</v>
      </c>
      <c r="T40937" s="42">
        <f>R40937/(INDEX(Installed_Capacity!$H$25:$S$30,MATCH(Source_Data!B40937,Installed_Capacity!$G$25:$G$30,0),MATCH(Source_Data!C40937,Installed_Capacity!$H$24:$S$24,0)))</f>
        <v>3.9008222325795046E-2</v>
      </c>
      <c r="U40937" s="43">
        <f>S40937/(INDEX(Installed_Capacity!$H$33:$S$38,MATCH(Source_Data!B40937,Installed_Capacity!$G$33:$G$38,0),MATCH(Source_Data!C40937,Installed_Capacity!$H$32:$S$32,0)))</f>
        <v>0.42223239866771445</v>
      </c>
      <c r="V40937" s="21"/>
      <c r="W40937" s="2"/>
    </row>
    <row r="40938" spans="1:23" x14ac:dyDescent="0.25">
      <c r="A40938" s="17">
        <v>44441</v>
      </c>
      <c r="B40938" s="19">
        <v>2021</v>
      </c>
      <c r="C40938" s="19">
        <v>9</v>
      </c>
      <c r="D40938" s="19">
        <v>2</v>
      </c>
      <c r="E40938" s="19">
        <v>16</v>
      </c>
      <c r="F40938" s="69">
        <v>30341.174569999999</v>
      </c>
      <c r="G40938" s="52">
        <f t="shared" si="639"/>
        <v>32475.973999999998</v>
      </c>
      <c r="H40938" s="34">
        <v>1523.838439051</v>
      </c>
      <c r="I40938" s="35">
        <v>3478.417104571</v>
      </c>
      <c r="J40938" s="35">
        <f>H40938/(INDEX(Installed_Capacity!$H$6:$S$11,MATCH(Source_Data!B40938,Installed_Capacity!$G$6:$G$11,0),MATCH(Source_Data!C40938,Installed_Capacity!$H$5:$S$5,0)))</f>
        <v>0.82795707589922196</v>
      </c>
      <c r="K40938" s="36">
        <f>I40938/(INDEX(Installed_Capacity!$H$15:$S$20,MATCH(Source_Data!B40938,Installed_Capacity!$G$15:$G$20,0),MATCH(Source_Data!C40938,Installed_Capacity!$H$14:$S$14,0)))</f>
        <v>0.82724715375272617</v>
      </c>
      <c r="L40938" s="39">
        <v>1870.657741404</v>
      </c>
      <c r="M40938" s="40">
        <v>4378.9146794050002</v>
      </c>
      <c r="N40938" s="40">
        <f>L40938/(INDEX(Installed_Capacity!$V$6:$AG$11,MATCH(Source_Data!B40938,Installed_Capacity!$U$6:$U$11,0),MATCH(Source_Data!C40938,Installed_Capacity!$V$5:$AG$5,0)))</f>
        <v>0.81927094818247115</v>
      </c>
      <c r="O40938" s="41">
        <f>M40938/(INDEX(Installed_Capacity!$V$15:$AG$20,MATCH(Source_Data!B40938,Installed_Capacity!$U$15:$U$20,0),MATCH(Source_Data!C40938,Installed_Capacity!$V$14:$AG$14,0)))</f>
        <v>0.89277785513127916</v>
      </c>
      <c r="P40938" s="37">
        <v>880.37087012500001</v>
      </c>
      <c r="Q40938" s="38">
        <f>P40938/(INDEX(Installed_Capacity!$AJ$15:$AU$20,MATCH(Source_Data!B40938,Installed_Capacity!$AI$15:$AI$20,0),MATCH(Source_Data!C40938,Installed_Capacity!$AJ$14:$AU$14,0)))</f>
        <v>0.88301992991474421</v>
      </c>
      <c r="R40938" s="63">
        <v>78.948529418000007</v>
      </c>
      <c r="S40938" s="42">
        <v>1905.4200384349999</v>
      </c>
      <c r="T40938" s="42">
        <f>R40938/(INDEX(Installed_Capacity!$H$25:$S$30,MATCH(Source_Data!B40938,Installed_Capacity!$G$25:$G$30,0),MATCH(Source_Data!C40938,Installed_Capacity!$H$24:$S$24,0)))</f>
        <v>5.5794013722968196E-2</v>
      </c>
      <c r="U40938" s="43">
        <f>S40938/(INDEX(Installed_Capacity!$H$33:$S$38,MATCH(Source_Data!B40938,Installed_Capacity!$G$33:$G$38,0),MATCH(Source_Data!C40938,Installed_Capacity!$H$32:$S$32,0)))</f>
        <v>0.43775890164772441</v>
      </c>
      <c r="V40938" s="21"/>
      <c r="W40938" s="2"/>
    </row>
    <row r="40939" spans="1:23" x14ac:dyDescent="0.25">
      <c r="A40939" s="17">
        <v>44441</v>
      </c>
      <c r="B40939" s="19">
        <v>2021</v>
      </c>
      <c r="C40939" s="19">
        <v>9</v>
      </c>
      <c r="D40939" s="19">
        <v>2</v>
      </c>
      <c r="E40939" s="19">
        <v>17</v>
      </c>
      <c r="F40939" s="69">
        <v>31956.612430000001</v>
      </c>
      <c r="G40939" s="52">
        <f t="shared" si="639"/>
        <v>32475.973999999998</v>
      </c>
      <c r="H40939" s="34">
        <v>1327.671582555</v>
      </c>
      <c r="I40939" s="35">
        <v>2934.7137373689998</v>
      </c>
      <c r="J40939" s="35">
        <f>H40939/(INDEX(Installed_Capacity!$H$6:$S$11,MATCH(Source_Data!B40939,Installed_Capacity!$G$6:$G$11,0),MATCH(Source_Data!C40939,Installed_Capacity!$H$5:$S$5,0)))</f>
        <v>0.7213724585733069</v>
      </c>
      <c r="K40939" s="36">
        <f>I40939/(INDEX(Installed_Capacity!$H$15:$S$20,MATCH(Source_Data!B40939,Installed_Capacity!$G$15:$G$20,0),MATCH(Source_Data!C40939,Installed_Capacity!$H$14:$S$14,0)))</f>
        <v>0.69794205620919858</v>
      </c>
      <c r="L40939" s="39">
        <v>1803.0143287430001</v>
      </c>
      <c r="M40939" s="40">
        <v>4052.8645766320001</v>
      </c>
      <c r="N40939" s="40">
        <f>L40939/(INDEX(Installed_Capacity!$V$6:$AG$11,MATCH(Source_Data!B40939,Installed_Capacity!$U$6:$U$11,0),MATCH(Source_Data!C40939,Installed_Capacity!$V$5:$AG$5,0)))</f>
        <v>0.789645922929331</v>
      </c>
      <c r="O40939" s="41">
        <f>M40939/(INDEX(Installed_Capacity!$V$15:$AG$20,MATCH(Source_Data!B40939,Installed_Capacity!$U$15:$U$20,0),MATCH(Source_Data!C40939,Installed_Capacity!$V$14:$AG$14,0)))</f>
        <v>0.82630240796441057</v>
      </c>
      <c r="P40939" s="37">
        <v>887.57291358099997</v>
      </c>
      <c r="Q40939" s="38">
        <f>P40939/(INDEX(Installed_Capacity!$AJ$15:$AU$20,MATCH(Source_Data!B40939,Installed_Capacity!$AI$15:$AI$20,0),MATCH(Source_Data!C40939,Installed_Capacity!$AJ$14:$AU$14,0)))</f>
        <v>0.89024364451454363</v>
      </c>
      <c r="R40939" s="63">
        <v>140.703291165</v>
      </c>
      <c r="S40939" s="42">
        <v>1829.0132460469999</v>
      </c>
      <c r="T40939" s="42">
        <f>R40939/(INDEX(Installed_Capacity!$H$25:$S$30,MATCH(Source_Data!B40939,Installed_Capacity!$G$25:$G$30,0),MATCH(Source_Data!C40939,Installed_Capacity!$H$24:$S$24,0)))</f>
        <v>9.9436954886925777E-2</v>
      </c>
      <c r="U40939" s="43">
        <f>S40939/(INDEX(Installed_Capacity!$H$33:$S$38,MATCH(Source_Data!B40939,Installed_Capacity!$G$33:$G$38,0),MATCH(Source_Data!C40939,Installed_Capacity!$H$32:$S$32,0)))</f>
        <v>0.42020489631582469</v>
      </c>
      <c r="V40939" s="21"/>
      <c r="W40939" s="2"/>
    </row>
    <row r="40940" spans="1:23" x14ac:dyDescent="0.25">
      <c r="A40940" s="17">
        <v>44441</v>
      </c>
      <c r="B40940" s="19">
        <v>2021</v>
      </c>
      <c r="C40940" s="19">
        <v>9</v>
      </c>
      <c r="D40940" s="19">
        <v>2</v>
      </c>
      <c r="E40940" s="19">
        <v>18</v>
      </c>
      <c r="F40940" s="69">
        <v>32475.973999999998</v>
      </c>
      <c r="G40940" s="52">
        <f t="shared" si="639"/>
        <v>32475.973999999998</v>
      </c>
      <c r="H40940" s="34">
        <v>1015.70725796</v>
      </c>
      <c r="I40940" s="35">
        <v>1816.5571150830001</v>
      </c>
      <c r="J40940" s="35">
        <f>H40940/(INDEX(Installed_Capacity!$H$6:$S$11,MATCH(Source_Data!B40940,Installed_Capacity!$G$6:$G$11,0),MATCH(Source_Data!C40940,Installed_Capacity!$H$5:$S$5,0)))</f>
        <v>0.55187084780057372</v>
      </c>
      <c r="K40940" s="36">
        <f>I40940/(INDEX(Installed_Capacity!$H$15:$S$20,MATCH(Source_Data!B40940,Installed_Capacity!$G$15:$G$20,0),MATCH(Source_Data!C40940,Installed_Capacity!$H$14:$S$14,0)))</f>
        <v>0.43201883440226796</v>
      </c>
      <c r="L40940" s="39">
        <v>1502.417714054</v>
      </c>
      <c r="M40940" s="40">
        <v>3067.7916703850001</v>
      </c>
      <c r="N40940" s="40">
        <f>L40940/(INDEX(Installed_Capacity!$V$6:$AG$11,MATCH(Source_Data!B40940,Installed_Capacity!$U$6:$U$11,0),MATCH(Source_Data!C40940,Installed_Capacity!$V$5:$AG$5,0)))</f>
        <v>0.65799700175796649</v>
      </c>
      <c r="O40940" s="41">
        <f>M40940/(INDEX(Installed_Capacity!$V$15:$AG$20,MATCH(Source_Data!B40940,Installed_Capacity!$U$15:$U$20,0),MATCH(Source_Data!C40940,Installed_Capacity!$V$14:$AG$14,0)))</f>
        <v>0.62546467972015285</v>
      </c>
      <c r="P40940" s="37">
        <v>767.85071533799999</v>
      </c>
      <c r="Q40940" s="38">
        <f>P40940/(INDEX(Installed_Capacity!$AJ$15:$AU$20,MATCH(Source_Data!B40940,Installed_Capacity!$AI$15:$AI$20,0),MATCH(Source_Data!C40940,Installed_Capacity!$AJ$14:$AU$14,0)))</f>
        <v>0.77016119893480439</v>
      </c>
      <c r="R40940" s="63">
        <v>278.840789626</v>
      </c>
      <c r="S40940" s="42">
        <v>1744.931465637</v>
      </c>
      <c r="T40940" s="42">
        <f>R40940/(INDEX(Installed_Capacity!$H$25:$S$30,MATCH(Source_Data!B40940,Installed_Capacity!$G$25:$G$30,0),MATCH(Source_Data!C40940,Installed_Capacity!$H$24:$S$24,0)))</f>
        <v>0.19706062871095403</v>
      </c>
      <c r="U40940" s="43">
        <f>S40940/(INDEX(Installed_Capacity!$H$33:$S$38,MATCH(Source_Data!B40940,Installed_Capacity!$G$33:$G$38,0),MATCH(Source_Data!C40940,Installed_Capacity!$H$32:$S$32,0)))</f>
        <v>0.40088760821220093</v>
      </c>
      <c r="V40940" s="21"/>
      <c r="W40940" s="2"/>
    </row>
    <row r="40941" spans="1:23" x14ac:dyDescent="0.25">
      <c r="A40941" s="17">
        <v>44441</v>
      </c>
      <c r="B40941" s="19">
        <v>2021</v>
      </c>
      <c r="C40941" s="19">
        <v>9</v>
      </c>
      <c r="D40941" s="19">
        <v>2</v>
      </c>
      <c r="E40941" s="19">
        <v>19</v>
      </c>
      <c r="F40941" s="69">
        <v>32192.887019999998</v>
      </c>
      <c r="G40941" s="52">
        <f t="shared" si="639"/>
        <v>32475.973999999998</v>
      </c>
      <c r="H40941" s="34">
        <v>343.46021784800001</v>
      </c>
      <c r="I40941" s="35">
        <v>369.58472210000002</v>
      </c>
      <c r="J40941" s="35">
        <f>H40941/(INDEX(Installed_Capacity!$H$6:$S$11,MATCH(Source_Data!B40941,Installed_Capacity!$G$6:$G$11,0),MATCH(Source_Data!C40941,Installed_Capacity!$H$5:$S$5,0)))</f>
        <v>0.18661447983569504</v>
      </c>
      <c r="K40941" s="36">
        <f>I40941/(INDEX(Installed_Capacity!$H$15:$S$20,MATCH(Source_Data!B40941,Installed_Capacity!$G$15:$G$20,0),MATCH(Source_Data!C40941,Installed_Capacity!$H$14:$S$14,0)))</f>
        <v>8.7895700899683946E-2</v>
      </c>
      <c r="L40941" s="39">
        <v>555.18536982800003</v>
      </c>
      <c r="M40941" s="40">
        <v>821.62568788700003</v>
      </c>
      <c r="N40941" s="40">
        <f>L40941/(INDEX(Installed_Capacity!$V$6:$AG$11,MATCH(Source_Data!B40941,Installed_Capacity!$U$6:$U$11,0),MATCH(Source_Data!C40941,Installed_Capacity!$V$5:$AG$5,0)))</f>
        <v>0.24314829714100519</v>
      </c>
      <c r="O40941" s="41">
        <f>M40941/(INDEX(Installed_Capacity!$V$15:$AG$20,MATCH(Source_Data!B40941,Installed_Capacity!$U$15:$U$20,0),MATCH(Source_Data!C40941,Installed_Capacity!$V$14:$AG$14,0)))</f>
        <v>0.16751393280222313</v>
      </c>
      <c r="P40941" s="37">
        <v>302.93320880200002</v>
      </c>
      <c r="Q40941" s="38">
        <f>P40941/(INDEX(Installed_Capacity!$AJ$15:$AU$20,MATCH(Source_Data!B40941,Installed_Capacity!$AI$15:$AI$20,0),MATCH(Source_Data!C40941,Installed_Capacity!$AJ$14:$AU$14,0)))</f>
        <v>0.30384474303109332</v>
      </c>
      <c r="R40941" s="63">
        <v>428.75254784100002</v>
      </c>
      <c r="S40941" s="42">
        <v>1571.7188740659999</v>
      </c>
      <c r="T40941" s="42">
        <f>R40941/(INDEX(Installed_Capacity!$H$25:$S$30,MATCH(Source_Data!B40941,Installed_Capacity!$G$25:$G$30,0),MATCH(Source_Data!C40941,Installed_Capacity!$H$24:$S$24,0)))</f>
        <v>0.30300533416325087</v>
      </c>
      <c r="U40941" s="43">
        <f>S40941/(INDEX(Installed_Capacity!$H$33:$S$38,MATCH(Source_Data!B40941,Installed_Capacity!$G$33:$G$38,0),MATCH(Source_Data!C40941,Installed_Capacity!$H$32:$S$32,0)))</f>
        <v>0.36109304727121527</v>
      </c>
      <c r="V40941" s="21"/>
      <c r="W40941" s="2"/>
    </row>
    <row r="40942" spans="1:23" x14ac:dyDescent="0.25">
      <c r="A40942" s="17">
        <v>44441</v>
      </c>
      <c r="B40942" s="19">
        <v>2021</v>
      </c>
      <c r="C40942" s="19">
        <v>9</v>
      </c>
      <c r="D40942" s="19">
        <v>2</v>
      </c>
      <c r="E40942" s="19">
        <v>20</v>
      </c>
      <c r="F40942" s="69">
        <v>31989.444520000001</v>
      </c>
      <c r="G40942" s="52">
        <f t="shared" si="639"/>
        <v>32475.973999999998</v>
      </c>
      <c r="H40942" s="34">
        <v>9.0360209230000006</v>
      </c>
      <c r="I40942" s="35">
        <v>2.0136530480000001</v>
      </c>
      <c r="J40942" s="35">
        <f>H40942/(INDEX(Installed_Capacity!$H$6:$S$11,MATCH(Source_Data!B40942,Installed_Capacity!$G$6:$G$11,0),MATCH(Source_Data!C40942,Installed_Capacity!$H$5:$S$5,0)))</f>
        <v>4.909600171151004E-3</v>
      </c>
      <c r="K40942" s="36">
        <f>I40942/(INDEX(Installed_Capacity!$H$15:$S$20,MATCH(Source_Data!B40942,Installed_Capacity!$G$15:$G$20,0),MATCH(Source_Data!C40942,Installed_Capacity!$H$14:$S$14,0)))</f>
        <v>4.7889275567742663E-4</v>
      </c>
      <c r="L40942" s="39">
        <v>13.611736669000001</v>
      </c>
      <c r="M40942" s="40">
        <v>5.1775646919999998</v>
      </c>
      <c r="N40942" s="40">
        <f>L40942/(INDEX(Installed_Capacity!$V$6:$AG$11,MATCH(Source_Data!B40942,Installed_Capacity!$U$6:$U$11,0),MATCH(Source_Data!C40942,Installed_Capacity!$V$5:$AG$5,0)))</f>
        <v>5.9613793375435766E-3</v>
      </c>
      <c r="O40942" s="41">
        <f>M40942/(INDEX(Installed_Capacity!$V$15:$AG$20,MATCH(Source_Data!B40942,Installed_Capacity!$U$15:$U$20,0),MATCH(Source_Data!C40942,Installed_Capacity!$V$14:$AG$14,0)))</f>
        <v>1.0556074824356449E-3</v>
      </c>
      <c r="P40942" s="37">
        <v>37.270814207999997</v>
      </c>
      <c r="Q40942" s="38">
        <f>P40942/(INDEX(Installed_Capacity!$AJ$15:$AU$20,MATCH(Source_Data!B40942,Installed_Capacity!$AI$15:$AI$20,0),MATCH(Source_Data!C40942,Installed_Capacity!$AJ$14:$AU$14,0)))</f>
        <v>3.7382963097291874E-2</v>
      </c>
      <c r="R40942" s="63">
        <v>606.09219021800004</v>
      </c>
      <c r="S40942" s="42">
        <v>1834.931367768</v>
      </c>
      <c r="T40942" s="42">
        <f>R40942/(INDEX(Installed_Capacity!$H$25:$S$30,MATCH(Source_Data!B40942,Installed_Capacity!$G$25:$G$30,0),MATCH(Source_Data!C40942,Installed_Capacity!$H$24:$S$24,0)))</f>
        <v>0.42833370333427556</v>
      </c>
      <c r="U40942" s="43">
        <f>S40942/(INDEX(Installed_Capacity!$H$33:$S$38,MATCH(Source_Data!B40942,Installed_Capacity!$G$33:$G$38,0),MATCH(Source_Data!C40942,Installed_Capacity!$H$32:$S$32,0)))</f>
        <v>0.42156454952201766</v>
      </c>
      <c r="V40942" s="21"/>
      <c r="W40942" s="2"/>
    </row>
    <row r="40943" spans="1:23" x14ac:dyDescent="0.25">
      <c r="A40943" s="17">
        <v>44441</v>
      </c>
      <c r="B40943" s="19">
        <v>2021</v>
      </c>
      <c r="C40943" s="19">
        <v>9</v>
      </c>
      <c r="D40943" s="19">
        <v>2</v>
      </c>
      <c r="E40943" s="19">
        <v>21</v>
      </c>
      <c r="F40943" s="69">
        <v>31384.043170000001</v>
      </c>
      <c r="G40943" s="52">
        <f t="shared" si="639"/>
        <v>32475.973999999998</v>
      </c>
      <c r="H40943" s="34">
        <v>0</v>
      </c>
      <c r="I40943" s="35">
        <v>0.44619095399999997</v>
      </c>
      <c r="J40943" s="35">
        <f>H40943/(INDEX(Installed_Capacity!$H$6:$S$11,MATCH(Source_Data!B40943,Installed_Capacity!$G$6:$G$11,0),MATCH(Source_Data!C40943,Installed_Capacity!$H$5:$S$5,0)))</f>
        <v>0</v>
      </c>
      <c r="K40943" s="36">
        <f>I40943/(INDEX(Installed_Capacity!$H$15:$S$20,MATCH(Source_Data!B40943,Installed_Capacity!$G$15:$G$20,0),MATCH(Source_Data!C40943,Installed_Capacity!$H$14:$S$14,0)))</f>
        <v>1.0611441515787872E-4</v>
      </c>
      <c r="L40943" s="39">
        <v>0</v>
      </c>
      <c r="M40943" s="40">
        <v>2.6983299999999998E-4</v>
      </c>
      <c r="N40943" s="40">
        <f>L40943/(INDEX(Installed_Capacity!$V$6:$AG$11,MATCH(Source_Data!B40943,Installed_Capacity!$U$6:$U$11,0),MATCH(Source_Data!C40943,Installed_Capacity!$V$5:$AG$5,0)))</f>
        <v>0</v>
      </c>
      <c r="O40943" s="41">
        <f>M40943/(INDEX(Installed_Capacity!$V$15:$AG$20,MATCH(Source_Data!B40943,Installed_Capacity!$U$15:$U$20,0),MATCH(Source_Data!C40943,Installed_Capacity!$V$14:$AG$14,0)))</f>
        <v>5.5013843525348533E-8</v>
      </c>
      <c r="P40943" s="37">
        <v>0</v>
      </c>
      <c r="Q40943" s="38">
        <f>P40943/(INDEX(Installed_Capacity!$AJ$15:$AU$20,MATCH(Source_Data!B40943,Installed_Capacity!$AI$15:$AI$20,0),MATCH(Source_Data!C40943,Installed_Capacity!$AJ$14:$AU$14,0)))</f>
        <v>0</v>
      </c>
      <c r="R40943" s="63">
        <v>730.43332717299995</v>
      </c>
      <c r="S40943" s="42">
        <v>1927.6752402699999</v>
      </c>
      <c r="T40943" s="42">
        <f>R40943/(INDEX(Installed_Capacity!$H$25:$S$30,MATCH(Source_Data!B40943,Installed_Capacity!$G$25:$G$30,0),MATCH(Source_Data!C40943,Installed_Capacity!$H$24:$S$24,0)))</f>
        <v>0.51620729835547696</v>
      </c>
      <c r="U40943" s="43">
        <f>S40943/(INDEX(Installed_Capacity!$H$33:$S$38,MATCH(Source_Data!B40943,Installed_Capacity!$G$33:$G$38,0),MATCH(Source_Data!C40943,Installed_Capacity!$H$32:$S$32,0)))</f>
        <v>0.44287190167644241</v>
      </c>
      <c r="V40943" s="21"/>
      <c r="W40943" s="2"/>
    </row>
    <row r="40944" spans="1:23" x14ac:dyDescent="0.25">
      <c r="A40944" s="17">
        <v>44441</v>
      </c>
      <c r="B40944" s="19">
        <v>2021</v>
      </c>
      <c r="C40944" s="19">
        <v>9</v>
      </c>
      <c r="D40944" s="19">
        <v>2</v>
      </c>
      <c r="E40944" s="19">
        <v>22</v>
      </c>
      <c r="F40944" s="69">
        <v>30216.762940000001</v>
      </c>
      <c r="G40944" s="52">
        <f t="shared" si="639"/>
        <v>32475.973999999998</v>
      </c>
      <c r="H40944" s="34">
        <v>0</v>
      </c>
      <c r="I40944" s="35">
        <v>0.146446259</v>
      </c>
      <c r="J40944" s="35">
        <f>H40944/(INDEX(Installed_Capacity!$H$6:$S$11,MATCH(Source_Data!B40944,Installed_Capacity!$G$6:$G$11,0),MATCH(Source_Data!C40944,Installed_Capacity!$H$5:$S$5,0)))</f>
        <v>0</v>
      </c>
      <c r="K40944" s="36">
        <f>I40944/(INDEX(Installed_Capacity!$H$15:$S$20,MATCH(Source_Data!B40944,Installed_Capacity!$G$15:$G$20,0),MATCH(Source_Data!C40944,Installed_Capacity!$H$14:$S$14,0)))</f>
        <v>3.4828270242888505E-5</v>
      </c>
      <c r="L40944" s="39">
        <v>3.9190290000000001E-3</v>
      </c>
      <c r="M40944" s="40">
        <v>4.1151582999999999E-2</v>
      </c>
      <c r="N40944" s="40">
        <f>L40944/(INDEX(Installed_Capacity!$V$6:$AG$11,MATCH(Source_Data!B40944,Installed_Capacity!$U$6:$U$11,0),MATCH(Source_Data!C40944,Installed_Capacity!$V$5:$AG$5,0)))</f>
        <v>1.7163730883100047E-6</v>
      </c>
      <c r="O40944" s="41">
        <f>M40944/(INDEX(Installed_Capacity!$V$15:$AG$20,MATCH(Source_Data!B40944,Installed_Capacity!$U$15:$U$20,0),MATCH(Source_Data!C40944,Installed_Capacity!$V$14:$AG$14,0)))</f>
        <v>8.3900291957706918E-6</v>
      </c>
      <c r="P40944" s="37">
        <v>0</v>
      </c>
      <c r="Q40944" s="38">
        <f>P40944/(INDEX(Installed_Capacity!$AJ$15:$AU$20,MATCH(Source_Data!B40944,Installed_Capacity!$AI$15:$AI$20,0),MATCH(Source_Data!C40944,Installed_Capacity!$AJ$14:$AU$14,0)))</f>
        <v>0</v>
      </c>
      <c r="R40944" s="63">
        <v>764.72462967199999</v>
      </c>
      <c r="S40944" s="42">
        <v>1647.2783928660001</v>
      </c>
      <c r="T40944" s="42">
        <f>R40944/(INDEX(Installed_Capacity!$H$25:$S$30,MATCH(Source_Data!B40944,Installed_Capacity!$G$25:$G$30,0),MATCH(Source_Data!C40944,Installed_Capacity!$H$24:$S$24,0)))</f>
        <v>0.54044143439717307</v>
      </c>
      <c r="U40944" s="43">
        <f>S40944/(INDEX(Installed_Capacity!$H$33:$S$38,MATCH(Source_Data!B40944,Installed_Capacity!$G$33:$G$38,0),MATCH(Source_Data!C40944,Installed_Capacity!$H$32:$S$32,0)))</f>
        <v>0.37845239654419027</v>
      </c>
      <c r="V40944" s="21"/>
      <c r="W40944" s="2"/>
    </row>
    <row r="40945" spans="1:23" x14ac:dyDescent="0.25">
      <c r="A40945" s="17">
        <v>44441</v>
      </c>
      <c r="B40945" s="19">
        <v>2021</v>
      </c>
      <c r="C40945" s="19">
        <v>9</v>
      </c>
      <c r="D40945" s="19">
        <v>2</v>
      </c>
      <c r="E40945" s="19">
        <v>23</v>
      </c>
      <c r="F40945" s="69">
        <v>27947.88104</v>
      </c>
      <c r="G40945" s="52">
        <f t="shared" si="639"/>
        <v>32475.973999999998</v>
      </c>
      <c r="H40945" s="34">
        <v>0</v>
      </c>
      <c r="I40945" s="35">
        <v>3.9728132999999999E-2</v>
      </c>
      <c r="J40945" s="35">
        <f>H40945/(INDEX(Installed_Capacity!$H$6:$S$11,MATCH(Source_Data!B40945,Installed_Capacity!$G$6:$G$11,0),MATCH(Source_Data!C40945,Installed_Capacity!$H$5:$S$5,0)))</f>
        <v>0</v>
      </c>
      <c r="K40945" s="36">
        <f>I40945/(INDEX(Installed_Capacity!$H$15:$S$20,MATCH(Source_Data!B40945,Installed_Capacity!$G$15:$G$20,0),MATCH(Source_Data!C40945,Installed_Capacity!$H$14:$S$14,0)))</f>
        <v>9.4482587798259625E-6</v>
      </c>
      <c r="L40945" s="39">
        <v>5.4938679999999998E-3</v>
      </c>
      <c r="M40945" s="40">
        <v>3.1519241000000003E-2</v>
      </c>
      <c r="N40945" s="40">
        <f>L40945/(INDEX(Installed_Capacity!$V$6:$AG$11,MATCH(Source_Data!B40945,Installed_Capacity!$U$6:$U$11,0),MATCH(Source_Data!C40945,Installed_Capacity!$V$5:$AG$5,0)))</f>
        <v>2.4060876267890611E-6</v>
      </c>
      <c r="O40945" s="41">
        <f>M40945/(INDEX(Installed_Capacity!$V$15:$AG$20,MATCH(Source_Data!B40945,Installed_Capacity!$U$15:$U$20,0),MATCH(Source_Data!C40945,Installed_Capacity!$V$14:$AG$14,0)))</f>
        <v>6.426176903535707E-6</v>
      </c>
      <c r="P40945" s="37">
        <v>0</v>
      </c>
      <c r="Q40945" s="38">
        <f>P40945/(INDEX(Installed_Capacity!$AJ$15:$AU$20,MATCH(Source_Data!B40945,Installed_Capacity!$AI$15:$AI$20,0),MATCH(Source_Data!C40945,Installed_Capacity!$AJ$14:$AU$14,0)))</f>
        <v>0</v>
      </c>
      <c r="R40945" s="63">
        <v>840.51165910199995</v>
      </c>
      <c r="S40945" s="42">
        <v>1481.69049943</v>
      </c>
      <c r="T40945" s="42">
        <f>R40945/(INDEX(Installed_Capacity!$H$25:$S$30,MATCH(Source_Data!B40945,Installed_Capacity!$G$25:$G$30,0),MATCH(Source_Data!C40945,Installed_Capacity!$H$24:$S$24,0)))</f>
        <v>0.5940011725102472</v>
      </c>
      <c r="U40945" s="43">
        <f>S40945/(INDEX(Installed_Capacity!$H$33:$S$38,MATCH(Source_Data!B40945,Installed_Capacity!$G$33:$G$38,0),MATCH(Source_Data!C40945,Installed_Capacity!$H$32:$S$32,0)))</f>
        <v>0.34040956457300936</v>
      </c>
      <c r="V40945" s="21"/>
      <c r="W40945" s="2"/>
    </row>
    <row r="40946" spans="1:23" x14ac:dyDescent="0.25">
      <c r="A40946" s="17">
        <v>44441</v>
      </c>
      <c r="B40946" s="19">
        <v>2021</v>
      </c>
      <c r="C40946" s="19">
        <v>9</v>
      </c>
      <c r="D40946" s="19">
        <v>2</v>
      </c>
      <c r="E40946" s="19">
        <v>24</v>
      </c>
      <c r="F40946" s="69">
        <v>25884.69456</v>
      </c>
      <c r="G40946" s="52">
        <f t="shared" si="639"/>
        <v>32475.973999999998</v>
      </c>
      <c r="H40946" s="34">
        <v>0</v>
      </c>
      <c r="I40946" s="35">
        <v>2.5909265000000001E-2</v>
      </c>
      <c r="J40946" s="35">
        <f>H40946/(INDEX(Installed_Capacity!$H$6:$S$11,MATCH(Source_Data!B40946,Installed_Capacity!$G$6:$G$11,0),MATCH(Source_Data!C40946,Installed_Capacity!$H$5:$S$5,0)))</f>
        <v>0</v>
      </c>
      <c r="K40946" s="36">
        <f>I40946/(INDEX(Installed_Capacity!$H$15:$S$20,MATCH(Source_Data!B40946,Installed_Capacity!$G$15:$G$20,0),MATCH(Source_Data!C40946,Installed_Capacity!$H$14:$S$14,0)))</f>
        <v>6.1618158727742762E-6</v>
      </c>
      <c r="L40946" s="39">
        <v>5.4847610000000003E-3</v>
      </c>
      <c r="M40946" s="40">
        <v>0</v>
      </c>
      <c r="N40946" s="40">
        <f>L40946/(INDEX(Installed_Capacity!$V$6:$AG$11,MATCH(Source_Data!B40946,Installed_Capacity!$U$6:$U$11,0),MATCH(Source_Data!C40946,Installed_Capacity!$V$5:$AG$5,0)))</f>
        <v>2.4020991363453219E-6</v>
      </c>
      <c r="O40946" s="41">
        <f>M40946/(INDEX(Installed_Capacity!$V$15:$AG$20,MATCH(Source_Data!B40946,Installed_Capacity!$U$15:$U$20,0),MATCH(Source_Data!C40946,Installed_Capacity!$V$14:$AG$14,0)))</f>
        <v>0</v>
      </c>
      <c r="P40946" s="37">
        <v>0</v>
      </c>
      <c r="Q40946" s="38">
        <f>P40946/(INDEX(Installed_Capacity!$AJ$15:$AU$20,MATCH(Source_Data!B40946,Installed_Capacity!$AI$15:$AI$20,0),MATCH(Source_Data!C40946,Installed_Capacity!$AJ$14:$AU$14,0)))</f>
        <v>0</v>
      </c>
      <c r="R40946" s="63">
        <v>884.59759525899995</v>
      </c>
      <c r="S40946" s="42">
        <v>1507.988815725</v>
      </c>
      <c r="T40946" s="42">
        <f>R40946/(INDEX(Installed_Capacity!$H$25:$S$30,MATCH(Source_Data!B40946,Installed_Capacity!$G$25:$G$30,0),MATCH(Source_Data!C40946,Installed_Capacity!$H$24:$S$24,0)))</f>
        <v>0.62515731113710238</v>
      </c>
      <c r="U40946" s="43">
        <f>S40946/(INDEX(Installed_Capacity!$H$33:$S$38,MATCH(Source_Data!B40946,Installed_Capacity!$G$33:$G$38,0),MATCH(Source_Data!C40946,Installed_Capacity!$H$32:$S$32,0)))</f>
        <v>0.34645144606069395</v>
      </c>
      <c r="V40946" s="21"/>
      <c r="W40946" s="2"/>
    </row>
    <row r="40947" spans="1:23" x14ac:dyDescent="0.25">
      <c r="A40947" s="17">
        <v>44442</v>
      </c>
      <c r="B40947" s="19">
        <v>2021</v>
      </c>
      <c r="C40947" s="19">
        <v>9</v>
      </c>
      <c r="D40947" s="19">
        <v>3</v>
      </c>
      <c r="E40947" s="19">
        <v>1</v>
      </c>
      <c r="F40947" s="69">
        <v>24362.441210000001</v>
      </c>
      <c r="G40947" s="52">
        <f t="shared" si="639"/>
        <v>34158.965629999999</v>
      </c>
      <c r="H40947" s="34">
        <v>0</v>
      </c>
      <c r="I40947" s="35">
        <v>2.2835827E-2</v>
      </c>
      <c r="J40947" s="35">
        <f>H40947/(INDEX(Installed_Capacity!$H$6:$S$11,MATCH(Source_Data!B40947,Installed_Capacity!$G$6:$G$11,0),MATCH(Source_Data!C40947,Installed_Capacity!$H$5:$S$5,0)))</f>
        <v>0</v>
      </c>
      <c r="K40947" s="36">
        <f>I40947/(INDEX(Installed_Capacity!$H$15:$S$20,MATCH(Source_Data!B40947,Installed_Capacity!$G$15:$G$20,0),MATCH(Source_Data!C40947,Installed_Capacity!$H$14:$S$14,0)))</f>
        <v>5.4308820136938418E-6</v>
      </c>
      <c r="L40947" s="39">
        <v>5.552225E-3</v>
      </c>
      <c r="M40947" s="40">
        <v>0</v>
      </c>
      <c r="N40947" s="40">
        <f>L40947/(INDEX(Installed_Capacity!$V$6:$AG$11,MATCH(Source_Data!B40947,Installed_Capacity!$U$6:$U$11,0),MATCH(Source_Data!C40947,Installed_Capacity!$V$5:$AG$5,0)))</f>
        <v>2.4316455862515986E-6</v>
      </c>
      <c r="O40947" s="41">
        <f>M40947/(INDEX(Installed_Capacity!$V$15:$AG$20,MATCH(Source_Data!B40947,Installed_Capacity!$U$15:$U$20,0),MATCH(Source_Data!C40947,Installed_Capacity!$V$14:$AG$14,0)))</f>
        <v>0</v>
      </c>
      <c r="P40947" s="37">
        <v>0</v>
      </c>
      <c r="Q40947" s="38">
        <f>P40947/(INDEX(Installed_Capacity!$AJ$15:$AU$20,MATCH(Source_Data!B40947,Installed_Capacity!$AI$15:$AI$20,0),MATCH(Source_Data!C40947,Installed_Capacity!$AJ$14:$AU$14,0)))</f>
        <v>0</v>
      </c>
      <c r="R40947" s="63">
        <v>869.34285248799995</v>
      </c>
      <c r="S40947" s="42">
        <v>1526.1944340289999</v>
      </c>
      <c r="T40947" s="42">
        <f>R40947/(INDEX(Installed_Capacity!$H$25:$S$30,MATCH(Source_Data!B40947,Installed_Capacity!$G$25:$G$30,0),MATCH(Source_Data!C40947,Installed_Capacity!$H$24:$S$24,0)))</f>
        <v>0.6143765741964663</v>
      </c>
      <c r="U40947" s="43">
        <f>S40947/(INDEX(Installed_Capacity!$H$33:$S$38,MATCH(Source_Data!B40947,Installed_Capacity!$G$33:$G$38,0),MATCH(Source_Data!C40947,Installed_Capacity!$H$32:$S$32,0)))</f>
        <v>0.35063407839992478</v>
      </c>
      <c r="V40947" s="21"/>
      <c r="W40947" s="2"/>
    </row>
    <row r="40948" spans="1:23" x14ac:dyDescent="0.25">
      <c r="A40948" s="17">
        <v>44442</v>
      </c>
      <c r="B40948" s="19">
        <v>2021</v>
      </c>
      <c r="C40948" s="19">
        <v>9</v>
      </c>
      <c r="D40948" s="19">
        <v>3</v>
      </c>
      <c r="E40948" s="19">
        <v>2</v>
      </c>
      <c r="F40948" s="69">
        <v>23393.321639999998</v>
      </c>
      <c r="G40948" s="52">
        <f t="shared" si="639"/>
        <v>34158.965629999999</v>
      </c>
      <c r="H40948" s="34">
        <v>0</v>
      </c>
      <c r="I40948" s="35">
        <v>1.2224085000000001E-2</v>
      </c>
      <c r="J40948" s="35">
        <f>H40948/(INDEX(Installed_Capacity!$H$6:$S$11,MATCH(Source_Data!B40948,Installed_Capacity!$G$6:$G$11,0),MATCH(Source_Data!C40948,Installed_Capacity!$H$5:$S$5,0)))</f>
        <v>0</v>
      </c>
      <c r="K40948" s="36">
        <f>I40948/(INDEX(Installed_Capacity!$H$15:$S$20,MATCH(Source_Data!B40948,Installed_Capacity!$G$15:$G$20,0),MATCH(Source_Data!C40948,Installed_Capacity!$H$14:$S$14,0)))</f>
        <v>2.9071670301392932E-6</v>
      </c>
      <c r="L40948" s="39">
        <v>5.606682E-3</v>
      </c>
      <c r="M40948" s="40">
        <v>0</v>
      </c>
      <c r="N40948" s="40">
        <f>L40948/(INDEX(Installed_Capacity!$V$6:$AG$11,MATCH(Source_Data!B40948,Installed_Capacity!$U$6:$U$11,0),MATCH(Source_Data!C40948,Installed_Capacity!$V$5:$AG$5,0)))</f>
        <v>2.4554955065431036E-6</v>
      </c>
      <c r="O40948" s="41">
        <f>M40948/(INDEX(Installed_Capacity!$V$15:$AG$20,MATCH(Source_Data!B40948,Installed_Capacity!$U$15:$U$20,0),MATCH(Source_Data!C40948,Installed_Capacity!$V$14:$AG$14,0)))</f>
        <v>0</v>
      </c>
      <c r="P40948" s="37">
        <v>0</v>
      </c>
      <c r="Q40948" s="38">
        <f>P40948/(INDEX(Installed_Capacity!$AJ$15:$AU$20,MATCH(Source_Data!B40948,Installed_Capacity!$AI$15:$AI$20,0),MATCH(Source_Data!C40948,Installed_Capacity!$AJ$14:$AU$14,0)))</f>
        <v>0</v>
      </c>
      <c r="R40948" s="63">
        <v>906.03728101499996</v>
      </c>
      <c r="S40948" s="42">
        <v>1469.2234940190001</v>
      </c>
      <c r="T40948" s="42">
        <f>R40948/(INDEX(Installed_Capacity!$H$25:$S$30,MATCH(Source_Data!B40948,Installed_Capacity!$G$25:$G$30,0),MATCH(Source_Data!C40948,Installed_Capacity!$H$24:$S$24,0)))</f>
        <v>0.6403090325194345</v>
      </c>
      <c r="U40948" s="43">
        <f>S40948/(INDEX(Installed_Capacity!$H$33:$S$38,MATCH(Source_Data!B40948,Installed_Capacity!$G$33:$G$38,0),MATCH(Source_Data!C40948,Installed_Capacity!$H$32:$S$32,0)))</f>
        <v>0.33754534435622291</v>
      </c>
      <c r="V40948" s="21"/>
      <c r="W40948" s="2"/>
    </row>
    <row r="40949" spans="1:23" x14ac:dyDescent="0.25">
      <c r="A40949" s="17">
        <v>44442</v>
      </c>
      <c r="B40949" s="19">
        <v>2021</v>
      </c>
      <c r="C40949" s="19">
        <v>9</v>
      </c>
      <c r="D40949" s="19">
        <v>3</v>
      </c>
      <c r="E40949" s="19">
        <v>3</v>
      </c>
      <c r="F40949" s="69">
        <v>22599.870139999999</v>
      </c>
      <c r="G40949" s="52">
        <f t="shared" si="639"/>
        <v>34158.965629999999</v>
      </c>
      <c r="H40949" s="34">
        <v>0</v>
      </c>
      <c r="I40949" s="35">
        <v>9.1509429999999999E-3</v>
      </c>
      <c r="J40949" s="35">
        <f>H40949/(INDEX(Installed_Capacity!$H$6:$S$11,MATCH(Source_Data!B40949,Installed_Capacity!$G$6:$G$11,0),MATCH(Source_Data!C40949,Installed_Capacity!$H$5:$S$5,0)))</f>
        <v>0</v>
      </c>
      <c r="K40949" s="36">
        <f>I40949/(INDEX(Installed_Capacity!$H$15:$S$20,MATCH(Source_Data!B40949,Installed_Capacity!$G$15:$G$20,0),MATCH(Source_Data!C40949,Installed_Capacity!$H$14:$S$14,0)))</f>
        <v>2.176303566629646E-6</v>
      </c>
      <c r="L40949" s="39">
        <v>5.6185050000000002E-3</v>
      </c>
      <c r="M40949" s="40">
        <v>0</v>
      </c>
      <c r="N40949" s="40">
        <f>L40949/(INDEX(Installed_Capacity!$V$6:$AG$11,MATCH(Source_Data!B40949,Installed_Capacity!$U$6:$U$11,0),MATCH(Source_Data!C40949,Installed_Capacity!$V$5:$AG$5,0)))</f>
        <v>2.4606734929839008E-6</v>
      </c>
      <c r="O40949" s="41">
        <f>M40949/(INDEX(Installed_Capacity!$V$15:$AG$20,MATCH(Source_Data!B40949,Installed_Capacity!$U$15:$U$20,0),MATCH(Source_Data!C40949,Installed_Capacity!$V$14:$AG$14,0)))</f>
        <v>0</v>
      </c>
      <c r="P40949" s="37">
        <v>0</v>
      </c>
      <c r="Q40949" s="38">
        <f>P40949/(INDEX(Installed_Capacity!$AJ$15:$AU$20,MATCH(Source_Data!B40949,Installed_Capacity!$AI$15:$AI$20,0),MATCH(Source_Data!C40949,Installed_Capacity!$AJ$14:$AU$14,0)))</f>
        <v>0</v>
      </c>
      <c r="R40949" s="63">
        <v>941.23981850899997</v>
      </c>
      <c r="S40949" s="42">
        <v>1266.5070318769999</v>
      </c>
      <c r="T40949" s="42">
        <f>R40949/(INDEX(Installed_Capacity!$H$25:$S$30,MATCH(Source_Data!B40949,Installed_Capacity!$G$25:$G$30,0),MATCH(Source_Data!C40949,Installed_Capacity!$H$24:$S$24,0)))</f>
        <v>0.66518715088975255</v>
      </c>
      <c r="U40949" s="43">
        <f>S40949/(INDEX(Installed_Capacity!$H$33:$S$38,MATCH(Source_Data!B40949,Installed_Capacity!$G$33:$G$38,0),MATCH(Source_Data!C40949,Installed_Capacity!$H$32:$S$32,0)))</f>
        <v>0.2909724449308127</v>
      </c>
      <c r="V40949" s="21"/>
      <c r="W40949" s="2"/>
    </row>
    <row r="40950" spans="1:23" x14ac:dyDescent="0.25">
      <c r="A40950" s="17">
        <v>44442</v>
      </c>
      <c r="B40950" s="19">
        <v>2021</v>
      </c>
      <c r="C40950" s="19">
        <v>9</v>
      </c>
      <c r="D40950" s="19">
        <v>3</v>
      </c>
      <c r="E40950" s="19">
        <v>4</v>
      </c>
      <c r="F40950" s="69">
        <v>22245.69929</v>
      </c>
      <c r="G40950" s="52">
        <f t="shared" si="639"/>
        <v>34158.965629999999</v>
      </c>
      <c r="H40950" s="34">
        <v>0</v>
      </c>
      <c r="I40950" s="35">
        <v>3.9414920000000004E-3</v>
      </c>
      <c r="J40950" s="35">
        <f>H40950/(INDEX(Installed_Capacity!$H$6:$S$11,MATCH(Source_Data!B40950,Installed_Capacity!$G$6:$G$11,0),MATCH(Source_Data!C40950,Installed_Capacity!$H$5:$S$5,0)))</f>
        <v>0</v>
      </c>
      <c r="K40950" s="36">
        <f>I40950/(INDEX(Installed_Capacity!$H$15:$S$20,MATCH(Source_Data!B40950,Installed_Capacity!$G$15:$G$20,0),MATCH(Source_Data!C40950,Installed_Capacity!$H$14:$S$14,0)))</f>
        <v>9.3737695639041979E-7</v>
      </c>
      <c r="L40950" s="39">
        <v>5.6172740000000002E-3</v>
      </c>
      <c r="M40950" s="40">
        <v>0</v>
      </c>
      <c r="N40950" s="40">
        <f>L40950/(INDEX(Installed_Capacity!$V$6:$AG$11,MATCH(Source_Data!B40950,Installed_Capacity!$U$6:$U$11,0),MATCH(Source_Data!C40950,Installed_Capacity!$V$5:$AG$5,0)))</f>
        <v>2.4601343657481211E-6</v>
      </c>
      <c r="O40950" s="41">
        <f>M40950/(INDEX(Installed_Capacity!$V$15:$AG$20,MATCH(Source_Data!B40950,Installed_Capacity!$U$15:$U$20,0),MATCH(Source_Data!C40950,Installed_Capacity!$V$14:$AG$14,0)))</f>
        <v>0</v>
      </c>
      <c r="P40950" s="37">
        <v>0</v>
      </c>
      <c r="Q40950" s="38">
        <f>P40950/(INDEX(Installed_Capacity!$AJ$15:$AU$20,MATCH(Source_Data!B40950,Installed_Capacity!$AI$15:$AI$20,0),MATCH(Source_Data!C40950,Installed_Capacity!$AJ$14:$AU$14,0)))</f>
        <v>0</v>
      </c>
      <c r="R40950" s="63">
        <v>808.71964816399998</v>
      </c>
      <c r="S40950" s="42">
        <v>1044.8124497490001</v>
      </c>
      <c r="T40950" s="42">
        <f>R40950/(INDEX(Installed_Capacity!$H$25:$S$30,MATCH(Source_Data!B40950,Installed_Capacity!$G$25:$G$30,0),MATCH(Source_Data!C40950,Installed_Capacity!$H$24:$S$24,0)))</f>
        <v>0.57153332025724368</v>
      </c>
      <c r="U40950" s="43">
        <f>S40950/(INDEX(Installed_Capacity!$H$33:$S$38,MATCH(Source_Data!B40950,Installed_Capacity!$G$33:$G$38,0),MATCH(Source_Data!C40950,Installed_Capacity!$H$32:$S$32,0)))</f>
        <v>0.24003943550717158</v>
      </c>
      <c r="V40950" s="21"/>
      <c r="W40950" s="2"/>
    </row>
    <row r="40951" spans="1:23" x14ac:dyDescent="0.25">
      <c r="A40951" s="17">
        <v>44442</v>
      </c>
      <c r="B40951" s="19">
        <v>2021</v>
      </c>
      <c r="C40951" s="19">
        <v>9</v>
      </c>
      <c r="D40951" s="19">
        <v>3</v>
      </c>
      <c r="E40951" s="19">
        <v>5</v>
      </c>
      <c r="F40951" s="69">
        <v>22352.308809999999</v>
      </c>
      <c r="G40951" s="52">
        <f t="shared" si="639"/>
        <v>34158.965629999999</v>
      </c>
      <c r="H40951" s="34">
        <v>0</v>
      </c>
      <c r="I40951" s="35">
        <v>2.0442939999999999E-3</v>
      </c>
      <c r="J40951" s="35">
        <f>H40951/(INDEX(Installed_Capacity!$H$6:$S$11,MATCH(Source_Data!B40951,Installed_Capacity!$G$6:$G$11,0),MATCH(Source_Data!C40951,Installed_Capacity!$H$5:$S$5,0)))</f>
        <v>0</v>
      </c>
      <c r="K40951" s="36">
        <f>I40951/(INDEX(Installed_Capacity!$H$15:$S$20,MATCH(Source_Data!B40951,Installed_Capacity!$G$15:$G$20,0),MATCH(Source_Data!C40951,Installed_Capacity!$H$14:$S$14,0)))</f>
        <v>4.8617987495273276E-7</v>
      </c>
      <c r="L40951" s="39">
        <v>5.5779799999999997E-3</v>
      </c>
      <c r="M40951" s="40">
        <v>0</v>
      </c>
      <c r="N40951" s="40">
        <f>L40951/(INDEX(Installed_Capacity!$V$6:$AG$11,MATCH(Source_Data!B40951,Installed_Capacity!$U$6:$U$11,0),MATCH(Source_Data!C40951,Installed_Capacity!$V$5:$AG$5,0)))</f>
        <v>2.4429252141618342E-6</v>
      </c>
      <c r="O40951" s="41">
        <f>M40951/(INDEX(Installed_Capacity!$V$15:$AG$20,MATCH(Source_Data!B40951,Installed_Capacity!$U$15:$U$20,0),MATCH(Source_Data!C40951,Installed_Capacity!$V$14:$AG$14,0)))</f>
        <v>0</v>
      </c>
      <c r="P40951" s="37">
        <v>0</v>
      </c>
      <c r="Q40951" s="38">
        <f>P40951/(INDEX(Installed_Capacity!$AJ$15:$AU$20,MATCH(Source_Data!B40951,Installed_Capacity!$AI$15:$AI$20,0),MATCH(Source_Data!C40951,Installed_Capacity!$AJ$14:$AU$14,0)))</f>
        <v>0</v>
      </c>
      <c r="R40951" s="63">
        <v>591.135405859</v>
      </c>
      <c r="S40951" s="42">
        <v>873.95459723199997</v>
      </c>
      <c r="T40951" s="42">
        <f>R40951/(INDEX(Installed_Capacity!$H$25:$S$30,MATCH(Source_Data!B40951,Installed_Capacity!$G$25:$G$30,0),MATCH(Source_Data!C40951,Installed_Capacity!$H$24:$S$24,0)))</f>
        <v>0.41776353770954056</v>
      </c>
      <c r="U40951" s="43">
        <f>S40951/(INDEX(Installed_Capacity!$H$33:$S$38,MATCH(Source_Data!B40951,Installed_Capacity!$G$33:$G$38,0),MATCH(Source_Data!C40951,Installed_Capacity!$H$32:$S$32,0)))</f>
        <v>0.20078586183469005</v>
      </c>
      <c r="V40951" s="21"/>
      <c r="W40951" s="2"/>
    </row>
    <row r="40952" spans="1:23" x14ac:dyDescent="0.25">
      <c r="A40952" s="17">
        <v>44442</v>
      </c>
      <c r="B40952" s="19">
        <v>2021</v>
      </c>
      <c r="C40952" s="19">
        <v>9</v>
      </c>
      <c r="D40952" s="19">
        <v>3</v>
      </c>
      <c r="E40952" s="19">
        <v>6</v>
      </c>
      <c r="F40952" s="69">
        <v>23283.547500000001</v>
      </c>
      <c r="G40952" s="52">
        <f t="shared" si="639"/>
        <v>34158.965629999999</v>
      </c>
      <c r="H40952" s="34">
        <v>0</v>
      </c>
      <c r="I40952" s="35">
        <v>1.19744E-4</v>
      </c>
      <c r="J40952" s="35">
        <f>H40952/(INDEX(Installed_Capacity!$H$6:$S$11,MATCH(Source_Data!B40952,Installed_Capacity!$G$6:$G$11,0),MATCH(Source_Data!C40952,Installed_Capacity!$H$5:$S$5,0)))</f>
        <v>0</v>
      </c>
      <c r="K40952" s="36">
        <f>I40952/(INDEX(Installed_Capacity!$H$15:$S$20,MATCH(Source_Data!B40952,Installed_Capacity!$G$15:$G$20,0),MATCH(Source_Data!C40952,Installed_Capacity!$H$14:$S$14,0)))</f>
        <v>2.8477862257747677E-8</v>
      </c>
      <c r="L40952" s="39">
        <v>2.2184397000000002E-2</v>
      </c>
      <c r="M40952" s="40">
        <v>1.1719999E-2</v>
      </c>
      <c r="N40952" s="40">
        <f>L40952/(INDEX(Installed_Capacity!$V$6:$AG$11,MATCH(Source_Data!B40952,Installed_Capacity!$U$6:$U$11,0),MATCH(Source_Data!C40952,Installed_Capacity!$V$5:$AG$5,0)))</f>
        <v>9.7158510414659361E-6</v>
      </c>
      <c r="O40952" s="41">
        <f>M40952/(INDEX(Installed_Capacity!$V$15:$AG$20,MATCH(Source_Data!B40952,Installed_Capacity!$U$15:$U$20,0),MATCH(Source_Data!C40952,Installed_Capacity!$V$14:$AG$14,0)))</f>
        <v>2.3894860565729225E-6</v>
      </c>
      <c r="P40952" s="37">
        <v>0</v>
      </c>
      <c r="Q40952" s="38">
        <f>P40952/(INDEX(Installed_Capacity!$AJ$15:$AU$20,MATCH(Source_Data!B40952,Installed_Capacity!$AI$15:$AI$20,0),MATCH(Source_Data!C40952,Installed_Capacity!$AJ$14:$AU$14,0)))</f>
        <v>0</v>
      </c>
      <c r="R40952" s="63">
        <v>577.77584698400005</v>
      </c>
      <c r="S40952" s="42">
        <v>626.43345391699995</v>
      </c>
      <c r="T40952" s="42">
        <f>R40952/(INDEX(Installed_Capacity!$H$25:$S$30,MATCH(Source_Data!B40952,Installed_Capacity!$G$25:$G$30,0),MATCH(Source_Data!C40952,Installed_Capacity!$H$24:$S$24,0)))</f>
        <v>0.40832215334558303</v>
      </c>
      <c r="U40952" s="43">
        <f>S40952/(INDEX(Installed_Capacity!$H$33:$S$38,MATCH(Source_Data!B40952,Installed_Capacity!$G$33:$G$38,0),MATCH(Source_Data!C40952,Installed_Capacity!$H$32:$S$32,0)))</f>
        <v>0.14391935384878712</v>
      </c>
      <c r="V40952" s="21"/>
      <c r="W40952" s="2"/>
    </row>
    <row r="40953" spans="1:23" x14ac:dyDescent="0.25">
      <c r="A40953" s="17">
        <v>44442</v>
      </c>
      <c r="B40953" s="19">
        <v>2021</v>
      </c>
      <c r="C40953" s="19">
        <v>9</v>
      </c>
      <c r="D40953" s="19">
        <v>3</v>
      </c>
      <c r="E40953" s="19">
        <v>7</v>
      </c>
      <c r="F40953" s="69">
        <v>24765.07892</v>
      </c>
      <c r="G40953" s="52">
        <f t="shared" si="639"/>
        <v>34158.965629999999</v>
      </c>
      <c r="H40953" s="34">
        <v>5.9948045939999997</v>
      </c>
      <c r="I40953" s="35">
        <v>89.508522533000004</v>
      </c>
      <c r="J40953" s="35">
        <f>H40953/(INDEX(Installed_Capacity!$H$6:$S$11,MATCH(Source_Data!B40953,Installed_Capacity!$G$6:$G$11,0),MATCH(Source_Data!C40953,Installed_Capacity!$H$5:$S$5,0)))</f>
        <v>3.2571962716247934E-3</v>
      </c>
      <c r="K40953" s="36">
        <f>I40953/(INDEX(Installed_Capacity!$H$15:$S$20,MATCH(Source_Data!B40953,Installed_Capacity!$G$15:$G$20,0),MATCH(Source_Data!C40953,Installed_Capacity!$H$14:$S$14,0)))</f>
        <v>2.1287174101326817E-2</v>
      </c>
      <c r="L40953" s="39">
        <v>10.97028265</v>
      </c>
      <c r="M40953" s="40">
        <v>154.372128549</v>
      </c>
      <c r="N40953" s="40">
        <f>L40953/(INDEX(Installed_Capacity!$V$6:$AG$11,MATCH(Source_Data!B40953,Installed_Capacity!$U$6:$U$11,0),MATCH(Source_Data!C40953,Installed_Capacity!$V$5:$AG$5,0)))</f>
        <v>4.8045314060228082E-3</v>
      </c>
      <c r="O40953" s="41">
        <f>M40953/(INDEX(Installed_Capacity!$V$15:$AG$20,MATCH(Source_Data!B40953,Installed_Capacity!$U$15:$U$20,0),MATCH(Source_Data!C40953,Installed_Capacity!$V$14:$AG$14,0)))</f>
        <v>3.1473556328060967E-2</v>
      </c>
      <c r="P40953" s="37">
        <v>0</v>
      </c>
      <c r="Q40953" s="38">
        <f>P40953/(INDEX(Installed_Capacity!$AJ$15:$AU$20,MATCH(Source_Data!B40953,Installed_Capacity!$AI$15:$AI$20,0),MATCH(Source_Data!C40953,Installed_Capacity!$AJ$14:$AU$14,0)))</f>
        <v>0</v>
      </c>
      <c r="R40953" s="63">
        <v>497.49371431700001</v>
      </c>
      <c r="S40953" s="42">
        <v>492.05542752399998</v>
      </c>
      <c r="T40953" s="42">
        <f>R40953/(INDEX(Installed_Capacity!$H$25:$S$30,MATCH(Source_Data!B40953,Installed_Capacity!$G$25:$G$30,0),MATCH(Source_Data!C40953,Installed_Capacity!$H$24:$S$24,0)))</f>
        <v>0.3515856638282685</v>
      </c>
      <c r="U40953" s="43">
        <f>S40953/(INDEX(Installed_Capacity!$H$33:$S$38,MATCH(Source_Data!B40953,Installed_Capacity!$G$33:$G$38,0),MATCH(Source_Data!C40953,Installed_Capacity!$H$32:$S$32,0)))</f>
        <v>0.11304680288742316</v>
      </c>
      <c r="V40953" s="21"/>
      <c r="W40953" s="2"/>
    </row>
    <row r="40954" spans="1:23" x14ac:dyDescent="0.25">
      <c r="A40954" s="17">
        <v>44442</v>
      </c>
      <c r="B40954" s="19">
        <v>2021</v>
      </c>
      <c r="C40954" s="19">
        <v>9</v>
      </c>
      <c r="D40954" s="19">
        <v>3</v>
      </c>
      <c r="E40954" s="19">
        <v>8</v>
      </c>
      <c r="F40954" s="69">
        <v>26075.044849999998</v>
      </c>
      <c r="G40954" s="52">
        <f t="shared" si="639"/>
        <v>34158.965629999999</v>
      </c>
      <c r="H40954" s="34">
        <v>334.88899135100002</v>
      </c>
      <c r="I40954" s="35">
        <v>1187.2665146320001</v>
      </c>
      <c r="J40954" s="35">
        <f>H40954/(INDEX(Installed_Capacity!$H$6:$S$11,MATCH(Source_Data!B40954,Installed_Capacity!$G$6:$G$11,0),MATCH(Source_Data!C40954,Installed_Capacity!$H$5:$S$5,0)))</f>
        <v>0.18195741945090413</v>
      </c>
      <c r="K40954" s="36">
        <f>I40954/(INDEX(Installed_Capacity!$H$15:$S$20,MATCH(Source_Data!B40954,Installed_Capacity!$G$15:$G$20,0),MATCH(Source_Data!C40954,Installed_Capacity!$H$14:$S$14,0)))</f>
        <v>0.28235913504581661</v>
      </c>
      <c r="L40954" s="39">
        <v>578.72861754999997</v>
      </c>
      <c r="M40954" s="40">
        <v>2063.795092978</v>
      </c>
      <c r="N40954" s="40">
        <f>L40954/(INDEX(Installed_Capacity!$V$6:$AG$11,MATCH(Source_Data!B40954,Installed_Capacity!$U$6:$U$11,0),MATCH(Source_Data!C40954,Installed_Capacity!$V$5:$AG$5,0)))</f>
        <v>0.2534592687621533</v>
      </c>
      <c r="O40954" s="41">
        <f>M40954/(INDEX(Installed_Capacity!$V$15:$AG$20,MATCH(Source_Data!B40954,Installed_Capacity!$U$15:$U$20,0),MATCH(Source_Data!C40954,Installed_Capacity!$V$14:$AG$14,0)))</f>
        <v>0.42076877295762127</v>
      </c>
      <c r="P40954" s="37">
        <v>130.77645734000001</v>
      </c>
      <c r="Q40954" s="38">
        <f>P40954/(INDEX(Installed_Capacity!$AJ$15:$AU$20,MATCH(Source_Data!B40954,Installed_Capacity!$AI$15:$AI$20,0),MATCH(Source_Data!C40954,Installed_Capacity!$AJ$14:$AU$14,0)))</f>
        <v>0.13116996724172519</v>
      </c>
      <c r="R40954" s="63">
        <v>388.41955757300002</v>
      </c>
      <c r="S40954" s="42">
        <v>379.55240040799998</v>
      </c>
      <c r="T40954" s="42">
        <f>R40954/(INDEX(Installed_Capacity!$H$25:$S$30,MATCH(Source_Data!B40954,Installed_Capacity!$G$25:$G$30,0),MATCH(Source_Data!C40954,Installed_Capacity!$H$24:$S$24,0)))</f>
        <v>0.27450145411519433</v>
      </c>
      <c r="U40954" s="43">
        <f>S40954/(INDEX(Installed_Capacity!$H$33:$S$38,MATCH(Source_Data!B40954,Installed_Capacity!$G$33:$G$38,0),MATCH(Source_Data!C40954,Installed_Capacity!$H$32:$S$32,0)))</f>
        <v>8.7199902682261729E-2</v>
      </c>
      <c r="V40954" s="21"/>
      <c r="W40954" s="2"/>
    </row>
    <row r="40955" spans="1:23" x14ac:dyDescent="0.25">
      <c r="A40955" s="17">
        <v>44442</v>
      </c>
      <c r="B40955" s="19">
        <v>2021</v>
      </c>
      <c r="C40955" s="19">
        <v>9</v>
      </c>
      <c r="D40955" s="19">
        <v>3</v>
      </c>
      <c r="E40955" s="19">
        <v>9</v>
      </c>
      <c r="F40955" s="69">
        <v>27253.728190000002</v>
      </c>
      <c r="G40955" s="52">
        <f t="shared" si="639"/>
        <v>34158.965629999999</v>
      </c>
      <c r="H40955" s="34">
        <v>1005.226076056</v>
      </c>
      <c r="I40955" s="35">
        <v>2600.1788012470001</v>
      </c>
      <c r="J40955" s="35">
        <f>H40955/(INDEX(Installed_Capacity!$H$6:$S$11,MATCH(Source_Data!B40955,Installed_Capacity!$G$6:$G$11,0),MATCH(Source_Data!C40955,Installed_Capacity!$H$5:$S$5,0)))</f>
        <v>0.54617603888985478</v>
      </c>
      <c r="K40955" s="36">
        <f>I40955/(INDEX(Installed_Capacity!$H$15:$S$20,MATCH(Source_Data!B40955,Installed_Capacity!$G$15:$G$20,0),MATCH(Source_Data!C40955,Installed_Capacity!$H$14:$S$14,0)))</f>
        <v>0.61838199615369072</v>
      </c>
      <c r="L40955" s="39">
        <v>1443.9644079239999</v>
      </c>
      <c r="M40955" s="40">
        <v>3942.9185720280002</v>
      </c>
      <c r="N40955" s="40">
        <f>L40955/(INDEX(Installed_Capacity!$V$6:$AG$11,MATCH(Source_Data!B40955,Installed_Capacity!$U$6:$U$11,0),MATCH(Source_Data!C40955,Installed_Capacity!$V$5:$AG$5,0)))</f>
        <v>0.6323968641819806</v>
      </c>
      <c r="O40955" s="41">
        <f>M40955/(INDEX(Installed_Capacity!$V$15:$AG$20,MATCH(Source_Data!B40955,Installed_Capacity!$U$15:$U$20,0),MATCH(Source_Data!C40955,Installed_Capacity!$V$14:$AG$14,0)))</f>
        <v>0.8038864977772886</v>
      </c>
      <c r="P40955" s="37">
        <v>671.22615699100004</v>
      </c>
      <c r="Q40955" s="38">
        <f>P40955/(INDEX(Installed_Capacity!$AJ$15:$AU$20,MATCH(Source_Data!B40955,Installed_Capacity!$AI$15:$AI$20,0),MATCH(Source_Data!C40955,Installed_Capacity!$AJ$14:$AU$14,0)))</f>
        <v>0.67324589467502516</v>
      </c>
      <c r="R40955" s="63">
        <v>310.73430985599998</v>
      </c>
      <c r="S40955" s="42">
        <v>207.49367644</v>
      </c>
      <c r="T40955" s="42">
        <f>R40955/(INDEX(Installed_Capacity!$H$25:$S$30,MATCH(Source_Data!B40955,Installed_Capacity!$G$25:$G$30,0),MATCH(Source_Data!C40955,Installed_Capacity!$H$24:$S$24,0)))</f>
        <v>0.21960021897950524</v>
      </c>
      <c r="U40955" s="43">
        <f>S40955/(INDEX(Installed_Capacity!$H$33:$S$38,MATCH(Source_Data!B40955,Installed_Capacity!$G$33:$G$38,0),MATCH(Source_Data!C40955,Installed_Capacity!$H$32:$S$32,0)))</f>
        <v>4.7670435948509782E-2</v>
      </c>
      <c r="V40955" s="21"/>
      <c r="W40955" s="2"/>
    </row>
    <row r="40956" spans="1:23" x14ac:dyDescent="0.25">
      <c r="A40956" s="17">
        <v>44442</v>
      </c>
      <c r="B40956" s="19">
        <v>2021</v>
      </c>
      <c r="C40956" s="19">
        <v>9</v>
      </c>
      <c r="D40956" s="19">
        <v>3</v>
      </c>
      <c r="E40956" s="19">
        <v>10</v>
      </c>
      <c r="F40956" s="69">
        <v>27156.443360000001</v>
      </c>
      <c r="G40956" s="52">
        <f t="shared" si="639"/>
        <v>34158.965629999999</v>
      </c>
      <c r="H40956" s="34">
        <v>1367.4339816449999</v>
      </c>
      <c r="I40956" s="35">
        <v>3283.3437293390002</v>
      </c>
      <c r="J40956" s="35">
        <f>H40956/(INDEX(Installed_Capacity!$H$6:$S$11,MATCH(Source_Data!B40956,Installed_Capacity!$G$6:$G$11,0),MATCH(Source_Data!C40956,Installed_Capacity!$H$5:$S$5,0)))</f>
        <v>0.74297682215780658</v>
      </c>
      <c r="K40956" s="36">
        <f>I40956/(INDEX(Installed_Capacity!$H$15:$S$20,MATCH(Source_Data!B40956,Installed_Capacity!$G$15:$G$20,0),MATCH(Source_Data!C40956,Installed_Capacity!$H$14:$S$14,0)))</f>
        <v>0.7808542429596107</v>
      </c>
      <c r="L40956" s="39">
        <v>1708.3825508130001</v>
      </c>
      <c r="M40956" s="40">
        <v>4378.4219759170001</v>
      </c>
      <c r="N40956" s="40">
        <f>L40956/(INDEX(Installed_Capacity!$V$6:$AG$11,MATCH(Source_Data!B40956,Installed_Capacity!$U$6:$U$11,0),MATCH(Source_Data!C40956,Installed_Capacity!$V$5:$AG$5,0)))</f>
        <v>0.74820110663989281</v>
      </c>
      <c r="O40956" s="41">
        <f>M40956/(INDEX(Installed_Capacity!$V$15:$AG$20,MATCH(Source_Data!B40956,Installed_Capacity!$U$15:$U$20,0),MATCH(Source_Data!C40956,Installed_Capacity!$V$14:$AG$14,0)))</f>
        <v>0.89267740221190595</v>
      </c>
      <c r="P40956" s="37">
        <v>930.75340430300002</v>
      </c>
      <c r="Q40956" s="38">
        <f>P40956/(INDEX(Installed_Capacity!$AJ$15:$AU$20,MATCH(Source_Data!B40956,Installed_Capacity!$AI$15:$AI$20,0),MATCH(Source_Data!C40956,Installed_Capacity!$AJ$14:$AU$14,0)))</f>
        <v>0.9335540665025075</v>
      </c>
      <c r="R40956" s="63">
        <v>212.761132785</v>
      </c>
      <c r="S40956" s="42">
        <v>151.949438087</v>
      </c>
      <c r="T40956" s="42">
        <f>R40956/(INDEX(Installed_Capacity!$H$25:$S$30,MATCH(Source_Data!B40956,Installed_Capacity!$G$25:$G$30,0),MATCH(Source_Data!C40956,Installed_Capacity!$H$24:$S$24,0)))</f>
        <v>0.15036122458303885</v>
      </c>
      <c r="U40956" s="43">
        <f>S40956/(INDEX(Installed_Capacity!$H$33:$S$38,MATCH(Source_Data!B40956,Installed_Capacity!$G$33:$G$38,0),MATCH(Source_Data!C40956,Installed_Capacity!$H$32:$S$32,0)))</f>
        <v>3.4909478110447166E-2</v>
      </c>
      <c r="V40956" s="21"/>
      <c r="W40956" s="2"/>
    </row>
    <row r="40957" spans="1:23" x14ac:dyDescent="0.25">
      <c r="A40957" s="17">
        <v>44442</v>
      </c>
      <c r="B40957" s="19">
        <v>2021</v>
      </c>
      <c r="C40957" s="19">
        <v>9</v>
      </c>
      <c r="D40957" s="19">
        <v>3</v>
      </c>
      <c r="E40957" s="19">
        <v>11</v>
      </c>
      <c r="F40957" s="69">
        <v>27069.702689999998</v>
      </c>
      <c r="G40957" s="52">
        <f t="shared" si="639"/>
        <v>34158.965629999999</v>
      </c>
      <c r="H40957" s="34">
        <v>1525.199945137</v>
      </c>
      <c r="I40957" s="35">
        <v>3653.5265120610002</v>
      </c>
      <c r="J40957" s="35">
        <f>H40957/(INDEX(Installed_Capacity!$H$6:$S$11,MATCH(Source_Data!B40957,Installed_Capacity!$G$6:$G$11,0),MATCH(Source_Data!C40957,Installed_Capacity!$H$5:$S$5,0)))</f>
        <v>0.82869683187918364</v>
      </c>
      <c r="K40957" s="36">
        <f>I40957/(INDEX(Installed_Capacity!$H$15:$S$20,MATCH(Source_Data!B40957,Installed_Capacity!$G$15:$G$20,0),MATCH(Source_Data!C40957,Installed_Capacity!$H$14:$S$14,0)))</f>
        <v>0.86889217635541216</v>
      </c>
      <c r="L40957" s="39">
        <v>1710.548807424</v>
      </c>
      <c r="M40957" s="40">
        <v>4498.3162111089996</v>
      </c>
      <c r="N40957" s="40">
        <f>L40957/(INDEX(Installed_Capacity!$V$6:$AG$11,MATCH(Source_Data!B40957,Installed_Capacity!$U$6:$U$11,0),MATCH(Source_Data!C40957,Installed_Capacity!$V$5:$AG$5,0)))</f>
        <v>0.74914983770299381</v>
      </c>
      <c r="O40957" s="41">
        <f>M40957/(INDEX(Installed_Capacity!$V$15:$AG$20,MATCH(Source_Data!B40957,Installed_Capacity!$U$15:$U$20,0),MATCH(Source_Data!C40957,Installed_Capacity!$V$14:$AG$14,0)))</f>
        <v>0.91712156839782089</v>
      </c>
      <c r="P40957" s="37">
        <v>966.69742919999999</v>
      </c>
      <c r="Q40957" s="38">
        <f>P40957/(INDEX(Installed_Capacity!$AJ$15:$AU$20,MATCH(Source_Data!B40957,Installed_Capacity!$AI$15:$AI$20,0),MATCH(Source_Data!C40957,Installed_Capacity!$AJ$14:$AU$14,0)))</f>
        <v>0.96960624794383143</v>
      </c>
      <c r="R40957" s="63">
        <v>133.90151383200001</v>
      </c>
      <c r="S40957" s="42">
        <v>263.30283322399998</v>
      </c>
      <c r="T40957" s="42">
        <f>R40957/(INDEX(Installed_Capacity!$H$25:$S$30,MATCH(Source_Data!B40957,Installed_Capacity!$G$25:$G$30,0),MATCH(Source_Data!C40957,Installed_Capacity!$H$24:$S$24,0)))</f>
        <v>9.4630045110954047E-2</v>
      </c>
      <c r="U40957" s="43">
        <f>S40957/(INDEX(Installed_Capacity!$H$33:$S$38,MATCH(Source_Data!B40957,Installed_Capacity!$G$33:$G$38,0),MATCH(Source_Data!C40957,Installed_Capacity!$H$32:$S$32,0)))</f>
        <v>6.0492257217753719E-2</v>
      </c>
      <c r="V40957" s="21"/>
      <c r="W40957" s="2"/>
    </row>
    <row r="40958" spans="1:23" x14ac:dyDescent="0.25">
      <c r="A40958" s="17">
        <v>44442</v>
      </c>
      <c r="B40958" s="19">
        <v>2021</v>
      </c>
      <c r="C40958" s="19">
        <v>9</v>
      </c>
      <c r="D40958" s="19">
        <v>3</v>
      </c>
      <c r="E40958" s="19">
        <v>12</v>
      </c>
      <c r="F40958" s="69">
        <v>27160.566459999998</v>
      </c>
      <c r="G40958" s="52">
        <f t="shared" si="639"/>
        <v>34158.965629999999</v>
      </c>
      <c r="H40958" s="34">
        <v>1591.105741201</v>
      </c>
      <c r="I40958" s="35">
        <v>3836.0023938509999</v>
      </c>
      <c r="J40958" s="35">
        <f>H40958/(INDEX(Installed_Capacity!$H$6:$S$11,MATCH(Source_Data!B40958,Installed_Capacity!$G$6:$G$11,0),MATCH(Source_Data!C40958,Installed_Capacity!$H$5:$S$5,0)))</f>
        <v>0.86450585782024258</v>
      </c>
      <c r="K40958" s="36">
        <f>I40958/(INDEX(Installed_Capacity!$H$15:$S$20,MATCH(Source_Data!B40958,Installed_Capacity!$G$15:$G$20,0),MATCH(Source_Data!C40958,Installed_Capacity!$H$14:$S$14,0)))</f>
        <v>0.91228911504943155</v>
      </c>
      <c r="L40958" s="39">
        <v>1727.7059327100001</v>
      </c>
      <c r="M40958" s="40">
        <v>4518.4124919960004</v>
      </c>
      <c r="N40958" s="40">
        <f>L40958/(INDEX(Installed_Capacity!$V$6:$AG$11,MATCH(Source_Data!B40958,Installed_Capacity!$U$6:$U$11,0),MATCH(Source_Data!C40958,Installed_Capacity!$V$5:$AG$5,0)))</f>
        <v>0.75666395104934914</v>
      </c>
      <c r="O40958" s="41">
        <f>M40958/(INDEX(Installed_Capacity!$V$15:$AG$20,MATCH(Source_Data!B40958,Installed_Capacity!$U$15:$U$20,0),MATCH(Source_Data!C40958,Installed_Capacity!$V$14:$AG$14,0)))</f>
        <v>0.92121881985393972</v>
      </c>
      <c r="P40958" s="37">
        <v>963.60682568699997</v>
      </c>
      <c r="Q40958" s="38">
        <f>P40958/(INDEX(Installed_Capacity!$AJ$15:$AU$20,MATCH(Source_Data!B40958,Installed_Capacity!$AI$15:$AI$20,0),MATCH(Source_Data!C40958,Installed_Capacity!$AJ$14:$AU$14,0)))</f>
        <v>0.96650634472116348</v>
      </c>
      <c r="R40958" s="63">
        <v>56.648968203000003</v>
      </c>
      <c r="S40958" s="42">
        <v>435.90801783699999</v>
      </c>
      <c r="T40958" s="42">
        <f>R40958/(INDEX(Installed_Capacity!$H$25:$S$30,MATCH(Source_Data!B40958,Installed_Capacity!$G$25:$G$30,0),MATCH(Source_Data!C40958,Installed_Capacity!$H$24:$S$24,0)))</f>
        <v>4.0034606503886919E-2</v>
      </c>
      <c r="U40958" s="43">
        <f>S40958/(INDEX(Installed_Capacity!$H$33:$S$38,MATCH(Source_Data!B40958,Installed_Capacity!$G$33:$G$38,0),MATCH(Source_Data!C40958,Installed_Capacity!$H$32:$S$32,0)))</f>
        <v>0.10014727002897077</v>
      </c>
      <c r="V40958" s="21"/>
      <c r="W40958" s="2"/>
    </row>
    <row r="40959" spans="1:23" x14ac:dyDescent="0.25">
      <c r="A40959" s="17">
        <v>44442</v>
      </c>
      <c r="B40959" s="19">
        <v>2021</v>
      </c>
      <c r="C40959" s="19">
        <v>9</v>
      </c>
      <c r="D40959" s="19">
        <v>3</v>
      </c>
      <c r="E40959" s="19">
        <v>13</v>
      </c>
      <c r="F40959" s="69">
        <v>28116.716540000001</v>
      </c>
      <c r="G40959" s="52">
        <f t="shared" si="639"/>
        <v>34158.965629999999</v>
      </c>
      <c r="H40959" s="34">
        <v>1592.495464332</v>
      </c>
      <c r="I40959" s="35">
        <v>3877.6202515109999</v>
      </c>
      <c r="J40959" s="35">
        <f>H40959/(INDEX(Installed_Capacity!$H$6:$S$11,MATCH(Source_Data!B40959,Installed_Capacity!$G$6:$G$11,0),MATCH(Source_Data!C40959,Installed_Capacity!$H$5:$S$5,0)))</f>
        <v>0.86526094515126484</v>
      </c>
      <c r="K40959" s="36">
        <f>I40959/(INDEX(Installed_Capacity!$H$15:$S$20,MATCH(Source_Data!B40959,Installed_Capacity!$G$15:$G$20,0),MATCH(Source_Data!C40959,Installed_Capacity!$H$14:$S$14,0)))</f>
        <v>0.92218679357949596</v>
      </c>
      <c r="L40959" s="39">
        <v>1739.4175909759999</v>
      </c>
      <c r="M40959" s="40">
        <v>4501.2378785809997</v>
      </c>
      <c r="N40959" s="40">
        <f>L40959/(INDEX(Installed_Capacity!$V$6:$AG$11,MATCH(Source_Data!B40959,Installed_Capacity!$U$6:$U$11,0),MATCH(Source_Data!C40959,Installed_Capacity!$V$5:$AG$5,0)))</f>
        <v>0.76179317440218619</v>
      </c>
      <c r="O40959" s="41">
        <f>M40959/(INDEX(Installed_Capacity!$V$15:$AG$20,MATCH(Source_Data!B40959,Installed_Capacity!$U$15:$U$20,0),MATCH(Source_Data!C40959,Installed_Capacity!$V$14:$AG$14,0)))</f>
        <v>0.91771724111812458</v>
      </c>
      <c r="P40959" s="37">
        <v>958.43995996599995</v>
      </c>
      <c r="Q40959" s="38">
        <f>P40959/(INDEX(Installed_Capacity!$AJ$15:$AU$20,MATCH(Source_Data!B40959,Installed_Capacity!$AI$15:$AI$20,0),MATCH(Source_Data!C40959,Installed_Capacity!$AJ$14:$AU$14,0)))</f>
        <v>0.96132393176128383</v>
      </c>
      <c r="R40959" s="63">
        <v>17.923313722</v>
      </c>
      <c r="S40959" s="42">
        <v>517.02242967200004</v>
      </c>
      <c r="T40959" s="42">
        <f>R40959/(INDEX(Installed_Capacity!$H$25:$S$30,MATCH(Source_Data!B40959,Installed_Capacity!$G$25:$G$30,0),MATCH(Source_Data!C40959,Installed_Capacity!$H$24:$S$24,0)))</f>
        <v>1.2666652807067136E-2</v>
      </c>
      <c r="U40959" s="43">
        <f>S40959/(INDEX(Installed_Capacity!$H$33:$S$38,MATCH(Source_Data!B40959,Installed_Capacity!$G$33:$G$38,0),MATCH(Source_Data!C40959,Installed_Capacity!$H$32:$S$32,0)))</f>
        <v>0.11878282288158767</v>
      </c>
      <c r="V40959" s="21"/>
      <c r="W40959" s="2"/>
    </row>
    <row r="40960" spans="1:23" x14ac:dyDescent="0.25">
      <c r="A40960" s="17">
        <v>44442</v>
      </c>
      <c r="B40960" s="19">
        <v>2021</v>
      </c>
      <c r="C40960" s="19">
        <v>9</v>
      </c>
      <c r="D40960" s="19">
        <v>3</v>
      </c>
      <c r="E40960" s="19">
        <v>14</v>
      </c>
      <c r="F40960" s="69">
        <v>28664.077969999998</v>
      </c>
      <c r="G40960" s="52">
        <f t="shared" si="639"/>
        <v>34158.965629999999</v>
      </c>
      <c r="H40960" s="34">
        <v>1612.267498271</v>
      </c>
      <c r="I40960" s="35">
        <v>3849.0494393160002</v>
      </c>
      <c r="J40960" s="35">
        <f>H40960/(INDEX(Installed_Capacity!$H$6:$S$11,MATCH(Source_Data!B40960,Installed_Capacity!$G$6:$G$11,0),MATCH(Source_Data!C40960,Installed_Capacity!$H$5:$S$5,0)))</f>
        <v>0.87600381328294796</v>
      </c>
      <c r="K40960" s="36">
        <f>I40960/(INDEX(Installed_Capacity!$H$15:$S$20,MATCH(Source_Data!B40960,Installed_Capacity!$G$15:$G$20,0),MATCH(Source_Data!C40960,Installed_Capacity!$H$14:$S$14,0)))</f>
        <v>0.91539200090277584</v>
      </c>
      <c r="L40960" s="39">
        <v>1754.6098387550001</v>
      </c>
      <c r="M40960" s="40">
        <v>4492.6293418679998</v>
      </c>
      <c r="N40960" s="40">
        <f>L40960/(INDEX(Installed_Capacity!$V$6:$AG$11,MATCH(Source_Data!B40960,Installed_Capacity!$U$6:$U$11,0),MATCH(Source_Data!C40960,Installed_Capacity!$V$5:$AG$5,0)))</f>
        <v>0.76844675242848126</v>
      </c>
      <c r="O40960" s="41">
        <f>M40960/(INDEX(Installed_Capacity!$V$15:$AG$20,MATCH(Source_Data!B40960,Installed_Capacity!$U$15:$U$20,0),MATCH(Source_Data!C40960,Installed_Capacity!$V$14:$AG$14,0)))</f>
        <v>0.91596212335376226</v>
      </c>
      <c r="P40960" s="37">
        <v>958.92352490999997</v>
      </c>
      <c r="Q40960" s="38">
        <f>P40960/(INDEX(Installed_Capacity!$AJ$15:$AU$20,MATCH(Source_Data!B40960,Installed_Capacity!$AI$15:$AI$20,0),MATCH(Source_Data!C40960,Installed_Capacity!$AJ$14:$AU$14,0)))</f>
        <v>0.96180895176529591</v>
      </c>
      <c r="R40960" s="63">
        <v>0.81530097400000001</v>
      </c>
      <c r="S40960" s="42">
        <v>530.418687858</v>
      </c>
      <c r="T40960" s="42">
        <f>R40960/(INDEX(Installed_Capacity!$H$25:$S$30,MATCH(Source_Data!B40960,Installed_Capacity!$G$25:$G$30,0),MATCH(Source_Data!C40960,Installed_Capacity!$H$24:$S$24,0)))</f>
        <v>5.7618443392226139E-4</v>
      </c>
      <c r="U40960" s="43">
        <f>S40960/(INDEX(Installed_Capacity!$H$33:$S$38,MATCH(Source_Data!B40960,Installed_Capacity!$G$33:$G$38,0),MATCH(Source_Data!C40960,Installed_Capacity!$H$32:$S$32,0)))</f>
        <v>0.12186053338709349</v>
      </c>
      <c r="V40960" s="21"/>
      <c r="W40960" s="2"/>
    </row>
    <row r="40961" spans="1:23" x14ac:dyDescent="0.25">
      <c r="A40961" s="17">
        <v>44442</v>
      </c>
      <c r="B40961" s="19">
        <v>2021</v>
      </c>
      <c r="C40961" s="19">
        <v>9</v>
      </c>
      <c r="D40961" s="19">
        <v>3</v>
      </c>
      <c r="E40961" s="19">
        <v>15</v>
      </c>
      <c r="F40961" s="69">
        <v>29617.408060000002</v>
      </c>
      <c r="G40961" s="52">
        <f t="shared" si="639"/>
        <v>34158.965629999999</v>
      </c>
      <c r="H40961" s="34">
        <v>1589.200843932</v>
      </c>
      <c r="I40961" s="35">
        <v>3755.987710156</v>
      </c>
      <c r="J40961" s="35">
        <f>H40961/(INDEX(Installed_Capacity!$H$6:$S$11,MATCH(Source_Data!B40961,Installed_Capacity!$G$6:$G$11,0),MATCH(Source_Data!C40961,Installed_Capacity!$H$5:$S$5,0)))</f>
        <v>0.86347085756541775</v>
      </c>
      <c r="K40961" s="36">
        <f>I40961/(INDEX(Installed_Capacity!$H$15:$S$20,MATCH(Source_Data!B40961,Installed_Capacity!$G$15:$G$20,0),MATCH(Source_Data!C40961,Installed_Capacity!$H$14:$S$14,0)))</f>
        <v>0.89325979298850611</v>
      </c>
      <c r="L40961" s="39">
        <v>1757.112188696</v>
      </c>
      <c r="M40961" s="40">
        <v>4491.4596032999998</v>
      </c>
      <c r="N40961" s="40">
        <f>L40961/(INDEX(Installed_Capacity!$V$6:$AG$11,MATCH(Source_Data!B40961,Installed_Capacity!$U$6:$U$11,0),MATCH(Source_Data!C40961,Installed_Capacity!$V$5:$AG$5,0)))</f>
        <v>0.76954267851023939</v>
      </c>
      <c r="O40961" s="41">
        <f>M40961/(INDEX(Installed_Capacity!$V$15:$AG$20,MATCH(Source_Data!B40961,Installed_Capacity!$U$15:$U$20,0),MATCH(Source_Data!C40961,Installed_Capacity!$V$14:$AG$14,0)))</f>
        <v>0.91572363579091587</v>
      </c>
      <c r="P40961" s="37">
        <v>964.75273975599998</v>
      </c>
      <c r="Q40961" s="38">
        <f>P40961/(INDEX(Installed_Capacity!$AJ$15:$AU$20,MATCH(Source_Data!B40961,Installed_Capacity!$AI$15:$AI$20,0),MATCH(Source_Data!C40961,Installed_Capacity!$AJ$14:$AU$14,0)))</f>
        <v>0.96765570687662983</v>
      </c>
      <c r="R40961" s="63">
        <v>5.2749031779999997</v>
      </c>
      <c r="S40961" s="42">
        <v>546.35093161400005</v>
      </c>
      <c r="T40961" s="42">
        <f>R40961/(INDEX(Installed_Capacity!$H$25:$S$30,MATCH(Source_Data!B40961,Installed_Capacity!$G$25:$G$30,0),MATCH(Source_Data!C40961,Installed_Capacity!$H$24:$S$24,0)))</f>
        <v>3.7278467689045927E-3</v>
      </c>
      <c r="U40961" s="43">
        <f>S40961/(INDEX(Installed_Capacity!$H$33:$S$38,MATCH(Source_Data!B40961,Installed_Capacity!$G$33:$G$38,0),MATCH(Source_Data!C40961,Installed_Capacity!$H$32:$S$32,0)))</f>
        <v>0.1255208714683172</v>
      </c>
      <c r="V40961" s="21"/>
      <c r="W40961" s="2"/>
    </row>
    <row r="40962" spans="1:23" x14ac:dyDescent="0.25">
      <c r="A40962" s="17">
        <v>44442</v>
      </c>
      <c r="B40962" s="19">
        <v>2021</v>
      </c>
      <c r="C40962" s="19">
        <v>9</v>
      </c>
      <c r="D40962" s="19">
        <v>3</v>
      </c>
      <c r="E40962" s="19">
        <v>16</v>
      </c>
      <c r="F40962" s="69">
        <v>31468.831450000001</v>
      </c>
      <c r="G40962" s="52">
        <f t="shared" si="639"/>
        <v>34158.965629999999</v>
      </c>
      <c r="H40962" s="34">
        <v>1517.1981825939999</v>
      </c>
      <c r="I40962" s="35">
        <v>3447.3816020220002</v>
      </c>
      <c r="J40962" s="35">
        <f>H40962/(INDEX(Installed_Capacity!$H$6:$S$11,MATCH(Source_Data!B40962,Installed_Capacity!$G$6:$G$11,0),MATCH(Source_Data!C40962,Installed_Capacity!$H$5:$S$5,0)))</f>
        <v>0.82434918205794139</v>
      </c>
      <c r="K40962" s="36">
        <f>I40962/(INDEX(Installed_Capacity!$H$15:$S$20,MATCH(Source_Data!B40962,Installed_Capacity!$G$15:$G$20,0),MATCH(Source_Data!C40962,Installed_Capacity!$H$14:$S$14,0)))</f>
        <v>0.81986620133180821</v>
      </c>
      <c r="L40962" s="39">
        <v>1773.921222786</v>
      </c>
      <c r="M40962" s="40">
        <v>4429.7650231349999</v>
      </c>
      <c r="N40962" s="40">
        <f>L40962/(INDEX(Installed_Capacity!$V$6:$AG$11,MATCH(Source_Data!B40962,Installed_Capacity!$U$6:$U$11,0),MATCH(Source_Data!C40962,Installed_Capacity!$V$5:$AG$5,0)))</f>
        <v>0.77690434226740002</v>
      </c>
      <c r="O40962" s="41">
        <f>M40962/(INDEX(Installed_Capacity!$V$15:$AG$20,MATCH(Source_Data!B40962,Installed_Capacity!$U$15:$U$20,0),MATCH(Source_Data!C40962,Installed_Capacity!$V$14:$AG$14,0)))</f>
        <v>0.90314527814170553</v>
      </c>
      <c r="P40962" s="37">
        <v>965.145008308</v>
      </c>
      <c r="Q40962" s="38">
        <f>P40962/(INDEX(Installed_Capacity!$AJ$15:$AU$20,MATCH(Source_Data!B40962,Installed_Capacity!$AI$15:$AI$20,0),MATCH(Source_Data!C40962,Installed_Capacity!$AJ$14:$AU$14,0)))</f>
        <v>0.96804915577532602</v>
      </c>
      <c r="R40962" s="63">
        <v>14.147428114</v>
      </c>
      <c r="S40962" s="42">
        <v>763.50612901600005</v>
      </c>
      <c r="T40962" s="42">
        <f>R40962/(INDEX(Installed_Capacity!$H$25:$S$30,MATCH(Source_Data!B40962,Installed_Capacity!$G$25:$G$30,0),MATCH(Source_Data!C40962,Installed_Capacity!$H$24:$S$24,0)))</f>
        <v>9.9981824127208466E-3</v>
      </c>
      <c r="U40962" s="43">
        <f>S40962/(INDEX(Installed_Capacity!$H$33:$S$38,MATCH(Source_Data!B40962,Installed_Capacity!$G$33:$G$38,0),MATCH(Source_Data!C40962,Installed_Capacity!$H$32:$S$32,0)))</f>
        <v>0.17541098429607582</v>
      </c>
      <c r="V40962" s="21"/>
      <c r="W40962" s="2"/>
    </row>
    <row r="40963" spans="1:23" x14ac:dyDescent="0.25">
      <c r="A40963" s="17">
        <v>44442</v>
      </c>
      <c r="B40963" s="19">
        <v>2021</v>
      </c>
      <c r="C40963" s="19">
        <v>9</v>
      </c>
      <c r="D40963" s="19">
        <v>3</v>
      </c>
      <c r="E40963" s="19">
        <v>17</v>
      </c>
      <c r="F40963" s="69">
        <v>33097.360090000002</v>
      </c>
      <c r="G40963" s="52">
        <f t="shared" ref="G40963:G41026" si="640">_xlfn.MAXIFS($F:$F,$B:$B,B40963,$C:$C,C40963,$D:$D,D40963)</f>
        <v>34158.965629999999</v>
      </c>
      <c r="H40963" s="34">
        <v>1349.2418608989999</v>
      </c>
      <c r="I40963" s="35">
        <v>2975.257003661</v>
      </c>
      <c r="J40963" s="35">
        <f>H40963/(INDEX(Installed_Capacity!$H$6:$S$11,MATCH(Source_Data!B40963,Installed_Capacity!$G$6:$G$11,0),MATCH(Source_Data!C40963,Installed_Capacity!$H$5:$S$5,0)))</f>
        <v>0.73309237856374421</v>
      </c>
      <c r="K40963" s="36">
        <f>I40963/(INDEX(Installed_Capacity!$H$15:$S$20,MATCH(Source_Data!B40963,Installed_Capacity!$G$15:$G$20,0),MATCH(Source_Data!C40963,Installed_Capacity!$H$14:$S$14,0)))</f>
        <v>0.7075841723314491</v>
      </c>
      <c r="L40963" s="39">
        <v>1736.1098323650001</v>
      </c>
      <c r="M40963" s="40">
        <v>4201.8446913340003</v>
      </c>
      <c r="N40963" s="40">
        <f>L40963/(INDEX(Installed_Capacity!$V$6:$AG$11,MATCH(Source_Data!B40963,Installed_Capacity!$U$6:$U$11,0),MATCH(Source_Data!C40963,Installed_Capacity!$V$5:$AG$5,0)))</f>
        <v>0.76034451253656954</v>
      </c>
      <c r="O40963" s="41">
        <f>M40963/(INDEX(Installed_Capacity!$V$15:$AG$20,MATCH(Source_Data!B40963,Installed_Capacity!$U$15:$U$20,0),MATCH(Source_Data!C40963,Installed_Capacity!$V$14:$AG$14,0)))</f>
        <v>0.85667663468465727</v>
      </c>
      <c r="P40963" s="37">
        <v>944.50365039999997</v>
      </c>
      <c r="Q40963" s="38">
        <f>P40963/(INDEX(Installed_Capacity!$AJ$15:$AU$20,MATCH(Source_Data!B40963,Installed_Capacity!$AI$15:$AI$20,0),MATCH(Source_Data!C40963,Installed_Capacity!$AJ$14:$AU$14,0)))</f>
        <v>0.94734568746238712</v>
      </c>
      <c r="R40963" s="63">
        <v>35.735991288999998</v>
      </c>
      <c r="S40963" s="42">
        <v>1161.1152752630001</v>
      </c>
      <c r="T40963" s="42">
        <f>R40963/(INDEX(Installed_Capacity!$H$25:$S$30,MATCH(Source_Data!B40963,Installed_Capacity!$G$25:$G$30,0),MATCH(Source_Data!C40963,Installed_Capacity!$H$24:$S$24,0)))</f>
        <v>2.5255117518727908E-2</v>
      </c>
      <c r="U40963" s="43">
        <f>S40963/(INDEX(Installed_Capacity!$H$33:$S$38,MATCH(Source_Data!B40963,Installed_Capacity!$G$33:$G$38,0),MATCH(Source_Data!C40963,Installed_Capacity!$H$32:$S$32,0)))</f>
        <v>0.26675931675569259</v>
      </c>
      <c r="V40963" s="21"/>
      <c r="W40963" s="2"/>
    </row>
    <row r="40964" spans="1:23" x14ac:dyDescent="0.25">
      <c r="A40964" s="17">
        <v>44442</v>
      </c>
      <c r="B40964" s="19">
        <v>2021</v>
      </c>
      <c r="C40964" s="19">
        <v>9</v>
      </c>
      <c r="D40964" s="19">
        <v>3</v>
      </c>
      <c r="E40964" s="19">
        <v>18</v>
      </c>
      <c r="F40964" s="69">
        <v>34158.965629999999</v>
      </c>
      <c r="G40964" s="52">
        <f t="shared" si="640"/>
        <v>34158.965629999999</v>
      </c>
      <c r="H40964" s="34">
        <v>979.38782790899995</v>
      </c>
      <c r="I40964" s="35">
        <v>1863.830195434</v>
      </c>
      <c r="J40964" s="35">
        <f>H40964/(INDEX(Installed_Capacity!$H$6:$S$11,MATCH(Source_Data!B40964,Installed_Capacity!$G$6:$G$11,0),MATCH(Source_Data!C40964,Installed_Capacity!$H$5:$S$5,0)))</f>
        <v>0.53213717503531688</v>
      </c>
      <c r="K40964" s="36">
        <f>I40964/(INDEX(Installed_Capacity!$H$15:$S$20,MATCH(Source_Data!B40964,Installed_Capacity!$G$15:$G$20,0),MATCH(Source_Data!C40964,Installed_Capacity!$H$14:$S$14,0)))</f>
        <v>0.44326145424739766</v>
      </c>
      <c r="L40964" s="39">
        <v>1408.0180111100001</v>
      </c>
      <c r="M40964" s="40">
        <v>3148.9537075449998</v>
      </c>
      <c r="N40964" s="40">
        <f>L40964/(INDEX(Installed_Capacity!$V$6:$AG$11,MATCH(Source_Data!B40964,Installed_Capacity!$U$6:$U$11,0),MATCH(Source_Data!C40964,Installed_Capacity!$V$5:$AG$5,0)))</f>
        <v>0.61665382474204233</v>
      </c>
      <c r="O40964" s="41">
        <f>M40964/(INDEX(Installed_Capacity!$V$15:$AG$20,MATCH(Source_Data!B40964,Installed_Capacity!$U$15:$U$20,0),MATCH(Source_Data!C40964,Installed_Capacity!$V$14:$AG$14,0)))</f>
        <v>0.64201208353109795</v>
      </c>
      <c r="P40964" s="37">
        <v>841.91741016499998</v>
      </c>
      <c r="Q40964" s="38">
        <f>P40964/(INDEX(Installed_Capacity!$AJ$15:$AU$20,MATCH(Source_Data!B40964,Installed_Capacity!$AI$15:$AI$20,0),MATCH(Source_Data!C40964,Installed_Capacity!$AJ$14:$AU$14,0)))</f>
        <v>0.84445076245235706</v>
      </c>
      <c r="R40964" s="63">
        <v>68.208844291999995</v>
      </c>
      <c r="S40964" s="42">
        <v>1182.970807144</v>
      </c>
      <c r="T40964" s="42">
        <f>R40964/(INDEX(Installed_Capacity!$H$25:$S$30,MATCH(Source_Data!B40964,Installed_Capacity!$G$25:$G$30,0),MATCH(Source_Data!C40964,Installed_Capacity!$H$24:$S$24,0)))</f>
        <v>4.8204130241696098E-2</v>
      </c>
      <c r="U40964" s="43">
        <f>S40964/(INDEX(Installed_Capacity!$H$33:$S$38,MATCH(Source_Data!B40964,Installed_Capacity!$G$33:$G$38,0),MATCH(Source_Data!C40964,Installed_Capacity!$H$32:$S$32,0)))</f>
        <v>0.2717804949936477</v>
      </c>
      <c r="V40964" s="21"/>
      <c r="W40964" s="2"/>
    </row>
    <row r="40965" spans="1:23" x14ac:dyDescent="0.25">
      <c r="A40965" s="17">
        <v>44442</v>
      </c>
      <c r="B40965" s="19">
        <v>2021</v>
      </c>
      <c r="C40965" s="19">
        <v>9</v>
      </c>
      <c r="D40965" s="19">
        <v>3</v>
      </c>
      <c r="E40965" s="19">
        <v>19</v>
      </c>
      <c r="F40965" s="69">
        <v>34061.376689999997</v>
      </c>
      <c r="G40965" s="52">
        <f t="shared" si="640"/>
        <v>34158.965629999999</v>
      </c>
      <c r="H40965" s="34">
        <v>316.21279281199998</v>
      </c>
      <c r="I40965" s="35">
        <v>375.75365763600001</v>
      </c>
      <c r="J40965" s="35">
        <f>H40965/(INDEX(Installed_Capacity!$H$6:$S$11,MATCH(Source_Data!B40965,Installed_Capacity!$G$6:$G$11,0),MATCH(Source_Data!C40965,Installed_Capacity!$H$5:$S$5,0)))</f>
        <v>0.17180995871294444</v>
      </c>
      <c r="K40965" s="36">
        <f>I40965/(INDEX(Installed_Capacity!$H$15:$S$20,MATCH(Source_Data!B40965,Installed_Capacity!$G$15:$G$20,0),MATCH(Source_Data!C40965,Installed_Capacity!$H$14:$S$14,0)))</f>
        <v>8.9362814880101615E-2</v>
      </c>
      <c r="L40965" s="39">
        <v>500.77750540300002</v>
      </c>
      <c r="M40965" s="40">
        <v>839.12007673200003</v>
      </c>
      <c r="N40965" s="40">
        <f>L40965/(INDEX(Installed_Capacity!$V$6:$AG$11,MATCH(Source_Data!B40965,Installed_Capacity!$U$6:$U$11,0),MATCH(Source_Data!C40965,Installed_Capacity!$V$5:$AG$5,0)))</f>
        <v>0.21931989620508732</v>
      </c>
      <c r="O40965" s="41">
        <f>M40965/(INDEX(Installed_Capacity!$V$15:$AG$20,MATCH(Source_Data!B40965,Installed_Capacity!$U$15:$U$20,0),MATCH(Source_Data!C40965,Installed_Capacity!$V$14:$AG$14,0)))</f>
        <v>0.17108070769814185</v>
      </c>
      <c r="P40965" s="37">
        <v>355.94623352799999</v>
      </c>
      <c r="Q40965" s="38">
        <f>P40965/(INDEX(Installed_Capacity!$AJ$15:$AU$20,MATCH(Source_Data!B40965,Installed_Capacity!$AI$15:$AI$20,0),MATCH(Source_Data!C40965,Installed_Capacity!$AJ$14:$AU$14,0)))</f>
        <v>0.35701728538415245</v>
      </c>
      <c r="R40965" s="63">
        <v>97.592543360999997</v>
      </c>
      <c r="S40965" s="42">
        <v>1337.8343373170001</v>
      </c>
      <c r="T40965" s="42">
        <f>R40965/(INDEX(Installed_Capacity!$H$25:$S$30,MATCH(Source_Data!B40965,Installed_Capacity!$G$25:$G$30,0),MATCH(Source_Data!C40965,Installed_Capacity!$H$24:$S$24,0)))</f>
        <v>6.8969995308127197E-2</v>
      </c>
      <c r="U40965" s="43">
        <f>S40965/(INDEX(Installed_Capacity!$H$33:$S$38,MATCH(Source_Data!B40965,Installed_Capacity!$G$33:$G$38,0),MATCH(Source_Data!C40965,Installed_Capacity!$H$32:$S$32,0)))</f>
        <v>0.30735946839916661</v>
      </c>
      <c r="V40965" s="21"/>
      <c r="W40965" s="2"/>
    </row>
    <row r="40966" spans="1:23" x14ac:dyDescent="0.25">
      <c r="A40966" s="17">
        <v>44442</v>
      </c>
      <c r="B40966" s="19">
        <v>2021</v>
      </c>
      <c r="C40966" s="19">
        <v>9</v>
      </c>
      <c r="D40966" s="19">
        <v>3</v>
      </c>
      <c r="E40966" s="19">
        <v>20</v>
      </c>
      <c r="F40966" s="69">
        <v>33302.013480000001</v>
      </c>
      <c r="G40966" s="52">
        <f t="shared" si="640"/>
        <v>34158.965629999999</v>
      </c>
      <c r="H40966" s="34">
        <v>7.8451291980000004</v>
      </c>
      <c r="I40966" s="35">
        <v>1.674675672</v>
      </c>
      <c r="J40966" s="35">
        <f>H40966/(INDEX(Installed_Capacity!$H$6:$S$11,MATCH(Source_Data!B40966,Installed_Capacity!$G$6:$G$11,0),MATCH(Source_Data!C40966,Installed_Capacity!$H$5:$S$5,0)))</f>
        <v>4.262545204511867E-3</v>
      </c>
      <c r="K40966" s="36">
        <f>I40966/(INDEX(Installed_Capacity!$H$15:$S$20,MATCH(Source_Data!B40966,Installed_Capacity!$G$15:$G$20,0),MATCH(Source_Data!C40966,Installed_Capacity!$H$14:$S$14,0)))</f>
        <v>3.9827618180131807E-4</v>
      </c>
      <c r="L40966" s="39">
        <v>10.834696895</v>
      </c>
      <c r="M40966" s="40">
        <v>3.4452233570000002</v>
      </c>
      <c r="N40966" s="40">
        <f>L40966/(INDEX(Installed_Capacity!$V$6:$AG$11,MATCH(Source_Data!B40966,Installed_Capacity!$U$6:$U$11,0),MATCH(Source_Data!C40966,Installed_Capacity!$V$5:$AG$5,0)))</f>
        <v>4.7451504366448852E-3</v>
      </c>
      <c r="O40966" s="41">
        <f>M40966/(INDEX(Installed_Capacity!$V$15:$AG$20,MATCH(Source_Data!B40966,Installed_Capacity!$U$15:$U$20,0),MATCH(Source_Data!C40966,Installed_Capacity!$V$14:$AG$14,0)))</f>
        <v>7.0241585970535114E-4</v>
      </c>
      <c r="P40966" s="37">
        <v>41.750192888000001</v>
      </c>
      <c r="Q40966" s="38">
        <f>P40966/(INDEX(Installed_Capacity!$AJ$15:$AU$20,MATCH(Source_Data!B40966,Installed_Capacity!$AI$15:$AI$20,0),MATCH(Source_Data!C40966,Installed_Capacity!$AJ$14:$AU$14,0)))</f>
        <v>4.187582034904714E-2</v>
      </c>
      <c r="R40966" s="63">
        <v>147.441293379</v>
      </c>
      <c r="S40966" s="42">
        <v>1454.0390135959999</v>
      </c>
      <c r="T40966" s="42">
        <f>R40966/(INDEX(Installed_Capacity!$H$25:$S$30,MATCH(Source_Data!B40966,Installed_Capacity!$G$25:$G$30,0),MATCH(Source_Data!C40966,Installed_Capacity!$H$24:$S$24,0)))</f>
        <v>0.10419879390742048</v>
      </c>
      <c r="U40966" s="43">
        <f>S40966/(INDEX(Installed_Capacity!$H$33:$S$38,MATCH(Source_Data!B40966,Installed_Capacity!$G$33:$G$38,0),MATCH(Source_Data!C40966,Installed_Capacity!$H$32:$S$32,0)))</f>
        <v>0.33405680044570357</v>
      </c>
      <c r="V40966" s="21"/>
      <c r="W40966" s="2"/>
    </row>
    <row r="40967" spans="1:23" x14ac:dyDescent="0.25">
      <c r="A40967" s="17">
        <v>44442</v>
      </c>
      <c r="B40967" s="19">
        <v>2021</v>
      </c>
      <c r="C40967" s="19">
        <v>9</v>
      </c>
      <c r="D40967" s="19">
        <v>3</v>
      </c>
      <c r="E40967" s="19">
        <v>21</v>
      </c>
      <c r="F40967" s="69">
        <v>32209.46341</v>
      </c>
      <c r="G40967" s="52">
        <f t="shared" si="640"/>
        <v>34158.965629999999</v>
      </c>
      <c r="H40967" s="34">
        <v>0</v>
      </c>
      <c r="I40967" s="35">
        <v>0.47319899399999998</v>
      </c>
      <c r="J40967" s="35">
        <f>H40967/(INDEX(Installed_Capacity!$H$6:$S$11,MATCH(Source_Data!B40967,Installed_Capacity!$G$6:$G$11,0),MATCH(Source_Data!C40967,Installed_Capacity!$H$5:$S$5,0)))</f>
        <v>0</v>
      </c>
      <c r="K40967" s="36">
        <f>I40967/(INDEX(Installed_Capacity!$H$15:$S$20,MATCH(Source_Data!B40967,Installed_Capacity!$G$15:$G$20,0),MATCH(Source_Data!C40967,Installed_Capacity!$H$14:$S$14,0)))</f>
        <v>1.1253754485933968E-4</v>
      </c>
      <c r="L40967" s="39">
        <v>0</v>
      </c>
      <c r="M40967" s="40">
        <v>7.6090800000000003E-4</v>
      </c>
      <c r="N40967" s="40">
        <f>L40967/(INDEX(Installed_Capacity!$V$6:$AG$11,MATCH(Source_Data!B40967,Installed_Capacity!$U$6:$U$11,0),MATCH(Source_Data!C40967,Installed_Capacity!$V$5:$AG$5,0)))</f>
        <v>0</v>
      </c>
      <c r="O40967" s="41">
        <f>M40967/(INDEX(Installed_Capacity!$V$15:$AG$20,MATCH(Source_Data!B40967,Installed_Capacity!$U$15:$U$20,0),MATCH(Source_Data!C40967,Installed_Capacity!$V$14:$AG$14,0)))</f>
        <v>1.5513474500593296E-7</v>
      </c>
      <c r="P40967" s="37">
        <v>0</v>
      </c>
      <c r="Q40967" s="38">
        <f>P40967/(INDEX(Installed_Capacity!$AJ$15:$AU$20,MATCH(Source_Data!B40967,Installed_Capacity!$AI$15:$AI$20,0),MATCH(Source_Data!C40967,Installed_Capacity!$AJ$14:$AU$14,0)))</f>
        <v>0</v>
      </c>
      <c r="R40967" s="63">
        <v>350.39653416599998</v>
      </c>
      <c r="S40967" s="42">
        <v>1515.0742200679999</v>
      </c>
      <c r="T40967" s="42">
        <f>R40967/(INDEX(Installed_Capacity!$H$25:$S$30,MATCH(Source_Data!B40967,Installed_Capacity!$G$25:$G$30,0),MATCH(Source_Data!C40967,Installed_Capacity!$H$24:$S$24,0)))</f>
        <v>0.24763005948127204</v>
      </c>
      <c r="U40967" s="43">
        <f>S40967/(INDEX(Installed_Capacity!$H$33:$S$38,MATCH(Source_Data!B40967,Installed_Capacity!$G$33:$G$38,0),MATCH(Source_Data!C40967,Installed_Capacity!$H$32:$S$32,0)))</f>
        <v>0.34807927549481138</v>
      </c>
      <c r="V40967" s="21"/>
      <c r="W40967" s="2"/>
    </row>
    <row r="40968" spans="1:23" x14ac:dyDescent="0.25">
      <c r="A40968" s="17">
        <v>44442</v>
      </c>
      <c r="B40968" s="19">
        <v>2021</v>
      </c>
      <c r="C40968" s="19">
        <v>9</v>
      </c>
      <c r="D40968" s="19">
        <v>3</v>
      </c>
      <c r="E40968" s="19">
        <v>22</v>
      </c>
      <c r="F40968" s="69">
        <v>30589.716260000001</v>
      </c>
      <c r="G40968" s="52">
        <f t="shared" si="640"/>
        <v>34158.965629999999</v>
      </c>
      <c r="H40968" s="34">
        <v>0</v>
      </c>
      <c r="I40968" s="35">
        <v>9.4046172999999997E-2</v>
      </c>
      <c r="J40968" s="35">
        <f>H40968/(INDEX(Installed_Capacity!$H$6:$S$11,MATCH(Source_Data!B40968,Installed_Capacity!$G$6:$G$11,0),MATCH(Source_Data!C40968,Installed_Capacity!$H$5:$S$5,0)))</f>
        <v>0</v>
      </c>
      <c r="K40968" s="36">
        <f>I40968/(INDEX(Installed_Capacity!$H$15:$S$20,MATCH(Source_Data!B40968,Installed_Capacity!$G$15:$G$20,0),MATCH(Source_Data!C40968,Installed_Capacity!$H$14:$S$14,0)))</f>
        <v>2.2366331177865353E-5</v>
      </c>
      <c r="L40968" s="39">
        <v>4.7076540000000004E-3</v>
      </c>
      <c r="M40968" s="40">
        <v>2.0693603000000001E-2</v>
      </c>
      <c r="N40968" s="40">
        <f>L40968/(INDEX(Installed_Capacity!$V$6:$AG$11,MATCH(Source_Data!B40968,Installed_Capacity!$U$6:$U$11,0),MATCH(Source_Data!C40968,Installed_Capacity!$V$5:$AG$5,0)))</f>
        <v>2.0617583168368866E-6</v>
      </c>
      <c r="O40968" s="41">
        <f>M40968/(INDEX(Installed_Capacity!$V$15:$AG$20,MATCH(Source_Data!B40968,Installed_Capacity!$U$15:$U$20,0),MATCH(Source_Data!C40968,Installed_Capacity!$V$14:$AG$14,0)))</f>
        <v>4.219034133770455E-6</v>
      </c>
      <c r="P40968" s="37">
        <v>0</v>
      </c>
      <c r="Q40968" s="38">
        <f>P40968/(INDEX(Installed_Capacity!$AJ$15:$AU$20,MATCH(Source_Data!B40968,Installed_Capacity!$AI$15:$AI$20,0),MATCH(Source_Data!C40968,Installed_Capacity!$AJ$14:$AU$14,0)))</f>
        <v>0</v>
      </c>
      <c r="R40968" s="63">
        <v>499.01789484400001</v>
      </c>
      <c r="S40968" s="42">
        <v>1316.7268882650001</v>
      </c>
      <c r="T40968" s="42">
        <f>R40968/(INDEX(Installed_Capacity!$H$25:$S$30,MATCH(Source_Data!B40968,Installed_Capacity!$G$25:$G$30,0),MATCH(Source_Data!C40968,Installed_Capacity!$H$24:$S$24,0)))</f>
        <v>0.35266282321130737</v>
      </c>
      <c r="U40968" s="43">
        <f>S40968/(INDEX(Installed_Capacity!$H$33:$S$38,MATCH(Source_Data!B40968,Installed_Capacity!$G$33:$G$38,0),MATCH(Source_Data!C40968,Installed_Capacity!$H$32:$S$32,0)))</f>
        <v>0.30251015773421847</v>
      </c>
      <c r="V40968" s="21"/>
      <c r="W40968" s="2"/>
    </row>
    <row r="40969" spans="1:23" x14ac:dyDescent="0.25">
      <c r="A40969" s="17">
        <v>44442</v>
      </c>
      <c r="B40969" s="19">
        <v>2021</v>
      </c>
      <c r="C40969" s="19">
        <v>9</v>
      </c>
      <c r="D40969" s="19">
        <v>3</v>
      </c>
      <c r="E40969" s="19">
        <v>23</v>
      </c>
      <c r="F40969" s="69">
        <v>28252.67842</v>
      </c>
      <c r="G40969" s="52">
        <f t="shared" si="640"/>
        <v>34158.965629999999</v>
      </c>
      <c r="H40969" s="34">
        <v>0</v>
      </c>
      <c r="I40969" s="35">
        <v>5.7636641000000002E-2</v>
      </c>
      <c r="J40969" s="35">
        <f>H40969/(INDEX(Installed_Capacity!$H$6:$S$11,MATCH(Source_Data!B40969,Installed_Capacity!$G$6:$G$11,0),MATCH(Source_Data!C40969,Installed_Capacity!$H$5:$S$5,0)))</f>
        <v>0</v>
      </c>
      <c r="K40969" s="36">
        <f>I40969/(INDEX(Installed_Capacity!$H$15:$S$20,MATCH(Source_Data!B40969,Installed_Capacity!$G$15:$G$20,0),MATCH(Source_Data!C40969,Installed_Capacity!$H$14:$S$14,0)))</f>
        <v>1.3707311626446857E-5</v>
      </c>
      <c r="L40969" s="39">
        <v>5.5321880000000004E-3</v>
      </c>
      <c r="M40969" s="40">
        <v>2.6681434E-2</v>
      </c>
      <c r="N40969" s="40">
        <f>L40969/(INDEX(Installed_Capacity!$V$6:$AG$11,MATCH(Source_Data!B40969,Installed_Capacity!$U$6:$U$11,0),MATCH(Source_Data!C40969,Installed_Capacity!$V$5:$AG$5,0)))</f>
        <v>2.4228702065413521E-6</v>
      </c>
      <c r="O40969" s="41">
        <f>M40969/(INDEX(Installed_Capacity!$V$15:$AG$20,MATCH(Source_Data!B40969,Installed_Capacity!$U$15:$U$20,0),MATCH(Source_Data!C40969,Installed_Capacity!$V$14:$AG$14,0)))</f>
        <v>5.439839586366065E-6</v>
      </c>
      <c r="P40969" s="37">
        <v>0</v>
      </c>
      <c r="Q40969" s="38">
        <f>P40969/(INDEX(Installed_Capacity!$AJ$15:$AU$20,MATCH(Source_Data!B40969,Installed_Capacity!$AI$15:$AI$20,0),MATCH(Source_Data!C40969,Installed_Capacity!$AJ$14:$AU$14,0)))</f>
        <v>0</v>
      </c>
      <c r="R40969" s="63">
        <v>598.32893515000001</v>
      </c>
      <c r="S40969" s="42">
        <v>1111.436979246</v>
      </c>
      <c r="T40969" s="42">
        <f>R40969/(INDEX(Installed_Capacity!$H$25:$S$30,MATCH(Source_Data!B40969,Installed_Capacity!$G$25:$G$30,0),MATCH(Source_Data!C40969,Installed_Capacity!$H$24:$S$24,0)))</f>
        <v>0.4228473039929328</v>
      </c>
      <c r="U40969" s="43">
        <f>S40969/(INDEX(Installed_Capacity!$H$33:$S$38,MATCH(Source_Data!B40969,Installed_Capacity!$G$33:$G$38,0),MATCH(Source_Data!C40969,Installed_Capacity!$H$32:$S$32,0)))</f>
        <v>0.2553460242209955</v>
      </c>
      <c r="V40969" s="21"/>
      <c r="W40969" s="2"/>
    </row>
    <row r="40970" spans="1:23" x14ac:dyDescent="0.25">
      <c r="A40970" s="17">
        <v>44442</v>
      </c>
      <c r="B40970" s="19">
        <v>2021</v>
      </c>
      <c r="C40970" s="19">
        <v>9</v>
      </c>
      <c r="D40970" s="19">
        <v>3</v>
      </c>
      <c r="E40970" s="19">
        <v>24</v>
      </c>
      <c r="F40970" s="69">
        <v>26268.42323</v>
      </c>
      <c r="G40970" s="52">
        <f t="shared" si="640"/>
        <v>34158.965629999999</v>
      </c>
      <c r="H40970" s="34">
        <v>0</v>
      </c>
      <c r="I40970" s="35">
        <v>3.5484635E-2</v>
      </c>
      <c r="J40970" s="35">
        <f>H40970/(INDEX(Installed_Capacity!$H$6:$S$11,MATCH(Source_Data!B40970,Installed_Capacity!$G$6:$G$11,0),MATCH(Source_Data!C40970,Installed_Capacity!$H$5:$S$5,0)))</f>
        <v>0</v>
      </c>
      <c r="K40970" s="36">
        <f>I40970/(INDEX(Installed_Capacity!$H$15:$S$20,MATCH(Source_Data!B40970,Installed_Capacity!$G$15:$G$20,0),MATCH(Source_Data!C40970,Installed_Capacity!$H$14:$S$14,0)))</f>
        <v>8.4390578884658291E-6</v>
      </c>
      <c r="L40970" s="39">
        <v>5.5436699999999997E-3</v>
      </c>
      <c r="M40970" s="40">
        <v>5.3667460000000004E-3</v>
      </c>
      <c r="N40970" s="40">
        <f>L40970/(INDEX(Installed_Capacity!$V$6:$AG$11,MATCH(Source_Data!B40970,Installed_Capacity!$U$6:$U$11,0),MATCH(Source_Data!C40970,Installed_Capacity!$V$5:$AG$5,0)))</f>
        <v>2.4278988490443736E-6</v>
      </c>
      <c r="O40970" s="41">
        <f>M40970/(INDEX(Installed_Capacity!$V$15:$AG$20,MATCH(Source_Data!B40970,Installed_Capacity!$U$15:$U$20,0),MATCH(Source_Data!C40970,Installed_Capacity!$V$14:$AG$14,0)))</f>
        <v>1.0941779718725664E-6</v>
      </c>
      <c r="P40970" s="37">
        <v>0</v>
      </c>
      <c r="Q40970" s="38">
        <f>P40970/(INDEX(Installed_Capacity!$AJ$15:$AU$20,MATCH(Source_Data!B40970,Installed_Capacity!$AI$15:$AI$20,0),MATCH(Source_Data!C40970,Installed_Capacity!$AJ$14:$AU$14,0)))</f>
        <v>0</v>
      </c>
      <c r="R40970" s="63">
        <v>724.96812473700004</v>
      </c>
      <c r="S40970" s="42">
        <v>1121.064466239</v>
      </c>
      <c r="T40970" s="42">
        <f>R40970/(INDEX(Installed_Capacity!$H$25:$S$30,MATCH(Source_Data!B40970,Installed_Capacity!$G$25:$G$30,0),MATCH(Source_Data!C40970,Installed_Capacity!$H$24:$S$24,0)))</f>
        <v>0.51234496447844513</v>
      </c>
      <c r="U40970" s="43">
        <f>S40970/(INDEX(Installed_Capacity!$H$33:$S$38,MATCH(Source_Data!B40970,Installed_Capacity!$G$33:$G$38,0),MATCH(Source_Data!C40970,Installed_Capacity!$H$32:$S$32,0)))</f>
        <v>0.25755788199863544</v>
      </c>
      <c r="V40970" s="21"/>
      <c r="W40970" s="2"/>
    </row>
    <row r="40971" spans="1:23" x14ac:dyDescent="0.25">
      <c r="A40971" s="17">
        <v>44443</v>
      </c>
      <c r="B40971" s="19">
        <v>2021</v>
      </c>
      <c r="C40971" s="19">
        <v>9</v>
      </c>
      <c r="D40971" s="19">
        <v>4</v>
      </c>
      <c r="E40971" s="19">
        <v>1</v>
      </c>
      <c r="F40971" s="69">
        <v>24693.854770000002</v>
      </c>
      <c r="G40971" s="52">
        <f t="shared" si="640"/>
        <v>35776.327420000001</v>
      </c>
      <c r="H40971" s="34">
        <v>0</v>
      </c>
      <c r="I40971" s="35">
        <v>2.3156273000000002E-2</v>
      </c>
      <c r="J40971" s="35">
        <f>H40971/(INDEX(Installed_Capacity!$H$6:$S$11,MATCH(Source_Data!B40971,Installed_Capacity!$G$6:$G$11,0),MATCH(Source_Data!C40971,Installed_Capacity!$H$5:$S$5,0)))</f>
        <v>0</v>
      </c>
      <c r="K40971" s="36">
        <f>I40971/(INDEX(Installed_Capacity!$H$15:$S$20,MATCH(Source_Data!B40971,Installed_Capacity!$G$15:$G$20,0),MATCH(Source_Data!C40971,Installed_Capacity!$H$14:$S$14,0)))</f>
        <v>5.5070914024652728E-6</v>
      </c>
      <c r="L40971" s="39">
        <v>5.5191550000000004E-3</v>
      </c>
      <c r="M40971" s="40">
        <v>0</v>
      </c>
      <c r="N40971" s="40">
        <f>L40971/(INDEX(Installed_Capacity!$V$6:$AG$11,MATCH(Source_Data!B40971,Installed_Capacity!$U$6:$U$11,0),MATCH(Source_Data!C40971,Installed_Capacity!$V$5:$AG$5,0)))</f>
        <v>2.4171622899987736E-6</v>
      </c>
      <c r="O40971" s="41">
        <f>M40971/(INDEX(Installed_Capacity!$V$15:$AG$20,MATCH(Source_Data!B40971,Installed_Capacity!$U$15:$U$20,0),MATCH(Source_Data!C40971,Installed_Capacity!$V$14:$AG$14,0)))</f>
        <v>0</v>
      </c>
      <c r="P40971" s="37">
        <v>0</v>
      </c>
      <c r="Q40971" s="38">
        <f>P40971/(INDEX(Installed_Capacity!$AJ$15:$AU$20,MATCH(Source_Data!B40971,Installed_Capacity!$AI$15:$AI$20,0),MATCH(Source_Data!C40971,Installed_Capacity!$AJ$14:$AU$14,0)))</f>
        <v>0</v>
      </c>
      <c r="R40971" s="63">
        <v>743.01828739500002</v>
      </c>
      <c r="S40971" s="42">
        <v>1101.5794688640001</v>
      </c>
      <c r="T40971" s="42">
        <f>R40971/(INDEX(Installed_Capacity!$H$25:$S$30,MATCH(Source_Data!B40971,Installed_Capacity!$G$25:$G$30,0),MATCH(Source_Data!C40971,Installed_Capacity!$H$24:$S$24,0)))</f>
        <v>0.52510126317667838</v>
      </c>
      <c r="U40971" s="43">
        <f>S40971/(INDEX(Installed_Capacity!$H$33:$S$38,MATCH(Source_Data!B40971,Installed_Capacity!$G$33:$G$38,0),MATCH(Source_Data!C40971,Installed_Capacity!$H$32:$S$32,0)))</f>
        <v>0.2530813199401748</v>
      </c>
      <c r="V40971" s="21"/>
      <c r="W40971" s="2"/>
    </row>
    <row r="40972" spans="1:23" x14ac:dyDescent="0.25">
      <c r="A40972" s="17">
        <v>44443</v>
      </c>
      <c r="B40972" s="19">
        <v>2021</v>
      </c>
      <c r="C40972" s="19">
        <v>9</v>
      </c>
      <c r="D40972" s="19">
        <v>4</v>
      </c>
      <c r="E40972" s="19">
        <v>2</v>
      </c>
      <c r="F40972" s="69">
        <v>23322.869419999999</v>
      </c>
      <c r="G40972" s="52">
        <f t="shared" si="640"/>
        <v>35776.327420000001</v>
      </c>
      <c r="H40972" s="34">
        <v>0</v>
      </c>
      <c r="I40972" s="35">
        <v>1.8220944999999999E-2</v>
      </c>
      <c r="J40972" s="35">
        <f>H40972/(INDEX(Installed_Capacity!$H$6:$S$11,MATCH(Source_Data!B40972,Installed_Capacity!$G$6:$G$11,0),MATCH(Source_Data!C40972,Installed_Capacity!$H$5:$S$5,0)))</f>
        <v>0</v>
      </c>
      <c r="K40972" s="36">
        <f>I40972/(INDEX(Installed_Capacity!$H$15:$S$20,MATCH(Source_Data!B40972,Installed_Capacity!$G$15:$G$20,0),MATCH(Source_Data!C40972,Installed_Capacity!$H$14:$S$14,0)))</f>
        <v>4.3333575119922191E-6</v>
      </c>
      <c r="L40972" s="39">
        <v>5.5793759999999996E-3</v>
      </c>
      <c r="M40972" s="40">
        <v>0</v>
      </c>
      <c r="N40972" s="40">
        <f>L40972/(INDEX(Installed_Capacity!$V$6:$AG$11,MATCH(Source_Data!B40972,Installed_Capacity!$U$6:$U$11,0),MATCH(Source_Data!C40972,Installed_Capacity!$V$5:$AG$5,0)))</f>
        <v>2.4435366045933112E-6</v>
      </c>
      <c r="O40972" s="41">
        <f>M40972/(INDEX(Installed_Capacity!$V$15:$AG$20,MATCH(Source_Data!B40972,Installed_Capacity!$U$15:$U$20,0),MATCH(Source_Data!C40972,Installed_Capacity!$V$14:$AG$14,0)))</f>
        <v>0</v>
      </c>
      <c r="P40972" s="37">
        <v>0</v>
      </c>
      <c r="Q40972" s="38">
        <f>P40972/(INDEX(Installed_Capacity!$AJ$15:$AU$20,MATCH(Source_Data!B40972,Installed_Capacity!$AI$15:$AI$20,0),MATCH(Source_Data!C40972,Installed_Capacity!$AJ$14:$AU$14,0)))</f>
        <v>0</v>
      </c>
      <c r="R40972" s="63">
        <v>714.51562148599999</v>
      </c>
      <c r="S40972" s="42">
        <v>945.32227203800005</v>
      </c>
      <c r="T40972" s="42">
        <f>R40972/(INDEX(Installed_Capacity!$H$25:$S$30,MATCH(Source_Data!B40972,Installed_Capacity!$G$25:$G$30,0),MATCH(Source_Data!C40972,Installed_Capacity!$H$24:$S$24,0)))</f>
        <v>0.50495803638586567</v>
      </c>
      <c r="U40972" s="43">
        <f>S40972/(INDEX(Installed_Capacity!$H$33:$S$38,MATCH(Source_Data!B40972,Installed_Capacity!$G$33:$G$38,0),MATCH(Source_Data!C40972,Installed_Capacity!$H$32:$S$32,0)))</f>
        <v>0.21718215992436837</v>
      </c>
      <c r="V40972" s="21"/>
      <c r="W40972" s="2"/>
    </row>
    <row r="40973" spans="1:23" x14ac:dyDescent="0.25">
      <c r="A40973" s="17">
        <v>44443</v>
      </c>
      <c r="B40973" s="19">
        <v>2021</v>
      </c>
      <c r="C40973" s="19">
        <v>9</v>
      </c>
      <c r="D40973" s="19">
        <v>4</v>
      </c>
      <c r="E40973" s="19">
        <v>3</v>
      </c>
      <c r="F40973" s="69">
        <v>22390.30071</v>
      </c>
      <c r="G40973" s="52">
        <f t="shared" si="640"/>
        <v>35776.327420000001</v>
      </c>
      <c r="H40973" s="34">
        <v>0</v>
      </c>
      <c r="I40973" s="35">
        <v>1.3006785E-2</v>
      </c>
      <c r="J40973" s="35">
        <f>H40973/(INDEX(Installed_Capacity!$H$6:$S$11,MATCH(Source_Data!B40973,Installed_Capacity!$G$6:$G$11,0),MATCH(Source_Data!C40973,Installed_Capacity!$H$5:$S$5,0)))</f>
        <v>0</v>
      </c>
      <c r="K40973" s="36">
        <f>I40973/(INDEX(Installed_Capacity!$H$15:$S$20,MATCH(Source_Data!B40973,Installed_Capacity!$G$15:$G$20,0),MATCH(Source_Data!C40973,Installed_Capacity!$H$14:$S$14,0)))</f>
        <v>3.0933109938380096E-6</v>
      </c>
      <c r="L40973" s="39">
        <v>5.590935E-3</v>
      </c>
      <c r="M40973" s="40">
        <v>0</v>
      </c>
      <c r="N40973" s="40">
        <f>L40973/(INDEX(Installed_Capacity!$V$6:$AG$11,MATCH(Source_Data!B40973,Installed_Capacity!$U$6:$U$11,0),MATCH(Source_Data!C40973,Installed_Capacity!$V$5:$AG$5,0)))</f>
        <v>2.4485989699209922E-6</v>
      </c>
      <c r="O40973" s="41">
        <f>M40973/(INDEX(Installed_Capacity!$V$15:$AG$20,MATCH(Source_Data!B40973,Installed_Capacity!$U$15:$U$20,0),MATCH(Source_Data!C40973,Installed_Capacity!$V$14:$AG$14,0)))</f>
        <v>0</v>
      </c>
      <c r="P40973" s="37">
        <v>0</v>
      </c>
      <c r="Q40973" s="38">
        <f>P40973/(INDEX(Installed_Capacity!$AJ$15:$AU$20,MATCH(Source_Data!B40973,Installed_Capacity!$AI$15:$AI$20,0),MATCH(Source_Data!C40973,Installed_Capacity!$AJ$14:$AU$14,0)))</f>
        <v>0</v>
      </c>
      <c r="R40973" s="63">
        <v>546.18014215599999</v>
      </c>
      <c r="S40973" s="42">
        <v>717.12185827099995</v>
      </c>
      <c r="T40973" s="42">
        <f>R40973/(INDEX(Installed_Capacity!$H$25:$S$30,MATCH(Source_Data!B40973,Installed_Capacity!$G$25:$G$30,0),MATCH(Source_Data!C40973,Installed_Capacity!$H$24:$S$24,0)))</f>
        <v>0.38599303332579499</v>
      </c>
      <c r="U40973" s="43">
        <f>S40973/(INDEX(Installed_Capacity!$H$33:$S$38,MATCH(Source_Data!B40973,Installed_Capacity!$G$33:$G$38,0),MATCH(Source_Data!C40973,Installed_Capacity!$H$32:$S$32,0)))</f>
        <v>0.16475447444235383</v>
      </c>
      <c r="V40973" s="21"/>
      <c r="W40973" s="2"/>
    </row>
    <row r="40974" spans="1:23" x14ac:dyDescent="0.25">
      <c r="A40974" s="17">
        <v>44443</v>
      </c>
      <c r="B40974" s="19">
        <v>2021</v>
      </c>
      <c r="C40974" s="19">
        <v>9</v>
      </c>
      <c r="D40974" s="19">
        <v>4</v>
      </c>
      <c r="E40974" s="19">
        <v>4</v>
      </c>
      <c r="F40974" s="69">
        <v>21839.852910000001</v>
      </c>
      <c r="G40974" s="52">
        <f t="shared" si="640"/>
        <v>35776.327420000001</v>
      </c>
      <c r="H40974" s="34">
        <v>0</v>
      </c>
      <c r="I40974" s="35">
        <v>7.0224279999999998E-3</v>
      </c>
      <c r="J40974" s="35">
        <f>H40974/(INDEX(Installed_Capacity!$H$6:$S$11,MATCH(Source_Data!B40974,Installed_Capacity!$G$6:$G$11,0),MATCH(Source_Data!C40974,Installed_Capacity!$H$5:$S$5,0)))</f>
        <v>0</v>
      </c>
      <c r="K40974" s="36">
        <f>I40974/(INDEX(Installed_Capacity!$H$15:$S$20,MATCH(Source_Data!B40974,Installed_Capacity!$G$15:$G$20,0),MATCH(Source_Data!C40974,Installed_Capacity!$H$14:$S$14,0)))</f>
        <v>1.670094011382203E-6</v>
      </c>
      <c r="L40974" s="39">
        <v>5.6181180000000001E-3</v>
      </c>
      <c r="M40974" s="40">
        <v>0</v>
      </c>
      <c r="N40974" s="40">
        <f>L40974/(INDEX(Installed_Capacity!$V$6:$AG$11,MATCH(Source_Data!B40974,Installed_Capacity!$U$6:$U$11,0),MATCH(Source_Data!C40974,Installed_Capacity!$V$5:$AG$5,0)))</f>
        <v>2.4605040029430826E-6</v>
      </c>
      <c r="O40974" s="41">
        <f>M40974/(INDEX(Installed_Capacity!$V$15:$AG$20,MATCH(Source_Data!B40974,Installed_Capacity!$U$15:$U$20,0),MATCH(Source_Data!C40974,Installed_Capacity!$V$14:$AG$14,0)))</f>
        <v>0</v>
      </c>
      <c r="P40974" s="37">
        <v>0</v>
      </c>
      <c r="Q40974" s="38">
        <f>P40974/(INDEX(Installed_Capacity!$AJ$15:$AU$20,MATCH(Source_Data!B40974,Installed_Capacity!$AI$15:$AI$20,0),MATCH(Source_Data!C40974,Installed_Capacity!$AJ$14:$AU$14,0)))</f>
        <v>0</v>
      </c>
      <c r="R40974" s="63">
        <v>443.264209892</v>
      </c>
      <c r="S40974" s="42">
        <v>489.03819894899999</v>
      </c>
      <c r="T40974" s="42">
        <f>R40974/(INDEX(Installed_Capacity!$H$25:$S$30,MATCH(Source_Data!B40974,Installed_Capacity!$G$25:$G$30,0),MATCH(Source_Data!C40974,Installed_Capacity!$H$24:$S$24,0)))</f>
        <v>0.31326092571872788</v>
      </c>
      <c r="U40974" s="43">
        <f>S40974/(INDEX(Installed_Capacity!$H$33:$S$38,MATCH(Source_Data!B40974,Installed_Capacity!$G$33:$G$38,0),MATCH(Source_Data!C40974,Installed_Capacity!$H$32:$S$32,0)))</f>
        <v>0.11235361259847408</v>
      </c>
      <c r="V40974" s="21"/>
      <c r="W40974" s="2"/>
    </row>
    <row r="40975" spans="1:23" x14ac:dyDescent="0.25">
      <c r="A40975" s="17">
        <v>44443</v>
      </c>
      <c r="B40975" s="19">
        <v>2021</v>
      </c>
      <c r="C40975" s="19">
        <v>9</v>
      </c>
      <c r="D40975" s="19">
        <v>4</v>
      </c>
      <c r="E40975" s="19">
        <v>5</v>
      </c>
      <c r="F40975" s="69">
        <v>21682.652699999999</v>
      </c>
      <c r="G40975" s="52">
        <f t="shared" si="640"/>
        <v>35776.327420000001</v>
      </c>
      <c r="H40975" s="34">
        <v>0</v>
      </c>
      <c r="I40975" s="35">
        <v>2.0430399999999999E-3</v>
      </c>
      <c r="J40975" s="35">
        <f>H40975/(INDEX(Installed_Capacity!$H$6:$S$11,MATCH(Source_Data!B40975,Installed_Capacity!$G$6:$G$11,0),MATCH(Source_Data!C40975,Installed_Capacity!$H$5:$S$5,0)))</f>
        <v>0</v>
      </c>
      <c r="K40975" s="36">
        <f>I40975/(INDEX(Installed_Capacity!$H$15:$S$20,MATCH(Source_Data!B40975,Installed_Capacity!$G$15:$G$20,0),MATCH(Source_Data!C40975,Installed_Capacity!$H$14:$S$14,0)))</f>
        <v>4.8588164506838604E-7</v>
      </c>
      <c r="L40975" s="39">
        <v>5.6116389999999999E-3</v>
      </c>
      <c r="M40975" s="40">
        <v>0</v>
      </c>
      <c r="N40975" s="40">
        <f>L40975/(INDEX(Installed_Capacity!$V$6:$AG$11,MATCH(Source_Data!B40975,Installed_Capacity!$U$6:$U$11,0),MATCH(Source_Data!C40975,Installed_Capacity!$V$5:$AG$5,0)))</f>
        <v>2.457666468125361E-6</v>
      </c>
      <c r="O40975" s="41">
        <f>M40975/(INDEX(Installed_Capacity!$V$15:$AG$20,MATCH(Source_Data!B40975,Installed_Capacity!$U$15:$U$20,0),MATCH(Source_Data!C40975,Installed_Capacity!$V$14:$AG$14,0)))</f>
        <v>0</v>
      </c>
      <c r="P40975" s="37">
        <v>0</v>
      </c>
      <c r="Q40975" s="38">
        <f>P40975/(INDEX(Installed_Capacity!$AJ$15:$AU$20,MATCH(Source_Data!B40975,Installed_Capacity!$AI$15:$AI$20,0),MATCH(Source_Data!C40975,Installed_Capacity!$AJ$14:$AU$14,0)))</f>
        <v>0</v>
      </c>
      <c r="R40975" s="63">
        <v>269.08213559199999</v>
      </c>
      <c r="S40975" s="42">
        <v>384.76699762700002</v>
      </c>
      <c r="T40975" s="42">
        <f>R40975/(INDEX(Installed_Capacity!$H$25:$S$30,MATCH(Source_Data!B40975,Installed_Capacity!$G$25:$G$30,0),MATCH(Source_Data!C40975,Installed_Capacity!$H$24:$S$24,0)))</f>
        <v>0.19016405342190809</v>
      </c>
      <c r="U40975" s="43">
        <f>S40975/(INDEX(Installed_Capacity!$H$33:$S$38,MATCH(Source_Data!B40975,Installed_Capacity!$G$33:$G$38,0),MATCH(Source_Data!C40975,Installed_Capacity!$H$32:$S$32,0)))</f>
        <v>8.8397925325604781E-2</v>
      </c>
      <c r="V40975" s="21"/>
      <c r="W40975" s="2"/>
    </row>
    <row r="40976" spans="1:23" x14ac:dyDescent="0.25">
      <c r="A40976" s="17">
        <v>44443</v>
      </c>
      <c r="B40976" s="19">
        <v>2021</v>
      </c>
      <c r="C40976" s="19">
        <v>9</v>
      </c>
      <c r="D40976" s="19">
        <v>4</v>
      </c>
      <c r="E40976" s="19">
        <v>6</v>
      </c>
      <c r="F40976" s="69">
        <v>21836.212220000001</v>
      </c>
      <c r="G40976" s="52">
        <f t="shared" si="640"/>
        <v>35776.327420000001</v>
      </c>
      <c r="H40976" s="34">
        <v>0</v>
      </c>
      <c r="I40976" s="35">
        <v>1.4856900000000001E-4</v>
      </c>
      <c r="J40976" s="35">
        <f>H40976/(INDEX(Installed_Capacity!$H$6:$S$11,MATCH(Source_Data!B40976,Installed_Capacity!$G$6:$G$11,0),MATCH(Source_Data!C40976,Installed_Capacity!$H$5:$S$5,0)))</f>
        <v>0</v>
      </c>
      <c r="K40976" s="36">
        <f>I40976/(INDEX(Installed_Capacity!$H$15:$S$20,MATCH(Source_Data!B40976,Installed_Capacity!$G$15:$G$20,0),MATCH(Source_Data!C40976,Installed_Capacity!$H$14:$S$14,0)))</f>
        <v>3.5333106608859859E-8</v>
      </c>
      <c r="L40976" s="39">
        <v>2.0948491E-2</v>
      </c>
      <c r="M40976" s="40">
        <v>4.7233329999999997E-3</v>
      </c>
      <c r="N40976" s="40">
        <f>L40976/(INDEX(Installed_Capacity!$V$6:$AG$11,MATCH(Source_Data!B40976,Installed_Capacity!$U$6:$U$11,0),MATCH(Source_Data!C40976,Installed_Capacity!$V$5:$AG$5,0)))</f>
        <v>9.1745751800010507E-6</v>
      </c>
      <c r="O40976" s="41">
        <f>M40976/(INDEX(Installed_Capacity!$V$15:$AG$20,MATCH(Source_Data!B40976,Installed_Capacity!$U$15:$U$20,0),MATCH(Source_Data!C40976,Installed_Capacity!$V$14:$AG$14,0)))</f>
        <v>9.6299823438984509E-7</v>
      </c>
      <c r="P40976" s="37">
        <v>0</v>
      </c>
      <c r="Q40976" s="38">
        <f>P40976/(INDEX(Installed_Capacity!$AJ$15:$AU$20,MATCH(Source_Data!B40976,Installed_Capacity!$AI$15:$AI$20,0),MATCH(Source_Data!C40976,Installed_Capacity!$AJ$14:$AU$14,0)))</f>
        <v>0</v>
      </c>
      <c r="R40976" s="63">
        <v>177.67740378600001</v>
      </c>
      <c r="S40976" s="42">
        <v>258.07348411499999</v>
      </c>
      <c r="T40976" s="42">
        <f>R40976/(INDEX(Installed_Capacity!$H$25:$S$30,MATCH(Source_Data!B40976,Installed_Capacity!$G$25:$G$30,0),MATCH(Source_Data!C40976,Installed_Capacity!$H$24:$S$24,0)))</f>
        <v>0.12556706981342755</v>
      </c>
      <c r="U40976" s="43">
        <f>S40976/(INDEX(Installed_Capacity!$H$33:$S$38,MATCH(Source_Data!B40976,Installed_Capacity!$G$33:$G$38,0),MATCH(Source_Data!C40976,Installed_Capacity!$H$32:$S$32,0)))</f>
        <v>5.929084541557253E-2</v>
      </c>
      <c r="V40976" s="21"/>
      <c r="W40976" s="2"/>
    </row>
    <row r="40977" spans="1:23" x14ac:dyDescent="0.25">
      <c r="A40977" s="17">
        <v>44443</v>
      </c>
      <c r="B40977" s="19">
        <v>2021</v>
      </c>
      <c r="C40977" s="19">
        <v>9</v>
      </c>
      <c r="D40977" s="19">
        <v>4</v>
      </c>
      <c r="E40977" s="19">
        <v>7</v>
      </c>
      <c r="F40977" s="69">
        <v>22116.497879999999</v>
      </c>
      <c r="G40977" s="52">
        <f t="shared" si="640"/>
        <v>35776.327420000001</v>
      </c>
      <c r="H40977" s="34">
        <v>5.2885558140000004</v>
      </c>
      <c r="I40977" s="35">
        <v>80.844144782000001</v>
      </c>
      <c r="J40977" s="35">
        <f>H40977/(INDEX(Installed_Capacity!$H$6:$S$11,MATCH(Source_Data!B40977,Installed_Capacity!$G$6:$G$11,0),MATCH(Source_Data!C40977,Installed_Capacity!$H$5:$S$5,0)))</f>
        <v>2.8734655166043643E-3</v>
      </c>
      <c r="K40977" s="36">
        <f>I40977/(INDEX(Installed_Capacity!$H$15:$S$20,MATCH(Source_Data!B40977,Installed_Capacity!$G$15:$G$20,0),MATCH(Source_Data!C40977,Installed_Capacity!$H$14:$S$14,0)))</f>
        <v>1.9226586880738965E-2</v>
      </c>
      <c r="L40977" s="39">
        <v>9.6059561700000007</v>
      </c>
      <c r="M40977" s="40">
        <v>144.57048002400001</v>
      </c>
      <c r="N40977" s="40">
        <f>L40977/(INDEX(Installed_Capacity!$V$6:$AG$11,MATCH(Source_Data!B40977,Installed_Capacity!$U$6:$U$11,0),MATCH(Source_Data!C40977,Installed_Capacity!$V$5:$AG$5,0)))</f>
        <v>4.2070126701469791E-3</v>
      </c>
      <c r="O40977" s="41">
        <f>M40977/(INDEX(Installed_Capacity!$V$15:$AG$20,MATCH(Source_Data!B40977,Installed_Capacity!$U$15:$U$20,0),MATCH(Source_Data!C40977,Installed_Capacity!$V$14:$AG$14,0)))</f>
        <v>2.9475185638616709E-2</v>
      </c>
      <c r="P40977" s="37">
        <v>0</v>
      </c>
      <c r="Q40977" s="38">
        <f>P40977/(INDEX(Installed_Capacity!$AJ$15:$AU$20,MATCH(Source_Data!B40977,Installed_Capacity!$AI$15:$AI$20,0),MATCH(Source_Data!C40977,Installed_Capacity!$AJ$14:$AU$14,0)))</f>
        <v>0</v>
      </c>
      <c r="R40977" s="63">
        <v>200.96280877000001</v>
      </c>
      <c r="S40977" s="42">
        <v>131.415218939</v>
      </c>
      <c r="T40977" s="42">
        <f>R40977/(INDEX(Installed_Capacity!$H$25:$S$30,MATCH(Source_Data!B40977,Installed_Capacity!$G$25:$G$30,0),MATCH(Source_Data!C40977,Installed_Capacity!$H$24:$S$24,0)))</f>
        <v>0.14202318640989398</v>
      </c>
      <c r="U40977" s="43">
        <f>S40977/(INDEX(Installed_Capacity!$H$33:$S$38,MATCH(Source_Data!B40977,Installed_Capacity!$G$33:$G$38,0),MATCH(Source_Data!C40977,Installed_Capacity!$H$32:$S$32,0)))</f>
        <v>3.0191863600732435E-2</v>
      </c>
      <c r="V40977" s="21"/>
      <c r="W40977" s="2"/>
    </row>
    <row r="40978" spans="1:23" x14ac:dyDescent="0.25">
      <c r="A40978" s="17">
        <v>44443</v>
      </c>
      <c r="B40978" s="19">
        <v>2021</v>
      </c>
      <c r="C40978" s="19">
        <v>9</v>
      </c>
      <c r="D40978" s="19">
        <v>4</v>
      </c>
      <c r="E40978" s="19">
        <v>8</v>
      </c>
      <c r="F40978" s="69">
        <v>22513.020769999999</v>
      </c>
      <c r="G40978" s="52">
        <f t="shared" si="640"/>
        <v>35776.327420000001</v>
      </c>
      <c r="H40978" s="34">
        <v>321.89461563700002</v>
      </c>
      <c r="I40978" s="35">
        <v>1153.46689133</v>
      </c>
      <c r="J40978" s="35">
        <f>H40978/(INDEX(Installed_Capacity!$H$6:$S$11,MATCH(Source_Data!B40978,Installed_Capacity!$G$6:$G$11,0),MATCH(Source_Data!C40978,Installed_Capacity!$H$5:$S$5,0)))</f>
        <v>0.1748971005590933</v>
      </c>
      <c r="K40978" s="36">
        <f>I40978/(INDEX(Installed_Capacity!$H$15:$S$20,MATCH(Source_Data!B40978,Installed_Capacity!$G$15:$G$20,0),MATCH(Source_Data!C40978,Installed_Capacity!$H$14:$S$14,0)))</f>
        <v>0.27432081148256404</v>
      </c>
      <c r="L40978" s="39">
        <v>561.73594865099994</v>
      </c>
      <c r="M40978" s="40">
        <v>1967.531696921</v>
      </c>
      <c r="N40978" s="40">
        <f>L40978/(INDEX(Installed_Capacity!$V$6:$AG$11,MATCH(Source_Data!B40978,Installed_Capacity!$U$6:$U$11,0),MATCH(Source_Data!C40978,Installed_Capacity!$V$5:$AG$5,0)))</f>
        <v>0.24601718053141913</v>
      </c>
      <c r="O40978" s="41">
        <f>M40978/(INDEX(Installed_Capacity!$V$15:$AG$20,MATCH(Source_Data!B40978,Installed_Capacity!$U$15:$U$20,0),MATCH(Source_Data!C40978,Installed_Capacity!$V$14:$AG$14,0)))</f>
        <v>0.40114248778161077</v>
      </c>
      <c r="P40978" s="37">
        <v>104.210068604</v>
      </c>
      <c r="Q40978" s="38">
        <f>P40978/(INDEX(Installed_Capacity!$AJ$15:$AU$20,MATCH(Source_Data!B40978,Installed_Capacity!$AI$15:$AI$20,0),MATCH(Source_Data!C40978,Installed_Capacity!$AJ$14:$AU$14,0)))</f>
        <v>0.1045236395225677</v>
      </c>
      <c r="R40978" s="63">
        <v>218.75336743700001</v>
      </c>
      <c r="S40978" s="42">
        <v>111.306088915</v>
      </c>
      <c r="T40978" s="42">
        <f>R40978/(INDEX(Installed_Capacity!$H$25:$S$30,MATCH(Source_Data!B40978,Installed_Capacity!$G$25:$G$30,0),MATCH(Source_Data!C40978,Installed_Capacity!$H$24:$S$24,0)))</f>
        <v>0.15459601939010598</v>
      </c>
      <c r="U40978" s="43">
        <f>S40978/(INDEX(Installed_Capacity!$H$33:$S$38,MATCH(Source_Data!B40978,Installed_Capacity!$G$33:$G$38,0),MATCH(Source_Data!C40978,Installed_Capacity!$H$32:$S$32,0)))</f>
        <v>2.5571910784644838E-2</v>
      </c>
      <c r="V40978" s="21"/>
      <c r="W40978" s="2"/>
    </row>
    <row r="40979" spans="1:23" x14ac:dyDescent="0.25">
      <c r="A40979" s="17">
        <v>44443</v>
      </c>
      <c r="B40979" s="19">
        <v>2021</v>
      </c>
      <c r="C40979" s="19">
        <v>9</v>
      </c>
      <c r="D40979" s="19">
        <v>4</v>
      </c>
      <c r="E40979" s="19">
        <v>9</v>
      </c>
      <c r="F40979" s="69">
        <v>24028.373</v>
      </c>
      <c r="G40979" s="52">
        <f t="shared" si="640"/>
        <v>35776.327420000001</v>
      </c>
      <c r="H40979" s="34">
        <v>984.89558155400005</v>
      </c>
      <c r="I40979" s="35">
        <v>2603.3952760699999</v>
      </c>
      <c r="J40979" s="35">
        <f>H40979/(INDEX(Installed_Capacity!$H$6:$S$11,MATCH(Source_Data!B40979,Installed_Capacity!$G$6:$G$11,0),MATCH(Source_Data!C40979,Installed_Capacity!$H$5:$S$5,0)))</f>
        <v>0.53512973873880731</v>
      </c>
      <c r="K40979" s="36">
        <f>I40979/(INDEX(Installed_Capacity!$H$15:$S$20,MATCH(Source_Data!B40979,Installed_Capacity!$G$15:$G$20,0),MATCH(Source_Data!C40979,Installed_Capacity!$H$14:$S$14,0)))</f>
        <v>0.61914694744114485</v>
      </c>
      <c r="L40979" s="39">
        <v>1429.0098635060001</v>
      </c>
      <c r="M40979" s="40">
        <v>3841.2295421069998</v>
      </c>
      <c r="N40979" s="40">
        <f>L40979/(INDEX(Installed_Capacity!$V$6:$AG$11,MATCH(Source_Data!B40979,Installed_Capacity!$U$6:$U$11,0),MATCH(Source_Data!C40979,Installed_Capacity!$V$5:$AG$5,0)))</f>
        <v>0.62584739042534554</v>
      </c>
      <c r="O40979" s="41">
        <f>M40979/(INDEX(Installed_Capacity!$V$15:$AG$20,MATCH(Source_Data!B40979,Installed_Capacity!$U$15:$U$20,0),MATCH(Source_Data!C40979,Installed_Capacity!$V$14:$AG$14,0)))</f>
        <v>0.7831540285080798</v>
      </c>
      <c r="P40979" s="37">
        <v>670.79259967300004</v>
      </c>
      <c r="Q40979" s="38">
        <f>P40979/(INDEX(Installed_Capacity!$AJ$15:$AU$20,MATCH(Source_Data!B40979,Installed_Capacity!$AI$15:$AI$20,0),MATCH(Source_Data!C40979,Installed_Capacity!$AJ$14:$AU$14,0)))</f>
        <v>0.67281103277131393</v>
      </c>
      <c r="R40979" s="63">
        <v>170.01677641699999</v>
      </c>
      <c r="S40979" s="42">
        <v>101.787956795</v>
      </c>
      <c r="T40979" s="42">
        <f>R40979/(INDEX(Installed_Capacity!$H$25:$S$30,MATCH(Source_Data!B40979,Installed_Capacity!$G$25:$G$30,0),MATCH(Source_Data!C40979,Installed_Capacity!$H$24:$S$24,0)))</f>
        <v>0.12015319888127206</v>
      </c>
      <c r="U40979" s="43">
        <f>S40979/(INDEX(Installed_Capacity!$H$33:$S$38,MATCH(Source_Data!B40979,Installed_Capacity!$G$33:$G$38,0),MATCH(Source_Data!C40979,Installed_Capacity!$H$32:$S$32,0)))</f>
        <v>2.3385176637558104E-2</v>
      </c>
      <c r="V40979" s="21"/>
      <c r="W40979" s="2"/>
    </row>
    <row r="40980" spans="1:23" x14ac:dyDescent="0.25">
      <c r="A40980" s="17">
        <v>44443</v>
      </c>
      <c r="B40980" s="19">
        <v>2021</v>
      </c>
      <c r="C40980" s="19">
        <v>9</v>
      </c>
      <c r="D40980" s="19">
        <v>4</v>
      </c>
      <c r="E40980" s="19">
        <v>10</v>
      </c>
      <c r="F40980" s="69">
        <v>24458.94095</v>
      </c>
      <c r="G40980" s="52">
        <f t="shared" si="640"/>
        <v>35776.327420000001</v>
      </c>
      <c r="H40980" s="34">
        <v>1355.8988419889999</v>
      </c>
      <c r="I40980" s="35">
        <v>3285.283547821</v>
      </c>
      <c r="J40980" s="35">
        <f>H40980/(INDEX(Installed_Capacity!$H$6:$S$11,MATCH(Source_Data!B40980,Installed_Capacity!$G$6:$G$11,0),MATCH(Source_Data!C40980,Installed_Capacity!$H$5:$S$5,0)))</f>
        <v>0.73670935950893246</v>
      </c>
      <c r="K40980" s="36">
        <f>I40980/(INDEX(Installed_Capacity!$H$15:$S$20,MATCH(Source_Data!B40980,Installed_Capacity!$G$15:$G$20,0),MATCH(Source_Data!C40980,Installed_Capacity!$H$14:$S$14,0)))</f>
        <v>0.78131557616658076</v>
      </c>
      <c r="L40980" s="39">
        <v>1715.410269169</v>
      </c>
      <c r="M40980" s="40">
        <v>4320.5001943509997</v>
      </c>
      <c r="N40980" s="40">
        <f>L40980/(INDEX(Installed_Capacity!$V$6:$AG$11,MATCH(Source_Data!B40980,Installed_Capacity!$U$6:$U$11,0),MATCH(Source_Data!C40980,Installed_Capacity!$V$5:$AG$5,0)))</f>
        <v>0.75127895746938667</v>
      </c>
      <c r="O40980" s="41">
        <f>M40980/(INDEX(Installed_Capacity!$V$15:$AG$20,MATCH(Source_Data!B40980,Installed_Capacity!$U$15:$U$20,0),MATCH(Source_Data!C40980,Installed_Capacity!$V$14:$AG$14,0)))</f>
        <v>0.88086824681660081</v>
      </c>
      <c r="P40980" s="37">
        <v>934.78944678200003</v>
      </c>
      <c r="Q40980" s="38">
        <f>P40980/(INDEX(Installed_Capacity!$AJ$15:$AU$20,MATCH(Source_Data!B40980,Installed_Capacity!$AI$15:$AI$20,0),MATCH(Source_Data!C40980,Installed_Capacity!$AJ$14:$AU$14,0)))</f>
        <v>0.93760225354262794</v>
      </c>
      <c r="R40980" s="63">
        <v>96.778230988000004</v>
      </c>
      <c r="S40980" s="42">
        <v>136.55064149</v>
      </c>
      <c r="T40980" s="42">
        <f>R40980/(INDEX(Installed_Capacity!$H$25:$S$30,MATCH(Source_Data!B40980,Installed_Capacity!$G$25:$G$30,0),MATCH(Source_Data!C40980,Installed_Capacity!$H$24:$S$24,0)))</f>
        <v>6.8394509532155465E-2</v>
      </c>
      <c r="U40980" s="43">
        <f>S40980/(INDEX(Installed_Capacity!$H$33:$S$38,MATCH(Source_Data!B40980,Installed_Capacity!$G$33:$G$38,0),MATCH(Source_Data!C40980,Installed_Capacity!$H$32:$S$32,0)))</f>
        <v>3.1371696335812285E-2</v>
      </c>
      <c r="V40980" s="21"/>
      <c r="W40980" s="2"/>
    </row>
    <row r="40981" spans="1:23" x14ac:dyDescent="0.25">
      <c r="A40981" s="17">
        <v>44443</v>
      </c>
      <c r="B40981" s="19">
        <v>2021</v>
      </c>
      <c r="C40981" s="19">
        <v>9</v>
      </c>
      <c r="D40981" s="19">
        <v>4</v>
      </c>
      <c r="E40981" s="19">
        <v>11</v>
      </c>
      <c r="F40981" s="69">
        <v>24563.263200000001</v>
      </c>
      <c r="G40981" s="52">
        <f t="shared" si="640"/>
        <v>35776.327420000001</v>
      </c>
      <c r="H40981" s="34">
        <v>1498.118198547</v>
      </c>
      <c r="I40981" s="35">
        <v>3610.6329130650001</v>
      </c>
      <c r="J40981" s="35">
        <f>H40981/(INDEX(Installed_Capacity!$H$6:$S$11,MATCH(Source_Data!B40981,Installed_Capacity!$G$6:$G$11,0),MATCH(Source_Data!C40981,Installed_Capacity!$H$5:$S$5,0)))</f>
        <v>0.81398232990687214</v>
      </c>
      <c r="K40981" s="36">
        <f>I40981/(INDEX(Installed_Capacity!$H$15:$S$20,MATCH(Source_Data!B40981,Installed_Capacity!$G$15:$G$20,0),MATCH(Source_Data!C40981,Installed_Capacity!$H$14:$S$14,0)))</f>
        <v>0.85869109735398286</v>
      </c>
      <c r="L40981" s="39">
        <v>1755.51260149</v>
      </c>
      <c r="M40981" s="40">
        <v>4473.2511240699996</v>
      </c>
      <c r="N40981" s="40">
        <f>L40981/(INDEX(Installed_Capacity!$V$6:$AG$11,MATCH(Source_Data!B40981,Installed_Capacity!$U$6:$U$11,0),MATCH(Source_Data!C40981,Installed_Capacity!$V$5:$AG$5,0)))</f>
        <v>0.76884212527810369</v>
      </c>
      <c r="O40981" s="41">
        <f>M40981/(INDEX(Installed_Capacity!$V$15:$AG$20,MATCH(Source_Data!B40981,Installed_Capacity!$U$15:$U$20,0),MATCH(Source_Data!C40981,Installed_Capacity!$V$14:$AG$14,0)))</f>
        <v>0.91201127137591187</v>
      </c>
      <c r="P40981" s="37">
        <v>961.26755273799995</v>
      </c>
      <c r="Q40981" s="38">
        <f>P40981/(INDEX(Installed_Capacity!$AJ$15:$AU$20,MATCH(Source_Data!B40981,Installed_Capacity!$AI$15:$AI$20,0),MATCH(Source_Data!C40981,Installed_Capacity!$AJ$14:$AU$14,0)))</f>
        <v>0.96416003283650953</v>
      </c>
      <c r="R40981" s="63">
        <v>65.460257189000004</v>
      </c>
      <c r="S40981" s="42">
        <v>140.162126825</v>
      </c>
      <c r="T40981" s="42">
        <f>R40981/(INDEX(Installed_Capacity!$H$25:$S$30,MATCH(Source_Data!B40981,Installed_Capacity!$G$25:$G$30,0),MATCH(Source_Data!C40981,Installed_Capacity!$H$24:$S$24,0)))</f>
        <v>4.6261665857950524E-2</v>
      </c>
      <c r="U40981" s="43">
        <f>S40981/(INDEX(Installed_Capacity!$H$33:$S$38,MATCH(Source_Data!B40981,Installed_Capacity!$G$33:$G$38,0),MATCH(Source_Data!C40981,Installed_Capacity!$H$32:$S$32,0)))</f>
        <v>3.2201413574886234E-2</v>
      </c>
      <c r="V40981" s="21"/>
      <c r="W40981" s="2"/>
    </row>
    <row r="40982" spans="1:23" x14ac:dyDescent="0.25">
      <c r="A40982" s="17">
        <v>44443</v>
      </c>
      <c r="B40982" s="19">
        <v>2021</v>
      </c>
      <c r="C40982" s="19">
        <v>9</v>
      </c>
      <c r="D40982" s="19">
        <v>4</v>
      </c>
      <c r="E40982" s="19">
        <v>12</v>
      </c>
      <c r="F40982" s="69">
        <v>25228.422190000001</v>
      </c>
      <c r="G40982" s="52">
        <f t="shared" si="640"/>
        <v>35776.327420000001</v>
      </c>
      <c r="H40982" s="34">
        <v>1572.966618183</v>
      </c>
      <c r="I40982" s="35">
        <v>3809.6235101809998</v>
      </c>
      <c r="J40982" s="35">
        <f>H40982/(INDEX(Installed_Capacity!$H$6:$S$11,MATCH(Source_Data!B40982,Installed_Capacity!$G$6:$G$11,0),MATCH(Source_Data!C40982,Installed_Capacity!$H$5:$S$5,0)))</f>
        <v>0.85465020982732764</v>
      </c>
      <c r="K40982" s="36">
        <f>I40982/(INDEX(Installed_Capacity!$H$15:$S$20,MATCH(Source_Data!B40982,Installed_Capacity!$G$15:$G$20,0),MATCH(Source_Data!C40982,Installed_Capacity!$H$14:$S$14,0)))</f>
        <v>0.90601561311474244</v>
      </c>
      <c r="L40982" s="39">
        <v>1819.9678783920001</v>
      </c>
      <c r="M40982" s="40">
        <v>4470.018347274</v>
      </c>
      <c r="N40982" s="40">
        <f>L40982/(INDEX(Installed_Capacity!$V$6:$AG$11,MATCH(Source_Data!B40982,Installed_Capacity!$U$6:$U$11,0),MATCH(Source_Data!C40982,Installed_Capacity!$V$5:$AG$5,0)))</f>
        <v>0.7970708785417725</v>
      </c>
      <c r="O40982" s="41">
        <f>M40982/(INDEX(Installed_Capacity!$V$15:$AG$20,MATCH(Source_Data!B40982,Installed_Capacity!$U$15:$U$20,0),MATCH(Source_Data!C40982,Installed_Capacity!$V$14:$AG$14,0)))</f>
        <v>0.9113521693505573</v>
      </c>
      <c r="P40982" s="37">
        <v>963.65133740900001</v>
      </c>
      <c r="Q40982" s="38">
        <f>P40982/(INDEX(Installed_Capacity!$AJ$15:$AU$20,MATCH(Source_Data!B40982,Installed_Capacity!$AI$15:$AI$20,0),MATCH(Source_Data!C40982,Installed_Capacity!$AJ$14:$AU$14,0)))</f>
        <v>0.96655099038014047</v>
      </c>
      <c r="R40982" s="63">
        <v>21.230363181000001</v>
      </c>
      <c r="S40982" s="42">
        <v>116.92123617199999</v>
      </c>
      <c r="T40982" s="42">
        <f>R40982/(INDEX(Installed_Capacity!$H$25:$S$30,MATCH(Source_Data!B40982,Installed_Capacity!$G$25:$G$30,0),MATCH(Source_Data!C40982,Installed_Capacity!$H$24:$S$24,0)))</f>
        <v>1.500379023392226E-2</v>
      </c>
      <c r="U40982" s="43">
        <f>S40982/(INDEX(Installed_Capacity!$H$33:$S$38,MATCH(Source_Data!B40982,Installed_Capacity!$G$33:$G$38,0),MATCH(Source_Data!C40982,Installed_Capacity!$H$32:$S$32,0)))</f>
        <v>2.6861957412806402E-2</v>
      </c>
      <c r="V40982" s="21"/>
      <c r="W40982" s="2"/>
    </row>
    <row r="40983" spans="1:23" x14ac:dyDescent="0.25">
      <c r="A40983" s="17">
        <v>44443</v>
      </c>
      <c r="B40983" s="19">
        <v>2021</v>
      </c>
      <c r="C40983" s="19">
        <v>9</v>
      </c>
      <c r="D40983" s="19">
        <v>4</v>
      </c>
      <c r="E40983" s="19">
        <v>13</v>
      </c>
      <c r="F40983" s="69">
        <v>26238.682110000002</v>
      </c>
      <c r="G40983" s="52">
        <f t="shared" si="640"/>
        <v>35776.327420000001</v>
      </c>
      <c r="H40983" s="34">
        <v>1584.23283352</v>
      </c>
      <c r="I40983" s="35">
        <v>3837.8788516760001</v>
      </c>
      <c r="J40983" s="35">
        <f>H40983/(INDEX(Installed_Capacity!$H$6:$S$11,MATCH(Source_Data!B40983,Installed_Capacity!$G$6:$G$11,0),MATCH(Source_Data!C40983,Installed_Capacity!$H$5:$S$5,0)))</f>
        <v>0.86077155607232891</v>
      </c>
      <c r="K40983" s="36">
        <f>I40983/(INDEX(Installed_Capacity!$H$15:$S$20,MATCH(Source_Data!B40983,Installed_Capacity!$G$15:$G$20,0),MATCH(Source_Data!C40983,Installed_Capacity!$H$14:$S$14,0)))</f>
        <v>0.91273537964283769</v>
      </c>
      <c r="L40983" s="39">
        <v>1803.773656631</v>
      </c>
      <c r="M40983" s="40">
        <v>4437.4989138020001</v>
      </c>
      <c r="N40983" s="40">
        <f>L40983/(INDEX(Installed_Capacity!$V$6:$AG$11,MATCH(Source_Data!B40983,Installed_Capacity!$U$6:$U$11,0),MATCH(Source_Data!C40983,Installed_Capacity!$V$5:$AG$5,0)))</f>
        <v>0.78997847723096193</v>
      </c>
      <c r="O40983" s="41">
        <f>M40983/(INDEX(Installed_Capacity!$V$15:$AG$20,MATCH(Source_Data!B40983,Installed_Capacity!$U$15:$U$20,0),MATCH(Source_Data!C40983,Installed_Capacity!$V$14:$AG$14,0)))</f>
        <v>0.90472207212537881</v>
      </c>
      <c r="P40983" s="37">
        <v>962.77104151399999</v>
      </c>
      <c r="Q40983" s="38">
        <f>P40983/(INDEX(Installed_Capacity!$AJ$15:$AU$20,MATCH(Source_Data!B40983,Installed_Capacity!$AI$15:$AI$20,0),MATCH(Source_Data!C40983,Installed_Capacity!$AJ$14:$AU$14,0)))</f>
        <v>0.96566804565095288</v>
      </c>
      <c r="R40983" s="63">
        <v>8.7036127099999998</v>
      </c>
      <c r="S40983" s="42">
        <v>92.039544139</v>
      </c>
      <c r="T40983" s="42">
        <f>R40983/(INDEX(Installed_Capacity!$H$25:$S$30,MATCH(Source_Data!B40983,Installed_Capacity!$G$25:$G$30,0),MATCH(Source_Data!C40983,Installed_Capacity!$H$24:$S$24,0)))</f>
        <v>6.1509630459363951E-3</v>
      </c>
      <c r="U40983" s="43">
        <f>S40983/(INDEX(Installed_Capacity!$H$33:$S$38,MATCH(Source_Data!B40983,Installed_Capacity!$G$33:$G$38,0),MATCH(Source_Data!C40983,Installed_Capacity!$H$32:$S$32,0)))</f>
        <v>2.1145536909299358E-2</v>
      </c>
      <c r="V40983" s="21"/>
      <c r="W40983" s="2"/>
    </row>
    <row r="40984" spans="1:23" x14ac:dyDescent="0.25">
      <c r="A40984" s="17">
        <v>44443</v>
      </c>
      <c r="B40984" s="19">
        <v>2021</v>
      </c>
      <c r="C40984" s="19">
        <v>9</v>
      </c>
      <c r="D40984" s="19">
        <v>4</v>
      </c>
      <c r="E40984" s="19">
        <v>14</v>
      </c>
      <c r="F40984" s="69">
        <v>27451.10482</v>
      </c>
      <c r="G40984" s="52">
        <f t="shared" si="640"/>
        <v>35776.327420000001</v>
      </c>
      <c r="H40984" s="34">
        <v>1577.040623678</v>
      </c>
      <c r="I40984" s="35">
        <v>3812.1812753979998</v>
      </c>
      <c r="J40984" s="35">
        <f>H40984/(INDEX(Installed_Capacity!$H$6:$S$11,MATCH(Source_Data!B40984,Installed_Capacity!$G$6:$G$11,0),MATCH(Source_Data!C40984,Installed_Capacity!$H$5:$S$5,0)))</f>
        <v>0.85686376579913937</v>
      </c>
      <c r="K40984" s="36">
        <f>I40984/(INDEX(Installed_Capacity!$H$15:$S$20,MATCH(Source_Data!B40984,Installed_Capacity!$G$15:$G$20,0),MATCH(Source_Data!C40984,Installed_Capacity!$H$14:$S$14,0)))</f>
        <v>0.90662390819038208</v>
      </c>
      <c r="L40984" s="39">
        <v>1808.6748030040001</v>
      </c>
      <c r="M40984" s="40">
        <v>4408.7322403179996</v>
      </c>
      <c r="N40984" s="40">
        <f>L40984/(INDEX(Installed_Capacity!$V$6:$AG$11,MATCH(Source_Data!B40984,Installed_Capacity!$U$6:$U$11,0),MATCH(Source_Data!C40984,Installed_Capacity!$V$5:$AG$5,0)))</f>
        <v>0.79212497722789621</v>
      </c>
      <c r="O40984" s="41">
        <f>M40984/(INDEX(Installed_Capacity!$V$15:$AG$20,MATCH(Source_Data!B40984,Installed_Capacity!$U$15:$U$20,0),MATCH(Source_Data!C40984,Installed_Capacity!$V$14:$AG$14,0)))</f>
        <v>0.89885709166044825</v>
      </c>
      <c r="P40984" s="37">
        <v>964.828183599</v>
      </c>
      <c r="Q40984" s="38">
        <f>P40984/(INDEX(Installed_Capacity!$AJ$15:$AU$20,MATCH(Source_Data!B40984,Installed_Capacity!$AI$15:$AI$20,0),MATCH(Source_Data!C40984,Installed_Capacity!$AJ$14:$AU$14,0)))</f>
        <v>0.96773137773219664</v>
      </c>
      <c r="R40984" s="63">
        <v>19.772826210000002</v>
      </c>
      <c r="S40984" s="42">
        <v>95.250620772000005</v>
      </c>
      <c r="T40984" s="42">
        <f>R40984/(INDEX(Installed_Capacity!$H$25:$S$30,MATCH(Source_Data!B40984,Installed_Capacity!$G$25:$G$30,0),MATCH(Source_Data!C40984,Installed_Capacity!$H$24:$S$24,0)))</f>
        <v>1.3973728770318021E-2</v>
      </c>
      <c r="U40984" s="43">
        <f>S40984/(INDEX(Installed_Capacity!$H$33:$S$38,MATCH(Source_Data!B40984,Installed_Capacity!$G$33:$G$38,0),MATCH(Source_Data!C40984,Installed_Capacity!$H$32:$S$32,0)))</f>
        <v>2.1883262634658736E-2</v>
      </c>
      <c r="V40984" s="21"/>
      <c r="W40984" s="2"/>
    </row>
    <row r="40985" spans="1:23" x14ac:dyDescent="0.25">
      <c r="A40985" s="17">
        <v>44443</v>
      </c>
      <c r="B40985" s="19">
        <v>2021</v>
      </c>
      <c r="C40985" s="19">
        <v>9</v>
      </c>
      <c r="D40985" s="19">
        <v>4</v>
      </c>
      <c r="E40985" s="19">
        <v>15</v>
      </c>
      <c r="F40985" s="69">
        <v>29646.250339999999</v>
      </c>
      <c r="G40985" s="52">
        <f t="shared" si="640"/>
        <v>35776.327420000001</v>
      </c>
      <c r="H40985" s="34">
        <v>1567.335873625</v>
      </c>
      <c r="I40985" s="35">
        <v>3717.3970710110002</v>
      </c>
      <c r="J40985" s="35">
        <f>H40985/(INDEX(Installed_Capacity!$H$6:$S$11,MATCH(Source_Data!B40985,Installed_Capacity!$G$6:$G$11,0),MATCH(Source_Data!C40985,Installed_Capacity!$H$5:$S$5,0)))</f>
        <v>0.85159082066906455</v>
      </c>
      <c r="K40985" s="36">
        <f>I40985/(INDEX(Installed_Capacity!$H$15:$S$20,MATCH(Source_Data!B40985,Installed_Capacity!$G$15:$G$20,0),MATCH(Source_Data!C40985,Installed_Capacity!$H$14:$S$14,0)))</f>
        <v>0.88408205626675185</v>
      </c>
      <c r="L40985" s="39">
        <v>1827.7562025669999</v>
      </c>
      <c r="M40985" s="40">
        <v>4408.6409352689998</v>
      </c>
      <c r="N40985" s="40">
        <f>L40985/(INDEX(Installed_Capacity!$V$6:$AG$11,MATCH(Source_Data!B40985,Installed_Capacity!$U$6:$U$11,0),MATCH(Source_Data!C40985,Installed_Capacity!$V$5:$AG$5,0)))</f>
        <v>0.80048184335397576</v>
      </c>
      <c r="O40985" s="41">
        <f>M40985/(INDEX(Installed_Capacity!$V$15:$AG$20,MATCH(Source_Data!B40985,Installed_Capacity!$U$15:$U$20,0),MATCH(Source_Data!C40985,Installed_Capacity!$V$14:$AG$14,0)))</f>
        <v>0.8988384762884265</v>
      </c>
      <c r="P40985" s="37">
        <v>964.412872075</v>
      </c>
      <c r="Q40985" s="38">
        <f>P40985/(INDEX(Installed_Capacity!$AJ$15:$AU$20,MATCH(Source_Data!B40985,Installed_Capacity!$AI$15:$AI$20,0),MATCH(Source_Data!C40985,Installed_Capacity!$AJ$14:$AU$14,0)))</f>
        <v>0.96731481652457374</v>
      </c>
      <c r="R40985" s="63">
        <v>29.866975685</v>
      </c>
      <c r="S40985" s="42">
        <v>140.77318120000001</v>
      </c>
      <c r="T40985" s="42">
        <f>R40985/(INDEX(Installed_Capacity!$H$25:$S$30,MATCH(Source_Data!B40985,Installed_Capacity!$G$25:$G$30,0),MATCH(Source_Data!C40985,Installed_Capacity!$H$24:$S$24,0)))</f>
        <v>2.1107403310954061E-2</v>
      </c>
      <c r="U40985" s="43">
        <f>S40985/(INDEX(Installed_Capacity!$H$33:$S$38,MATCH(Source_Data!B40985,Installed_Capacity!$G$33:$G$38,0),MATCH(Source_Data!C40985,Installed_Capacity!$H$32:$S$32,0)))</f>
        <v>3.2341799676979893E-2</v>
      </c>
      <c r="V40985" s="21"/>
      <c r="W40985" s="2"/>
    </row>
    <row r="40986" spans="1:23" x14ac:dyDescent="0.25">
      <c r="A40986" s="17">
        <v>44443</v>
      </c>
      <c r="B40986" s="19">
        <v>2021</v>
      </c>
      <c r="C40986" s="19">
        <v>9</v>
      </c>
      <c r="D40986" s="19">
        <v>4</v>
      </c>
      <c r="E40986" s="19">
        <v>16</v>
      </c>
      <c r="F40986" s="69">
        <v>31910.258030000001</v>
      </c>
      <c r="G40986" s="52">
        <f t="shared" si="640"/>
        <v>35776.327420000001</v>
      </c>
      <c r="H40986" s="34">
        <v>1494.5875662159999</v>
      </c>
      <c r="I40986" s="35">
        <v>3435.1088026540001</v>
      </c>
      <c r="J40986" s="35">
        <f>H40986/(INDEX(Installed_Capacity!$H$6:$S$11,MATCH(Source_Data!B40986,Installed_Capacity!$G$6:$G$11,0),MATCH(Source_Data!C40986,Installed_Capacity!$H$5:$S$5,0)))</f>
        <v>0.81206400841954263</v>
      </c>
      <c r="K40986" s="36">
        <f>I40986/(INDEX(Installed_Capacity!$H$15:$S$20,MATCH(Source_Data!B40986,Installed_Capacity!$G$15:$G$20,0),MATCH(Source_Data!C40986,Installed_Capacity!$H$14:$S$14,0)))</f>
        <v>0.81694744891065241</v>
      </c>
      <c r="L40986" s="39">
        <v>1830.9902434779999</v>
      </c>
      <c r="M40986" s="40">
        <v>4323.7281228920001</v>
      </c>
      <c r="N40986" s="40">
        <f>L40986/(INDEX(Installed_Capacity!$V$6:$AG$11,MATCH(Source_Data!B40986,Installed_Capacity!$U$6:$U$11,0),MATCH(Source_Data!C40986,Installed_Capacity!$V$5:$AG$5,0)))</f>
        <v>0.80189821990697752</v>
      </c>
      <c r="O40986" s="41">
        <f>M40986/(INDEX(Installed_Capacity!$V$15:$AG$20,MATCH(Source_Data!B40986,Installed_Capacity!$U$15:$U$20,0),MATCH(Source_Data!C40986,Installed_Capacity!$V$14:$AG$14,0)))</f>
        <v>0.88152636037448884</v>
      </c>
      <c r="P40986" s="37">
        <v>962.29125000700003</v>
      </c>
      <c r="Q40986" s="38">
        <f>P40986/(INDEX(Installed_Capacity!$AJ$15:$AU$20,MATCH(Source_Data!B40986,Installed_Capacity!$AI$15:$AI$20,0),MATCH(Source_Data!C40986,Installed_Capacity!$AJ$14:$AU$14,0)))</f>
        <v>0.965186810438315</v>
      </c>
      <c r="R40986" s="63">
        <v>40.152310061000001</v>
      </c>
      <c r="S40986" s="42">
        <v>196.77007170799999</v>
      </c>
      <c r="T40986" s="42">
        <f>R40986/(INDEX(Installed_Capacity!$H$25:$S$30,MATCH(Source_Data!B40986,Installed_Capacity!$G$25:$G$30,0),MATCH(Source_Data!C40986,Installed_Capacity!$H$24:$S$24,0)))</f>
        <v>2.8376190855830385E-2</v>
      </c>
      <c r="U40986" s="43">
        <f>S40986/(INDEX(Installed_Capacity!$H$33:$S$38,MATCH(Source_Data!B40986,Installed_Capacity!$G$33:$G$38,0),MATCH(Source_Data!C40986,Installed_Capacity!$H$32:$S$32,0)))</f>
        <v>4.5206751650825827E-2</v>
      </c>
      <c r="V40986" s="21"/>
      <c r="W40986" s="2"/>
    </row>
    <row r="40987" spans="1:23" x14ac:dyDescent="0.25">
      <c r="A40987" s="17">
        <v>44443</v>
      </c>
      <c r="B40987" s="19">
        <v>2021</v>
      </c>
      <c r="C40987" s="19">
        <v>9</v>
      </c>
      <c r="D40987" s="19">
        <v>4</v>
      </c>
      <c r="E40987" s="19">
        <v>17</v>
      </c>
      <c r="F40987" s="69">
        <v>34032.660049999999</v>
      </c>
      <c r="G40987" s="52">
        <f t="shared" si="640"/>
        <v>35776.327420000001</v>
      </c>
      <c r="H40987" s="34">
        <v>1325.1349591210001</v>
      </c>
      <c r="I40987" s="35">
        <v>2947.826891447</v>
      </c>
      <c r="J40987" s="35">
        <f>H40987/(INDEX(Installed_Capacity!$H$6:$S$11,MATCH(Source_Data!B40987,Installed_Capacity!$G$6:$G$11,0),MATCH(Source_Data!C40987,Installed_Capacity!$H$5:$S$5,0)))</f>
        <v>0.71999421842182476</v>
      </c>
      <c r="K40987" s="36">
        <f>I40987/(INDEX(Installed_Capacity!$H$15:$S$20,MATCH(Source_Data!B40987,Installed_Capacity!$G$15:$G$20,0),MATCH(Source_Data!C40987,Installed_Capacity!$H$14:$S$14,0)))</f>
        <v>0.70106066420290103</v>
      </c>
      <c r="L40987" s="39">
        <v>1784.5848174959999</v>
      </c>
      <c r="M40987" s="40">
        <v>4101.0863128640003</v>
      </c>
      <c r="N40987" s="40">
        <f>L40987/(INDEX(Installed_Capacity!$V$6:$AG$11,MATCH(Source_Data!B40987,Installed_Capacity!$U$6:$U$11,0),MATCH(Source_Data!C40987,Installed_Capacity!$V$5:$AG$5,0)))</f>
        <v>0.78157455700296052</v>
      </c>
      <c r="O40987" s="41">
        <f>M40987/(INDEX(Installed_Capacity!$V$15:$AG$20,MATCH(Source_Data!B40987,Installed_Capacity!$U$15:$U$20,0),MATCH(Source_Data!C40987,Installed_Capacity!$V$14:$AG$14,0)))</f>
        <v>0.83613390763860862</v>
      </c>
      <c r="P40987" s="37">
        <v>938.69757715900005</v>
      </c>
      <c r="Q40987" s="38">
        <f>P40987/(INDEX(Installed_Capacity!$AJ$15:$AU$20,MATCH(Source_Data!B40987,Installed_Capacity!$AI$15:$AI$20,0),MATCH(Source_Data!C40987,Installed_Capacity!$AJ$14:$AU$14,0)))</f>
        <v>0.94152214358976938</v>
      </c>
      <c r="R40987" s="63">
        <v>57.525991765999997</v>
      </c>
      <c r="S40987" s="42">
        <v>199.57631300400001</v>
      </c>
      <c r="T40987" s="42">
        <f>R40987/(INDEX(Installed_Capacity!$H$25:$S$30,MATCH(Source_Data!B40987,Installed_Capacity!$G$25:$G$30,0),MATCH(Source_Data!C40987,Installed_Capacity!$H$24:$S$24,0)))</f>
        <v>4.0654411142049464E-2</v>
      </c>
      <c r="U40987" s="43">
        <f>S40987/(INDEX(Installed_Capacity!$H$33:$S$38,MATCH(Source_Data!B40987,Installed_Capacity!$G$33:$G$38,0),MATCH(Source_Data!C40987,Installed_Capacity!$H$32:$S$32,0)))</f>
        <v>4.5851468869452565E-2</v>
      </c>
      <c r="V40987" s="21"/>
      <c r="W40987" s="2"/>
    </row>
    <row r="40988" spans="1:23" x14ac:dyDescent="0.25">
      <c r="A40988" s="17">
        <v>44443</v>
      </c>
      <c r="B40988" s="19">
        <v>2021</v>
      </c>
      <c r="C40988" s="19">
        <v>9</v>
      </c>
      <c r="D40988" s="19">
        <v>4</v>
      </c>
      <c r="E40988" s="19">
        <v>18</v>
      </c>
      <c r="F40988" s="69">
        <v>35590.663240000002</v>
      </c>
      <c r="G40988" s="52">
        <f t="shared" si="640"/>
        <v>35776.327420000001</v>
      </c>
      <c r="H40988" s="34">
        <v>946.78820447099997</v>
      </c>
      <c r="I40988" s="35">
        <v>1817.5370348910001</v>
      </c>
      <c r="J40988" s="35">
        <f>H40988/(INDEX(Installed_Capacity!$H$6:$S$11,MATCH(Source_Data!B40988,Installed_Capacity!$G$6:$G$11,0),MATCH(Source_Data!C40988,Installed_Capacity!$H$5:$S$5,0)))</f>
        <v>0.51442460905361642</v>
      </c>
      <c r="K40988" s="36">
        <f>I40988/(INDEX(Installed_Capacity!$H$15:$S$20,MATCH(Source_Data!B40988,Installed_Capacity!$G$15:$G$20,0),MATCH(Source_Data!C40988,Installed_Capacity!$H$14:$S$14,0)))</f>
        <v>0.43225188174757012</v>
      </c>
      <c r="L40988" s="39">
        <v>1430.1727646029999</v>
      </c>
      <c r="M40988" s="40">
        <v>3078.4504077470001</v>
      </c>
      <c r="N40988" s="40">
        <f>L40988/(INDEX(Installed_Capacity!$V$6:$AG$11,MATCH(Source_Data!B40988,Installed_Capacity!$U$6:$U$11,0),MATCH(Source_Data!C40988,Installed_Capacity!$V$5:$AG$5,0)))</f>
        <v>0.62635669314988696</v>
      </c>
      <c r="O40988" s="41">
        <f>M40988/(INDEX(Installed_Capacity!$V$15:$AG$20,MATCH(Source_Data!B40988,Installed_Capacity!$U$15:$U$20,0),MATCH(Source_Data!C40988,Installed_Capacity!$V$14:$AG$14,0)))</f>
        <v>0.62763779460754932</v>
      </c>
      <c r="P40988" s="37">
        <v>825.83689453800002</v>
      </c>
      <c r="Q40988" s="38">
        <f>P40988/(INDEX(Installed_Capacity!$AJ$15:$AU$20,MATCH(Source_Data!B40988,Installed_Capacity!$AI$15:$AI$20,0),MATCH(Source_Data!C40988,Installed_Capacity!$AJ$14:$AU$14,0)))</f>
        <v>0.82832186011835507</v>
      </c>
      <c r="R40988" s="63">
        <v>88.256799913999998</v>
      </c>
      <c r="S40988" s="42">
        <v>240.24121166800001</v>
      </c>
      <c r="T40988" s="42">
        <f>R40988/(INDEX(Installed_Capacity!$H$25:$S$30,MATCH(Source_Data!B40988,Installed_Capacity!$G$25:$G$30,0),MATCH(Source_Data!C40988,Installed_Capacity!$H$24:$S$24,0)))</f>
        <v>6.2372296759010591E-2</v>
      </c>
      <c r="U40988" s="43">
        <f>S40988/(INDEX(Installed_Capacity!$H$33:$S$38,MATCH(Source_Data!B40988,Installed_Capacity!$G$33:$G$38,0),MATCH(Source_Data!C40988,Installed_Capacity!$H$32:$S$32,0)))</f>
        <v>5.5193987062653521E-2</v>
      </c>
      <c r="V40988" s="21"/>
      <c r="W40988" s="2"/>
    </row>
    <row r="40989" spans="1:23" x14ac:dyDescent="0.25">
      <c r="A40989" s="17">
        <v>44443</v>
      </c>
      <c r="B40989" s="19">
        <v>2021</v>
      </c>
      <c r="C40989" s="19">
        <v>9</v>
      </c>
      <c r="D40989" s="19">
        <v>4</v>
      </c>
      <c r="E40989" s="19">
        <v>19</v>
      </c>
      <c r="F40989" s="69">
        <v>35776.327420000001</v>
      </c>
      <c r="G40989" s="52">
        <f t="shared" si="640"/>
        <v>35776.327420000001</v>
      </c>
      <c r="H40989" s="34">
        <v>296.44892737200001</v>
      </c>
      <c r="I40989" s="35">
        <v>354.08789079299999</v>
      </c>
      <c r="J40989" s="35">
        <f>H40989/(INDEX(Installed_Capacity!$H$6:$S$11,MATCH(Source_Data!B40989,Installed_Capacity!$G$6:$G$11,0),MATCH(Source_Data!C40989,Installed_Capacity!$H$5:$S$5,0)))</f>
        <v>0.1610715288250891</v>
      </c>
      <c r="K40989" s="36">
        <f>I40989/(INDEX(Installed_Capacity!$H$15:$S$20,MATCH(Source_Data!B40989,Installed_Capacity!$G$15:$G$20,0),MATCH(Source_Data!C40989,Installed_Capacity!$H$14:$S$14,0)))</f>
        <v>8.4210199936025659E-2</v>
      </c>
      <c r="L40989" s="39">
        <v>475.34287544</v>
      </c>
      <c r="M40989" s="40">
        <v>816.30809056600003</v>
      </c>
      <c r="N40989" s="40">
        <f>L40989/(INDEX(Installed_Capacity!$V$6:$AG$11,MATCH(Source_Data!B40989,Installed_Capacity!$U$6:$U$11,0),MATCH(Source_Data!C40989,Installed_Capacity!$V$5:$AG$5,0)))</f>
        <v>0.20818057715957464</v>
      </c>
      <c r="O40989" s="41">
        <f>M40989/(INDEX(Installed_Capacity!$V$15:$AG$20,MATCH(Source_Data!B40989,Installed_Capacity!$U$15:$U$20,0),MATCH(Source_Data!C40989,Installed_Capacity!$V$14:$AG$14,0)))</f>
        <v>0.16642977531611763</v>
      </c>
      <c r="P40989" s="37">
        <v>332.62508515600001</v>
      </c>
      <c r="Q40989" s="38">
        <f>P40989/(INDEX(Installed_Capacity!$AJ$15:$AU$20,MATCH(Source_Data!B40989,Installed_Capacity!$AI$15:$AI$20,0),MATCH(Source_Data!C40989,Installed_Capacity!$AJ$14:$AU$14,0)))</f>
        <v>0.33362596304513542</v>
      </c>
      <c r="R40989" s="63">
        <v>108.038101604</v>
      </c>
      <c r="S40989" s="42">
        <v>313.23599533999999</v>
      </c>
      <c r="T40989" s="42">
        <f>R40989/(INDEX(Installed_Capacity!$H$25:$S$30,MATCH(Source_Data!B40989,Installed_Capacity!$G$25:$G$30,0),MATCH(Source_Data!C40989,Installed_Capacity!$H$24:$S$24,0)))</f>
        <v>7.635201526784452E-2</v>
      </c>
      <c r="U40989" s="43">
        <f>S40989/(INDEX(Installed_Capacity!$H$33:$S$38,MATCH(Source_Data!B40989,Installed_Capacity!$G$33:$G$38,0),MATCH(Source_Data!C40989,Installed_Capacity!$H$32:$S$32,0)))</f>
        <v>7.1964103720245295E-2</v>
      </c>
      <c r="V40989" s="21"/>
      <c r="W40989" s="2"/>
    </row>
    <row r="40990" spans="1:23" x14ac:dyDescent="0.25">
      <c r="A40990" s="17">
        <v>44443</v>
      </c>
      <c r="B40990" s="19">
        <v>2021</v>
      </c>
      <c r="C40990" s="19">
        <v>9</v>
      </c>
      <c r="D40990" s="19">
        <v>4</v>
      </c>
      <c r="E40990" s="19">
        <v>20</v>
      </c>
      <c r="F40990" s="69">
        <v>34615.620589999999</v>
      </c>
      <c r="G40990" s="52">
        <f t="shared" si="640"/>
        <v>35776.327420000001</v>
      </c>
      <c r="H40990" s="34">
        <v>5.9998802939999996</v>
      </c>
      <c r="I40990" s="35">
        <v>1.3752154409999999</v>
      </c>
      <c r="J40990" s="35">
        <f>H40990/(INDEX(Installed_Capacity!$H$6:$S$11,MATCH(Source_Data!B40990,Installed_Capacity!$G$6:$G$11,0),MATCH(Source_Data!C40990,Installed_Capacity!$H$5:$S$5,0)))</f>
        <v>3.259954084803964E-3</v>
      </c>
      <c r="K40990" s="36">
        <f>I40990/(INDEX(Installed_Capacity!$H$15:$S$20,MATCH(Source_Data!B40990,Installed_Capacity!$G$15:$G$20,0),MATCH(Source_Data!C40990,Installed_Capacity!$H$14:$S$14,0)))</f>
        <v>3.2705768893243693E-4</v>
      </c>
      <c r="L40990" s="39">
        <v>8.3576029409999997</v>
      </c>
      <c r="M40990" s="40">
        <v>2.5013343159999999</v>
      </c>
      <c r="N40990" s="40">
        <f>L40990/(INDEX(Installed_Capacity!$V$6:$AG$11,MATCH(Source_Data!B40990,Installed_Capacity!$U$6:$U$11,0),MATCH(Source_Data!C40990,Installed_Capacity!$V$5:$AG$5,0)))</f>
        <v>3.6602854356813756E-3</v>
      </c>
      <c r="O40990" s="41">
        <f>M40990/(INDEX(Installed_Capacity!$V$15:$AG$20,MATCH(Source_Data!B40990,Installed_Capacity!$U$15:$U$20,0),MATCH(Source_Data!C40990,Installed_Capacity!$V$14:$AG$14,0)))</f>
        <v>5.099747423962551E-4</v>
      </c>
      <c r="P40990" s="37">
        <v>43.559397644999997</v>
      </c>
      <c r="Q40990" s="38">
        <f>P40990/(INDEX(Installed_Capacity!$AJ$15:$AU$20,MATCH(Source_Data!B40990,Installed_Capacity!$AI$15:$AI$20,0),MATCH(Source_Data!C40990,Installed_Capacity!$AJ$14:$AU$14,0)))</f>
        <v>4.3690469052156469E-2</v>
      </c>
      <c r="R40990" s="63">
        <v>156.982135683</v>
      </c>
      <c r="S40990" s="42">
        <v>690.99256731399998</v>
      </c>
      <c r="T40990" s="42">
        <f>R40990/(INDEX(Installed_Capacity!$H$25:$S$30,MATCH(Source_Data!B40990,Installed_Capacity!$G$25:$G$30,0),MATCH(Source_Data!C40990,Installed_Capacity!$H$24:$S$24,0)))</f>
        <v>0.11094143864522966</v>
      </c>
      <c r="U40990" s="43">
        <f>S40990/(INDEX(Installed_Capacity!$H$33:$S$38,MATCH(Source_Data!B40990,Installed_Capacity!$G$33:$G$38,0),MATCH(Source_Data!C40990,Installed_Capacity!$H$32:$S$32,0)))</f>
        <v>0.15875142551904928</v>
      </c>
      <c r="V40990" s="21"/>
      <c r="W40990" s="2"/>
    </row>
    <row r="40991" spans="1:23" x14ac:dyDescent="0.25">
      <c r="A40991" s="17">
        <v>44443</v>
      </c>
      <c r="B40991" s="19">
        <v>2021</v>
      </c>
      <c r="C40991" s="19">
        <v>9</v>
      </c>
      <c r="D40991" s="19">
        <v>4</v>
      </c>
      <c r="E40991" s="19">
        <v>21</v>
      </c>
      <c r="F40991" s="69">
        <v>33063.119760000001</v>
      </c>
      <c r="G40991" s="52">
        <f t="shared" si="640"/>
        <v>35776.327420000001</v>
      </c>
      <c r="H40991" s="34">
        <v>0</v>
      </c>
      <c r="I40991" s="35">
        <v>0.48766320200000002</v>
      </c>
      <c r="J40991" s="35">
        <f>H40991/(INDEX(Installed_Capacity!$H$6:$S$11,MATCH(Source_Data!B40991,Installed_Capacity!$G$6:$G$11,0),MATCH(Source_Data!C40991,Installed_Capacity!$H$5:$S$5,0)))</f>
        <v>0</v>
      </c>
      <c r="K40991" s="36">
        <f>I40991/(INDEX(Installed_Capacity!$H$15:$S$20,MATCH(Source_Data!B40991,Installed_Capacity!$G$15:$G$20,0),MATCH(Source_Data!C40991,Installed_Capacity!$H$14:$S$14,0)))</f>
        <v>1.1597746438007902E-4</v>
      </c>
      <c r="L40991" s="39">
        <v>0</v>
      </c>
      <c r="M40991" s="40">
        <v>2.7045632E-2</v>
      </c>
      <c r="N40991" s="40">
        <f>L40991/(INDEX(Installed_Capacity!$V$6:$AG$11,MATCH(Source_Data!B40991,Installed_Capacity!$U$6:$U$11,0),MATCH(Source_Data!C40991,Installed_Capacity!$V$5:$AG$5,0)))</f>
        <v>0</v>
      </c>
      <c r="O40991" s="41">
        <f>M40991/(INDEX(Installed_Capacity!$V$15:$AG$20,MATCH(Source_Data!B40991,Installed_Capacity!$U$15:$U$20,0),MATCH(Source_Data!C40991,Installed_Capacity!$V$14:$AG$14,0)))</f>
        <v>5.5140926680285928E-6</v>
      </c>
      <c r="P40991" s="37">
        <v>0</v>
      </c>
      <c r="Q40991" s="38">
        <f>P40991/(INDEX(Installed_Capacity!$AJ$15:$AU$20,MATCH(Source_Data!B40991,Installed_Capacity!$AI$15:$AI$20,0),MATCH(Source_Data!C40991,Installed_Capacity!$AJ$14:$AU$14,0)))</f>
        <v>0</v>
      </c>
      <c r="R40991" s="63">
        <v>236.17857432100001</v>
      </c>
      <c r="S40991" s="42">
        <v>977.94649317599999</v>
      </c>
      <c r="T40991" s="42">
        <f>R40991/(INDEX(Installed_Capacity!$H$25:$S$30,MATCH(Source_Data!B40991,Installed_Capacity!$G$25:$G$30,0),MATCH(Source_Data!C40991,Installed_Capacity!$H$24:$S$24,0)))</f>
        <v>0.16691065323038867</v>
      </c>
      <c r="U40991" s="43">
        <f>S40991/(INDEX(Installed_Capacity!$H$33:$S$38,MATCH(Source_Data!B40991,Installed_Capacity!$G$33:$G$38,0),MATCH(Source_Data!C40991,Installed_Capacity!$H$32:$S$32,0)))</f>
        <v>0.22467738036101986</v>
      </c>
      <c r="V40991" s="21"/>
      <c r="W40991" s="2"/>
    </row>
    <row r="40992" spans="1:23" x14ac:dyDescent="0.25">
      <c r="A40992" s="17">
        <v>44443</v>
      </c>
      <c r="B40992" s="19">
        <v>2021</v>
      </c>
      <c r="C40992" s="19">
        <v>9</v>
      </c>
      <c r="D40992" s="19">
        <v>4</v>
      </c>
      <c r="E40992" s="19">
        <v>22</v>
      </c>
      <c r="F40992" s="69">
        <v>31109.665389999998</v>
      </c>
      <c r="G40992" s="52">
        <f t="shared" si="640"/>
        <v>35776.327420000001</v>
      </c>
      <c r="H40992" s="34">
        <v>0</v>
      </c>
      <c r="I40992" s="35">
        <v>0.109422032</v>
      </c>
      <c r="J40992" s="35">
        <f>H40992/(INDEX(Installed_Capacity!$H$6:$S$11,MATCH(Source_Data!B40992,Installed_Capacity!$G$6:$G$11,0),MATCH(Source_Data!C40992,Installed_Capacity!$H$5:$S$5,0)))</f>
        <v>0</v>
      </c>
      <c r="K40992" s="36">
        <f>I40992/(INDEX(Installed_Capacity!$H$15:$S$20,MATCH(Source_Data!B40992,Installed_Capacity!$G$15:$G$20,0),MATCH(Source_Data!C40992,Installed_Capacity!$H$14:$S$14,0)))</f>
        <v>2.6023062159764655E-5</v>
      </c>
      <c r="L40992" s="39">
        <v>4.732478E-3</v>
      </c>
      <c r="M40992" s="40">
        <v>5.2942030000000001E-2</v>
      </c>
      <c r="N40992" s="40">
        <f>L40992/(INDEX(Installed_Capacity!$V$6:$AG$11,MATCH(Source_Data!B40992,Installed_Capacity!$U$6:$U$11,0),MATCH(Source_Data!C40992,Installed_Capacity!$V$5:$AG$5,0)))</f>
        <v>2.0726302051398837E-6</v>
      </c>
      <c r="O40992" s="41">
        <f>M40992/(INDEX(Installed_Capacity!$V$15:$AG$20,MATCH(Source_Data!B40992,Installed_Capacity!$U$15:$U$20,0),MATCH(Source_Data!C40992,Installed_Capacity!$V$14:$AG$14,0)))</f>
        <v>1.0793878266684608E-5</v>
      </c>
      <c r="P40992" s="37">
        <v>0</v>
      </c>
      <c r="Q40992" s="38">
        <f>P40992/(INDEX(Installed_Capacity!$AJ$15:$AU$20,MATCH(Source_Data!B40992,Installed_Capacity!$AI$15:$AI$20,0),MATCH(Source_Data!C40992,Installed_Capacity!$AJ$14:$AU$14,0)))</f>
        <v>0</v>
      </c>
      <c r="R40992" s="63">
        <v>291.10254973600001</v>
      </c>
      <c r="S40992" s="42">
        <v>760.61853223499998</v>
      </c>
      <c r="T40992" s="42">
        <f>R40992/(INDEX(Installed_Capacity!$H$25:$S$30,MATCH(Source_Data!B40992,Installed_Capacity!$G$25:$G$30,0),MATCH(Source_Data!C40992,Installed_Capacity!$H$24:$S$24,0)))</f>
        <v>0.20572618355901057</v>
      </c>
      <c r="U40992" s="43">
        <f>S40992/(INDEX(Installed_Capacity!$H$33:$S$38,MATCH(Source_Data!B40992,Installed_Capacity!$G$33:$G$38,0),MATCH(Source_Data!C40992,Installed_Capacity!$H$32:$S$32,0)))</f>
        <v>0.17474757613947309</v>
      </c>
      <c r="V40992" s="21"/>
      <c r="W40992" s="2"/>
    </row>
    <row r="40993" spans="1:23" x14ac:dyDescent="0.25">
      <c r="A40993" s="17">
        <v>44443</v>
      </c>
      <c r="B40993" s="19">
        <v>2021</v>
      </c>
      <c r="C40993" s="19">
        <v>9</v>
      </c>
      <c r="D40993" s="19">
        <v>4</v>
      </c>
      <c r="E40993" s="19">
        <v>23</v>
      </c>
      <c r="F40993" s="69">
        <v>28678.352879999999</v>
      </c>
      <c r="G40993" s="52">
        <f t="shared" si="640"/>
        <v>35776.327420000001</v>
      </c>
      <c r="H40993" s="34">
        <v>0</v>
      </c>
      <c r="I40993" s="35">
        <v>7.7270588000000001E-2</v>
      </c>
      <c r="J40993" s="35">
        <f>H40993/(INDEX(Installed_Capacity!$H$6:$S$11,MATCH(Source_Data!B40993,Installed_Capacity!$G$6:$G$11,0),MATCH(Source_Data!C40993,Installed_Capacity!$H$5:$S$5,0)))</f>
        <v>0</v>
      </c>
      <c r="K40993" s="36">
        <f>I40993/(INDEX(Installed_Capacity!$H$15:$S$20,MATCH(Source_Data!B40993,Installed_Capacity!$G$15:$G$20,0),MATCH(Source_Data!C40993,Installed_Capacity!$H$14:$S$14,0)))</f>
        <v>1.837671333544203E-5</v>
      </c>
      <c r="L40993" s="39">
        <v>5.472101E-3</v>
      </c>
      <c r="M40993" s="40">
        <v>5.6148252000000003E-2</v>
      </c>
      <c r="N40993" s="40">
        <f>L40993/(INDEX(Installed_Capacity!$V$6:$AG$11,MATCH(Source_Data!B40993,Installed_Capacity!$U$6:$U$11,0),MATCH(Source_Data!C40993,Installed_Capacity!$V$5:$AG$5,0)))</f>
        <v>2.3965545784208956E-6</v>
      </c>
      <c r="O40993" s="41">
        <f>M40993/(INDEX(Installed_Capacity!$V$15:$AG$20,MATCH(Source_Data!B40993,Installed_Capacity!$U$15:$U$20,0),MATCH(Source_Data!C40993,Installed_Capacity!$V$14:$AG$14,0)))</f>
        <v>1.1447566271545135E-5</v>
      </c>
      <c r="P40993" s="37">
        <v>0</v>
      </c>
      <c r="Q40993" s="38">
        <f>P40993/(INDEX(Installed_Capacity!$AJ$15:$AU$20,MATCH(Source_Data!B40993,Installed_Capacity!$AI$15:$AI$20,0),MATCH(Source_Data!C40993,Installed_Capacity!$AJ$14:$AU$14,0)))</f>
        <v>0</v>
      </c>
      <c r="R40993" s="63">
        <v>446.28344230300002</v>
      </c>
      <c r="S40993" s="42">
        <v>453.342960253</v>
      </c>
      <c r="T40993" s="42">
        <f>R40993/(INDEX(Installed_Capacity!$H$25:$S$30,MATCH(Source_Data!B40993,Installed_Capacity!$G$25:$G$30,0),MATCH(Source_Data!C40993,Installed_Capacity!$H$24:$S$24,0)))</f>
        <v>0.31539465887137808</v>
      </c>
      <c r="U40993" s="43">
        <f>S40993/(INDEX(Installed_Capacity!$H$33:$S$38,MATCH(Source_Data!B40993,Installed_Capacity!$G$33:$G$38,0),MATCH(Source_Data!C40993,Installed_Capacity!$H$32:$S$32,0)))</f>
        <v>0.10415284417449523</v>
      </c>
      <c r="V40993" s="21"/>
      <c r="W40993" s="2"/>
    </row>
    <row r="40994" spans="1:23" x14ac:dyDescent="0.25">
      <c r="A40994" s="17">
        <v>44443</v>
      </c>
      <c r="B40994" s="19">
        <v>2021</v>
      </c>
      <c r="C40994" s="19">
        <v>9</v>
      </c>
      <c r="D40994" s="19">
        <v>4</v>
      </c>
      <c r="E40994" s="19">
        <v>24</v>
      </c>
      <c r="F40994" s="69">
        <v>26474.619859999999</v>
      </c>
      <c r="G40994" s="52">
        <f t="shared" si="640"/>
        <v>35776.327420000001</v>
      </c>
      <c r="H40994" s="34">
        <v>0</v>
      </c>
      <c r="I40994" s="35">
        <v>5.1002750999999999E-2</v>
      </c>
      <c r="J40994" s="35">
        <f>H40994/(INDEX(Installed_Capacity!$H$6:$S$11,MATCH(Source_Data!B40994,Installed_Capacity!$G$6:$G$11,0),MATCH(Source_Data!C40994,Installed_Capacity!$H$5:$S$5,0)))</f>
        <v>0</v>
      </c>
      <c r="K40994" s="36">
        <f>I40994/(INDEX(Installed_Capacity!$H$15:$S$20,MATCH(Source_Data!B40994,Installed_Capacity!$G$15:$G$20,0),MATCH(Source_Data!C40994,Installed_Capacity!$H$14:$S$14,0)))</f>
        <v>1.2129620838991538E-5</v>
      </c>
      <c r="L40994" s="39">
        <v>5.5182979999999996E-3</v>
      </c>
      <c r="M40994" s="40">
        <v>0</v>
      </c>
      <c r="N40994" s="40">
        <f>L40994/(INDEX(Installed_Capacity!$V$6:$AG$11,MATCH(Source_Data!B40994,Installed_Capacity!$U$6:$U$11,0),MATCH(Source_Data!C40994,Installed_Capacity!$V$5:$AG$5,0)))</f>
        <v>2.4167869593399081E-6</v>
      </c>
      <c r="O40994" s="41">
        <f>M40994/(INDEX(Installed_Capacity!$V$15:$AG$20,MATCH(Source_Data!B40994,Installed_Capacity!$U$15:$U$20,0),MATCH(Source_Data!C40994,Installed_Capacity!$V$14:$AG$14,0)))</f>
        <v>0</v>
      </c>
      <c r="P40994" s="37">
        <v>0</v>
      </c>
      <c r="Q40994" s="38">
        <f>P40994/(INDEX(Installed_Capacity!$AJ$15:$AU$20,MATCH(Source_Data!B40994,Installed_Capacity!$AI$15:$AI$20,0),MATCH(Source_Data!C40994,Installed_Capacity!$AJ$14:$AU$14,0)))</f>
        <v>0</v>
      </c>
      <c r="R40994" s="63">
        <v>557.75714913399997</v>
      </c>
      <c r="S40994" s="42">
        <v>335.514054977</v>
      </c>
      <c r="T40994" s="42">
        <f>R40994/(INDEX(Installed_Capacity!$H$25:$S$30,MATCH(Source_Data!B40994,Installed_Capacity!$G$25:$G$30,0),MATCH(Source_Data!C40994,Installed_Capacity!$H$24:$S$24,0)))</f>
        <v>0.39417466369893983</v>
      </c>
      <c r="U40994" s="43">
        <f>S40994/(INDEX(Installed_Capacity!$H$33:$S$38,MATCH(Source_Data!B40994,Installed_Capacity!$G$33:$G$38,0),MATCH(Source_Data!C40994,Installed_Capacity!$H$32:$S$32,0)))</f>
        <v>7.7082355192789748E-2</v>
      </c>
      <c r="V40994" s="21"/>
      <c r="W40994" s="2"/>
    </row>
    <row r="40995" spans="1:23" x14ac:dyDescent="0.25">
      <c r="A40995" s="17">
        <v>44444</v>
      </c>
      <c r="B40995" s="19">
        <v>2021</v>
      </c>
      <c r="C40995" s="19">
        <v>9</v>
      </c>
      <c r="D40995" s="19">
        <v>5</v>
      </c>
      <c r="E40995" s="19">
        <v>1</v>
      </c>
      <c r="F40995" s="69">
        <v>24790.0988</v>
      </c>
      <c r="G40995" s="52">
        <f t="shared" si="640"/>
        <v>37565.62442</v>
      </c>
      <c r="H40995" s="34">
        <v>0</v>
      </c>
      <c r="I40995" s="35">
        <v>3.5478707999999998E-2</v>
      </c>
      <c r="J40995" s="35">
        <f>H40995/(INDEX(Installed_Capacity!$H$6:$S$11,MATCH(Source_Data!B40995,Installed_Capacity!$G$6:$G$11,0),MATCH(Source_Data!C40995,Installed_Capacity!$H$5:$S$5,0)))</f>
        <v>0</v>
      </c>
      <c r="K40995" s="36">
        <f>I40995/(INDEX(Installed_Capacity!$H$15:$S$20,MATCH(Source_Data!B40995,Installed_Capacity!$G$15:$G$20,0),MATCH(Source_Data!C40995,Installed_Capacity!$H$14:$S$14,0)))</f>
        <v>8.4376483122899735E-6</v>
      </c>
      <c r="L40995" s="39">
        <v>5.5340019999999997E-3</v>
      </c>
      <c r="M40995" s="40">
        <v>0</v>
      </c>
      <c r="N40995" s="40">
        <f>L40995/(INDEX(Installed_Capacity!$V$6:$AG$11,MATCH(Source_Data!B40995,Installed_Capacity!$U$6:$U$11,0),MATCH(Source_Data!C40995,Installed_Capacity!$V$5:$AG$5,0)))</f>
        <v>2.4236646637352623E-6</v>
      </c>
      <c r="O40995" s="41">
        <f>M40995/(INDEX(Installed_Capacity!$V$15:$AG$20,MATCH(Source_Data!B40995,Installed_Capacity!$U$15:$U$20,0),MATCH(Source_Data!C40995,Installed_Capacity!$V$14:$AG$14,0)))</f>
        <v>0</v>
      </c>
      <c r="P40995" s="37">
        <v>0</v>
      </c>
      <c r="Q40995" s="38">
        <f>P40995/(INDEX(Installed_Capacity!$AJ$15:$AU$20,MATCH(Source_Data!B40995,Installed_Capacity!$AI$15:$AI$20,0),MATCH(Source_Data!C40995,Installed_Capacity!$AJ$14:$AU$14,0)))</f>
        <v>0</v>
      </c>
      <c r="R40995" s="63">
        <v>605.24476713299998</v>
      </c>
      <c r="S40995" s="42">
        <v>260.80511176499999</v>
      </c>
      <c r="T40995" s="42">
        <f>R40995/(INDEX(Installed_Capacity!$H$25:$S$30,MATCH(Source_Data!B40995,Installed_Capacity!$G$25:$G$30,0),MATCH(Source_Data!C40995,Installed_Capacity!$H$24:$S$24,0)))</f>
        <v>0.42773481776183736</v>
      </c>
      <c r="U40995" s="43">
        <f>S40995/(INDEX(Installed_Capacity!$H$33:$S$38,MATCH(Source_Data!B40995,Installed_Capacity!$G$33:$G$38,0),MATCH(Source_Data!C40995,Installed_Capacity!$H$32:$S$32,0)))</f>
        <v>5.9918420593566731E-2</v>
      </c>
      <c r="V40995" s="21"/>
      <c r="W40995" s="2"/>
    </row>
    <row r="40996" spans="1:23" x14ac:dyDescent="0.25">
      <c r="A40996" s="17">
        <v>44444</v>
      </c>
      <c r="B40996" s="19">
        <v>2021</v>
      </c>
      <c r="C40996" s="19">
        <v>9</v>
      </c>
      <c r="D40996" s="19">
        <v>5</v>
      </c>
      <c r="E40996" s="19">
        <v>2</v>
      </c>
      <c r="F40996" s="69">
        <v>23412.49653</v>
      </c>
      <c r="G40996" s="52">
        <f t="shared" si="640"/>
        <v>37565.62442</v>
      </c>
      <c r="H40996" s="34">
        <v>0</v>
      </c>
      <c r="I40996" s="35">
        <v>2.3700426E-2</v>
      </c>
      <c r="J40996" s="35">
        <f>H40996/(INDEX(Installed_Capacity!$H$6:$S$11,MATCH(Source_Data!B40996,Installed_Capacity!$G$6:$G$11,0),MATCH(Source_Data!C40996,Installed_Capacity!$H$5:$S$5,0)))</f>
        <v>0</v>
      </c>
      <c r="K40996" s="36">
        <f>I40996/(INDEX(Installed_Capacity!$H$15:$S$20,MATCH(Source_Data!B40996,Installed_Capacity!$G$15:$G$20,0),MATCH(Source_Data!C40996,Installed_Capacity!$H$14:$S$14,0)))</f>
        <v>5.6365034329731908E-6</v>
      </c>
      <c r="L40996" s="39">
        <v>5.569811E-3</v>
      </c>
      <c r="M40996" s="40">
        <v>0</v>
      </c>
      <c r="N40996" s="40">
        <f>L40996/(INDEX(Installed_Capacity!$V$6:$AG$11,MATCH(Source_Data!B40996,Installed_Capacity!$U$6:$U$11,0),MATCH(Source_Data!C40996,Installed_Capacity!$V$5:$AG$5,0)))</f>
        <v>2.4393475290366655E-6</v>
      </c>
      <c r="O40996" s="41">
        <f>M40996/(INDEX(Installed_Capacity!$V$15:$AG$20,MATCH(Source_Data!B40996,Installed_Capacity!$U$15:$U$20,0),MATCH(Source_Data!C40996,Installed_Capacity!$V$14:$AG$14,0)))</f>
        <v>0</v>
      </c>
      <c r="P40996" s="37">
        <v>0</v>
      </c>
      <c r="Q40996" s="38">
        <f>P40996/(INDEX(Installed_Capacity!$AJ$15:$AU$20,MATCH(Source_Data!B40996,Installed_Capacity!$AI$15:$AI$20,0),MATCH(Source_Data!C40996,Installed_Capacity!$AJ$14:$AU$14,0)))</f>
        <v>0</v>
      </c>
      <c r="R40996" s="63">
        <v>606.27641971100002</v>
      </c>
      <c r="S40996" s="42">
        <v>153.41108321999999</v>
      </c>
      <c r="T40996" s="42">
        <f>R40996/(INDEX(Installed_Capacity!$H$25:$S$30,MATCH(Source_Data!B40996,Installed_Capacity!$G$25:$G$30,0),MATCH(Source_Data!C40996,Installed_Capacity!$H$24:$S$24,0)))</f>
        <v>0.4284639008558303</v>
      </c>
      <c r="U40996" s="43">
        <f>S40996/(INDEX(Installed_Capacity!$H$33:$S$38,MATCH(Source_Data!B40996,Installed_Capacity!$G$33:$G$38,0),MATCH(Source_Data!C40996,Installed_Capacity!$H$32:$S$32,0)))</f>
        <v>3.5245282371509916E-2</v>
      </c>
      <c r="V40996" s="21"/>
      <c r="W40996" s="2"/>
    </row>
    <row r="40997" spans="1:23" x14ac:dyDescent="0.25">
      <c r="A40997" s="17">
        <v>44444</v>
      </c>
      <c r="B40997" s="19">
        <v>2021</v>
      </c>
      <c r="C40997" s="19">
        <v>9</v>
      </c>
      <c r="D40997" s="19">
        <v>5</v>
      </c>
      <c r="E40997" s="19">
        <v>3</v>
      </c>
      <c r="F40997" s="69">
        <v>22466.851559999999</v>
      </c>
      <c r="G40997" s="52">
        <f t="shared" si="640"/>
        <v>37565.62442</v>
      </c>
      <c r="H40997" s="34">
        <v>0</v>
      </c>
      <c r="I40997" s="35">
        <v>1.7600047000000001E-2</v>
      </c>
      <c r="J40997" s="35">
        <f>H40997/(INDEX(Installed_Capacity!$H$6:$S$11,MATCH(Source_Data!B40997,Installed_Capacity!$G$6:$G$11,0),MATCH(Source_Data!C40997,Installed_Capacity!$H$5:$S$5,0)))</f>
        <v>0</v>
      </c>
      <c r="K40997" s="36">
        <f>I40997/(INDEX(Installed_Capacity!$H$15:$S$20,MATCH(Source_Data!B40997,Installed_Capacity!$G$15:$G$20,0),MATCH(Source_Data!C40997,Installed_Capacity!$H$14:$S$14,0)))</f>
        <v>4.185693764997706E-6</v>
      </c>
      <c r="L40997" s="39">
        <v>5.6314980000000004E-3</v>
      </c>
      <c r="M40997" s="40">
        <v>0</v>
      </c>
      <c r="N40997" s="40">
        <f>L40997/(INDEX(Installed_Capacity!$V$6:$AG$11,MATCH(Source_Data!B40997,Installed_Capacity!$U$6:$U$11,0),MATCH(Source_Data!C40997,Installed_Capacity!$V$5:$AG$5,0)))</f>
        <v>2.4663638911760069E-6</v>
      </c>
      <c r="O40997" s="41">
        <f>M40997/(INDEX(Installed_Capacity!$V$15:$AG$20,MATCH(Source_Data!B40997,Installed_Capacity!$U$15:$U$20,0),MATCH(Source_Data!C40997,Installed_Capacity!$V$14:$AG$14,0)))</f>
        <v>0</v>
      </c>
      <c r="P40997" s="37">
        <v>0</v>
      </c>
      <c r="Q40997" s="38">
        <f>P40997/(INDEX(Installed_Capacity!$AJ$15:$AU$20,MATCH(Source_Data!B40997,Installed_Capacity!$AI$15:$AI$20,0),MATCH(Source_Data!C40997,Installed_Capacity!$AJ$14:$AU$14,0)))</f>
        <v>0</v>
      </c>
      <c r="R40997" s="63">
        <v>541.81862733100002</v>
      </c>
      <c r="S40997" s="42">
        <v>129.23178830099999</v>
      </c>
      <c r="T40997" s="42">
        <f>R40997/(INDEX(Installed_Capacity!$H$25:$S$30,MATCH(Source_Data!B40997,Installed_Capacity!$G$25:$G$30,0),MATCH(Source_Data!C40997,Installed_Capacity!$H$24:$S$24,0)))</f>
        <v>0.38291069069328615</v>
      </c>
      <c r="U40997" s="43">
        <f>S40997/(INDEX(Installed_Capacity!$H$33:$S$38,MATCH(Source_Data!B40997,Installed_Capacity!$G$33:$G$38,0),MATCH(Source_Data!C40997,Installed_Capacity!$H$32:$S$32,0)))</f>
        <v>2.9690233420176591E-2</v>
      </c>
      <c r="V40997" s="21"/>
      <c r="W40997" s="2"/>
    </row>
    <row r="40998" spans="1:23" x14ac:dyDescent="0.25">
      <c r="A40998" s="17">
        <v>44444</v>
      </c>
      <c r="B40998" s="19">
        <v>2021</v>
      </c>
      <c r="C40998" s="19">
        <v>9</v>
      </c>
      <c r="D40998" s="19">
        <v>5</v>
      </c>
      <c r="E40998" s="19">
        <v>4</v>
      </c>
      <c r="F40998" s="69">
        <v>21633.137650000001</v>
      </c>
      <c r="G40998" s="52">
        <f t="shared" si="640"/>
        <v>37565.62442</v>
      </c>
      <c r="H40998" s="34">
        <v>0</v>
      </c>
      <c r="I40998" s="35">
        <v>1.1242161000000001E-2</v>
      </c>
      <c r="J40998" s="35">
        <f>H40998/(INDEX(Installed_Capacity!$H$6:$S$11,MATCH(Source_Data!B40998,Installed_Capacity!$G$6:$G$11,0),MATCH(Source_Data!C40998,Installed_Capacity!$H$5:$S$5,0)))</f>
        <v>0</v>
      </c>
      <c r="K40998" s="36">
        <f>I40998/(INDEX(Installed_Capacity!$H$15:$S$20,MATCH(Source_Data!B40998,Installed_Capacity!$G$15:$G$20,0),MATCH(Source_Data!C40998,Installed_Capacity!$H$14:$S$14,0)))</f>
        <v>2.6736430421350791E-6</v>
      </c>
      <c r="L40998" s="39">
        <v>5.653038E-3</v>
      </c>
      <c r="M40998" s="40">
        <v>0</v>
      </c>
      <c r="N40998" s="40">
        <f>L40998/(INDEX(Installed_Capacity!$V$6:$AG$11,MATCH(Source_Data!B40998,Installed_Capacity!$U$6:$U$11,0),MATCH(Source_Data!C40998,Installed_Capacity!$V$5:$AG$5,0)))</f>
        <v>2.4757975229052429E-6</v>
      </c>
      <c r="O40998" s="41">
        <f>M40998/(INDEX(Installed_Capacity!$V$15:$AG$20,MATCH(Source_Data!B40998,Installed_Capacity!$U$15:$U$20,0),MATCH(Source_Data!C40998,Installed_Capacity!$V$14:$AG$14,0)))</f>
        <v>0</v>
      </c>
      <c r="P40998" s="37">
        <v>0</v>
      </c>
      <c r="Q40998" s="38">
        <f>P40998/(INDEX(Installed_Capacity!$AJ$15:$AU$20,MATCH(Source_Data!B40998,Installed_Capacity!$AI$15:$AI$20,0),MATCH(Source_Data!C40998,Installed_Capacity!$AJ$14:$AU$14,0)))</f>
        <v>0</v>
      </c>
      <c r="R40998" s="63">
        <v>513.95567224299998</v>
      </c>
      <c r="S40998" s="42">
        <v>133.31394834700001</v>
      </c>
      <c r="T40998" s="42">
        <f>R40998/(INDEX(Installed_Capacity!$H$25:$S$30,MATCH(Source_Data!B40998,Installed_Capacity!$G$25:$G$30,0),MATCH(Source_Data!C40998,Installed_Capacity!$H$24:$S$24,0)))</f>
        <v>0.36321955635547698</v>
      </c>
      <c r="U40998" s="43">
        <f>S40998/(INDEX(Installed_Capacity!$H$33:$S$38,MATCH(Source_Data!B40998,Installed_Capacity!$G$33:$G$38,0),MATCH(Source_Data!C40998,Installed_Capacity!$H$32:$S$32,0)))</f>
        <v>3.0628085369899409E-2</v>
      </c>
      <c r="V40998" s="21"/>
      <c r="W40998" s="2"/>
    </row>
    <row r="40999" spans="1:23" x14ac:dyDescent="0.25">
      <c r="A40999" s="17">
        <v>44444</v>
      </c>
      <c r="B40999" s="19">
        <v>2021</v>
      </c>
      <c r="C40999" s="19">
        <v>9</v>
      </c>
      <c r="D40999" s="19">
        <v>5</v>
      </c>
      <c r="E40999" s="19">
        <v>5</v>
      </c>
      <c r="F40999" s="69">
        <v>21222.24483</v>
      </c>
      <c r="G40999" s="52">
        <f t="shared" si="640"/>
        <v>37565.62442</v>
      </c>
      <c r="H40999" s="34">
        <v>0</v>
      </c>
      <c r="I40999" s="35">
        <v>5.7882530000000001E-3</v>
      </c>
      <c r="J40999" s="35">
        <f>H40999/(INDEX(Installed_Capacity!$H$6:$S$11,MATCH(Source_Data!B40999,Installed_Capacity!$G$6:$G$11,0),MATCH(Source_Data!C40999,Installed_Capacity!$H$5:$S$5,0)))</f>
        <v>0</v>
      </c>
      <c r="K40999" s="36">
        <f>I40999/(INDEX(Installed_Capacity!$H$15:$S$20,MATCH(Source_Data!B40999,Installed_Capacity!$G$15:$G$20,0),MATCH(Source_Data!C40999,Installed_Capacity!$H$14:$S$14,0)))</f>
        <v>1.3765789655180616E-6</v>
      </c>
      <c r="L40999" s="39">
        <v>5.6600110000000004E-3</v>
      </c>
      <c r="M40999" s="40">
        <v>0</v>
      </c>
      <c r="N40999" s="40">
        <f>L40999/(INDEX(Installed_Capacity!$V$6:$AG$11,MATCH(Source_Data!B40999,Installed_Capacity!$U$6:$U$11,0),MATCH(Source_Data!C40999,Installed_Capacity!$V$5:$AG$5,0)))</f>
        <v>2.4788514093512954E-6</v>
      </c>
      <c r="O40999" s="41">
        <f>M40999/(INDEX(Installed_Capacity!$V$15:$AG$20,MATCH(Source_Data!B40999,Installed_Capacity!$U$15:$U$20,0),MATCH(Source_Data!C40999,Installed_Capacity!$V$14:$AG$14,0)))</f>
        <v>0</v>
      </c>
      <c r="P40999" s="37">
        <v>0</v>
      </c>
      <c r="Q40999" s="38">
        <f>P40999/(INDEX(Installed_Capacity!$AJ$15:$AU$20,MATCH(Source_Data!B40999,Installed_Capacity!$AI$15:$AI$20,0),MATCH(Source_Data!C40999,Installed_Capacity!$AJ$14:$AU$14,0)))</f>
        <v>0</v>
      </c>
      <c r="R40999" s="63">
        <v>402.96839876299998</v>
      </c>
      <c r="S40999" s="42">
        <v>96.737392721999996</v>
      </c>
      <c r="T40999" s="42">
        <f>R40999/(INDEX(Installed_Capacity!$H$25:$S$30,MATCH(Source_Data!B40999,Installed_Capacity!$G$25:$G$30,0),MATCH(Source_Data!C40999,Installed_Capacity!$H$24:$S$24,0)))</f>
        <v>0.28478332068056533</v>
      </c>
      <c r="U40999" s="43">
        <f>S40999/(INDEX(Installed_Capacity!$H$33:$S$38,MATCH(Source_Data!B40999,Installed_Capacity!$G$33:$G$38,0),MATCH(Source_Data!C40999,Installed_Capacity!$H$32:$S$32,0)))</f>
        <v>2.2224839632225744E-2</v>
      </c>
      <c r="V40999" s="21"/>
      <c r="W40999" s="2"/>
    </row>
    <row r="41000" spans="1:23" x14ac:dyDescent="0.25">
      <c r="A41000" s="17">
        <v>44444</v>
      </c>
      <c r="B41000" s="19">
        <v>2021</v>
      </c>
      <c r="C41000" s="19">
        <v>9</v>
      </c>
      <c r="D41000" s="19">
        <v>5</v>
      </c>
      <c r="E41000" s="19">
        <v>6</v>
      </c>
      <c r="F41000" s="69">
        <v>21232.76296</v>
      </c>
      <c r="G41000" s="52">
        <f t="shared" si="640"/>
        <v>37565.62442</v>
      </c>
      <c r="H41000" s="34">
        <v>0</v>
      </c>
      <c r="I41000" s="35">
        <v>5.5383480000000002E-3</v>
      </c>
      <c r="J41000" s="35">
        <f>H41000/(INDEX(Installed_Capacity!$H$6:$S$11,MATCH(Source_Data!B41000,Installed_Capacity!$G$6:$G$11,0),MATCH(Source_Data!C41000,Installed_Capacity!$H$5:$S$5,0)))</f>
        <v>0</v>
      </c>
      <c r="K41000" s="36">
        <f>I41000/(INDEX(Installed_Capacity!$H$15:$S$20,MATCH(Source_Data!B41000,Installed_Capacity!$G$15:$G$20,0),MATCH(Source_Data!C41000,Installed_Capacity!$H$14:$S$14,0)))</f>
        <v>1.3171458401211946E-6</v>
      </c>
      <c r="L41000" s="39">
        <v>1.9888942E-2</v>
      </c>
      <c r="M41000" s="40">
        <v>2.343E-3</v>
      </c>
      <c r="N41000" s="40">
        <f>L41000/(INDEX(Installed_Capacity!$V$6:$AG$11,MATCH(Source_Data!B41000,Installed_Capacity!$U$6:$U$11,0),MATCH(Source_Data!C41000,Installed_Capacity!$V$5:$AG$5,0)))</f>
        <v>8.7105364118914555E-6</v>
      </c>
      <c r="O41000" s="41">
        <f>M41000/(INDEX(Installed_Capacity!$V$15:$AG$20,MATCH(Source_Data!B41000,Installed_Capacity!$U$15:$U$20,0),MATCH(Source_Data!C41000,Installed_Capacity!$V$14:$AG$14,0)))</f>
        <v>4.7769337101055698E-7</v>
      </c>
      <c r="P41000" s="37">
        <v>0</v>
      </c>
      <c r="Q41000" s="38">
        <f>P41000/(INDEX(Installed_Capacity!$AJ$15:$AU$20,MATCH(Source_Data!B41000,Installed_Capacity!$AI$15:$AI$20,0),MATCH(Source_Data!C41000,Installed_Capacity!$AJ$14:$AU$14,0)))</f>
        <v>0</v>
      </c>
      <c r="R41000" s="63">
        <v>282.82380205499999</v>
      </c>
      <c r="S41000" s="42">
        <v>69.497468351999999</v>
      </c>
      <c r="T41000" s="42">
        <f>R41000/(INDEX(Installed_Capacity!$H$25:$S$30,MATCH(Source_Data!B41000,Installed_Capacity!$G$25:$G$30,0),MATCH(Source_Data!C41000,Installed_Capacity!$H$24:$S$24,0)))</f>
        <v>0.1998754784840989</v>
      </c>
      <c r="U41000" s="43">
        <f>S41000/(INDEX(Installed_Capacity!$H$33:$S$38,MATCH(Source_Data!B41000,Installed_Capacity!$G$33:$G$38,0),MATCH(Source_Data!C41000,Installed_Capacity!$H$32:$S$32,0)))</f>
        <v>1.5966629299257701E-2</v>
      </c>
      <c r="V41000" s="21"/>
      <c r="W41000" s="2"/>
    </row>
    <row r="41001" spans="1:23" x14ac:dyDescent="0.25">
      <c r="A41001" s="17">
        <v>44444</v>
      </c>
      <c r="B41001" s="19">
        <v>2021</v>
      </c>
      <c r="C41001" s="19">
        <v>9</v>
      </c>
      <c r="D41001" s="19">
        <v>5</v>
      </c>
      <c r="E41001" s="19">
        <v>7</v>
      </c>
      <c r="F41001" s="69">
        <v>21404.96703</v>
      </c>
      <c r="G41001" s="52">
        <f t="shared" si="640"/>
        <v>37565.62442</v>
      </c>
      <c r="H41001" s="34">
        <v>4.9557617030000003</v>
      </c>
      <c r="I41001" s="35">
        <v>87.676952632999999</v>
      </c>
      <c r="J41001" s="35">
        <f>H41001/(INDEX(Installed_Capacity!$H$6:$S$11,MATCH(Source_Data!B41001,Installed_Capacity!$G$6:$G$11,0),MATCH(Source_Data!C41001,Installed_Capacity!$H$5:$S$5,0)))</f>
        <v>2.6926463221550903E-3</v>
      </c>
      <c r="K41001" s="36">
        <f>I41001/(INDEX(Installed_Capacity!$H$15:$S$20,MATCH(Source_Data!B41001,Installed_Capacity!$G$15:$G$20,0),MATCH(Source_Data!C41001,Installed_Capacity!$H$14:$S$14,0)))</f>
        <v>2.0851584883264645E-2</v>
      </c>
      <c r="L41001" s="39">
        <v>8.9119716699999998</v>
      </c>
      <c r="M41001" s="40">
        <v>147.089064901</v>
      </c>
      <c r="N41001" s="40">
        <f>L41001/(INDEX(Installed_Capacity!$V$6:$AG$11,MATCH(Source_Data!B41001,Installed_Capacity!$U$6:$U$11,0),MATCH(Source_Data!C41001,Installed_Capacity!$V$5:$AG$5,0)))</f>
        <v>3.9030760778165125E-3</v>
      </c>
      <c r="O41001" s="41">
        <f>M41001/(INDEX(Installed_Capacity!$V$15:$AG$20,MATCH(Source_Data!B41001,Installed_Capacity!$U$15:$U$20,0),MATCH(Source_Data!C41001,Installed_Capacity!$V$14:$AG$14,0)))</f>
        <v>2.9988677444024451E-2</v>
      </c>
      <c r="P41001" s="37">
        <v>0</v>
      </c>
      <c r="Q41001" s="38">
        <f>P41001/(INDEX(Installed_Capacity!$AJ$15:$AU$20,MATCH(Source_Data!B41001,Installed_Capacity!$AI$15:$AI$20,0),MATCH(Source_Data!C41001,Installed_Capacity!$AJ$14:$AU$14,0)))</f>
        <v>0</v>
      </c>
      <c r="R41001" s="63">
        <v>247.60165642000001</v>
      </c>
      <c r="S41001" s="42">
        <v>55.758136534000002</v>
      </c>
      <c r="T41001" s="42">
        <f>R41001/(INDEX(Installed_Capacity!$H$25:$S$30,MATCH(Source_Data!B41001,Installed_Capacity!$G$25:$G$30,0),MATCH(Source_Data!C41001,Installed_Capacity!$H$24:$S$24,0)))</f>
        <v>0.17498350277031799</v>
      </c>
      <c r="U41001" s="43">
        <f>S41001/(INDEX(Installed_Capacity!$H$33:$S$38,MATCH(Source_Data!B41001,Installed_Capacity!$G$33:$G$38,0),MATCH(Source_Data!C41001,Installed_Capacity!$H$32:$S$32,0)))</f>
        <v>1.2810099670776794E-2</v>
      </c>
      <c r="V41001" s="21"/>
      <c r="W41001" s="2"/>
    </row>
    <row r="41002" spans="1:23" x14ac:dyDescent="0.25">
      <c r="A41002" s="17">
        <v>44444</v>
      </c>
      <c r="B41002" s="19">
        <v>2021</v>
      </c>
      <c r="C41002" s="19">
        <v>9</v>
      </c>
      <c r="D41002" s="19">
        <v>5</v>
      </c>
      <c r="E41002" s="19">
        <v>8</v>
      </c>
      <c r="F41002" s="69">
        <v>22065.84563</v>
      </c>
      <c r="G41002" s="52">
        <f t="shared" si="640"/>
        <v>37565.62442</v>
      </c>
      <c r="H41002" s="34">
        <v>316.547299221</v>
      </c>
      <c r="I41002" s="35">
        <v>1175.0387740680001</v>
      </c>
      <c r="J41002" s="35">
        <f>H41002/(INDEX(Installed_Capacity!$H$6:$S$11,MATCH(Source_Data!B41002,Installed_Capacity!$G$6:$G$11,0),MATCH(Source_Data!C41002,Installed_Capacity!$H$5:$S$5,0)))</f>
        <v>0.17199170826143181</v>
      </c>
      <c r="K41002" s="36">
        <f>I41002/(INDEX(Installed_Capacity!$H$15:$S$20,MATCH(Source_Data!B41002,Installed_Capacity!$G$15:$G$20,0),MATCH(Source_Data!C41002,Installed_Capacity!$H$14:$S$14,0)))</f>
        <v>0.27945109863893974</v>
      </c>
      <c r="L41002" s="39">
        <v>566.73216257900003</v>
      </c>
      <c r="M41002" s="40">
        <v>1959.4884310899999</v>
      </c>
      <c r="N41002" s="40">
        <f>L41002/(INDEX(Installed_Capacity!$V$6:$AG$11,MATCH(Source_Data!B41002,Installed_Capacity!$U$6:$U$11,0),MATCH(Source_Data!C41002,Installed_Capacity!$V$5:$AG$5,0)))</f>
        <v>0.24820531619702887</v>
      </c>
      <c r="O41002" s="41">
        <f>M41002/(INDEX(Installed_Capacity!$V$15:$AG$20,MATCH(Source_Data!B41002,Installed_Capacity!$U$15:$U$20,0),MATCH(Source_Data!C41002,Installed_Capacity!$V$14:$AG$14,0)))</f>
        <v>0.39950261805530074</v>
      </c>
      <c r="P41002" s="37">
        <v>109.40336341</v>
      </c>
      <c r="Q41002" s="38">
        <f>P41002/(INDEX(Installed_Capacity!$AJ$15:$AU$20,MATCH(Source_Data!B41002,Installed_Capacity!$AI$15:$AI$20,0),MATCH(Source_Data!C41002,Installed_Capacity!$AJ$14:$AU$14,0)))</f>
        <v>0.10973256109327983</v>
      </c>
      <c r="R41002" s="63">
        <v>175.220840299</v>
      </c>
      <c r="S41002" s="42">
        <v>44.147790131000001</v>
      </c>
      <c r="T41002" s="42">
        <f>R41002/(INDEX(Installed_Capacity!$H$25:$S$30,MATCH(Source_Data!B41002,Installed_Capacity!$G$25:$G$30,0),MATCH(Source_Data!C41002,Installed_Capacity!$H$24:$S$24,0)))</f>
        <v>0.12383098254346288</v>
      </c>
      <c r="U41002" s="43">
        <f>S41002/(INDEX(Installed_Capacity!$H$33:$S$38,MATCH(Source_Data!B41002,Installed_Capacity!$G$33:$G$38,0),MATCH(Source_Data!C41002,Installed_Capacity!$H$32:$S$32,0)))</f>
        <v>1.014269175724326E-2</v>
      </c>
      <c r="V41002" s="21"/>
      <c r="W41002" s="2"/>
    </row>
    <row r="41003" spans="1:23" x14ac:dyDescent="0.25">
      <c r="A41003" s="17">
        <v>44444</v>
      </c>
      <c r="B41003" s="19">
        <v>2021</v>
      </c>
      <c r="C41003" s="19">
        <v>9</v>
      </c>
      <c r="D41003" s="19">
        <v>5</v>
      </c>
      <c r="E41003" s="19">
        <v>9</v>
      </c>
      <c r="F41003" s="69">
        <v>22924.819500000001</v>
      </c>
      <c r="G41003" s="52">
        <f t="shared" si="640"/>
        <v>37565.62442</v>
      </c>
      <c r="H41003" s="34">
        <v>975.10217110099995</v>
      </c>
      <c r="I41003" s="35">
        <v>2590.288210404</v>
      </c>
      <c r="J41003" s="35">
        <f>H41003/(INDEX(Installed_Capacity!$H$6:$S$11,MATCH(Source_Data!B41003,Installed_Capacity!$G$6:$G$11,0),MATCH(Source_Data!C41003,Installed_Capacity!$H$5:$S$5,0)))</f>
        <v>0.52980862117545424</v>
      </c>
      <c r="K41003" s="36">
        <f>I41003/(INDEX(Installed_Capacity!$H$15:$S$20,MATCH(Source_Data!B41003,Installed_Capacity!$G$15:$G$20,0),MATCH(Source_Data!C41003,Installed_Capacity!$H$14:$S$14,0)))</f>
        <v>0.61602978741108405</v>
      </c>
      <c r="L41003" s="39">
        <v>1514.146285606</v>
      </c>
      <c r="M41003" s="40">
        <v>3727.4116634840002</v>
      </c>
      <c r="N41003" s="40">
        <f>L41003/(INDEX(Installed_Capacity!$V$6:$AG$11,MATCH(Source_Data!B41003,Installed_Capacity!$U$6:$U$11,0),MATCH(Source_Data!C41003,Installed_Capacity!$V$5:$AG$5,0)))</f>
        <v>0.66313363243259804</v>
      </c>
      <c r="O41003" s="41">
        <f>M41003/(INDEX(Installed_Capacity!$V$15:$AG$20,MATCH(Source_Data!B41003,Installed_Capacity!$U$15:$U$20,0),MATCH(Source_Data!C41003,Installed_Capacity!$V$14:$AG$14,0)))</f>
        <v>0.75994871646339734</v>
      </c>
      <c r="P41003" s="37">
        <v>668.11931086499999</v>
      </c>
      <c r="Q41003" s="38">
        <f>P41003/(INDEX(Installed_Capacity!$AJ$15:$AU$20,MATCH(Source_Data!B41003,Installed_Capacity!$AI$15:$AI$20,0),MATCH(Source_Data!C41003,Installed_Capacity!$AJ$14:$AU$14,0)))</f>
        <v>0.67012969996489469</v>
      </c>
      <c r="R41003" s="63">
        <v>87.871076376000005</v>
      </c>
      <c r="S41003" s="42">
        <v>12.561282026000001</v>
      </c>
      <c r="T41003" s="42">
        <f>R41003/(INDEX(Installed_Capacity!$H$25:$S$30,MATCH(Source_Data!B41003,Installed_Capacity!$G$25:$G$30,0),MATCH(Source_Data!C41003,Installed_Capacity!$H$24:$S$24,0)))</f>
        <v>6.2099700619081266E-2</v>
      </c>
      <c r="U41003" s="43">
        <f>S41003/(INDEX(Installed_Capacity!$H$33:$S$38,MATCH(Source_Data!B41003,Installed_Capacity!$G$33:$G$38,0),MATCH(Source_Data!C41003,Installed_Capacity!$H$32:$S$32,0)))</f>
        <v>2.8858797073979892E-3</v>
      </c>
      <c r="V41003" s="21"/>
      <c r="W41003" s="2"/>
    </row>
    <row r="41004" spans="1:23" x14ac:dyDescent="0.25">
      <c r="A41004" s="17">
        <v>44444</v>
      </c>
      <c r="B41004" s="19">
        <v>2021</v>
      </c>
      <c r="C41004" s="19">
        <v>9</v>
      </c>
      <c r="D41004" s="19">
        <v>5</v>
      </c>
      <c r="E41004" s="19">
        <v>10</v>
      </c>
      <c r="F41004" s="69">
        <v>23196.732380000001</v>
      </c>
      <c r="G41004" s="52">
        <f t="shared" si="640"/>
        <v>37565.62442</v>
      </c>
      <c r="H41004" s="34">
        <v>1338.686113388</v>
      </c>
      <c r="I41004" s="35">
        <v>3263.4641307940001</v>
      </c>
      <c r="J41004" s="35">
        <f>H41004/(INDEX(Installed_Capacity!$H$6:$S$11,MATCH(Source_Data!B41004,Installed_Capacity!$G$6:$G$11,0),MATCH(Source_Data!C41004,Installed_Capacity!$H$5:$S$5,0)))</f>
        <v>0.72735705543553852</v>
      </c>
      <c r="K41004" s="36">
        <f>I41004/(INDEX(Installed_Capacity!$H$15:$S$20,MATCH(Source_Data!B41004,Installed_Capacity!$G$15:$G$20,0),MATCH(Source_Data!C41004,Installed_Capacity!$H$14:$S$14,0)))</f>
        <v>0.77612641969411234</v>
      </c>
      <c r="L41004" s="39">
        <v>1832.7909704240001</v>
      </c>
      <c r="M41004" s="40">
        <v>4146.527271125</v>
      </c>
      <c r="N41004" s="40">
        <f>L41004/(INDEX(Installed_Capacity!$V$6:$AG$11,MATCH(Source_Data!B41004,Installed_Capacity!$U$6:$U$11,0),MATCH(Source_Data!C41004,Installed_Capacity!$V$5:$AG$5,0)))</f>
        <v>0.80268686405059297</v>
      </c>
      <c r="O41004" s="41">
        <f>M41004/(INDEX(Installed_Capacity!$V$15:$AG$20,MATCH(Source_Data!B41004,Installed_Capacity!$U$15:$U$20,0),MATCH(Source_Data!C41004,Installed_Capacity!$V$14:$AG$14,0)))</f>
        <v>0.84539845929616175</v>
      </c>
      <c r="P41004" s="37">
        <v>934.66219971700002</v>
      </c>
      <c r="Q41004" s="38">
        <f>P41004/(INDEX(Installed_Capacity!$AJ$15:$AU$20,MATCH(Source_Data!B41004,Installed_Capacity!$AI$15:$AI$20,0),MATCH(Source_Data!C41004,Installed_Capacity!$AJ$14:$AU$14,0)))</f>
        <v>0.93747462358776334</v>
      </c>
      <c r="R41004" s="63">
        <v>34.231832398999998</v>
      </c>
      <c r="S41004" s="42">
        <v>21.725820796000001</v>
      </c>
      <c r="T41004" s="42">
        <f>R41004/(INDEX(Installed_Capacity!$H$25:$S$30,MATCH(Source_Data!B41004,Installed_Capacity!$G$25:$G$30,0),MATCH(Source_Data!C41004,Installed_Capacity!$H$24:$S$24,0)))</f>
        <v>2.4192107702473493E-2</v>
      </c>
      <c r="U41004" s="43">
        <f>S41004/(INDEX(Installed_Capacity!$H$33:$S$38,MATCH(Source_Data!B41004,Installed_Capacity!$G$33:$G$38,0),MATCH(Source_Data!C41004,Installed_Capacity!$H$32:$S$32,0)))</f>
        <v>4.9913778889738962E-3</v>
      </c>
      <c r="V41004" s="21"/>
      <c r="W41004" s="2"/>
    </row>
    <row r="41005" spans="1:23" x14ac:dyDescent="0.25">
      <c r="A41005" s="17">
        <v>44444</v>
      </c>
      <c r="B41005" s="19">
        <v>2021</v>
      </c>
      <c r="C41005" s="19">
        <v>9</v>
      </c>
      <c r="D41005" s="19">
        <v>5</v>
      </c>
      <c r="E41005" s="19">
        <v>11</v>
      </c>
      <c r="F41005" s="69">
        <v>24098.448769999999</v>
      </c>
      <c r="G41005" s="52">
        <f t="shared" si="640"/>
        <v>37565.62442</v>
      </c>
      <c r="H41005" s="34">
        <v>1492.0553124420001</v>
      </c>
      <c r="I41005" s="35">
        <v>3621.3870070070002</v>
      </c>
      <c r="J41005" s="35">
        <f>H41005/(INDEX(Installed_Capacity!$H$6:$S$11,MATCH(Source_Data!B41005,Installed_Capacity!$G$6:$G$11,0),MATCH(Source_Data!C41005,Installed_Capacity!$H$5:$S$5,0)))</f>
        <v>0.81068814246392251</v>
      </c>
      <c r="K41005" s="36">
        <f>I41005/(INDEX(Installed_Capacity!$H$15:$S$20,MATCH(Source_Data!B41005,Installed_Capacity!$G$15:$G$20,0),MATCH(Source_Data!C41005,Installed_Capacity!$H$14:$S$14,0)))</f>
        <v>0.86124866688554313</v>
      </c>
      <c r="L41005" s="39">
        <v>1852.801199383</v>
      </c>
      <c r="M41005" s="40">
        <v>4349.3390896660003</v>
      </c>
      <c r="N41005" s="40">
        <f>L41005/(INDEX(Installed_Capacity!$V$6:$AG$11,MATCH(Source_Data!B41005,Installed_Capacity!$U$6:$U$11,0),MATCH(Source_Data!C41005,Installed_Capacity!$V$5:$AG$5,0)))</f>
        <v>0.8114505191488709</v>
      </c>
      <c r="O41005" s="41">
        <f>M41005/(INDEX(Installed_Capacity!$V$15:$AG$20,MATCH(Source_Data!B41005,Installed_Capacity!$U$15:$U$20,0),MATCH(Source_Data!C41005,Installed_Capacity!$V$14:$AG$14,0)))</f>
        <v>0.88674795194645284</v>
      </c>
      <c r="P41005" s="37">
        <v>967.101457525</v>
      </c>
      <c r="Q41005" s="38">
        <f>P41005/(INDEX(Installed_Capacity!$AJ$15:$AU$20,MATCH(Source_Data!B41005,Installed_Capacity!$AI$15:$AI$20,0),MATCH(Source_Data!C41005,Installed_Capacity!$AJ$14:$AU$14,0)))</f>
        <v>0.97001149200100301</v>
      </c>
      <c r="R41005" s="63">
        <v>5.0570313330000003</v>
      </c>
      <c r="S41005" s="42">
        <v>45.797044909999997</v>
      </c>
      <c r="T41005" s="42">
        <f>R41005/(INDEX(Installed_Capacity!$H$25:$S$30,MATCH(Source_Data!B41005,Installed_Capacity!$G$25:$G$30,0),MATCH(Source_Data!C41005,Installed_Capacity!$H$24:$S$24,0)))</f>
        <v>3.5738737335689044E-3</v>
      </c>
      <c r="U41005" s="43">
        <f>S41005/(INDEX(Installed_Capacity!$H$33:$S$38,MATCH(Source_Data!B41005,Installed_Capacity!$G$33:$G$38,0),MATCH(Source_Data!C41005,Installed_Capacity!$H$32:$S$32,0)))</f>
        <v>1.0521598216726748E-2</v>
      </c>
      <c r="V41005" s="21"/>
      <c r="W41005" s="2"/>
    </row>
    <row r="41006" spans="1:23" x14ac:dyDescent="0.25">
      <c r="A41006" s="17">
        <v>44444</v>
      </c>
      <c r="B41006" s="19">
        <v>2021</v>
      </c>
      <c r="C41006" s="19">
        <v>9</v>
      </c>
      <c r="D41006" s="19">
        <v>5</v>
      </c>
      <c r="E41006" s="19">
        <v>12</v>
      </c>
      <c r="F41006" s="69">
        <v>25628.537219999998</v>
      </c>
      <c r="G41006" s="52">
        <f t="shared" si="640"/>
        <v>37565.62442</v>
      </c>
      <c r="H41006" s="34">
        <v>1561.5230119</v>
      </c>
      <c r="I41006" s="35">
        <v>3795.2903441029998</v>
      </c>
      <c r="J41006" s="35">
        <f>H41006/(INDEX(Installed_Capacity!$H$6:$S$11,MATCH(Source_Data!B41006,Installed_Capacity!$G$6:$G$11,0),MATCH(Source_Data!C41006,Installed_Capacity!$H$5:$S$5,0)))</f>
        <v>0.84843248060288623</v>
      </c>
      <c r="K41006" s="36">
        <f>I41006/(INDEX(Installed_Capacity!$H$15:$S$20,MATCH(Source_Data!B41006,Installed_Capacity!$G$15:$G$20,0),MATCH(Source_Data!C41006,Installed_Capacity!$H$14:$S$14,0)))</f>
        <v>0.90260685836054433</v>
      </c>
      <c r="L41006" s="39">
        <v>1833.2959274540001</v>
      </c>
      <c r="M41006" s="40">
        <v>4350.6288762069998</v>
      </c>
      <c r="N41006" s="40">
        <f>L41006/(INDEX(Installed_Capacity!$V$6:$AG$11,MATCH(Source_Data!B41006,Installed_Capacity!$U$6:$U$11,0),MATCH(Source_Data!C41006,Installed_Capacity!$V$5:$AG$5,0)))</f>
        <v>0.80290801440621551</v>
      </c>
      <c r="O41006" s="41">
        <f>M41006/(INDEX(Installed_Capacity!$V$15:$AG$20,MATCH(Source_Data!B41006,Installed_Capacity!$U$15:$U$20,0),MATCH(Source_Data!C41006,Installed_Capacity!$V$14:$AG$14,0)))</f>
        <v>0.8870109150197153</v>
      </c>
      <c r="P41006" s="37">
        <v>963.81614356099999</v>
      </c>
      <c r="Q41006" s="38">
        <f>P41006/(INDEX(Installed_Capacity!$AJ$15:$AU$20,MATCH(Source_Data!B41006,Installed_Capacity!$AI$15:$AI$20,0),MATCH(Source_Data!C41006,Installed_Capacity!$AJ$14:$AU$14,0)))</f>
        <v>0.96671629243831492</v>
      </c>
      <c r="R41006" s="63">
        <v>5.8445454840000002</v>
      </c>
      <c r="S41006" s="42">
        <v>83.338970203000002</v>
      </c>
      <c r="T41006" s="42">
        <f>R41006/(INDEX(Installed_Capacity!$H$25:$S$30,MATCH(Source_Data!B41006,Installed_Capacity!$G$25:$G$30,0),MATCH(Source_Data!C41006,Installed_Capacity!$H$24:$S$24,0)))</f>
        <v>4.1304208367491163E-3</v>
      </c>
      <c r="U41006" s="43">
        <f>S41006/(INDEX(Installed_Capacity!$H$33:$S$38,MATCH(Source_Data!B41006,Installed_Capacity!$G$33:$G$38,0),MATCH(Source_Data!C41006,Installed_Capacity!$H$32:$S$32,0)))</f>
        <v>1.9146631884107923E-2</v>
      </c>
      <c r="V41006" s="21"/>
      <c r="W41006" s="2"/>
    </row>
    <row r="41007" spans="1:23" x14ac:dyDescent="0.25">
      <c r="A41007" s="17">
        <v>44444</v>
      </c>
      <c r="B41007" s="19">
        <v>2021</v>
      </c>
      <c r="C41007" s="19">
        <v>9</v>
      </c>
      <c r="D41007" s="19">
        <v>5</v>
      </c>
      <c r="E41007" s="19">
        <v>13</v>
      </c>
      <c r="F41007" s="69">
        <v>27240.307260000001</v>
      </c>
      <c r="G41007" s="52">
        <f t="shared" si="640"/>
        <v>37565.62442</v>
      </c>
      <c r="H41007" s="34">
        <v>1576.3144011710001</v>
      </c>
      <c r="I41007" s="35">
        <v>3807.9809292700002</v>
      </c>
      <c r="J41007" s="35">
        <f>H41007/(INDEX(Installed_Capacity!$H$6:$S$11,MATCH(Source_Data!B41007,Installed_Capacity!$G$6:$G$11,0),MATCH(Source_Data!C41007,Installed_Capacity!$H$5:$S$5,0)))</f>
        <v>0.85646918258878124</v>
      </c>
      <c r="K41007" s="36">
        <f>I41007/(INDEX(Installed_Capacity!$H$15:$S$20,MATCH(Source_Data!B41007,Installed_Capacity!$G$15:$G$20,0),MATCH(Source_Data!C41007,Installed_Capacity!$H$14:$S$14,0)))</f>
        <v>0.90562496980125162</v>
      </c>
      <c r="L41007" s="39">
        <v>1815.642122924</v>
      </c>
      <c r="M41007" s="40">
        <v>4323.6021712769998</v>
      </c>
      <c r="N41007" s="40">
        <f>L41007/(INDEX(Installed_Capacity!$V$6:$AG$11,MATCH(Source_Data!B41007,Installed_Capacity!$U$6:$U$11,0),MATCH(Source_Data!C41007,Installed_Capacity!$V$5:$AG$5,0)))</f>
        <v>0.79517637603314462</v>
      </c>
      <c r="O41007" s="41">
        <f>M41007/(INDEX(Installed_Capacity!$V$15:$AG$20,MATCH(Source_Data!B41007,Installed_Capacity!$U$15:$U$20,0),MATCH(Source_Data!C41007,Installed_Capacity!$V$14:$AG$14,0)))</f>
        <v>0.88150068122316416</v>
      </c>
      <c r="P41007" s="37">
        <v>960.00167481300002</v>
      </c>
      <c r="Q41007" s="38">
        <f>P41007/(INDEX(Installed_Capacity!$AJ$15:$AU$20,MATCH(Source_Data!B41007,Installed_Capacity!$AI$15:$AI$20,0),MATCH(Source_Data!C41007,Installed_Capacity!$AJ$14:$AU$14,0)))</f>
        <v>0.96289034585055167</v>
      </c>
      <c r="R41007" s="63">
        <v>10.748421549</v>
      </c>
      <c r="S41007" s="42">
        <v>105.512607035</v>
      </c>
      <c r="T41007" s="42">
        <f>R41007/(INDEX(Installed_Capacity!$H$25:$S$30,MATCH(Source_Data!B41007,Installed_Capacity!$G$25:$G$30,0),MATCH(Source_Data!C41007,Installed_Capacity!$H$24:$S$24,0)))</f>
        <v>7.5960576318021191E-3</v>
      </c>
      <c r="U41007" s="43">
        <f>S41007/(INDEX(Installed_Capacity!$H$33:$S$38,MATCH(Source_Data!B41007,Installed_Capacity!$G$33:$G$38,0),MATCH(Source_Data!C41007,Installed_Capacity!$H$32:$S$32,0)))</f>
        <v>2.4240892839337704E-2</v>
      </c>
      <c r="V41007" s="21"/>
      <c r="W41007" s="2"/>
    </row>
    <row r="41008" spans="1:23" x14ac:dyDescent="0.25">
      <c r="A41008" s="17">
        <v>44444</v>
      </c>
      <c r="B41008" s="19">
        <v>2021</v>
      </c>
      <c r="C41008" s="19">
        <v>9</v>
      </c>
      <c r="D41008" s="19">
        <v>5</v>
      </c>
      <c r="E41008" s="19">
        <v>14</v>
      </c>
      <c r="F41008" s="69">
        <v>28946.370889999998</v>
      </c>
      <c r="G41008" s="52">
        <f t="shared" si="640"/>
        <v>37565.62442</v>
      </c>
      <c r="H41008" s="34">
        <v>1560.923107393</v>
      </c>
      <c r="I41008" s="35">
        <v>3754.8956953010002</v>
      </c>
      <c r="J41008" s="35">
        <f>H41008/(INDEX(Installed_Capacity!$H$6:$S$11,MATCH(Source_Data!B41008,Installed_Capacity!$G$6:$G$11,0),MATCH(Source_Data!C41008,Installed_Capacity!$H$5:$S$5,0)))</f>
        <v>0.84810653057517604</v>
      </c>
      <c r="K41008" s="36">
        <f>I41008/(INDEX(Installed_Capacity!$H$15:$S$20,MATCH(Source_Data!B41008,Installed_Capacity!$G$15:$G$20,0),MATCH(Source_Data!C41008,Installed_Capacity!$H$14:$S$14,0)))</f>
        <v>0.893000086876934</v>
      </c>
      <c r="L41008" s="39">
        <v>1806.604285142</v>
      </c>
      <c r="M41008" s="40">
        <v>4296.1756511020003</v>
      </c>
      <c r="N41008" s="40">
        <f>L41008/(INDEX(Installed_Capacity!$V$6:$AG$11,MATCH(Source_Data!B41008,Installed_Capacity!$U$6:$U$11,0),MATCH(Source_Data!C41008,Installed_Capacity!$V$5:$AG$5,0)))</f>
        <v>0.79121817578876363</v>
      </c>
      <c r="O41008" s="41">
        <f>M41008/(INDEX(Installed_Capacity!$V$15:$AG$20,MATCH(Source_Data!B41008,Installed_Capacity!$U$15:$U$20,0),MATCH(Source_Data!C41008,Installed_Capacity!$V$14:$AG$14,0)))</f>
        <v>0.87590893266256464</v>
      </c>
      <c r="P41008" s="37">
        <v>958.42005176199996</v>
      </c>
      <c r="Q41008" s="38">
        <f>P41008/(INDEX(Installed_Capacity!$AJ$15:$AU$20,MATCH(Source_Data!B41008,Installed_Capacity!$AI$15:$AI$20,0),MATCH(Source_Data!C41008,Installed_Capacity!$AJ$14:$AU$14,0)))</f>
        <v>0.96130396365295878</v>
      </c>
      <c r="R41008" s="63">
        <v>32.563647816</v>
      </c>
      <c r="S41008" s="42">
        <v>134.56309722099999</v>
      </c>
      <c r="T41008" s="42">
        <f>R41008/(INDEX(Installed_Capacity!$H$25:$S$30,MATCH(Source_Data!B41008,Installed_Capacity!$G$25:$G$30,0),MATCH(Source_Data!C41008,Installed_Capacity!$H$24:$S$24,0)))</f>
        <v>2.3013178668551234E-2</v>
      </c>
      <c r="U41008" s="43">
        <f>S41008/(INDEX(Installed_Capacity!$H$33:$S$38,MATCH(Source_Data!B41008,Installed_Capacity!$G$33:$G$38,0),MATCH(Source_Data!C41008,Installed_Capacity!$H$32:$S$32,0)))</f>
        <v>3.0915069881475059E-2</v>
      </c>
      <c r="V41008" s="21"/>
      <c r="W41008" s="2"/>
    </row>
    <row r="41009" spans="1:23" x14ac:dyDescent="0.25">
      <c r="A41009" s="17">
        <v>44444</v>
      </c>
      <c r="B41009" s="19">
        <v>2021</v>
      </c>
      <c r="C41009" s="19">
        <v>9</v>
      </c>
      <c r="D41009" s="19">
        <v>5</v>
      </c>
      <c r="E41009" s="19">
        <v>15</v>
      </c>
      <c r="F41009" s="69">
        <v>31524.92078</v>
      </c>
      <c r="G41009" s="52">
        <f t="shared" si="640"/>
        <v>37565.62442</v>
      </c>
      <c r="H41009" s="34">
        <v>1517.9596578410001</v>
      </c>
      <c r="I41009" s="35">
        <v>3622.9091019470002</v>
      </c>
      <c r="J41009" s="35">
        <f>H41009/(INDEX(Installed_Capacity!$H$6:$S$11,MATCH(Source_Data!B41009,Installed_Capacity!$G$6:$G$11,0),MATCH(Source_Data!C41009,Installed_Capacity!$H$5:$S$5,0)))</f>
        <v>0.82476291936940371</v>
      </c>
      <c r="K41009" s="36">
        <f>I41009/(INDEX(Installed_Capacity!$H$15:$S$20,MATCH(Source_Data!B41009,Installed_Capacity!$G$15:$G$20,0),MATCH(Source_Data!C41009,Installed_Capacity!$H$14:$S$14,0)))</f>
        <v>0.86161065587910046</v>
      </c>
      <c r="L41009" s="39">
        <v>1840.928643364</v>
      </c>
      <c r="M41009" s="40">
        <v>4258.8052365829999</v>
      </c>
      <c r="N41009" s="40">
        <f>L41009/(INDEX(Installed_Capacity!$V$6:$AG$11,MATCH(Source_Data!B41009,Installed_Capacity!$U$6:$U$11,0),MATCH(Source_Data!C41009,Installed_Capacity!$V$5:$AG$5,0)))</f>
        <v>0.80625082921535307</v>
      </c>
      <c r="O41009" s="41">
        <f>M41009/(INDEX(Installed_Capacity!$V$15:$AG$20,MATCH(Source_Data!B41009,Installed_Capacity!$U$15:$U$20,0),MATCH(Source_Data!C41009,Installed_Capacity!$V$14:$AG$14,0)))</f>
        <v>0.86828981218128298</v>
      </c>
      <c r="P41009" s="37">
        <v>955.50273633400002</v>
      </c>
      <c r="Q41009" s="38">
        <f>P41009/(INDEX(Installed_Capacity!$AJ$15:$AU$20,MATCH(Source_Data!B41009,Installed_Capacity!$AI$15:$AI$20,0),MATCH(Source_Data!C41009,Installed_Capacity!$AJ$14:$AU$14,0)))</f>
        <v>0.95837786994383156</v>
      </c>
      <c r="R41009" s="63">
        <v>61.634283631999999</v>
      </c>
      <c r="S41009" s="42">
        <v>176.015213343</v>
      </c>
      <c r="T41009" s="42">
        <f>R41009/(INDEX(Installed_Capacity!$H$25:$S$30,MATCH(Source_Data!B41009,Installed_Capacity!$G$25:$G$30,0),MATCH(Source_Data!C41009,Installed_Capacity!$H$24:$S$24,0)))</f>
        <v>4.355779761978798E-2</v>
      </c>
      <c r="U41009" s="43">
        <f>S41009/(INDEX(Installed_Capacity!$H$33:$S$38,MATCH(Source_Data!B41009,Installed_Capacity!$G$33:$G$38,0),MATCH(Source_Data!C41009,Installed_Capacity!$H$32:$S$32,0)))</f>
        <v>4.0438446595537927E-2</v>
      </c>
      <c r="V41009" s="21"/>
      <c r="W41009" s="2"/>
    </row>
    <row r="41010" spans="1:23" x14ac:dyDescent="0.25">
      <c r="A41010" s="17">
        <v>44444</v>
      </c>
      <c r="B41010" s="19">
        <v>2021</v>
      </c>
      <c r="C41010" s="19">
        <v>9</v>
      </c>
      <c r="D41010" s="19">
        <v>5</v>
      </c>
      <c r="E41010" s="19">
        <v>16</v>
      </c>
      <c r="F41010" s="69">
        <v>34063.785279999996</v>
      </c>
      <c r="G41010" s="52">
        <f t="shared" si="640"/>
        <v>37565.62442</v>
      </c>
      <c r="H41010" s="34">
        <v>1432.609995456</v>
      </c>
      <c r="I41010" s="35">
        <v>3336.701285566</v>
      </c>
      <c r="J41010" s="35">
        <f>H41010/(INDEX(Installed_Capacity!$H$6:$S$11,MATCH(Source_Data!B41010,Installed_Capacity!$G$6:$G$11,0),MATCH(Source_Data!C41010,Installed_Capacity!$H$5:$S$5,0)))</f>
        <v>0.77838933074850036</v>
      </c>
      <c r="K41010" s="36">
        <f>I41010/(INDEX(Installed_Capacity!$H$15:$S$20,MATCH(Source_Data!B41010,Installed_Capacity!$G$15:$G$20,0),MATCH(Source_Data!C41010,Installed_Capacity!$H$14:$S$14,0)))</f>
        <v>0.79354389034605621</v>
      </c>
      <c r="L41010" s="39">
        <v>1811.9544072260001</v>
      </c>
      <c r="M41010" s="40">
        <v>4173.2933073900003</v>
      </c>
      <c r="N41010" s="40">
        <f>L41010/(INDEX(Installed_Capacity!$V$6:$AG$11,MATCH(Source_Data!B41010,Installed_Capacity!$U$6:$U$11,0),MATCH(Source_Data!C41010,Installed_Capacity!$V$5:$AG$5,0)))</f>
        <v>0.79356130863216712</v>
      </c>
      <c r="O41010" s="41">
        <f>M41010/(INDEX(Installed_Capacity!$V$15:$AG$20,MATCH(Source_Data!B41010,Installed_Capacity!$U$15:$U$20,0),MATCH(Source_Data!C41010,Installed_Capacity!$V$14:$AG$14,0)))</f>
        <v>0.85085554768370719</v>
      </c>
      <c r="P41010" s="37">
        <v>946.608521494</v>
      </c>
      <c r="Q41010" s="38">
        <f>P41010/(INDEX(Installed_Capacity!$AJ$15:$AU$20,MATCH(Source_Data!B41010,Installed_Capacity!$AI$15:$AI$20,0),MATCH(Source_Data!C41010,Installed_Capacity!$AJ$14:$AU$14,0)))</f>
        <v>0.94945689217051155</v>
      </c>
      <c r="R41010" s="63">
        <v>91.299281803</v>
      </c>
      <c r="S41010" s="42">
        <v>169.23974109400001</v>
      </c>
      <c r="T41010" s="42">
        <f>R41010/(INDEX(Installed_Capacity!$H$25:$S$30,MATCH(Source_Data!B41010,Installed_Capacity!$G$25:$G$30,0),MATCH(Source_Data!C41010,Installed_Capacity!$H$24:$S$24,0)))</f>
        <v>6.4522460638162527E-2</v>
      </c>
      <c r="U41010" s="43">
        <f>S41010/(INDEX(Installed_Capacity!$H$33:$S$38,MATCH(Source_Data!B41010,Installed_Capacity!$G$33:$G$38,0),MATCH(Source_Data!C41010,Installed_Capacity!$H$32:$S$32,0)))</f>
        <v>3.8881822213491964E-2</v>
      </c>
      <c r="V41010" s="21"/>
      <c r="W41010" s="2"/>
    </row>
    <row r="41011" spans="1:23" x14ac:dyDescent="0.25">
      <c r="A41011" s="17">
        <v>44444</v>
      </c>
      <c r="B41011" s="19">
        <v>2021</v>
      </c>
      <c r="C41011" s="19">
        <v>9</v>
      </c>
      <c r="D41011" s="19">
        <v>5</v>
      </c>
      <c r="E41011" s="19">
        <v>17</v>
      </c>
      <c r="F41011" s="69">
        <v>36074.555569999997</v>
      </c>
      <c r="G41011" s="52">
        <f t="shared" si="640"/>
        <v>37565.62442</v>
      </c>
      <c r="H41011" s="34">
        <v>1218.567810451</v>
      </c>
      <c r="I41011" s="35">
        <v>2818.206364059</v>
      </c>
      <c r="J41011" s="35">
        <f>H41011/(INDEX(Installed_Capacity!$H$6:$S$11,MATCH(Source_Data!B41011,Installed_Capacity!$G$6:$G$11,0),MATCH(Source_Data!C41011,Installed_Capacity!$H$5:$S$5,0)))</f>
        <v>0.66209239462042513</v>
      </c>
      <c r="K41011" s="36">
        <f>I41011/(INDEX(Installed_Capacity!$H$15:$S$20,MATCH(Source_Data!B41011,Installed_Capacity!$G$15:$G$20,0),MATCH(Source_Data!C41011,Installed_Capacity!$H$14:$S$14,0)))</f>
        <v>0.67023393781383711</v>
      </c>
      <c r="L41011" s="39">
        <v>1706.168573463</v>
      </c>
      <c r="M41011" s="40">
        <v>3926.5776666800002</v>
      </c>
      <c r="N41011" s="40">
        <f>L41011/(INDEX(Installed_Capacity!$V$6:$AG$11,MATCH(Source_Data!B41011,Installed_Capacity!$U$6:$U$11,0),MATCH(Source_Data!C41011,Installed_Capacity!$V$5:$AG$5,0)))</f>
        <v>0.74723147586102689</v>
      </c>
      <c r="O41011" s="41">
        <f>M41011/(INDEX(Installed_Capacity!$V$15:$AG$20,MATCH(Source_Data!B41011,Installed_Capacity!$U$15:$U$20,0),MATCH(Source_Data!C41011,Installed_Capacity!$V$14:$AG$14,0)))</f>
        <v>0.80055489634278132</v>
      </c>
      <c r="P41011" s="37">
        <v>908.88639991000002</v>
      </c>
      <c r="Q41011" s="38">
        <f>P41011/(INDEX(Installed_Capacity!$AJ$15:$AU$20,MATCH(Source_Data!B41011,Installed_Capacity!$AI$15:$AI$20,0),MATCH(Source_Data!C41011,Installed_Capacity!$AJ$14:$AU$14,0)))</f>
        <v>0.9116212637011033</v>
      </c>
      <c r="R41011" s="63">
        <v>117.017562834</v>
      </c>
      <c r="S41011" s="42">
        <v>138.67537618</v>
      </c>
      <c r="T41011" s="42">
        <f>R41011/(INDEX(Installed_Capacity!$H$25:$S$30,MATCH(Source_Data!B41011,Installed_Capacity!$G$25:$G$30,0),MATCH(Source_Data!C41011,Installed_Capacity!$H$24:$S$24,0)))</f>
        <v>8.269792426431094E-2</v>
      </c>
      <c r="U41011" s="43">
        <f>S41011/(INDEX(Installed_Capacity!$H$33:$S$38,MATCH(Source_Data!B41011,Installed_Capacity!$G$33:$G$38,0),MATCH(Source_Data!C41011,Installed_Capacity!$H$32:$S$32,0)))</f>
        <v>3.1859841472016037E-2</v>
      </c>
      <c r="V41011" s="21"/>
      <c r="W41011" s="2"/>
    </row>
    <row r="41012" spans="1:23" x14ac:dyDescent="0.25">
      <c r="A41012" s="17">
        <v>44444</v>
      </c>
      <c r="B41012" s="19">
        <v>2021</v>
      </c>
      <c r="C41012" s="19">
        <v>9</v>
      </c>
      <c r="D41012" s="19">
        <v>5</v>
      </c>
      <c r="E41012" s="19">
        <v>18</v>
      </c>
      <c r="F41012" s="69">
        <v>37565.62442</v>
      </c>
      <c r="G41012" s="52">
        <f t="shared" si="640"/>
        <v>37565.62442</v>
      </c>
      <c r="H41012" s="34">
        <v>883.01171021699997</v>
      </c>
      <c r="I41012" s="35">
        <v>1709.1397014940001</v>
      </c>
      <c r="J41012" s="35">
        <f>H41012/(INDEX(Installed_Capacity!$H$6:$S$11,MATCH(Source_Data!B41012,Installed_Capacity!$G$6:$G$11,0),MATCH(Source_Data!C41012,Installed_Capacity!$H$5:$S$5,0)))</f>
        <v>0.47977251054996523</v>
      </c>
      <c r="K41012" s="36">
        <f>I41012/(INDEX(Installed_Capacity!$H$15:$S$20,MATCH(Source_Data!B41012,Installed_Capacity!$G$15:$G$20,0),MATCH(Source_Data!C41012,Installed_Capacity!$H$14:$S$14,0)))</f>
        <v>0.40647251635484133</v>
      </c>
      <c r="L41012" s="39">
        <v>1239.4292852619999</v>
      </c>
      <c r="M41012" s="40">
        <v>2848.6465142269999</v>
      </c>
      <c r="N41012" s="40">
        <f>L41012/(INDEX(Installed_Capacity!$V$6:$AG$11,MATCH(Source_Data!B41012,Installed_Capacity!$U$6:$U$11,0),MATCH(Source_Data!C41012,Installed_Capacity!$V$5:$AG$5,0)))</f>
        <v>0.54281891511570857</v>
      </c>
      <c r="O41012" s="41">
        <f>M41012/(INDEX(Installed_Capacity!$V$15:$AG$20,MATCH(Source_Data!B41012,Installed_Capacity!$U$15:$U$20,0),MATCH(Source_Data!C41012,Installed_Capacity!$V$14:$AG$14,0)))</f>
        <v>0.58078512855252584</v>
      </c>
      <c r="P41012" s="37">
        <v>746.65571948499996</v>
      </c>
      <c r="Q41012" s="38">
        <f>P41012/(INDEX(Installed_Capacity!$AJ$15:$AU$20,MATCH(Source_Data!B41012,Installed_Capacity!$AI$15:$AI$20,0),MATCH(Source_Data!C41012,Installed_Capacity!$AJ$14:$AU$14,0)))</f>
        <v>0.74890242676529584</v>
      </c>
      <c r="R41012" s="63">
        <v>152.58032759299999</v>
      </c>
      <c r="S41012" s="42">
        <v>166.254477065</v>
      </c>
      <c r="T41012" s="42">
        <f>R41012/(INDEX(Installed_Capacity!$H$25:$S$30,MATCH(Source_Data!B41012,Installed_Capacity!$G$25:$G$30,0),MATCH(Source_Data!C41012,Installed_Capacity!$H$24:$S$24,0)))</f>
        <v>0.10783062020706712</v>
      </c>
      <c r="U41012" s="43">
        <f>S41012/(INDEX(Installed_Capacity!$H$33:$S$38,MATCH(Source_Data!B41012,Installed_Capacity!$G$33:$G$38,0),MATCH(Source_Data!C41012,Installed_Capacity!$H$32:$S$32,0)))</f>
        <v>3.8195975588546816E-2</v>
      </c>
      <c r="V41012" s="21"/>
      <c r="W41012" s="2"/>
    </row>
    <row r="41013" spans="1:23" x14ac:dyDescent="0.25">
      <c r="A41013" s="17">
        <v>44444</v>
      </c>
      <c r="B41013" s="19">
        <v>2021</v>
      </c>
      <c r="C41013" s="19">
        <v>9</v>
      </c>
      <c r="D41013" s="19">
        <v>5</v>
      </c>
      <c r="E41013" s="19">
        <v>19</v>
      </c>
      <c r="F41013" s="69">
        <v>37443.868439999998</v>
      </c>
      <c r="G41013" s="52">
        <f t="shared" si="640"/>
        <v>37565.62442</v>
      </c>
      <c r="H41013" s="34">
        <v>267.66411573400001</v>
      </c>
      <c r="I41013" s="35">
        <v>305.077468979</v>
      </c>
      <c r="J41013" s="35">
        <f>H41013/(INDEX(Installed_Capacity!$H$6:$S$11,MATCH(Source_Data!B41013,Installed_Capacity!$G$6:$G$11,0),MATCH(Source_Data!C41013,Installed_Capacity!$H$5:$S$5,0)))</f>
        <v>0.1454316894147179</v>
      </c>
      <c r="K41013" s="36">
        <f>I41013/(INDEX(Installed_Capacity!$H$15:$S$20,MATCH(Source_Data!B41013,Installed_Capacity!$G$15:$G$20,0),MATCH(Source_Data!C41013,Installed_Capacity!$H$14:$S$14,0)))</f>
        <v>7.2554400550559964E-2</v>
      </c>
      <c r="L41013" s="39">
        <v>426.73914029399998</v>
      </c>
      <c r="M41013" s="40">
        <v>626.61478786700002</v>
      </c>
      <c r="N41013" s="40">
        <f>L41013/(INDEX(Installed_Capacity!$V$6:$AG$11,MATCH(Source_Data!B41013,Installed_Capacity!$U$6:$U$11,0),MATCH(Source_Data!C41013,Installed_Capacity!$V$5:$AG$5,0)))</f>
        <v>0.18689414549603206</v>
      </c>
      <c r="O41013" s="41">
        <f>M41013/(INDEX(Installed_Capacity!$V$15:$AG$20,MATCH(Source_Data!B41013,Installed_Capacity!$U$15:$U$20,0),MATCH(Source_Data!C41013,Installed_Capacity!$V$14:$AG$14,0)))</f>
        <v>0.12775489984688532</v>
      </c>
      <c r="P41013" s="37">
        <v>286.19928868</v>
      </c>
      <c r="Q41013" s="38">
        <f>P41013/(INDEX(Installed_Capacity!$AJ$15:$AU$20,MATCH(Source_Data!B41013,Installed_Capacity!$AI$15:$AI$20,0),MATCH(Source_Data!C41013,Installed_Capacity!$AJ$14:$AU$14,0)))</f>
        <v>0.2870604700902708</v>
      </c>
      <c r="R41013" s="63">
        <v>209.17526090600001</v>
      </c>
      <c r="S41013" s="42">
        <v>572.55840817900003</v>
      </c>
      <c r="T41013" s="42">
        <f>R41013/(INDEX(Installed_Capacity!$H$25:$S$30,MATCH(Source_Data!B41013,Installed_Capacity!$G$25:$G$30,0),MATCH(Source_Data!C41013,Installed_Capacity!$H$24:$S$24,0)))</f>
        <v>0.14782703950954063</v>
      </c>
      <c r="U41013" s="43">
        <f>S41013/(INDEX(Installed_Capacity!$H$33:$S$38,MATCH(Source_Data!B41013,Installed_Capacity!$G$33:$G$38,0),MATCH(Source_Data!C41013,Installed_Capacity!$H$32:$S$32,0)))</f>
        <v>0.13154188306924261</v>
      </c>
      <c r="V41013" s="21"/>
      <c r="W41013" s="2"/>
    </row>
    <row r="41014" spans="1:23" x14ac:dyDescent="0.25">
      <c r="A41014" s="17">
        <v>44444</v>
      </c>
      <c r="B41014" s="19">
        <v>2021</v>
      </c>
      <c r="C41014" s="19">
        <v>9</v>
      </c>
      <c r="D41014" s="19">
        <v>5</v>
      </c>
      <c r="E41014" s="19">
        <v>20</v>
      </c>
      <c r="F41014" s="69">
        <v>36258.457929999997</v>
      </c>
      <c r="G41014" s="52">
        <f t="shared" si="640"/>
        <v>37565.62442</v>
      </c>
      <c r="H41014" s="34">
        <v>3.6103674649999999</v>
      </c>
      <c r="I41014" s="35">
        <v>1.277944921</v>
      </c>
      <c r="J41014" s="35">
        <f>H41014/(INDEX(Installed_Capacity!$H$6:$S$11,MATCH(Source_Data!B41014,Installed_Capacity!$G$6:$G$11,0),MATCH(Source_Data!C41014,Installed_Capacity!$H$5:$S$5,0)))</f>
        <v>1.9616444976310529E-3</v>
      </c>
      <c r="K41014" s="36">
        <f>I41014/(INDEX(Installed_Capacity!$H$15:$S$20,MATCH(Source_Data!B41014,Installed_Capacity!$G$15:$G$20,0),MATCH(Source_Data!C41014,Installed_Capacity!$H$14:$S$14,0)))</f>
        <v>3.039245342833565E-4</v>
      </c>
      <c r="L41014" s="39">
        <v>7.1568109370000004</v>
      </c>
      <c r="M41014" s="40">
        <v>1.478172099</v>
      </c>
      <c r="N41014" s="40">
        <f>L41014/(INDEX(Installed_Capacity!$V$6:$AG$11,MATCH(Source_Data!B41014,Installed_Capacity!$U$6:$U$11,0),MATCH(Source_Data!C41014,Installed_Capacity!$V$5:$AG$5,0)))</f>
        <v>3.134388056426607E-3</v>
      </c>
      <c r="O41014" s="41">
        <f>M41014/(INDEX(Installed_Capacity!$V$15:$AG$20,MATCH(Source_Data!B41014,Installed_Capacity!$U$15:$U$20,0),MATCH(Source_Data!C41014,Installed_Capacity!$V$14:$AG$14,0)))</f>
        <v>3.0137132432994483E-4</v>
      </c>
      <c r="P41014" s="37">
        <v>26.755216896</v>
      </c>
      <c r="Q41014" s="38">
        <f>P41014/(INDEX(Installed_Capacity!$AJ$15:$AU$20,MATCH(Source_Data!B41014,Installed_Capacity!$AI$15:$AI$20,0),MATCH(Source_Data!C41014,Installed_Capacity!$AJ$14:$AU$14,0)))</f>
        <v>2.6835724068204614E-2</v>
      </c>
      <c r="R41014" s="63">
        <v>260.74736176699997</v>
      </c>
      <c r="S41014" s="42">
        <v>915.99660934999997</v>
      </c>
      <c r="T41014" s="42">
        <f>R41014/(INDEX(Installed_Capacity!$H$25:$S$30,MATCH(Source_Data!B41014,Installed_Capacity!$G$25:$G$30,0),MATCH(Source_Data!C41014,Installed_Capacity!$H$24:$S$24,0)))</f>
        <v>0.18427375389893988</v>
      </c>
      <c r="U41014" s="43">
        <f>S41014/(INDEX(Installed_Capacity!$H$33:$S$38,MATCH(Source_Data!B41014,Installed_Capacity!$G$33:$G$38,0),MATCH(Source_Data!C41014,Installed_Capacity!$H$32:$S$32,0)))</f>
        <v>0.21044476363932951</v>
      </c>
      <c r="V41014" s="21"/>
      <c r="W41014" s="2"/>
    </row>
    <row r="41015" spans="1:23" x14ac:dyDescent="0.25">
      <c r="A41015" s="17">
        <v>44444</v>
      </c>
      <c r="B41015" s="19">
        <v>2021</v>
      </c>
      <c r="C41015" s="19">
        <v>9</v>
      </c>
      <c r="D41015" s="19">
        <v>5</v>
      </c>
      <c r="E41015" s="19">
        <v>21</v>
      </c>
      <c r="F41015" s="69">
        <v>34583.188710000002</v>
      </c>
      <c r="G41015" s="52">
        <f t="shared" si="640"/>
        <v>37565.62442</v>
      </c>
      <c r="H41015" s="34">
        <v>0</v>
      </c>
      <c r="I41015" s="35">
        <v>0.463869639</v>
      </c>
      <c r="J41015" s="35">
        <f>H41015/(INDEX(Installed_Capacity!$H$6:$S$11,MATCH(Source_Data!B41015,Installed_Capacity!$G$6:$G$11,0),MATCH(Source_Data!C41015,Installed_Capacity!$H$5:$S$5,0)))</f>
        <v>0</v>
      </c>
      <c r="K41015" s="36">
        <f>I41015/(INDEX(Installed_Capacity!$H$15:$S$20,MATCH(Source_Data!B41015,Installed_Capacity!$G$15:$G$20,0),MATCH(Source_Data!C41015,Installed_Capacity!$H$14:$S$14,0)))</f>
        <v>1.1031881083806405E-4</v>
      </c>
      <c r="L41015" s="39">
        <v>0</v>
      </c>
      <c r="M41015" s="40">
        <v>3.0970709999999999E-3</v>
      </c>
      <c r="N41015" s="40">
        <f>L41015/(INDEX(Installed_Capacity!$V$6:$AG$11,MATCH(Source_Data!B41015,Installed_Capacity!$U$6:$U$11,0),MATCH(Source_Data!C41015,Installed_Capacity!$V$5:$AG$5,0)))</f>
        <v>0</v>
      </c>
      <c r="O41015" s="41">
        <f>M41015/(INDEX(Installed_Capacity!$V$15:$AG$20,MATCH(Source_Data!B41015,Installed_Capacity!$U$15:$U$20,0),MATCH(Source_Data!C41015,Installed_Capacity!$V$14:$AG$14,0)))</f>
        <v>6.3143418107086501E-7</v>
      </c>
      <c r="P41015" s="37">
        <v>0</v>
      </c>
      <c r="Q41015" s="38">
        <f>P41015/(INDEX(Installed_Capacity!$AJ$15:$AU$20,MATCH(Source_Data!B41015,Installed_Capacity!$AI$15:$AI$20,0),MATCH(Source_Data!C41015,Installed_Capacity!$AJ$14:$AU$14,0)))</f>
        <v>0</v>
      </c>
      <c r="R41015" s="63">
        <v>310.70428874800001</v>
      </c>
      <c r="S41015" s="42">
        <v>948.34517875500001</v>
      </c>
      <c r="T41015" s="42">
        <f>R41015/(INDEX(Installed_Capacity!$H$25:$S$30,MATCH(Source_Data!B41015,Installed_Capacity!$G$25:$G$30,0),MATCH(Source_Data!C41015,Installed_Capacity!$H$24:$S$24,0)))</f>
        <v>0.21957900264876323</v>
      </c>
      <c r="U41015" s="43">
        <f>S41015/(INDEX(Installed_Capacity!$H$33:$S$38,MATCH(Source_Data!B41015,Installed_Capacity!$G$33:$G$38,0),MATCH(Source_Data!C41015,Installed_Capacity!$H$32:$S$32,0)))</f>
        <v>0.21787665473261247</v>
      </c>
      <c r="V41015" s="21"/>
      <c r="W41015" s="2"/>
    </row>
    <row r="41016" spans="1:23" x14ac:dyDescent="0.25">
      <c r="A41016" s="17">
        <v>44444</v>
      </c>
      <c r="B41016" s="19">
        <v>2021</v>
      </c>
      <c r="C41016" s="19">
        <v>9</v>
      </c>
      <c r="D41016" s="19">
        <v>5</v>
      </c>
      <c r="E41016" s="19">
        <v>22</v>
      </c>
      <c r="F41016" s="69">
        <v>32510.743630000001</v>
      </c>
      <c r="G41016" s="52">
        <f t="shared" si="640"/>
        <v>37565.62442</v>
      </c>
      <c r="H41016" s="34">
        <v>0</v>
      </c>
      <c r="I41016" s="35">
        <v>0.130763237</v>
      </c>
      <c r="J41016" s="35">
        <f>H41016/(INDEX(Installed_Capacity!$H$6:$S$11,MATCH(Source_Data!B41016,Installed_Capacity!$G$6:$G$11,0),MATCH(Source_Data!C41016,Installed_Capacity!$H$5:$S$5,0)))</f>
        <v>0</v>
      </c>
      <c r="K41016" s="36">
        <f>I41016/(INDEX(Installed_Capacity!$H$15:$S$20,MATCH(Source_Data!B41016,Installed_Capacity!$G$15:$G$20,0),MATCH(Source_Data!C41016,Installed_Capacity!$H$14:$S$14,0)))</f>
        <v>3.1098488873456832E-5</v>
      </c>
      <c r="L41016" s="39">
        <v>4.8283500000000003E-3</v>
      </c>
      <c r="M41016" s="40">
        <v>2.8917259999999998E-3</v>
      </c>
      <c r="N41016" s="40">
        <f>L41016/(INDEX(Installed_Capacity!$V$6:$AG$11,MATCH(Source_Data!B41016,Installed_Capacity!$U$6:$U$11,0),MATCH(Source_Data!C41016,Installed_Capacity!$V$5:$AG$5,0)))</f>
        <v>2.11461818755146E-6</v>
      </c>
      <c r="O41016" s="41">
        <f>M41016/(INDEX(Installed_Capacity!$V$15:$AG$20,MATCH(Source_Data!B41016,Installed_Capacity!$U$15:$U$20,0),MATCH(Source_Data!C41016,Installed_Capacity!$V$14:$AG$14,0)))</f>
        <v>5.8956822064826031E-7</v>
      </c>
      <c r="P41016" s="37">
        <v>0</v>
      </c>
      <c r="Q41016" s="38">
        <f>P41016/(INDEX(Installed_Capacity!$AJ$15:$AU$20,MATCH(Source_Data!B41016,Installed_Capacity!$AI$15:$AI$20,0),MATCH(Source_Data!C41016,Installed_Capacity!$AJ$14:$AU$14,0)))</f>
        <v>0</v>
      </c>
      <c r="R41016" s="63">
        <v>350.33464553599998</v>
      </c>
      <c r="S41016" s="42">
        <v>1041.8032634040001</v>
      </c>
      <c r="T41016" s="42">
        <f>R41016/(INDEX(Installed_Capacity!$H$25:$S$30,MATCH(Source_Data!B41016,Installed_Capacity!$G$25:$G$30,0),MATCH(Source_Data!C41016,Installed_Capacity!$H$24:$S$24,0)))</f>
        <v>0.24758632193356886</v>
      </c>
      <c r="U41016" s="43">
        <f>S41016/(INDEX(Installed_Capacity!$H$33:$S$38,MATCH(Source_Data!B41016,Installed_Capacity!$G$33:$G$38,0),MATCH(Source_Data!C41016,Installed_Capacity!$H$32:$S$32,0)))</f>
        <v>0.23934809287265069</v>
      </c>
      <c r="V41016" s="21"/>
      <c r="W41016" s="2"/>
    </row>
    <row r="41017" spans="1:23" x14ac:dyDescent="0.25">
      <c r="A41017" s="17">
        <v>44444</v>
      </c>
      <c r="B41017" s="19">
        <v>2021</v>
      </c>
      <c r="C41017" s="19">
        <v>9</v>
      </c>
      <c r="D41017" s="19">
        <v>5</v>
      </c>
      <c r="E41017" s="19">
        <v>23</v>
      </c>
      <c r="F41017" s="69">
        <v>29998.859659999998</v>
      </c>
      <c r="G41017" s="52">
        <f t="shared" si="640"/>
        <v>37565.62442</v>
      </c>
      <c r="H41017" s="34">
        <v>0</v>
      </c>
      <c r="I41017" s="35">
        <v>7.6509907000000002E-2</v>
      </c>
      <c r="J41017" s="35">
        <f>H41017/(INDEX(Installed_Capacity!$H$6:$S$11,MATCH(Source_Data!B41017,Installed_Capacity!$G$6:$G$11,0),MATCH(Source_Data!C41017,Installed_Capacity!$H$5:$S$5,0)))</f>
        <v>0</v>
      </c>
      <c r="K41017" s="36">
        <f>I41017/(INDEX(Installed_Capacity!$H$15:$S$20,MATCH(Source_Data!B41017,Installed_Capacity!$G$15:$G$20,0),MATCH(Source_Data!C41017,Installed_Capacity!$H$14:$S$14,0)))</f>
        <v>1.819580599361208E-5</v>
      </c>
      <c r="L41017" s="39">
        <v>5.5271010000000004E-3</v>
      </c>
      <c r="M41017" s="40">
        <v>0</v>
      </c>
      <c r="N41017" s="40">
        <f>L41017/(INDEX(Installed_Capacity!$V$6:$AG$11,MATCH(Source_Data!B41017,Installed_Capacity!$U$6:$U$11,0),MATCH(Source_Data!C41017,Installed_Capacity!$V$5:$AG$5,0)))</f>
        <v>2.4206423103200604E-6</v>
      </c>
      <c r="O41017" s="41">
        <f>M41017/(INDEX(Installed_Capacity!$V$15:$AG$20,MATCH(Source_Data!B41017,Installed_Capacity!$U$15:$U$20,0),MATCH(Source_Data!C41017,Installed_Capacity!$V$14:$AG$14,0)))</f>
        <v>0</v>
      </c>
      <c r="P41017" s="37">
        <v>0</v>
      </c>
      <c r="Q41017" s="38">
        <f>P41017/(INDEX(Installed_Capacity!$AJ$15:$AU$20,MATCH(Source_Data!B41017,Installed_Capacity!$AI$15:$AI$20,0),MATCH(Source_Data!C41017,Installed_Capacity!$AJ$14:$AU$14,0)))</f>
        <v>0</v>
      </c>
      <c r="R41017" s="63">
        <v>332.16011853700002</v>
      </c>
      <c r="S41017" s="42">
        <v>867.79893729599996</v>
      </c>
      <c r="T41017" s="42">
        <f>R41017/(INDEX(Installed_Capacity!$H$25:$S$30,MATCH(Source_Data!B41017,Installed_Capacity!$G$25:$G$30,0),MATCH(Source_Data!C41017,Installed_Capacity!$H$24:$S$24,0)))</f>
        <v>0.2347421332416961</v>
      </c>
      <c r="U41017" s="43">
        <f>S41017/(INDEX(Installed_Capacity!$H$33:$S$38,MATCH(Source_Data!B41017,Installed_Capacity!$G$33:$G$38,0),MATCH(Source_Data!C41017,Installed_Capacity!$H$32:$S$32,0)))</f>
        <v>0.19937163563881488</v>
      </c>
      <c r="V41017" s="21"/>
      <c r="W41017" s="2"/>
    </row>
    <row r="41018" spans="1:23" x14ac:dyDescent="0.25">
      <c r="A41018" s="17">
        <v>44444</v>
      </c>
      <c r="B41018" s="19">
        <v>2021</v>
      </c>
      <c r="C41018" s="19">
        <v>9</v>
      </c>
      <c r="D41018" s="19">
        <v>5</v>
      </c>
      <c r="E41018" s="19">
        <v>24</v>
      </c>
      <c r="F41018" s="69">
        <v>27580.391179999999</v>
      </c>
      <c r="G41018" s="52">
        <f t="shared" si="640"/>
        <v>37565.62442</v>
      </c>
      <c r="H41018" s="34">
        <v>0</v>
      </c>
      <c r="I41018" s="35">
        <v>5.8655466000000003E-2</v>
      </c>
      <c r="J41018" s="35">
        <f>H41018/(INDEX(Installed_Capacity!$H$6:$S$11,MATCH(Source_Data!B41018,Installed_Capacity!$G$6:$G$11,0),MATCH(Source_Data!C41018,Installed_Capacity!$H$5:$S$5,0)))</f>
        <v>0</v>
      </c>
      <c r="K41018" s="36">
        <f>I41018/(INDEX(Installed_Capacity!$H$15:$S$20,MATCH(Source_Data!B41018,Installed_Capacity!$G$15:$G$20,0),MATCH(Source_Data!C41018,Installed_Capacity!$H$14:$S$14,0)))</f>
        <v>1.3949611516334867E-5</v>
      </c>
      <c r="L41018" s="39">
        <v>5.5411760000000001E-3</v>
      </c>
      <c r="M41018" s="40">
        <v>0</v>
      </c>
      <c r="N41018" s="40">
        <f>L41018/(INDEX(Installed_Capacity!$V$6:$AG$11,MATCH(Source_Data!B41018,Installed_Capacity!$U$6:$U$11,0),MATCH(Source_Data!C41018,Installed_Capacity!$V$5:$AG$5,0)))</f>
        <v>2.4268065798924373E-6</v>
      </c>
      <c r="O41018" s="41">
        <f>M41018/(INDEX(Installed_Capacity!$V$15:$AG$20,MATCH(Source_Data!B41018,Installed_Capacity!$U$15:$U$20,0),MATCH(Source_Data!C41018,Installed_Capacity!$V$14:$AG$14,0)))</f>
        <v>0</v>
      </c>
      <c r="P41018" s="37">
        <v>0</v>
      </c>
      <c r="Q41018" s="38">
        <f>P41018/(INDEX(Installed_Capacity!$AJ$15:$AU$20,MATCH(Source_Data!B41018,Installed_Capacity!$AI$15:$AI$20,0),MATCH(Source_Data!C41018,Installed_Capacity!$AJ$14:$AU$14,0)))</f>
        <v>0</v>
      </c>
      <c r="R41018" s="63">
        <v>269.33959484600001</v>
      </c>
      <c r="S41018" s="42">
        <v>773.191844973</v>
      </c>
      <c r="T41018" s="42">
        <f>R41018/(INDEX(Installed_Capacity!$H$25:$S$30,MATCH(Source_Data!B41018,Installed_Capacity!$G$25:$G$30,0),MATCH(Source_Data!C41018,Installed_Capacity!$H$24:$S$24,0)))</f>
        <v>0.19034600342473496</v>
      </c>
      <c r="U41018" s="43">
        <f>S41018/(INDEX(Installed_Capacity!$H$33:$S$38,MATCH(Source_Data!B41018,Installed_Capacity!$G$33:$G$38,0),MATCH(Source_Data!C41018,Installed_Capacity!$H$32:$S$32,0)))</f>
        <v>0.17763621983127606</v>
      </c>
      <c r="V41018" s="21"/>
      <c r="W41018" s="2"/>
    </row>
    <row r="41019" spans="1:23" x14ac:dyDescent="0.25">
      <c r="A41019" s="17">
        <v>44445</v>
      </c>
      <c r="B41019" s="19">
        <v>2021</v>
      </c>
      <c r="C41019" s="19">
        <v>9</v>
      </c>
      <c r="D41019" s="19">
        <v>6</v>
      </c>
      <c r="E41019" s="19">
        <v>1</v>
      </c>
      <c r="F41019" s="69">
        <v>25861.453259999998</v>
      </c>
      <c r="G41019" s="52">
        <f t="shared" si="640"/>
        <v>39568.673790000001</v>
      </c>
      <c r="H41019" s="34">
        <v>0</v>
      </c>
      <c r="I41019" s="35">
        <v>5.0159782E-2</v>
      </c>
      <c r="J41019" s="35">
        <f>H41019/(INDEX(Installed_Capacity!$H$6:$S$11,MATCH(Source_Data!B41019,Installed_Capacity!$G$6:$G$11,0),MATCH(Source_Data!C41019,Installed_Capacity!$H$5:$S$5,0)))</f>
        <v>0</v>
      </c>
      <c r="K41019" s="36">
        <f>I41019/(INDEX(Installed_Capacity!$H$15:$S$20,MATCH(Source_Data!B41019,Installed_Capacity!$G$15:$G$20,0),MATCH(Source_Data!C41019,Installed_Capacity!$H$14:$S$14,0)))</f>
        <v>1.1929143528482858E-5</v>
      </c>
      <c r="L41019" s="39">
        <v>5.5970760000000003E-3</v>
      </c>
      <c r="M41019" s="40">
        <v>0</v>
      </c>
      <c r="N41019" s="40">
        <f>L41019/(INDEX(Installed_Capacity!$V$6:$AG$11,MATCH(Source_Data!B41019,Installed_Capacity!$U$6:$U$11,0),MATCH(Source_Data!C41019,Installed_Capacity!$V$5:$AG$5,0)))</f>
        <v>2.4512884746772245E-6</v>
      </c>
      <c r="O41019" s="41">
        <f>M41019/(INDEX(Installed_Capacity!$V$15:$AG$20,MATCH(Source_Data!B41019,Installed_Capacity!$U$15:$U$20,0),MATCH(Source_Data!C41019,Installed_Capacity!$V$14:$AG$14,0)))</f>
        <v>0</v>
      </c>
      <c r="P41019" s="37">
        <v>0</v>
      </c>
      <c r="Q41019" s="38">
        <f>P41019/(INDEX(Installed_Capacity!$AJ$15:$AU$20,MATCH(Source_Data!B41019,Installed_Capacity!$AI$15:$AI$20,0),MATCH(Source_Data!C41019,Installed_Capacity!$AJ$14:$AU$14,0)))</f>
        <v>0</v>
      </c>
      <c r="R41019" s="63">
        <v>304.20702007800003</v>
      </c>
      <c r="S41019" s="42">
        <v>601.498790708</v>
      </c>
      <c r="T41019" s="42">
        <f>R41019/(INDEX(Installed_Capacity!$H$25:$S$30,MATCH(Source_Data!B41019,Installed_Capacity!$G$25:$G$30,0),MATCH(Source_Data!C41019,Installed_Capacity!$H$24:$S$24,0)))</f>
        <v>0.21498729334134273</v>
      </c>
      <c r="U41019" s="43">
        <f>S41019/(INDEX(Installed_Capacity!$H$33:$S$38,MATCH(Source_Data!B41019,Installed_Capacity!$G$33:$G$38,0),MATCH(Source_Data!C41019,Installed_Capacity!$H$32:$S$32,0)))</f>
        <v>0.13819076353318774</v>
      </c>
      <c r="V41019" s="21"/>
      <c r="W41019" s="2"/>
    </row>
    <row r="41020" spans="1:23" x14ac:dyDescent="0.25">
      <c r="A41020" s="17">
        <v>44445</v>
      </c>
      <c r="B41020" s="19">
        <v>2021</v>
      </c>
      <c r="C41020" s="19">
        <v>9</v>
      </c>
      <c r="D41020" s="19">
        <v>6</v>
      </c>
      <c r="E41020" s="19">
        <v>2</v>
      </c>
      <c r="F41020" s="69">
        <v>24411.03155</v>
      </c>
      <c r="G41020" s="52">
        <f t="shared" si="640"/>
        <v>39568.673790000001</v>
      </c>
      <c r="H41020" s="34">
        <v>0</v>
      </c>
      <c r="I41020" s="35">
        <v>4.1800117999999997E-2</v>
      </c>
      <c r="J41020" s="35">
        <f>H41020/(INDEX(Installed_Capacity!$H$6:$S$11,MATCH(Source_Data!B41020,Installed_Capacity!$G$6:$G$11,0),MATCH(Source_Data!C41020,Installed_Capacity!$H$5:$S$5,0)))</f>
        <v>0</v>
      </c>
      <c r="K41020" s="36">
        <f>I41020/(INDEX(Installed_Capacity!$H$15:$S$20,MATCH(Source_Data!B41020,Installed_Capacity!$G$15:$G$20,0),MATCH(Source_Data!C41020,Installed_Capacity!$H$14:$S$14,0)))</f>
        <v>9.9410242079903742E-6</v>
      </c>
      <c r="L41020" s="39">
        <v>5.6417120000000001E-3</v>
      </c>
      <c r="M41020" s="40">
        <v>0</v>
      </c>
      <c r="N41020" s="40">
        <f>L41020/(INDEX(Installed_Capacity!$V$6:$AG$11,MATCH(Source_Data!B41020,Installed_Capacity!$U$6:$U$11,0),MATCH(Source_Data!C41020,Installed_Capacity!$V$5:$AG$5,0)))</f>
        <v>2.4708372019690623E-6</v>
      </c>
      <c r="O41020" s="41">
        <f>M41020/(INDEX(Installed_Capacity!$V$15:$AG$20,MATCH(Source_Data!B41020,Installed_Capacity!$U$15:$U$20,0),MATCH(Source_Data!C41020,Installed_Capacity!$V$14:$AG$14,0)))</f>
        <v>0</v>
      </c>
      <c r="P41020" s="37">
        <v>0</v>
      </c>
      <c r="Q41020" s="38">
        <f>P41020/(INDEX(Installed_Capacity!$AJ$15:$AU$20,MATCH(Source_Data!B41020,Installed_Capacity!$AI$15:$AI$20,0),MATCH(Source_Data!C41020,Installed_Capacity!$AJ$14:$AU$14,0)))</f>
        <v>0</v>
      </c>
      <c r="R41020" s="63">
        <v>334.53256232699999</v>
      </c>
      <c r="S41020" s="42">
        <v>571.83302236500003</v>
      </c>
      <c r="T41020" s="42">
        <f>R41020/(INDEX(Installed_Capacity!$H$25:$S$30,MATCH(Source_Data!B41020,Installed_Capacity!$G$25:$G$30,0),MATCH(Source_Data!C41020,Installed_Capacity!$H$24:$S$24,0)))</f>
        <v>0.23641877196254413</v>
      </c>
      <c r="U41020" s="43">
        <f>S41020/(INDEX(Installed_Capacity!$H$33:$S$38,MATCH(Source_Data!B41020,Installed_Capacity!$G$33:$G$38,0),MATCH(Source_Data!C41020,Installed_Capacity!$H$32:$S$32,0)))</f>
        <v>0.13137523000020682</v>
      </c>
      <c r="V41020" s="21"/>
      <c r="W41020" s="2"/>
    </row>
    <row r="41021" spans="1:23" x14ac:dyDescent="0.25">
      <c r="A41021" s="17">
        <v>44445</v>
      </c>
      <c r="B41021" s="19">
        <v>2021</v>
      </c>
      <c r="C41021" s="19">
        <v>9</v>
      </c>
      <c r="D41021" s="19">
        <v>6</v>
      </c>
      <c r="E41021" s="19">
        <v>3</v>
      </c>
      <c r="F41021" s="69">
        <v>23398.22623</v>
      </c>
      <c r="G41021" s="52">
        <f t="shared" si="640"/>
        <v>39568.673790000001</v>
      </c>
      <c r="H41021" s="34">
        <v>0</v>
      </c>
      <c r="I41021" s="35">
        <v>3.3500879999999997E-2</v>
      </c>
      <c r="J41021" s="35">
        <f>H41021/(INDEX(Installed_Capacity!$H$6:$S$11,MATCH(Source_Data!B41021,Installed_Capacity!$G$6:$G$11,0),MATCH(Source_Data!C41021,Installed_Capacity!$H$5:$S$5,0)))</f>
        <v>0</v>
      </c>
      <c r="K41021" s="36">
        <f>I41021/(INDEX(Installed_Capacity!$H$15:$S$20,MATCH(Source_Data!B41021,Installed_Capacity!$G$15:$G$20,0),MATCH(Source_Data!C41021,Installed_Capacity!$H$14:$S$14,0)))</f>
        <v>7.967275572499114E-6</v>
      </c>
      <c r="L41021" s="39">
        <v>5.6921080000000004E-3</v>
      </c>
      <c r="M41021" s="40">
        <v>0</v>
      </c>
      <c r="N41021" s="40">
        <f>L41021/(INDEX(Installed_Capacity!$V$6:$AG$11,MATCH(Source_Data!B41021,Installed_Capacity!$U$6:$U$11,0),MATCH(Source_Data!C41021,Installed_Capacity!$V$5:$AG$5,0)))</f>
        <v>2.492908571728886E-6</v>
      </c>
      <c r="O41021" s="41">
        <f>M41021/(INDEX(Installed_Capacity!$V$15:$AG$20,MATCH(Source_Data!B41021,Installed_Capacity!$U$15:$U$20,0),MATCH(Source_Data!C41021,Installed_Capacity!$V$14:$AG$14,0)))</f>
        <v>0</v>
      </c>
      <c r="P41021" s="37">
        <v>0</v>
      </c>
      <c r="Q41021" s="38">
        <f>P41021/(INDEX(Installed_Capacity!$AJ$15:$AU$20,MATCH(Source_Data!B41021,Installed_Capacity!$AI$15:$AI$20,0),MATCH(Source_Data!C41021,Installed_Capacity!$AJ$14:$AU$14,0)))</f>
        <v>0</v>
      </c>
      <c r="R41021" s="63">
        <v>331.42342873899997</v>
      </c>
      <c r="S41021" s="42">
        <v>495.22487642300001</v>
      </c>
      <c r="T41021" s="42">
        <f>R41021/(INDEX(Installed_Capacity!$H$25:$S$30,MATCH(Source_Data!B41021,Installed_Capacity!$G$25:$G$30,0),MATCH(Source_Data!C41021,Installed_Capacity!$H$24:$S$24,0)))</f>
        <v>0.23422150440918724</v>
      </c>
      <c r="U41021" s="43">
        <f>S41021/(INDEX(Installed_Capacity!$H$33:$S$38,MATCH(Source_Data!B41021,Installed_Capacity!$G$33:$G$38,0),MATCH(Source_Data!C41021,Installed_Capacity!$H$32:$S$32,0)))</f>
        <v>0.11377496488890732</v>
      </c>
      <c r="V41021" s="21"/>
      <c r="W41021" s="2"/>
    </row>
    <row r="41022" spans="1:23" x14ac:dyDescent="0.25">
      <c r="A41022" s="17">
        <v>44445</v>
      </c>
      <c r="B41022" s="19">
        <v>2021</v>
      </c>
      <c r="C41022" s="19">
        <v>9</v>
      </c>
      <c r="D41022" s="19">
        <v>6</v>
      </c>
      <c r="E41022" s="19">
        <v>4</v>
      </c>
      <c r="F41022" s="69">
        <v>22599.42009</v>
      </c>
      <c r="G41022" s="52">
        <f t="shared" si="640"/>
        <v>39568.673790000001</v>
      </c>
      <c r="H41022" s="34">
        <v>0</v>
      </c>
      <c r="I41022" s="35">
        <v>2.5052631999999998E-2</v>
      </c>
      <c r="J41022" s="35">
        <f>H41022/(INDEX(Installed_Capacity!$H$6:$S$11,MATCH(Source_Data!B41022,Installed_Capacity!$G$6:$G$11,0),MATCH(Source_Data!C41022,Installed_Capacity!$H$5:$S$5,0)))</f>
        <v>0</v>
      </c>
      <c r="K41022" s="36">
        <f>I41022/(INDEX(Installed_Capacity!$H$15:$S$20,MATCH(Source_Data!B41022,Installed_Capacity!$G$15:$G$20,0),MATCH(Source_Data!C41022,Installed_Capacity!$H$14:$S$14,0)))</f>
        <v>5.9580889505114382E-6</v>
      </c>
      <c r="L41022" s="39">
        <v>5.7207300000000003E-3</v>
      </c>
      <c r="M41022" s="40">
        <v>0</v>
      </c>
      <c r="N41022" s="40">
        <f>L41022/(INDEX(Installed_Capacity!$V$6:$AG$11,MATCH(Source_Data!B41022,Installed_Capacity!$U$6:$U$11,0),MATCH(Source_Data!C41022,Installed_Capacity!$V$5:$AG$5,0)))</f>
        <v>2.505443827409211E-6</v>
      </c>
      <c r="O41022" s="41">
        <f>M41022/(INDEX(Installed_Capacity!$V$15:$AG$20,MATCH(Source_Data!B41022,Installed_Capacity!$U$15:$U$20,0),MATCH(Source_Data!C41022,Installed_Capacity!$V$14:$AG$14,0)))</f>
        <v>0</v>
      </c>
      <c r="P41022" s="37">
        <v>0</v>
      </c>
      <c r="Q41022" s="38">
        <f>P41022/(INDEX(Installed_Capacity!$AJ$15:$AU$20,MATCH(Source_Data!B41022,Installed_Capacity!$AI$15:$AI$20,0),MATCH(Source_Data!C41022,Installed_Capacity!$AJ$14:$AU$14,0)))</f>
        <v>0</v>
      </c>
      <c r="R41022" s="63">
        <v>264.50666449300002</v>
      </c>
      <c r="S41022" s="42">
        <v>308.27181610700001</v>
      </c>
      <c r="T41022" s="42">
        <f>R41022/(INDEX(Installed_Capacity!$H$25:$S$30,MATCH(Source_Data!B41022,Installed_Capacity!$G$25:$G$30,0),MATCH(Source_Data!C41022,Installed_Capacity!$H$24:$S$24,0)))</f>
        <v>0.18693050494204946</v>
      </c>
      <c r="U41022" s="43">
        <f>S41022/(INDEX(Installed_Capacity!$H$33:$S$38,MATCH(Source_Data!B41022,Installed_Capacity!$G$33:$G$38,0),MATCH(Source_Data!C41022,Installed_Capacity!$H$32:$S$32,0)))</f>
        <v>7.0823613117236117E-2</v>
      </c>
      <c r="V41022" s="21"/>
      <c r="W41022" s="2"/>
    </row>
    <row r="41023" spans="1:23" x14ac:dyDescent="0.25">
      <c r="A41023" s="17">
        <v>44445</v>
      </c>
      <c r="B41023" s="19">
        <v>2021</v>
      </c>
      <c r="C41023" s="19">
        <v>9</v>
      </c>
      <c r="D41023" s="19">
        <v>6</v>
      </c>
      <c r="E41023" s="19">
        <v>5</v>
      </c>
      <c r="F41023" s="69">
        <v>22266.93519</v>
      </c>
      <c r="G41023" s="52">
        <f t="shared" si="640"/>
        <v>39568.673790000001</v>
      </c>
      <c r="H41023" s="34">
        <v>0</v>
      </c>
      <c r="I41023" s="35">
        <v>2.1701287E-2</v>
      </c>
      <c r="J41023" s="35">
        <f>H41023/(INDEX(Installed_Capacity!$H$6:$S$11,MATCH(Source_Data!B41023,Installed_Capacity!$G$6:$G$11,0),MATCH(Source_Data!C41023,Installed_Capacity!$H$5:$S$5,0)))</f>
        <v>0</v>
      </c>
      <c r="K41023" s="36">
        <f>I41023/(INDEX(Installed_Capacity!$H$15:$S$20,MATCH(Source_Data!B41023,Installed_Capacity!$G$15:$G$20,0),MATCH(Source_Data!C41023,Installed_Capacity!$H$14:$S$14,0)))</f>
        <v>5.1610624499085573E-6</v>
      </c>
      <c r="L41023" s="39">
        <v>5.7349219999999999E-3</v>
      </c>
      <c r="M41023" s="40">
        <v>0</v>
      </c>
      <c r="N41023" s="40">
        <f>L41023/(INDEX(Installed_Capacity!$V$6:$AG$11,MATCH(Source_Data!B41023,Installed_Capacity!$U$6:$U$11,0),MATCH(Source_Data!C41023,Installed_Capacity!$V$5:$AG$5,0)))</f>
        <v>2.511659338156719E-6</v>
      </c>
      <c r="O41023" s="41">
        <f>M41023/(INDEX(Installed_Capacity!$V$15:$AG$20,MATCH(Source_Data!B41023,Installed_Capacity!$U$15:$U$20,0),MATCH(Source_Data!C41023,Installed_Capacity!$V$14:$AG$14,0)))</f>
        <v>0</v>
      </c>
      <c r="P41023" s="37">
        <v>0</v>
      </c>
      <c r="Q41023" s="38">
        <f>P41023/(INDEX(Installed_Capacity!$AJ$15:$AU$20,MATCH(Source_Data!B41023,Installed_Capacity!$AI$15:$AI$20,0),MATCH(Source_Data!C41023,Installed_Capacity!$AJ$14:$AU$14,0)))</f>
        <v>0</v>
      </c>
      <c r="R41023" s="63">
        <v>198.391290575</v>
      </c>
      <c r="S41023" s="42">
        <v>332.99295879700003</v>
      </c>
      <c r="T41023" s="42">
        <f>R41023/(INDEX(Installed_Capacity!$H$25:$S$30,MATCH(Source_Data!B41023,Installed_Capacity!$G$25:$G$30,0),MATCH(Source_Data!C41023,Installed_Capacity!$H$24:$S$24,0)))</f>
        <v>0.14020585906360422</v>
      </c>
      <c r="U41023" s="43">
        <f>S41023/(INDEX(Installed_Capacity!$H$33:$S$38,MATCH(Source_Data!B41023,Installed_Capacity!$G$33:$G$38,0),MATCH(Source_Data!C41023,Installed_Capacity!$H$32:$S$32,0)))</f>
        <v>7.6503148365715798E-2</v>
      </c>
      <c r="V41023" s="21"/>
      <c r="W41023" s="2"/>
    </row>
    <row r="41024" spans="1:23" x14ac:dyDescent="0.25">
      <c r="A41024" s="17">
        <v>44445</v>
      </c>
      <c r="B41024" s="19">
        <v>2021</v>
      </c>
      <c r="C41024" s="19">
        <v>9</v>
      </c>
      <c r="D41024" s="19">
        <v>6</v>
      </c>
      <c r="E41024" s="19">
        <v>6</v>
      </c>
      <c r="F41024" s="69">
        <v>22480.05142</v>
      </c>
      <c r="G41024" s="52">
        <f t="shared" si="640"/>
        <v>39568.673790000001</v>
      </c>
      <c r="H41024" s="34">
        <v>0</v>
      </c>
      <c r="I41024" s="35">
        <v>1.4164372999999999E-2</v>
      </c>
      <c r="J41024" s="35">
        <f>H41024/(INDEX(Installed_Capacity!$H$6:$S$11,MATCH(Source_Data!B41024,Installed_Capacity!$G$6:$G$11,0),MATCH(Source_Data!C41024,Installed_Capacity!$H$5:$S$5,0)))</f>
        <v>0</v>
      </c>
      <c r="K41024" s="36">
        <f>I41024/(INDEX(Installed_Capacity!$H$15:$S$20,MATCH(Source_Data!B41024,Installed_Capacity!$G$15:$G$20,0),MATCH(Source_Data!C41024,Installed_Capacity!$H$14:$S$14,0)))</f>
        <v>3.3686118992296919E-6</v>
      </c>
      <c r="L41024" s="39">
        <v>1.7643757999999999E-2</v>
      </c>
      <c r="M41024" s="40">
        <v>7.0723340000000004E-3</v>
      </c>
      <c r="N41024" s="40">
        <f>L41024/(INDEX(Installed_Capacity!$V$6:$AG$11,MATCH(Source_Data!B41024,Installed_Capacity!$U$6:$U$11,0),MATCH(Source_Data!C41024,Installed_Capacity!$V$5:$AG$5,0)))</f>
        <v>7.7272384072315741E-6</v>
      </c>
      <c r="O41024" s="41">
        <f>M41024/(INDEX(Installed_Capacity!$V$15:$AG$20,MATCH(Source_Data!B41024,Installed_Capacity!$U$15:$U$20,0),MATCH(Source_Data!C41024,Installed_Capacity!$V$14:$AG$14,0)))</f>
        <v>1.4419150957629435E-6</v>
      </c>
      <c r="P41024" s="37">
        <v>0</v>
      </c>
      <c r="Q41024" s="38">
        <f>P41024/(INDEX(Installed_Capacity!$AJ$15:$AU$20,MATCH(Source_Data!B41024,Installed_Capacity!$AI$15:$AI$20,0),MATCH(Source_Data!C41024,Installed_Capacity!$AJ$14:$AU$14,0)))</f>
        <v>0</v>
      </c>
      <c r="R41024" s="63">
        <v>172.59778233099999</v>
      </c>
      <c r="S41024" s="42">
        <v>349.416711615</v>
      </c>
      <c r="T41024" s="42">
        <f>R41024/(INDEX(Installed_Capacity!$H$25:$S$30,MATCH(Source_Data!B41024,Installed_Capacity!$G$25:$G$30,0),MATCH(Source_Data!C41024,Installed_Capacity!$H$24:$S$24,0)))</f>
        <v>0.1219772313293286</v>
      </c>
      <c r="U41024" s="43">
        <f>S41024/(INDEX(Installed_Capacity!$H$33:$S$38,MATCH(Source_Data!B41024,Installed_Capacity!$G$33:$G$38,0),MATCH(Source_Data!C41024,Installed_Capacity!$H$32:$S$32,0)))</f>
        <v>8.0276407725602933E-2</v>
      </c>
      <c r="V41024" s="21"/>
      <c r="W41024" s="2"/>
    </row>
    <row r="41025" spans="1:23" x14ac:dyDescent="0.25">
      <c r="A41025" s="17">
        <v>44445</v>
      </c>
      <c r="B41025" s="19">
        <v>2021</v>
      </c>
      <c r="C41025" s="19">
        <v>9</v>
      </c>
      <c r="D41025" s="19">
        <v>6</v>
      </c>
      <c r="E41025" s="19">
        <v>7</v>
      </c>
      <c r="F41025" s="69">
        <v>22925.822</v>
      </c>
      <c r="G41025" s="52">
        <f t="shared" si="640"/>
        <v>39568.673790000001</v>
      </c>
      <c r="H41025" s="34">
        <v>5.6099588980000004</v>
      </c>
      <c r="I41025" s="35">
        <v>75.590507845000005</v>
      </c>
      <c r="J41025" s="35">
        <f>H41025/(INDEX(Installed_Capacity!$H$6:$S$11,MATCH(Source_Data!B41025,Installed_Capacity!$G$6:$G$11,0),MATCH(Source_Data!C41025,Installed_Capacity!$H$5:$S$5,0)))</f>
        <v>3.0480955500738938E-3</v>
      </c>
      <c r="K41025" s="36">
        <f>I41025/(INDEX(Installed_Capacity!$H$15:$S$20,MATCH(Source_Data!B41025,Installed_Capacity!$G$15:$G$20,0),MATCH(Source_Data!C41025,Installed_Capacity!$H$14:$S$14,0)))</f>
        <v>1.7977151843959659E-2</v>
      </c>
      <c r="L41025" s="39">
        <v>7.5527746689999997</v>
      </c>
      <c r="M41025" s="40">
        <v>117.588899931</v>
      </c>
      <c r="N41025" s="40">
        <f>L41025/(INDEX(Installed_Capacity!$V$6:$AG$11,MATCH(Source_Data!B41025,Installed_Capacity!$U$6:$U$11,0),MATCH(Source_Data!C41025,Installed_Capacity!$V$5:$AG$5,0)))</f>
        <v>3.3078038422122169E-3</v>
      </c>
      <c r="O41025" s="41">
        <f>M41025/(INDEX(Installed_Capacity!$V$15:$AG$20,MATCH(Source_Data!B41025,Installed_Capacity!$U$15:$U$20,0),MATCH(Source_Data!C41025,Installed_Capacity!$V$14:$AG$14,0)))</f>
        <v>2.3974151942578934E-2</v>
      </c>
      <c r="P41025" s="37">
        <v>0</v>
      </c>
      <c r="Q41025" s="38">
        <f>P41025/(INDEX(Installed_Capacity!$AJ$15:$AU$20,MATCH(Source_Data!B41025,Installed_Capacity!$AI$15:$AI$20,0),MATCH(Source_Data!C41025,Installed_Capacity!$AJ$14:$AU$14,0)))</f>
        <v>0</v>
      </c>
      <c r="R41025" s="63">
        <v>135.86149463000001</v>
      </c>
      <c r="S41025" s="42">
        <v>374.25740369499999</v>
      </c>
      <c r="T41025" s="42">
        <f>R41025/(INDEX(Installed_Capacity!$H$25:$S$30,MATCH(Source_Data!B41025,Installed_Capacity!$G$25:$G$30,0),MATCH(Source_Data!C41025,Installed_Capacity!$H$24:$S$24,0)))</f>
        <v>9.6015190551236737E-2</v>
      </c>
      <c r="U41025" s="43">
        <f>S41025/(INDEX(Installed_Capacity!$H$33:$S$38,MATCH(Source_Data!B41025,Installed_Capacity!$G$33:$G$38,0),MATCH(Source_Data!C41025,Installed_Capacity!$H$32:$S$32,0)))</f>
        <v>8.5983408734179284E-2</v>
      </c>
      <c r="V41025" s="21"/>
      <c r="W41025" s="2"/>
    </row>
    <row r="41026" spans="1:23" x14ac:dyDescent="0.25">
      <c r="A41026" s="17">
        <v>44445</v>
      </c>
      <c r="B41026" s="19">
        <v>2021</v>
      </c>
      <c r="C41026" s="19">
        <v>9</v>
      </c>
      <c r="D41026" s="19">
        <v>6</v>
      </c>
      <c r="E41026" s="19">
        <v>8</v>
      </c>
      <c r="F41026" s="69">
        <v>23696.300719999999</v>
      </c>
      <c r="G41026" s="52">
        <f t="shared" si="640"/>
        <v>39568.673790000001</v>
      </c>
      <c r="H41026" s="34">
        <v>311.525580187</v>
      </c>
      <c r="I41026" s="35">
        <v>1108.3136346849999</v>
      </c>
      <c r="J41026" s="35">
        <f>H41026/(INDEX(Installed_Capacity!$H$6:$S$11,MATCH(Source_Data!B41026,Installed_Capacity!$G$6:$G$11,0),MATCH(Source_Data!C41026,Installed_Capacity!$H$5:$S$5,0)))</f>
        <v>0.16926322491252282</v>
      </c>
      <c r="K41026" s="36">
        <f>I41026/(INDEX(Installed_Capacity!$H$15:$S$20,MATCH(Source_Data!B41026,Installed_Capacity!$G$15:$G$20,0),MATCH(Source_Data!C41026,Installed_Capacity!$H$14:$S$14,0)))</f>
        <v>0.26358233420416144</v>
      </c>
      <c r="L41026" s="39">
        <v>521.38807125899996</v>
      </c>
      <c r="M41026" s="40">
        <v>1750.2571721310001</v>
      </c>
      <c r="N41026" s="40">
        <f>L41026/(INDEX(Installed_Capacity!$V$6:$AG$11,MATCH(Source_Data!B41026,Installed_Capacity!$U$6:$U$11,0),MATCH(Source_Data!C41026,Installed_Capacity!$V$5:$AG$5,0)))</f>
        <v>0.22834647410744</v>
      </c>
      <c r="O41026" s="41">
        <f>M41026/(INDEX(Installed_Capacity!$V$15:$AG$20,MATCH(Source_Data!B41026,Installed_Capacity!$U$15:$U$20,0),MATCH(Source_Data!C41026,Installed_Capacity!$V$14:$AG$14,0)))</f>
        <v>0.35684432295802909</v>
      </c>
      <c r="P41026" s="37">
        <v>114.666034244</v>
      </c>
      <c r="Q41026" s="38">
        <f>P41026/(INDEX(Installed_Capacity!$AJ$15:$AU$20,MATCH(Source_Data!B41026,Installed_Capacity!$AI$15:$AI$20,0),MATCH(Source_Data!C41026,Installed_Capacity!$AJ$14:$AU$14,0)))</f>
        <v>0.11501106744633902</v>
      </c>
      <c r="R41026" s="63">
        <v>74.911622477999998</v>
      </c>
      <c r="S41026" s="42">
        <v>177.90336184899999</v>
      </c>
      <c r="T41026" s="42">
        <f>R41026/(INDEX(Installed_Capacity!$H$25:$S$30,MATCH(Source_Data!B41026,Installed_Capacity!$G$25:$G$30,0),MATCH(Source_Data!C41026,Installed_Capacity!$H$24:$S$24,0)))</f>
        <v>5.2941075956183734E-2</v>
      </c>
      <c r="U41026" s="43">
        <f>S41026/(INDEX(Installed_Capacity!$H$33:$S$38,MATCH(Source_Data!B41026,Installed_Capacity!$G$33:$G$38,0),MATCH(Source_Data!C41026,Installed_Capacity!$H$32:$S$32,0)))</f>
        <v>4.0872237465509692E-2</v>
      </c>
      <c r="V41026" s="21"/>
      <c r="W41026" s="2"/>
    </row>
    <row r="41027" spans="1:23" x14ac:dyDescent="0.25">
      <c r="A41027" s="17">
        <v>44445</v>
      </c>
      <c r="B41027" s="19">
        <v>2021</v>
      </c>
      <c r="C41027" s="19">
        <v>9</v>
      </c>
      <c r="D41027" s="19">
        <v>6</v>
      </c>
      <c r="E41027" s="19">
        <v>9</v>
      </c>
      <c r="F41027" s="69">
        <v>25065.107810000001</v>
      </c>
      <c r="G41027" s="52">
        <f t="shared" ref="G41027:G41090" si="641">_xlfn.MAXIFS($F:$F,$B:$B,B41027,$C:$C,C41027,$D:$D,D41027)</f>
        <v>39568.673790000001</v>
      </c>
      <c r="H41027" s="34">
        <v>906.65360600600002</v>
      </c>
      <c r="I41027" s="35">
        <v>2502.73041887</v>
      </c>
      <c r="J41027" s="35">
        <f>H41027/(INDEX(Installed_Capacity!$H$6:$S$11,MATCH(Source_Data!B41027,Installed_Capacity!$G$6:$G$11,0),MATCH(Source_Data!C41027,Installed_Capacity!$H$5:$S$5,0)))</f>
        <v>0.49261801595562027</v>
      </c>
      <c r="K41027" s="36">
        <f>I41027/(INDEX(Installed_Capacity!$H$15:$S$20,MATCH(Source_Data!B41027,Installed_Capacity!$G$15:$G$20,0),MATCH(Source_Data!C41027,Installed_Capacity!$H$14:$S$14,0)))</f>
        <v>0.5952065417628859</v>
      </c>
      <c r="L41027" s="39">
        <v>1427.379355649</v>
      </c>
      <c r="M41027" s="40">
        <v>3656.7879613529999</v>
      </c>
      <c r="N41027" s="40">
        <f>L41027/(INDEX(Installed_Capacity!$V$6:$AG$11,MATCH(Source_Data!B41027,Installed_Capacity!$U$6:$U$11,0),MATCH(Source_Data!C41027,Installed_Capacity!$V$5:$AG$5,0)))</f>
        <v>0.62513329522318373</v>
      </c>
      <c r="O41027" s="41">
        <f>M41027/(INDEX(Installed_Capacity!$V$15:$AG$20,MATCH(Source_Data!B41027,Installed_Capacity!$U$15:$U$20,0),MATCH(Source_Data!C41027,Installed_Capacity!$V$14:$AG$14,0)))</f>
        <v>0.74554987978213272</v>
      </c>
      <c r="P41027" s="37">
        <v>615.33840937100001</v>
      </c>
      <c r="Q41027" s="38">
        <f>P41027/(INDEX(Installed_Capacity!$AJ$15:$AU$20,MATCH(Source_Data!B41027,Installed_Capacity!$AI$15:$AI$20,0),MATCH(Source_Data!C41027,Installed_Capacity!$AJ$14:$AU$14,0)))</f>
        <v>0.61718997930892683</v>
      </c>
      <c r="R41027" s="63">
        <v>48.537784324</v>
      </c>
      <c r="S41027" s="42">
        <v>53.444184284000002</v>
      </c>
      <c r="T41027" s="42">
        <f>R41027/(INDEX(Installed_Capacity!$H$25:$S$30,MATCH(Source_Data!B41027,Installed_Capacity!$G$25:$G$30,0),MATCH(Source_Data!C41027,Installed_Capacity!$H$24:$S$24,0)))</f>
        <v>3.4302321077031794E-2</v>
      </c>
      <c r="U41027" s="43">
        <f>S41027/(INDEX(Installed_Capacity!$H$33:$S$38,MATCH(Source_Data!B41027,Installed_Capacity!$G$33:$G$38,0),MATCH(Source_Data!C41027,Installed_Capacity!$H$32:$S$32,0)))</f>
        <v>1.2278482927490487E-2</v>
      </c>
      <c r="V41027" s="21"/>
      <c r="W41027" s="2"/>
    </row>
    <row r="41028" spans="1:23" x14ac:dyDescent="0.25">
      <c r="A41028" s="17">
        <v>44445</v>
      </c>
      <c r="B41028" s="19">
        <v>2021</v>
      </c>
      <c r="C41028" s="19">
        <v>9</v>
      </c>
      <c r="D41028" s="19">
        <v>6</v>
      </c>
      <c r="E41028" s="19">
        <v>10</v>
      </c>
      <c r="F41028" s="69">
        <v>25646.746719999999</v>
      </c>
      <c r="G41028" s="52">
        <f t="shared" si="641"/>
        <v>39568.673790000001</v>
      </c>
      <c r="H41028" s="34">
        <v>1254.6504129760001</v>
      </c>
      <c r="I41028" s="35">
        <v>3214.7060956619998</v>
      </c>
      <c r="J41028" s="35">
        <f>H41028/(INDEX(Installed_Capacity!$H$6:$S$11,MATCH(Source_Data!B41028,Installed_Capacity!$G$6:$G$11,0),MATCH(Source_Data!C41028,Installed_Capacity!$H$5:$S$5,0)))</f>
        <v>0.68169739034165</v>
      </c>
      <c r="K41028" s="36">
        <f>I41028/(INDEX(Installed_Capacity!$H$15:$S$20,MATCH(Source_Data!B41028,Installed_Capacity!$G$15:$G$20,0),MATCH(Source_Data!C41028,Installed_Capacity!$H$14:$S$14,0)))</f>
        <v>0.76453064363478973</v>
      </c>
      <c r="L41028" s="39">
        <v>1706.096639241</v>
      </c>
      <c r="M41028" s="40">
        <v>4171.1690302799998</v>
      </c>
      <c r="N41028" s="40">
        <f>L41028/(INDEX(Installed_Capacity!$V$6:$AG$11,MATCH(Source_Data!B41028,Installed_Capacity!$U$6:$U$11,0),MATCH(Source_Data!C41028,Installed_Capacity!$V$5:$AG$5,0)))</f>
        <v>0.74719997163822849</v>
      </c>
      <c r="O41028" s="41">
        <f>M41028/(INDEX(Installed_Capacity!$V$15:$AG$20,MATCH(Source_Data!B41028,Installed_Capacity!$U$15:$U$20,0),MATCH(Source_Data!C41028,Installed_Capacity!$V$14:$AG$14,0)))</f>
        <v>0.85042244777178366</v>
      </c>
      <c r="P41028" s="37">
        <v>894.40887744600002</v>
      </c>
      <c r="Q41028" s="38">
        <f>P41028/(INDEX(Installed_Capacity!$AJ$15:$AU$20,MATCH(Source_Data!B41028,Installed_Capacity!$AI$15:$AI$20,0),MATCH(Source_Data!C41028,Installed_Capacity!$AJ$14:$AU$14,0)))</f>
        <v>0.89710017797993979</v>
      </c>
      <c r="R41028" s="63">
        <v>20.344416146</v>
      </c>
      <c r="S41028" s="42">
        <v>29.240770316999999</v>
      </c>
      <c r="T41028" s="42">
        <f>R41028/(INDEX(Installed_Capacity!$H$25:$S$30,MATCH(Source_Data!B41028,Installed_Capacity!$G$25:$G$30,0),MATCH(Source_Data!C41028,Installed_Capacity!$H$24:$S$24,0)))</f>
        <v>1.4377679255123673E-2</v>
      </c>
      <c r="U41028" s="43">
        <f>S41028/(INDEX(Installed_Capacity!$H$33:$S$38,MATCH(Source_Data!B41028,Installed_Capacity!$G$33:$G$38,0),MATCH(Source_Data!C41028,Installed_Capacity!$H$32:$S$32,0)))</f>
        <v>6.717892768576531E-3</v>
      </c>
      <c r="V41028" s="21"/>
      <c r="W41028" s="2"/>
    </row>
    <row r="41029" spans="1:23" x14ac:dyDescent="0.25">
      <c r="A41029" s="17">
        <v>44445</v>
      </c>
      <c r="B41029" s="19">
        <v>2021</v>
      </c>
      <c r="C41029" s="19">
        <v>9</v>
      </c>
      <c r="D41029" s="19">
        <v>6</v>
      </c>
      <c r="E41029" s="19">
        <v>11</v>
      </c>
      <c r="F41029" s="69">
        <v>26677.78469</v>
      </c>
      <c r="G41029" s="52">
        <f t="shared" si="641"/>
        <v>39568.673790000001</v>
      </c>
      <c r="H41029" s="34">
        <v>1437.50093199</v>
      </c>
      <c r="I41029" s="35">
        <v>3583.818827565</v>
      </c>
      <c r="J41029" s="35">
        <f>H41029/(INDEX(Installed_Capacity!$H$6:$S$11,MATCH(Source_Data!B41029,Installed_Capacity!$G$6:$G$11,0),MATCH(Source_Data!C41029,Installed_Capacity!$H$5:$S$5,0)))</f>
        <v>0.78104675518886379</v>
      </c>
      <c r="K41029" s="36">
        <f>I41029/(INDEX(Installed_Capacity!$H$15:$S$20,MATCH(Source_Data!B41029,Installed_Capacity!$G$15:$G$20,0),MATCH(Source_Data!C41029,Installed_Capacity!$H$14:$S$14,0)))</f>
        <v>0.85231409446919137</v>
      </c>
      <c r="L41029" s="39">
        <v>1769.3520371980001</v>
      </c>
      <c r="M41029" s="40">
        <v>4272.3144423840004</v>
      </c>
      <c r="N41029" s="40">
        <f>L41029/(INDEX(Installed_Capacity!$V$6:$AG$11,MATCH(Source_Data!B41029,Installed_Capacity!$U$6:$U$11,0),MATCH(Source_Data!C41029,Installed_Capacity!$V$5:$AG$5,0)))</f>
        <v>0.77490322740483153</v>
      </c>
      <c r="O41029" s="41">
        <f>M41029/(INDEX(Installed_Capacity!$V$15:$AG$20,MATCH(Source_Data!B41029,Installed_Capacity!$U$15:$U$20,0),MATCH(Source_Data!C41029,Installed_Capacity!$V$14:$AG$14,0)))</f>
        <v>0.87104408365322283</v>
      </c>
      <c r="P41029" s="37">
        <v>944.00778955199996</v>
      </c>
      <c r="Q41029" s="38">
        <f>P41029/(INDEX(Installed_Capacity!$AJ$15:$AU$20,MATCH(Source_Data!B41029,Installed_Capacity!$AI$15:$AI$20,0),MATCH(Source_Data!C41029,Installed_Capacity!$AJ$14:$AU$14,0)))</f>
        <v>0.94684833455566697</v>
      </c>
      <c r="R41029" s="63">
        <v>28.131273834000002</v>
      </c>
      <c r="S41029" s="42">
        <v>37.496458576000002</v>
      </c>
      <c r="T41029" s="42">
        <f>R41029/(INDEX(Installed_Capacity!$H$25:$S$30,MATCH(Source_Data!B41029,Installed_Capacity!$G$25:$G$30,0),MATCH(Source_Data!C41029,Installed_Capacity!$H$24:$S$24,0)))</f>
        <v>1.9880758893286218E-2</v>
      </c>
      <c r="U41029" s="43">
        <f>S41029/(INDEX(Installed_Capacity!$H$33:$S$38,MATCH(Source_Data!B41029,Installed_Capacity!$G$33:$G$38,0),MATCH(Source_Data!C41029,Installed_Capacity!$H$32:$S$32,0)))</f>
        <v>8.6145879600337295E-3</v>
      </c>
      <c r="V41029" s="21"/>
      <c r="W41029" s="2"/>
    </row>
    <row r="41030" spans="1:23" x14ac:dyDescent="0.25">
      <c r="A41030" s="17">
        <v>44445</v>
      </c>
      <c r="B41030" s="19">
        <v>2021</v>
      </c>
      <c r="C41030" s="19">
        <v>9</v>
      </c>
      <c r="D41030" s="19">
        <v>6</v>
      </c>
      <c r="E41030" s="19">
        <v>12</v>
      </c>
      <c r="F41030" s="69">
        <v>28137.018359999998</v>
      </c>
      <c r="G41030" s="52">
        <f t="shared" si="641"/>
        <v>39568.673790000001</v>
      </c>
      <c r="H41030" s="34">
        <v>1500.9287620699999</v>
      </c>
      <c r="I41030" s="35">
        <v>3765.2136372370001</v>
      </c>
      <c r="J41030" s="35">
        <f>H41030/(INDEX(Installed_Capacity!$H$6:$S$11,MATCH(Source_Data!B41030,Installed_Capacity!$G$6:$G$11,0),MATCH(Source_Data!C41030,Installed_Capacity!$H$5:$S$5,0)))</f>
        <v>0.81550941171324864</v>
      </c>
      <c r="K41030" s="36">
        <f>I41030/(INDEX(Installed_Capacity!$H$15:$S$20,MATCH(Source_Data!B41030,Installed_Capacity!$G$15:$G$20,0),MATCH(Source_Data!C41030,Installed_Capacity!$H$14:$S$14,0)))</f>
        <v>0.8954539294848044</v>
      </c>
      <c r="L41030" s="39">
        <v>1771.3924360230001</v>
      </c>
      <c r="M41030" s="40">
        <v>4267.3577545070002</v>
      </c>
      <c r="N41030" s="40">
        <f>L41030/(INDEX(Installed_Capacity!$V$6:$AG$11,MATCH(Source_Data!B41030,Installed_Capacity!$U$6:$U$11,0),MATCH(Source_Data!C41030,Installed_Capacity!$V$5:$AG$5,0)))</f>
        <v>0.77579683794781285</v>
      </c>
      <c r="O41030" s="41">
        <f>M41030/(INDEX(Installed_Capacity!$V$15:$AG$20,MATCH(Source_Data!B41030,Installed_Capacity!$U$15:$U$20,0),MATCH(Source_Data!C41030,Installed_Capacity!$V$14:$AG$14,0)))</f>
        <v>0.8700335087744302</v>
      </c>
      <c r="P41030" s="37">
        <v>946.51226806600005</v>
      </c>
      <c r="Q41030" s="38">
        <f>P41030/(INDEX(Installed_Capacity!$AJ$15:$AU$20,MATCH(Source_Data!B41030,Installed_Capacity!$AI$15:$AI$20,0),MATCH(Source_Data!C41030,Installed_Capacity!$AJ$14:$AU$14,0)))</f>
        <v>0.94936034911334011</v>
      </c>
      <c r="R41030" s="63">
        <v>31.915356346999999</v>
      </c>
      <c r="S41030" s="42">
        <v>77.283540794999993</v>
      </c>
      <c r="T41030" s="42">
        <f>R41030/(INDEX(Installed_Capacity!$H$25:$S$30,MATCH(Source_Data!B41030,Installed_Capacity!$G$25:$G$30,0),MATCH(Source_Data!C41030,Installed_Capacity!$H$24:$S$24,0)))</f>
        <v>2.2555022153356887E-2</v>
      </c>
      <c r="U41030" s="43">
        <f>S41030/(INDEX(Installed_Capacity!$H$33:$S$38,MATCH(Source_Data!B41030,Installed_Capacity!$G$33:$G$38,0),MATCH(Source_Data!C41030,Installed_Capacity!$H$32:$S$32,0)))</f>
        <v>1.7755433054883561E-2</v>
      </c>
      <c r="V41030" s="21"/>
      <c r="W41030" s="2"/>
    </row>
    <row r="41031" spans="1:23" x14ac:dyDescent="0.25">
      <c r="A41031" s="17">
        <v>44445</v>
      </c>
      <c r="B41031" s="19">
        <v>2021</v>
      </c>
      <c r="C41031" s="19">
        <v>9</v>
      </c>
      <c r="D41031" s="19">
        <v>6</v>
      </c>
      <c r="E41031" s="19">
        <v>13</v>
      </c>
      <c r="F41031" s="69">
        <v>29885.137289999999</v>
      </c>
      <c r="G41031" s="52">
        <f t="shared" si="641"/>
        <v>39568.673790000001</v>
      </c>
      <c r="H41031" s="34">
        <v>1526.5256378030001</v>
      </c>
      <c r="I41031" s="35">
        <v>3803.7304677349998</v>
      </c>
      <c r="J41031" s="35">
        <f>H41031/(INDEX(Installed_Capacity!$H$6:$S$11,MATCH(Source_Data!B41031,Installed_Capacity!$G$6:$G$11,0),MATCH(Source_Data!C41031,Installed_Capacity!$H$5:$S$5,0)))</f>
        <v>0.82941712912012089</v>
      </c>
      <c r="K41031" s="36">
        <f>I41031/(INDEX(Installed_Capacity!$H$15:$S$20,MATCH(Source_Data!B41031,Installed_Capacity!$G$15:$G$20,0),MATCH(Source_Data!C41031,Installed_Capacity!$H$14:$S$14,0)))</f>
        <v>0.90461411282198256</v>
      </c>
      <c r="L41031" s="39">
        <v>1750.0196225449999</v>
      </c>
      <c r="M41031" s="40">
        <v>4271.0113088819999</v>
      </c>
      <c r="N41031" s="40">
        <f>L41031/(INDEX(Installed_Capacity!$V$6:$AG$11,MATCH(Source_Data!B41031,Installed_Capacity!$U$6:$U$11,0),MATCH(Source_Data!C41031,Installed_Capacity!$V$5:$AG$5,0)))</f>
        <v>0.76643642702074166</v>
      </c>
      <c r="O41031" s="41">
        <f>M41031/(INDEX(Installed_Capacity!$V$15:$AG$20,MATCH(Source_Data!B41031,Installed_Capacity!$U$15:$U$20,0),MATCH(Source_Data!C41031,Installed_Capacity!$V$14:$AG$14,0)))</f>
        <v>0.87077839938713353</v>
      </c>
      <c r="P41031" s="37">
        <v>941.40477686099996</v>
      </c>
      <c r="Q41031" s="38">
        <f>P41031/(INDEX(Installed_Capacity!$AJ$15:$AU$20,MATCH(Source_Data!B41031,Installed_Capacity!$AI$15:$AI$20,0),MATCH(Source_Data!C41031,Installed_Capacity!$AJ$14:$AU$14,0)))</f>
        <v>0.94423748932898688</v>
      </c>
      <c r="R41031" s="63">
        <v>13.711534110000001</v>
      </c>
      <c r="S41031" s="42">
        <v>153.097446504</v>
      </c>
      <c r="T41031" s="42">
        <f>R41031/(INDEX(Installed_Capacity!$H$25:$S$30,MATCH(Source_Data!B41031,Installed_Capacity!$G$25:$G$30,0),MATCH(Source_Data!C41031,Installed_Capacity!$H$24:$S$24,0)))</f>
        <v>9.6901301130742044E-3</v>
      </c>
      <c r="U41031" s="43">
        <f>S41031/(INDEX(Installed_Capacity!$H$33:$S$38,MATCH(Source_Data!B41031,Installed_Capacity!$G$33:$G$38,0),MATCH(Source_Data!C41031,Installed_Capacity!$H$32:$S$32,0)))</f>
        <v>3.5173226204605466E-2</v>
      </c>
      <c r="V41031" s="21"/>
      <c r="W41031" s="2"/>
    </row>
    <row r="41032" spans="1:23" x14ac:dyDescent="0.25">
      <c r="A41032" s="17">
        <v>44445</v>
      </c>
      <c r="B41032" s="19">
        <v>2021</v>
      </c>
      <c r="C41032" s="19">
        <v>9</v>
      </c>
      <c r="D41032" s="19">
        <v>6</v>
      </c>
      <c r="E41032" s="19">
        <v>14</v>
      </c>
      <c r="F41032" s="69">
        <v>31916.639380000001</v>
      </c>
      <c r="G41032" s="52">
        <f t="shared" si="641"/>
        <v>39568.673790000001</v>
      </c>
      <c r="H41032" s="34">
        <v>1525.3263490910001</v>
      </c>
      <c r="I41032" s="35">
        <v>3785.3962226789999</v>
      </c>
      <c r="J41032" s="35">
        <f>H41032/(INDEX(Installed_Capacity!$H$6:$S$11,MATCH(Source_Data!B41032,Installed_Capacity!$G$6:$G$11,0),MATCH(Source_Data!C41032,Installed_Capacity!$H$5:$S$5,0)))</f>
        <v>0.82876551176377911</v>
      </c>
      <c r="K41032" s="36">
        <f>I41032/(INDEX(Installed_Capacity!$H$15:$S$20,MATCH(Source_Data!B41032,Installed_Capacity!$G$15:$G$20,0),MATCH(Source_Data!C41032,Installed_Capacity!$H$14:$S$14,0)))</f>
        <v>0.90025380996501636</v>
      </c>
      <c r="L41032" s="39">
        <v>1801.1974153470001</v>
      </c>
      <c r="M41032" s="40">
        <v>4274.7950419790004</v>
      </c>
      <c r="N41032" s="40">
        <f>L41032/(INDEX(Installed_Capacity!$V$6:$AG$11,MATCH(Source_Data!B41032,Installed_Capacity!$U$6:$U$11,0),MATCH(Source_Data!C41032,Installed_Capacity!$V$5:$AG$5,0)))</f>
        <v>0.7888501897881155</v>
      </c>
      <c r="O41032" s="41">
        <f>M41032/(INDEX(Installed_Capacity!$V$15:$AG$20,MATCH(Source_Data!B41032,Installed_Capacity!$U$15:$U$20,0),MATCH(Source_Data!C41032,Installed_Capacity!$V$14:$AG$14,0)))</f>
        <v>0.87154983097830308</v>
      </c>
      <c r="P41032" s="37">
        <v>898.63091443400003</v>
      </c>
      <c r="Q41032" s="38">
        <f>P41032/(INDEX(Installed_Capacity!$AJ$15:$AU$20,MATCH(Source_Data!B41032,Installed_Capacity!$AI$15:$AI$20,0),MATCH(Source_Data!C41032,Installed_Capacity!$AJ$14:$AU$14,0)))</f>
        <v>0.90133491919157471</v>
      </c>
      <c r="R41032" s="63">
        <v>18.327561878000001</v>
      </c>
      <c r="S41032" s="42">
        <v>124.09139302600001</v>
      </c>
      <c r="T41032" s="42">
        <f>R41032/(INDEX(Installed_Capacity!$H$25:$S$30,MATCH(Source_Data!B41032,Installed_Capacity!$G$25:$G$30,0),MATCH(Source_Data!C41032,Installed_Capacity!$H$24:$S$24,0)))</f>
        <v>1.295234054982332E-2</v>
      </c>
      <c r="U41032" s="43">
        <f>S41032/(INDEX(Installed_Capacity!$H$33:$S$38,MATCH(Source_Data!B41032,Installed_Capacity!$G$33:$G$38,0),MATCH(Source_Data!C41032,Installed_Capacity!$H$32:$S$32,0)))</f>
        <v>2.8509258231384428E-2</v>
      </c>
      <c r="V41032" s="21"/>
      <c r="W41032" s="2"/>
    </row>
    <row r="41033" spans="1:23" x14ac:dyDescent="0.25">
      <c r="A41033" s="17">
        <v>44445</v>
      </c>
      <c r="B41033" s="19">
        <v>2021</v>
      </c>
      <c r="C41033" s="19">
        <v>9</v>
      </c>
      <c r="D41033" s="19">
        <v>6</v>
      </c>
      <c r="E41033" s="19">
        <v>15</v>
      </c>
      <c r="F41033" s="69">
        <v>34333.881580000001</v>
      </c>
      <c r="G41033" s="52">
        <f t="shared" si="641"/>
        <v>39568.673790000001</v>
      </c>
      <c r="H41033" s="34">
        <v>1514.278664656</v>
      </c>
      <c r="I41033" s="35">
        <v>3642.6615024789999</v>
      </c>
      <c r="J41033" s="35">
        <f>H41033/(INDEX(Installed_Capacity!$H$6:$S$11,MATCH(Source_Data!B41033,Installed_Capacity!$G$6:$G$11,0),MATCH(Source_Data!C41033,Installed_Capacity!$H$5:$S$5,0)))</f>
        <v>0.82276290133878116</v>
      </c>
      <c r="K41033" s="36">
        <f>I41033/(INDEX(Installed_Capacity!$H$15:$S$20,MATCH(Source_Data!B41033,Installed_Capacity!$G$15:$G$20,0),MATCH(Source_Data!C41033,Installed_Capacity!$H$14:$S$14,0)))</f>
        <v>0.86630822854754441</v>
      </c>
      <c r="L41033" s="39">
        <v>1814.563651986</v>
      </c>
      <c r="M41033" s="40">
        <v>4235.9817439930002</v>
      </c>
      <c r="N41033" s="40">
        <f>L41033/(INDEX(Installed_Capacity!$V$6:$AG$11,MATCH(Source_Data!B41033,Installed_Capacity!$U$6:$U$11,0),MATCH(Source_Data!C41033,Installed_Capacity!$V$5:$AG$5,0)))</f>
        <v>0.79470405023649771</v>
      </c>
      <c r="O41033" s="41">
        <f>M41033/(INDEX(Installed_Capacity!$V$15:$AG$20,MATCH(Source_Data!B41033,Installed_Capacity!$U$15:$U$20,0),MATCH(Source_Data!C41033,Installed_Capacity!$V$14:$AG$14,0)))</f>
        <v>0.86363653385710393</v>
      </c>
      <c r="P41033" s="37">
        <v>905.36651880299996</v>
      </c>
      <c r="Q41033" s="38">
        <f>P41033/(INDEX(Installed_Capacity!$AJ$15:$AU$20,MATCH(Source_Data!B41033,Installed_Capacity!$AI$15:$AI$20,0),MATCH(Source_Data!C41033,Installed_Capacity!$AJ$14:$AU$14,0)))</f>
        <v>0.90809079117652958</v>
      </c>
      <c r="R41033" s="63">
        <v>40.598295424</v>
      </c>
      <c r="S41033" s="42">
        <v>114.238365894</v>
      </c>
      <c r="T41033" s="42">
        <f>R41033/(INDEX(Installed_Capacity!$H$25:$S$30,MATCH(Source_Data!B41033,Installed_Capacity!$G$25:$G$30,0),MATCH(Source_Data!C41033,Installed_Capacity!$H$24:$S$24,0)))</f>
        <v>2.8691374857950525E-2</v>
      </c>
      <c r="U41033" s="43">
        <f>S41033/(INDEX(Installed_Capacity!$H$33:$S$38,MATCH(Source_Data!B41033,Installed_Capacity!$G$33:$G$38,0),MATCH(Source_Data!C41033,Installed_Capacity!$H$32:$S$32,0)))</f>
        <v>2.6245583950540712E-2</v>
      </c>
      <c r="V41033" s="21"/>
      <c r="W41033" s="2"/>
    </row>
    <row r="41034" spans="1:23" x14ac:dyDescent="0.25">
      <c r="A41034" s="17">
        <v>44445</v>
      </c>
      <c r="B41034" s="19">
        <v>2021</v>
      </c>
      <c r="C41034" s="19">
        <v>9</v>
      </c>
      <c r="D41034" s="19">
        <v>6</v>
      </c>
      <c r="E41034" s="19">
        <v>16</v>
      </c>
      <c r="F41034" s="69">
        <v>36626.137170000002</v>
      </c>
      <c r="G41034" s="52">
        <f t="shared" si="641"/>
        <v>39568.673790000001</v>
      </c>
      <c r="H41034" s="34">
        <v>1453.381182284</v>
      </c>
      <c r="I41034" s="35">
        <v>3307.7231607620001</v>
      </c>
      <c r="J41034" s="35">
        <f>H41034/(INDEX(Installed_Capacity!$H$6:$S$11,MATCH(Source_Data!B41034,Installed_Capacity!$G$6:$G$11,0),MATCH(Source_Data!C41034,Installed_Capacity!$H$5:$S$5,0)))</f>
        <v>0.78967507513474744</v>
      </c>
      <c r="K41034" s="36">
        <f>I41034/(INDEX(Installed_Capacity!$H$15:$S$20,MATCH(Source_Data!B41034,Installed_Capacity!$G$15:$G$20,0),MATCH(Source_Data!C41034,Installed_Capacity!$H$14:$S$14,0)))</f>
        <v>0.7866522294139332</v>
      </c>
      <c r="L41034" s="39">
        <v>1816.90975987</v>
      </c>
      <c r="M41034" s="40">
        <v>4112.5077262599998</v>
      </c>
      <c r="N41034" s="40">
        <f>L41034/(INDEX(Installed_Capacity!$V$6:$AG$11,MATCH(Source_Data!B41034,Installed_Capacity!$U$6:$U$11,0),MATCH(Source_Data!C41034,Installed_Capacity!$V$5:$AG$5,0)))</f>
        <v>0.79573154874043051</v>
      </c>
      <c r="O41034" s="41">
        <f>M41034/(INDEX(Installed_Capacity!$V$15:$AG$20,MATCH(Source_Data!B41034,Installed_Capacity!$U$15:$U$20,0),MATCH(Source_Data!C41034,Installed_Capacity!$V$14:$AG$14,0)))</f>
        <v>0.83846251773969283</v>
      </c>
      <c r="P41034" s="37">
        <v>919.40938330699998</v>
      </c>
      <c r="Q41034" s="38">
        <f>P41034/(INDEX(Installed_Capacity!$AJ$15:$AU$20,MATCH(Source_Data!B41034,Installed_Capacity!$AI$15:$AI$20,0),MATCH(Source_Data!C41034,Installed_Capacity!$AJ$14:$AU$14,0)))</f>
        <v>0.92217591104012031</v>
      </c>
      <c r="R41034" s="63">
        <v>50.169081235</v>
      </c>
      <c r="S41034" s="42">
        <v>188.674320674</v>
      </c>
      <c r="T41034" s="42">
        <f>R41034/(INDEX(Installed_Capacity!$H$25:$S$30,MATCH(Source_Data!B41034,Installed_Capacity!$G$25:$G$30,0),MATCH(Source_Data!C41034,Installed_Capacity!$H$24:$S$24,0)))</f>
        <v>3.5455181084805651E-2</v>
      </c>
      <c r="U41034" s="43">
        <f>S41034/(INDEX(Installed_Capacity!$H$33:$S$38,MATCH(Source_Data!B41034,Installed_Capacity!$G$33:$G$38,0),MATCH(Source_Data!C41034,Installed_Capacity!$H$32:$S$32,0)))</f>
        <v>4.3346801083932407E-2</v>
      </c>
      <c r="V41034" s="21"/>
      <c r="W41034" s="2"/>
    </row>
    <row r="41035" spans="1:23" x14ac:dyDescent="0.25">
      <c r="A41035" s="17">
        <v>44445</v>
      </c>
      <c r="B41035" s="19">
        <v>2021</v>
      </c>
      <c r="C41035" s="19">
        <v>9</v>
      </c>
      <c r="D41035" s="19">
        <v>6</v>
      </c>
      <c r="E41035" s="19">
        <v>17</v>
      </c>
      <c r="F41035" s="69">
        <v>38383.930549999997</v>
      </c>
      <c r="G41035" s="52">
        <f t="shared" si="641"/>
        <v>39568.673790000001</v>
      </c>
      <c r="H41035" s="34">
        <v>1281.975398179</v>
      </c>
      <c r="I41035" s="35">
        <v>2775.390498492</v>
      </c>
      <c r="J41035" s="35">
        <f>H41035/(INDEX(Installed_Capacity!$H$6:$S$11,MATCH(Source_Data!B41035,Installed_Capacity!$G$6:$G$11,0),MATCH(Source_Data!C41035,Installed_Capacity!$H$5:$S$5,0)))</f>
        <v>0.6965440527356993</v>
      </c>
      <c r="K41035" s="36">
        <f>I41035/(INDEX(Installed_Capacity!$H$15:$S$20,MATCH(Source_Data!B41035,Installed_Capacity!$G$15:$G$20,0),MATCH(Source_Data!C41035,Installed_Capacity!$H$14:$S$14,0)))</f>
        <v>0.66005134559992018</v>
      </c>
      <c r="L41035" s="39">
        <v>1723.1902883529999</v>
      </c>
      <c r="M41035" s="40">
        <v>3826.511770913</v>
      </c>
      <c r="N41035" s="40">
        <f>L41035/(INDEX(Installed_Capacity!$V$6:$AG$11,MATCH(Source_Data!B41035,Installed_Capacity!$U$6:$U$11,0),MATCH(Source_Data!C41035,Installed_Capacity!$V$5:$AG$5,0)))</f>
        <v>0.75468628503801471</v>
      </c>
      <c r="O41035" s="41">
        <f>M41035/(INDEX(Installed_Capacity!$V$15:$AG$20,MATCH(Source_Data!B41035,Installed_Capacity!$U$15:$U$20,0),MATCH(Source_Data!C41035,Installed_Capacity!$V$14:$AG$14,0)))</f>
        <v>0.78015335341827019</v>
      </c>
      <c r="P41035" s="37">
        <v>874.84267725500001</v>
      </c>
      <c r="Q41035" s="38">
        <f>P41035/(INDEX(Installed_Capacity!$AJ$15:$AU$20,MATCH(Source_Data!B41035,Installed_Capacity!$AI$15:$AI$20,0),MATCH(Source_Data!C41035,Installed_Capacity!$AJ$14:$AU$14,0)))</f>
        <v>0.87747510256268813</v>
      </c>
      <c r="R41035" s="63">
        <v>61.444393023000003</v>
      </c>
      <c r="S41035" s="42">
        <v>310.10625742399998</v>
      </c>
      <c r="T41035" s="42">
        <f>R41035/(INDEX(Installed_Capacity!$H$25:$S$30,MATCH(Source_Data!B41035,Installed_Capacity!$G$25:$G$30,0),MATCH(Source_Data!C41035,Installed_Capacity!$H$24:$S$24,0)))</f>
        <v>4.3423599309540629E-2</v>
      </c>
      <c r="U41035" s="43">
        <f>S41035/(INDEX(Installed_Capacity!$H$33:$S$38,MATCH(Source_Data!B41035,Installed_Capacity!$G$33:$G$38,0),MATCH(Source_Data!C41035,Installed_Capacity!$H$32:$S$32,0)))</f>
        <v>7.1245065080513828E-2</v>
      </c>
      <c r="V41035" s="21"/>
      <c r="W41035" s="2"/>
    </row>
    <row r="41036" spans="1:23" x14ac:dyDescent="0.25">
      <c r="A41036" s="17">
        <v>44445</v>
      </c>
      <c r="B41036" s="19">
        <v>2021</v>
      </c>
      <c r="C41036" s="19">
        <v>9</v>
      </c>
      <c r="D41036" s="19">
        <v>6</v>
      </c>
      <c r="E41036" s="19">
        <v>18</v>
      </c>
      <c r="F41036" s="69">
        <v>39568.673790000001</v>
      </c>
      <c r="G41036" s="52">
        <f t="shared" si="641"/>
        <v>39568.673790000001</v>
      </c>
      <c r="H41036" s="34">
        <v>901.94312141900002</v>
      </c>
      <c r="I41036" s="35">
        <v>1657.539536603</v>
      </c>
      <c r="J41036" s="35">
        <f>H41036/(INDEX(Installed_Capacity!$H$6:$S$11,MATCH(Source_Data!B41036,Installed_Capacity!$G$6:$G$11,0),MATCH(Source_Data!C41036,Installed_Capacity!$H$5:$S$5,0)))</f>
        <v>0.49005863764833085</v>
      </c>
      <c r="K41036" s="36">
        <f>I41036/(INDEX(Installed_Capacity!$H$15:$S$20,MATCH(Source_Data!B41036,Installed_Capacity!$G$15:$G$20,0),MATCH(Source_Data!C41036,Installed_Capacity!$H$14:$S$14,0)))</f>
        <v>0.39420081682715752</v>
      </c>
      <c r="L41036" s="39">
        <v>1349.79261522</v>
      </c>
      <c r="M41036" s="40">
        <v>2689.6762514709999</v>
      </c>
      <c r="N41036" s="40">
        <f>L41036/(INDEX(Installed_Capacity!$V$6:$AG$11,MATCH(Source_Data!B41036,Installed_Capacity!$U$6:$U$11,0),MATCH(Source_Data!C41036,Installed_Capacity!$V$5:$AG$5,0)))</f>
        <v>0.59115350245256904</v>
      </c>
      <c r="O41036" s="41">
        <f>M41036/(INDEX(Installed_Capacity!$V$15:$AG$20,MATCH(Source_Data!B41036,Installed_Capacity!$U$15:$U$20,0),MATCH(Source_Data!C41036,Installed_Capacity!$V$14:$AG$14,0)))</f>
        <v>0.54837409965523709</v>
      </c>
      <c r="P41036" s="37">
        <v>731.66971021100005</v>
      </c>
      <c r="Q41036" s="38">
        <f>P41036/(INDEX(Installed_Capacity!$AJ$15:$AU$20,MATCH(Source_Data!B41036,Installed_Capacity!$AI$15:$AI$20,0),MATCH(Source_Data!C41036,Installed_Capacity!$AJ$14:$AU$14,0)))</f>
        <v>0.73387132418355072</v>
      </c>
      <c r="R41036" s="63">
        <v>72.202781841000004</v>
      </c>
      <c r="S41036" s="42">
        <v>631.31566567200002</v>
      </c>
      <c r="T41036" s="42">
        <f>R41036/(INDEX(Installed_Capacity!$H$25:$S$30,MATCH(Source_Data!B41036,Installed_Capacity!$G$25:$G$30,0),MATCH(Source_Data!C41036,Installed_Capacity!$H$24:$S$24,0)))</f>
        <v>5.1026700947703174E-2</v>
      </c>
      <c r="U41036" s="43">
        <f>S41036/(INDEX(Installed_Capacity!$H$33:$S$38,MATCH(Source_Data!B41036,Installed_Capacity!$G$33:$G$38,0),MATCH(Source_Data!C41036,Installed_Capacity!$H$32:$S$32,0)))</f>
        <v>0.14504101291207472</v>
      </c>
      <c r="V41036" s="21"/>
      <c r="W41036" s="2"/>
    </row>
    <row r="41037" spans="1:23" x14ac:dyDescent="0.25">
      <c r="A41037" s="17">
        <v>44445</v>
      </c>
      <c r="B41037" s="19">
        <v>2021</v>
      </c>
      <c r="C41037" s="19">
        <v>9</v>
      </c>
      <c r="D41037" s="19">
        <v>6</v>
      </c>
      <c r="E41037" s="19">
        <v>19</v>
      </c>
      <c r="F41037" s="69">
        <v>39114.852330000002</v>
      </c>
      <c r="G41037" s="52">
        <f t="shared" si="641"/>
        <v>39568.673790000001</v>
      </c>
      <c r="H41037" s="34">
        <v>266.275967498</v>
      </c>
      <c r="I41037" s="35">
        <v>283.363408816</v>
      </c>
      <c r="J41037" s="35">
        <f>H41037/(INDEX(Installed_Capacity!$H$6:$S$11,MATCH(Source_Data!B41037,Installed_Capacity!$G$6:$G$11,0),MATCH(Source_Data!C41037,Installed_Capacity!$H$5:$S$5,0)))</f>
        <v>0.14467745778166566</v>
      </c>
      <c r="K41037" s="36">
        <f>I41037/(INDEX(Installed_Capacity!$H$15:$S$20,MATCH(Source_Data!B41037,Installed_Capacity!$G$15:$G$20,0),MATCH(Source_Data!C41037,Installed_Capacity!$H$14:$S$14,0)))</f>
        <v>6.7390300350313098E-2</v>
      </c>
      <c r="L41037" s="39">
        <v>423.53927963500001</v>
      </c>
      <c r="M41037" s="40">
        <v>606.86149191899995</v>
      </c>
      <c r="N41037" s="40">
        <f>L41037/(INDEX(Installed_Capacity!$V$6:$AG$11,MATCH(Source_Data!B41037,Installed_Capacity!$U$6:$U$11,0),MATCH(Source_Data!C41037,Installed_Capacity!$V$5:$AG$5,0)))</f>
        <v>0.18549273848387435</v>
      </c>
      <c r="O41037" s="41">
        <f>M41037/(INDEX(Installed_Capacity!$V$15:$AG$20,MATCH(Source_Data!B41037,Installed_Capacity!$U$15:$U$20,0),MATCH(Source_Data!C41037,Installed_Capacity!$V$14:$AG$14,0)))</f>
        <v>0.12372757653063721</v>
      </c>
      <c r="P41037" s="37">
        <v>276.05154384899998</v>
      </c>
      <c r="Q41037" s="38">
        <f>P41037/(INDEX(Installed_Capacity!$AJ$15:$AU$20,MATCH(Source_Data!B41037,Installed_Capacity!$AI$15:$AI$20,0),MATCH(Source_Data!C41037,Installed_Capacity!$AJ$14:$AU$14,0)))</f>
        <v>0.27688219042026074</v>
      </c>
      <c r="R41037" s="63">
        <v>137.930824202</v>
      </c>
      <c r="S41037" s="42">
        <v>1123.4195734729999</v>
      </c>
      <c r="T41037" s="42">
        <f>R41037/(INDEX(Installed_Capacity!$H$25:$S$30,MATCH(Source_Data!B41037,Installed_Capacity!$G$25:$G$30,0),MATCH(Source_Data!C41037,Installed_Capacity!$H$24:$S$24,0)))</f>
        <v>9.747761427703179E-2</v>
      </c>
      <c r="U41037" s="43">
        <f>S41037/(INDEX(Installed_Capacity!$H$33:$S$38,MATCH(Source_Data!B41037,Installed_Capacity!$G$33:$G$38,0),MATCH(Source_Data!C41037,Installed_Capacity!$H$32:$S$32,0)))</f>
        <v>0.25809895385430098</v>
      </c>
      <c r="V41037" s="21"/>
      <c r="W41037" s="2"/>
    </row>
    <row r="41038" spans="1:23" x14ac:dyDescent="0.25">
      <c r="A41038" s="17">
        <v>44445</v>
      </c>
      <c r="B41038" s="19">
        <v>2021</v>
      </c>
      <c r="C41038" s="19">
        <v>9</v>
      </c>
      <c r="D41038" s="19">
        <v>6</v>
      </c>
      <c r="E41038" s="19">
        <v>20</v>
      </c>
      <c r="F41038" s="69">
        <v>37877.216509999998</v>
      </c>
      <c r="G41038" s="52">
        <f t="shared" si="641"/>
        <v>39568.673790000001</v>
      </c>
      <c r="H41038" s="34">
        <v>3.0558743339999999</v>
      </c>
      <c r="I41038" s="35">
        <v>1.1025256889999999</v>
      </c>
      <c r="J41038" s="35">
        <f>H41038/(INDEX(Installed_Capacity!$H$6:$S$11,MATCH(Source_Data!B41038,Installed_Capacity!$G$6:$G$11,0),MATCH(Source_Data!C41038,Installed_Capacity!$H$5:$S$5,0)))</f>
        <v>1.6603681289663564E-3</v>
      </c>
      <c r="K41038" s="36">
        <f>I41038/(INDEX(Installed_Capacity!$H$15:$S$20,MATCH(Source_Data!B41038,Installed_Capacity!$G$15:$G$20,0),MATCH(Source_Data!C41038,Installed_Capacity!$H$14:$S$14,0)))</f>
        <v>2.6220582832517999E-4</v>
      </c>
      <c r="L41038" s="39">
        <v>3.8701356379999998</v>
      </c>
      <c r="M41038" s="40">
        <v>0.948890923</v>
      </c>
      <c r="N41038" s="40">
        <f>L41038/(INDEX(Installed_Capacity!$V$6:$AG$11,MATCH(Source_Data!B41038,Installed_Capacity!$U$6:$U$11,0),MATCH(Source_Data!C41038,Installed_Capacity!$V$5:$AG$5,0)))</f>
        <v>1.6949598120280993E-3</v>
      </c>
      <c r="O41038" s="41">
        <f>M41038/(INDEX(Installed_Capacity!$V$15:$AG$20,MATCH(Source_Data!B41038,Installed_Capacity!$U$15:$U$20,0),MATCH(Source_Data!C41038,Installed_Capacity!$V$14:$AG$14,0)))</f>
        <v>1.9346090641450656E-4</v>
      </c>
      <c r="P41038" s="37">
        <v>24.673484986999998</v>
      </c>
      <c r="Q41038" s="38">
        <f>P41038/(INDEX(Installed_Capacity!$AJ$15:$AU$20,MATCH(Source_Data!B41038,Installed_Capacity!$AI$15:$AI$20,0),MATCH(Source_Data!C41038,Installed_Capacity!$AJ$14:$AU$14,0)))</f>
        <v>2.4747728171514542E-2</v>
      </c>
      <c r="R41038" s="63">
        <v>215.30125829900001</v>
      </c>
      <c r="S41038" s="42">
        <v>1320.1966727480001</v>
      </c>
      <c r="T41038" s="42">
        <f>R41038/(INDEX(Installed_Capacity!$H$25:$S$30,MATCH(Source_Data!B41038,Installed_Capacity!$G$25:$G$30,0),MATCH(Source_Data!C41038,Installed_Capacity!$H$24:$S$24,0)))</f>
        <v>0.15215636628904591</v>
      </c>
      <c r="U41038" s="43">
        <f>S41038/(INDEX(Installed_Capacity!$H$33:$S$38,MATCH(Source_Data!B41038,Installed_Capacity!$G$33:$G$38,0),MATCH(Source_Data!C41038,Installed_Capacity!$H$32:$S$32,0)))</f>
        <v>0.30330732004677602</v>
      </c>
      <c r="V41038" s="21"/>
      <c r="W41038" s="2"/>
    </row>
    <row r="41039" spans="1:23" x14ac:dyDescent="0.25">
      <c r="A41039" s="17">
        <v>44445</v>
      </c>
      <c r="B41039" s="19">
        <v>2021</v>
      </c>
      <c r="C41039" s="19">
        <v>9</v>
      </c>
      <c r="D41039" s="19">
        <v>6</v>
      </c>
      <c r="E41039" s="19">
        <v>21</v>
      </c>
      <c r="F41039" s="69">
        <v>36280.25273</v>
      </c>
      <c r="G41039" s="52">
        <f t="shared" si="641"/>
        <v>39568.673790000001</v>
      </c>
      <c r="H41039" s="34">
        <v>0</v>
      </c>
      <c r="I41039" s="35">
        <v>0.45909260800000001</v>
      </c>
      <c r="J41039" s="35">
        <f>H41039/(INDEX(Installed_Capacity!$H$6:$S$11,MATCH(Source_Data!B41039,Installed_Capacity!$G$6:$G$11,0),MATCH(Source_Data!C41039,Installed_Capacity!$H$5:$S$5,0)))</f>
        <v>0</v>
      </c>
      <c r="K41039" s="36">
        <f>I41039/(INDEX(Installed_Capacity!$H$15:$S$20,MATCH(Source_Data!B41039,Installed_Capacity!$G$15:$G$20,0),MATCH(Source_Data!C41039,Installed_Capacity!$H$14:$S$14,0)))</f>
        <v>1.0918272359512085E-4</v>
      </c>
      <c r="L41039" s="39">
        <v>0</v>
      </c>
      <c r="M41039" s="40">
        <v>2.4779425000000001E-2</v>
      </c>
      <c r="N41039" s="40">
        <f>L41039/(INDEX(Installed_Capacity!$V$6:$AG$11,MATCH(Source_Data!B41039,Installed_Capacity!$U$6:$U$11,0),MATCH(Source_Data!C41039,Installed_Capacity!$V$5:$AG$5,0)))</f>
        <v>0</v>
      </c>
      <c r="O41039" s="41">
        <f>M41039/(INDEX(Installed_Capacity!$V$15:$AG$20,MATCH(Source_Data!B41039,Installed_Capacity!$U$15:$U$20,0),MATCH(Source_Data!C41039,Installed_Capacity!$V$14:$AG$14,0)))</f>
        <v>5.0520559368131759E-6</v>
      </c>
      <c r="P41039" s="37">
        <v>0</v>
      </c>
      <c r="Q41039" s="38">
        <f>P41039/(INDEX(Installed_Capacity!$AJ$15:$AU$20,MATCH(Source_Data!B41039,Installed_Capacity!$AI$15:$AI$20,0),MATCH(Source_Data!C41039,Installed_Capacity!$AJ$14:$AU$14,0)))</f>
        <v>0</v>
      </c>
      <c r="R41039" s="63">
        <v>187.03838237799999</v>
      </c>
      <c r="S41039" s="42">
        <v>1448.642489864</v>
      </c>
      <c r="T41039" s="42">
        <f>R41039/(INDEX(Installed_Capacity!$H$25:$S$30,MATCH(Source_Data!B41039,Installed_Capacity!$G$25:$G$30,0),MATCH(Source_Data!C41039,Installed_Capacity!$H$24:$S$24,0)))</f>
        <v>0.13218260238727914</v>
      </c>
      <c r="U41039" s="43">
        <f>S41039/(INDEX(Installed_Capacity!$H$33:$S$38,MATCH(Source_Data!B41039,Installed_Capacity!$G$33:$G$38,0),MATCH(Source_Data!C41039,Installed_Capacity!$H$32:$S$32,0)))</f>
        <v>0.33281698126988735</v>
      </c>
      <c r="V41039" s="21"/>
      <c r="W41039" s="2"/>
    </row>
    <row r="41040" spans="1:23" x14ac:dyDescent="0.25">
      <c r="A41040" s="17">
        <v>44445</v>
      </c>
      <c r="B41040" s="19">
        <v>2021</v>
      </c>
      <c r="C41040" s="19">
        <v>9</v>
      </c>
      <c r="D41040" s="19">
        <v>6</v>
      </c>
      <c r="E41040" s="19">
        <v>22</v>
      </c>
      <c r="F41040" s="69">
        <v>33989.138769999998</v>
      </c>
      <c r="G41040" s="52">
        <f t="shared" si="641"/>
        <v>39568.673790000001</v>
      </c>
      <c r="H41040" s="34">
        <v>0</v>
      </c>
      <c r="I41040" s="35">
        <v>0.145548489</v>
      </c>
      <c r="J41040" s="35">
        <f>H41040/(INDEX(Installed_Capacity!$H$6:$S$11,MATCH(Source_Data!B41040,Installed_Capacity!$G$6:$G$11,0),MATCH(Source_Data!C41040,Installed_Capacity!$H$5:$S$5,0)))</f>
        <v>0</v>
      </c>
      <c r="K41040" s="36">
        <f>I41040/(INDEX(Installed_Capacity!$H$15:$S$20,MATCH(Source_Data!B41040,Installed_Capacity!$G$15:$G$20,0),MATCH(Source_Data!C41040,Installed_Capacity!$H$14:$S$14,0)))</f>
        <v>3.4614760001046428E-5</v>
      </c>
      <c r="L41040" s="39">
        <v>4.7930789999999996E-3</v>
      </c>
      <c r="M41040" s="40">
        <v>7.6889158999999999E-2</v>
      </c>
      <c r="N41040" s="40">
        <f>L41040/(INDEX(Installed_Capacity!$V$6:$AG$11,MATCH(Source_Data!B41040,Installed_Capacity!$U$6:$U$11,0),MATCH(Source_Data!C41040,Installed_Capacity!$V$5:$AG$5,0)))</f>
        <v>2.0991709440639067E-6</v>
      </c>
      <c r="O41040" s="41">
        <f>M41040/(INDEX(Installed_Capacity!$V$15:$AG$20,MATCH(Source_Data!B41040,Installed_Capacity!$U$15:$U$20,0),MATCH(Source_Data!C41040,Installed_Capacity!$V$14:$AG$14,0)))</f>
        <v>1.5676244795935428E-5</v>
      </c>
      <c r="P41040" s="37">
        <v>0</v>
      </c>
      <c r="Q41040" s="38">
        <f>P41040/(INDEX(Installed_Capacity!$AJ$15:$AU$20,MATCH(Source_Data!B41040,Installed_Capacity!$AI$15:$AI$20,0),MATCH(Source_Data!C41040,Installed_Capacity!$AJ$14:$AU$14,0)))</f>
        <v>0</v>
      </c>
      <c r="R41040" s="63">
        <v>225.20668669099999</v>
      </c>
      <c r="S41040" s="42">
        <v>1514.1686964769999</v>
      </c>
      <c r="T41040" s="42">
        <f>R41040/(INDEX(Installed_Capacity!$H$25:$S$30,MATCH(Source_Data!B41040,Installed_Capacity!$G$25:$G$30,0),MATCH(Source_Data!C41040,Installed_Capacity!$H$24:$S$24,0)))</f>
        <v>0.15915666903957593</v>
      </c>
      <c r="U41040" s="43">
        <f>S41040/(INDEX(Installed_Capacity!$H$33:$S$38,MATCH(Source_Data!B41040,Installed_Capacity!$G$33:$G$38,0),MATCH(Source_Data!C41040,Installed_Capacity!$H$32:$S$32,0)))</f>
        <v>0.34787123684474142</v>
      </c>
      <c r="V41040" s="21"/>
      <c r="W41040" s="2"/>
    </row>
    <row r="41041" spans="1:23" x14ac:dyDescent="0.25">
      <c r="A41041" s="17">
        <v>44445</v>
      </c>
      <c r="B41041" s="19">
        <v>2021</v>
      </c>
      <c r="C41041" s="19">
        <v>9</v>
      </c>
      <c r="D41041" s="19">
        <v>6</v>
      </c>
      <c r="E41041" s="19">
        <v>23</v>
      </c>
      <c r="F41041" s="69">
        <v>30862.91965</v>
      </c>
      <c r="G41041" s="52">
        <f t="shared" si="641"/>
        <v>39568.673790000001</v>
      </c>
      <c r="H41041" s="34">
        <v>0</v>
      </c>
      <c r="I41041" s="35">
        <v>7.6044311000000003E-2</v>
      </c>
      <c r="J41041" s="35">
        <f>H41041/(INDEX(Installed_Capacity!$H$6:$S$11,MATCH(Source_Data!B41041,Installed_Capacity!$G$6:$G$11,0),MATCH(Source_Data!C41041,Installed_Capacity!$H$5:$S$5,0)))</f>
        <v>0</v>
      </c>
      <c r="K41041" s="36">
        <f>I41041/(INDEX(Installed_Capacity!$H$15:$S$20,MATCH(Source_Data!B41041,Installed_Capacity!$G$15:$G$20,0),MATCH(Source_Data!C41041,Installed_Capacity!$H$14:$S$14,0)))</f>
        <v>1.8085076614638953E-5</v>
      </c>
      <c r="L41041" s="39">
        <v>5.4096709999999996E-3</v>
      </c>
      <c r="M41041" s="40">
        <v>2.7323113999999999E-2</v>
      </c>
      <c r="N41041" s="40">
        <f>L41041/(INDEX(Installed_Capacity!$V$6:$AG$11,MATCH(Source_Data!B41041,Installed_Capacity!$U$6:$U$11,0),MATCH(Source_Data!C41041,Installed_Capacity!$V$5:$AG$5,0)))</f>
        <v>2.369212812921535E-6</v>
      </c>
      <c r="O41041" s="41">
        <f>M41041/(INDEX(Installed_Capacity!$V$15:$AG$20,MATCH(Source_Data!B41041,Installed_Capacity!$U$15:$U$20,0),MATCH(Source_Data!C41041,Installed_Capacity!$V$14:$AG$14,0)))</f>
        <v>5.5706659979367237E-6</v>
      </c>
      <c r="P41041" s="37">
        <v>0</v>
      </c>
      <c r="Q41041" s="38">
        <f>P41041/(INDEX(Installed_Capacity!$AJ$15:$AU$20,MATCH(Source_Data!B41041,Installed_Capacity!$AI$15:$AI$20,0),MATCH(Source_Data!C41041,Installed_Capacity!$AJ$14:$AU$14,0)))</f>
        <v>0</v>
      </c>
      <c r="R41041" s="63">
        <v>278.52932843899998</v>
      </c>
      <c r="S41041" s="42">
        <v>1665.978626477</v>
      </c>
      <c r="T41041" s="42">
        <f>R41041/(INDEX(Installed_Capacity!$H$25:$S$30,MATCH(Source_Data!B41041,Installed_Capacity!$G$25:$G$30,0),MATCH(Source_Data!C41041,Installed_Capacity!$H$24:$S$24,0)))</f>
        <v>0.19684051479787981</v>
      </c>
      <c r="U41041" s="43">
        <f>S41041/(INDEX(Installed_Capacity!$H$33:$S$38,MATCH(Source_Data!B41041,Installed_Capacity!$G$33:$G$38,0),MATCH(Source_Data!C41041,Installed_Capacity!$H$32:$S$32,0)))</f>
        <v>0.38274866380336681</v>
      </c>
      <c r="V41041" s="21"/>
      <c r="W41041" s="2"/>
    </row>
    <row r="41042" spans="1:23" x14ac:dyDescent="0.25">
      <c r="A41042" s="17">
        <v>44445</v>
      </c>
      <c r="B41042" s="19">
        <v>2021</v>
      </c>
      <c r="C41042" s="19">
        <v>9</v>
      </c>
      <c r="D41042" s="19">
        <v>6</v>
      </c>
      <c r="E41042" s="19">
        <v>24</v>
      </c>
      <c r="F41042" s="69">
        <v>28370.691299999999</v>
      </c>
      <c r="G41042" s="52">
        <f t="shared" si="641"/>
        <v>39568.673790000001</v>
      </c>
      <c r="H41042" s="34">
        <v>0</v>
      </c>
      <c r="I41042" s="35">
        <v>4.5330224000000002E-2</v>
      </c>
      <c r="J41042" s="35">
        <f>H41042/(INDEX(Installed_Capacity!$H$6:$S$11,MATCH(Source_Data!B41042,Installed_Capacity!$G$6:$G$11,0),MATCH(Source_Data!C41042,Installed_Capacity!$H$5:$S$5,0)))</f>
        <v>0</v>
      </c>
      <c r="K41042" s="36">
        <f>I41042/(INDEX(Installed_Capacity!$H$15:$S$20,MATCH(Source_Data!B41042,Installed_Capacity!$G$15:$G$20,0),MATCH(Source_Data!C41042,Installed_Capacity!$H$14:$S$14,0)))</f>
        <v>1.0780564163422367E-5</v>
      </c>
      <c r="L41042" s="39">
        <v>5.3595329999999997E-3</v>
      </c>
      <c r="M41042" s="40">
        <v>0</v>
      </c>
      <c r="N41042" s="40">
        <f>L41042/(INDEX(Installed_Capacity!$V$6:$AG$11,MATCH(Source_Data!B41042,Installed_Capacity!$U$6:$U$11,0),MATCH(Source_Data!C41042,Installed_Capacity!$V$5:$AG$5,0)))</f>
        <v>2.3472544365222566E-6</v>
      </c>
      <c r="O41042" s="41">
        <f>M41042/(INDEX(Installed_Capacity!$V$15:$AG$20,MATCH(Source_Data!B41042,Installed_Capacity!$U$15:$U$20,0),MATCH(Source_Data!C41042,Installed_Capacity!$V$14:$AG$14,0)))</f>
        <v>0</v>
      </c>
      <c r="P41042" s="37">
        <v>0</v>
      </c>
      <c r="Q41042" s="38">
        <f>P41042/(INDEX(Installed_Capacity!$AJ$15:$AU$20,MATCH(Source_Data!B41042,Installed_Capacity!$AI$15:$AI$20,0),MATCH(Source_Data!C41042,Installed_Capacity!$AJ$14:$AU$14,0)))</f>
        <v>0</v>
      </c>
      <c r="R41042" s="63">
        <v>364.62096081200002</v>
      </c>
      <c r="S41042" s="42">
        <v>1858.2426074089999</v>
      </c>
      <c r="T41042" s="42">
        <f>R41042/(INDEX(Installed_Capacity!$H$25:$S$30,MATCH(Source_Data!B41042,Installed_Capacity!$G$25:$G$30,0),MATCH(Source_Data!C41042,Installed_Capacity!$H$24:$S$24,0)))</f>
        <v>0.2576826578176678</v>
      </c>
      <c r="U41042" s="43">
        <f>S41042/(INDEX(Installed_Capacity!$H$33:$S$38,MATCH(Source_Data!B41042,Installed_Capacity!$G$33:$G$38,0),MATCH(Source_Data!C41042,Installed_Capacity!$H$32:$S$32,0)))</f>
        <v>0.42692016794496268</v>
      </c>
      <c r="V41042" s="21"/>
      <c r="W41042" s="2"/>
    </row>
    <row r="41043" spans="1:23" x14ac:dyDescent="0.25">
      <c r="A41043" s="17">
        <v>44446</v>
      </c>
      <c r="B41043" s="19">
        <v>2021</v>
      </c>
      <c r="C41043" s="19">
        <v>9</v>
      </c>
      <c r="D41043" s="19">
        <v>7</v>
      </c>
      <c r="E41043" s="19">
        <v>1</v>
      </c>
      <c r="F41043" s="69">
        <v>26355.496419999999</v>
      </c>
      <c r="G41043" s="52">
        <f t="shared" si="641"/>
        <v>42344.899570000001</v>
      </c>
      <c r="H41043" s="34">
        <v>0</v>
      </c>
      <c r="I41043" s="35">
        <v>3.3234564000000001E-2</v>
      </c>
      <c r="J41043" s="35">
        <f>H41043/(INDEX(Installed_Capacity!$H$6:$S$11,MATCH(Source_Data!B41043,Installed_Capacity!$G$6:$G$11,0),MATCH(Source_Data!C41043,Installed_Capacity!$H$5:$S$5,0)))</f>
        <v>0</v>
      </c>
      <c r="K41043" s="36">
        <f>I41043/(INDEX(Installed_Capacity!$H$15:$S$20,MATCH(Source_Data!B41043,Installed_Capacity!$G$15:$G$20,0),MATCH(Source_Data!C41043,Installed_Capacity!$H$14:$S$14,0)))</f>
        <v>7.903939535912444E-6</v>
      </c>
      <c r="L41043" s="39">
        <v>5.4009790000000002E-3</v>
      </c>
      <c r="M41043" s="40">
        <v>0</v>
      </c>
      <c r="N41043" s="40">
        <f>L41043/(INDEX(Installed_Capacity!$V$6:$AG$11,MATCH(Source_Data!B41043,Installed_Capacity!$U$6:$U$11,0),MATCH(Source_Data!C41043,Installed_Capacity!$V$5:$AG$5,0)))</f>
        <v>2.3654060753639438E-6</v>
      </c>
      <c r="O41043" s="41">
        <f>M41043/(INDEX(Installed_Capacity!$V$15:$AG$20,MATCH(Source_Data!B41043,Installed_Capacity!$U$15:$U$20,0),MATCH(Source_Data!C41043,Installed_Capacity!$V$14:$AG$14,0)))</f>
        <v>0</v>
      </c>
      <c r="P41043" s="37">
        <v>0</v>
      </c>
      <c r="Q41043" s="38">
        <f>P41043/(INDEX(Installed_Capacity!$AJ$15:$AU$20,MATCH(Source_Data!B41043,Installed_Capacity!$AI$15:$AI$20,0),MATCH(Source_Data!C41043,Installed_Capacity!$AJ$14:$AU$14,0)))</f>
        <v>0</v>
      </c>
      <c r="R41043" s="63">
        <v>561.36009205000005</v>
      </c>
      <c r="S41043" s="42">
        <v>1881.6515640570001</v>
      </c>
      <c r="T41043" s="42">
        <f>R41043/(INDEX(Installed_Capacity!$H$25:$S$30,MATCH(Source_Data!B41043,Installed_Capacity!$G$25:$G$30,0),MATCH(Source_Data!C41043,Installed_Capacity!$H$24:$S$24,0)))</f>
        <v>0.39672091310954061</v>
      </c>
      <c r="U41043" s="43">
        <f>S41043/(INDEX(Installed_Capacity!$H$33:$S$38,MATCH(Source_Data!B41043,Installed_Capacity!$G$33:$G$38,0),MATCH(Source_Data!C41043,Installed_Capacity!$H$32:$S$32,0)))</f>
        <v>0.43229823626808395</v>
      </c>
      <c r="V41043" s="21"/>
      <c r="W41043" s="2"/>
    </row>
    <row r="41044" spans="1:23" x14ac:dyDescent="0.25">
      <c r="A41044" s="17">
        <v>44446</v>
      </c>
      <c r="B41044" s="19">
        <v>2021</v>
      </c>
      <c r="C41044" s="19">
        <v>9</v>
      </c>
      <c r="D41044" s="19">
        <v>7</v>
      </c>
      <c r="E41044" s="19">
        <v>2</v>
      </c>
      <c r="F41044" s="69">
        <v>25027.595000000001</v>
      </c>
      <c r="G41044" s="52">
        <f t="shared" si="641"/>
        <v>42344.899570000001</v>
      </c>
      <c r="H41044" s="34">
        <v>0</v>
      </c>
      <c r="I41044" s="35">
        <v>2.7207977000000001E-2</v>
      </c>
      <c r="J41044" s="35">
        <f>H41044/(INDEX(Installed_Capacity!$H$6:$S$11,MATCH(Source_Data!B41044,Installed_Capacity!$G$6:$G$11,0),MATCH(Source_Data!C41044,Installed_Capacity!$H$5:$S$5,0)))</f>
        <v>0</v>
      </c>
      <c r="K41044" s="36">
        <f>I41044/(INDEX(Installed_Capacity!$H$15:$S$20,MATCH(Source_Data!B41044,Installed_Capacity!$G$15:$G$20,0),MATCH(Source_Data!C41044,Installed_Capacity!$H$14:$S$14,0)))</f>
        <v>6.4706792934758063E-6</v>
      </c>
      <c r="L41044" s="39">
        <v>5.4404659999999997E-3</v>
      </c>
      <c r="M41044" s="40">
        <v>0</v>
      </c>
      <c r="N41044" s="40">
        <f>L41044/(INDEX(Installed_Capacity!$V$6:$AG$11,MATCH(Source_Data!B41044,Installed_Capacity!$U$6:$U$11,0),MATCH(Source_Data!C41044,Installed_Capacity!$V$5:$AG$5,0)))</f>
        <v>2.3826997529912581E-6</v>
      </c>
      <c r="O41044" s="41">
        <f>M41044/(INDEX(Installed_Capacity!$V$15:$AG$20,MATCH(Source_Data!B41044,Installed_Capacity!$U$15:$U$20,0),MATCH(Source_Data!C41044,Installed_Capacity!$V$14:$AG$14,0)))</f>
        <v>0</v>
      </c>
      <c r="P41044" s="37">
        <v>0</v>
      </c>
      <c r="Q41044" s="38">
        <f>P41044/(INDEX(Installed_Capacity!$AJ$15:$AU$20,MATCH(Source_Data!B41044,Installed_Capacity!$AI$15:$AI$20,0),MATCH(Source_Data!C41044,Installed_Capacity!$AJ$14:$AU$14,0)))</f>
        <v>0</v>
      </c>
      <c r="R41044" s="63">
        <v>719.71430008300001</v>
      </c>
      <c r="S41044" s="42">
        <v>1628.8499477979999</v>
      </c>
      <c r="T41044" s="42">
        <f>R41044/(INDEX(Installed_Capacity!$H$25:$S$30,MATCH(Source_Data!B41044,Installed_Capacity!$G$25:$G$30,0),MATCH(Source_Data!C41044,Installed_Capacity!$H$24:$S$24,0)))</f>
        <v>0.5086320141929328</v>
      </c>
      <c r="U41044" s="43">
        <f>S41044/(INDEX(Installed_Capacity!$H$33:$S$38,MATCH(Source_Data!B41044,Installed_Capacity!$G$33:$G$38,0),MATCH(Source_Data!C41044,Installed_Capacity!$H$32:$S$32,0)))</f>
        <v>0.37421857108349599</v>
      </c>
      <c r="V41044" s="21"/>
      <c r="W41044" s="2"/>
    </row>
    <row r="41045" spans="1:23" x14ac:dyDescent="0.25">
      <c r="A41045" s="17">
        <v>44446</v>
      </c>
      <c r="B41045" s="19">
        <v>2021</v>
      </c>
      <c r="C41045" s="19">
        <v>9</v>
      </c>
      <c r="D41045" s="19">
        <v>7</v>
      </c>
      <c r="E41045" s="19">
        <v>3</v>
      </c>
      <c r="F41045" s="69">
        <v>24176.229599999999</v>
      </c>
      <c r="G41045" s="52">
        <f t="shared" si="641"/>
        <v>42344.899570000001</v>
      </c>
      <c r="H41045" s="34">
        <v>0</v>
      </c>
      <c r="I41045" s="35">
        <v>2.0691708E-2</v>
      </c>
      <c r="J41045" s="35">
        <f>H41045/(INDEX(Installed_Capacity!$H$6:$S$11,MATCH(Source_Data!B41045,Installed_Capacity!$G$6:$G$11,0),MATCH(Source_Data!C41045,Installed_Capacity!$H$5:$S$5,0)))</f>
        <v>0</v>
      </c>
      <c r="K41045" s="36">
        <f>I41045/(INDEX(Installed_Capacity!$H$15:$S$20,MATCH(Source_Data!B41045,Installed_Capacity!$G$15:$G$20,0),MATCH(Source_Data!C41045,Installed_Capacity!$H$14:$S$14,0)))</f>
        <v>4.9209614703161383E-6</v>
      </c>
      <c r="L41045" s="39">
        <v>5.4794509999999998E-3</v>
      </c>
      <c r="M41045" s="40">
        <v>0</v>
      </c>
      <c r="N41045" s="40">
        <f>L41045/(INDEX(Installed_Capacity!$V$6:$AG$11,MATCH(Source_Data!B41045,Installed_Capacity!$U$6:$U$11,0),MATCH(Source_Data!C41045,Installed_Capacity!$V$5:$AG$5,0)))</f>
        <v>2.3997735753201474E-6</v>
      </c>
      <c r="O41045" s="41">
        <f>M41045/(INDEX(Installed_Capacity!$V$15:$AG$20,MATCH(Source_Data!B41045,Installed_Capacity!$U$15:$U$20,0),MATCH(Source_Data!C41045,Installed_Capacity!$V$14:$AG$14,0)))</f>
        <v>0</v>
      </c>
      <c r="P41045" s="37">
        <v>0</v>
      </c>
      <c r="Q41045" s="38">
        <f>P41045/(INDEX(Installed_Capacity!$AJ$15:$AU$20,MATCH(Source_Data!B41045,Installed_Capacity!$AI$15:$AI$20,0),MATCH(Source_Data!C41045,Installed_Capacity!$AJ$14:$AU$14,0)))</f>
        <v>0</v>
      </c>
      <c r="R41045" s="63">
        <v>726.36490260100004</v>
      </c>
      <c r="S41045" s="42">
        <v>1375.9646118650001</v>
      </c>
      <c r="T41045" s="42">
        <f>R41045/(INDEX(Installed_Capacity!$H$25:$S$30,MATCH(Source_Data!B41045,Installed_Capacity!$G$25:$G$30,0),MATCH(Source_Data!C41045,Installed_Capacity!$H$24:$S$24,0)))</f>
        <v>0.51333208664381624</v>
      </c>
      <c r="U41045" s="43">
        <f>S41045/(INDEX(Installed_Capacity!$H$33:$S$38,MATCH(Source_Data!B41045,Installed_Capacity!$G$33:$G$38,0),MATCH(Source_Data!C41045,Installed_Capacity!$H$32:$S$32,0)))</f>
        <v>0.31611967180259487</v>
      </c>
      <c r="V41045" s="21"/>
      <c r="W41045" s="2"/>
    </row>
    <row r="41046" spans="1:23" x14ac:dyDescent="0.25">
      <c r="A41046" s="17">
        <v>44446</v>
      </c>
      <c r="B41046" s="19">
        <v>2021</v>
      </c>
      <c r="C41046" s="19">
        <v>9</v>
      </c>
      <c r="D41046" s="19">
        <v>7</v>
      </c>
      <c r="E41046" s="19">
        <v>4</v>
      </c>
      <c r="F41046" s="69">
        <v>23650.634279999998</v>
      </c>
      <c r="G41046" s="52">
        <f t="shared" si="641"/>
        <v>42344.899570000001</v>
      </c>
      <c r="H41046" s="34">
        <v>0</v>
      </c>
      <c r="I41046" s="35">
        <v>1.3167425999999999E-2</v>
      </c>
      <c r="J41046" s="35">
        <f>H41046/(INDEX(Installed_Capacity!$H$6:$S$11,MATCH(Source_Data!B41046,Installed_Capacity!$G$6:$G$11,0),MATCH(Source_Data!C41046,Installed_Capacity!$H$5:$S$5,0)))</f>
        <v>0</v>
      </c>
      <c r="K41046" s="36">
        <f>I41046/(INDEX(Installed_Capacity!$H$15:$S$20,MATCH(Source_Data!B41046,Installed_Capacity!$G$15:$G$20,0),MATCH(Source_Data!C41046,Installed_Capacity!$H$14:$S$14,0)))</f>
        <v>3.131515098185174E-6</v>
      </c>
      <c r="L41046" s="39">
        <v>5.5526739999999996E-3</v>
      </c>
      <c r="M41046" s="40">
        <v>0</v>
      </c>
      <c r="N41046" s="40">
        <f>L41046/(INDEX(Installed_Capacity!$V$6:$AG$11,MATCH(Source_Data!B41046,Installed_Capacity!$U$6:$U$11,0),MATCH(Source_Data!C41046,Installed_Capacity!$V$5:$AG$5,0)))</f>
        <v>2.4318422297356476E-6</v>
      </c>
      <c r="O41046" s="41">
        <f>M41046/(INDEX(Installed_Capacity!$V$15:$AG$20,MATCH(Source_Data!B41046,Installed_Capacity!$U$15:$U$20,0),MATCH(Source_Data!C41046,Installed_Capacity!$V$14:$AG$14,0)))</f>
        <v>0</v>
      </c>
      <c r="P41046" s="37">
        <v>0</v>
      </c>
      <c r="Q41046" s="38">
        <f>P41046/(INDEX(Installed_Capacity!$AJ$15:$AU$20,MATCH(Source_Data!B41046,Installed_Capacity!$AI$15:$AI$20,0),MATCH(Source_Data!C41046,Installed_Capacity!$AJ$14:$AU$14,0)))</f>
        <v>0</v>
      </c>
      <c r="R41046" s="63">
        <v>763.69565445600006</v>
      </c>
      <c r="S41046" s="42">
        <v>1205.5203448560001</v>
      </c>
      <c r="T41046" s="42">
        <f>R41046/(INDEX(Installed_Capacity!$H$25:$S$30,MATCH(Source_Data!B41046,Installed_Capacity!$G$25:$G$30,0),MATCH(Source_Data!C41046,Installed_Capacity!$H$24:$S$24,0)))</f>
        <v>0.53971424343180208</v>
      </c>
      <c r="U41046" s="43">
        <f>S41046/(INDEX(Installed_Capacity!$H$33:$S$38,MATCH(Source_Data!B41046,Installed_Capacity!$G$33:$G$38,0),MATCH(Source_Data!C41046,Installed_Capacity!$H$32:$S$32,0)))</f>
        <v>0.27696111693650116</v>
      </c>
      <c r="V41046" s="21"/>
      <c r="W41046" s="2"/>
    </row>
    <row r="41047" spans="1:23" x14ac:dyDescent="0.25">
      <c r="A41047" s="17">
        <v>44446</v>
      </c>
      <c r="B41047" s="19">
        <v>2021</v>
      </c>
      <c r="C41047" s="19">
        <v>9</v>
      </c>
      <c r="D41047" s="19">
        <v>7</v>
      </c>
      <c r="E41047" s="19">
        <v>5</v>
      </c>
      <c r="F41047" s="69">
        <v>23781.457989999999</v>
      </c>
      <c r="G41047" s="52">
        <f t="shared" si="641"/>
        <v>42344.899570000001</v>
      </c>
      <c r="H41047" s="34">
        <v>0</v>
      </c>
      <c r="I41047" s="35">
        <v>1.2394172E-2</v>
      </c>
      <c r="J41047" s="35">
        <f>H41047/(INDEX(Installed_Capacity!$H$6:$S$11,MATCH(Source_Data!B41047,Installed_Capacity!$G$6:$G$11,0),MATCH(Source_Data!C41047,Installed_Capacity!$H$5:$S$5,0)))</f>
        <v>0</v>
      </c>
      <c r="K41047" s="36">
        <f>I41047/(INDEX(Installed_Capacity!$H$15:$S$20,MATCH(Source_Data!B41047,Installed_Capacity!$G$15:$G$20,0),MATCH(Source_Data!C41047,Installed_Capacity!$H$14:$S$14,0)))</f>
        <v>2.9476176093569035E-6</v>
      </c>
      <c r="L41047" s="39">
        <v>5.5604879999999997E-3</v>
      </c>
      <c r="M41047" s="40">
        <v>0</v>
      </c>
      <c r="N41047" s="40">
        <f>L41047/(INDEX(Installed_Capacity!$V$6:$AG$11,MATCH(Source_Data!B41047,Installed_Capacity!$U$6:$U$11,0),MATCH(Source_Data!C41047,Installed_Capacity!$V$5:$AG$5,0)))</f>
        <v>2.4352644395003763E-6</v>
      </c>
      <c r="O41047" s="41">
        <f>M41047/(INDEX(Installed_Capacity!$V$15:$AG$20,MATCH(Source_Data!B41047,Installed_Capacity!$U$15:$U$20,0),MATCH(Source_Data!C41047,Installed_Capacity!$V$14:$AG$14,0)))</f>
        <v>0</v>
      </c>
      <c r="P41047" s="37">
        <v>0</v>
      </c>
      <c r="Q41047" s="38">
        <f>P41047/(INDEX(Installed_Capacity!$AJ$15:$AU$20,MATCH(Source_Data!B41047,Installed_Capacity!$AI$15:$AI$20,0),MATCH(Source_Data!C41047,Installed_Capacity!$AJ$14:$AU$14,0)))</f>
        <v>0</v>
      </c>
      <c r="R41047" s="63">
        <v>606.88730699799999</v>
      </c>
      <c r="S41047" s="42">
        <v>1265.7076639320001</v>
      </c>
      <c r="T41047" s="42">
        <f>R41047/(INDEX(Installed_Capacity!$H$25:$S$30,MATCH(Source_Data!B41047,Installed_Capacity!$G$25:$G$30,0),MATCH(Source_Data!C41047,Installed_Capacity!$H$24:$S$24,0)))</f>
        <v>0.42889562332014125</v>
      </c>
      <c r="U41047" s="43">
        <f>S41047/(INDEX(Installed_Capacity!$H$33:$S$38,MATCH(Source_Data!B41047,Installed_Capacity!$G$33:$G$38,0),MATCH(Source_Data!C41047,Installed_Capacity!$H$32:$S$32,0)))</f>
        <v>0.29078879490795317</v>
      </c>
      <c r="V41047" s="21"/>
      <c r="W41047" s="2"/>
    </row>
    <row r="41048" spans="1:23" x14ac:dyDescent="0.25">
      <c r="A41048" s="17">
        <v>44446</v>
      </c>
      <c r="B41048" s="19">
        <v>2021</v>
      </c>
      <c r="C41048" s="19">
        <v>9</v>
      </c>
      <c r="D41048" s="19">
        <v>7</v>
      </c>
      <c r="E41048" s="19">
        <v>6</v>
      </c>
      <c r="F41048" s="69">
        <v>24814.293020000001</v>
      </c>
      <c r="G41048" s="52">
        <f t="shared" si="641"/>
        <v>42344.899570000001</v>
      </c>
      <c r="H41048" s="34">
        <v>0</v>
      </c>
      <c r="I41048" s="35">
        <v>9.3585850000000009E-3</v>
      </c>
      <c r="J41048" s="35">
        <f>H41048/(INDEX(Installed_Capacity!$H$6:$S$11,MATCH(Source_Data!B41048,Installed_Capacity!$G$6:$G$11,0),MATCH(Source_Data!C41048,Installed_Capacity!$H$5:$S$5,0)))</f>
        <v>0</v>
      </c>
      <c r="K41048" s="36">
        <f>I41048/(INDEX(Installed_Capacity!$H$15:$S$20,MATCH(Source_Data!B41048,Installed_Capacity!$G$15:$G$20,0),MATCH(Source_Data!C41048,Installed_Capacity!$H$14:$S$14,0)))</f>
        <v>2.2256855838908301E-6</v>
      </c>
      <c r="L41048" s="39">
        <v>1.6025780999999999E-2</v>
      </c>
      <c r="M41048" s="40">
        <v>7.6976659999999997E-3</v>
      </c>
      <c r="N41048" s="40">
        <f>L41048/(INDEX(Installed_Capacity!$V$6:$AG$11,MATCH(Source_Data!B41048,Installed_Capacity!$U$6:$U$11,0),MATCH(Source_Data!C41048,Installed_Capacity!$V$5:$AG$5,0)))</f>
        <v>7.0186312036858602E-6</v>
      </c>
      <c r="O41048" s="41">
        <f>M41048/(INDEX(Installed_Capacity!$V$15:$AG$20,MATCH(Source_Data!B41048,Installed_Capacity!$U$15:$U$20,0),MATCH(Source_Data!C41048,Installed_Capacity!$V$14:$AG$14,0)))</f>
        <v>1.5694084594337815E-6</v>
      </c>
      <c r="P41048" s="37">
        <v>0</v>
      </c>
      <c r="Q41048" s="38">
        <f>P41048/(INDEX(Installed_Capacity!$AJ$15:$AU$20,MATCH(Source_Data!B41048,Installed_Capacity!$AI$15:$AI$20,0),MATCH(Source_Data!C41048,Installed_Capacity!$AJ$14:$AU$14,0)))</f>
        <v>0</v>
      </c>
      <c r="R41048" s="63">
        <v>465.52306966800001</v>
      </c>
      <c r="S41048" s="42">
        <v>1218.509343339</v>
      </c>
      <c r="T41048" s="42">
        <f>R41048/(INDEX(Installed_Capacity!$H$25:$S$30,MATCH(Source_Data!B41048,Installed_Capacity!$G$25:$G$30,0),MATCH(Source_Data!C41048,Installed_Capacity!$H$24:$S$24,0)))</f>
        <v>0.3289915686699646</v>
      </c>
      <c r="U41048" s="43">
        <f>S41048/(INDEX(Installed_Capacity!$H$33:$S$38,MATCH(Source_Data!B41048,Installed_Capacity!$G$33:$G$38,0),MATCH(Source_Data!C41048,Installed_Capacity!$H$32:$S$32,0)))</f>
        <v>0.27994526195162978</v>
      </c>
      <c r="V41048" s="21"/>
      <c r="W41048" s="2"/>
    </row>
    <row r="41049" spans="1:23" x14ac:dyDescent="0.25">
      <c r="A41049" s="17">
        <v>44446</v>
      </c>
      <c r="B41049" s="19">
        <v>2021</v>
      </c>
      <c r="C41049" s="19">
        <v>9</v>
      </c>
      <c r="D41049" s="19">
        <v>7</v>
      </c>
      <c r="E41049" s="19">
        <v>7</v>
      </c>
      <c r="F41049" s="69">
        <v>26535.447889999999</v>
      </c>
      <c r="G41049" s="52">
        <f t="shared" si="641"/>
        <v>42344.899570000001</v>
      </c>
      <c r="H41049" s="34">
        <v>3.3862814330000002</v>
      </c>
      <c r="I41049" s="35">
        <v>65.144315657999996</v>
      </c>
      <c r="J41049" s="35">
        <f>H41049/(INDEX(Installed_Capacity!$H$6:$S$11,MATCH(Source_Data!B41049,Installed_Capacity!$G$6:$G$11,0),MATCH(Source_Data!C41049,Installed_Capacity!$H$5:$S$5,0)))</f>
        <v>1.8398903726201861E-3</v>
      </c>
      <c r="K41049" s="36">
        <f>I41049/(INDEX(Installed_Capacity!$H$15:$S$20,MATCH(Source_Data!B41049,Installed_Capacity!$G$15:$G$20,0),MATCH(Source_Data!C41049,Installed_Capacity!$H$14:$S$14,0)))</f>
        <v>1.5492808392769234E-2</v>
      </c>
      <c r="L41049" s="39">
        <v>6.2764195200000001</v>
      </c>
      <c r="M41049" s="40">
        <v>92.848309295999996</v>
      </c>
      <c r="N41049" s="40">
        <f>L41049/(INDEX(Installed_Capacity!$V$6:$AG$11,MATCH(Source_Data!B41049,Installed_Capacity!$U$6:$U$11,0),MATCH(Source_Data!C41049,Installed_Capacity!$V$5:$AG$5,0)))</f>
        <v>2.7488129215353079E-3</v>
      </c>
      <c r="O41049" s="41">
        <f>M41049/(INDEX(Installed_Capacity!$V$15:$AG$20,MATCH(Source_Data!B41049,Installed_Capacity!$U$15:$U$20,0),MATCH(Source_Data!C41049,Installed_Capacity!$V$14:$AG$14,0)))</f>
        <v>1.8930013598052527E-2</v>
      </c>
      <c r="P41049" s="37">
        <v>0</v>
      </c>
      <c r="Q41049" s="38">
        <f>P41049/(INDEX(Installed_Capacity!$AJ$15:$AU$20,MATCH(Source_Data!B41049,Installed_Capacity!$AI$15:$AI$20,0),MATCH(Source_Data!C41049,Installed_Capacity!$AJ$14:$AU$14,0)))</f>
        <v>0</v>
      </c>
      <c r="R41049" s="63">
        <v>293.52651679500002</v>
      </c>
      <c r="S41049" s="42">
        <v>865.66368758299996</v>
      </c>
      <c r="T41049" s="42">
        <f>R41049/(INDEX(Installed_Capacity!$H$25:$S$30,MATCH(Source_Data!B41049,Installed_Capacity!$G$25:$G$30,0),MATCH(Source_Data!C41049,Installed_Capacity!$H$24:$S$24,0)))</f>
        <v>0.20743923448409893</v>
      </c>
      <c r="U41049" s="43">
        <f>S41049/(INDEX(Installed_Capacity!$H$33:$S$38,MATCH(Source_Data!B41049,Installed_Capacity!$G$33:$G$38,0),MATCH(Source_Data!C41049,Installed_Capacity!$H$32:$S$32,0)))</f>
        <v>0.19888107473872366</v>
      </c>
      <c r="V41049" s="21"/>
      <c r="W41049" s="2"/>
    </row>
    <row r="41050" spans="1:23" x14ac:dyDescent="0.25">
      <c r="A41050" s="17">
        <v>44446</v>
      </c>
      <c r="B41050" s="19">
        <v>2021</v>
      </c>
      <c r="C41050" s="19">
        <v>9</v>
      </c>
      <c r="D41050" s="19">
        <v>7</v>
      </c>
      <c r="E41050" s="19">
        <v>8</v>
      </c>
      <c r="F41050" s="69">
        <v>27974.81308</v>
      </c>
      <c r="G41050" s="52">
        <f t="shared" si="641"/>
        <v>42344.899570000001</v>
      </c>
      <c r="H41050" s="34">
        <v>289.72425975599998</v>
      </c>
      <c r="I41050" s="35">
        <v>1035.2851202469999</v>
      </c>
      <c r="J41050" s="35">
        <f>H41050/(INDEX(Installed_Capacity!$H$6:$S$11,MATCH(Source_Data!B41050,Installed_Capacity!$G$6:$G$11,0),MATCH(Source_Data!C41050,Installed_Capacity!$H$5:$S$5,0)))</f>
        <v>0.15741777131835172</v>
      </c>
      <c r="K41050" s="36">
        <f>I41050/(INDEX(Installed_Capacity!$H$15:$S$20,MATCH(Source_Data!B41050,Installed_Capacity!$G$15:$G$20,0),MATCH(Source_Data!C41050,Installed_Capacity!$H$14:$S$14,0)))</f>
        <v>0.24621448299614013</v>
      </c>
      <c r="L41050" s="39">
        <v>513.60800739000001</v>
      </c>
      <c r="M41050" s="40">
        <v>1641.0111549000001</v>
      </c>
      <c r="N41050" s="40">
        <f>L41050/(INDEX(Installed_Capacity!$V$6:$AG$11,MATCH(Source_Data!B41050,Installed_Capacity!$U$6:$U$11,0),MATCH(Source_Data!C41050,Installed_Capacity!$V$5:$AG$5,0)))</f>
        <v>0.22493912696862461</v>
      </c>
      <c r="O41050" s="41">
        <f>M41050/(INDEX(Installed_Capacity!$V$15:$AG$20,MATCH(Source_Data!B41050,Installed_Capacity!$U$15:$U$20,0),MATCH(Source_Data!C41050,Installed_Capacity!$V$14:$AG$14,0)))</f>
        <v>0.33457112695267111</v>
      </c>
      <c r="P41050" s="37">
        <v>111.140138416</v>
      </c>
      <c r="Q41050" s="38">
        <f>P41050/(INDEX(Installed_Capacity!$AJ$15:$AU$20,MATCH(Source_Data!B41050,Installed_Capacity!$AI$15:$AI$20,0),MATCH(Source_Data!C41050,Installed_Capacity!$AJ$14:$AU$14,0)))</f>
        <v>0.11147456210230693</v>
      </c>
      <c r="R41050" s="63">
        <v>158.740841004</v>
      </c>
      <c r="S41050" s="42">
        <v>647.666611999</v>
      </c>
      <c r="T41050" s="42">
        <f>R41050/(INDEX(Installed_Capacity!$H$25:$S$30,MATCH(Source_Data!B41050,Installed_Capacity!$G$25:$G$30,0),MATCH(Source_Data!C41050,Installed_Capacity!$H$24:$S$24,0)))</f>
        <v>0.11218433993215546</v>
      </c>
      <c r="U41050" s="43">
        <f>S41050/(INDEX(Installed_Capacity!$H$33:$S$38,MATCH(Source_Data!B41050,Installed_Capacity!$G$33:$G$38,0),MATCH(Source_Data!C41050,Installed_Capacity!$H$32:$S$32,0)))</f>
        <v>0.14879754541442386</v>
      </c>
      <c r="V41050" s="21"/>
      <c r="W41050" s="2"/>
    </row>
    <row r="41051" spans="1:23" x14ac:dyDescent="0.25">
      <c r="A41051" s="17">
        <v>44446</v>
      </c>
      <c r="B41051" s="19">
        <v>2021</v>
      </c>
      <c r="C41051" s="19">
        <v>9</v>
      </c>
      <c r="D41051" s="19">
        <v>7</v>
      </c>
      <c r="E41051" s="19">
        <v>9</v>
      </c>
      <c r="F41051" s="69">
        <v>29429.934130000001</v>
      </c>
      <c r="G41051" s="52">
        <f t="shared" si="641"/>
        <v>42344.899570000001</v>
      </c>
      <c r="H41051" s="34">
        <v>927.33298767999997</v>
      </c>
      <c r="I41051" s="35">
        <v>2418.810321772</v>
      </c>
      <c r="J41051" s="35">
        <f>H41051/(INDEX(Installed_Capacity!$H$6:$S$11,MATCH(Source_Data!B41051,Installed_Capacity!$G$6:$G$11,0),MATCH(Source_Data!C41051,Installed_Capacity!$H$5:$S$5,0)))</f>
        <v>0.50385387924889158</v>
      </c>
      <c r="K41051" s="36">
        <f>I41051/(INDEX(Installed_Capacity!$H$15:$S$20,MATCH(Source_Data!B41051,Installed_Capacity!$G$15:$G$20,0),MATCH(Source_Data!C41051,Installed_Capacity!$H$14:$S$14,0)))</f>
        <v>0.57524842306120849</v>
      </c>
      <c r="L41051" s="39">
        <v>1464.1791522660001</v>
      </c>
      <c r="M41051" s="40">
        <v>3500.6312786459998</v>
      </c>
      <c r="N41051" s="40">
        <f>L41051/(INDEX(Installed_Capacity!$V$6:$AG$11,MATCH(Source_Data!B41051,Installed_Capacity!$U$6:$U$11,0),MATCH(Source_Data!C41051,Installed_Capacity!$V$5:$AG$5,0)))</f>
        <v>0.64125008858416688</v>
      </c>
      <c r="O41051" s="41">
        <f>M41051/(INDEX(Installed_Capacity!$V$15:$AG$20,MATCH(Source_Data!B41051,Installed_Capacity!$U$15:$U$20,0),MATCH(Source_Data!C41051,Installed_Capacity!$V$14:$AG$14,0)))</f>
        <v>0.71371248662458564</v>
      </c>
      <c r="P41051" s="37">
        <v>544.616426821</v>
      </c>
      <c r="Q41051" s="38">
        <f>P41051/(INDEX(Installed_Capacity!$AJ$15:$AU$20,MATCH(Source_Data!B41051,Installed_Capacity!$AI$15:$AI$20,0),MATCH(Source_Data!C41051,Installed_Capacity!$AJ$14:$AU$14,0)))</f>
        <v>0.54625519239819453</v>
      </c>
      <c r="R41051" s="63">
        <v>55.485704622</v>
      </c>
      <c r="S41051" s="42">
        <v>329.24169541800001</v>
      </c>
      <c r="T41051" s="42">
        <f>R41051/(INDEX(Installed_Capacity!$H$25:$S$30,MATCH(Source_Data!B41051,Installed_Capacity!$G$25:$G$30,0),MATCH(Source_Data!C41051,Installed_Capacity!$H$24:$S$24,0)))</f>
        <v>3.9212512100353349E-2</v>
      </c>
      <c r="U41051" s="43">
        <f>S41051/(INDEX(Installed_Capacity!$H$33:$S$38,MATCH(Source_Data!B41051,Installed_Capacity!$G$33:$G$38,0),MATCH(Source_Data!C41051,Installed_Capacity!$H$32:$S$32,0)))</f>
        <v>7.5641317953807699E-2</v>
      </c>
      <c r="V41051" s="21"/>
      <c r="W41051" s="2"/>
    </row>
    <row r="41052" spans="1:23" x14ac:dyDescent="0.25">
      <c r="A41052" s="17">
        <v>44446</v>
      </c>
      <c r="B41052" s="19">
        <v>2021</v>
      </c>
      <c r="C41052" s="19">
        <v>9</v>
      </c>
      <c r="D41052" s="19">
        <v>7</v>
      </c>
      <c r="E41052" s="19">
        <v>10</v>
      </c>
      <c r="F41052" s="69">
        <v>30000.865269999998</v>
      </c>
      <c r="G41052" s="52">
        <f t="shared" si="641"/>
        <v>42344.899570000001</v>
      </c>
      <c r="H41052" s="34">
        <v>1288.1329031590001</v>
      </c>
      <c r="I41052" s="35">
        <v>3154.7846963000002</v>
      </c>
      <c r="J41052" s="35">
        <f>H41052/(INDEX(Installed_Capacity!$H$6:$S$11,MATCH(Source_Data!B41052,Installed_Capacity!$G$6:$G$11,0),MATCH(Source_Data!C41052,Installed_Capacity!$H$5:$S$5,0)))</f>
        <v>0.69988965006900372</v>
      </c>
      <c r="K41052" s="36">
        <f>I41052/(INDEX(Installed_Capacity!$H$15:$S$20,MATCH(Source_Data!B41052,Installed_Capacity!$G$15:$G$20,0),MATCH(Source_Data!C41052,Installed_Capacity!$H$14:$S$14,0)))</f>
        <v>0.75027996420765752</v>
      </c>
      <c r="L41052" s="39">
        <v>1764.5202774039999</v>
      </c>
      <c r="M41052" s="40">
        <v>4097.625459934</v>
      </c>
      <c r="N41052" s="40">
        <f>L41052/(INDEX(Installed_Capacity!$V$6:$AG$11,MATCH(Source_Data!B41052,Installed_Capacity!$U$6:$U$11,0),MATCH(Source_Data!C41052,Installed_Capacity!$V$5:$AG$5,0)))</f>
        <v>0.77278711586812177</v>
      </c>
      <c r="O41052" s="41">
        <f>M41052/(INDEX(Installed_Capacity!$V$15:$AG$20,MATCH(Source_Data!B41052,Installed_Capacity!$U$15:$U$20,0),MATCH(Source_Data!C41052,Installed_Capacity!$V$14:$AG$14,0)))</f>
        <v>0.83542830520467626</v>
      </c>
      <c r="P41052" s="37">
        <v>858.99946143600005</v>
      </c>
      <c r="Q41052" s="38">
        <f>P41052/(INDEX(Installed_Capacity!$AJ$15:$AU$20,MATCH(Source_Data!B41052,Installed_Capacity!$AI$15:$AI$20,0),MATCH(Source_Data!C41052,Installed_Capacity!$AJ$14:$AU$14,0)))</f>
        <v>0.86158421407823471</v>
      </c>
      <c r="R41052" s="63">
        <v>55.507424899</v>
      </c>
      <c r="S41052" s="42">
        <v>111.32377830599999</v>
      </c>
      <c r="T41052" s="42">
        <f>R41052/(INDEX(Installed_Capacity!$H$25:$S$30,MATCH(Source_Data!B41052,Installed_Capacity!$G$25:$G$30,0),MATCH(Source_Data!C41052,Installed_Capacity!$H$24:$S$24,0)))</f>
        <v>3.9227862119434624E-2</v>
      </c>
      <c r="U41052" s="43">
        <f>S41052/(INDEX(Installed_Capacity!$H$33:$S$38,MATCH(Source_Data!B41052,Installed_Capacity!$G$33:$G$38,0),MATCH(Source_Data!C41052,Installed_Capacity!$H$32:$S$32,0)))</f>
        <v>2.5575974816836572E-2</v>
      </c>
      <c r="V41052" s="21"/>
      <c r="W41052" s="2"/>
    </row>
    <row r="41053" spans="1:23" x14ac:dyDescent="0.25">
      <c r="A41053" s="17">
        <v>44446</v>
      </c>
      <c r="B41053" s="19">
        <v>2021</v>
      </c>
      <c r="C41053" s="19">
        <v>9</v>
      </c>
      <c r="D41053" s="19">
        <v>7</v>
      </c>
      <c r="E41053" s="19">
        <v>11</v>
      </c>
      <c r="F41053" s="69">
        <v>30887.497289999999</v>
      </c>
      <c r="G41053" s="52">
        <f t="shared" si="641"/>
        <v>42344.899570000001</v>
      </c>
      <c r="H41053" s="34">
        <v>1442.864464111</v>
      </c>
      <c r="I41053" s="35">
        <v>3535.4932415819999</v>
      </c>
      <c r="J41053" s="35">
        <f>H41053/(INDEX(Installed_Capacity!$H$6:$S$11,MATCH(Source_Data!B41053,Installed_Capacity!$G$6:$G$11,0),MATCH(Source_Data!C41053,Installed_Capacity!$H$5:$S$5,0)))</f>
        <v>0.78396095807126398</v>
      </c>
      <c r="K41053" s="36">
        <f>I41053/(INDEX(Installed_Capacity!$H$15:$S$20,MATCH(Source_Data!B41053,Installed_Capacity!$G$15:$G$20,0),MATCH(Source_Data!C41053,Installed_Capacity!$H$14:$S$14,0)))</f>
        <v>0.84082116470946378</v>
      </c>
      <c r="L41053" s="39">
        <v>1783.9535342419999</v>
      </c>
      <c r="M41053" s="40">
        <v>4214.6953384549997</v>
      </c>
      <c r="N41053" s="40">
        <f>L41053/(INDEX(Installed_Capacity!$V$6:$AG$11,MATCH(Source_Data!B41053,Installed_Capacity!$U$6:$U$11,0),MATCH(Source_Data!C41053,Installed_Capacity!$V$5:$AG$5,0)))</f>
        <v>0.78129808097069176</v>
      </c>
      <c r="O41053" s="41">
        <f>M41053/(INDEX(Installed_Capacity!$V$15:$AG$20,MATCH(Source_Data!B41053,Installed_Capacity!$U$15:$U$20,0),MATCH(Source_Data!C41053,Installed_Capacity!$V$14:$AG$14,0)))</f>
        <v>0.85929663850151483</v>
      </c>
      <c r="P41053" s="37">
        <v>921.950358403</v>
      </c>
      <c r="Q41053" s="38">
        <f>P41053/(INDEX(Installed_Capacity!$AJ$15:$AU$20,MATCH(Source_Data!B41053,Installed_Capacity!$AI$15:$AI$20,0),MATCH(Source_Data!C41053,Installed_Capacity!$AJ$14:$AU$14,0)))</f>
        <v>0.92472453199899696</v>
      </c>
      <c r="R41053" s="63">
        <v>156.13949301700001</v>
      </c>
      <c r="S41053" s="42">
        <v>1.6808835630000001</v>
      </c>
      <c r="T41053" s="42">
        <f>R41053/(INDEX(Installed_Capacity!$H$25:$S$30,MATCH(Source_Data!B41053,Installed_Capacity!$G$25:$G$30,0),MATCH(Source_Data!C41053,Installed_Capacity!$H$24:$S$24,0)))</f>
        <v>0.11034593146077737</v>
      </c>
      <c r="U41053" s="43">
        <f>S41053/(INDEX(Installed_Capacity!$H$33:$S$38,MATCH(Source_Data!B41053,Installed_Capacity!$G$33:$G$38,0),MATCH(Source_Data!C41053,Installed_Capacity!$H$32:$S$32,0)))</f>
        <v>3.8617298416833824E-4</v>
      </c>
      <c r="V41053" s="21"/>
      <c r="W41053" s="2"/>
    </row>
    <row r="41054" spans="1:23" x14ac:dyDescent="0.25">
      <c r="A41054" s="17">
        <v>44446</v>
      </c>
      <c r="B41054" s="19">
        <v>2021</v>
      </c>
      <c r="C41054" s="19">
        <v>9</v>
      </c>
      <c r="D41054" s="19">
        <v>7</v>
      </c>
      <c r="E41054" s="19">
        <v>12</v>
      </c>
      <c r="F41054" s="69">
        <v>32050.23011</v>
      </c>
      <c r="G41054" s="52">
        <f t="shared" si="641"/>
        <v>42344.899570000001</v>
      </c>
      <c r="H41054" s="34">
        <v>1506.2811720499999</v>
      </c>
      <c r="I41054" s="35">
        <v>3724.4890443469999</v>
      </c>
      <c r="J41054" s="35">
        <f>H41054/(INDEX(Installed_Capacity!$H$6:$S$11,MATCH(Source_Data!B41054,Installed_Capacity!$G$6:$G$11,0),MATCH(Source_Data!C41054,Installed_Capacity!$H$5:$S$5,0)))</f>
        <v>0.81841757153025296</v>
      </c>
      <c r="K41054" s="36">
        <f>I41054/(INDEX(Installed_Capacity!$H$15:$S$20,MATCH(Source_Data!B41054,Installed_Capacity!$G$15:$G$20,0),MATCH(Source_Data!C41054,Installed_Capacity!$H$14:$S$14,0)))</f>
        <v>0.88576868974983425</v>
      </c>
      <c r="L41054" s="39">
        <v>1767.3778341110001</v>
      </c>
      <c r="M41054" s="40">
        <v>4210.4049755039996</v>
      </c>
      <c r="N41054" s="40">
        <f>L41054/(INDEX(Installed_Capacity!$V$6:$AG$11,MATCH(Source_Data!B41054,Installed_Capacity!$U$6:$U$11,0),MATCH(Source_Data!C41054,Installed_Capacity!$V$5:$AG$5,0)))</f>
        <v>0.77403860786530143</v>
      </c>
      <c r="O41054" s="41">
        <f>M41054/(INDEX(Installed_Capacity!$V$15:$AG$20,MATCH(Source_Data!B41054,Installed_Capacity!$U$15:$U$20,0),MATCH(Source_Data!C41054,Installed_Capacity!$V$14:$AG$14,0)))</f>
        <v>0.85842191466842821</v>
      </c>
      <c r="P41054" s="37">
        <v>919.39839063199997</v>
      </c>
      <c r="Q41054" s="38">
        <f>P41054/(INDEX(Installed_Capacity!$AJ$15:$AU$20,MATCH(Source_Data!B41054,Installed_Capacity!$AI$15:$AI$20,0),MATCH(Source_Data!C41054,Installed_Capacity!$AJ$14:$AU$14,0)))</f>
        <v>0.92216488528786356</v>
      </c>
      <c r="R41054" s="63">
        <v>223.12789388100001</v>
      </c>
      <c r="S41054" s="42">
        <v>24.942913140999998</v>
      </c>
      <c r="T41054" s="42">
        <f>R41054/(INDEX(Installed_Capacity!$H$25:$S$30,MATCH(Source_Data!B41054,Installed_Capacity!$G$25:$G$30,0),MATCH(Source_Data!C41054,Installed_Capacity!$H$24:$S$24,0)))</f>
        <v>0.15768755751307417</v>
      </c>
      <c r="U41054" s="43">
        <f>S41054/(INDEX(Installed_Capacity!$H$33:$S$38,MATCH(Source_Data!B41054,Installed_Capacity!$G$33:$G$38,0),MATCH(Source_Data!C41054,Installed_Capacity!$H$32:$S$32,0)))</f>
        <v>5.730485688324639E-3</v>
      </c>
      <c r="V41054" s="21"/>
      <c r="W41054" s="2"/>
    </row>
    <row r="41055" spans="1:23" x14ac:dyDescent="0.25">
      <c r="A41055" s="17">
        <v>44446</v>
      </c>
      <c r="B41055" s="19">
        <v>2021</v>
      </c>
      <c r="C41055" s="19">
        <v>9</v>
      </c>
      <c r="D41055" s="19">
        <v>7</v>
      </c>
      <c r="E41055" s="19">
        <v>13</v>
      </c>
      <c r="F41055" s="69">
        <v>33502.032780000001</v>
      </c>
      <c r="G41055" s="52">
        <f t="shared" si="641"/>
        <v>42344.899570000001</v>
      </c>
      <c r="H41055" s="34">
        <v>1516.334582922</v>
      </c>
      <c r="I41055" s="35">
        <v>3768.0652541700001</v>
      </c>
      <c r="J41055" s="35">
        <f>H41055/(INDEX(Installed_Capacity!$H$6:$S$11,MATCH(Source_Data!B41055,Installed_Capacity!$G$6:$G$11,0),MATCH(Source_Data!C41055,Installed_Capacity!$H$5:$S$5,0)))</f>
        <v>0.82387995681670001</v>
      </c>
      <c r="K41055" s="36">
        <f>I41055/(INDEX(Installed_Capacity!$H$15:$S$20,MATCH(Source_Data!B41055,Installed_Capacity!$G$15:$G$20,0),MATCH(Source_Data!C41055,Installed_Capacity!$H$14:$S$14,0)))</f>
        <v>0.89613210922015518</v>
      </c>
      <c r="L41055" s="39">
        <v>1748.2794650339999</v>
      </c>
      <c r="M41055" s="40">
        <v>4190.428683438</v>
      </c>
      <c r="N41055" s="40">
        <f>L41055/(INDEX(Installed_Capacity!$V$6:$AG$11,MATCH(Source_Data!B41055,Installed_Capacity!$U$6:$U$11,0),MATCH(Source_Data!C41055,Installed_Capacity!$V$5:$AG$5,0)))</f>
        <v>0.76567430979188189</v>
      </c>
      <c r="O41055" s="41">
        <f>M41055/(INDEX(Installed_Capacity!$V$15:$AG$20,MATCH(Source_Data!B41055,Installed_Capacity!$U$15:$U$20,0),MATCH(Source_Data!C41055,Installed_Capacity!$V$14:$AG$14,0)))</f>
        <v>0.8543491266627522</v>
      </c>
      <c r="P41055" s="37">
        <v>914.057601568</v>
      </c>
      <c r="Q41055" s="38">
        <f>P41055/(INDEX(Installed_Capacity!$AJ$15:$AU$20,MATCH(Source_Data!B41055,Installed_Capacity!$AI$15:$AI$20,0),MATCH(Source_Data!C41055,Installed_Capacity!$AJ$14:$AU$14,0)))</f>
        <v>0.9168080256449348</v>
      </c>
      <c r="R41055" s="63">
        <v>342.32910850899998</v>
      </c>
      <c r="S41055" s="42">
        <v>91.830022506999995</v>
      </c>
      <c r="T41055" s="42">
        <f>R41055/(INDEX(Installed_Capacity!$H$25:$S$30,MATCH(Source_Data!B41055,Installed_Capacity!$G$25:$G$30,0),MATCH(Source_Data!C41055,Installed_Capacity!$H$24:$S$24,0)))</f>
        <v>0.24192869859293281</v>
      </c>
      <c r="U41055" s="43">
        <f>S41055/(INDEX(Installed_Capacity!$H$33:$S$38,MATCH(Source_Data!B41055,Installed_Capacity!$G$33:$G$38,0),MATCH(Source_Data!C41055,Installed_Capacity!$H$32:$S$32,0)))</f>
        <v>2.1097400562643167E-2</v>
      </c>
      <c r="V41055" s="21"/>
      <c r="W41055" s="2"/>
    </row>
    <row r="41056" spans="1:23" x14ac:dyDescent="0.25">
      <c r="A41056" s="17">
        <v>44446</v>
      </c>
      <c r="B41056" s="19">
        <v>2021</v>
      </c>
      <c r="C41056" s="19">
        <v>9</v>
      </c>
      <c r="D41056" s="19">
        <v>7</v>
      </c>
      <c r="E41056" s="19">
        <v>14</v>
      </c>
      <c r="F41056" s="69">
        <v>35659.237059999999</v>
      </c>
      <c r="G41056" s="52">
        <f t="shared" si="641"/>
        <v>42344.899570000001</v>
      </c>
      <c r="H41056" s="34">
        <v>1513.485939418</v>
      </c>
      <c r="I41056" s="35">
        <v>3743.5140297299999</v>
      </c>
      <c r="J41056" s="35">
        <f>H41056/(INDEX(Installed_Capacity!$H$6:$S$11,MATCH(Source_Data!B41056,Installed_Capacity!$G$6:$G$11,0),MATCH(Source_Data!C41056,Installed_Capacity!$H$5:$S$5,0)))</f>
        <v>0.82233218476593062</v>
      </c>
      <c r="K41056" s="36">
        <f>I41056/(INDEX(Installed_Capacity!$H$15:$S$20,MATCH(Source_Data!B41056,Installed_Capacity!$G$15:$G$20,0),MATCH(Source_Data!C41056,Installed_Capacity!$H$14:$S$14,0)))</f>
        <v>0.89029326645674844</v>
      </c>
      <c r="L41056" s="39">
        <v>1752.6458293210001</v>
      </c>
      <c r="M41056" s="40">
        <v>4180.5711962960004</v>
      </c>
      <c r="N41056" s="40">
        <f>L41056/(INDEX(Installed_Capacity!$V$6:$AG$11,MATCH(Source_Data!B41056,Installed_Capacity!$U$6:$U$11,0),MATCH(Source_Data!C41056,Installed_Capacity!$V$5:$AG$5,0)))</f>
        <v>0.76758659728859724</v>
      </c>
      <c r="O41056" s="41">
        <f>M41056/(INDEX(Installed_Capacity!$V$15:$AG$20,MATCH(Source_Data!B41056,Installed_Capacity!$U$15:$U$20,0),MATCH(Source_Data!C41056,Installed_Capacity!$V$14:$AG$14,0)))</f>
        <v>0.85233937153575479</v>
      </c>
      <c r="P41056" s="37">
        <v>912.03062647299998</v>
      </c>
      <c r="Q41056" s="38">
        <f>P41056/(INDEX(Installed_Capacity!$AJ$15:$AU$20,MATCH(Source_Data!B41056,Installed_Capacity!$AI$15:$AI$20,0),MATCH(Source_Data!C41056,Installed_Capacity!$AJ$14:$AU$14,0)))</f>
        <v>0.91477495132698095</v>
      </c>
      <c r="R41056" s="63">
        <v>632.00241790600001</v>
      </c>
      <c r="S41056" s="42">
        <v>157.68528805400001</v>
      </c>
      <c r="T41056" s="42">
        <f>R41056/(INDEX(Installed_Capacity!$H$25:$S$30,MATCH(Source_Data!B41056,Installed_Capacity!$G$25:$G$30,0),MATCH(Source_Data!C41056,Installed_Capacity!$H$24:$S$24,0)))</f>
        <v>0.44664481830812713</v>
      </c>
      <c r="U41056" s="43">
        <f>S41056/(INDEX(Installed_Capacity!$H$33:$S$38,MATCH(Source_Data!B41056,Installed_Capacity!$G$33:$G$38,0),MATCH(Source_Data!C41056,Installed_Capacity!$H$32:$S$32,0)))</f>
        <v>3.6227255467104119E-2</v>
      </c>
      <c r="V41056" s="21"/>
      <c r="W41056" s="2"/>
    </row>
    <row r="41057" spans="1:23" x14ac:dyDescent="0.25">
      <c r="A41057" s="17">
        <v>44446</v>
      </c>
      <c r="B41057" s="19">
        <v>2021</v>
      </c>
      <c r="C41057" s="19">
        <v>9</v>
      </c>
      <c r="D41057" s="19">
        <v>7</v>
      </c>
      <c r="E41057" s="19">
        <v>15</v>
      </c>
      <c r="F41057" s="69">
        <v>38075.654620000001</v>
      </c>
      <c r="G41057" s="52">
        <f t="shared" si="641"/>
        <v>42344.899570000001</v>
      </c>
      <c r="H41057" s="34">
        <v>1484.217769635</v>
      </c>
      <c r="I41057" s="35">
        <v>3590.6037294900002</v>
      </c>
      <c r="J41057" s="35">
        <f>H41057/(INDEX(Installed_Capacity!$H$6:$S$11,MATCH(Source_Data!B41057,Installed_Capacity!$G$6:$G$11,0),MATCH(Source_Data!C41057,Installed_Capacity!$H$5:$S$5,0)))</f>
        <v>0.80642971922270279</v>
      </c>
      <c r="K41057" s="36">
        <f>I41057/(INDEX(Installed_Capacity!$H$15:$S$20,MATCH(Source_Data!B41057,Installed_Capacity!$G$15:$G$20,0),MATCH(Source_Data!C41057,Installed_Capacity!$H$14:$S$14,0)))</f>
        <v>0.85392769934670076</v>
      </c>
      <c r="L41057" s="39">
        <v>1744.5314119709999</v>
      </c>
      <c r="M41057" s="40">
        <v>4146.7556033290002</v>
      </c>
      <c r="N41057" s="40">
        <f>L41057/(INDEX(Installed_Capacity!$V$6:$AG$11,MATCH(Source_Data!B41057,Installed_Capacity!$U$6:$U$11,0),MATCH(Source_Data!C41057,Installed_Capacity!$V$5:$AG$5,0)))</f>
        <v>0.76403281711323856</v>
      </c>
      <c r="O41057" s="41">
        <f>M41057/(INDEX(Installed_Capacity!$V$15:$AG$20,MATCH(Source_Data!B41057,Installed_Capacity!$U$15:$U$20,0),MATCH(Source_Data!C41057,Installed_Capacity!$V$14:$AG$14,0)))</f>
        <v>0.84544501191256771</v>
      </c>
      <c r="P41057" s="37">
        <v>912.81969531599998</v>
      </c>
      <c r="Q41057" s="38">
        <f>P41057/(INDEX(Installed_Capacity!$AJ$15:$AU$20,MATCH(Source_Data!B41057,Installed_Capacity!$AI$15:$AI$20,0),MATCH(Source_Data!C41057,Installed_Capacity!$AJ$14:$AU$14,0)))</f>
        <v>0.9155663944994985</v>
      </c>
      <c r="R41057" s="63">
        <v>914.66522894399998</v>
      </c>
      <c r="S41057" s="42">
        <v>194.66171492800001</v>
      </c>
      <c r="T41057" s="42">
        <f>R41057/(INDEX(Installed_Capacity!$H$25:$S$30,MATCH(Source_Data!B41057,Installed_Capacity!$G$25:$G$30,0),MATCH(Source_Data!C41057,Installed_Capacity!$H$24:$S$24,0)))</f>
        <v>0.64640652222190798</v>
      </c>
      <c r="U41057" s="43">
        <f>S41057/(INDEX(Installed_Capacity!$H$33:$S$38,MATCH(Source_Data!B41057,Installed_Capacity!$G$33:$G$38,0),MATCH(Source_Data!C41057,Installed_Capacity!$H$32:$S$32,0)))</f>
        <v>4.4722369241867656E-2</v>
      </c>
      <c r="V41057" s="21"/>
      <c r="W41057" s="2"/>
    </row>
    <row r="41058" spans="1:23" x14ac:dyDescent="0.25">
      <c r="A41058" s="17">
        <v>44446</v>
      </c>
      <c r="B41058" s="19">
        <v>2021</v>
      </c>
      <c r="C41058" s="19">
        <v>9</v>
      </c>
      <c r="D41058" s="19">
        <v>7</v>
      </c>
      <c r="E41058" s="19">
        <v>16</v>
      </c>
      <c r="F41058" s="69">
        <v>40402.707950000004</v>
      </c>
      <c r="G41058" s="52">
        <f t="shared" si="641"/>
        <v>42344.899570000001</v>
      </c>
      <c r="H41058" s="34">
        <v>1413.1041601869999</v>
      </c>
      <c r="I41058" s="35">
        <v>3264.7794596110002</v>
      </c>
      <c r="J41058" s="35">
        <f>H41058/(INDEX(Installed_Capacity!$H$6:$S$11,MATCH(Source_Data!B41058,Installed_Capacity!$G$6:$G$11,0),MATCH(Source_Data!C41058,Installed_Capacity!$H$5:$S$5,0)))</f>
        <v>0.76779109807604529</v>
      </c>
      <c r="K41058" s="36">
        <f>I41058/(INDEX(Installed_Capacity!$H$15:$S$20,MATCH(Source_Data!B41058,Installed_Capacity!$G$15:$G$20,0),MATCH(Source_Data!C41058,Installed_Capacity!$H$14:$S$14,0)))</f>
        <v>0.77643923497399425</v>
      </c>
      <c r="L41058" s="39">
        <v>1699.9068730419999</v>
      </c>
      <c r="M41058" s="40">
        <v>4059.833353644</v>
      </c>
      <c r="N41058" s="40">
        <f>L41058/(INDEX(Installed_Capacity!$V$6:$AG$11,MATCH(Source_Data!B41058,Installed_Capacity!$U$6:$U$11,0),MATCH(Source_Data!C41058,Installed_Capacity!$V$5:$AG$5,0)))</f>
        <v>0.74448910929786438</v>
      </c>
      <c r="O41058" s="41">
        <f>M41058/(INDEX(Installed_Capacity!$V$15:$AG$20,MATCH(Source_Data!B41058,Installed_Capacity!$U$15:$U$20,0),MATCH(Source_Data!C41058,Installed_Capacity!$V$14:$AG$14,0)))</f>
        <v>0.82772320974959335</v>
      </c>
      <c r="P41058" s="37">
        <v>900.45818799699998</v>
      </c>
      <c r="Q41058" s="38">
        <f>P41058/(INDEX(Installed_Capacity!$AJ$15:$AU$20,MATCH(Source_Data!B41058,Installed_Capacity!$AI$15:$AI$20,0),MATCH(Source_Data!C41058,Installed_Capacity!$AJ$14:$AU$14,0)))</f>
        <v>0.90316769107021067</v>
      </c>
      <c r="R41058" s="63">
        <v>951.18288673999996</v>
      </c>
      <c r="S41058" s="42">
        <v>196.84401649899999</v>
      </c>
      <c r="T41058" s="42">
        <f>R41058/(INDEX(Installed_Capacity!$H$25:$S$30,MATCH(Source_Data!B41058,Installed_Capacity!$G$25:$G$30,0),MATCH(Source_Data!C41058,Installed_Capacity!$H$24:$S$24,0)))</f>
        <v>0.67221405423321545</v>
      </c>
      <c r="U41058" s="43">
        <f>S41058/(INDEX(Installed_Capacity!$H$33:$S$38,MATCH(Source_Data!B41058,Installed_Capacity!$G$33:$G$38,0),MATCH(Source_Data!C41058,Installed_Capacity!$H$32:$S$32,0)))</f>
        <v>4.5223740026007042E-2</v>
      </c>
      <c r="V41058" s="21"/>
      <c r="W41058" s="2"/>
    </row>
    <row r="41059" spans="1:23" x14ac:dyDescent="0.25">
      <c r="A41059" s="17">
        <v>44446</v>
      </c>
      <c r="B41059" s="19">
        <v>2021</v>
      </c>
      <c r="C41059" s="19">
        <v>9</v>
      </c>
      <c r="D41059" s="19">
        <v>7</v>
      </c>
      <c r="E41059" s="19">
        <v>17</v>
      </c>
      <c r="F41059" s="69">
        <v>41916.128170000004</v>
      </c>
      <c r="G41059" s="52">
        <f t="shared" si="641"/>
        <v>42344.899570000001</v>
      </c>
      <c r="H41059" s="34">
        <v>1240.062620979</v>
      </c>
      <c r="I41059" s="35">
        <v>2715.368052846</v>
      </c>
      <c r="J41059" s="35">
        <f>H41059/(INDEX(Installed_Capacity!$H$6:$S$11,MATCH(Source_Data!B41059,Installed_Capacity!$G$6:$G$11,0),MATCH(Source_Data!C41059,Installed_Capacity!$H$5:$S$5,0)))</f>
        <v>0.67377131019027647</v>
      </c>
      <c r="K41059" s="36">
        <f>I41059/(INDEX(Installed_Capacity!$H$15:$S$20,MATCH(Source_Data!B41059,Installed_Capacity!$G$15:$G$20,0),MATCH(Source_Data!C41059,Installed_Capacity!$H$14:$S$14,0)))</f>
        <v>0.64577663505509175</v>
      </c>
      <c r="L41059" s="39">
        <v>1594.3620079279999</v>
      </c>
      <c r="M41059" s="40">
        <v>3745.6654971859998</v>
      </c>
      <c r="N41059" s="40">
        <f>L41059/(INDEX(Installed_Capacity!$V$6:$AG$11,MATCH(Source_Data!B41059,Installed_Capacity!$U$6:$U$11,0),MATCH(Source_Data!C41059,Installed_Capacity!$V$5:$AG$5,0)))</f>
        <v>0.69826481085787351</v>
      </c>
      <c r="O41059" s="41">
        <f>M41059/(INDEX(Installed_Capacity!$V$15:$AG$20,MATCH(Source_Data!B41059,Installed_Capacity!$U$15:$U$20,0),MATCH(Source_Data!C41059,Installed_Capacity!$V$14:$AG$14,0)))</f>
        <v>0.7636703277971465</v>
      </c>
      <c r="P41059" s="37">
        <v>857.91427051300002</v>
      </c>
      <c r="Q41059" s="38">
        <f>P41059/(INDEX(Installed_Capacity!$AJ$15:$AU$20,MATCH(Source_Data!B41059,Installed_Capacity!$AI$15:$AI$20,0),MATCH(Source_Data!C41059,Installed_Capacity!$AJ$14:$AU$14,0)))</f>
        <v>0.86049575778635912</v>
      </c>
      <c r="R41059" s="63">
        <v>889.93447517699997</v>
      </c>
      <c r="S41059" s="42">
        <v>321.76601067600001</v>
      </c>
      <c r="T41059" s="42">
        <f>R41059/(INDEX(Installed_Capacity!$H$25:$S$30,MATCH(Source_Data!B41059,Installed_Capacity!$G$25:$G$30,0),MATCH(Source_Data!C41059,Installed_Capacity!$H$24:$S$24,0)))</f>
        <v>0.62892895772226132</v>
      </c>
      <c r="U41059" s="43">
        <f>S41059/(INDEX(Installed_Capacity!$H$33:$S$38,MATCH(Source_Data!B41059,Installed_Capacity!$G$33:$G$38,0),MATCH(Source_Data!C41059,Installed_Capacity!$H$32:$S$32,0)))</f>
        <v>7.3923823923247145E-2</v>
      </c>
      <c r="V41059" s="21"/>
      <c r="W41059" s="2"/>
    </row>
    <row r="41060" spans="1:23" x14ac:dyDescent="0.25">
      <c r="A41060" s="17">
        <v>44446</v>
      </c>
      <c r="B41060" s="19">
        <v>2021</v>
      </c>
      <c r="C41060" s="19">
        <v>9</v>
      </c>
      <c r="D41060" s="19">
        <v>7</v>
      </c>
      <c r="E41060" s="19">
        <v>18</v>
      </c>
      <c r="F41060" s="69">
        <v>42344.899570000001</v>
      </c>
      <c r="G41060" s="52">
        <f t="shared" si="641"/>
        <v>42344.899570000001</v>
      </c>
      <c r="H41060" s="34">
        <v>859.54590986999995</v>
      </c>
      <c r="I41060" s="35">
        <v>1547.2193726160001</v>
      </c>
      <c r="J41060" s="35">
        <f>H41060/(INDEX(Installed_Capacity!$H$6:$S$11,MATCH(Source_Data!B41060,Installed_Capacity!$G$6:$G$11,0),MATCH(Source_Data!C41060,Installed_Capacity!$H$5:$S$5,0)))</f>
        <v>0.46702268422911414</v>
      </c>
      <c r="K41060" s="36">
        <f>I41060/(INDEX(Installed_Capacity!$H$15:$S$20,MATCH(Source_Data!B41060,Installed_Capacity!$G$15:$G$20,0),MATCH(Source_Data!C41060,Installed_Capacity!$H$14:$S$14,0)))</f>
        <v>0.36796415833676199</v>
      </c>
      <c r="L41060" s="39">
        <v>1265.5365740540001</v>
      </c>
      <c r="M41060" s="40">
        <v>2498.7000521220002</v>
      </c>
      <c r="N41060" s="40">
        <f>L41060/(INDEX(Installed_Capacity!$V$6:$AG$11,MATCH(Source_Data!B41060,Installed_Capacity!$U$6:$U$11,0),MATCH(Source_Data!C41060,Installed_Capacity!$V$5:$AG$5,0)))</f>
        <v>0.55425283098908606</v>
      </c>
      <c r="O41060" s="41">
        <f>M41060/(INDEX(Installed_Capacity!$V$15:$AG$20,MATCH(Source_Data!B41060,Installed_Capacity!$U$15:$U$20,0),MATCH(Source_Data!C41060,Installed_Capacity!$V$14:$AG$14,0)))</f>
        <v>0.50943766583116212</v>
      </c>
      <c r="P41060" s="37">
        <v>695.82791284899997</v>
      </c>
      <c r="Q41060" s="38">
        <f>P41060/(INDEX(Installed_Capacity!$AJ$15:$AU$20,MATCH(Source_Data!B41060,Installed_Capacity!$AI$15:$AI$20,0),MATCH(Source_Data!C41060,Installed_Capacity!$AJ$14:$AU$14,0)))</f>
        <v>0.69792167788264792</v>
      </c>
      <c r="R41060" s="63">
        <v>900.511139609</v>
      </c>
      <c r="S41060" s="42">
        <v>744.92417901500005</v>
      </c>
      <c r="T41060" s="42">
        <f>R41060/(INDEX(Installed_Capacity!$H$25:$S$30,MATCH(Source_Data!B41060,Installed_Capacity!$G$25:$G$30,0),MATCH(Source_Data!C41060,Installed_Capacity!$H$24:$S$24,0)))</f>
        <v>0.63640363223250873</v>
      </c>
      <c r="U41060" s="43">
        <f>S41060/(INDEX(Installed_Capacity!$H$33:$S$38,MATCH(Source_Data!B41060,Installed_Capacity!$G$33:$G$38,0),MATCH(Source_Data!C41060,Installed_Capacity!$H$32:$S$32,0)))</f>
        <v>0.17114189199158225</v>
      </c>
      <c r="V41060" s="21"/>
      <c r="W41060" s="2"/>
    </row>
    <row r="41061" spans="1:23" x14ac:dyDescent="0.25">
      <c r="A41061" s="17">
        <v>44446</v>
      </c>
      <c r="B41061" s="19">
        <v>2021</v>
      </c>
      <c r="C41061" s="19">
        <v>9</v>
      </c>
      <c r="D41061" s="19">
        <v>7</v>
      </c>
      <c r="E41061" s="19">
        <v>19</v>
      </c>
      <c r="F41061" s="69">
        <v>41450.840669999998</v>
      </c>
      <c r="G41061" s="52">
        <f t="shared" si="641"/>
        <v>42344.899570000001</v>
      </c>
      <c r="H41061" s="34">
        <v>237.886790292</v>
      </c>
      <c r="I41061" s="35">
        <v>245.05783127399999</v>
      </c>
      <c r="J41061" s="35">
        <f>H41061/(INDEX(Installed_Capacity!$H$6:$S$11,MATCH(Source_Data!B41061,Installed_Capacity!$G$6:$G$11,0),MATCH(Source_Data!C41061,Installed_Capacity!$H$5:$S$5,0)))</f>
        <v>0.12925258100712858</v>
      </c>
      <c r="K41061" s="36">
        <f>I41061/(INDEX(Installed_Capacity!$H$15:$S$20,MATCH(Source_Data!B41061,Installed_Capacity!$G$15:$G$20,0),MATCH(Source_Data!C41061,Installed_Capacity!$H$14:$S$14,0)))</f>
        <v>5.8280357798330962E-2</v>
      </c>
      <c r="L41061" s="39">
        <v>376.14137076600002</v>
      </c>
      <c r="M41061" s="40">
        <v>501.63676643100001</v>
      </c>
      <c r="N41061" s="40">
        <f>L41061/(INDEX(Installed_Capacity!$V$6:$AG$11,MATCH(Source_Data!B41061,Installed_Capacity!$U$6:$U$11,0),MATCH(Source_Data!C41061,Installed_Capacity!$V$5:$AG$5,0)))</f>
        <v>0.16473440900355624</v>
      </c>
      <c r="O41061" s="41">
        <f>M41061/(INDEX(Installed_Capacity!$V$15:$AG$20,MATCH(Source_Data!B41061,Installed_Capacity!$U$15:$U$20,0),MATCH(Source_Data!C41061,Installed_Capacity!$V$14:$AG$14,0)))</f>
        <v>0.1022742458298164</v>
      </c>
      <c r="P41061" s="37">
        <v>250.32219290699999</v>
      </c>
      <c r="Q41061" s="38">
        <f>P41061/(INDEX(Installed_Capacity!$AJ$15:$AU$20,MATCH(Source_Data!B41061,Installed_Capacity!$AI$15:$AI$20,0),MATCH(Source_Data!C41061,Installed_Capacity!$AJ$14:$AU$14,0)))</f>
        <v>0.25107541916449344</v>
      </c>
      <c r="R41061" s="63">
        <v>834.45772926200004</v>
      </c>
      <c r="S41061" s="42">
        <v>1416.223072087</v>
      </c>
      <c r="T41061" s="42">
        <f>R41061/(INDEX(Installed_Capacity!$H$25:$S$30,MATCH(Source_Data!B41061,Installed_Capacity!$G$25:$G$30,0),MATCH(Source_Data!C41061,Installed_Capacity!$H$24:$S$24,0)))</f>
        <v>0.58972277686360419</v>
      </c>
      <c r="U41061" s="43">
        <f>S41061/(INDEX(Installed_Capacity!$H$33:$S$38,MATCH(Source_Data!B41061,Installed_Capacity!$G$33:$G$38,0),MATCH(Source_Data!C41061,Installed_Capacity!$H$32:$S$32,0)))</f>
        <v>0.32536881318524047</v>
      </c>
      <c r="V41061" s="21"/>
      <c r="W41061" s="2"/>
    </row>
    <row r="41062" spans="1:23" x14ac:dyDescent="0.25">
      <c r="A41062" s="17">
        <v>44446</v>
      </c>
      <c r="B41062" s="19">
        <v>2021</v>
      </c>
      <c r="C41062" s="19">
        <v>9</v>
      </c>
      <c r="D41062" s="19">
        <v>7</v>
      </c>
      <c r="E41062" s="19">
        <v>20</v>
      </c>
      <c r="F41062" s="69">
        <v>40096.563260000003</v>
      </c>
      <c r="G41062" s="52">
        <f t="shared" si="641"/>
        <v>42344.899570000001</v>
      </c>
      <c r="H41062" s="34">
        <v>2.511056146</v>
      </c>
      <c r="I41062" s="35">
        <v>1.089698805</v>
      </c>
      <c r="J41062" s="35">
        <f>H41062/(INDEX(Installed_Capacity!$H$6:$S$11,MATCH(Source_Data!B41062,Installed_Capacity!$G$6:$G$11,0),MATCH(Source_Data!C41062,Installed_Capacity!$H$5:$S$5,0)))</f>
        <v>1.3643485101712597E-3</v>
      </c>
      <c r="K41062" s="36">
        <f>I41062/(INDEX(Installed_Capacity!$H$15:$S$20,MATCH(Source_Data!B41062,Installed_Capacity!$G$15:$G$20,0),MATCH(Source_Data!C41062,Installed_Capacity!$H$14:$S$14,0)))</f>
        <v>2.5915530190424781E-4</v>
      </c>
      <c r="L41062" s="39">
        <v>3.1073232829999999</v>
      </c>
      <c r="M41062" s="40">
        <v>0.51441877300000005</v>
      </c>
      <c r="N41062" s="40">
        <f>L41062/(INDEX(Installed_Capacity!$V$6:$AG$11,MATCH(Source_Data!B41062,Installed_Capacity!$U$6:$U$11,0),MATCH(Source_Data!C41062,Installed_Capacity!$V$5:$AG$5,0)))</f>
        <v>1.3608794575442776E-3</v>
      </c>
      <c r="O41062" s="41">
        <f>M41062/(INDEX(Installed_Capacity!$V$15:$AG$20,MATCH(Source_Data!B41062,Installed_Capacity!$U$15:$U$20,0),MATCH(Source_Data!C41062,Installed_Capacity!$V$14:$AG$14,0)))</f>
        <v>1.0488025513678384E-4</v>
      </c>
      <c r="P41062" s="37">
        <v>14.374340439999999</v>
      </c>
      <c r="Q41062" s="38">
        <f>P41062/(INDEX(Installed_Capacity!$AJ$15:$AU$20,MATCH(Source_Data!B41062,Installed_Capacity!$AI$15:$AI$20,0),MATCH(Source_Data!C41062,Installed_Capacity!$AJ$14:$AU$14,0)))</f>
        <v>1.4417593219658976E-2</v>
      </c>
      <c r="R41062" s="63">
        <v>730.23883666999996</v>
      </c>
      <c r="S41062" s="42">
        <v>2155.1158090439999</v>
      </c>
      <c r="T41062" s="42">
        <f>R41062/(INDEX(Installed_Capacity!$H$25:$S$30,MATCH(Source_Data!B41062,Installed_Capacity!$G$25:$G$30,0),MATCH(Source_Data!C41062,Installed_Capacity!$H$24:$S$24,0)))</f>
        <v>0.51606984923674903</v>
      </c>
      <c r="U41062" s="43">
        <f>S41062/(INDEX(Installed_Capacity!$H$33:$S$38,MATCH(Source_Data!B41062,Installed_Capacity!$G$33:$G$38,0),MATCH(Source_Data!C41062,Installed_Capacity!$H$32:$S$32,0)))</f>
        <v>0.49512501729834807</v>
      </c>
      <c r="V41062" s="21"/>
      <c r="W41062" s="2"/>
    </row>
    <row r="41063" spans="1:23" x14ac:dyDescent="0.25">
      <c r="A41063" s="17">
        <v>44446</v>
      </c>
      <c r="B41063" s="19">
        <v>2021</v>
      </c>
      <c r="C41063" s="19">
        <v>9</v>
      </c>
      <c r="D41063" s="19">
        <v>7</v>
      </c>
      <c r="E41063" s="19">
        <v>21</v>
      </c>
      <c r="F41063" s="69">
        <v>38278.09014</v>
      </c>
      <c r="G41063" s="52">
        <f t="shared" si="641"/>
        <v>42344.899570000001</v>
      </c>
      <c r="H41063" s="34">
        <v>0</v>
      </c>
      <c r="I41063" s="35">
        <v>0.46481102800000001</v>
      </c>
      <c r="J41063" s="35">
        <f>H41063/(INDEX(Installed_Capacity!$H$6:$S$11,MATCH(Source_Data!B41063,Installed_Capacity!$G$6:$G$11,0),MATCH(Source_Data!C41063,Installed_Capacity!$H$5:$S$5,0)))</f>
        <v>0</v>
      </c>
      <c r="K41063" s="36">
        <f>I41063/(INDEX(Installed_Capacity!$H$15:$S$20,MATCH(Source_Data!B41063,Installed_Capacity!$G$15:$G$20,0),MATCH(Source_Data!C41063,Installed_Capacity!$H$14:$S$14,0)))</f>
        <v>1.1054269467585933E-4</v>
      </c>
      <c r="L41063" s="39">
        <v>0</v>
      </c>
      <c r="M41063" s="40">
        <v>3.2013654000000002E-2</v>
      </c>
      <c r="N41063" s="40">
        <f>L41063/(INDEX(Installed_Capacity!$V$6:$AG$11,MATCH(Source_Data!B41063,Installed_Capacity!$U$6:$U$11,0),MATCH(Source_Data!C41063,Installed_Capacity!$V$5:$AG$5,0)))</f>
        <v>0</v>
      </c>
      <c r="O41063" s="41">
        <f>M41063/(INDEX(Installed_Capacity!$V$15:$AG$20,MATCH(Source_Data!B41063,Installed_Capacity!$U$15:$U$20,0),MATCH(Source_Data!C41063,Installed_Capacity!$V$14:$AG$14,0)))</f>
        <v>6.5269783600621441E-6</v>
      </c>
      <c r="P41063" s="37">
        <v>0</v>
      </c>
      <c r="Q41063" s="38">
        <f>P41063/(INDEX(Installed_Capacity!$AJ$15:$AU$20,MATCH(Source_Data!B41063,Installed_Capacity!$AI$15:$AI$20,0),MATCH(Source_Data!C41063,Installed_Capacity!$AJ$14:$AU$14,0)))</f>
        <v>0</v>
      </c>
      <c r="R41063" s="63">
        <v>607.82189187100005</v>
      </c>
      <c r="S41063" s="42">
        <v>2562.2373330949999</v>
      </c>
      <c r="T41063" s="42">
        <f>R41063/(INDEX(Installed_Capacity!$H$25:$S$30,MATCH(Source_Data!B41063,Installed_Capacity!$G$25:$G$30,0),MATCH(Source_Data!C41063,Installed_Capacity!$H$24:$S$24,0)))</f>
        <v>0.42955610732932858</v>
      </c>
      <c r="U41063" s="43">
        <f>S41063/(INDEX(Installed_Capacity!$H$33:$S$38,MATCH(Source_Data!B41063,Installed_Capacity!$G$33:$G$38,0),MATCH(Source_Data!C41063,Installed_Capacity!$H$32:$S$32,0)))</f>
        <v>0.58865876188523392</v>
      </c>
      <c r="V41063" s="21"/>
      <c r="W41063" s="2"/>
    </row>
    <row r="41064" spans="1:23" x14ac:dyDescent="0.25">
      <c r="A41064" s="17">
        <v>44446</v>
      </c>
      <c r="B41064" s="19">
        <v>2021</v>
      </c>
      <c r="C41064" s="19">
        <v>9</v>
      </c>
      <c r="D41064" s="19">
        <v>7</v>
      </c>
      <c r="E41064" s="19">
        <v>22</v>
      </c>
      <c r="F41064" s="69">
        <v>36082.449690000001</v>
      </c>
      <c r="G41064" s="52">
        <f t="shared" si="641"/>
        <v>42344.899570000001</v>
      </c>
      <c r="H41064" s="34">
        <v>0</v>
      </c>
      <c r="I41064" s="35">
        <v>0.108081812</v>
      </c>
      <c r="J41064" s="35">
        <f>H41064/(INDEX(Installed_Capacity!$H$6:$S$11,MATCH(Source_Data!B41064,Installed_Capacity!$G$6:$G$11,0),MATCH(Source_Data!C41064,Installed_Capacity!$H$5:$S$5,0)))</f>
        <v>0</v>
      </c>
      <c r="K41064" s="36">
        <f>I41064/(INDEX(Installed_Capacity!$H$15:$S$20,MATCH(Source_Data!B41064,Installed_Capacity!$G$15:$G$20,0),MATCH(Source_Data!C41064,Installed_Capacity!$H$14:$S$14,0)))</f>
        <v>2.5704327187197521E-5</v>
      </c>
      <c r="L41064" s="39">
        <v>5.2246849999999997E-3</v>
      </c>
      <c r="M41064" s="40">
        <v>0</v>
      </c>
      <c r="N41064" s="40">
        <f>L41064/(INDEX(Installed_Capacity!$V$6:$AG$11,MATCH(Source_Data!B41064,Installed_Capacity!$U$6:$U$11,0),MATCH(Source_Data!C41064,Installed_Capacity!$V$5:$AG$5,0)))</f>
        <v>2.2881965734106472E-6</v>
      </c>
      <c r="O41064" s="41">
        <f>M41064/(INDEX(Installed_Capacity!$V$15:$AG$20,MATCH(Source_Data!B41064,Installed_Capacity!$U$15:$U$20,0),MATCH(Source_Data!C41064,Installed_Capacity!$V$14:$AG$14,0)))</f>
        <v>0</v>
      </c>
      <c r="P41064" s="37">
        <v>0</v>
      </c>
      <c r="Q41064" s="38">
        <f>P41064/(INDEX(Installed_Capacity!$AJ$15:$AU$20,MATCH(Source_Data!B41064,Installed_Capacity!$AI$15:$AI$20,0),MATCH(Source_Data!C41064,Installed_Capacity!$AJ$14:$AU$14,0)))</f>
        <v>0</v>
      </c>
      <c r="R41064" s="63">
        <v>346.61324790200001</v>
      </c>
      <c r="S41064" s="42">
        <v>2759.7750827939999</v>
      </c>
      <c r="T41064" s="42">
        <f>R41064/(INDEX(Installed_Capacity!$H$25:$S$30,MATCH(Source_Data!B41064,Installed_Capacity!$G$25:$G$30,0),MATCH(Source_Data!C41064,Installed_Capacity!$H$24:$S$24,0)))</f>
        <v>0.24495635894134274</v>
      </c>
      <c r="U41064" s="43">
        <f>S41064/(INDEX(Installed_Capacity!$H$33:$S$38,MATCH(Source_Data!B41064,Installed_Capacity!$G$33:$G$38,0),MATCH(Source_Data!C41064,Installed_Capacity!$H$32:$S$32,0)))</f>
        <v>0.63404188298079134</v>
      </c>
      <c r="V41064" s="21"/>
      <c r="W41064" s="2"/>
    </row>
    <row r="41065" spans="1:23" x14ac:dyDescent="0.25">
      <c r="A41065" s="17">
        <v>44446</v>
      </c>
      <c r="B41065" s="19">
        <v>2021</v>
      </c>
      <c r="C41065" s="19">
        <v>9</v>
      </c>
      <c r="D41065" s="19">
        <v>7</v>
      </c>
      <c r="E41065" s="19">
        <v>23</v>
      </c>
      <c r="F41065" s="69">
        <v>32890.030429999999</v>
      </c>
      <c r="G41065" s="52">
        <f t="shared" si="641"/>
        <v>42344.899570000001</v>
      </c>
      <c r="H41065" s="34">
        <v>0</v>
      </c>
      <c r="I41065" s="35">
        <v>6.1610168E-2</v>
      </c>
      <c r="J41065" s="35">
        <f>H41065/(INDEX(Installed_Capacity!$H$6:$S$11,MATCH(Source_Data!B41065,Installed_Capacity!$G$6:$G$11,0),MATCH(Source_Data!C41065,Installed_Capacity!$H$5:$S$5,0)))</f>
        <v>0</v>
      </c>
      <c r="K41065" s="36">
        <f>I41065/(INDEX(Installed_Capacity!$H$15:$S$20,MATCH(Source_Data!B41065,Installed_Capacity!$G$15:$G$20,0),MATCH(Source_Data!C41065,Installed_Capacity!$H$14:$S$14,0)))</f>
        <v>1.4652307238614827E-5</v>
      </c>
      <c r="L41065" s="39">
        <v>5.539464E-3</v>
      </c>
      <c r="M41065" s="40">
        <v>0</v>
      </c>
      <c r="N41065" s="40">
        <f>L41065/(INDEX(Installed_Capacity!$V$6:$AG$11,MATCH(Source_Data!B41065,Installed_Capacity!$U$6:$U$11,0),MATCH(Source_Data!C41065,Installed_Capacity!$V$5:$AG$5,0)))</f>
        <v>2.4260567944922305E-6</v>
      </c>
      <c r="O41065" s="41">
        <f>M41065/(INDEX(Installed_Capacity!$V$15:$AG$20,MATCH(Source_Data!B41065,Installed_Capacity!$U$15:$U$20,0),MATCH(Source_Data!C41065,Installed_Capacity!$V$14:$AG$14,0)))</f>
        <v>0</v>
      </c>
      <c r="P41065" s="37">
        <v>0</v>
      </c>
      <c r="Q41065" s="38">
        <f>P41065/(INDEX(Installed_Capacity!$AJ$15:$AU$20,MATCH(Source_Data!B41065,Installed_Capacity!$AI$15:$AI$20,0),MATCH(Source_Data!C41065,Installed_Capacity!$AJ$14:$AU$14,0)))</f>
        <v>0</v>
      </c>
      <c r="R41065" s="63">
        <v>354.295394644</v>
      </c>
      <c r="S41065" s="42">
        <v>2899.4098352750002</v>
      </c>
      <c r="T41065" s="42">
        <f>R41065/(INDEX(Installed_Capacity!$H$25:$S$30,MATCH(Source_Data!B41065,Installed_Capacity!$G$25:$G$30,0),MATCH(Source_Data!C41065,Installed_Capacity!$H$24:$S$24,0)))</f>
        <v>0.25038543791095402</v>
      </c>
      <c r="U41065" s="43">
        <f>S41065/(INDEX(Installed_Capacity!$H$33:$S$38,MATCH(Source_Data!B41065,Installed_Capacity!$G$33:$G$38,0),MATCH(Source_Data!C41065,Installed_Capacity!$H$32:$S$32,0)))</f>
        <v>0.66612213544215426</v>
      </c>
      <c r="V41065" s="21"/>
      <c r="W41065" s="2"/>
    </row>
    <row r="41066" spans="1:23" x14ac:dyDescent="0.25">
      <c r="A41066" s="17">
        <v>44446</v>
      </c>
      <c r="B41066" s="19">
        <v>2021</v>
      </c>
      <c r="C41066" s="19">
        <v>9</v>
      </c>
      <c r="D41066" s="19">
        <v>7</v>
      </c>
      <c r="E41066" s="19">
        <v>24</v>
      </c>
      <c r="F41066" s="69">
        <v>30090.841710000001</v>
      </c>
      <c r="G41066" s="52">
        <f t="shared" si="641"/>
        <v>42344.899570000001</v>
      </c>
      <c r="H41066" s="34">
        <v>0</v>
      </c>
      <c r="I41066" s="35">
        <v>4.6418175999999998E-2</v>
      </c>
      <c r="J41066" s="35">
        <f>H41066/(INDEX(Installed_Capacity!$H$6:$S$11,MATCH(Source_Data!B41066,Installed_Capacity!$G$6:$G$11,0),MATCH(Source_Data!C41066,Installed_Capacity!$H$5:$S$5,0)))</f>
        <v>0</v>
      </c>
      <c r="K41066" s="36">
        <f>I41066/(INDEX(Installed_Capacity!$H$15:$S$20,MATCH(Source_Data!B41066,Installed_Capacity!$G$15:$G$20,0),MATCH(Source_Data!C41066,Installed_Capacity!$H$14:$S$14,0)))</f>
        <v>1.1039304035140709E-5</v>
      </c>
      <c r="L41066" s="39">
        <v>5.5168960000000003E-3</v>
      </c>
      <c r="M41066" s="40">
        <v>0</v>
      </c>
      <c r="N41066" s="40">
        <f>L41066/(INDEX(Installed_Capacity!$V$6:$AG$11,MATCH(Source_Data!B41066,Installed_Capacity!$U$6:$U$11,0),MATCH(Source_Data!C41066,Installed_Capacity!$V$5:$AG$5,0)))</f>
        <v>2.4161729411558607E-6</v>
      </c>
      <c r="O41066" s="41">
        <f>M41066/(INDEX(Installed_Capacity!$V$15:$AG$20,MATCH(Source_Data!B41066,Installed_Capacity!$U$15:$U$20,0),MATCH(Source_Data!C41066,Installed_Capacity!$V$14:$AG$14,0)))</f>
        <v>0</v>
      </c>
      <c r="P41066" s="37">
        <v>0</v>
      </c>
      <c r="Q41066" s="38">
        <f>P41066/(INDEX(Installed_Capacity!$AJ$15:$AU$20,MATCH(Source_Data!B41066,Installed_Capacity!$AI$15:$AI$20,0),MATCH(Source_Data!C41066,Installed_Capacity!$AJ$14:$AU$14,0)))</f>
        <v>0</v>
      </c>
      <c r="R41066" s="63">
        <v>287.87156899500002</v>
      </c>
      <c r="S41066" s="42">
        <v>2920.902215135</v>
      </c>
      <c r="T41066" s="42">
        <f>R41066/(INDEX(Installed_Capacity!$H$25:$S$30,MATCH(Source_Data!B41066,Installed_Capacity!$G$25:$G$30,0),MATCH(Source_Data!C41066,Installed_Capacity!$H$24:$S$24,0)))</f>
        <v>0.20344280494346287</v>
      </c>
      <c r="U41066" s="43">
        <f>S41066/(INDEX(Installed_Capacity!$H$33:$S$38,MATCH(Source_Data!B41066,Installed_Capacity!$G$33:$G$38,0),MATCH(Source_Data!C41066,Installed_Capacity!$H$32:$S$32,0)))</f>
        <v>0.67105988166688524</v>
      </c>
      <c r="V41066" s="21"/>
      <c r="W41066" s="2"/>
    </row>
    <row r="41067" spans="1:23" x14ac:dyDescent="0.25">
      <c r="A41067" s="17">
        <v>44447</v>
      </c>
      <c r="B41067" s="19">
        <v>2021</v>
      </c>
      <c r="C41067" s="19">
        <v>9</v>
      </c>
      <c r="D41067" s="19">
        <v>8</v>
      </c>
      <c r="E41067" s="19">
        <v>1</v>
      </c>
      <c r="F41067" s="69">
        <v>28120.16995</v>
      </c>
      <c r="G41067" s="52">
        <f t="shared" si="641"/>
        <v>43789.227749999998</v>
      </c>
      <c r="H41067" s="34">
        <v>0</v>
      </c>
      <c r="I41067" s="35">
        <v>3.2653840000000003E-2</v>
      </c>
      <c r="J41067" s="35">
        <f>H41067/(INDEX(Installed_Capacity!$H$6:$S$11,MATCH(Source_Data!B41067,Installed_Capacity!$G$6:$G$11,0),MATCH(Source_Data!C41067,Installed_Capacity!$H$5:$S$5,0)))</f>
        <v>0</v>
      </c>
      <c r="K41067" s="36">
        <f>I41067/(INDEX(Installed_Capacity!$H$15:$S$20,MATCH(Source_Data!B41067,Installed_Capacity!$G$15:$G$20,0),MATCH(Source_Data!C41067,Installed_Capacity!$H$14:$S$14,0)))</f>
        <v>7.7658300850692433E-6</v>
      </c>
      <c r="L41067" s="39">
        <v>5.5493670000000004E-3</v>
      </c>
      <c r="M41067" s="40">
        <v>0</v>
      </c>
      <c r="N41067" s="40">
        <f>L41067/(INDEX(Installed_Capacity!$V$6:$AG$11,MATCH(Source_Data!B41067,Installed_Capacity!$U$6:$U$11,0),MATCH(Source_Data!C41067,Installed_Capacity!$V$5:$AG$5,0)))</f>
        <v>2.4303939001103654E-6</v>
      </c>
      <c r="O41067" s="41">
        <f>M41067/(INDEX(Installed_Capacity!$V$15:$AG$20,MATCH(Source_Data!B41067,Installed_Capacity!$U$15:$U$20,0),MATCH(Source_Data!C41067,Installed_Capacity!$V$14:$AG$14,0)))</f>
        <v>0</v>
      </c>
      <c r="P41067" s="37">
        <v>0</v>
      </c>
      <c r="Q41067" s="38">
        <f>P41067/(INDEX(Installed_Capacity!$AJ$15:$AU$20,MATCH(Source_Data!B41067,Installed_Capacity!$AI$15:$AI$20,0),MATCH(Source_Data!C41067,Installed_Capacity!$AJ$14:$AU$14,0)))</f>
        <v>0</v>
      </c>
      <c r="R41067" s="63">
        <v>302.27792034599997</v>
      </c>
      <c r="S41067" s="42">
        <v>2716.5216377870001</v>
      </c>
      <c r="T41067" s="42">
        <f>R41067/(INDEX(Installed_Capacity!$H$25:$S$30,MATCH(Source_Data!B41067,Installed_Capacity!$G$25:$G$30,0),MATCH(Source_Data!C41067,Installed_Capacity!$H$24:$S$24,0)))</f>
        <v>0.21362397197597169</v>
      </c>
      <c r="U41067" s="43">
        <f>S41067/(INDEX(Installed_Capacity!$H$33:$S$38,MATCH(Source_Data!B41067,Installed_Capacity!$G$33:$G$38,0),MATCH(Source_Data!C41067,Installed_Capacity!$H$32:$S$32,0)))</f>
        <v>0.62410466168742429</v>
      </c>
      <c r="V41067" s="21"/>
      <c r="W41067" s="2"/>
    </row>
    <row r="41068" spans="1:23" x14ac:dyDescent="0.25">
      <c r="A41068" s="17">
        <v>44447</v>
      </c>
      <c r="B41068" s="19">
        <v>2021</v>
      </c>
      <c r="C41068" s="19">
        <v>9</v>
      </c>
      <c r="D41068" s="19">
        <v>8</v>
      </c>
      <c r="E41068" s="19">
        <v>2</v>
      </c>
      <c r="F41068" s="69">
        <v>26524.770410000001</v>
      </c>
      <c r="G41068" s="52">
        <f t="shared" si="641"/>
        <v>43789.227749999998</v>
      </c>
      <c r="H41068" s="34">
        <v>0</v>
      </c>
      <c r="I41068" s="35">
        <v>2.6619811E-2</v>
      </c>
      <c r="J41068" s="35">
        <f>H41068/(INDEX(Installed_Capacity!$H$6:$S$11,MATCH(Source_Data!B41068,Installed_Capacity!$G$6:$G$11,0),MATCH(Source_Data!C41068,Installed_Capacity!$H$5:$S$5,0)))</f>
        <v>0</v>
      </c>
      <c r="K41068" s="36">
        <f>I41068/(INDEX(Installed_Capacity!$H$15:$S$20,MATCH(Source_Data!B41068,Installed_Capacity!$G$15:$G$20,0),MATCH(Source_Data!C41068,Installed_Capacity!$H$14:$S$14,0)))</f>
        <v>6.3307999648022155E-6</v>
      </c>
      <c r="L41068" s="39">
        <v>5.6113960000000003E-3</v>
      </c>
      <c r="M41068" s="40">
        <v>0</v>
      </c>
      <c r="N41068" s="40">
        <f>L41068/(INDEX(Installed_Capacity!$V$6:$AG$11,MATCH(Source_Data!B41068,Installed_Capacity!$U$6:$U$11,0),MATCH(Source_Data!C41068,Installed_Capacity!$V$5:$AG$5,0)))</f>
        <v>2.4575600441462431E-6</v>
      </c>
      <c r="O41068" s="41">
        <f>M41068/(INDEX(Installed_Capacity!$V$15:$AG$20,MATCH(Source_Data!B41068,Installed_Capacity!$U$15:$U$20,0),MATCH(Source_Data!C41068,Installed_Capacity!$V$14:$AG$14,0)))</f>
        <v>0</v>
      </c>
      <c r="P41068" s="37">
        <v>0</v>
      </c>
      <c r="Q41068" s="38">
        <f>P41068/(INDEX(Installed_Capacity!$AJ$15:$AU$20,MATCH(Source_Data!B41068,Installed_Capacity!$AI$15:$AI$20,0),MATCH(Source_Data!C41068,Installed_Capacity!$AJ$14:$AU$14,0)))</f>
        <v>0</v>
      </c>
      <c r="R41068" s="63">
        <v>347.47460810400003</v>
      </c>
      <c r="S41068" s="42">
        <v>2492.3634297250001</v>
      </c>
      <c r="T41068" s="42">
        <f>R41068/(INDEX(Installed_Capacity!$H$25:$S$30,MATCH(Source_Data!B41068,Installed_Capacity!$G$25:$G$30,0),MATCH(Source_Data!C41068,Installed_Capacity!$H$24:$S$24,0)))</f>
        <v>0.24556509406643107</v>
      </c>
      <c r="U41068" s="43">
        <f>S41068/(INDEX(Installed_Capacity!$H$33:$S$38,MATCH(Source_Data!B41068,Installed_Capacity!$G$33:$G$38,0),MATCH(Source_Data!C41068,Installed_Capacity!$H$32:$S$32,0)))</f>
        <v>0.57260564888332932</v>
      </c>
      <c r="V41068" s="21"/>
      <c r="W41068" s="2"/>
    </row>
    <row r="41069" spans="1:23" x14ac:dyDescent="0.25">
      <c r="A41069" s="17">
        <v>44447</v>
      </c>
      <c r="B41069" s="19">
        <v>2021</v>
      </c>
      <c r="C41069" s="19">
        <v>9</v>
      </c>
      <c r="D41069" s="19">
        <v>8</v>
      </c>
      <c r="E41069" s="19">
        <v>3</v>
      </c>
      <c r="F41069" s="69">
        <v>25645.151900000001</v>
      </c>
      <c r="G41069" s="52">
        <f t="shared" si="641"/>
        <v>43789.227749999998</v>
      </c>
      <c r="H41069" s="34">
        <v>0</v>
      </c>
      <c r="I41069" s="35">
        <v>2.0056098000000001E-2</v>
      </c>
      <c r="J41069" s="35">
        <f>H41069/(INDEX(Installed_Capacity!$H$6:$S$11,MATCH(Source_Data!B41069,Installed_Capacity!$G$6:$G$11,0),MATCH(Source_Data!C41069,Installed_Capacity!$H$5:$S$5,0)))</f>
        <v>0</v>
      </c>
      <c r="K41069" s="36">
        <f>I41069/(INDEX(Installed_Capacity!$H$15:$S$20,MATCH(Source_Data!B41069,Installed_Capacity!$G$15:$G$20,0),MATCH(Source_Data!C41069,Installed_Capacity!$H$14:$S$14,0)))</f>
        <v>4.7697988731952226E-6</v>
      </c>
      <c r="L41069" s="39">
        <v>5.5684970000000004E-3</v>
      </c>
      <c r="M41069" s="40">
        <v>0</v>
      </c>
      <c r="N41069" s="40">
        <f>L41069/(INDEX(Installed_Capacity!$V$6:$AG$11,MATCH(Source_Data!B41069,Installed_Capacity!$U$6:$U$11,0),MATCH(Source_Data!C41069,Installed_Capacity!$V$5:$AG$5,0)))</f>
        <v>2.4387720512236567E-6</v>
      </c>
      <c r="O41069" s="41">
        <f>M41069/(INDEX(Installed_Capacity!$V$15:$AG$20,MATCH(Source_Data!B41069,Installed_Capacity!$U$15:$U$20,0),MATCH(Source_Data!C41069,Installed_Capacity!$V$14:$AG$14,0)))</f>
        <v>0</v>
      </c>
      <c r="P41069" s="37">
        <v>0</v>
      </c>
      <c r="Q41069" s="38">
        <f>P41069/(INDEX(Installed_Capacity!$AJ$15:$AU$20,MATCH(Source_Data!B41069,Installed_Capacity!$AI$15:$AI$20,0),MATCH(Source_Data!C41069,Installed_Capacity!$AJ$14:$AU$14,0)))</f>
        <v>0</v>
      </c>
      <c r="R41069" s="63">
        <v>366.34391135700002</v>
      </c>
      <c r="S41069" s="42">
        <v>2499.700752961</v>
      </c>
      <c r="T41069" s="42">
        <f>R41069/(INDEX(Installed_Capacity!$H$25:$S$30,MATCH(Source_Data!B41069,Installed_Capacity!$G$25:$G$30,0),MATCH(Source_Data!C41069,Installed_Capacity!$H$24:$S$24,0)))</f>
        <v>0.25890029071166076</v>
      </c>
      <c r="U41069" s="43">
        <f>S41069/(INDEX(Installed_Capacity!$H$33:$S$38,MATCH(Source_Data!B41069,Installed_Capacity!$G$33:$G$38,0),MATCH(Source_Data!C41069,Installed_Capacity!$H$32:$S$32,0)))</f>
        <v>0.57429135518222174</v>
      </c>
      <c r="V41069" s="21"/>
      <c r="W41069" s="2"/>
    </row>
    <row r="41070" spans="1:23" x14ac:dyDescent="0.25">
      <c r="A41070" s="17">
        <v>44447</v>
      </c>
      <c r="B41070" s="19">
        <v>2021</v>
      </c>
      <c r="C41070" s="19">
        <v>9</v>
      </c>
      <c r="D41070" s="19">
        <v>8</v>
      </c>
      <c r="E41070" s="19">
        <v>4</v>
      </c>
      <c r="F41070" s="69">
        <v>24923.055199999999</v>
      </c>
      <c r="G41070" s="52">
        <f t="shared" si="641"/>
        <v>43789.227749999998</v>
      </c>
      <c r="H41070" s="34">
        <v>0</v>
      </c>
      <c r="I41070" s="35">
        <v>1.3869829E-2</v>
      </c>
      <c r="J41070" s="35">
        <f>H41070/(INDEX(Installed_Capacity!$H$6:$S$11,MATCH(Source_Data!B41070,Installed_Capacity!$G$6:$G$11,0),MATCH(Source_Data!C41070,Installed_Capacity!$H$5:$S$5,0)))</f>
        <v>0</v>
      </c>
      <c r="K41070" s="36">
        <f>I41070/(INDEX(Installed_Capacity!$H$15:$S$20,MATCH(Source_Data!B41070,Installed_Capacity!$G$15:$G$20,0),MATCH(Source_Data!C41070,Installed_Capacity!$H$14:$S$14,0)))</f>
        <v>3.2985625985478538E-6</v>
      </c>
      <c r="L41070" s="39">
        <v>5.6308269999999997E-3</v>
      </c>
      <c r="M41070" s="40">
        <v>0</v>
      </c>
      <c r="N41070" s="40">
        <f>L41070/(INDEX(Installed_Capacity!$V$6:$AG$11,MATCH(Source_Data!B41070,Installed_Capacity!$U$6:$U$11,0),MATCH(Source_Data!C41070,Installed_Capacity!$V$5:$AG$5,0)))</f>
        <v>2.4660700208468369E-6</v>
      </c>
      <c r="O41070" s="41">
        <f>M41070/(INDEX(Installed_Capacity!$V$15:$AG$20,MATCH(Source_Data!B41070,Installed_Capacity!$U$15:$U$20,0),MATCH(Source_Data!C41070,Installed_Capacity!$V$14:$AG$14,0)))</f>
        <v>0</v>
      </c>
      <c r="P41070" s="37">
        <v>0</v>
      </c>
      <c r="Q41070" s="38">
        <f>P41070/(INDEX(Installed_Capacity!$AJ$15:$AU$20,MATCH(Source_Data!B41070,Installed_Capacity!$AI$15:$AI$20,0),MATCH(Source_Data!C41070,Installed_Capacity!$AJ$14:$AU$14,0)))</f>
        <v>0</v>
      </c>
      <c r="R41070" s="63">
        <v>401.73733308200002</v>
      </c>
      <c r="S41070" s="42">
        <v>2492.8808303189999</v>
      </c>
      <c r="T41070" s="42">
        <f>R41070/(INDEX(Installed_Capacity!$H$25:$S$30,MATCH(Source_Data!B41070,Installed_Capacity!$G$25:$G$30,0),MATCH(Source_Data!C41070,Installed_Capacity!$H$24:$S$24,0)))</f>
        <v>0.28391330959858652</v>
      </c>
      <c r="U41070" s="43">
        <f>S41070/(INDEX(Installed_Capacity!$H$33:$S$38,MATCH(Source_Data!B41070,Installed_Capacity!$G$33:$G$38,0),MATCH(Source_Data!C41070,Installed_Capacity!$H$32:$S$32,0)))</f>
        <v>0.57272451858721218</v>
      </c>
      <c r="V41070" s="21"/>
      <c r="W41070" s="2"/>
    </row>
    <row r="41071" spans="1:23" x14ac:dyDescent="0.25">
      <c r="A41071" s="17">
        <v>44447</v>
      </c>
      <c r="B41071" s="19">
        <v>2021</v>
      </c>
      <c r="C41071" s="19">
        <v>9</v>
      </c>
      <c r="D41071" s="19">
        <v>8</v>
      </c>
      <c r="E41071" s="19">
        <v>5</v>
      </c>
      <c r="F41071" s="69">
        <v>24730.60024</v>
      </c>
      <c r="G41071" s="52">
        <f t="shared" si="641"/>
        <v>43789.227749999998</v>
      </c>
      <c r="H41071" s="34">
        <v>0</v>
      </c>
      <c r="I41071" s="35">
        <v>8.8819959999999996E-3</v>
      </c>
      <c r="J41071" s="35">
        <f>H41071/(INDEX(Installed_Capacity!$H$6:$S$11,MATCH(Source_Data!B41071,Installed_Capacity!$G$6:$G$11,0),MATCH(Source_Data!C41071,Installed_Capacity!$H$5:$S$5,0)))</f>
        <v>0</v>
      </c>
      <c r="K41071" s="36">
        <f>I41071/(INDEX(Installed_Capacity!$H$15:$S$20,MATCH(Source_Data!B41071,Installed_Capacity!$G$15:$G$20,0),MATCH(Source_Data!C41071,Installed_Capacity!$H$14:$S$14,0)))</f>
        <v>2.1123418180607449E-6</v>
      </c>
      <c r="L41071" s="39">
        <v>5.6535800000000001E-3</v>
      </c>
      <c r="M41071" s="40">
        <v>0</v>
      </c>
      <c r="N41071" s="40">
        <f>L41071/(INDEX(Installed_Capacity!$V$6:$AG$11,MATCH(Source_Data!B41071,Installed_Capacity!$U$6:$U$11,0),MATCH(Source_Data!C41071,Installed_Capacity!$V$5:$AG$5,0)))</f>
        <v>2.4760348965541404E-6</v>
      </c>
      <c r="O41071" s="41">
        <f>M41071/(INDEX(Installed_Capacity!$V$15:$AG$20,MATCH(Source_Data!B41071,Installed_Capacity!$U$15:$U$20,0),MATCH(Source_Data!C41071,Installed_Capacity!$V$14:$AG$14,0)))</f>
        <v>0</v>
      </c>
      <c r="P41071" s="37">
        <v>0</v>
      </c>
      <c r="Q41071" s="38">
        <f>P41071/(INDEX(Installed_Capacity!$AJ$15:$AU$20,MATCH(Source_Data!B41071,Installed_Capacity!$AI$15:$AI$20,0),MATCH(Source_Data!C41071,Installed_Capacity!$AJ$14:$AU$14,0)))</f>
        <v>0</v>
      </c>
      <c r="R41071" s="63">
        <v>356.11850133600001</v>
      </c>
      <c r="S41071" s="42">
        <v>1775.2563810839999</v>
      </c>
      <c r="T41071" s="42">
        <f>R41071/(INDEX(Installed_Capacity!$H$25:$S$30,MATCH(Source_Data!B41071,Installed_Capacity!$G$25:$G$30,0),MATCH(Source_Data!C41071,Installed_Capacity!$H$24:$S$24,0)))</f>
        <v>0.2516738525342756</v>
      </c>
      <c r="U41071" s="43">
        <f>S41071/(INDEX(Installed_Capacity!$H$33:$S$38,MATCH(Source_Data!B41071,Installed_Capacity!$G$33:$G$38,0),MATCH(Source_Data!C41071,Installed_Capacity!$H$32:$S$32,0)))</f>
        <v>0.40785457686523457</v>
      </c>
      <c r="V41071" s="21"/>
      <c r="W41071" s="2"/>
    </row>
    <row r="41072" spans="1:23" x14ac:dyDescent="0.25">
      <c r="A41072" s="17">
        <v>44447</v>
      </c>
      <c r="B41072" s="19">
        <v>2021</v>
      </c>
      <c r="C41072" s="19">
        <v>9</v>
      </c>
      <c r="D41072" s="19">
        <v>8</v>
      </c>
      <c r="E41072" s="19">
        <v>6</v>
      </c>
      <c r="F41072" s="69">
        <v>25490.769069999998</v>
      </c>
      <c r="G41072" s="52">
        <f t="shared" si="641"/>
        <v>43789.227749999998</v>
      </c>
      <c r="H41072" s="34">
        <v>0</v>
      </c>
      <c r="I41072" s="35">
        <v>8.4203560000000004E-3</v>
      </c>
      <c r="J41072" s="35">
        <f>H41072/(INDEX(Installed_Capacity!$H$6:$S$11,MATCH(Source_Data!B41072,Installed_Capacity!$G$6:$G$11,0),MATCH(Source_Data!C41072,Installed_Capacity!$H$5:$S$5,0)))</f>
        <v>0</v>
      </c>
      <c r="K41072" s="36">
        <f>I41072/(INDEX(Installed_Capacity!$H$15:$S$20,MATCH(Source_Data!B41072,Installed_Capacity!$G$15:$G$20,0),MATCH(Source_Data!C41072,Installed_Capacity!$H$14:$S$14,0)))</f>
        <v>2.0025532663782673E-6</v>
      </c>
      <c r="L41072" s="39">
        <v>1.5305272E-2</v>
      </c>
      <c r="M41072" s="40">
        <v>7.1880829999999996E-3</v>
      </c>
      <c r="N41072" s="40">
        <f>L41072/(INDEX(Installed_Capacity!$V$6:$AG$11,MATCH(Source_Data!B41072,Installed_Capacity!$U$6:$U$11,0),MATCH(Source_Data!C41072,Installed_Capacity!$V$5:$AG$5,0)))</f>
        <v>6.7030779741779508E-6</v>
      </c>
      <c r="O41072" s="41">
        <f>M41072/(INDEX(Installed_Capacity!$V$15:$AG$20,MATCH(Source_Data!B41072,Installed_Capacity!$U$15:$U$20,0),MATCH(Source_Data!C41072,Installed_Capacity!$V$14:$AG$14,0)))</f>
        <v>1.4655141269200501E-6</v>
      </c>
      <c r="P41072" s="37">
        <v>0</v>
      </c>
      <c r="Q41072" s="38">
        <f>P41072/(INDEX(Installed_Capacity!$AJ$15:$AU$20,MATCH(Source_Data!B41072,Installed_Capacity!$AI$15:$AI$20,0),MATCH(Source_Data!C41072,Installed_Capacity!$AJ$14:$AU$14,0)))</f>
        <v>0</v>
      </c>
      <c r="R41072" s="63">
        <v>432.73919429699998</v>
      </c>
      <c r="S41072" s="42">
        <v>957.05731668400006</v>
      </c>
      <c r="T41072" s="42">
        <f>R41072/(INDEX(Installed_Capacity!$H$25:$S$30,MATCH(Source_Data!B41072,Installed_Capacity!$G$25:$G$30,0),MATCH(Source_Data!C41072,Installed_Capacity!$H$24:$S$24,0)))</f>
        <v>0.3058227521533568</v>
      </c>
      <c r="U41072" s="43">
        <f>S41072/(INDEX(Installed_Capacity!$H$33:$S$38,MATCH(Source_Data!B41072,Installed_Capacity!$G$33:$G$38,0),MATCH(Source_Data!C41072,Installed_Capacity!$H$32:$S$32,0)))</f>
        <v>0.2198782165162993</v>
      </c>
      <c r="V41072" s="21"/>
      <c r="W41072" s="2"/>
    </row>
    <row r="41073" spans="1:23" x14ac:dyDescent="0.25">
      <c r="A41073" s="17">
        <v>44447</v>
      </c>
      <c r="B41073" s="19">
        <v>2021</v>
      </c>
      <c r="C41073" s="19">
        <v>9</v>
      </c>
      <c r="D41073" s="19">
        <v>8</v>
      </c>
      <c r="E41073" s="19">
        <v>7</v>
      </c>
      <c r="F41073" s="69">
        <v>27122.924930000001</v>
      </c>
      <c r="G41073" s="52">
        <f t="shared" si="641"/>
        <v>43789.227749999998</v>
      </c>
      <c r="H41073" s="34">
        <v>3.5262645460000002</v>
      </c>
      <c r="I41073" s="35">
        <v>49.568532171999998</v>
      </c>
      <c r="J41073" s="35">
        <f>H41073/(INDEX(Installed_Capacity!$H$6:$S$11,MATCH(Source_Data!B41073,Installed_Capacity!$G$6:$G$11,0),MATCH(Source_Data!C41073,Installed_Capacity!$H$5:$S$5,0)))</f>
        <v>1.9159483102234201E-3</v>
      </c>
      <c r="K41073" s="36">
        <f>I41073/(INDEX(Installed_Capacity!$H$15:$S$20,MATCH(Source_Data!B41073,Installed_Capacity!$G$15:$G$20,0),MATCH(Source_Data!C41073,Installed_Capacity!$H$14:$S$14,0)))</f>
        <v>1.1788530794970522E-2</v>
      </c>
      <c r="L41073" s="39">
        <v>5.1523393510000002</v>
      </c>
      <c r="M41073" s="40">
        <v>70.483218335999993</v>
      </c>
      <c r="N41073" s="40">
        <f>L41073/(INDEX(Installed_Capacity!$V$6:$AG$11,MATCH(Source_Data!B41073,Installed_Capacity!$U$6:$U$11,0),MATCH(Source_Data!C41073,Installed_Capacity!$V$5:$AG$5,0)))</f>
        <v>2.2565121625527738E-3</v>
      </c>
      <c r="O41073" s="41">
        <f>M41073/(INDEX(Installed_Capacity!$V$15:$AG$20,MATCH(Source_Data!B41073,Installed_Capacity!$U$15:$U$20,0),MATCH(Source_Data!C41073,Installed_Capacity!$V$14:$AG$14,0)))</f>
        <v>1.4370194693383243E-2</v>
      </c>
      <c r="P41073" s="37">
        <v>0</v>
      </c>
      <c r="Q41073" s="38">
        <f>P41073/(INDEX(Installed_Capacity!$AJ$15:$AU$20,MATCH(Source_Data!B41073,Installed_Capacity!$AI$15:$AI$20,0),MATCH(Source_Data!C41073,Installed_Capacity!$AJ$14:$AU$14,0)))</f>
        <v>0</v>
      </c>
      <c r="R41073" s="63">
        <v>541.46703486800004</v>
      </c>
      <c r="S41073" s="42">
        <v>554.35538463299997</v>
      </c>
      <c r="T41073" s="42">
        <f>R41073/(INDEX(Installed_Capacity!$H$25:$S$30,MATCH(Source_Data!B41073,Installed_Capacity!$G$25:$G$30,0),MATCH(Source_Data!C41073,Installed_Capacity!$H$24:$S$24,0)))</f>
        <v>0.38266221545441692</v>
      </c>
      <c r="U41073" s="43">
        <f>S41073/(INDEX(Installed_Capacity!$H$33:$S$38,MATCH(Source_Data!B41073,Installed_Capacity!$G$33:$G$38,0),MATCH(Source_Data!C41073,Installed_Capacity!$H$32:$S$32,0)))</f>
        <v>0.1273598468602031</v>
      </c>
      <c r="V41073" s="21"/>
      <c r="W41073" s="2"/>
    </row>
    <row r="41074" spans="1:23" x14ac:dyDescent="0.25">
      <c r="A41074" s="17">
        <v>44447</v>
      </c>
      <c r="B41074" s="19">
        <v>2021</v>
      </c>
      <c r="C41074" s="19">
        <v>9</v>
      </c>
      <c r="D41074" s="19">
        <v>8</v>
      </c>
      <c r="E41074" s="19">
        <v>8</v>
      </c>
      <c r="F41074" s="69">
        <v>28171.993030000001</v>
      </c>
      <c r="G41074" s="52">
        <f t="shared" si="641"/>
        <v>43789.227749999998</v>
      </c>
      <c r="H41074" s="34">
        <v>268.32679846299999</v>
      </c>
      <c r="I41074" s="35">
        <v>901.207411847</v>
      </c>
      <c r="J41074" s="35">
        <f>H41074/(INDEX(Installed_Capacity!$H$6:$S$11,MATCH(Source_Data!B41074,Installed_Capacity!$G$6:$G$11,0),MATCH(Source_Data!C41074,Installed_Capacity!$H$5:$S$5,0)))</f>
        <v>0.14579174914315829</v>
      </c>
      <c r="K41074" s="36">
        <f>I41074/(INDEX(Installed_Capacity!$H$15:$S$20,MATCH(Source_Data!B41074,Installed_Capacity!$G$15:$G$20,0),MATCH(Source_Data!C41074,Installed_Capacity!$H$14:$S$14,0)))</f>
        <v>0.21432773700761748</v>
      </c>
      <c r="L41074" s="39">
        <v>467.627145611</v>
      </c>
      <c r="M41074" s="40">
        <v>1497.400256012</v>
      </c>
      <c r="N41074" s="40">
        <f>L41074/(INDEX(Installed_Capacity!$V$6:$AG$11,MATCH(Source_Data!B41074,Installed_Capacity!$U$6:$U$11,0),MATCH(Source_Data!C41074,Installed_Capacity!$V$5:$AG$5,0)))</f>
        <v>0.20480140567725941</v>
      </c>
      <c r="O41074" s="41">
        <f>M41074/(INDEX(Installed_Capacity!$V$15:$AG$20,MATCH(Source_Data!B41074,Installed_Capacity!$U$15:$U$20,0),MATCH(Source_Data!C41074,Installed_Capacity!$V$14:$AG$14,0)))</f>
        <v>0.30529158175264332</v>
      </c>
      <c r="P41074" s="37">
        <v>71.940691275000006</v>
      </c>
      <c r="Q41074" s="38">
        <f>P41074/(INDEX(Installed_Capacity!$AJ$15:$AU$20,MATCH(Source_Data!B41074,Installed_Capacity!$AI$15:$AI$20,0),MATCH(Source_Data!C41074,Installed_Capacity!$AJ$14:$AU$14,0)))</f>
        <v>7.2157162763289873E-2</v>
      </c>
      <c r="R41074" s="63">
        <v>566.95740577200002</v>
      </c>
      <c r="S41074" s="42">
        <v>389.89360213800001</v>
      </c>
      <c r="T41074" s="42">
        <f>R41074/(INDEX(Installed_Capacity!$H$25:$S$30,MATCH(Source_Data!B41074,Installed_Capacity!$G$25:$G$30,0),MATCH(Source_Data!C41074,Installed_Capacity!$H$24:$S$24,0)))</f>
        <v>0.40067661185300346</v>
      </c>
      <c r="U41074" s="43">
        <f>S41074/(INDEX(Installed_Capacity!$H$33:$S$38,MATCH(Source_Data!B41074,Installed_Capacity!$G$33:$G$38,0),MATCH(Source_Data!C41074,Installed_Capacity!$H$32:$S$32,0)))</f>
        <v>8.9575732168531083E-2</v>
      </c>
      <c r="V41074" s="21"/>
      <c r="W41074" s="2"/>
    </row>
    <row r="41075" spans="1:23" x14ac:dyDescent="0.25">
      <c r="A41075" s="17">
        <v>44447</v>
      </c>
      <c r="B41075" s="19">
        <v>2021</v>
      </c>
      <c r="C41075" s="19">
        <v>9</v>
      </c>
      <c r="D41075" s="19">
        <v>8</v>
      </c>
      <c r="E41075" s="19">
        <v>9</v>
      </c>
      <c r="F41075" s="69">
        <v>29365.532520000001</v>
      </c>
      <c r="G41075" s="52">
        <f t="shared" si="641"/>
        <v>43789.227749999998</v>
      </c>
      <c r="H41075" s="34">
        <v>885.32026932300005</v>
      </c>
      <c r="I41075" s="35">
        <v>2310.2635870109998</v>
      </c>
      <c r="J41075" s="35">
        <f>H41075/(INDEX(Installed_Capacity!$H$6:$S$11,MATCH(Source_Data!B41075,Installed_Capacity!$G$6:$G$11,0),MATCH(Source_Data!C41075,Installed_Capacity!$H$5:$S$5,0)))</f>
        <v>0.48102683502292881</v>
      </c>
      <c r="K41075" s="36">
        <f>I41075/(INDEX(Installed_Capacity!$H$15:$S$20,MATCH(Source_Data!B41075,Installed_Capacity!$G$15:$G$20,0),MATCH(Source_Data!C41075,Installed_Capacity!$H$14:$S$14,0)))</f>
        <v>0.54943352660667188</v>
      </c>
      <c r="L41075" s="39">
        <v>1386.707185278</v>
      </c>
      <c r="M41075" s="40">
        <v>3437.865711636</v>
      </c>
      <c r="N41075" s="40">
        <f>L41075/(INDEX(Installed_Capacity!$V$6:$AG$11,MATCH(Source_Data!B41075,Installed_Capacity!$U$6:$U$11,0),MATCH(Source_Data!C41075,Installed_Capacity!$V$5:$AG$5,0)))</f>
        <v>0.60732056184766037</v>
      </c>
      <c r="O41075" s="41">
        <f>M41075/(INDEX(Installed_Capacity!$V$15:$AG$20,MATCH(Source_Data!B41075,Installed_Capacity!$U$15:$U$20,0),MATCH(Source_Data!C41075,Installed_Capacity!$V$14:$AG$14,0)))</f>
        <v>0.70091577502049007</v>
      </c>
      <c r="P41075" s="37">
        <v>378.38985885599999</v>
      </c>
      <c r="Q41075" s="38">
        <f>P41075/(INDEX(Installed_Capacity!$AJ$15:$AU$20,MATCH(Source_Data!B41075,Installed_Capacity!$AI$15:$AI$20,0),MATCH(Source_Data!C41075,Installed_Capacity!$AJ$14:$AU$14,0)))</f>
        <v>0.37952844418856568</v>
      </c>
      <c r="R41075" s="63">
        <v>516.62847004800005</v>
      </c>
      <c r="S41075" s="42">
        <v>236.84340939200001</v>
      </c>
      <c r="T41075" s="42">
        <f>R41075/(INDEX(Installed_Capacity!$H$25:$S$30,MATCH(Source_Data!B41075,Installed_Capacity!$G$25:$G$30,0),MATCH(Source_Data!C41075,Installed_Capacity!$H$24:$S$24,0)))</f>
        <v>0.36510845939787984</v>
      </c>
      <c r="U41075" s="43">
        <f>S41075/(INDEX(Installed_Capacity!$H$33:$S$38,MATCH(Source_Data!B41075,Installed_Capacity!$G$33:$G$38,0),MATCH(Source_Data!C41075,Installed_Capacity!$H$32:$S$32,0)))</f>
        <v>5.441336223329591E-2</v>
      </c>
      <c r="V41075" s="21"/>
      <c r="W41075" s="2"/>
    </row>
    <row r="41076" spans="1:23" x14ac:dyDescent="0.25">
      <c r="A41076" s="17">
        <v>44447</v>
      </c>
      <c r="B41076" s="19">
        <v>2021</v>
      </c>
      <c r="C41076" s="19">
        <v>9</v>
      </c>
      <c r="D41076" s="19">
        <v>8</v>
      </c>
      <c r="E41076" s="19">
        <v>10</v>
      </c>
      <c r="F41076" s="69">
        <v>29981.504840000001</v>
      </c>
      <c r="G41076" s="52">
        <f t="shared" si="641"/>
        <v>43789.227749999998</v>
      </c>
      <c r="H41076" s="34">
        <v>1258.615334588</v>
      </c>
      <c r="I41076" s="35">
        <v>3102.2025608059998</v>
      </c>
      <c r="J41076" s="35">
        <f>H41076/(INDEX(Installed_Capacity!$H$6:$S$11,MATCH(Source_Data!B41076,Installed_Capacity!$G$6:$G$11,0),MATCH(Source_Data!C41076,Installed_Capacity!$H$5:$S$5,0)))</f>
        <v>0.68385167705598537</v>
      </c>
      <c r="K41076" s="36">
        <f>I41076/(INDEX(Installed_Capacity!$H$15:$S$20,MATCH(Source_Data!B41076,Installed_Capacity!$G$15:$G$20,0),MATCH(Source_Data!C41076,Installed_Capacity!$H$14:$S$14,0)))</f>
        <v>0.73777472960871004</v>
      </c>
      <c r="L41076" s="39">
        <v>1721.9110087179999</v>
      </c>
      <c r="M41076" s="40">
        <v>4048.8191643519999</v>
      </c>
      <c r="N41076" s="40">
        <f>L41076/(INDEX(Installed_Capacity!$V$6:$AG$11,MATCH(Source_Data!B41076,Installed_Capacity!$U$6:$U$11,0),MATCH(Source_Data!C41076,Installed_Capacity!$V$5:$AG$5,0)))</f>
        <v>0.75412601331307039</v>
      </c>
      <c r="O41076" s="41">
        <f>M41076/(INDEX(Installed_Capacity!$V$15:$AG$20,MATCH(Source_Data!B41076,Installed_Capacity!$U$15:$U$20,0),MATCH(Source_Data!C41076,Installed_Capacity!$V$14:$AG$14,0)))</f>
        <v>0.82547762493873378</v>
      </c>
      <c r="P41076" s="37">
        <v>723.11381445699999</v>
      </c>
      <c r="Q41076" s="38">
        <f>P41076/(INDEX(Installed_Capacity!$AJ$15:$AU$20,MATCH(Source_Data!B41076,Installed_Capacity!$AI$15:$AI$20,0),MATCH(Source_Data!C41076,Installed_Capacity!$AJ$14:$AU$14,0)))</f>
        <v>0.72528968350752254</v>
      </c>
      <c r="R41076" s="63">
        <v>389.34437243000002</v>
      </c>
      <c r="S41076" s="42">
        <v>139.83585656899999</v>
      </c>
      <c r="T41076" s="42">
        <f>R41076/(INDEX(Installed_Capacity!$H$25:$S$30,MATCH(Source_Data!B41076,Installed_Capacity!$G$25:$G$30,0),MATCH(Source_Data!C41076,Installed_Capacity!$H$24:$S$24,0)))</f>
        <v>0.2751550335194346</v>
      </c>
      <c r="U41076" s="43">
        <f>S41076/(INDEX(Installed_Capacity!$H$33:$S$38,MATCH(Source_Data!B41076,Installed_Capacity!$G$33:$G$38,0),MATCH(Source_Data!C41076,Installed_Capacity!$H$32:$S$32,0)))</f>
        <v>3.2126454927435356E-2</v>
      </c>
      <c r="V41076" s="21"/>
      <c r="W41076" s="2"/>
    </row>
    <row r="41077" spans="1:23" x14ac:dyDescent="0.25">
      <c r="A41077" s="17">
        <v>44447</v>
      </c>
      <c r="B41077" s="19">
        <v>2021</v>
      </c>
      <c r="C41077" s="19">
        <v>9</v>
      </c>
      <c r="D41077" s="19">
        <v>8</v>
      </c>
      <c r="E41077" s="19">
        <v>11</v>
      </c>
      <c r="F41077" s="69">
        <v>30988.616910000001</v>
      </c>
      <c r="G41077" s="52">
        <f t="shared" si="641"/>
        <v>43789.227749999998</v>
      </c>
      <c r="H41077" s="34">
        <v>1411.5332046850001</v>
      </c>
      <c r="I41077" s="35">
        <v>3488.3351081800001</v>
      </c>
      <c r="J41077" s="35">
        <f>H41077/(INDEX(Installed_Capacity!$H$6:$S$11,MATCH(Source_Data!B41077,Installed_Capacity!$G$6:$G$11,0),MATCH(Source_Data!C41077,Installed_Capacity!$H$5:$S$5,0)))</f>
        <v>0.76693754057908814</v>
      </c>
      <c r="K41077" s="36">
        <f>I41077/(INDEX(Installed_Capacity!$H$15:$S$20,MATCH(Source_Data!B41077,Installed_Capacity!$G$15:$G$20,0),MATCH(Source_Data!C41077,Installed_Capacity!$H$14:$S$14,0)))</f>
        <v>0.82960588187813489</v>
      </c>
      <c r="L41077" s="39">
        <v>1773.030775958</v>
      </c>
      <c r="M41077" s="40">
        <v>4156.640856903</v>
      </c>
      <c r="N41077" s="40">
        <f>L41077/(INDEX(Installed_Capacity!$V$6:$AG$11,MATCH(Source_Data!B41077,Installed_Capacity!$U$6:$U$11,0),MATCH(Source_Data!C41077,Installed_Capacity!$V$5:$AG$5,0)))</f>
        <v>0.77651436327715784</v>
      </c>
      <c r="O41077" s="41">
        <f>M41077/(INDEX(Installed_Capacity!$V$15:$AG$20,MATCH(Source_Data!B41077,Installed_Capacity!$U$15:$U$20,0),MATCH(Source_Data!C41077,Installed_Capacity!$V$14:$AG$14,0)))</f>
        <v>0.84746042808971589</v>
      </c>
      <c r="P41077" s="37">
        <v>857.88279688600005</v>
      </c>
      <c r="Q41077" s="38">
        <f>P41077/(INDEX(Installed_Capacity!$AJ$15:$AU$20,MATCH(Source_Data!B41077,Installed_Capacity!$AI$15:$AI$20,0),MATCH(Source_Data!C41077,Installed_Capacity!$AJ$14:$AU$14,0)))</f>
        <v>0.86046418945436309</v>
      </c>
      <c r="R41077" s="63">
        <v>245.74976133800001</v>
      </c>
      <c r="S41077" s="42">
        <v>18.776613125000001</v>
      </c>
      <c r="T41077" s="42">
        <f>R41077/(INDEX(Installed_Capacity!$H$25:$S$30,MATCH(Source_Data!B41077,Installed_Capacity!$G$25:$G$30,0),MATCH(Source_Data!C41077,Installed_Capacity!$H$24:$S$24,0)))</f>
        <v>0.17367474299505298</v>
      </c>
      <c r="U41077" s="43">
        <f>S41077/(INDEX(Installed_Capacity!$H$33:$S$38,MATCH(Source_Data!B41077,Installed_Capacity!$G$33:$G$38,0),MATCH(Source_Data!C41077,Installed_Capacity!$H$32:$S$32,0)))</f>
        <v>4.3138149974613306E-3</v>
      </c>
      <c r="V41077" s="21"/>
      <c r="W41077" s="2"/>
    </row>
    <row r="41078" spans="1:23" x14ac:dyDescent="0.25">
      <c r="A41078" s="17">
        <v>44447</v>
      </c>
      <c r="B41078" s="19">
        <v>2021</v>
      </c>
      <c r="C41078" s="19">
        <v>9</v>
      </c>
      <c r="D41078" s="19">
        <v>8</v>
      </c>
      <c r="E41078" s="19">
        <v>12</v>
      </c>
      <c r="F41078" s="69">
        <v>32317.930079999998</v>
      </c>
      <c r="G41078" s="52">
        <f t="shared" si="641"/>
        <v>43789.227749999998</v>
      </c>
      <c r="H41078" s="34">
        <v>1464.7114313740001</v>
      </c>
      <c r="I41078" s="35">
        <v>3691.9819498759998</v>
      </c>
      <c r="J41078" s="35">
        <f>H41078/(INDEX(Installed_Capacity!$H$6:$S$11,MATCH(Source_Data!B41078,Installed_Capacity!$G$6:$G$11,0),MATCH(Source_Data!C41078,Installed_Capacity!$H$5:$S$5,0)))</f>
        <v>0.79583121325632444</v>
      </c>
      <c r="K41078" s="36">
        <f>I41078/(INDEX(Installed_Capacity!$H$15:$S$20,MATCH(Source_Data!B41078,Installed_Capacity!$G$15:$G$20,0),MATCH(Source_Data!C41078,Installed_Capacity!$H$14:$S$14,0)))</f>
        <v>0.87803775910825943</v>
      </c>
      <c r="L41078" s="39">
        <v>1779.5109878180001</v>
      </c>
      <c r="M41078" s="40">
        <v>4183.1766001919996</v>
      </c>
      <c r="N41078" s="40">
        <f>L41078/(INDEX(Installed_Capacity!$V$6:$AG$11,MATCH(Source_Data!B41078,Installed_Capacity!$U$6:$U$11,0),MATCH(Source_Data!C41078,Installed_Capacity!$V$5:$AG$5,0)))</f>
        <v>0.77935242883958444</v>
      </c>
      <c r="O41078" s="41">
        <f>M41078/(INDEX(Installed_Capacity!$V$15:$AG$20,MATCH(Source_Data!B41078,Installed_Capacity!$U$15:$U$20,0),MATCH(Source_Data!C41078,Installed_Capacity!$V$14:$AG$14,0)))</f>
        <v>0.85287056409654172</v>
      </c>
      <c r="P41078" s="37">
        <v>890.69519825099997</v>
      </c>
      <c r="Q41078" s="38">
        <f>P41078/(INDEX(Installed_Capacity!$AJ$15:$AU$20,MATCH(Source_Data!B41078,Installed_Capacity!$AI$15:$AI$20,0),MATCH(Source_Data!C41078,Installed_Capacity!$AJ$14:$AU$14,0)))</f>
        <v>0.89337532422367094</v>
      </c>
      <c r="R41078" s="63">
        <v>188.146456151</v>
      </c>
      <c r="S41078" s="42">
        <v>77.042764496999993</v>
      </c>
      <c r="T41078" s="42">
        <f>R41078/(INDEX(Installed_Capacity!$H$25:$S$30,MATCH(Source_Data!B41078,Installed_Capacity!$G$25:$G$30,0),MATCH(Source_Data!C41078,Installed_Capacity!$H$24:$S$24,0)))</f>
        <v>0.13296569339293285</v>
      </c>
      <c r="U41078" s="43">
        <f>S41078/(INDEX(Installed_Capacity!$H$33:$S$38,MATCH(Source_Data!B41078,Installed_Capacity!$G$33:$G$38,0),MATCH(Source_Data!C41078,Installed_Capacity!$H$32:$S$32,0)))</f>
        <v>1.7700116134924088E-2</v>
      </c>
      <c r="V41078" s="21"/>
      <c r="W41078" s="2"/>
    </row>
    <row r="41079" spans="1:23" x14ac:dyDescent="0.25">
      <c r="A41079" s="17">
        <v>44447</v>
      </c>
      <c r="B41079" s="19">
        <v>2021</v>
      </c>
      <c r="C41079" s="19">
        <v>9</v>
      </c>
      <c r="D41079" s="19">
        <v>8</v>
      </c>
      <c r="E41079" s="19">
        <v>13</v>
      </c>
      <c r="F41079" s="69">
        <v>34387.221530000003</v>
      </c>
      <c r="G41079" s="52">
        <f t="shared" si="641"/>
        <v>43789.227749999998</v>
      </c>
      <c r="H41079" s="34">
        <v>1526.115450735</v>
      </c>
      <c r="I41079" s="35">
        <v>3748.40165789</v>
      </c>
      <c r="J41079" s="35">
        <f>H41079/(INDEX(Installed_Capacity!$H$6:$S$11,MATCH(Source_Data!B41079,Installed_Capacity!$G$6:$G$11,0),MATCH(Source_Data!C41079,Installed_Capacity!$H$5:$S$5,0)))</f>
        <v>0.82919425950567238</v>
      </c>
      <c r="K41079" s="36">
        <f>I41079/(INDEX(Installed_Capacity!$H$15:$S$20,MATCH(Source_Data!B41079,Installed_Capacity!$G$15:$G$20,0),MATCH(Source_Data!C41079,Installed_Capacity!$H$14:$S$14,0)))</f>
        <v>0.89145565623417</v>
      </c>
      <c r="L41079" s="39">
        <v>1772.5512446719999</v>
      </c>
      <c r="M41079" s="40">
        <v>4156.7387033349996</v>
      </c>
      <c r="N41079" s="40">
        <f>L41079/(INDEX(Installed_Capacity!$V$6:$AG$11,MATCH(Source_Data!B41079,Installed_Capacity!$U$6:$U$11,0),MATCH(Source_Data!C41079,Installed_Capacity!$V$5:$AG$5,0)))</f>
        <v>0.77630434834889539</v>
      </c>
      <c r="O41079" s="41">
        <f>M41079/(INDEX(Installed_Capacity!$V$15:$AG$20,MATCH(Source_Data!B41079,Installed_Capacity!$U$15:$U$20,0),MATCH(Source_Data!C41079,Installed_Capacity!$V$14:$AG$14,0)))</f>
        <v>0.84748037712596991</v>
      </c>
      <c r="P41079" s="37">
        <v>892.63436670700003</v>
      </c>
      <c r="Q41079" s="38">
        <f>P41079/(INDEX(Installed_Capacity!$AJ$15:$AU$20,MATCH(Source_Data!B41079,Installed_Capacity!$AI$15:$AI$20,0),MATCH(Source_Data!C41079,Installed_Capacity!$AJ$14:$AU$14,0)))</f>
        <v>0.89532032769007019</v>
      </c>
      <c r="R41079" s="63">
        <v>230.09321559099999</v>
      </c>
      <c r="S41079" s="42">
        <v>77.600987212999996</v>
      </c>
      <c r="T41079" s="42">
        <f>R41079/(INDEX(Installed_Capacity!$H$25:$S$30,MATCH(Source_Data!B41079,Installed_Capacity!$G$25:$G$30,0),MATCH(Source_Data!C41079,Installed_Capacity!$H$24:$S$24,0)))</f>
        <v>0.16261004635406356</v>
      </c>
      <c r="U41079" s="43">
        <f>S41079/(INDEX(Installed_Capacity!$H$33:$S$38,MATCH(Source_Data!B41079,Installed_Capacity!$G$33:$G$38,0),MATCH(Source_Data!C41079,Installed_Capacity!$H$32:$S$32,0)))</f>
        <v>1.7828364478124928E-2</v>
      </c>
      <c r="V41079" s="21"/>
      <c r="W41079" s="2"/>
    </row>
    <row r="41080" spans="1:23" x14ac:dyDescent="0.25">
      <c r="A41080" s="17">
        <v>44447</v>
      </c>
      <c r="B41080" s="19">
        <v>2021</v>
      </c>
      <c r="C41080" s="19">
        <v>9</v>
      </c>
      <c r="D41080" s="19">
        <v>8</v>
      </c>
      <c r="E41080" s="19">
        <v>14</v>
      </c>
      <c r="F41080" s="69">
        <v>36665.972589999998</v>
      </c>
      <c r="G41080" s="52">
        <f t="shared" si="641"/>
        <v>43789.227749999998</v>
      </c>
      <c r="H41080" s="34">
        <v>1530.199810482</v>
      </c>
      <c r="I41080" s="35">
        <v>3740.060696174</v>
      </c>
      <c r="J41080" s="35">
        <f>H41080/(INDEX(Installed_Capacity!$H$6:$S$11,MATCH(Source_Data!B41080,Installed_Capacity!$G$6:$G$11,0),MATCH(Source_Data!C41080,Installed_Capacity!$H$5:$S$5,0)))</f>
        <v>0.83141344132074235</v>
      </c>
      <c r="K41080" s="36">
        <f>I41080/(INDEX(Installed_Capacity!$H$15:$S$20,MATCH(Source_Data!B41080,Installed_Capacity!$G$15:$G$20,0),MATCH(Source_Data!C41080,Installed_Capacity!$H$14:$S$14,0)))</f>
        <v>0.88947198474461397</v>
      </c>
      <c r="L41080" s="39">
        <v>1787.5495035880001</v>
      </c>
      <c r="M41080" s="40">
        <v>4166.9265665630001</v>
      </c>
      <c r="N41080" s="40">
        <f>L41080/(INDEX(Installed_Capacity!$V$6:$AG$11,MATCH(Source_Data!B41080,Installed_Capacity!$U$6:$U$11,0),MATCH(Source_Data!C41080,Installed_Capacity!$V$5:$AG$5,0)))</f>
        <v>0.78287296725294742</v>
      </c>
      <c r="O41080" s="41">
        <f>M41080/(INDEX(Installed_Capacity!$V$15:$AG$20,MATCH(Source_Data!B41080,Installed_Capacity!$U$15:$U$20,0),MATCH(Source_Data!C41080,Installed_Capacity!$V$14:$AG$14,0)))</f>
        <v>0.84955748968626787</v>
      </c>
      <c r="P41080" s="37">
        <v>892.05332617800002</v>
      </c>
      <c r="Q41080" s="38">
        <f>P41080/(INDEX(Installed_Capacity!$AJ$15:$AU$20,MATCH(Source_Data!B41080,Installed_Capacity!$AI$15:$AI$20,0),MATCH(Source_Data!C41080,Installed_Capacity!$AJ$14:$AU$14,0)))</f>
        <v>0.89473753879438322</v>
      </c>
      <c r="R41080" s="63">
        <v>127.58067497</v>
      </c>
      <c r="S41080" s="42">
        <v>106.879079838</v>
      </c>
      <c r="T41080" s="42">
        <f>R41080/(INDEX(Installed_Capacity!$H$25:$S$30,MATCH(Source_Data!B41080,Installed_Capacity!$G$25:$G$30,0),MATCH(Source_Data!C41080,Installed_Capacity!$H$24:$S$24,0)))</f>
        <v>9.0163021180212008E-2</v>
      </c>
      <c r="U41080" s="43">
        <f>S41080/(INDEX(Installed_Capacity!$H$33:$S$38,MATCH(Source_Data!B41080,Installed_Capacity!$G$33:$G$38,0),MATCH(Source_Data!C41080,Installed_Capacity!$H$32:$S$32,0)))</f>
        <v>2.4554831824604217E-2</v>
      </c>
      <c r="V41080" s="21"/>
      <c r="W41080" s="2"/>
    </row>
    <row r="41081" spans="1:23" x14ac:dyDescent="0.25">
      <c r="A41081" s="17">
        <v>44447</v>
      </c>
      <c r="B41081" s="19">
        <v>2021</v>
      </c>
      <c r="C41081" s="19">
        <v>9</v>
      </c>
      <c r="D41081" s="19">
        <v>8</v>
      </c>
      <c r="E41081" s="19">
        <v>15</v>
      </c>
      <c r="F41081" s="69">
        <v>39195.540789999999</v>
      </c>
      <c r="G41081" s="52">
        <f t="shared" si="641"/>
        <v>43789.227749999998</v>
      </c>
      <c r="H41081" s="34">
        <v>1492.264418023</v>
      </c>
      <c r="I41081" s="35">
        <v>3611.1240341500002</v>
      </c>
      <c r="J41081" s="35">
        <f>H41081/(INDEX(Installed_Capacity!$H$6:$S$11,MATCH(Source_Data!B41081,Installed_Capacity!$G$6:$G$11,0),MATCH(Source_Data!C41081,Installed_Capacity!$H$5:$S$5,0)))</f>
        <v>0.81080175716280534</v>
      </c>
      <c r="K41081" s="36">
        <f>I41081/(INDEX(Installed_Capacity!$H$15:$S$20,MATCH(Source_Data!B41081,Installed_Capacity!$G$15:$G$20,0),MATCH(Source_Data!C41081,Installed_Capacity!$H$14:$S$14,0)))</f>
        <v>0.85880789718203687</v>
      </c>
      <c r="L41081" s="39">
        <v>1766.255754261</v>
      </c>
      <c r="M41081" s="40">
        <v>4155.1424933560002</v>
      </c>
      <c r="N41081" s="40">
        <f>L41081/(INDEX(Installed_Capacity!$V$6:$AG$11,MATCH(Source_Data!B41081,Installed_Capacity!$U$6:$U$11,0),MATCH(Source_Data!C41081,Installed_Capacity!$V$5:$AG$5,0)))</f>
        <v>0.77354718316355131</v>
      </c>
      <c r="O41081" s="41">
        <f>M41081/(INDEX(Installed_Capacity!$V$15:$AG$20,MATCH(Source_Data!B41081,Installed_Capacity!$U$15:$U$20,0),MATCH(Source_Data!C41081,Installed_Capacity!$V$14:$AG$14,0)))</f>
        <v>0.847154940111156</v>
      </c>
      <c r="P41081" s="37">
        <v>883.08101807599996</v>
      </c>
      <c r="Q41081" s="38">
        <f>P41081/(INDEX(Installed_Capacity!$AJ$15:$AU$20,MATCH(Source_Data!B41081,Installed_Capacity!$AI$15:$AI$20,0),MATCH(Source_Data!C41081,Installed_Capacity!$AJ$14:$AU$14,0)))</f>
        <v>0.88573823277432295</v>
      </c>
      <c r="R41081" s="63">
        <v>126.112972605</v>
      </c>
      <c r="S41081" s="42">
        <v>123.338857342</v>
      </c>
      <c r="T41081" s="42">
        <f>R41081/(INDEX(Installed_Capacity!$H$25:$S$30,MATCH(Source_Data!B41081,Installed_Capacity!$G$25:$G$30,0),MATCH(Source_Data!C41081,Installed_Capacity!$H$24:$S$24,0)))</f>
        <v>8.9125775692579484E-2</v>
      </c>
      <c r="U41081" s="43">
        <f>S41081/(INDEX(Installed_Capacity!$H$33:$S$38,MATCH(Source_Data!B41081,Installed_Capacity!$G$33:$G$38,0),MATCH(Source_Data!C41081,Installed_Capacity!$H$32:$S$32,0)))</f>
        <v>2.8336367641470649E-2</v>
      </c>
      <c r="V41081" s="21"/>
      <c r="W41081" s="2"/>
    </row>
    <row r="41082" spans="1:23" x14ac:dyDescent="0.25">
      <c r="A41082" s="17">
        <v>44447</v>
      </c>
      <c r="B41082" s="19">
        <v>2021</v>
      </c>
      <c r="C41082" s="19">
        <v>9</v>
      </c>
      <c r="D41082" s="19">
        <v>8</v>
      </c>
      <c r="E41082" s="19">
        <v>16</v>
      </c>
      <c r="F41082" s="69">
        <v>41685.745210000001</v>
      </c>
      <c r="G41082" s="52">
        <f t="shared" si="641"/>
        <v>43789.227749999998</v>
      </c>
      <c r="H41082" s="34">
        <v>1412.7060056319999</v>
      </c>
      <c r="I41082" s="35">
        <v>3271.5940007740001</v>
      </c>
      <c r="J41082" s="35">
        <f>H41082/(INDEX(Installed_Capacity!$H$6:$S$11,MATCH(Source_Data!B41082,Installed_Capacity!$G$6:$G$11,0),MATCH(Source_Data!C41082,Installed_Capacity!$H$5:$S$5,0)))</f>
        <v>0.76757476616534814</v>
      </c>
      <c r="K41082" s="36">
        <f>I41082/(INDEX(Installed_Capacity!$H$15:$S$20,MATCH(Source_Data!B41082,Installed_Capacity!$G$15:$G$20,0),MATCH(Source_Data!C41082,Installed_Capacity!$H$14:$S$14,0)))</f>
        <v>0.7780598887402761</v>
      </c>
      <c r="L41082" s="39">
        <v>1779.8941695179999</v>
      </c>
      <c r="M41082" s="40">
        <v>4067.6151650430002</v>
      </c>
      <c r="N41082" s="40">
        <f>L41082/(INDEX(Installed_Capacity!$V$6:$AG$11,MATCH(Source_Data!B41082,Installed_Capacity!$U$6:$U$11,0),MATCH(Source_Data!C41082,Installed_Capacity!$V$5:$AG$5,0)))</f>
        <v>0.77952024662246189</v>
      </c>
      <c r="O41082" s="41">
        <f>M41082/(INDEX(Installed_Capacity!$V$15:$AG$20,MATCH(Source_Data!B41082,Installed_Capacity!$U$15:$U$20,0),MATCH(Source_Data!C41082,Installed_Capacity!$V$14:$AG$14,0)))</f>
        <v>0.82930977386387272</v>
      </c>
      <c r="P41082" s="37">
        <v>837.12613354899997</v>
      </c>
      <c r="Q41082" s="38">
        <f>P41082/(INDEX(Installed_Capacity!$AJ$15:$AU$20,MATCH(Source_Data!B41082,Installed_Capacity!$AI$15:$AI$20,0),MATCH(Source_Data!C41082,Installed_Capacity!$AJ$14:$AU$14,0)))</f>
        <v>0.83964506875526579</v>
      </c>
      <c r="R41082" s="63">
        <v>317.51446583000001</v>
      </c>
      <c r="S41082" s="42">
        <v>141.79930647200001</v>
      </c>
      <c r="T41082" s="42">
        <f>R41082/(INDEX(Installed_Capacity!$H$25:$S$30,MATCH(Source_Data!B41082,Installed_Capacity!$G$25:$G$30,0),MATCH(Source_Data!C41082,Installed_Capacity!$H$24:$S$24,0)))</f>
        <v>0.22439184864310951</v>
      </c>
      <c r="U41082" s="43">
        <f>S41082/(INDEX(Installed_Capacity!$H$33:$S$38,MATCH(Source_Data!B41082,Installed_Capacity!$G$33:$G$38,0),MATCH(Source_Data!C41082,Installed_Capacity!$H$32:$S$32,0)))</f>
        <v>3.25775458447344E-2</v>
      </c>
      <c r="V41082" s="21"/>
      <c r="W41082" s="2"/>
    </row>
    <row r="41083" spans="1:23" x14ac:dyDescent="0.25">
      <c r="A41083" s="17">
        <v>44447</v>
      </c>
      <c r="B41083" s="19">
        <v>2021</v>
      </c>
      <c r="C41083" s="19">
        <v>9</v>
      </c>
      <c r="D41083" s="19">
        <v>8</v>
      </c>
      <c r="E41083" s="19">
        <v>17</v>
      </c>
      <c r="F41083" s="69">
        <v>43226.142950000001</v>
      </c>
      <c r="G41083" s="52">
        <f t="shared" si="641"/>
        <v>43789.227749999998</v>
      </c>
      <c r="H41083" s="34">
        <v>1225.0939048089999</v>
      </c>
      <c r="I41083" s="35">
        <v>2675.5910388349998</v>
      </c>
      <c r="J41083" s="35">
        <f>H41083/(INDEX(Installed_Capacity!$H$6:$S$11,MATCH(Source_Data!B41083,Installed_Capacity!$G$6:$G$11,0),MATCH(Source_Data!C41083,Installed_Capacity!$H$5:$S$5,0)))</f>
        <v>0.66563826002401538</v>
      </c>
      <c r="K41083" s="36">
        <f>I41083/(INDEX(Installed_Capacity!$H$15:$S$20,MATCH(Source_Data!B41083,Installed_Capacity!$G$15:$G$20,0),MATCH(Source_Data!C41083,Installed_Capacity!$H$14:$S$14,0)))</f>
        <v>0.63631675125273202</v>
      </c>
      <c r="L41083" s="39">
        <v>1646.972460473</v>
      </c>
      <c r="M41083" s="40">
        <v>3678.3055537830001</v>
      </c>
      <c r="N41083" s="40">
        <f>L41083/(INDEX(Installed_Capacity!$V$6:$AG$11,MATCH(Source_Data!B41083,Installed_Capacity!$U$6:$U$11,0),MATCH(Source_Data!C41083,Installed_Capacity!$V$5:$AG$5,0)))</f>
        <v>0.72130601951237661</v>
      </c>
      <c r="O41083" s="41">
        <f>M41083/(INDEX(Installed_Capacity!$V$15:$AG$20,MATCH(Source_Data!B41083,Installed_Capacity!$U$15:$U$20,0),MATCH(Source_Data!C41083,Installed_Capacity!$V$14:$AG$14,0)))</f>
        <v>0.7499369097710008</v>
      </c>
      <c r="P41083" s="37">
        <v>751.78823193999995</v>
      </c>
      <c r="Q41083" s="38">
        <f>P41083/(INDEX(Installed_Capacity!$AJ$15:$AU$20,MATCH(Source_Data!B41083,Installed_Capacity!$AI$15:$AI$20,0),MATCH(Source_Data!C41083,Installed_Capacity!$AJ$14:$AU$14,0)))</f>
        <v>0.75405038308926775</v>
      </c>
      <c r="R41083" s="63">
        <v>470.39588935199998</v>
      </c>
      <c r="S41083" s="42">
        <v>166.049791188</v>
      </c>
      <c r="T41083" s="42">
        <f>R41083/(INDEX(Installed_Capacity!$H$25:$S$30,MATCH(Source_Data!B41083,Installed_Capacity!$G$25:$G$30,0),MATCH(Source_Data!C41083,Installed_Capacity!$H$24:$S$24,0)))</f>
        <v>0.33243525749257946</v>
      </c>
      <c r="U41083" s="43">
        <f>S41083/(INDEX(Installed_Capacity!$H$33:$S$38,MATCH(Source_Data!B41083,Installed_Capacity!$G$33:$G$38,0),MATCH(Source_Data!C41083,Installed_Capacity!$H$32:$S$32,0)))</f>
        <v>3.8148950227791231E-2</v>
      </c>
      <c r="V41083" s="21"/>
      <c r="W41083" s="2"/>
    </row>
    <row r="41084" spans="1:23" x14ac:dyDescent="0.25">
      <c r="A41084" s="17">
        <v>44447</v>
      </c>
      <c r="B41084" s="19">
        <v>2021</v>
      </c>
      <c r="C41084" s="19">
        <v>9</v>
      </c>
      <c r="D41084" s="19">
        <v>8</v>
      </c>
      <c r="E41084" s="19">
        <v>18</v>
      </c>
      <c r="F41084" s="69">
        <v>43789.227749999998</v>
      </c>
      <c r="G41084" s="52">
        <f t="shared" si="641"/>
        <v>43789.227749999998</v>
      </c>
      <c r="H41084" s="34">
        <v>839.92763035099995</v>
      </c>
      <c r="I41084" s="35">
        <v>1481.7462004700001</v>
      </c>
      <c r="J41084" s="35">
        <f>H41084/(INDEX(Installed_Capacity!$H$6:$S$11,MATCH(Source_Data!B41084,Installed_Capacity!$G$6:$G$11,0),MATCH(Source_Data!C41084,Installed_Capacity!$H$5:$S$5,0)))</f>
        <v>0.45636335648906806</v>
      </c>
      <c r="K41084" s="36">
        <f>I41084/(INDEX(Installed_Capacity!$H$15:$S$20,MATCH(Source_Data!B41084,Installed_Capacity!$G$15:$G$20,0),MATCH(Source_Data!C41084,Installed_Capacity!$H$14:$S$14,0)))</f>
        <v>0.3523931403487911</v>
      </c>
      <c r="L41084" s="39">
        <v>1241.7263839750001</v>
      </c>
      <c r="M41084" s="40">
        <v>2395.5164479139999</v>
      </c>
      <c r="N41084" s="40">
        <f>L41084/(INDEX(Installed_Capacity!$V$6:$AG$11,MATCH(Source_Data!B41084,Installed_Capacity!$U$6:$U$11,0),MATCH(Source_Data!C41084,Installed_Capacity!$V$5:$AG$5,0)))</f>
        <v>0.54382494962379346</v>
      </c>
      <c r="O41084" s="41">
        <f>M41084/(INDEX(Installed_Capacity!$V$15:$AG$20,MATCH(Source_Data!B41084,Installed_Capacity!$U$15:$U$20,0),MATCH(Source_Data!C41084,Installed_Capacity!$V$14:$AG$14,0)))</f>
        <v>0.48840048114181561</v>
      </c>
      <c r="P41084" s="37">
        <v>547.68068384499998</v>
      </c>
      <c r="Q41084" s="38">
        <f>P41084/(INDEX(Installed_Capacity!$AJ$15:$AU$20,MATCH(Source_Data!B41084,Installed_Capacity!$AI$15:$AI$20,0),MATCH(Source_Data!C41084,Installed_Capacity!$AJ$14:$AU$14,0)))</f>
        <v>0.54932866985456363</v>
      </c>
      <c r="R41084" s="63">
        <v>533.15550119399995</v>
      </c>
      <c r="S41084" s="42">
        <v>426.17409416100003</v>
      </c>
      <c r="T41084" s="42">
        <f>R41084/(INDEX(Installed_Capacity!$H$25:$S$30,MATCH(Source_Data!B41084,Installed_Capacity!$G$25:$G$30,0),MATCH(Source_Data!C41084,Installed_Capacity!$H$24:$S$24,0)))</f>
        <v>0.37678834006643103</v>
      </c>
      <c r="U41084" s="43">
        <f>S41084/(INDEX(Installed_Capacity!$H$33:$S$38,MATCH(Source_Data!B41084,Installed_Capacity!$G$33:$G$38,0),MATCH(Source_Data!C41084,Installed_Capacity!$H$32:$S$32,0)))</f>
        <v>9.7910959057544031E-2</v>
      </c>
      <c r="V41084" s="21"/>
      <c r="W41084" s="2"/>
    </row>
    <row r="41085" spans="1:23" x14ac:dyDescent="0.25">
      <c r="A41085" s="17">
        <v>44447</v>
      </c>
      <c r="B41085" s="19">
        <v>2021</v>
      </c>
      <c r="C41085" s="19">
        <v>9</v>
      </c>
      <c r="D41085" s="19">
        <v>8</v>
      </c>
      <c r="E41085" s="19">
        <v>19</v>
      </c>
      <c r="F41085" s="69">
        <v>42859.21617</v>
      </c>
      <c r="G41085" s="52">
        <f t="shared" si="641"/>
        <v>43789.227749999998</v>
      </c>
      <c r="H41085" s="34">
        <v>227.91644028900001</v>
      </c>
      <c r="I41085" s="35">
        <v>224.57288177199999</v>
      </c>
      <c r="J41085" s="35">
        <f>H41085/(INDEX(Installed_Capacity!$H$6:$S$11,MATCH(Source_Data!B41085,Installed_Capacity!$G$6:$G$11,0),MATCH(Source_Data!C41085,Installed_Capacity!$H$5:$S$5,0)))</f>
        <v>0.12383532572426759</v>
      </c>
      <c r="K41085" s="36">
        <f>I41085/(INDEX(Installed_Capacity!$H$15:$S$20,MATCH(Source_Data!B41085,Installed_Capacity!$G$15:$G$20,0),MATCH(Source_Data!C41085,Installed_Capacity!$H$14:$S$14,0)))</f>
        <v>5.3408568228290938E-2</v>
      </c>
      <c r="L41085" s="39">
        <v>346.46350084199997</v>
      </c>
      <c r="M41085" s="40">
        <v>514.32780651899998</v>
      </c>
      <c r="N41085" s="40">
        <f>L41085/(INDEX(Installed_Capacity!$V$6:$AG$11,MATCH(Source_Data!B41085,Installed_Capacity!$U$6:$U$11,0),MATCH(Source_Data!C41085,Installed_Capacity!$V$5:$AG$5,0)))</f>
        <v>0.15173672583869099</v>
      </c>
      <c r="O41085" s="41">
        <f>M41085/(INDEX(Installed_Capacity!$V$15:$AG$20,MATCH(Source_Data!B41085,Installed_Capacity!$U$15:$U$20,0),MATCH(Source_Data!C41085,Installed_Capacity!$V$14:$AG$14,0)))</f>
        <v>0.10486170879237158</v>
      </c>
      <c r="P41085" s="37">
        <v>171.90494741500001</v>
      </c>
      <c r="Q41085" s="38">
        <f>P41085/(INDEX(Installed_Capacity!$AJ$15:$AU$20,MATCH(Source_Data!B41085,Installed_Capacity!$AI$15:$AI$20,0),MATCH(Source_Data!C41085,Installed_Capacity!$AJ$14:$AU$14,0)))</f>
        <v>0.17242221405717154</v>
      </c>
      <c r="R41085" s="63">
        <v>526.04795890000003</v>
      </c>
      <c r="S41085" s="42">
        <v>1043.220847997</v>
      </c>
      <c r="T41085" s="42">
        <f>R41085/(INDEX(Installed_Capacity!$H$25:$S$30,MATCH(Source_Data!B41085,Installed_Capacity!$G$25:$G$30,0),MATCH(Source_Data!C41085,Installed_Capacity!$H$24:$S$24,0)))</f>
        <v>0.37176534197879857</v>
      </c>
      <c r="U41085" s="43">
        <f>S41085/(INDEX(Installed_Capacity!$H$33:$S$38,MATCH(Source_Data!B41085,Installed_Capacity!$G$33:$G$38,0),MATCH(Source_Data!C41085,Installed_Capacity!$H$32:$S$32,0)))</f>
        <v>0.23967377448715396</v>
      </c>
      <c r="V41085" s="21"/>
      <c r="W41085" s="2"/>
    </row>
    <row r="41086" spans="1:23" x14ac:dyDescent="0.25">
      <c r="A41086" s="17">
        <v>44447</v>
      </c>
      <c r="B41086" s="19">
        <v>2021</v>
      </c>
      <c r="C41086" s="19">
        <v>9</v>
      </c>
      <c r="D41086" s="19">
        <v>8</v>
      </c>
      <c r="E41086" s="19">
        <v>20</v>
      </c>
      <c r="F41086" s="69">
        <v>41210.71731</v>
      </c>
      <c r="G41086" s="52">
        <f t="shared" si="641"/>
        <v>43789.227749999998</v>
      </c>
      <c r="H41086" s="34">
        <v>1.73061435</v>
      </c>
      <c r="I41086" s="35">
        <v>1.042044349</v>
      </c>
      <c r="J41086" s="35">
        <f>H41086/(INDEX(Installed_Capacity!$H$6:$S$11,MATCH(Source_Data!B41086,Installed_Capacity!$G$6:$G$11,0),MATCH(Source_Data!C41086,Installed_Capacity!$H$5:$S$5,0)))</f>
        <v>9.4030597996174912E-4</v>
      </c>
      <c r="K41086" s="36">
        <f>I41086/(INDEX(Installed_Capacity!$H$15:$S$20,MATCH(Source_Data!B41086,Installed_Capacity!$G$15:$G$20,0),MATCH(Source_Data!C41086,Installed_Capacity!$H$14:$S$14,0)))</f>
        <v>2.4782198220609257E-4</v>
      </c>
      <c r="L41086" s="39">
        <v>2.263934484</v>
      </c>
      <c r="M41086" s="40">
        <v>0.49056702099999999</v>
      </c>
      <c r="N41086" s="40">
        <f>L41086/(INDEX(Installed_Capacity!$V$6:$AG$11,MATCH(Source_Data!B41086,Installed_Capacity!$U$6:$U$11,0),MATCH(Source_Data!C41086,Installed_Capacity!$V$5:$AG$5,0)))</f>
        <v>9.9150994341572793E-4</v>
      </c>
      <c r="O41086" s="41">
        <f>M41086/(INDEX(Installed_Capacity!$V$15:$AG$20,MATCH(Source_Data!B41086,Installed_Capacity!$U$15:$U$20,0),MATCH(Source_Data!C41086,Installed_Capacity!$V$14:$AG$14,0)))</f>
        <v>1.0001733417332339E-4</v>
      </c>
      <c r="P41086" s="37">
        <v>12.664048829</v>
      </c>
      <c r="Q41086" s="38">
        <f>P41086/(INDEX(Installed_Capacity!$AJ$15:$AU$20,MATCH(Source_Data!B41086,Installed_Capacity!$AI$15:$AI$20,0),MATCH(Source_Data!C41086,Installed_Capacity!$AJ$14:$AU$14,0)))</f>
        <v>1.2702155294884655E-2</v>
      </c>
      <c r="R41086" s="63">
        <v>679.64231175099997</v>
      </c>
      <c r="S41086" s="42">
        <v>1184.4805635309999</v>
      </c>
      <c r="T41086" s="42">
        <f>R41086/(INDEX(Installed_Capacity!$H$25:$S$30,MATCH(Source_Data!B41086,Installed_Capacity!$G$25:$G$30,0),MATCH(Source_Data!C41086,Installed_Capacity!$H$24:$S$24,0)))</f>
        <v>0.48031258780989389</v>
      </c>
      <c r="U41086" s="43">
        <f>S41086/(INDEX(Installed_Capacity!$H$33:$S$38,MATCH(Source_Data!B41086,Installed_Capacity!$G$33:$G$38,0),MATCH(Source_Data!C41086,Installed_Capacity!$H$32:$S$32,0)))</f>
        <v>0.27212735252867787</v>
      </c>
      <c r="V41086" s="21"/>
      <c r="W41086" s="2"/>
    </row>
    <row r="41087" spans="1:23" x14ac:dyDescent="0.25">
      <c r="A41087" s="17">
        <v>44447</v>
      </c>
      <c r="B41087" s="19">
        <v>2021</v>
      </c>
      <c r="C41087" s="19">
        <v>9</v>
      </c>
      <c r="D41087" s="19">
        <v>8</v>
      </c>
      <c r="E41087" s="19">
        <v>21</v>
      </c>
      <c r="F41087" s="69">
        <v>39232.360939999999</v>
      </c>
      <c r="G41087" s="52">
        <f t="shared" si="641"/>
        <v>43789.227749999998</v>
      </c>
      <c r="H41087" s="34">
        <v>0</v>
      </c>
      <c r="I41087" s="35">
        <v>0.43025234499999998</v>
      </c>
      <c r="J41087" s="35">
        <f>H41087/(INDEX(Installed_Capacity!$H$6:$S$11,MATCH(Source_Data!B41087,Installed_Capacity!$G$6:$G$11,0),MATCH(Source_Data!C41087,Installed_Capacity!$H$5:$S$5,0)))</f>
        <v>0</v>
      </c>
      <c r="K41087" s="36">
        <f>I41087/(INDEX(Installed_Capacity!$H$15:$S$20,MATCH(Source_Data!B41087,Installed_Capacity!$G$15:$G$20,0),MATCH(Source_Data!C41087,Installed_Capacity!$H$14:$S$14,0)))</f>
        <v>1.0232384935347853E-4</v>
      </c>
      <c r="L41087" s="39">
        <v>0</v>
      </c>
      <c r="M41087" s="40">
        <v>0</v>
      </c>
      <c r="N41087" s="40">
        <f>L41087/(INDEX(Installed_Capacity!$V$6:$AG$11,MATCH(Source_Data!B41087,Installed_Capacity!$U$6:$U$11,0),MATCH(Source_Data!C41087,Installed_Capacity!$V$5:$AG$5,0)))</f>
        <v>0</v>
      </c>
      <c r="O41087" s="41">
        <f>M41087/(INDEX(Installed_Capacity!$V$15:$AG$20,MATCH(Source_Data!B41087,Installed_Capacity!$U$15:$U$20,0),MATCH(Source_Data!C41087,Installed_Capacity!$V$14:$AG$14,0)))</f>
        <v>0</v>
      </c>
      <c r="P41087" s="37">
        <v>0</v>
      </c>
      <c r="Q41087" s="38">
        <f>P41087/(INDEX(Installed_Capacity!$AJ$15:$AU$20,MATCH(Source_Data!B41087,Installed_Capacity!$AI$15:$AI$20,0),MATCH(Source_Data!C41087,Installed_Capacity!$AJ$14:$AU$14,0)))</f>
        <v>0</v>
      </c>
      <c r="R41087" s="63">
        <v>777.08902204100002</v>
      </c>
      <c r="S41087" s="42">
        <v>755.49369637400002</v>
      </c>
      <c r="T41087" s="42">
        <f>R41087/(INDEX(Installed_Capacity!$H$25:$S$30,MATCH(Source_Data!B41087,Installed_Capacity!$G$25:$G$30,0),MATCH(Source_Data!C41087,Installed_Capacity!$H$24:$S$24,0)))</f>
        <v>0.5491795208770317</v>
      </c>
      <c r="U41087" s="43">
        <f>S41087/(INDEX(Installed_Capacity!$H$33:$S$38,MATCH(Source_Data!B41087,Installed_Capacity!$G$33:$G$38,0),MATCH(Source_Data!C41087,Installed_Capacity!$H$32:$S$32,0)))</f>
        <v>0.17357017563334695</v>
      </c>
      <c r="V41087" s="21"/>
      <c r="W41087" s="2"/>
    </row>
    <row r="41088" spans="1:23" x14ac:dyDescent="0.25">
      <c r="A41088" s="17">
        <v>44447</v>
      </c>
      <c r="B41088" s="19">
        <v>2021</v>
      </c>
      <c r="C41088" s="19">
        <v>9</v>
      </c>
      <c r="D41088" s="19">
        <v>8</v>
      </c>
      <c r="E41088" s="19">
        <v>22</v>
      </c>
      <c r="F41088" s="69">
        <v>36581.651180000001</v>
      </c>
      <c r="G41088" s="52">
        <f t="shared" si="641"/>
        <v>43789.227749999998</v>
      </c>
      <c r="H41088" s="34">
        <v>0</v>
      </c>
      <c r="I41088" s="35">
        <v>0.192702016</v>
      </c>
      <c r="J41088" s="35">
        <f>H41088/(INDEX(Installed_Capacity!$H$6:$S$11,MATCH(Source_Data!B41088,Installed_Capacity!$G$6:$G$11,0),MATCH(Source_Data!C41088,Installed_Capacity!$H$5:$S$5,0)))</f>
        <v>0</v>
      </c>
      <c r="K41088" s="36">
        <f>I41088/(INDEX(Installed_Capacity!$H$15:$S$20,MATCH(Source_Data!B41088,Installed_Capacity!$G$15:$G$20,0),MATCH(Source_Data!C41088,Installed_Capacity!$H$14:$S$14,0)))</f>
        <v>4.582894732461158E-5</v>
      </c>
      <c r="L41088" s="39">
        <v>5.3052419999999999E-3</v>
      </c>
      <c r="M41088" s="40">
        <v>2.6455603000000001E-2</v>
      </c>
      <c r="N41088" s="40">
        <f>L41088/(INDEX(Installed_Capacity!$V$6:$AG$11,MATCH(Source_Data!B41088,Installed_Capacity!$U$6:$U$11,0),MATCH(Source_Data!C41088,Installed_Capacity!$V$5:$AG$5,0)))</f>
        <v>2.3234772173852108E-6</v>
      </c>
      <c r="O41088" s="41">
        <f>M41088/(INDEX(Installed_Capacity!$V$15:$AG$20,MATCH(Source_Data!B41088,Installed_Capacity!$U$15:$U$20,0),MATCH(Source_Data!C41088,Installed_Capacity!$V$14:$AG$14,0)))</f>
        <v>5.3937969181335915E-6</v>
      </c>
      <c r="P41088" s="37">
        <v>0</v>
      </c>
      <c r="Q41088" s="38">
        <f>P41088/(INDEX(Installed_Capacity!$AJ$15:$AU$20,MATCH(Source_Data!B41088,Installed_Capacity!$AI$15:$AI$20,0),MATCH(Source_Data!C41088,Installed_Capacity!$AJ$14:$AU$14,0)))</f>
        <v>0</v>
      </c>
      <c r="R41088" s="63">
        <v>747.82736553300003</v>
      </c>
      <c r="S41088" s="42">
        <v>299.27028932399998</v>
      </c>
      <c r="T41088" s="42">
        <f>R41088/(INDEX(Installed_Capacity!$H$25:$S$30,MATCH(Source_Data!B41088,Installed_Capacity!$G$25:$G$30,0),MATCH(Source_Data!C41088,Installed_Capacity!$H$24:$S$24,0)))</f>
        <v>0.52849990497031796</v>
      </c>
      <c r="U41088" s="43">
        <f>S41088/(INDEX(Installed_Capacity!$H$33:$S$38,MATCH(Source_Data!B41088,Installed_Capacity!$G$33:$G$38,0),MATCH(Source_Data!C41088,Installed_Capacity!$H$32:$S$32,0)))</f>
        <v>6.8755565968474541E-2</v>
      </c>
      <c r="V41088" s="21"/>
      <c r="W41088" s="2"/>
    </row>
    <row r="41089" spans="1:23" x14ac:dyDescent="0.25">
      <c r="A41089" s="17">
        <v>44447</v>
      </c>
      <c r="B41089" s="19">
        <v>2021</v>
      </c>
      <c r="C41089" s="19">
        <v>9</v>
      </c>
      <c r="D41089" s="19">
        <v>8</v>
      </c>
      <c r="E41089" s="19">
        <v>23</v>
      </c>
      <c r="F41089" s="69">
        <v>33360.93995</v>
      </c>
      <c r="G41089" s="52">
        <f t="shared" si="641"/>
        <v>43789.227749999998</v>
      </c>
      <c r="H41089" s="34">
        <v>0</v>
      </c>
      <c r="I41089" s="35">
        <v>9.8090178E-2</v>
      </c>
      <c r="J41089" s="35">
        <f>H41089/(INDEX(Installed_Capacity!$H$6:$S$11,MATCH(Source_Data!B41089,Installed_Capacity!$G$6:$G$11,0),MATCH(Source_Data!C41089,Installed_Capacity!$H$5:$S$5,0)))</f>
        <v>0</v>
      </c>
      <c r="K41089" s="36">
        <f>I41089/(INDEX(Installed_Capacity!$H$15:$S$20,MATCH(Source_Data!B41089,Installed_Capacity!$G$15:$G$20,0),MATCH(Source_Data!C41089,Installed_Capacity!$H$14:$S$14,0)))</f>
        <v>2.3328088070566808E-5</v>
      </c>
      <c r="L41089" s="39">
        <v>5.5383660000000003E-3</v>
      </c>
      <c r="M41089" s="40">
        <v>2.9971146000000001E-2</v>
      </c>
      <c r="N41089" s="40">
        <f>L41089/(INDEX(Installed_Capacity!$V$6:$AG$11,MATCH(Source_Data!B41089,Installed_Capacity!$U$6:$U$11,0),MATCH(Source_Data!C41089,Installed_Capacity!$V$5:$AG$5,0)))</f>
        <v>2.4255759157717708E-6</v>
      </c>
      <c r="O41089" s="41">
        <f>M41089/(INDEX(Installed_Capacity!$V$15:$AG$20,MATCH(Source_Data!B41089,Installed_Capacity!$U$15:$U$20,0),MATCH(Source_Data!C41089,Installed_Capacity!$V$14:$AG$14,0)))</f>
        <v>6.1105496226161207E-6</v>
      </c>
      <c r="P41089" s="37">
        <v>0</v>
      </c>
      <c r="Q41089" s="38">
        <f>P41089/(INDEX(Installed_Capacity!$AJ$15:$AU$20,MATCH(Source_Data!B41089,Installed_Capacity!$AI$15:$AI$20,0),MATCH(Source_Data!C41089,Installed_Capacity!$AJ$14:$AU$14,0)))</f>
        <v>0</v>
      </c>
      <c r="R41089" s="63">
        <v>775.68718846199999</v>
      </c>
      <c r="S41089" s="42">
        <v>165.77133834399999</v>
      </c>
      <c r="T41089" s="42">
        <f>R41089/(INDEX(Installed_Capacity!$H$25:$S$30,MATCH(Source_Data!B41089,Installed_Capacity!$G$25:$G$30,0),MATCH(Source_Data!C41089,Installed_Capacity!$H$24:$S$24,0)))</f>
        <v>0.54818882576819783</v>
      </c>
      <c r="U41089" s="43">
        <f>S41089/(INDEX(Installed_Capacity!$H$33:$S$38,MATCH(Source_Data!B41089,Installed_Capacity!$G$33:$G$38,0),MATCH(Source_Data!C41089,Installed_Capacity!$H$32:$S$32,0)))</f>
        <v>3.8084977345858993E-2</v>
      </c>
      <c r="V41089" s="21"/>
      <c r="W41089" s="2"/>
    </row>
    <row r="41090" spans="1:23" x14ac:dyDescent="0.25">
      <c r="A41090" s="17">
        <v>44447</v>
      </c>
      <c r="B41090" s="19">
        <v>2021</v>
      </c>
      <c r="C41090" s="19">
        <v>9</v>
      </c>
      <c r="D41090" s="19">
        <v>8</v>
      </c>
      <c r="E41090" s="19">
        <v>24</v>
      </c>
      <c r="F41090" s="69">
        <v>30419.510839999999</v>
      </c>
      <c r="G41090" s="52">
        <f t="shared" si="641"/>
        <v>43789.227749999998</v>
      </c>
      <c r="H41090" s="34">
        <v>0</v>
      </c>
      <c r="I41090" s="35">
        <v>5.1574024000000003E-2</v>
      </c>
      <c r="J41090" s="35">
        <f>H41090/(INDEX(Installed_Capacity!$H$6:$S$11,MATCH(Source_Data!B41090,Installed_Capacity!$G$6:$G$11,0),MATCH(Source_Data!C41090,Installed_Capacity!$H$5:$S$5,0)))</f>
        <v>0</v>
      </c>
      <c r="K41090" s="36">
        <f>I41090/(INDEX(Installed_Capacity!$H$15:$S$20,MATCH(Source_Data!B41090,Installed_Capacity!$G$15:$G$20,0),MATCH(Source_Data!C41090,Installed_Capacity!$H$14:$S$14,0)))</f>
        <v>1.2265482625849921E-5</v>
      </c>
      <c r="L41090" s="39">
        <v>5.5253469999999999E-3</v>
      </c>
      <c r="M41090" s="40">
        <v>0</v>
      </c>
      <c r="N41090" s="40">
        <f>L41090/(INDEX(Installed_Capacity!$V$6:$AG$11,MATCH(Source_Data!B41090,Installed_Capacity!$U$6:$U$11,0),MATCH(Source_Data!C41090,Installed_Capacity!$V$5:$AG$5,0)))</f>
        <v>2.4198741306518578E-6</v>
      </c>
      <c r="O41090" s="41">
        <f>M41090/(INDEX(Installed_Capacity!$V$15:$AG$20,MATCH(Source_Data!B41090,Installed_Capacity!$U$15:$U$20,0),MATCH(Source_Data!C41090,Installed_Capacity!$V$14:$AG$14,0)))</f>
        <v>0</v>
      </c>
      <c r="P41090" s="37">
        <v>0</v>
      </c>
      <c r="Q41090" s="38">
        <f>P41090/(INDEX(Installed_Capacity!$AJ$15:$AU$20,MATCH(Source_Data!B41090,Installed_Capacity!$AI$15:$AI$20,0),MATCH(Source_Data!C41090,Installed_Capacity!$AJ$14:$AU$14,0)))</f>
        <v>0</v>
      </c>
      <c r="R41090" s="63">
        <v>830.01891646299998</v>
      </c>
      <c r="S41090" s="42">
        <v>112.251868622</v>
      </c>
      <c r="T41090" s="42">
        <f>R41090/(INDEX(Installed_Capacity!$H$25:$S$30,MATCH(Source_Data!B41090,Installed_Capacity!$G$25:$G$30,0),MATCH(Source_Data!C41090,Installed_Capacity!$H$24:$S$24,0)))</f>
        <v>0.58658580668763238</v>
      </c>
      <c r="U41090" s="43">
        <f>S41090/(INDEX(Installed_Capacity!$H$33:$S$38,MATCH(Source_Data!B41090,Installed_Capacity!$G$33:$G$38,0),MATCH(Source_Data!C41090,Installed_Capacity!$H$32:$S$32,0)))</f>
        <v>2.5789198037526401E-2</v>
      </c>
      <c r="V41090" s="21"/>
      <c r="W41090" s="2"/>
    </row>
    <row r="41091" spans="1:23" x14ac:dyDescent="0.25">
      <c r="A41091" s="17">
        <v>44448</v>
      </c>
      <c r="B41091" s="19">
        <v>2021</v>
      </c>
      <c r="C41091" s="19">
        <v>9</v>
      </c>
      <c r="D41091" s="19">
        <v>9</v>
      </c>
      <c r="E41091" s="19">
        <v>1</v>
      </c>
      <c r="F41091" s="69">
        <v>28397.83754</v>
      </c>
      <c r="G41091" s="52">
        <f t="shared" ref="G41091:G41154" si="642">_xlfn.MAXIFS($F:$F,$B:$B,B41091,$C:$C,C41091,$D:$D,D41091)</f>
        <v>43232.359190000003</v>
      </c>
      <c r="H41091" s="34">
        <v>0</v>
      </c>
      <c r="I41091" s="35">
        <v>3.8109899000000003E-2</v>
      </c>
      <c r="J41091" s="35">
        <f>H41091/(INDEX(Installed_Capacity!$H$6:$S$11,MATCH(Source_Data!B41091,Installed_Capacity!$G$6:$G$11,0),MATCH(Source_Data!C41091,Installed_Capacity!$H$5:$S$5,0)))</f>
        <v>0</v>
      </c>
      <c r="K41091" s="36">
        <f>I41091/(INDEX(Installed_Capacity!$H$15:$S$20,MATCH(Source_Data!B41091,Installed_Capacity!$G$15:$G$20,0),MATCH(Source_Data!C41091,Installed_Capacity!$H$14:$S$14,0)))</f>
        <v>9.0634057186888369E-6</v>
      </c>
      <c r="L41091" s="39">
        <v>5.5443410000000004E-3</v>
      </c>
      <c r="M41091" s="40">
        <v>0</v>
      </c>
      <c r="N41091" s="40">
        <f>L41091/(INDEX(Installed_Capacity!$V$6:$AG$11,MATCH(Source_Data!B41091,Installed_Capacity!$U$6:$U$11,0),MATCH(Source_Data!C41091,Installed_Capacity!$V$5:$AG$5,0)))</f>
        <v>2.4281927193735439E-6</v>
      </c>
      <c r="O41091" s="41">
        <f>M41091/(INDEX(Installed_Capacity!$V$15:$AG$20,MATCH(Source_Data!B41091,Installed_Capacity!$U$15:$U$20,0),MATCH(Source_Data!C41091,Installed_Capacity!$V$14:$AG$14,0)))</f>
        <v>0</v>
      </c>
      <c r="P41091" s="37">
        <v>0</v>
      </c>
      <c r="Q41091" s="38">
        <f>P41091/(INDEX(Installed_Capacity!$AJ$15:$AU$20,MATCH(Source_Data!B41091,Installed_Capacity!$AI$15:$AI$20,0),MATCH(Source_Data!C41091,Installed_Capacity!$AJ$14:$AU$14,0)))</f>
        <v>0</v>
      </c>
      <c r="R41091" s="63">
        <v>833.57764726699997</v>
      </c>
      <c r="S41091" s="42">
        <v>126.784126649</v>
      </c>
      <c r="T41091" s="42">
        <f>R41091/(INDEX(Installed_Capacity!$H$25:$S$30,MATCH(Source_Data!B41091,Installed_Capacity!$G$25:$G$30,0),MATCH(Source_Data!C41091,Installed_Capacity!$H$24:$S$24,0)))</f>
        <v>0.58910081078939913</v>
      </c>
      <c r="U41091" s="43">
        <f>S41091/(INDEX(Installed_Capacity!$H$33:$S$38,MATCH(Source_Data!B41091,Installed_Capacity!$G$33:$G$38,0),MATCH(Source_Data!C41091,Installed_Capacity!$H$32:$S$32,0)))</f>
        <v>2.9127897738399661E-2</v>
      </c>
      <c r="V41091" s="21"/>
      <c r="W41091" s="2"/>
    </row>
    <row r="41092" spans="1:23" x14ac:dyDescent="0.25">
      <c r="A41092" s="17">
        <v>44448</v>
      </c>
      <c r="B41092" s="19">
        <v>2021</v>
      </c>
      <c r="C41092" s="19">
        <v>9</v>
      </c>
      <c r="D41092" s="19">
        <v>9</v>
      </c>
      <c r="E41092" s="19">
        <v>2</v>
      </c>
      <c r="F41092" s="69">
        <v>26855.10166</v>
      </c>
      <c r="G41092" s="52">
        <f t="shared" si="642"/>
        <v>43232.359190000003</v>
      </c>
      <c r="H41092" s="34">
        <v>0</v>
      </c>
      <c r="I41092" s="35">
        <v>2.9587176999999999E-2</v>
      </c>
      <c r="J41092" s="35">
        <f>H41092/(INDEX(Installed_Capacity!$H$6:$S$11,MATCH(Source_Data!B41092,Installed_Capacity!$G$6:$G$11,0),MATCH(Source_Data!C41092,Installed_Capacity!$H$5:$S$5,0)))</f>
        <v>0</v>
      </c>
      <c r="K41092" s="36">
        <f>I41092/(INDEX(Installed_Capacity!$H$15:$S$20,MATCH(Source_Data!B41092,Installed_Capacity!$G$15:$G$20,0),MATCH(Source_Data!C41092,Installed_Capacity!$H$14:$S$14,0)))</f>
        <v>7.0365074759620537E-6</v>
      </c>
      <c r="L41092" s="39">
        <v>5.5449779999999999E-3</v>
      </c>
      <c r="M41092" s="40">
        <v>0</v>
      </c>
      <c r="N41092" s="40">
        <f>L41092/(INDEX(Installed_Capacity!$V$6:$AG$11,MATCH(Source_Data!B41092,Installed_Capacity!$U$6:$U$11,0),MATCH(Source_Data!C41092,Installed_Capacity!$V$5:$AG$5,0)))</f>
        <v>2.4284716991048119E-6</v>
      </c>
      <c r="O41092" s="41">
        <f>M41092/(INDEX(Installed_Capacity!$V$15:$AG$20,MATCH(Source_Data!B41092,Installed_Capacity!$U$15:$U$20,0),MATCH(Source_Data!C41092,Installed_Capacity!$V$14:$AG$14,0)))</f>
        <v>0</v>
      </c>
      <c r="P41092" s="37">
        <v>0</v>
      </c>
      <c r="Q41092" s="38">
        <f>P41092/(INDEX(Installed_Capacity!$AJ$15:$AU$20,MATCH(Source_Data!B41092,Installed_Capacity!$AI$15:$AI$20,0),MATCH(Source_Data!C41092,Installed_Capacity!$AJ$14:$AU$14,0)))</f>
        <v>0</v>
      </c>
      <c r="R41092" s="63">
        <v>846.92864134000001</v>
      </c>
      <c r="S41092" s="42">
        <v>161.163882274</v>
      </c>
      <c r="T41092" s="42">
        <f>R41092/(INDEX(Installed_Capacity!$H$25:$S$30,MATCH(Source_Data!B41092,Installed_Capacity!$G$25:$G$30,0),MATCH(Source_Data!C41092,Installed_Capacity!$H$24:$S$24,0)))</f>
        <v>0.5985361422897526</v>
      </c>
      <c r="U41092" s="43">
        <f>S41092/(INDEX(Installed_Capacity!$H$33:$S$38,MATCH(Source_Data!B41092,Installed_Capacity!$G$33:$G$38,0),MATCH(Source_Data!C41092,Installed_Capacity!$H$32:$S$32,0)))</f>
        <v>3.7026441764250462E-2</v>
      </c>
      <c r="V41092" s="21"/>
      <c r="W41092" s="2"/>
    </row>
    <row r="41093" spans="1:23" x14ac:dyDescent="0.25">
      <c r="A41093" s="17">
        <v>44448</v>
      </c>
      <c r="B41093" s="19">
        <v>2021</v>
      </c>
      <c r="C41093" s="19">
        <v>9</v>
      </c>
      <c r="D41093" s="19">
        <v>9</v>
      </c>
      <c r="E41093" s="19">
        <v>3</v>
      </c>
      <c r="F41093" s="69">
        <v>25990.3508</v>
      </c>
      <c r="G41093" s="52">
        <f t="shared" si="642"/>
        <v>43232.359190000003</v>
      </c>
      <c r="H41093" s="34">
        <v>0</v>
      </c>
      <c r="I41093" s="35">
        <v>2.5953321000000001E-2</v>
      </c>
      <c r="J41093" s="35">
        <f>H41093/(INDEX(Installed_Capacity!$H$6:$S$11,MATCH(Source_Data!B41093,Installed_Capacity!$G$6:$G$11,0),MATCH(Source_Data!C41093,Installed_Capacity!$H$5:$S$5,0)))</f>
        <v>0</v>
      </c>
      <c r="K41093" s="36">
        <f>I41093/(INDEX(Installed_Capacity!$H$15:$S$20,MATCH(Source_Data!B41093,Installed_Capacity!$G$15:$G$20,0),MATCH(Source_Data!C41093,Installed_Capacity!$H$14:$S$14,0)))</f>
        <v>6.1722933973235427E-6</v>
      </c>
      <c r="L41093" s="39">
        <v>5.5879119999999996E-3</v>
      </c>
      <c r="M41093" s="40">
        <v>0</v>
      </c>
      <c r="N41093" s="40">
        <f>L41093/(INDEX(Installed_Capacity!$V$6:$AG$11,MATCH(Source_Data!B41093,Installed_Capacity!$U$6:$U$11,0),MATCH(Source_Data!C41093,Installed_Capacity!$V$5:$AG$5,0)))</f>
        <v>2.4472750205840613E-6</v>
      </c>
      <c r="O41093" s="41">
        <f>M41093/(INDEX(Installed_Capacity!$V$15:$AG$20,MATCH(Source_Data!B41093,Installed_Capacity!$U$15:$U$20,0),MATCH(Source_Data!C41093,Installed_Capacity!$V$14:$AG$14,0)))</f>
        <v>0</v>
      </c>
      <c r="P41093" s="37">
        <v>0</v>
      </c>
      <c r="Q41093" s="38">
        <f>P41093/(INDEX(Installed_Capacity!$AJ$15:$AU$20,MATCH(Source_Data!B41093,Installed_Capacity!$AI$15:$AI$20,0),MATCH(Source_Data!C41093,Installed_Capacity!$AJ$14:$AU$14,0)))</f>
        <v>0</v>
      </c>
      <c r="R41093" s="63">
        <v>873.62797314800002</v>
      </c>
      <c r="S41093" s="42">
        <v>36.033608657999999</v>
      </c>
      <c r="T41093" s="42">
        <f>R41093/(INDEX(Installed_Capacity!$H$25:$S$30,MATCH(Source_Data!B41093,Installed_Capacity!$G$25:$G$30,0),MATCH(Source_Data!C41093,Installed_Capacity!$H$24:$S$24,0)))</f>
        <v>0.61740492801978786</v>
      </c>
      <c r="U41093" s="43">
        <f>S41093/(INDEX(Installed_Capacity!$H$33:$S$38,MATCH(Source_Data!B41093,Installed_Capacity!$G$33:$G$38,0),MATCH(Source_Data!C41093,Installed_Capacity!$H$32:$S$32,0)))</f>
        <v>8.2785069067951422E-3</v>
      </c>
      <c r="V41093" s="21"/>
      <c r="W41093" s="2"/>
    </row>
    <row r="41094" spans="1:23" x14ac:dyDescent="0.25">
      <c r="A41094" s="17">
        <v>44448</v>
      </c>
      <c r="B41094" s="19">
        <v>2021</v>
      </c>
      <c r="C41094" s="19">
        <v>9</v>
      </c>
      <c r="D41094" s="19">
        <v>9</v>
      </c>
      <c r="E41094" s="19">
        <v>4</v>
      </c>
      <c r="F41094" s="69">
        <v>25262.20206</v>
      </c>
      <c r="G41094" s="52">
        <f t="shared" si="642"/>
        <v>43232.359190000003</v>
      </c>
      <c r="H41094" s="34">
        <v>0</v>
      </c>
      <c r="I41094" s="35">
        <v>1.7940998E-2</v>
      </c>
      <c r="J41094" s="35">
        <f>H41094/(INDEX(Installed_Capacity!$H$6:$S$11,MATCH(Source_Data!B41094,Installed_Capacity!$G$6:$G$11,0),MATCH(Source_Data!C41094,Installed_Capacity!$H$5:$S$5,0)))</f>
        <v>0</v>
      </c>
      <c r="K41094" s="36">
        <f>I41094/(INDEX(Installed_Capacity!$H$15:$S$20,MATCH(Source_Data!B41094,Installed_Capacity!$G$15:$G$20,0),MATCH(Source_Data!C41094,Installed_Capacity!$H$14:$S$14,0)))</f>
        <v>4.2667797118062417E-6</v>
      </c>
      <c r="L41094" s="39">
        <v>5.6073970000000001E-3</v>
      </c>
      <c r="M41094" s="40">
        <v>0</v>
      </c>
      <c r="N41094" s="40">
        <f>L41094/(INDEX(Installed_Capacity!$V$6:$AG$11,MATCH(Source_Data!B41094,Installed_Capacity!$U$6:$U$11,0),MATCH(Source_Data!C41094,Installed_Capacity!$V$5:$AG$5,0)))</f>
        <v>2.455808647057793E-6</v>
      </c>
      <c r="O41094" s="41">
        <f>M41094/(INDEX(Installed_Capacity!$V$15:$AG$20,MATCH(Source_Data!B41094,Installed_Capacity!$U$15:$U$20,0),MATCH(Source_Data!C41094,Installed_Capacity!$V$14:$AG$14,0)))</f>
        <v>0</v>
      </c>
      <c r="P41094" s="37">
        <v>0</v>
      </c>
      <c r="Q41094" s="38">
        <f>P41094/(INDEX(Installed_Capacity!$AJ$15:$AU$20,MATCH(Source_Data!B41094,Installed_Capacity!$AI$15:$AI$20,0),MATCH(Source_Data!C41094,Installed_Capacity!$AJ$14:$AU$14,0)))</f>
        <v>0</v>
      </c>
      <c r="R41094" s="63">
        <v>925.03805055299995</v>
      </c>
      <c r="S41094" s="42">
        <v>39.203492433000001</v>
      </c>
      <c r="T41094" s="42">
        <f>R41094/(INDEX(Installed_Capacity!$H$25:$S$30,MATCH(Source_Data!B41094,Installed_Capacity!$G$25:$G$30,0),MATCH(Source_Data!C41094,Installed_Capacity!$H$24:$S$24,0)))</f>
        <v>0.6537371381999999</v>
      </c>
      <c r="U41094" s="43">
        <f>S41094/(INDEX(Installed_Capacity!$H$33:$S$38,MATCH(Source_Data!B41094,Installed_Capacity!$G$33:$G$38,0),MATCH(Source_Data!C41094,Installed_Capacity!$H$32:$S$32,0)))</f>
        <v>9.0067688184493691E-3</v>
      </c>
      <c r="V41094" s="21"/>
      <c r="W41094" s="2"/>
    </row>
    <row r="41095" spans="1:23" x14ac:dyDescent="0.25">
      <c r="A41095" s="17">
        <v>44448</v>
      </c>
      <c r="B41095" s="19">
        <v>2021</v>
      </c>
      <c r="C41095" s="19">
        <v>9</v>
      </c>
      <c r="D41095" s="19">
        <v>9</v>
      </c>
      <c r="E41095" s="19">
        <v>5</v>
      </c>
      <c r="F41095" s="69">
        <v>25327.61361</v>
      </c>
      <c r="G41095" s="52">
        <f t="shared" si="642"/>
        <v>43232.359190000003</v>
      </c>
      <c r="H41095" s="34">
        <v>0</v>
      </c>
      <c r="I41095" s="35">
        <v>1.3794673E-2</v>
      </c>
      <c r="J41095" s="35">
        <f>H41095/(INDEX(Installed_Capacity!$H$6:$S$11,MATCH(Source_Data!B41095,Installed_Capacity!$G$6:$G$11,0),MATCH(Source_Data!C41095,Installed_Capacity!$H$5:$S$5,0)))</f>
        <v>0</v>
      </c>
      <c r="K41095" s="36">
        <f>I41095/(INDEX(Installed_Capacity!$H$15:$S$20,MATCH(Source_Data!B41095,Installed_Capacity!$G$15:$G$20,0),MATCH(Source_Data!C41095,Installed_Capacity!$H$14:$S$14,0)))</f>
        <v>3.2806887826084894E-6</v>
      </c>
      <c r="L41095" s="39">
        <v>5.5983889999999996E-3</v>
      </c>
      <c r="M41095" s="40">
        <v>0</v>
      </c>
      <c r="N41095" s="40">
        <f>L41095/(INDEX(Installed_Capacity!$V$6:$AG$11,MATCH(Source_Data!B41095,Installed_Capacity!$U$6:$U$11,0),MATCH(Source_Data!C41095,Installed_Capacity!$V$5:$AG$5,0)))</f>
        <v>2.4518635145314714E-6</v>
      </c>
      <c r="O41095" s="41">
        <f>M41095/(INDEX(Installed_Capacity!$V$15:$AG$20,MATCH(Source_Data!B41095,Installed_Capacity!$U$15:$U$20,0),MATCH(Source_Data!C41095,Installed_Capacity!$V$14:$AG$14,0)))</f>
        <v>0</v>
      </c>
      <c r="P41095" s="37">
        <v>0</v>
      </c>
      <c r="Q41095" s="38">
        <f>P41095/(INDEX(Installed_Capacity!$AJ$15:$AU$20,MATCH(Source_Data!B41095,Installed_Capacity!$AI$15:$AI$20,0),MATCH(Source_Data!C41095,Installed_Capacity!$AJ$14:$AU$14,0)))</f>
        <v>0</v>
      </c>
      <c r="R41095" s="63">
        <v>953.96853243700002</v>
      </c>
      <c r="S41095" s="42">
        <v>58.499166277</v>
      </c>
      <c r="T41095" s="42">
        <f>R41095/(INDEX(Installed_Capacity!$H$25:$S$30,MATCH(Source_Data!B41095,Installed_Capacity!$G$25:$G$30,0),MATCH(Source_Data!C41095,Installed_Capacity!$H$24:$S$24,0)))</f>
        <v>0.67418270843604233</v>
      </c>
      <c r="U41095" s="43">
        <f>S41095/(INDEX(Installed_Capacity!$H$33:$S$38,MATCH(Source_Data!B41095,Installed_Capacity!$G$33:$G$38,0),MATCH(Source_Data!C41095,Installed_Capacity!$H$32:$S$32,0)))</f>
        <v>1.3439834923621599E-2</v>
      </c>
      <c r="V41095" s="21"/>
      <c r="W41095" s="2"/>
    </row>
    <row r="41096" spans="1:23" x14ac:dyDescent="0.25">
      <c r="A41096" s="17">
        <v>44448</v>
      </c>
      <c r="B41096" s="19">
        <v>2021</v>
      </c>
      <c r="C41096" s="19">
        <v>9</v>
      </c>
      <c r="D41096" s="19">
        <v>9</v>
      </c>
      <c r="E41096" s="19">
        <v>6</v>
      </c>
      <c r="F41096" s="69">
        <v>26109.05157</v>
      </c>
      <c r="G41096" s="52">
        <f t="shared" si="642"/>
        <v>43232.359190000003</v>
      </c>
      <c r="H41096" s="34">
        <v>0</v>
      </c>
      <c r="I41096" s="35">
        <v>1.6875309000000002E-2</v>
      </c>
      <c r="J41096" s="35">
        <f>H41096/(INDEX(Installed_Capacity!$H$6:$S$11,MATCH(Source_Data!B41096,Installed_Capacity!$G$6:$G$11,0),MATCH(Source_Data!C41096,Installed_Capacity!$H$5:$S$5,0)))</f>
        <v>0</v>
      </c>
      <c r="K41096" s="36">
        <f>I41096/(INDEX(Installed_Capacity!$H$15:$S$20,MATCH(Source_Data!B41096,Installed_Capacity!$G$15:$G$20,0),MATCH(Source_Data!C41096,Installed_Capacity!$H$14:$S$14,0)))</f>
        <v>4.013334490737989E-6</v>
      </c>
      <c r="L41096" s="39">
        <v>1.3343430999999999E-2</v>
      </c>
      <c r="M41096" s="40">
        <v>5.7715839999999997E-3</v>
      </c>
      <c r="N41096" s="40">
        <f>L41096/(INDEX(Installed_Capacity!$V$6:$AG$11,MATCH(Source_Data!B41096,Installed_Capacity!$U$6:$U$11,0),MATCH(Source_Data!C41096,Installed_Capacity!$V$5:$AG$5,0)))</f>
        <v>5.843872518963614E-6</v>
      </c>
      <c r="O41096" s="41">
        <f>M41096/(INDEX(Installed_Capacity!$V$15:$AG$20,MATCH(Source_Data!B41096,Installed_Capacity!$U$15:$U$20,0),MATCH(Source_Data!C41096,Installed_Capacity!$V$14:$AG$14,0)))</f>
        <v>1.1767167806361905E-6</v>
      </c>
      <c r="P41096" s="37">
        <v>0</v>
      </c>
      <c r="Q41096" s="38">
        <f>P41096/(INDEX(Installed_Capacity!$AJ$15:$AU$20,MATCH(Source_Data!B41096,Installed_Capacity!$AI$15:$AI$20,0),MATCH(Source_Data!C41096,Installed_Capacity!$AJ$14:$AU$14,0)))</f>
        <v>0</v>
      </c>
      <c r="R41096" s="63">
        <v>936.91190176500004</v>
      </c>
      <c r="S41096" s="42">
        <v>69.439277919999995</v>
      </c>
      <c r="T41096" s="42">
        <f>R41096/(INDEX(Installed_Capacity!$H$25:$S$30,MATCH(Source_Data!B41096,Installed_Capacity!$G$25:$G$30,0),MATCH(Source_Data!C41096,Installed_Capacity!$H$24:$S$24,0)))</f>
        <v>0.66212855248409885</v>
      </c>
      <c r="U41096" s="43">
        <f>S41096/(INDEX(Installed_Capacity!$H$33:$S$38,MATCH(Source_Data!B41096,Installed_Capacity!$G$33:$G$38,0),MATCH(Source_Data!C41096,Installed_Capacity!$H$32:$S$32,0)))</f>
        <v>1.5953260394194833E-2</v>
      </c>
      <c r="V41096" s="21"/>
      <c r="W41096" s="2"/>
    </row>
    <row r="41097" spans="1:23" x14ac:dyDescent="0.25">
      <c r="A41097" s="17">
        <v>44448</v>
      </c>
      <c r="B41097" s="19">
        <v>2021</v>
      </c>
      <c r="C41097" s="19">
        <v>9</v>
      </c>
      <c r="D41097" s="19">
        <v>9</v>
      </c>
      <c r="E41097" s="19">
        <v>7</v>
      </c>
      <c r="F41097" s="69">
        <v>27785.71674</v>
      </c>
      <c r="G41097" s="52">
        <f t="shared" si="642"/>
        <v>43232.359190000003</v>
      </c>
      <c r="H41097" s="34">
        <v>2.660704044</v>
      </c>
      <c r="I41097" s="35">
        <v>60.638467132999999</v>
      </c>
      <c r="J41097" s="35">
        <f>H41097/(INDEX(Installed_Capacity!$H$6:$S$11,MATCH(Source_Data!B41097,Installed_Capacity!$G$6:$G$11,0),MATCH(Source_Data!C41097,Installed_Capacity!$H$5:$S$5,0)))</f>
        <v>1.4456576784317135E-3</v>
      </c>
      <c r="K41097" s="36">
        <f>I41097/(INDEX(Installed_Capacity!$H$15:$S$20,MATCH(Source_Data!B41097,Installed_Capacity!$G$15:$G$20,0),MATCH(Source_Data!C41097,Installed_Capacity!$H$14:$S$14,0)))</f>
        <v>1.4421214545484815E-2</v>
      </c>
      <c r="L41097" s="39">
        <v>4.0595176549999996</v>
      </c>
      <c r="M41097" s="40">
        <v>97.951958138999998</v>
      </c>
      <c r="N41097" s="40">
        <f>L41097/(INDEX(Installed_Capacity!$V$6:$AG$11,MATCH(Source_Data!B41097,Installed_Capacity!$U$6:$U$11,0),MATCH(Source_Data!C41097,Installed_Capacity!$V$5:$AG$5,0)))</f>
        <v>1.7779013257011717E-3</v>
      </c>
      <c r="O41097" s="41">
        <f>M41097/(INDEX(Installed_Capacity!$V$15:$AG$20,MATCH(Source_Data!B41097,Installed_Capacity!$U$15:$U$20,0),MATCH(Source_Data!C41097,Installed_Capacity!$V$14:$AG$14,0)))</f>
        <v>1.9970551037346938E-2</v>
      </c>
      <c r="P41097" s="37">
        <v>0</v>
      </c>
      <c r="Q41097" s="38">
        <f>P41097/(INDEX(Installed_Capacity!$AJ$15:$AU$20,MATCH(Source_Data!B41097,Installed_Capacity!$AI$15:$AI$20,0),MATCH(Source_Data!C41097,Installed_Capacity!$AJ$14:$AU$14,0)))</f>
        <v>0</v>
      </c>
      <c r="R41097" s="63">
        <v>859.19413645899999</v>
      </c>
      <c r="S41097" s="42">
        <v>67.235747941</v>
      </c>
      <c r="T41097" s="42">
        <f>R41097/(INDEX(Installed_Capacity!$H$25:$S$30,MATCH(Source_Data!B41097,Installed_Capacity!$G$25:$G$30,0),MATCH(Source_Data!C41097,Installed_Capacity!$H$24:$S$24,0)))</f>
        <v>0.60720433672014129</v>
      </c>
      <c r="U41097" s="43">
        <f>S41097/(INDEX(Installed_Capacity!$H$33:$S$38,MATCH(Source_Data!B41097,Installed_Capacity!$G$33:$G$38,0),MATCH(Source_Data!C41097,Installed_Capacity!$H$32:$S$32,0)))</f>
        <v>1.5447012509792846E-2</v>
      </c>
      <c r="V41097" s="21"/>
      <c r="W41097" s="2"/>
    </row>
    <row r="41098" spans="1:23" x14ac:dyDescent="0.25">
      <c r="A41098" s="17">
        <v>44448</v>
      </c>
      <c r="B41098" s="19">
        <v>2021</v>
      </c>
      <c r="C41098" s="19">
        <v>9</v>
      </c>
      <c r="D41098" s="19">
        <v>9</v>
      </c>
      <c r="E41098" s="19">
        <v>8</v>
      </c>
      <c r="F41098" s="69">
        <v>29001.990320000001</v>
      </c>
      <c r="G41098" s="52">
        <f t="shared" si="642"/>
        <v>43232.359190000003</v>
      </c>
      <c r="H41098" s="34">
        <v>260.27714632999999</v>
      </c>
      <c r="I41098" s="35">
        <v>1006.230801728</v>
      </c>
      <c r="J41098" s="35">
        <f>H41098/(INDEX(Installed_Capacity!$H$6:$S$11,MATCH(Source_Data!B41098,Installed_Capacity!$G$6:$G$11,0),MATCH(Source_Data!C41098,Installed_Capacity!$H$5:$S$5,0)))</f>
        <v>0.14141807915869772</v>
      </c>
      <c r="K41098" s="36">
        <f>I41098/(INDEX(Installed_Capacity!$H$15:$S$20,MATCH(Source_Data!B41098,Installed_Capacity!$G$15:$G$20,0),MATCH(Source_Data!C41098,Installed_Capacity!$H$14:$S$14,0)))</f>
        <v>0.23930470145571384</v>
      </c>
      <c r="L41098" s="39">
        <v>391.00834969499999</v>
      </c>
      <c r="M41098" s="40">
        <v>1647.6328114979999</v>
      </c>
      <c r="N41098" s="40">
        <f>L41098/(INDEX(Installed_Capacity!$V$6:$AG$11,MATCH(Source_Data!B41098,Installed_Capacity!$U$6:$U$11,0),MATCH(Source_Data!C41098,Installed_Capacity!$V$5:$AG$5,0)))</f>
        <v>0.17124553268705217</v>
      </c>
      <c r="O41098" s="41">
        <f>M41098/(INDEX(Installed_Capacity!$V$15:$AG$20,MATCH(Source_Data!B41098,Installed_Capacity!$U$15:$U$20,0),MATCH(Source_Data!C41098,Installed_Capacity!$V$14:$AG$14,0)))</f>
        <v>0.33592115745287288</v>
      </c>
      <c r="P41098" s="37">
        <v>54.868369219000002</v>
      </c>
      <c r="Q41098" s="38">
        <f>P41098/(INDEX(Installed_Capacity!$AJ$15:$AU$20,MATCH(Source_Data!B41098,Installed_Capacity!$AI$15:$AI$20,0),MATCH(Source_Data!C41098,Installed_Capacity!$AJ$14:$AU$14,0)))</f>
        <v>5.5033469627883649E-2</v>
      </c>
      <c r="R41098" s="63">
        <v>797.81204900600005</v>
      </c>
      <c r="S41098" s="42">
        <v>53.146988907999997</v>
      </c>
      <c r="T41098" s="42">
        <f>R41098/(INDEX(Installed_Capacity!$H$25:$S$30,MATCH(Source_Data!B41098,Installed_Capacity!$G$25:$G$30,0),MATCH(Source_Data!C41098,Installed_Capacity!$H$24:$S$24,0)))</f>
        <v>0.56382476961554762</v>
      </c>
      <c r="U41098" s="43">
        <f>S41098/(INDEX(Installed_Capacity!$H$33:$S$38,MATCH(Source_Data!B41098,Installed_Capacity!$G$33:$G$38,0),MATCH(Source_Data!C41098,Installed_Capacity!$H$32:$S$32,0)))</f>
        <v>1.2210204060496206E-2</v>
      </c>
      <c r="V41098" s="21"/>
      <c r="W41098" s="2"/>
    </row>
    <row r="41099" spans="1:23" x14ac:dyDescent="0.25">
      <c r="A41099" s="17">
        <v>44448</v>
      </c>
      <c r="B41099" s="19">
        <v>2021</v>
      </c>
      <c r="C41099" s="19">
        <v>9</v>
      </c>
      <c r="D41099" s="19">
        <v>9</v>
      </c>
      <c r="E41099" s="19">
        <v>9</v>
      </c>
      <c r="F41099" s="69">
        <v>30529.072189999999</v>
      </c>
      <c r="G41099" s="52">
        <f t="shared" si="642"/>
        <v>43232.359190000003</v>
      </c>
      <c r="H41099" s="34">
        <v>656.223273769</v>
      </c>
      <c r="I41099" s="35">
        <v>2322.6567423910001</v>
      </c>
      <c r="J41099" s="35">
        <f>H41099/(INDEX(Installed_Capacity!$H$6:$S$11,MATCH(Source_Data!B41099,Installed_Capacity!$G$6:$G$11,0),MATCH(Source_Data!C41099,Installed_Capacity!$H$5:$S$5,0)))</f>
        <v>0.356550070508237</v>
      </c>
      <c r="K41099" s="36">
        <f>I41099/(INDEX(Installed_Capacity!$H$15:$S$20,MATCH(Source_Data!B41099,Installed_Capacity!$G$15:$G$20,0),MATCH(Source_Data!C41099,Installed_Capacity!$H$14:$S$14,0)))</f>
        <v>0.55238090244053839</v>
      </c>
      <c r="L41099" s="39">
        <v>1207.716141272</v>
      </c>
      <c r="M41099" s="40">
        <v>3491.2675356099999</v>
      </c>
      <c r="N41099" s="40">
        <f>L41099/(INDEX(Installed_Capacity!$V$6:$AG$11,MATCH(Source_Data!B41099,Installed_Capacity!$U$6:$U$11,0),MATCH(Source_Data!C41099,Installed_Capacity!$V$5:$AG$5,0)))</f>
        <v>0.52892986584096835</v>
      </c>
      <c r="O41099" s="41">
        <f>M41099/(INDEX(Installed_Capacity!$V$15:$AG$20,MATCH(Source_Data!B41099,Installed_Capacity!$U$15:$U$20,0),MATCH(Source_Data!C41099,Installed_Capacity!$V$14:$AG$14,0)))</f>
        <v>0.71180339657928327</v>
      </c>
      <c r="P41099" s="37">
        <v>444.54549627199998</v>
      </c>
      <c r="Q41099" s="38">
        <f>P41099/(INDEX(Installed_Capacity!$AJ$15:$AU$20,MATCH(Source_Data!B41099,Installed_Capacity!$AI$15:$AI$20,0),MATCH(Source_Data!C41099,Installed_Capacity!$AJ$14:$AU$14,0)))</f>
        <v>0.44588314570912735</v>
      </c>
      <c r="R41099" s="63">
        <v>474.580073347</v>
      </c>
      <c r="S41099" s="42">
        <v>58.939990027</v>
      </c>
      <c r="T41099" s="42">
        <f>R41099/(INDEX(Installed_Capacity!$H$25:$S$30,MATCH(Source_Data!B41099,Installed_Capacity!$G$25:$G$30,0),MATCH(Source_Data!C41099,Installed_Capacity!$H$24:$S$24,0)))</f>
        <v>0.33539227798374555</v>
      </c>
      <c r="U41099" s="43">
        <f>S41099/(INDEX(Installed_Capacity!$H$33:$S$38,MATCH(Source_Data!B41099,Installed_Capacity!$G$33:$G$38,0),MATCH(Source_Data!C41099,Installed_Capacity!$H$32:$S$32,0)))</f>
        <v>1.3541111553827886E-2</v>
      </c>
      <c r="V41099" s="21"/>
      <c r="W41099" s="2"/>
    </row>
    <row r="41100" spans="1:23" x14ac:dyDescent="0.25">
      <c r="A41100" s="17">
        <v>44448</v>
      </c>
      <c r="B41100" s="19">
        <v>2021</v>
      </c>
      <c r="C41100" s="19">
        <v>9</v>
      </c>
      <c r="D41100" s="19">
        <v>9</v>
      </c>
      <c r="E41100" s="19">
        <v>10</v>
      </c>
      <c r="F41100" s="69">
        <v>31456.50114</v>
      </c>
      <c r="G41100" s="52">
        <f t="shared" si="642"/>
        <v>43232.359190000003</v>
      </c>
      <c r="H41100" s="34">
        <v>850.0639529</v>
      </c>
      <c r="I41100" s="35">
        <v>3132.530929945</v>
      </c>
      <c r="J41100" s="35">
        <f>H41100/(INDEX(Installed_Capacity!$H$6:$S$11,MATCH(Source_Data!B41100,Installed_Capacity!$G$6:$G$11,0),MATCH(Source_Data!C41100,Installed_Capacity!$H$5:$S$5,0)))</f>
        <v>0.46187079071763887</v>
      </c>
      <c r="K41100" s="36">
        <f>I41100/(INDEX(Installed_Capacity!$H$15:$S$20,MATCH(Source_Data!B41100,Installed_Capacity!$G$15:$G$20,0),MATCH(Source_Data!C41100,Installed_Capacity!$H$14:$S$14,0)))</f>
        <v>0.74498750952956272</v>
      </c>
      <c r="L41100" s="39">
        <v>1350.0951564899999</v>
      </c>
      <c r="M41100" s="40">
        <v>3752.7090914830001</v>
      </c>
      <c r="N41100" s="40">
        <f>L41100/(INDEX(Installed_Capacity!$V$6:$AG$11,MATCH(Source_Data!B41100,Installed_Capacity!$U$6:$U$11,0),MATCH(Source_Data!C41100,Installed_Capacity!$V$5:$AG$5,0)))</f>
        <v>0.59128600305257251</v>
      </c>
      <c r="O41100" s="41">
        <f>M41100/(INDEX(Installed_Capacity!$V$15:$AG$20,MATCH(Source_Data!B41100,Installed_Capacity!$U$15:$U$20,0),MATCH(Source_Data!C41100,Installed_Capacity!$V$14:$AG$14,0)))</f>
        <v>0.76510638341121595</v>
      </c>
      <c r="P41100" s="37">
        <v>780.82189039000002</v>
      </c>
      <c r="Q41100" s="38">
        <f>P41100/(INDEX(Installed_Capacity!$AJ$15:$AU$20,MATCH(Source_Data!B41100,Installed_Capacity!$AI$15:$AI$20,0),MATCH(Source_Data!C41100,Installed_Capacity!$AJ$14:$AU$14,0)))</f>
        <v>0.78317140460381141</v>
      </c>
      <c r="R41100" s="63">
        <v>594.57470163899995</v>
      </c>
      <c r="S41100" s="42">
        <v>106.549533328</v>
      </c>
      <c r="T41100" s="42">
        <f>R41100/(INDEX(Installed_Capacity!$H$25:$S$30,MATCH(Source_Data!B41100,Installed_Capacity!$G$25:$G$30,0),MATCH(Source_Data!C41100,Installed_Capacity!$H$24:$S$24,0)))</f>
        <v>0.42019413543392214</v>
      </c>
      <c r="U41100" s="43">
        <f>S41100/(INDEX(Installed_Capacity!$H$33:$S$38,MATCH(Source_Data!B41100,Installed_Capacity!$G$33:$G$38,0),MATCH(Source_Data!C41100,Installed_Capacity!$H$32:$S$32,0)))</f>
        <v>2.4479120477316232E-2</v>
      </c>
      <c r="V41100" s="21"/>
      <c r="W41100" s="2"/>
    </row>
    <row r="41101" spans="1:23" x14ac:dyDescent="0.25">
      <c r="A41101" s="17">
        <v>44448</v>
      </c>
      <c r="B41101" s="19">
        <v>2021</v>
      </c>
      <c r="C41101" s="19">
        <v>9</v>
      </c>
      <c r="D41101" s="19">
        <v>9</v>
      </c>
      <c r="E41101" s="19">
        <v>11</v>
      </c>
      <c r="F41101" s="69">
        <v>32629.255949999999</v>
      </c>
      <c r="G41101" s="52">
        <f t="shared" si="642"/>
        <v>43232.359190000003</v>
      </c>
      <c r="H41101" s="34">
        <v>1209.502024678</v>
      </c>
      <c r="I41101" s="35">
        <v>3507.80140893</v>
      </c>
      <c r="J41101" s="35">
        <f>H41101/(INDEX(Installed_Capacity!$H$6:$S$11,MATCH(Source_Data!B41101,Installed_Capacity!$G$6:$G$11,0),MATCH(Source_Data!C41101,Installed_Capacity!$H$5:$S$5,0)))</f>
        <v>0.65716662211922972</v>
      </c>
      <c r="K41101" s="36">
        <f>I41101/(INDEX(Installed_Capacity!$H$15:$S$20,MATCH(Source_Data!B41101,Installed_Capacity!$G$15:$G$20,0),MATCH(Source_Data!C41101,Installed_Capacity!$H$14:$S$14,0)))</f>
        <v>0.83423541347409291</v>
      </c>
      <c r="L41101" s="39">
        <v>1440.564582083</v>
      </c>
      <c r="M41101" s="40">
        <v>4188.3795267019996</v>
      </c>
      <c r="N41101" s="40">
        <f>L41101/(INDEX(Installed_Capacity!$V$6:$AG$11,MATCH(Source_Data!B41101,Installed_Capacity!$U$6:$U$11,0),MATCH(Source_Data!C41101,Installed_Capacity!$V$5:$AG$5,0)))</f>
        <v>0.63090788066631043</v>
      </c>
      <c r="O41101" s="41">
        <f>M41101/(INDEX(Installed_Capacity!$V$15:$AG$20,MATCH(Source_Data!B41101,Installed_Capacity!$U$15:$U$20,0),MATCH(Source_Data!C41101,Installed_Capacity!$V$14:$AG$14,0)))</f>
        <v>0.85393134237382817</v>
      </c>
      <c r="P41101" s="37">
        <v>871.55827735000003</v>
      </c>
      <c r="Q41101" s="38">
        <f>P41101/(INDEX(Installed_Capacity!$AJ$15:$AU$20,MATCH(Source_Data!B41101,Installed_Capacity!$AI$15:$AI$20,0),MATCH(Source_Data!C41101,Installed_Capacity!$AJ$14:$AU$14,0)))</f>
        <v>0.8741808198094283</v>
      </c>
      <c r="R41101" s="63">
        <v>515.50922349699999</v>
      </c>
      <c r="S41101" s="42">
        <v>161.34557453400001</v>
      </c>
      <c r="T41101" s="42">
        <f>R41101/(INDEX(Installed_Capacity!$H$25:$S$30,MATCH(Source_Data!B41101,Installed_Capacity!$G$25:$G$30,0),MATCH(Source_Data!C41101,Installed_Capacity!$H$24:$S$24,0)))</f>
        <v>0.36431747243604234</v>
      </c>
      <c r="U41101" s="43">
        <f>S41101/(INDEX(Installed_Capacity!$H$33:$S$38,MATCH(Source_Data!B41101,Installed_Capacity!$G$33:$G$38,0),MATCH(Source_Data!C41101,Installed_Capacity!$H$32:$S$32,0)))</f>
        <v>3.7068184478492527E-2</v>
      </c>
      <c r="V41101" s="21"/>
      <c r="W41101" s="2"/>
    </row>
    <row r="41102" spans="1:23" x14ac:dyDescent="0.25">
      <c r="A41102" s="17">
        <v>44448</v>
      </c>
      <c r="B41102" s="19">
        <v>2021</v>
      </c>
      <c r="C41102" s="19">
        <v>9</v>
      </c>
      <c r="D41102" s="19">
        <v>9</v>
      </c>
      <c r="E41102" s="19">
        <v>12</v>
      </c>
      <c r="F41102" s="69">
        <v>34211.70592</v>
      </c>
      <c r="G41102" s="52">
        <f t="shared" si="642"/>
        <v>43232.359190000003</v>
      </c>
      <c r="H41102" s="34">
        <v>1365.591490796</v>
      </c>
      <c r="I41102" s="35">
        <v>3651.7489188630002</v>
      </c>
      <c r="J41102" s="35">
        <f>H41102/(INDEX(Installed_Capacity!$H$6:$S$11,MATCH(Source_Data!B41102,Installed_Capacity!$G$6:$G$11,0),MATCH(Source_Data!C41102,Installed_Capacity!$H$5:$S$5,0)))</f>
        <v>0.74197572959010694</v>
      </c>
      <c r="K41102" s="36">
        <f>I41102/(INDEX(Installed_Capacity!$H$15:$S$20,MATCH(Source_Data!B41102,Installed_Capacity!$G$15:$G$20,0),MATCH(Source_Data!C41102,Installed_Capacity!$H$14:$S$14,0)))</f>
        <v>0.86846942403176375</v>
      </c>
      <c r="L41102" s="39">
        <v>1618.5356702730001</v>
      </c>
      <c r="M41102" s="40">
        <v>4063.756057822</v>
      </c>
      <c r="N41102" s="40">
        <f>L41102/(INDEX(Installed_Capacity!$V$6:$AG$11,MATCH(Source_Data!B41102,Installed_Capacity!$U$6:$U$11,0),MATCH(Source_Data!C41102,Installed_Capacity!$V$5:$AG$5,0)))</f>
        <v>0.70885187808673333</v>
      </c>
      <c r="O41102" s="41">
        <f>M41102/(INDEX(Installed_Capacity!$V$15:$AG$20,MATCH(Source_Data!B41102,Installed_Capacity!$U$15:$U$20,0),MATCH(Source_Data!C41102,Installed_Capacity!$V$14:$AG$14,0)))</f>
        <v>0.8285229749148797</v>
      </c>
      <c r="P41102" s="37">
        <v>888.59687280900005</v>
      </c>
      <c r="Q41102" s="38">
        <f>P41102/(INDEX(Installed_Capacity!$AJ$15:$AU$20,MATCH(Source_Data!B41102,Installed_Capacity!$AI$15:$AI$20,0),MATCH(Source_Data!C41102,Installed_Capacity!$AJ$14:$AU$14,0)))</f>
        <v>0.89127068486359085</v>
      </c>
      <c r="R41102" s="63">
        <v>564.183563209</v>
      </c>
      <c r="S41102" s="42">
        <v>191.87357410800001</v>
      </c>
      <c r="T41102" s="42">
        <f>R41102/(INDEX(Installed_Capacity!$H$25:$S$30,MATCH(Source_Data!B41102,Installed_Capacity!$G$25:$G$30,0),MATCH(Source_Data!C41102,Installed_Capacity!$H$24:$S$24,0)))</f>
        <v>0.39871629908763245</v>
      </c>
      <c r="U41102" s="43">
        <f>S41102/(INDEX(Installed_Capacity!$H$33:$S$38,MATCH(Source_Data!B41102,Installed_Capacity!$G$33:$G$38,0),MATCH(Source_Data!C41102,Installed_Capacity!$H$32:$S$32,0)))</f>
        <v>4.4081810499762238E-2</v>
      </c>
      <c r="V41102" s="21"/>
      <c r="W41102" s="2"/>
    </row>
    <row r="41103" spans="1:23" x14ac:dyDescent="0.25">
      <c r="A41103" s="17">
        <v>44448</v>
      </c>
      <c r="B41103" s="19">
        <v>2021</v>
      </c>
      <c r="C41103" s="19">
        <v>9</v>
      </c>
      <c r="D41103" s="19">
        <v>9</v>
      </c>
      <c r="E41103" s="19">
        <v>13</v>
      </c>
      <c r="F41103" s="69">
        <v>36357.999739999999</v>
      </c>
      <c r="G41103" s="52">
        <f t="shared" si="642"/>
        <v>43232.359190000003</v>
      </c>
      <c r="H41103" s="34">
        <v>1357.947044756</v>
      </c>
      <c r="I41103" s="35">
        <v>3615.010252436</v>
      </c>
      <c r="J41103" s="35">
        <f>H41103/(INDEX(Installed_Capacity!$H$6:$S$11,MATCH(Source_Data!B41103,Installed_Capacity!$G$6:$G$11,0),MATCH(Source_Data!C41103,Installed_Capacity!$H$5:$S$5,0)))</f>
        <v>0.73782222287446753</v>
      </c>
      <c r="K41103" s="36">
        <f>I41103/(INDEX(Installed_Capacity!$H$15:$S$20,MATCH(Source_Data!B41103,Installed_Capacity!$G$15:$G$20,0),MATCH(Source_Data!C41103,Installed_Capacity!$H$14:$S$14,0)))</f>
        <v>0.85973212878489169</v>
      </c>
      <c r="L41103" s="39">
        <v>1581.345022881</v>
      </c>
      <c r="M41103" s="40">
        <v>3666.5409601370002</v>
      </c>
      <c r="N41103" s="40">
        <f>L41103/(INDEX(Installed_Capacity!$V$6:$AG$11,MATCH(Source_Data!B41103,Installed_Capacity!$U$6:$U$11,0),MATCH(Source_Data!C41103,Installed_Capacity!$V$5:$AG$5,0)))</f>
        <v>0.69256390820428138</v>
      </c>
      <c r="O41103" s="41">
        <f>M41103/(INDEX(Installed_Capacity!$V$15:$AG$20,MATCH(Source_Data!B41103,Installed_Capacity!$U$15:$U$20,0),MATCH(Source_Data!C41103,Installed_Capacity!$V$14:$AG$14,0)))</f>
        <v>0.74753833170982842</v>
      </c>
      <c r="P41103" s="37">
        <v>718.25538718400003</v>
      </c>
      <c r="Q41103" s="38">
        <f>P41103/(INDEX(Installed_Capacity!$AJ$15:$AU$20,MATCH(Source_Data!B41103,Installed_Capacity!$AI$15:$AI$20,0),MATCH(Source_Data!C41103,Installed_Capacity!$AJ$14:$AU$14,0)))</f>
        <v>0.72041663709528592</v>
      </c>
      <c r="R41103" s="63">
        <v>544.62667097999997</v>
      </c>
      <c r="S41103" s="42">
        <v>459.13568038</v>
      </c>
      <c r="T41103" s="42">
        <f>R41103/(INDEX(Installed_Capacity!$H$25:$S$30,MATCH(Source_Data!B41103,Installed_Capacity!$G$25:$G$30,0),MATCH(Source_Data!C41103,Installed_Capacity!$H$24:$S$24,0)))</f>
        <v>0.38489517383745575</v>
      </c>
      <c r="U41103" s="43">
        <f>S41103/(INDEX(Installed_Capacity!$H$33:$S$38,MATCH(Source_Data!B41103,Installed_Capacity!$G$33:$G$38,0),MATCH(Source_Data!C41103,Installed_Capacity!$H$32:$S$32,0)))</f>
        <v>0.10548368711158902</v>
      </c>
      <c r="V41103" s="21"/>
      <c r="W41103" s="2"/>
    </row>
    <row r="41104" spans="1:23" x14ac:dyDescent="0.25">
      <c r="A41104" s="17">
        <v>44448</v>
      </c>
      <c r="B41104" s="19">
        <v>2021</v>
      </c>
      <c r="C41104" s="19">
        <v>9</v>
      </c>
      <c r="D41104" s="19">
        <v>9</v>
      </c>
      <c r="E41104" s="19">
        <v>14</v>
      </c>
      <c r="F41104" s="69">
        <v>38490.733240000001</v>
      </c>
      <c r="G41104" s="52">
        <f t="shared" si="642"/>
        <v>43232.359190000003</v>
      </c>
      <c r="H41104" s="34">
        <v>1283.4291092000001</v>
      </c>
      <c r="I41104" s="35">
        <v>3514.0364501670001</v>
      </c>
      <c r="J41104" s="35">
        <f>H41104/(INDEX(Installed_Capacity!$H$6:$S$11,MATCH(Source_Data!B41104,Installed_Capacity!$G$6:$G$11,0),MATCH(Source_Data!C41104,Installed_Capacity!$H$5:$S$5,0)))</f>
        <v>0.69733390702425457</v>
      </c>
      <c r="K41104" s="36">
        <f>I41104/(INDEX(Installed_Capacity!$H$15:$S$20,MATCH(Source_Data!B41104,Installed_Capacity!$G$15:$G$20,0),MATCH(Source_Data!C41104,Installed_Capacity!$H$14:$S$14,0)))</f>
        <v>0.8357182489023286</v>
      </c>
      <c r="L41104" s="39">
        <v>1555.153909331</v>
      </c>
      <c r="M41104" s="40">
        <v>4011.3429299660002</v>
      </c>
      <c r="N41104" s="40">
        <f>L41104/(INDEX(Installed_Capacity!$V$6:$AG$11,MATCH(Source_Data!B41104,Installed_Capacity!$U$6:$U$11,0),MATCH(Source_Data!C41104,Installed_Capacity!$V$5:$AG$5,0)))</f>
        <v>0.68109328054368201</v>
      </c>
      <c r="O41104" s="41">
        <f>M41104/(INDEX(Installed_Capacity!$V$15:$AG$20,MATCH(Source_Data!B41104,Installed_Capacity!$U$15:$U$20,0),MATCH(Source_Data!C41104,Installed_Capacity!$V$14:$AG$14,0)))</f>
        <v>0.81783692978865696</v>
      </c>
      <c r="P41104" s="37">
        <v>565.87105623299999</v>
      </c>
      <c r="Q41104" s="38">
        <f>P41104/(INDEX(Installed_Capacity!$AJ$15:$AU$20,MATCH(Source_Data!B41104,Installed_Capacity!$AI$15:$AI$20,0),MATCH(Source_Data!C41104,Installed_Capacity!$AJ$14:$AU$14,0)))</f>
        <v>0.56757377756569705</v>
      </c>
      <c r="R41104" s="63">
        <v>647.65988620999997</v>
      </c>
      <c r="S41104" s="42">
        <v>512.00314773000002</v>
      </c>
      <c r="T41104" s="42">
        <f>R41104/(INDEX(Installed_Capacity!$H$25:$S$30,MATCH(Source_Data!B41104,Installed_Capacity!$G$25:$G$30,0),MATCH(Source_Data!C41104,Installed_Capacity!$H$24:$S$24,0)))</f>
        <v>0.45771016693286209</v>
      </c>
      <c r="U41104" s="43">
        <f>S41104/(INDEX(Installed_Capacity!$H$33:$S$38,MATCH(Source_Data!B41104,Installed_Capacity!$G$33:$G$38,0),MATCH(Source_Data!C41104,Installed_Capacity!$H$32:$S$32,0)))</f>
        <v>0.11762967275947872</v>
      </c>
      <c r="V41104" s="21"/>
      <c r="W41104" s="2"/>
    </row>
    <row r="41105" spans="1:23" x14ac:dyDescent="0.25">
      <c r="A41105" s="17">
        <v>44448</v>
      </c>
      <c r="B41105" s="19">
        <v>2021</v>
      </c>
      <c r="C41105" s="19">
        <v>9</v>
      </c>
      <c r="D41105" s="19">
        <v>9</v>
      </c>
      <c r="E41105" s="19">
        <v>15</v>
      </c>
      <c r="F41105" s="69">
        <v>40752.370920000001</v>
      </c>
      <c r="G41105" s="52">
        <f t="shared" si="642"/>
        <v>43232.359190000003</v>
      </c>
      <c r="H41105" s="34">
        <v>1050.100477357</v>
      </c>
      <c r="I41105" s="35">
        <v>3378.9341328410001</v>
      </c>
      <c r="J41105" s="35">
        <f>H41105/(INDEX(Installed_Capacity!$H$6:$S$11,MATCH(Source_Data!B41105,Installed_Capacity!$G$6:$G$11,0),MATCH(Source_Data!C41105,Installed_Capacity!$H$5:$S$5,0)))</f>
        <v>0.57055793997055115</v>
      </c>
      <c r="K41105" s="36">
        <f>I41105/(INDEX(Installed_Capacity!$H$15:$S$20,MATCH(Source_Data!B41105,Installed_Capacity!$G$15:$G$20,0),MATCH(Source_Data!C41105,Installed_Capacity!$H$14:$S$14,0)))</f>
        <v>0.80358782747401203</v>
      </c>
      <c r="L41105" s="39">
        <v>1491.205638208</v>
      </c>
      <c r="M41105" s="40">
        <v>4052.904778519</v>
      </c>
      <c r="N41105" s="40">
        <f>L41105/(INDEX(Installed_Capacity!$V$6:$AG$11,MATCH(Source_Data!B41105,Installed_Capacity!$U$6:$U$11,0),MATCH(Source_Data!C41105,Installed_Capacity!$V$5:$AG$5,0)))</f>
        <v>0.65308657490321109</v>
      </c>
      <c r="O41105" s="41">
        <f>M41105/(INDEX(Installed_Capacity!$V$15:$AG$20,MATCH(Source_Data!B41105,Installed_Capacity!$U$15:$U$20,0),MATCH(Source_Data!C41105,Installed_Capacity!$V$14:$AG$14,0)))</f>
        <v>0.82631060436855996</v>
      </c>
      <c r="P41105" s="37">
        <v>399.58700812000001</v>
      </c>
      <c r="Q41105" s="38">
        <f>P41105/(INDEX(Installed_Capacity!$AJ$15:$AU$20,MATCH(Source_Data!B41105,Installed_Capacity!$AI$15:$AI$20,0),MATCH(Source_Data!C41105,Installed_Capacity!$AJ$14:$AU$14,0)))</f>
        <v>0.40078937624874622</v>
      </c>
      <c r="R41105" s="63">
        <v>701.74712577900004</v>
      </c>
      <c r="S41105" s="42">
        <v>390.62716845699998</v>
      </c>
      <c r="T41105" s="42">
        <f>R41105/(INDEX(Installed_Capacity!$H$25:$S$30,MATCH(Source_Data!B41105,Installed_Capacity!$G$25:$G$30,0),MATCH(Source_Data!C41105,Installed_Capacity!$H$24:$S$24,0)))</f>
        <v>0.49593436450812717</v>
      </c>
      <c r="U41105" s="43">
        <f>S41105/(INDEX(Installed_Capacity!$H$33:$S$38,MATCH(Source_Data!B41105,Installed_Capacity!$G$33:$G$38,0),MATCH(Source_Data!C41105,Installed_Capacity!$H$32:$S$32,0)))</f>
        <v>8.9744264659852496E-2</v>
      </c>
      <c r="V41105" s="21"/>
      <c r="W41105" s="2"/>
    </row>
    <row r="41106" spans="1:23" x14ac:dyDescent="0.25">
      <c r="A41106" s="17">
        <v>44448</v>
      </c>
      <c r="B41106" s="19">
        <v>2021</v>
      </c>
      <c r="C41106" s="19">
        <v>9</v>
      </c>
      <c r="D41106" s="19">
        <v>9</v>
      </c>
      <c r="E41106" s="19">
        <v>16</v>
      </c>
      <c r="F41106" s="69">
        <v>42558.29408</v>
      </c>
      <c r="G41106" s="52">
        <f t="shared" si="642"/>
        <v>43232.359190000003</v>
      </c>
      <c r="H41106" s="34">
        <v>1059.00023545</v>
      </c>
      <c r="I41106" s="35">
        <v>3036.4507977919998</v>
      </c>
      <c r="J41106" s="35">
        <f>H41106/(INDEX(Installed_Capacity!$H$6:$S$11,MATCH(Source_Data!B41106,Installed_Capacity!$G$6:$G$11,0),MATCH(Source_Data!C41106,Installed_Capacity!$H$5:$S$5,0)))</f>
        <v>0.57539350356972097</v>
      </c>
      <c r="K41106" s="36">
        <f>I41106/(INDEX(Installed_Capacity!$H$15:$S$20,MATCH(Source_Data!B41106,Installed_Capacity!$G$15:$G$20,0),MATCH(Source_Data!C41106,Installed_Capacity!$H$14:$S$14,0)))</f>
        <v>0.72213745633976334</v>
      </c>
      <c r="L41106" s="39">
        <v>1495.508131048</v>
      </c>
      <c r="M41106" s="40">
        <v>3884.465982961</v>
      </c>
      <c r="N41106" s="40">
        <f>L41106/(INDEX(Installed_Capacity!$V$6:$AG$11,MATCH(Source_Data!B41106,Installed_Capacity!$U$6:$U$11,0),MATCH(Source_Data!C41106,Installed_Capacity!$V$5:$AG$5,0)))</f>
        <v>0.65497088934008374</v>
      </c>
      <c r="O41106" s="41">
        <f>M41106/(INDEX(Installed_Capacity!$V$15:$AG$20,MATCH(Source_Data!B41106,Installed_Capacity!$U$15:$U$20,0),MATCH(Source_Data!C41106,Installed_Capacity!$V$14:$AG$14,0)))</f>
        <v>0.79196912077527826</v>
      </c>
      <c r="P41106" s="37">
        <v>232.86874722499999</v>
      </c>
      <c r="Q41106" s="38">
        <f>P41106/(INDEX(Installed_Capacity!$AJ$15:$AU$20,MATCH(Source_Data!B41106,Installed_Capacity!$AI$15:$AI$20,0),MATCH(Source_Data!C41106,Installed_Capacity!$AJ$14:$AU$14,0)))</f>
        <v>0.23356945559177533</v>
      </c>
      <c r="R41106" s="63">
        <v>827.28820091199998</v>
      </c>
      <c r="S41106" s="42">
        <v>684.800333454</v>
      </c>
      <c r="T41106" s="42">
        <f>R41106/(INDEX(Installed_Capacity!$H$25:$S$30,MATCH(Source_Data!B41106,Installed_Capacity!$G$25:$G$30,0),MATCH(Source_Data!C41106,Installed_Capacity!$H$24:$S$24,0)))</f>
        <v>0.58465597237597167</v>
      </c>
      <c r="U41106" s="43">
        <f>S41106/(INDEX(Installed_Capacity!$H$33:$S$38,MATCH(Source_Data!B41106,Installed_Capacity!$G$33:$G$38,0),MATCH(Source_Data!C41106,Installed_Capacity!$H$32:$S$32,0)))</f>
        <v>0.15732879668203661</v>
      </c>
      <c r="V41106" s="21"/>
      <c r="W41106" s="2"/>
    </row>
    <row r="41107" spans="1:23" x14ac:dyDescent="0.25">
      <c r="A41107" s="17">
        <v>44448</v>
      </c>
      <c r="B41107" s="19">
        <v>2021</v>
      </c>
      <c r="C41107" s="19">
        <v>9</v>
      </c>
      <c r="D41107" s="19">
        <v>9</v>
      </c>
      <c r="E41107" s="19">
        <v>17</v>
      </c>
      <c r="F41107" s="69">
        <v>43116.844649999999</v>
      </c>
      <c r="G41107" s="52">
        <f t="shared" si="642"/>
        <v>43232.359190000003</v>
      </c>
      <c r="H41107" s="34">
        <v>1068.298447015</v>
      </c>
      <c r="I41107" s="35">
        <v>2338.9861895680001</v>
      </c>
      <c r="J41107" s="35">
        <f>H41107/(INDEX(Installed_Capacity!$H$6:$S$11,MATCH(Source_Data!B41107,Installed_Capacity!$G$6:$G$11,0),MATCH(Source_Data!C41107,Installed_Capacity!$H$5:$S$5,0)))</f>
        <v>0.58044556149211068</v>
      </c>
      <c r="K41107" s="36">
        <f>I41107/(INDEX(Installed_Capacity!$H$15:$S$20,MATCH(Source_Data!B41107,Installed_Capacity!$G$15:$G$20,0),MATCH(Source_Data!C41107,Installed_Capacity!$H$14:$S$14,0)))</f>
        <v>0.556264418503571</v>
      </c>
      <c r="L41107" s="39">
        <v>1205.1266936909999</v>
      </c>
      <c r="M41107" s="40">
        <v>3612.8151336430001</v>
      </c>
      <c r="N41107" s="40">
        <f>L41107/(INDEX(Installed_Capacity!$V$6:$AG$11,MATCH(Source_Data!B41107,Installed_Capacity!$U$6:$U$11,0),MATCH(Source_Data!C41107,Installed_Capacity!$V$5:$AG$5,0)))</f>
        <v>0.52779579458463988</v>
      </c>
      <c r="O41107" s="41">
        <f>M41107/(INDEX(Installed_Capacity!$V$15:$AG$20,MATCH(Source_Data!B41107,Installed_Capacity!$U$15:$U$20,0),MATCH(Source_Data!C41107,Installed_Capacity!$V$14:$AG$14,0)))</f>
        <v>0.73658465216725599</v>
      </c>
      <c r="P41107" s="37">
        <v>205.29568456999999</v>
      </c>
      <c r="Q41107" s="38">
        <f>P41107/(INDEX(Installed_Capacity!$AJ$15:$AU$20,MATCH(Source_Data!B41107,Installed_Capacity!$AI$15:$AI$20,0),MATCH(Source_Data!C41107,Installed_Capacity!$AJ$14:$AU$14,0)))</f>
        <v>0.20591342484453359</v>
      </c>
      <c r="R41107" s="63">
        <v>783.65132257799996</v>
      </c>
      <c r="S41107" s="42">
        <v>762.10117881199994</v>
      </c>
      <c r="T41107" s="42">
        <f>R41107/(INDEX(Installed_Capacity!$H$25:$S$30,MATCH(Source_Data!B41107,Installed_Capacity!$G$25:$G$30,0),MATCH(Source_Data!C41107,Installed_Capacity!$H$24:$S$24,0)))</f>
        <v>0.55381718910105993</v>
      </c>
      <c r="U41107" s="43">
        <f>S41107/(INDEX(Installed_Capacity!$H$33:$S$38,MATCH(Source_Data!B41107,Installed_Capacity!$G$33:$G$38,0),MATCH(Source_Data!C41107,Installed_Capacity!$H$32:$S$32,0)))</f>
        <v>0.17508820535717162</v>
      </c>
      <c r="V41107" s="21"/>
      <c r="W41107" s="2"/>
    </row>
    <row r="41108" spans="1:23" x14ac:dyDescent="0.25">
      <c r="A41108" s="17">
        <v>44448</v>
      </c>
      <c r="B41108" s="19">
        <v>2021</v>
      </c>
      <c r="C41108" s="19">
        <v>9</v>
      </c>
      <c r="D41108" s="19">
        <v>9</v>
      </c>
      <c r="E41108" s="19">
        <v>18</v>
      </c>
      <c r="F41108" s="69">
        <v>43232.359190000003</v>
      </c>
      <c r="G41108" s="52">
        <f t="shared" si="642"/>
        <v>43232.359190000003</v>
      </c>
      <c r="H41108" s="34">
        <v>651.15054821000001</v>
      </c>
      <c r="I41108" s="35">
        <v>1124.9099549509999</v>
      </c>
      <c r="J41108" s="35">
        <f>H41108/(INDEX(Installed_Capacity!$H$6:$S$11,MATCH(Source_Data!B41108,Installed_Capacity!$G$6:$G$11,0),MATCH(Source_Data!C41108,Installed_Capacity!$H$5:$S$5,0)))</f>
        <v>0.35379387345149094</v>
      </c>
      <c r="K41108" s="36">
        <f>I41108/(INDEX(Installed_Capacity!$H$15:$S$20,MATCH(Source_Data!B41108,Installed_Capacity!$G$15:$G$20,0),MATCH(Source_Data!C41108,Installed_Capacity!$H$14:$S$14,0)))</f>
        <v>0.26752931879228792</v>
      </c>
      <c r="L41108" s="39">
        <v>922.50883384300005</v>
      </c>
      <c r="M41108" s="40">
        <v>2278.7129595279998</v>
      </c>
      <c r="N41108" s="40">
        <f>L41108/(INDEX(Installed_Capacity!$V$6:$AG$11,MATCH(Source_Data!B41108,Installed_Capacity!$U$6:$U$11,0),MATCH(Source_Data!C41108,Installed_Capacity!$V$5:$AG$5,0)))</f>
        <v>0.40402082662219924</v>
      </c>
      <c r="O41108" s="41">
        <f>M41108/(INDEX(Installed_Capacity!$V$15:$AG$20,MATCH(Source_Data!B41108,Installed_Capacity!$U$15:$U$20,0),MATCH(Source_Data!C41108,Installed_Capacity!$V$14:$AG$14,0)))</f>
        <v>0.46458645975346696</v>
      </c>
      <c r="P41108" s="37">
        <v>138.795015627</v>
      </c>
      <c r="Q41108" s="38">
        <f>P41108/(INDEX(Installed_Capacity!$AJ$15:$AU$20,MATCH(Source_Data!B41108,Installed_Capacity!$AI$15:$AI$20,0),MATCH(Source_Data!C41108,Installed_Capacity!$AJ$14:$AU$14,0)))</f>
        <v>0.13921265358776327</v>
      </c>
      <c r="R41108" s="63">
        <v>892.21575810800005</v>
      </c>
      <c r="S41108" s="42">
        <v>854.54181804100006</v>
      </c>
      <c r="T41108" s="42">
        <f>R41108/(INDEX(Installed_Capacity!$H$25:$S$30,MATCH(Source_Data!B41108,Installed_Capacity!$G$25:$G$30,0),MATCH(Source_Data!C41108,Installed_Capacity!$H$24:$S$24,0)))</f>
        <v>0.6305411718077738</v>
      </c>
      <c r="U41108" s="43">
        <f>S41108/(INDEX(Installed_Capacity!$H$33:$S$38,MATCH(Source_Data!B41108,Installed_Capacity!$G$33:$G$38,0),MATCH(Source_Data!C41108,Installed_Capacity!$H$32:$S$32,0)))</f>
        <v>0.19632589147373919</v>
      </c>
      <c r="V41108" s="21"/>
      <c r="W41108" s="2"/>
    </row>
    <row r="41109" spans="1:23" x14ac:dyDescent="0.25">
      <c r="A41109" s="17">
        <v>44448</v>
      </c>
      <c r="B41109" s="19">
        <v>2021</v>
      </c>
      <c r="C41109" s="19">
        <v>9</v>
      </c>
      <c r="D41109" s="19">
        <v>9</v>
      </c>
      <c r="E41109" s="19">
        <v>19</v>
      </c>
      <c r="F41109" s="69">
        <v>41827.785620000002</v>
      </c>
      <c r="G41109" s="52">
        <f t="shared" si="642"/>
        <v>43232.359190000003</v>
      </c>
      <c r="H41109" s="34">
        <v>134.29733231899999</v>
      </c>
      <c r="I41109" s="35">
        <v>173.445190306</v>
      </c>
      <c r="J41109" s="35">
        <f>H41109/(INDEX(Installed_Capacity!$H$6:$S$11,MATCH(Source_Data!B41109,Installed_Capacity!$G$6:$G$11,0),MATCH(Source_Data!C41109,Installed_Capacity!$H$5:$S$5,0)))</f>
        <v>7.2968645309375815E-2</v>
      </c>
      <c r="K41109" s="36">
        <f>I41109/(INDEX(Installed_Capacity!$H$15:$S$20,MATCH(Source_Data!B41109,Installed_Capacity!$G$15:$G$20,0),MATCH(Source_Data!C41109,Installed_Capacity!$H$14:$S$14,0)))</f>
        <v>4.124923368856144E-2</v>
      </c>
      <c r="L41109" s="39">
        <v>222.261884315</v>
      </c>
      <c r="M41109" s="40">
        <v>429.33287522699999</v>
      </c>
      <c r="N41109" s="40">
        <f>L41109/(INDEX(Installed_Capacity!$V$6:$AG$11,MATCH(Source_Data!B41109,Installed_Capacity!$U$6:$U$11,0),MATCH(Source_Data!C41109,Installed_Capacity!$V$5:$AG$5,0)))</f>
        <v>9.7341539650596498E-2</v>
      </c>
      <c r="O41109" s="41">
        <f>M41109/(INDEX(Installed_Capacity!$V$15:$AG$20,MATCH(Source_Data!B41109,Installed_Capacity!$U$15:$U$20,0),MATCH(Source_Data!C41109,Installed_Capacity!$V$14:$AG$14,0)))</f>
        <v>8.7532850385335245E-2</v>
      </c>
      <c r="P41109" s="37">
        <v>61.839885377000002</v>
      </c>
      <c r="Q41109" s="38">
        <f>P41109/(INDEX(Installed_Capacity!$AJ$15:$AU$20,MATCH(Source_Data!B41109,Installed_Capacity!$AI$15:$AI$20,0),MATCH(Source_Data!C41109,Installed_Capacity!$AJ$14:$AU$14,0)))</f>
        <v>6.2025963266800405E-2</v>
      </c>
      <c r="R41109" s="63">
        <v>986.67961222199995</v>
      </c>
      <c r="S41109" s="42">
        <v>687.51933646999998</v>
      </c>
      <c r="T41109" s="42">
        <f>R41109/(INDEX(Installed_Capacity!$H$25:$S$30,MATCH(Source_Data!B41109,Installed_Capacity!$G$25:$G$30,0),MATCH(Source_Data!C41109,Installed_Capacity!$H$24:$S$24,0)))</f>
        <v>0.69730007930883375</v>
      </c>
      <c r="U41109" s="43">
        <f>S41109/(INDEX(Installed_Capacity!$H$33:$S$38,MATCH(Source_Data!B41109,Installed_Capacity!$G$33:$G$38,0),MATCH(Source_Data!C41109,Installed_Capacity!$H$32:$S$32,0)))</f>
        <v>0.15795347142558483</v>
      </c>
      <c r="V41109" s="21"/>
      <c r="W41109" s="2"/>
    </row>
    <row r="41110" spans="1:23" x14ac:dyDescent="0.25">
      <c r="A41110" s="17">
        <v>44448</v>
      </c>
      <c r="B41110" s="19">
        <v>2021</v>
      </c>
      <c r="C41110" s="19">
        <v>9</v>
      </c>
      <c r="D41110" s="19">
        <v>9</v>
      </c>
      <c r="E41110" s="19">
        <v>20</v>
      </c>
      <c r="F41110" s="69">
        <v>40540.883710000002</v>
      </c>
      <c r="G41110" s="52">
        <f t="shared" si="642"/>
        <v>43232.359190000003</v>
      </c>
      <c r="H41110" s="34">
        <v>0.82408713600000005</v>
      </c>
      <c r="I41110" s="35">
        <v>1.276982812</v>
      </c>
      <c r="J41110" s="35">
        <f>H41110/(INDEX(Installed_Capacity!$H$6:$S$11,MATCH(Source_Data!B41110,Installed_Capacity!$G$6:$G$11,0),MATCH(Source_Data!C41110,Installed_Capacity!$H$5:$S$5,0)))</f>
        <v>4.4775663739893946E-4</v>
      </c>
      <c r="K41110" s="36">
        <f>I41110/(INDEX(Installed_Capacity!$H$15:$S$20,MATCH(Source_Data!B41110,Installed_Capacity!$G$15:$G$20,0),MATCH(Source_Data!C41110,Installed_Capacity!$H$14:$S$14,0)))</f>
        <v>3.0369572275560611E-4</v>
      </c>
      <c r="L41110" s="39">
        <v>1.9743742</v>
      </c>
      <c r="M41110" s="40">
        <v>0.46661366399999998</v>
      </c>
      <c r="N41110" s="40">
        <f>L41110/(INDEX(Installed_Capacity!$V$6:$AG$11,MATCH(Source_Data!B41110,Installed_Capacity!$U$6:$U$11,0),MATCH(Source_Data!C41110,Installed_Capacity!$V$5:$AG$5,0)))</f>
        <v>8.6469447996776611E-4</v>
      </c>
      <c r="O41110" s="41">
        <f>M41110/(INDEX(Installed_Capacity!$V$15:$AG$20,MATCH(Source_Data!B41110,Installed_Capacity!$U$15:$U$20,0),MATCH(Source_Data!C41110,Installed_Capacity!$V$14:$AG$14,0)))</f>
        <v>9.5133697872704814E-5</v>
      </c>
      <c r="P41110" s="37">
        <v>2.3061692819999999</v>
      </c>
      <c r="Q41110" s="38">
        <f>P41110/(INDEX(Installed_Capacity!$AJ$15:$AU$20,MATCH(Source_Data!B41110,Installed_Capacity!$AI$15:$AI$20,0),MATCH(Source_Data!C41110,Installed_Capacity!$AJ$14:$AU$14,0)))</f>
        <v>2.3131086078234703E-3</v>
      </c>
      <c r="R41110" s="63">
        <v>878.74080774799995</v>
      </c>
      <c r="S41110" s="42">
        <v>438.352779779</v>
      </c>
      <c r="T41110" s="42">
        <f>R41110/(INDEX(Installed_Capacity!$H$25:$S$30,MATCH(Source_Data!B41110,Installed_Capacity!$G$25:$G$30,0),MATCH(Source_Data!C41110,Installed_Capacity!$H$24:$S$24,0)))</f>
        <v>0.6210182386911659</v>
      </c>
      <c r="U41110" s="43">
        <f>S41110/(INDEX(Installed_Capacity!$H$33:$S$38,MATCH(Source_Data!B41110,Installed_Capacity!$G$33:$G$38,0),MATCH(Source_Data!C41110,Installed_Capacity!$H$32:$S$32,0)))</f>
        <v>0.10070893951965119</v>
      </c>
      <c r="V41110" s="21"/>
      <c r="W41110" s="2"/>
    </row>
    <row r="41111" spans="1:23" x14ac:dyDescent="0.25">
      <c r="A41111" s="17">
        <v>44448</v>
      </c>
      <c r="B41111" s="19">
        <v>2021</v>
      </c>
      <c r="C41111" s="19">
        <v>9</v>
      </c>
      <c r="D41111" s="19">
        <v>9</v>
      </c>
      <c r="E41111" s="19">
        <v>21</v>
      </c>
      <c r="F41111" s="69">
        <v>38716.966529999998</v>
      </c>
      <c r="G41111" s="52">
        <f t="shared" si="642"/>
        <v>43232.359190000003</v>
      </c>
      <c r="H41111" s="34">
        <v>0</v>
      </c>
      <c r="I41111" s="35">
        <v>0.63313855900000005</v>
      </c>
      <c r="J41111" s="35">
        <f>H41111/(INDEX(Installed_Capacity!$H$6:$S$11,MATCH(Source_Data!B41111,Installed_Capacity!$G$6:$G$11,0),MATCH(Source_Data!C41111,Installed_Capacity!$H$5:$S$5,0)))</f>
        <v>0</v>
      </c>
      <c r="K41111" s="36">
        <f>I41111/(INDEX(Installed_Capacity!$H$15:$S$20,MATCH(Source_Data!B41111,Installed_Capacity!$G$15:$G$20,0),MATCH(Source_Data!C41111,Installed_Capacity!$H$14:$S$14,0)))</f>
        <v>1.5057483191868363E-4</v>
      </c>
      <c r="L41111" s="39">
        <v>7.2754999999999998E-4</v>
      </c>
      <c r="M41111" s="40">
        <v>0</v>
      </c>
      <c r="N41111" s="40">
        <f>L41111/(INDEX(Installed_Capacity!$V$6:$AG$11,MATCH(Source_Data!B41111,Installed_Capacity!$U$6:$U$11,0),MATCH(Source_Data!C41111,Installed_Capacity!$V$5:$AG$5,0)))</f>
        <v>3.1863689714976434E-7</v>
      </c>
      <c r="O41111" s="41">
        <f>M41111/(INDEX(Installed_Capacity!$V$15:$AG$20,MATCH(Source_Data!B41111,Installed_Capacity!$U$15:$U$20,0),MATCH(Source_Data!C41111,Installed_Capacity!$V$14:$AG$14,0)))</f>
        <v>0</v>
      </c>
      <c r="P41111" s="37">
        <v>0</v>
      </c>
      <c r="Q41111" s="38">
        <f>P41111/(INDEX(Installed_Capacity!$AJ$15:$AU$20,MATCH(Source_Data!B41111,Installed_Capacity!$AI$15:$AI$20,0),MATCH(Source_Data!C41111,Installed_Capacity!$AJ$14:$AU$14,0)))</f>
        <v>0</v>
      </c>
      <c r="R41111" s="63">
        <v>907.587432476</v>
      </c>
      <c r="S41111" s="42">
        <v>454.68964287699998</v>
      </c>
      <c r="T41111" s="42">
        <f>R41111/(INDEX(Installed_Capacity!$H$25:$S$30,MATCH(Source_Data!B41111,Installed_Capacity!$G$25:$G$30,0),MATCH(Source_Data!C41111,Installed_Capacity!$H$24:$S$24,0)))</f>
        <v>0.64140454591943452</v>
      </c>
      <c r="U41111" s="43">
        <f>S41111/(INDEX(Installed_Capacity!$H$33:$S$38,MATCH(Source_Data!B41111,Installed_Capacity!$G$33:$G$38,0),MATCH(Source_Data!C41111,Installed_Capacity!$H$32:$S$32,0)))</f>
        <v>0.10446223648404317</v>
      </c>
      <c r="V41111" s="21"/>
      <c r="W41111" s="2"/>
    </row>
    <row r="41112" spans="1:23" x14ac:dyDescent="0.25">
      <c r="A41112" s="17">
        <v>44448</v>
      </c>
      <c r="B41112" s="19">
        <v>2021</v>
      </c>
      <c r="C41112" s="19">
        <v>9</v>
      </c>
      <c r="D41112" s="19">
        <v>9</v>
      </c>
      <c r="E41112" s="19">
        <v>22</v>
      </c>
      <c r="F41112" s="69">
        <v>36525.416389999999</v>
      </c>
      <c r="G41112" s="52">
        <f t="shared" si="642"/>
        <v>43232.359190000003</v>
      </c>
      <c r="H41112" s="34">
        <v>0</v>
      </c>
      <c r="I41112" s="35">
        <v>0.75987235799999997</v>
      </c>
      <c r="J41112" s="35">
        <f>H41112/(INDEX(Installed_Capacity!$H$6:$S$11,MATCH(Source_Data!B41112,Installed_Capacity!$G$6:$G$11,0),MATCH(Source_Data!C41112,Installed_Capacity!$H$5:$S$5,0)))</f>
        <v>0</v>
      </c>
      <c r="K41112" s="36">
        <f>I41112/(INDEX(Installed_Capacity!$H$15:$S$20,MATCH(Source_Data!B41112,Installed_Capacity!$G$15:$G$20,0),MATCH(Source_Data!C41112,Installed_Capacity!$H$14:$S$14,0)))</f>
        <v>1.8071502826524861E-4</v>
      </c>
      <c r="L41112" s="39">
        <v>5.3545090000000004E-3</v>
      </c>
      <c r="M41112" s="40">
        <v>4.3104599999999998E-4</v>
      </c>
      <c r="N41112" s="40">
        <f>L41112/(INDEX(Installed_Capacity!$V$6:$AG$11,MATCH(Source_Data!B41112,Installed_Capacity!$U$6:$U$11,0),MATCH(Source_Data!C41112,Installed_Capacity!$V$5:$AG$5,0)))</f>
        <v>2.3450541317029589E-6</v>
      </c>
      <c r="O41112" s="41">
        <f>M41112/(INDEX(Installed_Capacity!$V$15:$AG$20,MATCH(Source_Data!B41112,Installed_Capacity!$U$15:$U$20,0),MATCH(Source_Data!C41112,Installed_Capacity!$V$14:$AG$14,0)))</f>
        <v>8.7882124114646405E-8</v>
      </c>
      <c r="P41112" s="37">
        <v>0</v>
      </c>
      <c r="Q41112" s="38">
        <f>P41112/(INDEX(Installed_Capacity!$AJ$15:$AU$20,MATCH(Source_Data!B41112,Installed_Capacity!$AI$15:$AI$20,0),MATCH(Source_Data!C41112,Installed_Capacity!$AJ$14:$AU$14,0)))</f>
        <v>0</v>
      </c>
      <c r="R41112" s="63">
        <v>808.60013709999998</v>
      </c>
      <c r="S41112" s="42">
        <v>505.35440626600001</v>
      </c>
      <c r="T41112" s="42">
        <f>R41112/(INDEX(Installed_Capacity!$H$25:$S$30,MATCH(Source_Data!B41112,Installed_Capacity!$G$25:$G$30,0),MATCH(Source_Data!C41112,Installed_Capacity!$H$24:$S$24,0)))</f>
        <v>0.57144886014134266</v>
      </c>
      <c r="U41112" s="43">
        <f>S41112/(INDEX(Installed_Capacity!$H$33:$S$38,MATCH(Source_Data!B41112,Installed_Capacity!$G$33:$G$38,0),MATCH(Source_Data!C41112,Installed_Capacity!$H$32:$S$32,0)))</f>
        <v>0.11610216402024509</v>
      </c>
      <c r="V41112" s="21"/>
      <c r="W41112" s="2"/>
    </row>
    <row r="41113" spans="1:23" x14ac:dyDescent="0.25">
      <c r="A41113" s="17">
        <v>44448</v>
      </c>
      <c r="B41113" s="19">
        <v>2021</v>
      </c>
      <c r="C41113" s="19">
        <v>9</v>
      </c>
      <c r="D41113" s="19">
        <v>9</v>
      </c>
      <c r="E41113" s="19">
        <v>23</v>
      </c>
      <c r="F41113" s="69">
        <v>33573.064639999997</v>
      </c>
      <c r="G41113" s="52">
        <f t="shared" si="642"/>
        <v>43232.359190000003</v>
      </c>
      <c r="H41113" s="34">
        <v>0</v>
      </c>
      <c r="I41113" s="35">
        <v>8.1668600999999993E-2</v>
      </c>
      <c r="J41113" s="35">
        <f>H41113/(INDEX(Installed_Capacity!$H$6:$S$11,MATCH(Source_Data!B41113,Installed_Capacity!$G$6:$G$11,0),MATCH(Source_Data!C41113,Installed_Capacity!$H$5:$S$5,0)))</f>
        <v>0</v>
      </c>
      <c r="K41113" s="36">
        <f>I41113/(INDEX(Installed_Capacity!$H$15:$S$20,MATCH(Source_Data!B41113,Installed_Capacity!$G$15:$G$20,0),MATCH(Source_Data!C41113,Installed_Capacity!$H$14:$S$14,0)))</f>
        <v>1.942266142822149E-5</v>
      </c>
      <c r="L41113" s="39">
        <v>5.4443970000000001E-3</v>
      </c>
      <c r="M41113" s="40">
        <v>0</v>
      </c>
      <c r="N41113" s="40">
        <f>L41113/(INDEX(Installed_Capacity!$V$6:$AG$11,MATCH(Source_Data!B41113,Installed_Capacity!$U$6:$U$11,0),MATCH(Source_Data!C41113,Installed_Capacity!$V$5:$AG$5,0)))</f>
        <v>2.384421368883906E-6</v>
      </c>
      <c r="O41113" s="41">
        <f>M41113/(INDEX(Installed_Capacity!$V$15:$AG$20,MATCH(Source_Data!B41113,Installed_Capacity!$U$15:$U$20,0),MATCH(Source_Data!C41113,Installed_Capacity!$V$14:$AG$14,0)))</f>
        <v>0</v>
      </c>
      <c r="P41113" s="37">
        <v>0</v>
      </c>
      <c r="Q41113" s="38">
        <f>P41113/(INDEX(Installed_Capacity!$AJ$15:$AU$20,MATCH(Source_Data!B41113,Installed_Capacity!$AI$15:$AI$20,0),MATCH(Source_Data!C41113,Installed_Capacity!$AJ$14:$AU$14,0)))</f>
        <v>0</v>
      </c>
      <c r="R41113" s="63">
        <v>963.38404195800001</v>
      </c>
      <c r="S41113" s="42">
        <v>500.08174711700002</v>
      </c>
      <c r="T41113" s="42">
        <f>R41113/(INDEX(Installed_Capacity!$H$25:$S$30,MATCH(Source_Data!B41113,Installed_Capacity!$G$25:$G$30,0),MATCH(Source_Data!C41113,Installed_Capacity!$H$24:$S$24,0)))</f>
        <v>0.68083677876890447</v>
      </c>
      <c r="U41113" s="43">
        <f>S41113/(INDEX(Installed_Capacity!$H$33:$S$38,MATCH(Source_Data!B41113,Installed_Capacity!$G$33:$G$38,0),MATCH(Source_Data!C41113,Installed_Capacity!$H$32:$S$32,0)))</f>
        <v>0.11489080199440808</v>
      </c>
      <c r="V41113" s="21"/>
      <c r="W41113" s="2"/>
    </row>
    <row r="41114" spans="1:23" x14ac:dyDescent="0.25">
      <c r="A41114" s="17">
        <v>44448</v>
      </c>
      <c r="B41114" s="19">
        <v>2021</v>
      </c>
      <c r="C41114" s="19">
        <v>9</v>
      </c>
      <c r="D41114" s="19">
        <v>9</v>
      </c>
      <c r="E41114" s="19">
        <v>24</v>
      </c>
      <c r="F41114" s="69">
        <v>30741.571049999999</v>
      </c>
      <c r="G41114" s="52">
        <f t="shared" si="642"/>
        <v>43232.359190000003</v>
      </c>
      <c r="H41114" s="34">
        <v>0</v>
      </c>
      <c r="I41114" s="35">
        <v>6.2589384999999997E-2</v>
      </c>
      <c r="J41114" s="35">
        <f>H41114/(INDEX(Installed_Capacity!$H$6:$S$11,MATCH(Source_Data!B41114,Installed_Capacity!$G$6:$G$11,0),MATCH(Source_Data!C41114,Installed_Capacity!$H$5:$S$5,0)))</f>
        <v>0</v>
      </c>
      <c r="K41114" s="36">
        <f>I41114/(INDEX(Installed_Capacity!$H$15:$S$20,MATCH(Source_Data!B41114,Installed_Capacity!$G$15:$G$20,0),MATCH(Source_Data!C41114,Installed_Capacity!$H$14:$S$14,0)))</f>
        <v>1.4885187440098365E-5</v>
      </c>
      <c r="L41114" s="39">
        <v>5.4112819999999999E-3</v>
      </c>
      <c r="M41114" s="40">
        <v>0</v>
      </c>
      <c r="N41114" s="40">
        <f>L41114/(INDEX(Installed_Capacity!$V$6:$AG$11,MATCH(Source_Data!B41114,Installed_Capacity!$U$6:$U$11,0),MATCH(Source_Data!C41114,Installed_Capacity!$V$5:$AG$5,0)))</f>
        <v>2.3699183644867997E-6</v>
      </c>
      <c r="O41114" s="41">
        <f>M41114/(INDEX(Installed_Capacity!$V$15:$AG$20,MATCH(Source_Data!B41114,Installed_Capacity!$U$15:$U$20,0),MATCH(Source_Data!C41114,Installed_Capacity!$V$14:$AG$14,0)))</f>
        <v>0</v>
      </c>
      <c r="P41114" s="37">
        <v>0</v>
      </c>
      <c r="Q41114" s="38">
        <f>P41114/(INDEX(Installed_Capacity!$AJ$15:$AU$20,MATCH(Source_Data!B41114,Installed_Capacity!$AI$15:$AI$20,0),MATCH(Source_Data!C41114,Installed_Capacity!$AJ$14:$AU$14,0)))</f>
        <v>0</v>
      </c>
      <c r="R41114" s="63">
        <v>1077.9554375130001</v>
      </c>
      <c r="S41114" s="42">
        <v>454.25151836399999</v>
      </c>
      <c r="T41114" s="42">
        <f>R41114/(INDEX(Installed_Capacity!$H$25:$S$30,MATCH(Source_Data!B41114,Installed_Capacity!$G$25:$G$30,0),MATCH(Source_Data!C41114,Installed_Capacity!$H$24:$S$24,0)))</f>
        <v>0.76180596290671376</v>
      </c>
      <c r="U41114" s="43">
        <f>S41114/(INDEX(Installed_Capacity!$H$33:$S$38,MATCH(Source_Data!B41114,Installed_Capacity!$G$33:$G$38,0),MATCH(Source_Data!C41114,Installed_Capacity!$H$32:$S$32,0)))</f>
        <v>0.10436157998745602</v>
      </c>
      <c r="V41114" s="21"/>
      <c r="W41114" s="2"/>
    </row>
    <row r="41115" spans="1:23" x14ac:dyDescent="0.25">
      <c r="A41115" s="17">
        <v>44449</v>
      </c>
      <c r="B41115" s="19">
        <v>2021</v>
      </c>
      <c r="C41115" s="19">
        <v>9</v>
      </c>
      <c r="D41115" s="19">
        <v>10</v>
      </c>
      <c r="E41115" s="19">
        <v>1</v>
      </c>
      <c r="F41115" s="69">
        <v>28581.386030000001</v>
      </c>
      <c r="G41115" s="52">
        <f t="shared" si="642"/>
        <v>40084.727630000001</v>
      </c>
      <c r="H41115" s="34">
        <v>0</v>
      </c>
      <c r="I41115" s="35">
        <v>5.3352774999999998E-2</v>
      </c>
      <c r="J41115" s="35">
        <f>H41115/(INDEX(Installed_Capacity!$H$6:$S$11,MATCH(Source_Data!B41115,Installed_Capacity!$G$6:$G$11,0),MATCH(Source_Data!C41115,Installed_Capacity!$H$5:$S$5,0)))</f>
        <v>0</v>
      </c>
      <c r="K41115" s="36">
        <f>I41115/(INDEX(Installed_Capacity!$H$15:$S$20,MATCH(Source_Data!B41115,Installed_Capacity!$G$15:$G$20,0),MATCH(Source_Data!C41115,Installed_Capacity!$H$14:$S$14,0)))</f>
        <v>1.2688510301297801E-5</v>
      </c>
      <c r="L41115" s="39">
        <v>5.436326E-3</v>
      </c>
      <c r="M41115" s="40">
        <v>0</v>
      </c>
      <c r="N41115" s="40">
        <f>L41115/(INDEX(Installed_Capacity!$V$6:$AG$11,MATCH(Source_Data!B41115,Installed_Capacity!$U$6:$U$11,0),MATCH(Source_Data!C41115,Installed_Capacity!$V$5:$AG$5,0)))</f>
        <v>2.3808866037173939E-6</v>
      </c>
      <c r="O41115" s="41">
        <f>M41115/(INDEX(Installed_Capacity!$V$15:$AG$20,MATCH(Source_Data!B41115,Installed_Capacity!$U$15:$U$20,0),MATCH(Source_Data!C41115,Installed_Capacity!$V$14:$AG$14,0)))</f>
        <v>0</v>
      </c>
      <c r="P41115" s="37">
        <v>0</v>
      </c>
      <c r="Q41115" s="38">
        <f>P41115/(INDEX(Installed_Capacity!$AJ$15:$AU$20,MATCH(Source_Data!B41115,Installed_Capacity!$AI$15:$AI$20,0),MATCH(Source_Data!C41115,Installed_Capacity!$AJ$14:$AU$14,0)))</f>
        <v>0</v>
      </c>
      <c r="R41115" s="63">
        <v>1101.0235215590001</v>
      </c>
      <c r="S41115" s="42">
        <v>389.295066287</v>
      </c>
      <c r="T41115" s="42">
        <f>R41115/(INDEX(Installed_Capacity!$H$25:$S$30,MATCH(Source_Data!B41115,Installed_Capacity!$G$25:$G$30,0),MATCH(Source_Data!C41115,Installed_Capacity!$H$24:$S$24,0)))</f>
        <v>0.77810849580141339</v>
      </c>
      <c r="U41115" s="43">
        <f>S41115/(INDEX(Installed_Capacity!$H$33:$S$38,MATCH(Source_Data!B41115,Installed_Capacity!$G$33:$G$38,0),MATCH(Source_Data!C41115,Installed_Capacity!$H$32:$S$32,0)))</f>
        <v>8.9438222122743091E-2</v>
      </c>
      <c r="V41115" s="21"/>
      <c r="W41115" s="2"/>
    </row>
    <row r="41116" spans="1:23" x14ac:dyDescent="0.25">
      <c r="A41116" s="17">
        <v>44449</v>
      </c>
      <c r="B41116" s="19">
        <v>2021</v>
      </c>
      <c r="C41116" s="19">
        <v>9</v>
      </c>
      <c r="D41116" s="19">
        <v>10</v>
      </c>
      <c r="E41116" s="19">
        <v>2</v>
      </c>
      <c r="F41116" s="69">
        <v>27210.319650000001</v>
      </c>
      <c r="G41116" s="52">
        <f t="shared" si="642"/>
        <v>40084.727630000001</v>
      </c>
      <c r="H41116" s="34">
        <v>0</v>
      </c>
      <c r="I41116" s="35">
        <v>4.1362627999999999E-2</v>
      </c>
      <c r="J41116" s="35">
        <f>H41116/(INDEX(Installed_Capacity!$H$6:$S$11,MATCH(Source_Data!B41116,Installed_Capacity!$G$6:$G$11,0),MATCH(Source_Data!C41116,Installed_Capacity!$H$5:$S$5,0)))</f>
        <v>0</v>
      </c>
      <c r="K41116" s="36">
        <f>I41116/(INDEX(Installed_Capacity!$H$15:$S$20,MATCH(Source_Data!B41116,Installed_Capacity!$G$15:$G$20,0),MATCH(Source_Data!C41116,Installed_Capacity!$H$14:$S$14,0)))</f>
        <v>9.8369790787217497E-6</v>
      </c>
      <c r="L41116" s="39">
        <v>5.4459230000000001E-3</v>
      </c>
      <c r="M41116" s="40">
        <v>0</v>
      </c>
      <c r="N41116" s="40">
        <f>L41116/(INDEX(Installed_Capacity!$V$6:$AG$11,MATCH(Source_Data!B41116,Installed_Capacity!$U$6:$U$11,0),MATCH(Source_Data!C41116,Installed_Capacity!$V$5:$AG$5,0)))</f>
        <v>2.3850896939544173E-6</v>
      </c>
      <c r="O41116" s="41">
        <f>M41116/(INDEX(Installed_Capacity!$V$15:$AG$20,MATCH(Source_Data!B41116,Installed_Capacity!$U$15:$U$20,0),MATCH(Source_Data!C41116,Installed_Capacity!$V$14:$AG$14,0)))</f>
        <v>0</v>
      </c>
      <c r="P41116" s="37">
        <v>0</v>
      </c>
      <c r="Q41116" s="38">
        <f>P41116/(INDEX(Installed_Capacity!$AJ$15:$AU$20,MATCH(Source_Data!B41116,Installed_Capacity!$AI$15:$AI$20,0),MATCH(Source_Data!C41116,Installed_Capacity!$AJ$14:$AU$14,0)))</f>
        <v>0</v>
      </c>
      <c r="R41116" s="63">
        <v>883.33343273800006</v>
      </c>
      <c r="S41116" s="42">
        <v>330.230439451</v>
      </c>
      <c r="T41116" s="42">
        <f>R41116/(INDEX(Installed_Capacity!$H$25:$S$30,MATCH(Source_Data!B41116,Installed_Capacity!$G$25:$G$30,0),MATCH(Source_Data!C41116,Installed_Capacity!$H$24:$S$24,0)))</f>
        <v>0.62426391006219073</v>
      </c>
      <c r="U41116" s="43">
        <f>S41116/(INDEX(Installed_Capacity!$H$33:$S$38,MATCH(Source_Data!B41116,Installed_Capacity!$G$33:$G$38,0),MATCH(Source_Data!C41116,Installed_Capacity!$H$32:$S$32,0)))</f>
        <v>7.5868476004613286E-2</v>
      </c>
      <c r="V41116" s="21"/>
      <c r="W41116" s="2"/>
    </row>
    <row r="41117" spans="1:23" x14ac:dyDescent="0.25">
      <c r="A41117" s="17">
        <v>44449</v>
      </c>
      <c r="B41117" s="19">
        <v>2021</v>
      </c>
      <c r="C41117" s="19">
        <v>9</v>
      </c>
      <c r="D41117" s="19">
        <v>10</v>
      </c>
      <c r="E41117" s="19">
        <v>3</v>
      </c>
      <c r="F41117" s="69">
        <v>25963.250810000001</v>
      </c>
      <c r="G41117" s="52">
        <f t="shared" si="642"/>
        <v>40084.727630000001</v>
      </c>
      <c r="H41117" s="34">
        <v>0</v>
      </c>
      <c r="I41117" s="35">
        <v>3.2056413999999998E-2</v>
      </c>
      <c r="J41117" s="35">
        <f>H41117/(INDEX(Installed_Capacity!$H$6:$S$11,MATCH(Source_Data!B41117,Installed_Capacity!$G$6:$G$11,0),MATCH(Source_Data!C41117,Installed_Capacity!$H$5:$S$5,0)))</f>
        <v>0</v>
      </c>
      <c r="K41117" s="36">
        <f>I41117/(INDEX(Installed_Capacity!$H$15:$S$20,MATCH(Source_Data!B41117,Installed_Capacity!$G$15:$G$20,0),MATCH(Source_Data!C41117,Installed_Capacity!$H$14:$S$14,0)))</f>
        <v>7.6237485165798226E-6</v>
      </c>
      <c r="L41117" s="39">
        <v>5.4663280000000003E-3</v>
      </c>
      <c r="M41117" s="40">
        <v>0</v>
      </c>
      <c r="N41117" s="40">
        <f>L41117/(INDEX(Installed_Capacity!$V$6:$AG$11,MATCH(Source_Data!B41117,Installed_Capacity!$U$6:$U$11,0),MATCH(Source_Data!C41117,Installed_Capacity!$V$5:$AG$5,0)))</f>
        <v>2.3940262424890073E-6</v>
      </c>
      <c r="O41117" s="41">
        <f>M41117/(INDEX(Installed_Capacity!$V$15:$AG$20,MATCH(Source_Data!B41117,Installed_Capacity!$U$15:$U$20,0),MATCH(Source_Data!C41117,Installed_Capacity!$V$14:$AG$14,0)))</f>
        <v>0</v>
      </c>
      <c r="P41117" s="37">
        <v>0</v>
      </c>
      <c r="Q41117" s="38">
        <f>P41117/(INDEX(Installed_Capacity!$AJ$15:$AU$20,MATCH(Source_Data!B41117,Installed_Capacity!$AI$15:$AI$20,0),MATCH(Source_Data!C41117,Installed_Capacity!$AJ$14:$AU$14,0)))</f>
        <v>0</v>
      </c>
      <c r="R41117" s="63">
        <v>1085.3213584099999</v>
      </c>
      <c r="S41117" s="42">
        <v>336.48930282499998</v>
      </c>
      <c r="T41117" s="42">
        <f>R41117/(INDEX(Installed_Capacity!$H$25:$S$30,MATCH(Source_Data!B41117,Installed_Capacity!$G$25:$G$30,0),MATCH(Source_Data!C41117,Installed_Capacity!$H$24:$S$24,0)))</f>
        <v>0.76701156071378074</v>
      </c>
      <c r="U41117" s="43">
        <f>S41117/(INDEX(Installed_Capacity!$H$33:$S$38,MATCH(Source_Data!B41117,Installed_Capacity!$G$33:$G$38,0),MATCH(Source_Data!C41117,Installed_Capacity!$H$32:$S$32,0)))</f>
        <v>7.7306412575499667E-2</v>
      </c>
      <c r="V41117" s="21"/>
      <c r="W41117" s="2"/>
    </row>
    <row r="41118" spans="1:23" x14ac:dyDescent="0.25">
      <c r="A41118" s="17">
        <v>44449</v>
      </c>
      <c r="B41118" s="19">
        <v>2021</v>
      </c>
      <c r="C41118" s="19">
        <v>9</v>
      </c>
      <c r="D41118" s="19">
        <v>10</v>
      </c>
      <c r="E41118" s="19">
        <v>4</v>
      </c>
      <c r="F41118" s="69">
        <v>25425.22235</v>
      </c>
      <c r="G41118" s="52">
        <f t="shared" si="642"/>
        <v>40084.727630000001</v>
      </c>
      <c r="H41118" s="34">
        <v>0</v>
      </c>
      <c r="I41118" s="35">
        <v>2.4635921000000002E-2</v>
      </c>
      <c r="J41118" s="35">
        <f>H41118/(INDEX(Installed_Capacity!$H$6:$S$11,MATCH(Source_Data!B41118,Installed_Capacity!$G$6:$G$11,0),MATCH(Source_Data!C41118,Installed_Capacity!$H$5:$S$5,0)))</f>
        <v>0</v>
      </c>
      <c r="K41118" s="36">
        <f>I41118/(INDEX(Installed_Capacity!$H$15:$S$20,MATCH(Source_Data!B41118,Installed_Capacity!$G$15:$G$20,0),MATCH(Source_Data!C41118,Installed_Capacity!$H$14:$S$14,0)))</f>
        <v>5.858985542747474E-6</v>
      </c>
      <c r="L41118" s="39">
        <v>5.5473650000000003E-3</v>
      </c>
      <c r="M41118" s="40">
        <v>0</v>
      </c>
      <c r="N41118" s="40">
        <f>L41118/(INDEX(Installed_Capacity!$V$6:$AG$11,MATCH(Source_Data!B41118,Installed_Capacity!$U$6:$U$11,0),MATCH(Source_Data!C41118,Installed_Capacity!$V$5:$AG$5,0)))</f>
        <v>2.4295171066692359E-6</v>
      </c>
      <c r="O41118" s="41">
        <f>M41118/(INDEX(Installed_Capacity!$V$15:$AG$20,MATCH(Source_Data!B41118,Installed_Capacity!$U$15:$U$20,0),MATCH(Source_Data!C41118,Installed_Capacity!$V$14:$AG$14,0)))</f>
        <v>0</v>
      </c>
      <c r="P41118" s="37">
        <v>0</v>
      </c>
      <c r="Q41118" s="38">
        <f>P41118/(INDEX(Installed_Capacity!$AJ$15:$AU$20,MATCH(Source_Data!B41118,Installed_Capacity!$AI$15:$AI$20,0),MATCH(Source_Data!C41118,Installed_Capacity!$AJ$14:$AU$14,0)))</f>
        <v>0</v>
      </c>
      <c r="R41118" s="63">
        <v>1073.144680933</v>
      </c>
      <c r="S41118" s="42">
        <v>238.17829596199999</v>
      </c>
      <c r="T41118" s="42">
        <f>R41118/(INDEX(Installed_Capacity!$H$25:$S$30,MATCH(Source_Data!B41118,Installed_Capacity!$G$25:$G$30,0),MATCH(Source_Data!C41118,Installed_Capacity!$H$24:$S$24,0)))</f>
        <v>0.75840613493498221</v>
      </c>
      <c r="U41118" s="43">
        <f>S41118/(INDEX(Installed_Capacity!$H$33:$S$38,MATCH(Source_Data!B41118,Installed_Capacity!$G$33:$G$38,0),MATCH(Source_Data!C41118,Installed_Capacity!$H$32:$S$32,0)))</f>
        <v>5.472004446971631E-2</v>
      </c>
      <c r="V41118" s="21"/>
      <c r="W41118" s="2"/>
    </row>
    <row r="41119" spans="1:23" x14ac:dyDescent="0.25">
      <c r="A41119" s="17">
        <v>44449</v>
      </c>
      <c r="B41119" s="19">
        <v>2021</v>
      </c>
      <c r="C41119" s="19">
        <v>9</v>
      </c>
      <c r="D41119" s="19">
        <v>10</v>
      </c>
      <c r="E41119" s="19">
        <v>5</v>
      </c>
      <c r="F41119" s="69">
        <v>25358.93921</v>
      </c>
      <c r="G41119" s="52">
        <f t="shared" si="642"/>
        <v>40084.727630000001</v>
      </c>
      <c r="H41119" s="34">
        <v>0</v>
      </c>
      <c r="I41119" s="35">
        <v>2.4339587999999999E-2</v>
      </c>
      <c r="J41119" s="35">
        <f>H41119/(INDEX(Installed_Capacity!$H$6:$S$11,MATCH(Source_Data!B41119,Installed_Capacity!$G$6:$G$11,0),MATCH(Source_Data!C41119,Installed_Capacity!$H$5:$S$5,0)))</f>
        <v>0</v>
      </c>
      <c r="K41119" s="36">
        <f>I41119/(INDEX(Installed_Capacity!$H$15:$S$20,MATCH(Source_Data!B41119,Installed_Capacity!$G$15:$G$20,0),MATCH(Source_Data!C41119,Installed_Capacity!$H$14:$S$14,0)))</f>
        <v>5.7885107769435488E-6</v>
      </c>
      <c r="L41119" s="39">
        <v>5.5582330000000001E-3</v>
      </c>
      <c r="M41119" s="40">
        <v>0</v>
      </c>
      <c r="N41119" s="40">
        <f>L41119/(INDEX(Installed_Capacity!$V$6:$AG$11,MATCH(Source_Data!B41119,Installed_Capacity!$U$6:$U$11,0),MATCH(Source_Data!C41119,Installed_Capacity!$V$5:$AG$5,0)))</f>
        <v>2.4342768424925109E-6</v>
      </c>
      <c r="O41119" s="41">
        <f>M41119/(INDEX(Installed_Capacity!$V$15:$AG$20,MATCH(Source_Data!B41119,Installed_Capacity!$U$15:$U$20,0),MATCH(Source_Data!C41119,Installed_Capacity!$V$14:$AG$14,0)))</f>
        <v>0</v>
      </c>
      <c r="P41119" s="37">
        <v>0</v>
      </c>
      <c r="Q41119" s="38">
        <f>P41119/(INDEX(Installed_Capacity!$AJ$15:$AU$20,MATCH(Source_Data!B41119,Installed_Capacity!$AI$15:$AI$20,0),MATCH(Source_Data!C41119,Installed_Capacity!$AJ$14:$AU$14,0)))</f>
        <v>0</v>
      </c>
      <c r="R41119" s="63">
        <v>874.10201322</v>
      </c>
      <c r="S41119" s="42">
        <v>187.60134925099999</v>
      </c>
      <c r="T41119" s="42">
        <f>R41119/(INDEX(Installed_Capacity!$H$25:$S$30,MATCH(Source_Data!B41119,Installed_Capacity!$G$25:$G$30,0),MATCH(Source_Data!C41119,Installed_Capacity!$H$24:$S$24,0)))</f>
        <v>0.617739938671378</v>
      </c>
      <c r="U41119" s="43">
        <f>S41119/(INDEX(Installed_Capacity!$H$33:$S$38,MATCH(Source_Data!B41119,Installed_Capacity!$G$33:$G$38,0),MATCH(Source_Data!C41119,Installed_Capacity!$H$32:$S$32,0)))</f>
        <v>4.3100292292087401E-2</v>
      </c>
      <c r="V41119" s="21"/>
      <c r="W41119" s="2"/>
    </row>
    <row r="41120" spans="1:23" x14ac:dyDescent="0.25">
      <c r="A41120" s="17">
        <v>44449</v>
      </c>
      <c r="B41120" s="19">
        <v>2021</v>
      </c>
      <c r="C41120" s="19">
        <v>9</v>
      </c>
      <c r="D41120" s="19">
        <v>10</v>
      </c>
      <c r="E41120" s="19">
        <v>6</v>
      </c>
      <c r="F41120" s="69">
        <v>26266.179960000001</v>
      </c>
      <c r="G41120" s="52">
        <f t="shared" si="642"/>
        <v>40084.727630000001</v>
      </c>
      <c r="H41120" s="34">
        <v>0</v>
      </c>
      <c r="I41120" s="35">
        <v>1.8400428999999999E-2</v>
      </c>
      <c r="J41120" s="35">
        <f>H41120/(INDEX(Installed_Capacity!$H$6:$S$11,MATCH(Source_Data!B41120,Installed_Capacity!$G$6:$G$11,0),MATCH(Source_Data!C41120,Installed_Capacity!$H$5:$S$5,0)))</f>
        <v>0</v>
      </c>
      <c r="K41120" s="36">
        <f>I41120/(INDEX(Installed_Capacity!$H$15:$S$20,MATCH(Source_Data!B41120,Installed_Capacity!$G$15:$G$20,0),MATCH(Source_Data!C41120,Installed_Capacity!$H$14:$S$14,0)))</f>
        <v>4.3760429127594353E-6</v>
      </c>
      <c r="L41120" s="39">
        <v>1.0326389E-2</v>
      </c>
      <c r="M41120" s="40">
        <v>3.3653329999999999E-3</v>
      </c>
      <c r="N41120" s="40">
        <f>L41120/(INDEX(Installed_Capacity!$V$6:$AG$11,MATCH(Source_Data!B41120,Installed_Capacity!$U$6:$U$11,0),MATCH(Source_Data!C41120,Installed_Capacity!$V$5:$AG$5,0)))</f>
        <v>4.5225325403360021E-6</v>
      </c>
      <c r="O41120" s="41">
        <f>M41120/(INDEX(Installed_Capacity!$V$15:$AG$20,MATCH(Source_Data!B41120,Installed_Capacity!$U$15:$U$20,0),MATCH(Source_Data!C41120,Installed_Capacity!$V$14:$AG$14,0)))</f>
        <v>6.8612772741915095E-7</v>
      </c>
      <c r="P41120" s="37">
        <v>0</v>
      </c>
      <c r="Q41120" s="38">
        <f>P41120/(INDEX(Installed_Capacity!$AJ$15:$AU$20,MATCH(Source_Data!B41120,Installed_Capacity!$AI$15:$AI$20,0),MATCH(Source_Data!C41120,Installed_Capacity!$AJ$14:$AU$14,0)))</f>
        <v>0</v>
      </c>
      <c r="R41120" s="63">
        <v>766.63000985999997</v>
      </c>
      <c r="S41120" s="42">
        <v>205.075921999</v>
      </c>
      <c r="T41120" s="42">
        <f>R41120/(INDEX(Installed_Capacity!$H$25:$S$30,MATCH(Source_Data!B41120,Installed_Capacity!$G$25:$G$30,0),MATCH(Source_Data!C41120,Installed_Capacity!$H$24:$S$24,0)))</f>
        <v>0.54178799283392221</v>
      </c>
      <c r="U41120" s="43">
        <f>S41120/(INDEX(Installed_Capacity!$H$33:$S$38,MATCH(Source_Data!B41120,Installed_Capacity!$G$33:$G$38,0),MATCH(Source_Data!C41120,Installed_Capacity!$H$32:$S$32,0)))</f>
        <v>4.7114971270277806E-2</v>
      </c>
      <c r="V41120" s="21"/>
      <c r="W41120" s="2"/>
    </row>
    <row r="41121" spans="1:23" x14ac:dyDescent="0.25">
      <c r="A41121" s="17">
        <v>44449</v>
      </c>
      <c r="B41121" s="19">
        <v>2021</v>
      </c>
      <c r="C41121" s="19">
        <v>9</v>
      </c>
      <c r="D41121" s="19">
        <v>10</v>
      </c>
      <c r="E41121" s="19">
        <v>7</v>
      </c>
      <c r="F41121" s="69">
        <v>28001.711899999998</v>
      </c>
      <c r="G41121" s="52">
        <f t="shared" si="642"/>
        <v>40084.727630000001</v>
      </c>
      <c r="H41121" s="34">
        <v>2.4335329990000001</v>
      </c>
      <c r="I41121" s="35">
        <v>57.282786573000003</v>
      </c>
      <c r="J41121" s="35">
        <f>H41121/(INDEX(Installed_Capacity!$H$6:$S$11,MATCH(Source_Data!B41121,Installed_Capacity!$G$6:$G$11,0),MATCH(Source_Data!C41121,Installed_Capacity!$H$5:$S$5,0)))</f>
        <v>1.3222273531904721E-3</v>
      </c>
      <c r="K41121" s="36">
        <f>I41121/(INDEX(Installed_Capacity!$H$15:$S$20,MATCH(Source_Data!B41121,Installed_Capacity!$G$15:$G$20,0),MATCH(Source_Data!C41121,Installed_Capacity!$H$14:$S$14,0)))</f>
        <v>1.3623156949541124E-2</v>
      </c>
      <c r="L41121" s="39">
        <v>2.9389730219999999</v>
      </c>
      <c r="M41121" s="40">
        <v>87.330334604000001</v>
      </c>
      <c r="N41121" s="40">
        <f>L41121/(INDEX(Installed_Capacity!$V$6:$AG$11,MATCH(Source_Data!B41121,Installed_Capacity!$U$6:$U$11,0),MATCH(Source_Data!C41121,Installed_Capacity!$V$5:$AG$5,0)))</f>
        <v>1.2871489856875074E-3</v>
      </c>
      <c r="O41121" s="41">
        <f>M41121/(INDEX(Installed_Capacity!$V$15:$AG$20,MATCH(Source_Data!B41121,Installed_Capacity!$U$15:$U$20,0),MATCH(Source_Data!C41121,Installed_Capacity!$V$14:$AG$14,0)))</f>
        <v>1.7805002957091188E-2</v>
      </c>
      <c r="P41121" s="37">
        <v>0</v>
      </c>
      <c r="Q41121" s="38">
        <f>P41121/(INDEX(Installed_Capacity!$AJ$15:$AU$20,MATCH(Source_Data!B41121,Installed_Capacity!$AI$15:$AI$20,0),MATCH(Source_Data!C41121,Installed_Capacity!$AJ$14:$AU$14,0)))</f>
        <v>0</v>
      </c>
      <c r="R41121" s="63">
        <v>645.53720485099996</v>
      </c>
      <c r="S41121" s="42">
        <v>148.55648650000001</v>
      </c>
      <c r="T41121" s="42">
        <f>R41121/(INDEX(Installed_Capacity!$H$25:$S$30,MATCH(Source_Data!B41121,Installed_Capacity!$G$25:$G$30,0),MATCH(Source_Data!C41121,Installed_Capacity!$H$24:$S$24,0)))</f>
        <v>0.45621003876395749</v>
      </c>
      <c r="U41121" s="43">
        <f>S41121/(INDEX(Installed_Capacity!$H$33:$S$38,MATCH(Source_Data!B41121,Installed_Capacity!$G$33:$G$38,0),MATCH(Source_Data!C41121,Installed_Capacity!$H$32:$S$32,0)))</f>
        <v>3.4129967697987686E-2</v>
      </c>
      <c r="V41121" s="21"/>
      <c r="W41121" s="2"/>
    </row>
    <row r="41122" spans="1:23" x14ac:dyDescent="0.25">
      <c r="A41122" s="17">
        <v>44449</v>
      </c>
      <c r="B41122" s="19">
        <v>2021</v>
      </c>
      <c r="C41122" s="19">
        <v>9</v>
      </c>
      <c r="D41122" s="19">
        <v>10</v>
      </c>
      <c r="E41122" s="19">
        <v>8</v>
      </c>
      <c r="F41122" s="69">
        <v>29243.492480000001</v>
      </c>
      <c r="G41122" s="52">
        <f t="shared" si="642"/>
        <v>40084.727630000001</v>
      </c>
      <c r="H41122" s="34">
        <v>236.013058736</v>
      </c>
      <c r="I41122" s="35">
        <v>886.50533186799998</v>
      </c>
      <c r="J41122" s="35">
        <f>H41122/(INDEX(Installed_Capacity!$H$6:$S$11,MATCH(Source_Data!B41122,Installed_Capacity!$G$6:$G$11,0),MATCH(Source_Data!C41122,Installed_Capacity!$H$5:$S$5,0)))</f>
        <v>0.12823451422237678</v>
      </c>
      <c r="K41122" s="36">
        <f>I41122/(INDEX(Installed_Capacity!$H$15:$S$20,MATCH(Source_Data!B41122,Installed_Capacity!$G$15:$G$20,0),MATCH(Source_Data!C41122,Installed_Capacity!$H$14:$S$14,0)))</f>
        <v>0.21083124608912177</v>
      </c>
      <c r="L41122" s="39">
        <v>378.19892260699999</v>
      </c>
      <c r="M41122" s="40">
        <v>1096.4747408180001</v>
      </c>
      <c r="N41122" s="40">
        <f>L41122/(INDEX(Installed_Capacity!$V$6:$AG$11,MATCH(Source_Data!B41122,Installed_Capacity!$U$6:$U$11,0),MATCH(Source_Data!C41122,Installed_Capacity!$V$5:$AG$5,0)))</f>
        <v>0.16563553186018604</v>
      </c>
      <c r="O41122" s="41">
        <f>M41122/(INDEX(Installed_Capacity!$V$15:$AG$20,MATCH(Source_Data!B41122,Installed_Capacity!$U$15:$U$20,0),MATCH(Source_Data!C41122,Installed_Capacity!$V$14:$AG$14,0)))</f>
        <v>0.22355045461770262</v>
      </c>
      <c r="P41122" s="37">
        <v>10.037953686</v>
      </c>
      <c r="Q41122" s="38">
        <f>P41122/(INDEX(Installed_Capacity!$AJ$15:$AU$20,MATCH(Source_Data!B41122,Installed_Capacity!$AI$15:$AI$20,0),MATCH(Source_Data!C41122,Installed_Capacity!$AJ$14:$AU$14,0)))</f>
        <v>1.0068158160481445E-2</v>
      </c>
      <c r="R41122" s="63">
        <v>557.41136295000001</v>
      </c>
      <c r="S41122" s="42">
        <v>42.828340437999998</v>
      </c>
      <c r="T41122" s="42">
        <f>R41122/(INDEX(Installed_Capacity!$H$25:$S$30,MATCH(Source_Data!B41122,Installed_Capacity!$G$25:$G$30,0),MATCH(Source_Data!C41122,Installed_Capacity!$H$24:$S$24,0)))</f>
        <v>0.39393029183745576</v>
      </c>
      <c r="U41122" s="43">
        <f>S41122/(INDEX(Installed_Capacity!$H$33:$S$38,MATCH(Source_Data!B41122,Installed_Capacity!$G$33:$G$38,0),MATCH(Source_Data!C41122,Installed_Capacity!$H$32:$S$32,0)))</f>
        <v>9.8395560513432016E-3</v>
      </c>
      <c r="V41122" s="21"/>
      <c r="W41122" s="2"/>
    </row>
    <row r="41123" spans="1:23" x14ac:dyDescent="0.25">
      <c r="A41123" s="17">
        <v>44449</v>
      </c>
      <c r="B41123" s="19">
        <v>2021</v>
      </c>
      <c r="C41123" s="19">
        <v>9</v>
      </c>
      <c r="D41123" s="19">
        <v>10</v>
      </c>
      <c r="E41123" s="19">
        <v>9</v>
      </c>
      <c r="F41123" s="69">
        <v>30884.075860000001</v>
      </c>
      <c r="G41123" s="52">
        <f t="shared" si="642"/>
        <v>40084.727630000001</v>
      </c>
      <c r="H41123" s="34">
        <v>828.813061866</v>
      </c>
      <c r="I41123" s="35">
        <v>2181.0548131159999</v>
      </c>
      <c r="J41123" s="35">
        <f>H41123/(INDEX(Installed_Capacity!$H$6:$S$11,MATCH(Source_Data!B41123,Installed_Capacity!$G$6:$G$11,0),MATCH(Source_Data!C41123,Installed_Capacity!$H$5:$S$5,0)))</f>
        <v>0.45032440551703901</v>
      </c>
      <c r="K41123" s="36">
        <f>I41123/(INDEX(Installed_Capacity!$H$15:$S$20,MATCH(Source_Data!B41123,Installed_Capacity!$G$15:$G$20,0),MATCH(Source_Data!C41123,Installed_Capacity!$H$14:$S$14,0)))</f>
        <v>0.51870472461680794</v>
      </c>
      <c r="L41123" s="39">
        <v>1293.6341322769999</v>
      </c>
      <c r="M41123" s="40">
        <v>2372.3530491239999</v>
      </c>
      <c r="N41123" s="40">
        <f>L41123/(INDEX(Installed_Capacity!$V$6:$AG$11,MATCH(Source_Data!B41123,Installed_Capacity!$U$6:$U$11,0),MATCH(Source_Data!C41123,Installed_Capacity!$V$5:$AG$5,0)))</f>
        <v>0.56655840279811842</v>
      </c>
      <c r="O41123" s="41">
        <f>M41123/(INDEX(Installed_Capacity!$V$15:$AG$20,MATCH(Source_Data!B41123,Installed_Capacity!$U$15:$U$20,0),MATCH(Source_Data!C41123,Installed_Capacity!$V$14:$AG$14,0)))</f>
        <v>0.48367790237439906</v>
      </c>
      <c r="P41123" s="37">
        <v>371.23134625300003</v>
      </c>
      <c r="Q41123" s="38">
        <f>P41123/(INDEX(Installed_Capacity!$AJ$15:$AU$20,MATCH(Source_Data!B41123,Installed_Capacity!$AI$15:$AI$20,0),MATCH(Source_Data!C41123,Installed_Capacity!$AJ$14:$AU$14,0)))</f>
        <v>0.37234839142728188</v>
      </c>
      <c r="R41123" s="63">
        <v>519.24726562499995</v>
      </c>
      <c r="S41123" s="42">
        <v>56.171750539000001</v>
      </c>
      <c r="T41123" s="42">
        <f>R41123/(INDEX(Installed_Capacity!$H$25:$S$30,MATCH(Source_Data!B41123,Installed_Capacity!$G$25:$G$30,0),MATCH(Source_Data!C41123,Installed_Capacity!$H$24:$S$24,0)))</f>
        <v>0.36695919832155466</v>
      </c>
      <c r="U41123" s="43">
        <f>S41123/(INDEX(Installed_Capacity!$H$33:$S$38,MATCH(Source_Data!B41123,Installed_Capacity!$G$33:$G$38,0),MATCH(Source_Data!C41123,Installed_Capacity!$H$32:$S$32,0)))</f>
        <v>1.2905125024180565E-2</v>
      </c>
      <c r="V41123" s="21"/>
      <c r="W41123" s="2"/>
    </row>
    <row r="41124" spans="1:23" x14ac:dyDescent="0.25">
      <c r="A41124" s="17">
        <v>44449</v>
      </c>
      <c r="B41124" s="19">
        <v>2021</v>
      </c>
      <c r="C41124" s="19">
        <v>9</v>
      </c>
      <c r="D41124" s="19">
        <v>10</v>
      </c>
      <c r="E41124" s="19">
        <v>10</v>
      </c>
      <c r="F41124" s="69">
        <v>31361.100549999999</v>
      </c>
      <c r="G41124" s="52">
        <f t="shared" si="642"/>
        <v>40084.727630000001</v>
      </c>
      <c r="H41124" s="34">
        <v>1293.0467774639999</v>
      </c>
      <c r="I41124" s="35">
        <v>3031.5666745250001</v>
      </c>
      <c r="J41124" s="35">
        <f>H41124/(INDEX(Installed_Capacity!$H$6:$S$11,MATCH(Source_Data!B41124,Installed_Capacity!$G$6:$G$11,0),MATCH(Source_Data!C41124,Installed_Capacity!$H$5:$S$5,0)))</f>
        <v>0.70255953743805954</v>
      </c>
      <c r="K41124" s="36">
        <f>I41124/(INDEX(Installed_Capacity!$H$15:$S$20,MATCH(Source_Data!B41124,Installed_Capacity!$G$15:$G$20,0),MATCH(Source_Data!C41124,Installed_Capacity!$H$14:$S$14,0)))</f>
        <v>0.72097590010606916</v>
      </c>
      <c r="L41124" s="39">
        <v>1535.8895050369999</v>
      </c>
      <c r="M41124" s="40">
        <v>3735.8635821500002</v>
      </c>
      <c r="N41124" s="40">
        <f>L41124/(INDEX(Installed_Capacity!$V$6:$AG$11,MATCH(Source_Data!B41124,Installed_Capacity!$U$6:$U$11,0),MATCH(Source_Data!C41124,Installed_Capacity!$V$5:$AG$5,0)))</f>
        <v>0.6726562658922095</v>
      </c>
      <c r="O41124" s="41">
        <f>M41124/(INDEX(Installed_Capacity!$V$15:$AG$20,MATCH(Source_Data!B41124,Installed_Capacity!$U$15:$U$20,0),MATCH(Source_Data!C41124,Installed_Capacity!$V$14:$AG$14,0)))</f>
        <v>0.76167190277115171</v>
      </c>
      <c r="P41124" s="37">
        <v>784.38629492899997</v>
      </c>
      <c r="Q41124" s="38">
        <f>P41124/(INDEX(Installed_Capacity!$AJ$15:$AU$20,MATCH(Source_Data!B41124,Installed_Capacity!$AI$15:$AI$20,0),MATCH(Source_Data!C41124,Installed_Capacity!$AJ$14:$AU$14,0)))</f>
        <v>0.7867465345325978</v>
      </c>
      <c r="R41124" s="63">
        <v>598.50774862799994</v>
      </c>
      <c r="S41124" s="42">
        <v>22.952606186000001</v>
      </c>
      <c r="T41124" s="42">
        <f>R41124/(INDEX(Installed_Capacity!$H$25:$S$30,MATCH(Source_Data!B41124,Installed_Capacity!$G$25:$G$30,0),MATCH(Source_Data!C41124,Installed_Capacity!$H$24:$S$24,0)))</f>
        <v>0.42297367394204938</v>
      </c>
      <c r="U41124" s="43">
        <f>S41124/(INDEX(Installed_Capacity!$H$33:$S$38,MATCH(Source_Data!B41124,Installed_Capacity!$G$33:$G$38,0),MATCH(Source_Data!C41124,Installed_Capacity!$H$32:$S$32,0)))</f>
        <v>5.2732245233385504E-3</v>
      </c>
      <c r="V41124" s="21"/>
      <c r="W41124" s="2"/>
    </row>
    <row r="41125" spans="1:23" x14ac:dyDescent="0.25">
      <c r="A41125" s="17">
        <v>44449</v>
      </c>
      <c r="B41125" s="19">
        <v>2021</v>
      </c>
      <c r="C41125" s="19">
        <v>9</v>
      </c>
      <c r="D41125" s="19">
        <v>10</v>
      </c>
      <c r="E41125" s="19">
        <v>11</v>
      </c>
      <c r="F41125" s="69">
        <v>31913.491290000002</v>
      </c>
      <c r="G41125" s="52">
        <f t="shared" si="642"/>
        <v>40084.727630000001</v>
      </c>
      <c r="H41125" s="34">
        <v>1392.7749482239999</v>
      </c>
      <c r="I41125" s="35">
        <v>3404.9730347159998</v>
      </c>
      <c r="J41125" s="35">
        <f>H41125/(INDEX(Installed_Capacity!$H$6:$S$11,MATCH(Source_Data!B41125,Installed_Capacity!$G$6:$G$11,0),MATCH(Source_Data!C41125,Installed_Capacity!$H$5:$S$5,0)))</f>
        <v>0.75674549477527597</v>
      </c>
      <c r="K41125" s="36">
        <f>I41125/(INDEX(Installed_Capacity!$H$15:$S$20,MATCH(Source_Data!B41125,Installed_Capacity!$G$15:$G$20,0),MATCH(Source_Data!C41125,Installed_Capacity!$H$14:$S$14,0)))</f>
        <v>0.80978047396101138</v>
      </c>
      <c r="L41125" s="39">
        <v>1686.97369546</v>
      </c>
      <c r="M41125" s="40">
        <v>4092.1189472639999</v>
      </c>
      <c r="N41125" s="40">
        <f>L41125/(INDEX(Installed_Capacity!$V$6:$AG$11,MATCH(Source_Data!B41125,Installed_Capacity!$U$6:$U$11,0),MATCH(Source_Data!C41125,Installed_Capacity!$V$5:$AG$5,0)))</f>
        <v>0.73882491085787361</v>
      </c>
      <c r="O41125" s="41">
        <f>M41125/(INDEX(Installed_Capacity!$V$15:$AG$20,MATCH(Source_Data!B41125,Installed_Capacity!$U$15:$U$20,0),MATCH(Source_Data!C41125,Installed_Capacity!$V$14:$AG$14,0)))</f>
        <v>0.83430563145314207</v>
      </c>
      <c r="P41125" s="37">
        <v>701.68439197199996</v>
      </c>
      <c r="Q41125" s="38">
        <f>P41125/(INDEX(Installed_Capacity!$AJ$15:$AU$20,MATCH(Source_Data!B41125,Installed_Capacity!$AI$15:$AI$20,0),MATCH(Source_Data!C41125,Installed_Capacity!$AJ$14:$AU$14,0)))</f>
        <v>0.70379577930992976</v>
      </c>
      <c r="R41125" s="63">
        <v>587.03144935900002</v>
      </c>
      <c r="S41125" s="42">
        <v>161.1671714</v>
      </c>
      <c r="T41125" s="42">
        <f>R41125/(INDEX(Installed_Capacity!$H$25:$S$30,MATCH(Source_Data!B41125,Installed_Capacity!$G$25:$G$30,0),MATCH(Source_Data!C41125,Installed_Capacity!$H$24:$S$24,0)))</f>
        <v>0.41486321509469959</v>
      </c>
      <c r="U41125" s="43">
        <f>S41125/(INDEX(Installed_Capacity!$H$33:$S$38,MATCH(Source_Data!B41125,Installed_Capacity!$G$33:$G$38,0),MATCH(Source_Data!C41125,Installed_Capacity!$H$32:$S$32,0)))</f>
        <v>3.7027197421352888E-2</v>
      </c>
      <c r="V41125" s="21"/>
      <c r="W41125" s="2"/>
    </row>
    <row r="41126" spans="1:23" x14ac:dyDescent="0.25">
      <c r="A41126" s="17">
        <v>44449</v>
      </c>
      <c r="B41126" s="19">
        <v>2021</v>
      </c>
      <c r="C41126" s="19">
        <v>9</v>
      </c>
      <c r="D41126" s="19">
        <v>10</v>
      </c>
      <c r="E41126" s="19">
        <v>12</v>
      </c>
      <c r="F41126" s="69">
        <v>32989.985939999999</v>
      </c>
      <c r="G41126" s="52">
        <f t="shared" si="642"/>
        <v>40084.727630000001</v>
      </c>
      <c r="H41126" s="34">
        <v>1540.8881508469999</v>
      </c>
      <c r="I41126" s="35">
        <v>3453.7892386100002</v>
      </c>
      <c r="J41126" s="35">
        <f>H41126/(INDEX(Installed_Capacity!$H$6:$S$11,MATCH(Source_Data!B41126,Installed_Capacity!$G$6:$G$11,0),MATCH(Source_Data!C41126,Installed_Capacity!$H$5:$S$5,0)))</f>
        <v>0.83722080698893764</v>
      </c>
      <c r="K41126" s="36">
        <f>I41126/(INDEX(Installed_Capacity!$H$15:$S$20,MATCH(Source_Data!B41126,Installed_Capacity!$G$15:$G$20,0),MATCH(Source_Data!C41126,Installed_Capacity!$H$14:$S$14,0)))</f>
        <v>0.82139008388250612</v>
      </c>
      <c r="L41126" s="39">
        <v>1706.940767968</v>
      </c>
      <c r="M41126" s="40">
        <v>4198.3321768149999</v>
      </c>
      <c r="N41126" s="40">
        <f>L41126/(INDEX(Installed_Capacity!$V$6:$AG$11,MATCH(Source_Data!B41126,Installed_Capacity!$U$6:$U$11,0),MATCH(Source_Data!C41126,Installed_Capacity!$V$5:$AG$5,0)))</f>
        <v>0.74756966521030777</v>
      </c>
      <c r="O41126" s="41">
        <f>M41126/(INDEX(Installed_Capacity!$V$15:$AG$20,MATCH(Source_Data!B41126,Installed_Capacity!$U$15:$U$20,0),MATCH(Source_Data!C41126,Installed_Capacity!$V$14:$AG$14,0)))</f>
        <v>0.8559604994301524</v>
      </c>
      <c r="P41126" s="37">
        <v>615.52549274399996</v>
      </c>
      <c r="Q41126" s="38">
        <f>P41126/(INDEX(Installed_Capacity!$AJ$15:$AU$20,MATCH(Source_Data!B41126,Installed_Capacity!$AI$15:$AI$20,0),MATCH(Source_Data!C41126,Installed_Capacity!$AJ$14:$AU$14,0)))</f>
        <v>0.61737762562086251</v>
      </c>
      <c r="R41126" s="63">
        <v>668.62280648499996</v>
      </c>
      <c r="S41126" s="42">
        <v>291.27892311199997</v>
      </c>
      <c r="T41126" s="42">
        <f>R41126/(INDEX(Installed_Capacity!$H$25:$S$30,MATCH(Source_Data!B41126,Installed_Capacity!$G$25:$G$30,0),MATCH(Source_Data!C41126,Installed_Capacity!$H$24:$S$24,0)))</f>
        <v>0.47252495157950519</v>
      </c>
      <c r="U41126" s="43">
        <f>S41126/(INDEX(Installed_Capacity!$H$33:$S$38,MATCH(Source_Data!B41126,Installed_Capacity!$G$33:$G$38,0),MATCH(Source_Data!C41126,Installed_Capacity!$H$32:$S$32,0)))</f>
        <v>6.6919597192527824E-2</v>
      </c>
      <c r="V41126" s="21"/>
      <c r="W41126" s="2"/>
    </row>
    <row r="41127" spans="1:23" x14ac:dyDescent="0.25">
      <c r="A41127" s="17">
        <v>44449</v>
      </c>
      <c r="B41127" s="19">
        <v>2021</v>
      </c>
      <c r="C41127" s="19">
        <v>9</v>
      </c>
      <c r="D41127" s="19">
        <v>10</v>
      </c>
      <c r="E41127" s="19">
        <v>13</v>
      </c>
      <c r="F41127" s="69">
        <v>33871.157330000002</v>
      </c>
      <c r="G41127" s="52">
        <f t="shared" si="642"/>
        <v>40084.727630000001</v>
      </c>
      <c r="H41127" s="34">
        <v>1537.9469136089999</v>
      </c>
      <c r="I41127" s="35">
        <v>3288.5370293639999</v>
      </c>
      <c r="J41127" s="35">
        <f>H41127/(INDEX(Installed_Capacity!$H$6:$S$11,MATCH(Source_Data!B41127,Installed_Capacity!$G$6:$G$11,0),MATCH(Source_Data!C41127,Installed_Capacity!$H$5:$S$5,0)))</f>
        <v>0.83562272538087889</v>
      </c>
      <c r="K41127" s="36">
        <f>I41127/(INDEX(Installed_Capacity!$H$15:$S$20,MATCH(Source_Data!B41127,Installed_Capacity!$G$15:$G$20,0),MATCH(Source_Data!C41127,Installed_Capacity!$H$14:$S$14,0)))</f>
        <v>0.78208932849855295</v>
      </c>
      <c r="L41127" s="39">
        <v>1659.8019734439999</v>
      </c>
      <c r="M41127" s="40">
        <v>4049.6647258449998</v>
      </c>
      <c r="N41127" s="40">
        <f>L41127/(INDEX(Installed_Capacity!$V$6:$AG$11,MATCH(Source_Data!B41127,Installed_Capacity!$U$6:$U$11,0),MATCH(Source_Data!C41127,Installed_Capacity!$V$5:$AG$5,0)))</f>
        <v>0.72692481712769119</v>
      </c>
      <c r="O41127" s="41">
        <f>M41127/(INDEX(Installed_Capacity!$V$15:$AG$20,MATCH(Source_Data!B41127,Installed_Capacity!$U$15:$U$20,0),MATCH(Source_Data!C41127,Installed_Capacity!$V$14:$AG$14,0)))</f>
        <v>0.82565001892933887</v>
      </c>
      <c r="P41127" s="37">
        <v>628.31047656500004</v>
      </c>
      <c r="Q41127" s="38">
        <f>P41127/(INDEX(Installed_Capacity!$AJ$15:$AU$20,MATCH(Source_Data!B41127,Installed_Capacity!$AI$15:$AI$20,0),MATCH(Source_Data!C41127,Installed_Capacity!$AJ$14:$AU$14,0)))</f>
        <v>0.63020107980441331</v>
      </c>
      <c r="R41127" s="63">
        <v>715.64385057499999</v>
      </c>
      <c r="S41127" s="42">
        <v>344.22055538699999</v>
      </c>
      <c r="T41127" s="42">
        <f>R41127/(INDEX(Installed_Capacity!$H$25:$S$30,MATCH(Source_Data!B41127,Installed_Capacity!$G$25:$G$30,0),MATCH(Source_Data!C41127,Installed_Capacity!$H$24:$S$24,0)))</f>
        <v>0.50575537143109528</v>
      </c>
      <c r="U41127" s="43">
        <f>S41127/(INDEX(Installed_Capacity!$H$33:$S$38,MATCH(Source_Data!B41127,Installed_Capacity!$G$33:$G$38,0),MATCH(Source_Data!C41127,Installed_Capacity!$H$32:$S$32,0)))</f>
        <v>7.9082621790073707E-2</v>
      </c>
      <c r="V41127" s="21"/>
      <c r="W41127" s="2"/>
    </row>
    <row r="41128" spans="1:23" x14ac:dyDescent="0.25">
      <c r="A41128" s="17">
        <v>44449</v>
      </c>
      <c r="B41128" s="19">
        <v>2021</v>
      </c>
      <c r="C41128" s="19">
        <v>9</v>
      </c>
      <c r="D41128" s="19">
        <v>10</v>
      </c>
      <c r="E41128" s="19">
        <v>14</v>
      </c>
      <c r="F41128" s="69">
        <v>35883.90567</v>
      </c>
      <c r="G41128" s="52">
        <f t="shared" si="642"/>
        <v>40084.727630000001</v>
      </c>
      <c r="H41128" s="34">
        <v>1545.432886583</v>
      </c>
      <c r="I41128" s="35">
        <v>3371.9549738269998</v>
      </c>
      <c r="J41128" s="35">
        <f>H41128/(INDEX(Installed_Capacity!$H$6:$S$11,MATCH(Source_Data!B41128,Installed_Capacity!$G$6:$G$11,0),MATCH(Source_Data!C41128,Installed_Capacity!$H$5:$S$5,0)))</f>
        <v>0.83969012789218034</v>
      </c>
      <c r="K41128" s="36">
        <f>I41128/(INDEX(Installed_Capacity!$H$15:$S$20,MATCH(Source_Data!B41128,Installed_Capacity!$G$15:$G$20,0),MATCH(Source_Data!C41128,Installed_Capacity!$H$14:$S$14,0)))</f>
        <v>0.80192802381724748</v>
      </c>
      <c r="L41128" s="39">
        <v>1733.552527435</v>
      </c>
      <c r="M41128" s="40">
        <v>3822.6818539370001</v>
      </c>
      <c r="N41128" s="40">
        <f>L41128/(INDEX(Installed_Capacity!$V$6:$AG$11,MATCH(Source_Data!B41128,Installed_Capacity!$U$6:$U$11,0),MATCH(Source_Data!C41128,Installed_Capacity!$V$5:$AG$5,0)))</f>
        <v>0.75922451843587402</v>
      </c>
      <c r="O41128" s="41">
        <f>M41128/(INDEX(Installed_Capacity!$V$15:$AG$20,MATCH(Source_Data!B41128,Installed_Capacity!$U$15:$U$20,0),MATCH(Source_Data!C41128,Installed_Capacity!$V$14:$AG$14,0)))</f>
        <v>0.77937250580796036</v>
      </c>
      <c r="P41128" s="37">
        <v>539.00391107400003</v>
      </c>
      <c r="Q41128" s="38">
        <f>P41128/(INDEX(Installed_Capacity!$AJ$15:$AU$20,MATCH(Source_Data!B41128,Installed_Capacity!$AI$15:$AI$20,0),MATCH(Source_Data!C41128,Installed_Capacity!$AJ$14:$AU$14,0)))</f>
        <v>0.54062578843931797</v>
      </c>
      <c r="R41128" s="63">
        <v>703.80826030799994</v>
      </c>
      <c r="S41128" s="42">
        <v>490.941177638</v>
      </c>
      <c r="T41128" s="42">
        <f>R41128/(INDEX(Installed_Capacity!$H$25:$S$30,MATCH(Source_Data!B41128,Installed_Capacity!$G$25:$G$30,0),MATCH(Source_Data!C41128,Installed_Capacity!$H$24:$S$24,0)))</f>
        <v>0.49739099668409881</v>
      </c>
      <c r="U41128" s="43">
        <f>S41128/(INDEX(Installed_Capacity!$H$33:$S$38,MATCH(Source_Data!B41128,Installed_Capacity!$G$33:$G$38,0),MATCH(Source_Data!C41128,Installed_Capacity!$H$32:$S$32,0)))</f>
        <v>0.11279081061463428</v>
      </c>
      <c r="V41128" s="21"/>
      <c r="W41128" s="2"/>
    </row>
    <row r="41129" spans="1:23" x14ac:dyDescent="0.25">
      <c r="A41129" s="17">
        <v>44449</v>
      </c>
      <c r="B41129" s="19">
        <v>2021</v>
      </c>
      <c r="C41129" s="19">
        <v>9</v>
      </c>
      <c r="D41129" s="19">
        <v>10</v>
      </c>
      <c r="E41129" s="19">
        <v>15</v>
      </c>
      <c r="F41129" s="69">
        <v>37446.188990000002</v>
      </c>
      <c r="G41129" s="52">
        <f t="shared" si="642"/>
        <v>40084.727630000001</v>
      </c>
      <c r="H41129" s="34">
        <v>1523.7552514030001</v>
      </c>
      <c r="I41129" s="35">
        <v>3382.1774873069999</v>
      </c>
      <c r="J41129" s="35">
        <f>H41129/(INDEX(Installed_Capacity!$H$6:$S$11,MATCH(Source_Data!B41129,Installed_Capacity!$G$6:$G$11,0),MATCH(Source_Data!C41129,Installed_Capacity!$H$5:$S$5,0)))</f>
        <v>0.82791187701197522</v>
      </c>
      <c r="K41129" s="36">
        <f>I41129/(INDEX(Installed_Capacity!$H$15:$S$20,MATCH(Source_Data!B41129,Installed_Capacity!$G$15:$G$20,0),MATCH(Source_Data!C41129,Installed_Capacity!$H$14:$S$14,0)))</f>
        <v>0.80435917135542401</v>
      </c>
      <c r="L41129" s="39">
        <v>1754.946011024</v>
      </c>
      <c r="M41129" s="40">
        <v>3863.3197366640002</v>
      </c>
      <c r="N41129" s="40">
        <f>L41129/(INDEX(Installed_Capacity!$V$6:$AG$11,MATCH(Source_Data!B41129,Installed_Capacity!$U$6:$U$11,0),MATCH(Source_Data!C41129,Installed_Capacity!$V$5:$AG$5,0)))</f>
        <v>0.76859398201916496</v>
      </c>
      <c r="O41129" s="41">
        <f>M41129/(INDEX(Installed_Capacity!$V$15:$AG$20,MATCH(Source_Data!B41129,Installed_Capacity!$U$15:$U$20,0),MATCH(Source_Data!C41129,Installed_Capacity!$V$14:$AG$14,0)))</f>
        <v>0.78765780123715046</v>
      </c>
      <c r="P41129" s="37">
        <v>429.73993207699999</v>
      </c>
      <c r="Q41129" s="38">
        <f>P41129/(INDEX(Installed_Capacity!$AJ$15:$AU$20,MATCH(Source_Data!B41129,Installed_Capacity!$AI$15:$AI$20,0),MATCH(Source_Data!C41129,Installed_Capacity!$AJ$14:$AU$14,0)))</f>
        <v>0.4310330311705115</v>
      </c>
      <c r="R41129" s="63">
        <v>765.82555280400004</v>
      </c>
      <c r="S41129" s="42">
        <v>765.72703825799999</v>
      </c>
      <c r="T41129" s="42">
        <f>R41129/(INDEX(Installed_Capacity!$H$25:$S$30,MATCH(Source_Data!B41129,Installed_Capacity!$G$25:$G$30,0),MATCH(Source_Data!C41129,Installed_Capacity!$H$24:$S$24,0)))</f>
        <v>0.54121947194628972</v>
      </c>
      <c r="U41129" s="43">
        <f>S41129/(INDEX(Installed_Capacity!$H$33:$S$38,MATCH(Source_Data!B41129,Installed_Capacity!$G$33:$G$38,0),MATCH(Source_Data!C41129,Installed_Capacity!$H$32:$S$32,0)))</f>
        <v>0.17592122496260923</v>
      </c>
      <c r="V41129" s="21"/>
      <c r="W41129" s="2"/>
    </row>
    <row r="41130" spans="1:23" x14ac:dyDescent="0.25">
      <c r="A41130" s="17">
        <v>44449</v>
      </c>
      <c r="B41130" s="19">
        <v>2021</v>
      </c>
      <c r="C41130" s="19">
        <v>9</v>
      </c>
      <c r="D41130" s="19">
        <v>10</v>
      </c>
      <c r="E41130" s="19">
        <v>16</v>
      </c>
      <c r="F41130" s="69">
        <v>38866.013339999998</v>
      </c>
      <c r="G41130" s="52">
        <f t="shared" si="642"/>
        <v>40084.727630000001</v>
      </c>
      <c r="H41130" s="34">
        <v>1458.360132759</v>
      </c>
      <c r="I41130" s="35">
        <v>3108.5536292430002</v>
      </c>
      <c r="J41130" s="35">
        <f>H41130/(INDEX(Installed_Capacity!$H$6:$S$11,MATCH(Source_Data!B41130,Installed_Capacity!$G$6:$G$11,0),MATCH(Source_Data!C41130,Installed_Capacity!$H$5:$S$5,0)))</f>
        <v>0.79238032076360509</v>
      </c>
      <c r="K41130" s="36">
        <f>I41130/(INDEX(Installed_Capacity!$H$15:$S$20,MATCH(Source_Data!B41130,Installed_Capacity!$G$15:$G$20,0),MATCH(Source_Data!C41130,Installed_Capacity!$H$14:$S$14,0)))</f>
        <v>0.73928515895914448</v>
      </c>
      <c r="L41130" s="39">
        <v>1760.501163138</v>
      </c>
      <c r="M41130" s="40">
        <v>3778.8502562210001</v>
      </c>
      <c r="N41130" s="40">
        <f>L41130/(INDEX(Installed_Capacity!$V$6:$AG$11,MATCH(Source_Data!B41130,Installed_Capacity!$U$6:$U$11,0),MATCH(Source_Data!C41130,Installed_Capacity!$V$5:$AG$5,0)))</f>
        <v>0.77102690956063968</v>
      </c>
      <c r="O41130" s="41">
        <f>M41130/(INDEX(Installed_Capacity!$V$15:$AG$20,MATCH(Source_Data!B41130,Installed_Capacity!$U$15:$U$20,0),MATCH(Source_Data!C41130,Installed_Capacity!$V$14:$AG$14,0)))</f>
        <v>0.7704360723168231</v>
      </c>
      <c r="P41130" s="37">
        <v>326.41364923499998</v>
      </c>
      <c r="Q41130" s="38">
        <f>P41130/(INDEX(Installed_Capacity!$AJ$15:$AU$20,MATCH(Source_Data!B41130,Installed_Capacity!$AI$15:$AI$20,0),MATCH(Source_Data!C41130,Installed_Capacity!$AJ$14:$AU$14,0)))</f>
        <v>0.3273958367452357</v>
      </c>
      <c r="R41130" s="63">
        <v>821.42927516199995</v>
      </c>
      <c r="S41130" s="42">
        <v>744.849325196</v>
      </c>
      <c r="T41130" s="42">
        <f>R41130/(INDEX(Installed_Capacity!$H$25:$S$30,MATCH(Source_Data!B41130,Installed_Capacity!$G$25:$G$30,0),MATCH(Source_Data!C41130,Installed_Capacity!$H$24:$S$24,0)))</f>
        <v>0.58051538880706699</v>
      </c>
      <c r="U41130" s="43">
        <f>S41130/(INDEX(Installed_Capacity!$H$33:$S$38,MATCH(Source_Data!B41130,Installed_Capacity!$G$33:$G$38,0),MATCH(Source_Data!C41130,Installed_Capacity!$H$32:$S$32,0)))</f>
        <v>0.17112469477263387</v>
      </c>
      <c r="V41130" s="21"/>
      <c r="W41130" s="2"/>
    </row>
    <row r="41131" spans="1:23" x14ac:dyDescent="0.25">
      <c r="A41131" s="17">
        <v>44449</v>
      </c>
      <c r="B41131" s="19">
        <v>2021</v>
      </c>
      <c r="C41131" s="19">
        <v>9</v>
      </c>
      <c r="D41131" s="19">
        <v>10</v>
      </c>
      <c r="E41131" s="19">
        <v>17</v>
      </c>
      <c r="F41131" s="69">
        <v>39838.270810000002</v>
      </c>
      <c r="G41131" s="52">
        <f t="shared" si="642"/>
        <v>40084.727630000001</v>
      </c>
      <c r="H41131" s="34">
        <v>1291.843858961</v>
      </c>
      <c r="I41131" s="35">
        <v>2169.7012627650001</v>
      </c>
      <c r="J41131" s="35">
        <f>H41131/(INDEX(Installed_Capacity!$H$6:$S$11,MATCH(Source_Data!B41131,Installed_Capacity!$G$6:$G$11,0),MATCH(Source_Data!C41131,Installed_Capacity!$H$5:$S$5,0)))</f>
        <v>0.70190594788370431</v>
      </c>
      <c r="K41131" s="36">
        <f>I41131/(INDEX(Installed_Capacity!$H$15:$S$20,MATCH(Source_Data!B41131,Installed_Capacity!$G$15:$G$20,0),MATCH(Source_Data!C41131,Installed_Capacity!$H$14:$S$14,0)))</f>
        <v>0.51600459063905391</v>
      </c>
      <c r="L41131" s="39">
        <v>1745.7972850629999</v>
      </c>
      <c r="M41131" s="40">
        <v>3286.8757942420002</v>
      </c>
      <c r="N41131" s="40">
        <f>L41131/(INDEX(Installed_Capacity!$V$6:$AG$11,MATCH(Source_Data!B41131,Installed_Capacity!$U$6:$U$11,0),MATCH(Source_Data!C41131,Installed_Capacity!$V$5:$AG$5,0)))</f>
        <v>0.76458721732521051</v>
      </c>
      <c r="O41131" s="41">
        <f>M41131/(INDEX(Installed_Capacity!$V$15:$AG$20,MATCH(Source_Data!B41131,Installed_Capacity!$U$15:$U$20,0),MATCH(Source_Data!C41131,Installed_Capacity!$V$14:$AG$14,0)))</f>
        <v>0.67013178755632219</v>
      </c>
      <c r="P41131" s="37">
        <v>218.16454870800001</v>
      </c>
      <c r="Q41131" s="38">
        <f>P41131/(INDEX(Installed_Capacity!$AJ$15:$AU$20,MATCH(Source_Data!B41131,Installed_Capacity!$AI$15:$AI$20,0),MATCH(Source_Data!C41131,Installed_Capacity!$AJ$14:$AU$14,0)))</f>
        <v>0.21882101174322971</v>
      </c>
      <c r="R41131" s="63">
        <v>875.14489129499998</v>
      </c>
      <c r="S41131" s="42">
        <v>887.763519116</v>
      </c>
      <c r="T41131" s="42">
        <f>R41131/(INDEX(Installed_Capacity!$H$25:$S$30,MATCH(Source_Data!B41131,Installed_Capacity!$G$25:$G$30,0),MATCH(Source_Data!C41131,Installed_Capacity!$H$24:$S$24,0)))</f>
        <v>0.61847695497879851</v>
      </c>
      <c r="U41131" s="43">
        <f>S41131/(INDEX(Installed_Capacity!$H$33:$S$38,MATCH(Source_Data!B41131,Installed_Capacity!$G$33:$G$38,0),MATCH(Source_Data!C41131,Installed_Capacity!$H$32:$S$32,0)))</f>
        <v>0.20395837936622815</v>
      </c>
      <c r="V41131" s="21"/>
      <c r="W41131" s="2"/>
    </row>
    <row r="41132" spans="1:23" x14ac:dyDescent="0.25">
      <c r="A41132" s="17">
        <v>44449</v>
      </c>
      <c r="B41132" s="19">
        <v>2021</v>
      </c>
      <c r="C41132" s="19">
        <v>9</v>
      </c>
      <c r="D41132" s="19">
        <v>10</v>
      </c>
      <c r="E41132" s="19">
        <v>18</v>
      </c>
      <c r="F41132" s="69">
        <v>40084.727630000001</v>
      </c>
      <c r="G41132" s="52">
        <f t="shared" si="642"/>
        <v>40084.727630000001</v>
      </c>
      <c r="H41132" s="34">
        <v>885.79741123400004</v>
      </c>
      <c r="I41132" s="35">
        <v>973.12950696899998</v>
      </c>
      <c r="J41132" s="35">
        <f>H41132/(INDEX(Installed_Capacity!$H$6:$S$11,MATCH(Source_Data!B41132,Installed_Capacity!$G$6:$G$11,0),MATCH(Source_Data!C41132,Installed_Capacity!$H$5:$S$5,0)))</f>
        <v>0.48128608364883074</v>
      </c>
      <c r="K41132" s="36">
        <f>I41132/(INDEX(Installed_Capacity!$H$15:$S$20,MATCH(Source_Data!B41132,Installed_Capacity!$G$15:$G$20,0),MATCH(Source_Data!C41132,Installed_Capacity!$H$14:$S$14,0)))</f>
        <v>0.2314324563937491</v>
      </c>
      <c r="L41132" s="39">
        <v>1296.147328497</v>
      </c>
      <c r="M41132" s="40">
        <v>2008.3168849199999</v>
      </c>
      <c r="N41132" s="40">
        <f>L41132/(INDEX(Installed_Capacity!$V$6:$AG$11,MATCH(Source_Data!B41132,Installed_Capacity!$U$6:$U$11,0),MATCH(Source_Data!C41132,Installed_Capacity!$V$5:$AG$5,0)))</f>
        <v>0.56765907910279767</v>
      </c>
      <c r="O41132" s="41">
        <f>M41132/(INDEX(Installed_Capacity!$V$15:$AG$20,MATCH(Source_Data!B41132,Installed_Capacity!$U$15:$U$20,0),MATCH(Source_Data!C41132,Installed_Capacity!$V$14:$AG$14,0)))</f>
        <v>0.40945781596878172</v>
      </c>
      <c r="P41132" s="37">
        <v>95.164691325000007</v>
      </c>
      <c r="Q41132" s="38">
        <f>P41132/(INDEX(Installed_Capacity!$AJ$15:$AU$20,MATCH(Source_Data!B41132,Installed_Capacity!$AI$15:$AI$20,0),MATCH(Source_Data!C41132,Installed_Capacity!$AJ$14:$AU$14,0)))</f>
        <v>9.5451044458375128E-2</v>
      </c>
      <c r="R41132" s="63">
        <v>840.26229532499997</v>
      </c>
      <c r="S41132" s="42">
        <v>805.39731595199999</v>
      </c>
      <c r="T41132" s="42">
        <f>R41132/(INDEX(Installed_Capacity!$H$25:$S$30,MATCH(Source_Data!B41132,Installed_Capacity!$G$25:$G$30,0),MATCH(Source_Data!C41132,Installed_Capacity!$H$24:$S$24,0)))</f>
        <v>0.59382494369257943</v>
      </c>
      <c r="U41132" s="43">
        <f>S41132/(INDEX(Installed_Capacity!$H$33:$S$38,MATCH(Source_Data!B41132,Installed_Capacity!$G$33:$G$38,0),MATCH(Source_Data!C41132,Installed_Capacity!$H$32:$S$32,0)))</f>
        <v>0.18503523491374266</v>
      </c>
      <c r="V41132" s="21"/>
      <c r="W41132" s="2"/>
    </row>
    <row r="41133" spans="1:23" x14ac:dyDescent="0.25">
      <c r="A41133" s="17">
        <v>44449</v>
      </c>
      <c r="B41133" s="19">
        <v>2021</v>
      </c>
      <c r="C41133" s="19">
        <v>9</v>
      </c>
      <c r="D41133" s="19">
        <v>10</v>
      </c>
      <c r="E41133" s="19">
        <v>19</v>
      </c>
      <c r="F41133" s="69">
        <v>39174.279170000002</v>
      </c>
      <c r="G41133" s="52">
        <f t="shared" si="642"/>
        <v>40084.727630000001</v>
      </c>
      <c r="H41133" s="34">
        <v>228.44972239200001</v>
      </c>
      <c r="I41133" s="35">
        <v>183.534270644</v>
      </c>
      <c r="J41133" s="35">
        <f>H41133/(INDEX(Installed_Capacity!$H$6:$S$11,MATCH(Source_Data!B41133,Installed_Capacity!$G$6:$G$11,0),MATCH(Source_Data!C41133,Installed_Capacity!$H$5:$S$5,0)))</f>
        <v>0.12412507736677389</v>
      </c>
      <c r="K41133" s="36">
        <f>I41133/(INDEX(Installed_Capacity!$H$15:$S$20,MATCH(Source_Data!B41133,Installed_Capacity!$G$15:$G$20,0),MATCH(Source_Data!C41133,Installed_Capacity!$H$14:$S$14,0)))</f>
        <v>4.3648647773383342E-2</v>
      </c>
      <c r="L41133" s="39">
        <v>359.38868412400001</v>
      </c>
      <c r="M41133" s="40">
        <v>438.70028207799999</v>
      </c>
      <c r="N41133" s="40">
        <f>L41133/(INDEX(Installed_Capacity!$V$6:$AG$11,MATCH(Source_Data!B41133,Installed_Capacity!$U$6:$U$11,0),MATCH(Source_Data!C41133,Installed_Capacity!$V$5:$AG$5,0)))</f>
        <v>0.15739742310495242</v>
      </c>
      <c r="O41133" s="41">
        <f>M41133/(INDEX(Installed_Capacity!$V$15:$AG$20,MATCH(Source_Data!B41133,Installed_Capacity!$U$15:$U$20,0),MATCH(Source_Data!C41133,Installed_Capacity!$V$14:$AG$14,0)))</f>
        <v>8.9442687413197636E-2</v>
      </c>
      <c r="P41133" s="37">
        <v>48.719532313000002</v>
      </c>
      <c r="Q41133" s="38">
        <f>P41133/(INDEX(Installed_Capacity!$AJ$15:$AU$20,MATCH(Source_Data!B41133,Installed_Capacity!$AI$15:$AI$20,0),MATCH(Source_Data!C41133,Installed_Capacity!$AJ$14:$AU$14,0)))</f>
        <v>4.8866130705115349E-2</v>
      </c>
      <c r="R41133" s="63">
        <v>736.72727599300003</v>
      </c>
      <c r="S41133" s="42">
        <v>870.689606185</v>
      </c>
      <c r="T41133" s="42">
        <f>R41133/(INDEX(Installed_Capacity!$H$25:$S$30,MATCH(Source_Data!B41133,Installed_Capacity!$G$25:$G$30,0),MATCH(Source_Data!C41133,Installed_Capacity!$H$24:$S$24,0)))</f>
        <v>0.52065531872296811</v>
      </c>
      <c r="U41133" s="43">
        <f>S41133/(INDEX(Installed_Capacity!$H$33:$S$38,MATCH(Source_Data!B41133,Installed_Capacity!$G$33:$G$38,0),MATCH(Source_Data!C41133,Installed_Capacity!$H$32:$S$32,0)))</f>
        <v>0.20003574959392748</v>
      </c>
      <c r="V41133" s="21"/>
      <c r="W41133" s="2"/>
    </row>
    <row r="41134" spans="1:23" x14ac:dyDescent="0.25">
      <c r="A41134" s="17">
        <v>44449</v>
      </c>
      <c r="B41134" s="19">
        <v>2021</v>
      </c>
      <c r="C41134" s="19">
        <v>9</v>
      </c>
      <c r="D41134" s="19">
        <v>10</v>
      </c>
      <c r="E41134" s="19">
        <v>20</v>
      </c>
      <c r="F41134" s="69">
        <v>37830.540390000002</v>
      </c>
      <c r="G41134" s="52">
        <f t="shared" si="642"/>
        <v>40084.727630000001</v>
      </c>
      <c r="H41134" s="34">
        <v>1.478008413</v>
      </c>
      <c r="I41134" s="35">
        <v>0.92901864999999995</v>
      </c>
      <c r="J41134" s="35">
        <f>H41134/(INDEX(Installed_Capacity!$H$6:$S$11,MATCH(Source_Data!B41134,Installed_Capacity!$G$6:$G$11,0),MATCH(Source_Data!C41134,Installed_Capacity!$H$5:$S$5,0)))</f>
        <v>8.030559489915674E-4</v>
      </c>
      <c r="K41134" s="36">
        <f>I41134/(INDEX(Installed_Capacity!$H$15:$S$20,MATCH(Source_Data!B41134,Installed_Capacity!$G$15:$G$20,0),MATCH(Source_Data!C41134,Installed_Capacity!$H$14:$S$14,0)))</f>
        <v>2.2094188560244102E-4</v>
      </c>
      <c r="L41134" s="39">
        <v>2.0386863829999999</v>
      </c>
      <c r="M41134" s="40">
        <v>0.105957887</v>
      </c>
      <c r="N41134" s="40">
        <f>L41134/(INDEX(Installed_Capacity!$V$6:$AG$11,MATCH(Source_Data!B41134,Installed_Capacity!$U$6:$U$11,0),MATCH(Source_Data!C41134,Installed_Capacity!$V$5:$AG$5,0)))</f>
        <v>8.9286056400329338E-4</v>
      </c>
      <c r="O41134" s="41">
        <f>M41134/(INDEX(Installed_Capacity!$V$15:$AG$20,MATCH(Source_Data!B41134,Installed_Capacity!$U$15:$U$20,0),MATCH(Source_Data!C41134,Installed_Capacity!$V$14:$AG$14,0)))</f>
        <v>2.1602808461880355E-5</v>
      </c>
      <c r="P41134" s="37">
        <v>0</v>
      </c>
      <c r="Q41134" s="38">
        <f>P41134/(INDEX(Installed_Capacity!$AJ$15:$AU$20,MATCH(Source_Data!B41134,Installed_Capacity!$AI$15:$AI$20,0),MATCH(Source_Data!C41134,Installed_Capacity!$AJ$14:$AU$14,0)))</f>
        <v>0</v>
      </c>
      <c r="R41134" s="63">
        <v>912.88261973399995</v>
      </c>
      <c r="S41134" s="42">
        <v>972.10245951800005</v>
      </c>
      <c r="T41134" s="42">
        <f>R41134/(INDEX(Installed_Capacity!$H$25:$S$30,MATCH(Source_Data!B41134,Installed_Capacity!$G$25:$G$30,0),MATCH(Source_Data!C41134,Installed_Capacity!$H$24:$S$24,0)))</f>
        <v>0.64514672772720838</v>
      </c>
      <c r="U41134" s="43">
        <f>S41134/(INDEX(Installed_Capacity!$H$33:$S$38,MATCH(Source_Data!B41134,Installed_Capacity!$G$33:$G$38,0),MATCH(Source_Data!C41134,Installed_Capacity!$H$32:$S$32,0)))</f>
        <v>0.22333474844589651</v>
      </c>
      <c r="V41134" s="21"/>
      <c r="W41134" s="2"/>
    </row>
    <row r="41135" spans="1:23" x14ac:dyDescent="0.25">
      <c r="A41135" s="17">
        <v>44449</v>
      </c>
      <c r="B41135" s="19">
        <v>2021</v>
      </c>
      <c r="C41135" s="19">
        <v>9</v>
      </c>
      <c r="D41135" s="19">
        <v>10</v>
      </c>
      <c r="E41135" s="19">
        <v>21</v>
      </c>
      <c r="F41135" s="69">
        <v>36356.526149999998</v>
      </c>
      <c r="G41135" s="52">
        <f t="shared" si="642"/>
        <v>40084.727630000001</v>
      </c>
      <c r="H41135" s="34">
        <v>0</v>
      </c>
      <c r="I41135" s="35">
        <v>0.42701990699999998</v>
      </c>
      <c r="J41135" s="35">
        <f>H41135/(INDEX(Installed_Capacity!$H$6:$S$11,MATCH(Source_Data!B41135,Installed_Capacity!$G$6:$G$11,0),MATCH(Source_Data!C41135,Installed_Capacity!$H$5:$S$5,0)))</f>
        <v>0</v>
      </c>
      <c r="K41135" s="36">
        <f>I41135/(INDEX(Installed_Capacity!$H$15:$S$20,MATCH(Source_Data!B41135,Installed_Capacity!$G$15:$G$20,0),MATCH(Source_Data!C41135,Installed_Capacity!$H$14:$S$14,0)))</f>
        <v>1.0155510165738761E-4</v>
      </c>
      <c r="L41135" s="39">
        <v>0</v>
      </c>
      <c r="M41135" s="40">
        <v>0</v>
      </c>
      <c r="N41135" s="40">
        <f>L41135/(INDEX(Installed_Capacity!$V$6:$AG$11,MATCH(Source_Data!B41135,Installed_Capacity!$U$6:$U$11,0),MATCH(Source_Data!C41135,Installed_Capacity!$V$5:$AG$5,0)))</f>
        <v>0</v>
      </c>
      <c r="O41135" s="41">
        <f>M41135/(INDEX(Installed_Capacity!$V$15:$AG$20,MATCH(Source_Data!B41135,Installed_Capacity!$U$15:$U$20,0),MATCH(Source_Data!C41135,Installed_Capacity!$V$14:$AG$14,0)))</f>
        <v>0</v>
      </c>
      <c r="P41135" s="37">
        <v>0</v>
      </c>
      <c r="Q41135" s="38">
        <f>P41135/(INDEX(Installed_Capacity!$AJ$15:$AU$20,MATCH(Source_Data!B41135,Installed_Capacity!$AI$15:$AI$20,0),MATCH(Source_Data!C41135,Installed_Capacity!$AJ$14:$AU$14,0)))</f>
        <v>0</v>
      </c>
      <c r="R41135" s="63">
        <v>935.93879054399997</v>
      </c>
      <c r="S41135" s="42">
        <v>1192.9821576500001</v>
      </c>
      <c r="T41135" s="42">
        <f>R41135/(INDEX(Installed_Capacity!$H$25:$S$30,MATCH(Source_Data!B41135,Installed_Capacity!$G$25:$G$30,0),MATCH(Source_Data!C41135,Installed_Capacity!$H$24:$S$24,0)))</f>
        <v>0.66144084137385151</v>
      </c>
      <c r="U41135" s="43">
        <f>S41135/(INDEX(Installed_Capacity!$H$33:$S$38,MATCH(Source_Data!B41135,Installed_Capacity!$G$33:$G$38,0),MATCH(Source_Data!C41135,Installed_Capacity!$H$32:$S$32,0)))</f>
        <v>0.27408054312640301</v>
      </c>
      <c r="V41135" s="21"/>
      <c r="W41135" s="2"/>
    </row>
    <row r="41136" spans="1:23" x14ac:dyDescent="0.25">
      <c r="A41136" s="17">
        <v>44449</v>
      </c>
      <c r="B41136" s="19">
        <v>2021</v>
      </c>
      <c r="C41136" s="19">
        <v>9</v>
      </c>
      <c r="D41136" s="19">
        <v>10</v>
      </c>
      <c r="E41136" s="19">
        <v>22</v>
      </c>
      <c r="F41136" s="69">
        <v>34377.367230000003</v>
      </c>
      <c r="G41136" s="52">
        <f t="shared" si="642"/>
        <v>40084.727630000001</v>
      </c>
      <c r="H41136" s="34">
        <v>0</v>
      </c>
      <c r="I41136" s="35">
        <v>0.121892761</v>
      </c>
      <c r="J41136" s="35">
        <f>H41136/(INDEX(Installed_Capacity!$H$6:$S$11,MATCH(Source_Data!B41136,Installed_Capacity!$G$6:$G$11,0),MATCH(Source_Data!C41136,Installed_Capacity!$H$5:$S$5,0)))</f>
        <v>0</v>
      </c>
      <c r="K41136" s="36">
        <f>I41136/(INDEX(Installed_Capacity!$H$15:$S$20,MATCH(Source_Data!B41136,Installed_Capacity!$G$15:$G$20,0),MATCH(Source_Data!C41136,Installed_Capacity!$H$14:$S$14,0)))</f>
        <v>2.8988886774907788E-5</v>
      </c>
      <c r="L41136" s="39">
        <v>5.1123519999999997E-3</v>
      </c>
      <c r="M41136" s="40">
        <v>0</v>
      </c>
      <c r="N41136" s="40">
        <f>L41136/(INDEX(Installed_Capacity!$V$6:$AG$11,MATCH(Source_Data!B41136,Installed_Capacity!$U$6:$U$11,0),MATCH(Source_Data!C41136,Installed_Capacity!$V$5:$AG$5,0)))</f>
        <v>2.2389993518210324E-6</v>
      </c>
      <c r="O41136" s="41">
        <f>M41136/(INDEX(Installed_Capacity!$V$15:$AG$20,MATCH(Source_Data!B41136,Installed_Capacity!$U$15:$U$20,0),MATCH(Source_Data!C41136,Installed_Capacity!$V$14:$AG$14,0)))</f>
        <v>0</v>
      </c>
      <c r="P41136" s="37">
        <v>0</v>
      </c>
      <c r="Q41136" s="38">
        <f>P41136/(INDEX(Installed_Capacity!$AJ$15:$AU$20,MATCH(Source_Data!B41136,Installed_Capacity!$AI$15:$AI$20,0),MATCH(Source_Data!C41136,Installed_Capacity!$AJ$14:$AU$14,0)))</f>
        <v>0</v>
      </c>
      <c r="R41136" s="63">
        <v>842.63003951099995</v>
      </c>
      <c r="S41136" s="42">
        <v>1285.4147533370001</v>
      </c>
      <c r="T41136" s="42">
        <f>R41136/(INDEX(Installed_Capacity!$H$25:$S$30,MATCH(Source_Data!B41136,Installed_Capacity!$G$25:$G$30,0),MATCH(Source_Data!C41136,Installed_Capacity!$H$24:$S$24,0)))</f>
        <v>0.59549826113851578</v>
      </c>
      <c r="U41136" s="43">
        <f>S41136/(INDEX(Installed_Capacity!$H$33:$S$38,MATCH(Source_Data!B41136,Installed_Capacity!$G$33:$G$38,0),MATCH(Source_Data!C41136,Installed_Capacity!$H$32:$S$32,0)))</f>
        <v>0.29531638128711818</v>
      </c>
      <c r="V41136" s="21"/>
      <c r="W41136" s="2"/>
    </row>
    <row r="41137" spans="1:23" x14ac:dyDescent="0.25">
      <c r="A41137" s="17">
        <v>44449</v>
      </c>
      <c r="B41137" s="19">
        <v>2021</v>
      </c>
      <c r="C41137" s="19">
        <v>9</v>
      </c>
      <c r="D41137" s="19">
        <v>10</v>
      </c>
      <c r="E41137" s="19">
        <v>23</v>
      </c>
      <c r="F41137" s="69">
        <v>31920.524590000001</v>
      </c>
      <c r="G41137" s="52">
        <f t="shared" si="642"/>
        <v>40084.727630000001</v>
      </c>
      <c r="H41137" s="34">
        <v>0</v>
      </c>
      <c r="I41137" s="35">
        <v>7.4968385999999998E-2</v>
      </c>
      <c r="J41137" s="35">
        <f>H41137/(INDEX(Installed_Capacity!$H$6:$S$11,MATCH(Source_Data!B41137,Installed_Capacity!$G$6:$G$11,0),MATCH(Source_Data!C41137,Installed_Capacity!$H$5:$S$5,0)))</f>
        <v>0</v>
      </c>
      <c r="K41137" s="36">
        <f>I41137/(INDEX(Installed_Capacity!$H$15:$S$20,MATCH(Source_Data!B41137,Installed_Capacity!$G$15:$G$20,0),MATCH(Source_Data!C41137,Installed_Capacity!$H$14:$S$14,0)))</f>
        <v>1.7829197038629572E-5</v>
      </c>
      <c r="L41137" s="39">
        <v>5.1494870000000003E-3</v>
      </c>
      <c r="M41137" s="40">
        <v>0</v>
      </c>
      <c r="N41137" s="40">
        <f>L41137/(INDEX(Installed_Capacity!$V$6:$AG$11,MATCH(Source_Data!B41137,Installed_Capacity!$U$6:$U$11,0),MATCH(Source_Data!C41137,Installed_Capacity!$V$5:$AG$5,0)))</f>
        <v>2.2552629504405866E-6</v>
      </c>
      <c r="O41137" s="41">
        <f>M41137/(INDEX(Installed_Capacity!$V$15:$AG$20,MATCH(Source_Data!B41137,Installed_Capacity!$U$15:$U$20,0),MATCH(Source_Data!C41137,Installed_Capacity!$V$14:$AG$14,0)))</f>
        <v>0</v>
      </c>
      <c r="P41137" s="37">
        <v>0</v>
      </c>
      <c r="Q41137" s="38">
        <f>P41137/(INDEX(Installed_Capacity!$AJ$15:$AU$20,MATCH(Source_Data!B41137,Installed_Capacity!$AI$15:$AI$20,0),MATCH(Source_Data!C41137,Installed_Capacity!$AJ$14:$AU$14,0)))</f>
        <v>0</v>
      </c>
      <c r="R41137" s="63">
        <v>837.26857162900001</v>
      </c>
      <c r="S41137" s="42">
        <v>1399.696290177</v>
      </c>
      <c r="T41137" s="42">
        <f>R41137/(INDEX(Installed_Capacity!$H$25:$S$30,MATCH(Source_Data!B41137,Installed_Capacity!$G$25:$G$30,0),MATCH(Source_Data!C41137,Installed_Capacity!$H$24:$S$24,0)))</f>
        <v>0.59170923790035324</v>
      </c>
      <c r="U41137" s="43">
        <f>S41137/(INDEX(Installed_Capacity!$H$33:$S$38,MATCH(Source_Data!B41137,Installed_Capacity!$G$33:$G$38,0),MATCH(Source_Data!C41137,Installed_Capacity!$H$32:$S$32,0)))</f>
        <v>0.32157188350529686</v>
      </c>
      <c r="V41137" s="21"/>
      <c r="W41137" s="2"/>
    </row>
    <row r="41138" spans="1:23" x14ac:dyDescent="0.25">
      <c r="A41138" s="17">
        <v>44449</v>
      </c>
      <c r="B41138" s="19">
        <v>2021</v>
      </c>
      <c r="C41138" s="19">
        <v>9</v>
      </c>
      <c r="D41138" s="19">
        <v>10</v>
      </c>
      <c r="E41138" s="19">
        <v>24</v>
      </c>
      <c r="F41138" s="69">
        <v>29490.744839999999</v>
      </c>
      <c r="G41138" s="52">
        <f t="shared" si="642"/>
        <v>40084.727630000001</v>
      </c>
      <c r="H41138" s="34">
        <v>0</v>
      </c>
      <c r="I41138" s="35">
        <v>5.8459408999999997E-2</v>
      </c>
      <c r="J41138" s="35">
        <f>H41138/(INDEX(Installed_Capacity!$H$6:$S$11,MATCH(Source_Data!B41138,Installed_Capacity!$G$6:$G$11,0),MATCH(Source_Data!C41138,Installed_Capacity!$H$5:$S$5,0)))</f>
        <v>0</v>
      </c>
      <c r="K41138" s="36">
        <f>I41138/(INDEX(Installed_Capacity!$H$15:$S$20,MATCH(Source_Data!B41138,Installed_Capacity!$G$15:$G$20,0),MATCH(Source_Data!C41138,Installed_Capacity!$H$14:$S$14,0)))</f>
        <v>1.390298467707221E-5</v>
      </c>
      <c r="L41138" s="39">
        <v>5.2004429999999999E-3</v>
      </c>
      <c r="M41138" s="40">
        <v>0</v>
      </c>
      <c r="N41138" s="40">
        <f>L41138/(INDEX(Installed_Capacity!$V$6:$AG$11,MATCH(Source_Data!B41138,Installed_Capacity!$U$6:$U$11,0),MATCH(Source_Data!C41138,Installed_Capacity!$V$5:$AG$5,0)))</f>
        <v>2.2775795771070196E-6</v>
      </c>
      <c r="O41138" s="41">
        <f>M41138/(INDEX(Installed_Capacity!$V$15:$AG$20,MATCH(Source_Data!B41138,Installed_Capacity!$U$15:$U$20,0),MATCH(Source_Data!C41138,Installed_Capacity!$V$14:$AG$14,0)))</f>
        <v>0</v>
      </c>
      <c r="P41138" s="37">
        <v>0</v>
      </c>
      <c r="Q41138" s="38">
        <f>P41138/(INDEX(Installed_Capacity!$AJ$15:$AU$20,MATCH(Source_Data!B41138,Installed_Capacity!$AI$15:$AI$20,0),MATCH(Source_Data!C41138,Installed_Capacity!$AJ$14:$AU$14,0)))</f>
        <v>0</v>
      </c>
      <c r="R41138" s="63">
        <v>900.15622789300005</v>
      </c>
      <c r="S41138" s="42">
        <v>1329.489621638</v>
      </c>
      <c r="T41138" s="42">
        <f>R41138/(INDEX(Installed_Capacity!$H$25:$S$30,MATCH(Source_Data!B41138,Installed_Capacity!$G$25:$G$30,0),MATCH(Source_Data!C41138,Installed_Capacity!$H$24:$S$24,0)))</f>
        <v>0.63615281123180201</v>
      </c>
      <c r="U41138" s="43">
        <f>S41138/(INDEX(Installed_Capacity!$H$33:$S$38,MATCH(Source_Data!B41138,Installed_Capacity!$G$33:$G$38,0),MATCH(Source_Data!C41138,Installed_Capacity!$H$32:$S$32,0)))</f>
        <v>0.30544231968837532</v>
      </c>
      <c r="V41138" s="21"/>
      <c r="W41138" s="2"/>
    </row>
    <row r="41139" spans="1:23" x14ac:dyDescent="0.25">
      <c r="A41139" s="17">
        <v>44450</v>
      </c>
      <c r="B41139" s="19">
        <v>2021</v>
      </c>
      <c r="C41139" s="19">
        <v>9</v>
      </c>
      <c r="D41139" s="19">
        <v>11</v>
      </c>
      <c r="E41139" s="19">
        <v>1</v>
      </c>
      <c r="F41139" s="69">
        <v>27948.162850000001</v>
      </c>
      <c r="G41139" s="52">
        <f t="shared" si="642"/>
        <v>38098.306089999998</v>
      </c>
      <c r="H41139" s="34">
        <v>0</v>
      </c>
      <c r="I41139" s="35">
        <v>4.5352820000000002E-2</v>
      </c>
      <c r="J41139" s="35">
        <f>H41139/(INDEX(Installed_Capacity!$H$6:$S$11,MATCH(Source_Data!B41139,Installed_Capacity!$G$6:$G$11,0),MATCH(Source_Data!C41139,Installed_Capacity!$H$5:$S$5,0)))</f>
        <v>0</v>
      </c>
      <c r="K41139" s="36">
        <f>I41139/(INDEX(Installed_Capacity!$H$15:$S$20,MATCH(Source_Data!B41139,Installed_Capacity!$G$15:$G$20,0),MATCH(Source_Data!C41139,Installed_Capacity!$H$14:$S$14,0)))</f>
        <v>1.0785938009089592E-5</v>
      </c>
      <c r="L41139" s="39">
        <v>5.2042779999999997E-3</v>
      </c>
      <c r="M41139" s="40">
        <v>0</v>
      </c>
      <c r="N41139" s="40">
        <f>L41139/(INDEX(Installed_Capacity!$V$6:$AG$11,MATCH(Source_Data!B41139,Installed_Capacity!$U$6:$U$11,0),MATCH(Source_Data!C41139,Installed_Capacity!$V$5:$AG$5,0)))</f>
        <v>2.2792591489585338E-6</v>
      </c>
      <c r="O41139" s="41">
        <f>M41139/(INDEX(Installed_Capacity!$V$15:$AG$20,MATCH(Source_Data!B41139,Installed_Capacity!$U$15:$U$20,0),MATCH(Source_Data!C41139,Installed_Capacity!$V$14:$AG$14,0)))</f>
        <v>0</v>
      </c>
      <c r="P41139" s="37">
        <v>0</v>
      </c>
      <c r="Q41139" s="38">
        <f>P41139/(INDEX(Installed_Capacity!$AJ$15:$AU$20,MATCH(Source_Data!B41139,Installed_Capacity!$AI$15:$AI$20,0),MATCH(Source_Data!C41139,Installed_Capacity!$AJ$14:$AU$14,0)))</f>
        <v>0</v>
      </c>
      <c r="R41139" s="63">
        <v>802.43775846699998</v>
      </c>
      <c r="S41139" s="42">
        <v>1574.0015318390001</v>
      </c>
      <c r="T41139" s="42">
        <f>R41139/(INDEX(Installed_Capacity!$H$25:$S$30,MATCH(Source_Data!B41139,Installed_Capacity!$G$25:$G$30,0),MATCH(Source_Data!C41139,Installed_Capacity!$H$24:$S$24,0)))</f>
        <v>0.5670938222381624</v>
      </c>
      <c r="U41139" s="43">
        <f>S41139/(INDEX(Installed_Capacity!$H$33:$S$38,MATCH(Source_Data!B41139,Installed_Capacity!$G$33:$G$38,0),MATCH(Source_Data!C41139,Installed_Capacity!$H$32:$S$32,0)))</f>
        <v>0.36161747429485824</v>
      </c>
      <c r="V41139" s="21"/>
      <c r="W41139" s="2"/>
    </row>
    <row r="41140" spans="1:23" x14ac:dyDescent="0.25">
      <c r="A41140" s="17">
        <v>44450</v>
      </c>
      <c r="B41140" s="19">
        <v>2021</v>
      </c>
      <c r="C41140" s="19">
        <v>9</v>
      </c>
      <c r="D41140" s="19">
        <v>11</v>
      </c>
      <c r="E41140" s="19">
        <v>2</v>
      </c>
      <c r="F41140" s="69">
        <v>26341.393410000001</v>
      </c>
      <c r="G41140" s="52">
        <f t="shared" si="642"/>
        <v>38098.306089999998</v>
      </c>
      <c r="H41140" s="34">
        <v>0</v>
      </c>
      <c r="I41140" s="35">
        <v>4.2905745000000002E-2</v>
      </c>
      <c r="J41140" s="35">
        <f>H41140/(INDEX(Installed_Capacity!$H$6:$S$11,MATCH(Source_Data!B41140,Installed_Capacity!$G$6:$G$11,0),MATCH(Source_Data!C41140,Installed_Capacity!$H$5:$S$5,0)))</f>
        <v>0</v>
      </c>
      <c r="K41140" s="36">
        <f>I41140/(INDEX(Installed_Capacity!$H$15:$S$20,MATCH(Source_Data!B41140,Installed_Capacity!$G$15:$G$20,0),MATCH(Source_Data!C41140,Installed_Capacity!$H$14:$S$14,0)))</f>
        <v>1.0203967599011609E-5</v>
      </c>
      <c r="L41140" s="39">
        <v>5.2484680000000001E-3</v>
      </c>
      <c r="M41140" s="40">
        <v>0</v>
      </c>
      <c r="N41140" s="40">
        <f>L41140/(INDEX(Installed_Capacity!$V$6:$AG$11,MATCH(Source_Data!B41140,Installed_Capacity!$U$6:$U$11,0),MATCH(Source_Data!C41140,Installed_Capacity!$V$5:$AG$5,0)))</f>
        <v>2.2986125466426082E-6</v>
      </c>
      <c r="O41140" s="41">
        <f>M41140/(INDEX(Installed_Capacity!$V$15:$AG$20,MATCH(Source_Data!B41140,Installed_Capacity!$U$15:$U$20,0),MATCH(Source_Data!C41140,Installed_Capacity!$V$14:$AG$14,0)))</f>
        <v>0</v>
      </c>
      <c r="P41140" s="37">
        <v>0</v>
      </c>
      <c r="Q41140" s="38">
        <f>P41140/(INDEX(Installed_Capacity!$AJ$15:$AU$20,MATCH(Source_Data!B41140,Installed_Capacity!$AI$15:$AI$20,0),MATCH(Source_Data!C41140,Installed_Capacity!$AJ$14:$AU$14,0)))</f>
        <v>0</v>
      </c>
      <c r="R41140" s="63">
        <v>738.60157733000005</v>
      </c>
      <c r="S41140" s="42">
        <v>1373.216323374</v>
      </c>
      <c r="T41140" s="42">
        <f>R41140/(INDEX(Installed_Capacity!$H$25:$S$30,MATCH(Source_Data!B41140,Installed_Capacity!$G$25:$G$30,0),MATCH(Source_Data!C41140,Installed_Capacity!$H$24:$S$24,0)))</f>
        <v>0.52197991330742044</v>
      </c>
      <c r="U41140" s="43">
        <f>S41140/(INDEX(Installed_Capacity!$H$33:$S$38,MATCH(Source_Data!B41140,Installed_Capacity!$G$33:$G$38,0),MATCH(Source_Data!C41140,Installed_Capacity!$H$32:$S$32,0)))</f>
        <v>0.31548826889564352</v>
      </c>
      <c r="V41140" s="21"/>
      <c r="W41140" s="2"/>
    </row>
    <row r="41141" spans="1:23" x14ac:dyDescent="0.25">
      <c r="A41141" s="17">
        <v>44450</v>
      </c>
      <c r="B41141" s="19">
        <v>2021</v>
      </c>
      <c r="C41141" s="19">
        <v>9</v>
      </c>
      <c r="D41141" s="19">
        <v>11</v>
      </c>
      <c r="E41141" s="19">
        <v>3</v>
      </c>
      <c r="F41141" s="69">
        <v>25327.161990000001</v>
      </c>
      <c r="G41141" s="52">
        <f t="shared" si="642"/>
        <v>38098.306089999998</v>
      </c>
      <c r="H41141" s="34">
        <v>0</v>
      </c>
      <c r="I41141" s="35">
        <v>2.7877546E-2</v>
      </c>
      <c r="J41141" s="35">
        <f>H41141/(INDEX(Installed_Capacity!$H$6:$S$11,MATCH(Source_Data!B41141,Installed_Capacity!$G$6:$G$11,0),MATCH(Source_Data!C41141,Installed_Capacity!$H$5:$S$5,0)))</f>
        <v>0</v>
      </c>
      <c r="K41141" s="36">
        <f>I41141/(INDEX(Installed_Capacity!$H$15:$S$20,MATCH(Source_Data!B41141,Installed_Capacity!$G$15:$G$20,0),MATCH(Source_Data!C41141,Installed_Capacity!$H$14:$S$14,0)))</f>
        <v>6.629918117584386E-6</v>
      </c>
      <c r="L41141" s="39">
        <v>5.2872270000000002E-3</v>
      </c>
      <c r="M41141" s="40">
        <v>0</v>
      </c>
      <c r="N41141" s="40">
        <f>L41141/(INDEX(Installed_Capacity!$V$6:$AG$11,MATCH(Source_Data!B41141,Installed_Capacity!$U$6:$U$11,0),MATCH(Source_Data!C41141,Installed_Capacity!$V$5:$AG$5,0)))</f>
        <v>2.3155873902913303E-6</v>
      </c>
      <c r="O41141" s="41">
        <f>M41141/(INDEX(Installed_Capacity!$V$15:$AG$20,MATCH(Source_Data!B41141,Installed_Capacity!$U$15:$U$20,0),MATCH(Source_Data!C41141,Installed_Capacity!$V$14:$AG$14,0)))</f>
        <v>0</v>
      </c>
      <c r="P41141" s="37">
        <v>0</v>
      </c>
      <c r="Q41141" s="38">
        <f>P41141/(INDEX(Installed_Capacity!$AJ$15:$AU$20,MATCH(Source_Data!B41141,Installed_Capacity!$AI$15:$AI$20,0),MATCH(Source_Data!C41141,Installed_Capacity!$AJ$14:$AU$14,0)))</f>
        <v>0</v>
      </c>
      <c r="R41141" s="63">
        <v>733.13018365999994</v>
      </c>
      <c r="S41141" s="42">
        <v>1131.799154416</v>
      </c>
      <c r="T41141" s="42">
        <f>R41141/(INDEX(Installed_Capacity!$H$25:$S$30,MATCH(Source_Data!B41141,Installed_Capacity!$G$25:$G$30,0),MATCH(Source_Data!C41141,Installed_Capacity!$H$24:$S$24,0)))</f>
        <v>0.51811320399999983</v>
      </c>
      <c r="U41141" s="43">
        <f>S41141/(INDEX(Installed_Capacity!$H$33:$S$38,MATCH(Source_Data!B41141,Installed_Capacity!$G$33:$G$38,0),MATCH(Source_Data!C41141,Installed_Capacity!$H$32:$S$32,0)))</f>
        <v>0.26002411265177477</v>
      </c>
      <c r="V41141" s="21"/>
      <c r="W41141" s="2"/>
    </row>
    <row r="41142" spans="1:23" x14ac:dyDescent="0.25">
      <c r="A41142" s="17">
        <v>44450</v>
      </c>
      <c r="B41142" s="19">
        <v>2021</v>
      </c>
      <c r="C41142" s="19">
        <v>9</v>
      </c>
      <c r="D41142" s="19">
        <v>11</v>
      </c>
      <c r="E41142" s="19">
        <v>4</v>
      </c>
      <c r="F41142" s="69">
        <v>24581.554250000001</v>
      </c>
      <c r="G41142" s="52">
        <f t="shared" si="642"/>
        <v>38098.306089999998</v>
      </c>
      <c r="H41142" s="34">
        <v>0</v>
      </c>
      <c r="I41142" s="35">
        <v>2.2849449000000001E-2</v>
      </c>
      <c r="J41142" s="35">
        <f>H41142/(INDEX(Installed_Capacity!$H$6:$S$11,MATCH(Source_Data!B41142,Installed_Capacity!$G$6:$G$11,0),MATCH(Source_Data!C41142,Installed_Capacity!$H$5:$S$5,0)))</f>
        <v>0</v>
      </c>
      <c r="K41142" s="36">
        <f>I41142/(INDEX(Installed_Capacity!$H$15:$S$20,MATCH(Source_Data!B41142,Installed_Capacity!$G$15:$G$20,0),MATCH(Source_Data!C41142,Installed_Capacity!$H$14:$S$14,0)))</f>
        <v>5.4341216368872801E-6</v>
      </c>
      <c r="L41142" s="39">
        <v>5.3230480000000004E-3</v>
      </c>
      <c r="M41142" s="40">
        <v>0</v>
      </c>
      <c r="N41142" s="40">
        <f>L41142/(INDEX(Installed_Capacity!$V$6:$AG$11,MATCH(Source_Data!B41142,Installed_Capacity!$U$6:$U$11,0),MATCH(Source_Data!C41142,Installed_Capacity!$V$5:$AG$5,0)))</f>
        <v>2.3312755110978749E-6</v>
      </c>
      <c r="O41142" s="41">
        <f>M41142/(INDEX(Installed_Capacity!$V$15:$AG$20,MATCH(Source_Data!B41142,Installed_Capacity!$U$15:$U$20,0),MATCH(Source_Data!C41142,Installed_Capacity!$V$14:$AG$14,0)))</f>
        <v>0</v>
      </c>
      <c r="P41142" s="37">
        <v>0</v>
      </c>
      <c r="Q41142" s="38">
        <f>P41142/(INDEX(Installed_Capacity!$AJ$15:$AU$20,MATCH(Source_Data!B41142,Installed_Capacity!$AI$15:$AI$20,0),MATCH(Source_Data!C41142,Installed_Capacity!$AJ$14:$AU$14,0)))</f>
        <v>0</v>
      </c>
      <c r="R41142" s="63">
        <v>642.96834715800003</v>
      </c>
      <c r="S41142" s="42">
        <v>962.32978314499996</v>
      </c>
      <c r="T41142" s="42">
        <f>R41142/(INDEX(Installed_Capacity!$H$25:$S$30,MATCH(Source_Data!B41142,Installed_Capacity!$G$25:$G$30,0),MATCH(Source_Data!C41142,Installed_Capacity!$H$24:$S$24,0)))</f>
        <v>0.45439459163109536</v>
      </c>
      <c r="U41142" s="43">
        <f>S41142/(INDEX(Installed_Capacity!$H$33:$S$38,MATCH(Source_Data!B41142,Installed_Capacity!$G$33:$G$38,0),MATCH(Source_Data!C41142,Installed_Capacity!$H$32:$S$32,0)))</f>
        <v>0.22108953427321629</v>
      </c>
      <c r="V41142" s="21"/>
      <c r="W41142" s="2"/>
    </row>
    <row r="41143" spans="1:23" x14ac:dyDescent="0.25">
      <c r="A41143" s="17">
        <v>44450</v>
      </c>
      <c r="B41143" s="19">
        <v>2021</v>
      </c>
      <c r="C41143" s="19">
        <v>9</v>
      </c>
      <c r="D41143" s="19">
        <v>11</v>
      </c>
      <c r="E41143" s="19">
        <v>5</v>
      </c>
      <c r="F41143" s="69">
        <v>24331.840179999999</v>
      </c>
      <c r="G41143" s="52">
        <f t="shared" si="642"/>
        <v>38098.306089999998</v>
      </c>
      <c r="H41143" s="34">
        <v>0</v>
      </c>
      <c r="I41143" s="35">
        <v>1.6834449000000001E-2</v>
      </c>
      <c r="J41143" s="35">
        <f>H41143/(INDEX(Installed_Capacity!$H$6:$S$11,MATCH(Source_Data!B41143,Installed_Capacity!$G$6:$G$11,0),MATCH(Source_Data!C41143,Installed_Capacity!$H$5:$S$5,0)))</f>
        <v>0</v>
      </c>
      <c r="K41143" s="36">
        <f>I41143/(INDEX(Installed_Capacity!$H$15:$S$20,MATCH(Source_Data!B41143,Installed_Capacity!$G$15:$G$20,0),MATCH(Source_Data!C41143,Installed_Capacity!$H$14:$S$14,0)))</f>
        <v>4.0036170480949203E-6</v>
      </c>
      <c r="L41143" s="39">
        <v>5.3799820000000002E-3</v>
      </c>
      <c r="M41143" s="40">
        <v>0</v>
      </c>
      <c r="N41143" s="40">
        <f>L41143/(INDEX(Installed_Capacity!$V$6:$AG$11,MATCH(Source_Data!B41143,Installed_Capacity!$U$6:$U$11,0),MATCH(Source_Data!C41143,Installed_Capacity!$V$5:$AG$5,0)))</f>
        <v>2.3562102552423662E-6</v>
      </c>
      <c r="O41143" s="41">
        <f>M41143/(INDEX(Installed_Capacity!$V$15:$AG$20,MATCH(Source_Data!B41143,Installed_Capacity!$U$15:$U$20,0),MATCH(Source_Data!C41143,Installed_Capacity!$V$14:$AG$14,0)))</f>
        <v>0</v>
      </c>
      <c r="P41143" s="37">
        <v>0</v>
      </c>
      <c r="Q41143" s="38">
        <f>P41143/(INDEX(Installed_Capacity!$AJ$15:$AU$20,MATCH(Source_Data!B41143,Installed_Capacity!$AI$15:$AI$20,0),MATCH(Source_Data!C41143,Installed_Capacity!$AJ$14:$AU$14,0)))</f>
        <v>0</v>
      </c>
      <c r="R41143" s="63">
        <v>541.530101049</v>
      </c>
      <c r="S41143" s="42">
        <v>607.78085364100002</v>
      </c>
      <c r="T41143" s="42">
        <f>R41143/(INDEX(Installed_Capacity!$H$25:$S$30,MATCH(Source_Data!B41143,Installed_Capacity!$G$25:$G$30,0),MATCH(Source_Data!C41143,Installed_Capacity!$H$24:$S$24,0)))</f>
        <v>0.38270678519363949</v>
      </c>
      <c r="U41143" s="43">
        <f>S41143/(INDEX(Installed_Capacity!$H$33:$S$38,MATCH(Source_Data!B41143,Installed_Capacity!$G$33:$G$38,0),MATCH(Source_Data!C41143,Installed_Capacity!$H$32:$S$32,0)))</f>
        <v>0.13963403006453518</v>
      </c>
      <c r="V41143" s="21"/>
      <c r="W41143" s="2"/>
    </row>
    <row r="41144" spans="1:23" x14ac:dyDescent="0.25">
      <c r="A41144" s="17">
        <v>44450</v>
      </c>
      <c r="B41144" s="19">
        <v>2021</v>
      </c>
      <c r="C41144" s="19">
        <v>9</v>
      </c>
      <c r="D41144" s="19">
        <v>11</v>
      </c>
      <c r="E41144" s="19">
        <v>6</v>
      </c>
      <c r="F41144" s="69">
        <v>24470.052820000001</v>
      </c>
      <c r="G41144" s="52">
        <f t="shared" si="642"/>
        <v>38098.306089999998</v>
      </c>
      <c r="H41144" s="34">
        <v>0</v>
      </c>
      <c r="I41144" s="35">
        <v>1.1173314E-2</v>
      </c>
      <c r="J41144" s="35">
        <f>H41144/(INDEX(Installed_Capacity!$H$6:$S$11,MATCH(Source_Data!B41144,Installed_Capacity!$G$6:$G$11,0),MATCH(Source_Data!C41144,Installed_Capacity!$H$5:$S$5,0)))</f>
        <v>0</v>
      </c>
      <c r="K41144" s="36">
        <f>I41144/(INDEX(Installed_Capacity!$H$15:$S$20,MATCH(Source_Data!B41144,Installed_Capacity!$G$15:$G$20,0),MATCH(Source_Data!C41144,Installed_Capacity!$H$14:$S$14,0)))</f>
        <v>2.6572696507095449E-6</v>
      </c>
      <c r="L41144" s="39">
        <v>1.3493649999999999E-2</v>
      </c>
      <c r="M41144" s="40">
        <v>6.4346669999999998E-3</v>
      </c>
      <c r="N41144" s="40">
        <f>L41144/(INDEX(Installed_Capacity!$V$6:$AG$11,MATCH(Source_Data!B41144,Installed_Capacity!$U$6:$U$11,0),MATCH(Source_Data!C41144,Installed_Capacity!$V$5:$AG$5,0)))</f>
        <v>5.9096622462028966E-6</v>
      </c>
      <c r="O41144" s="41">
        <f>M41144/(INDEX(Installed_Capacity!$V$15:$AG$20,MATCH(Source_Data!B41144,Installed_Capacity!$U$15:$U$20,0),MATCH(Source_Data!C41144,Installed_Capacity!$V$14:$AG$14,0)))</f>
        <v>1.3119068589673017E-6</v>
      </c>
      <c r="P41144" s="37">
        <v>0</v>
      </c>
      <c r="Q41144" s="38">
        <f>P41144/(INDEX(Installed_Capacity!$AJ$15:$AU$20,MATCH(Source_Data!B41144,Installed_Capacity!$AI$15:$AI$20,0),MATCH(Source_Data!C41144,Installed_Capacity!$AJ$14:$AU$14,0)))</f>
        <v>0</v>
      </c>
      <c r="R41144" s="63">
        <v>448.757952735</v>
      </c>
      <c r="S41144" s="42">
        <v>317.04867408400003</v>
      </c>
      <c r="T41144" s="42">
        <f>R41144/(INDEX(Installed_Capacity!$H$25:$S$30,MATCH(Source_Data!B41144,Installed_Capacity!$G$25:$G$30,0),MATCH(Source_Data!C41144,Installed_Capacity!$H$24:$S$24,0)))</f>
        <v>0.31714342949469959</v>
      </c>
      <c r="U41144" s="43">
        <f>S41144/(INDEX(Installed_Capacity!$H$33:$S$38,MATCH(Source_Data!B41144,Installed_Capacity!$G$33:$G$38,0),MATCH(Source_Data!C41144,Installed_Capacity!$H$32:$S$32,0)))</f>
        <v>7.2840043946359401E-2</v>
      </c>
      <c r="V41144" s="21"/>
      <c r="W41144" s="2"/>
    </row>
    <row r="41145" spans="1:23" x14ac:dyDescent="0.25">
      <c r="A41145" s="17">
        <v>44450</v>
      </c>
      <c r="B41145" s="19">
        <v>2021</v>
      </c>
      <c r="C41145" s="19">
        <v>9</v>
      </c>
      <c r="D41145" s="19">
        <v>11</v>
      </c>
      <c r="E41145" s="19">
        <v>7</v>
      </c>
      <c r="F41145" s="69">
        <v>24717.73371</v>
      </c>
      <c r="G41145" s="52">
        <f t="shared" si="642"/>
        <v>38098.306089999998</v>
      </c>
      <c r="H41145" s="34">
        <v>2.2469458169999998</v>
      </c>
      <c r="I41145" s="35">
        <v>43.859815281000003</v>
      </c>
      <c r="J41145" s="35">
        <f>H41145/(INDEX(Installed_Capacity!$H$6:$S$11,MATCH(Source_Data!B41145,Installed_Capacity!$G$6:$G$11,0),MATCH(Source_Data!C41145,Installed_Capacity!$H$5:$S$5,0)))</f>
        <v>1.2208477228766409E-3</v>
      </c>
      <c r="K41145" s="36">
        <f>I41145/(INDEX(Installed_Capacity!$H$15:$S$20,MATCH(Source_Data!B41145,Installed_Capacity!$G$15:$G$20,0),MATCH(Source_Data!C41145,Installed_Capacity!$H$14:$S$14,0)))</f>
        <v>1.0430867335503866E-2</v>
      </c>
      <c r="L41145" s="39">
        <v>4.5624164360000004</v>
      </c>
      <c r="M41145" s="40">
        <v>76.779853309999993</v>
      </c>
      <c r="N41145" s="40">
        <f>L41145/(INDEX(Installed_Capacity!$V$6:$AG$11,MATCH(Source_Data!B41145,Installed_Capacity!$U$6:$U$11,0),MATCH(Source_Data!C41145,Installed_Capacity!$V$5:$AG$5,0)))</f>
        <v>1.9981502531401644E-3</v>
      </c>
      <c r="O41145" s="41">
        <f>M41145/(INDEX(Installed_Capacity!$V$15:$AG$20,MATCH(Source_Data!B41145,Installed_Capacity!$U$15:$U$20,0),MATCH(Source_Data!C41145,Installed_Capacity!$V$14:$AG$14,0)))</f>
        <v>1.5653959433781464E-2</v>
      </c>
      <c r="P41145" s="37">
        <v>0</v>
      </c>
      <c r="Q41145" s="38">
        <f>P41145/(INDEX(Installed_Capacity!$AJ$15:$AU$20,MATCH(Source_Data!B41145,Installed_Capacity!$AI$15:$AI$20,0),MATCH(Source_Data!C41145,Installed_Capacity!$AJ$14:$AU$14,0)))</f>
        <v>0</v>
      </c>
      <c r="R41145" s="63">
        <v>446.30540455800002</v>
      </c>
      <c r="S41145" s="42">
        <v>157.76433507199999</v>
      </c>
      <c r="T41145" s="42">
        <f>R41145/(INDEX(Installed_Capacity!$H$25:$S$30,MATCH(Source_Data!B41145,Installed_Capacity!$G$25:$G$30,0),MATCH(Source_Data!C41145,Installed_Capacity!$H$24:$S$24,0)))</f>
        <v>0.31541017989964659</v>
      </c>
      <c r="U41145" s="43">
        <f>S41145/(INDEX(Installed_Capacity!$H$33:$S$38,MATCH(Source_Data!B41145,Installed_Capacity!$G$33:$G$38,0),MATCH(Source_Data!C41145,Installed_Capacity!$H$32:$S$32,0)))</f>
        <v>3.6245416048540334E-2</v>
      </c>
      <c r="V41145" s="21"/>
      <c r="W41145" s="2"/>
    </row>
    <row r="41146" spans="1:23" x14ac:dyDescent="0.25">
      <c r="A41146" s="17">
        <v>44450</v>
      </c>
      <c r="B41146" s="19">
        <v>2021</v>
      </c>
      <c r="C41146" s="19">
        <v>9</v>
      </c>
      <c r="D41146" s="19">
        <v>11</v>
      </c>
      <c r="E41146" s="19">
        <v>8</v>
      </c>
      <c r="F41146" s="69">
        <v>24969.462169999999</v>
      </c>
      <c r="G41146" s="52">
        <f t="shared" si="642"/>
        <v>38098.306089999998</v>
      </c>
      <c r="H41146" s="34">
        <v>297.20916059000001</v>
      </c>
      <c r="I41146" s="35">
        <v>1031.980836271</v>
      </c>
      <c r="J41146" s="35">
        <f>H41146/(INDEX(Installed_Capacity!$H$6:$S$11,MATCH(Source_Data!B41146,Installed_Capacity!$G$6:$G$11,0),MATCH(Source_Data!C41146,Installed_Capacity!$H$5:$S$5,0)))</f>
        <v>0.16148459129683562</v>
      </c>
      <c r="K41146" s="36">
        <f>I41146/(INDEX(Installed_Capacity!$H$15:$S$20,MATCH(Source_Data!B41146,Installed_Capacity!$G$15:$G$20,0),MATCH(Source_Data!C41146,Installed_Capacity!$H$14:$S$14,0)))</f>
        <v>0.24542864868353151</v>
      </c>
      <c r="L41146" s="39">
        <v>523.36930417300005</v>
      </c>
      <c r="M41146" s="40">
        <v>1692.68848772</v>
      </c>
      <c r="N41146" s="40">
        <f>L41146/(INDEX(Installed_Capacity!$V$6:$AG$11,MATCH(Source_Data!B41146,Installed_Capacity!$U$6:$U$11,0),MATCH(Source_Data!C41146,Installed_Capacity!$V$5:$AG$5,0)))</f>
        <v>0.22921417242129882</v>
      </c>
      <c r="O41146" s="41">
        <f>M41146/(INDEX(Installed_Capacity!$V$15:$AG$20,MATCH(Source_Data!B41146,Installed_Capacity!$U$15:$U$20,0),MATCH(Source_Data!C41146,Installed_Capacity!$V$14:$AG$14,0)))</f>
        <v>0.34510715739211634</v>
      </c>
      <c r="P41146" s="37">
        <v>27.732495943</v>
      </c>
      <c r="Q41146" s="38">
        <f>P41146/(INDEX(Installed_Capacity!$AJ$15:$AU$20,MATCH(Source_Data!B41146,Installed_Capacity!$AI$15:$AI$20,0),MATCH(Source_Data!C41146,Installed_Capacity!$AJ$14:$AU$14,0)))</f>
        <v>2.781594377432297E-2</v>
      </c>
      <c r="R41146" s="63">
        <v>371.820173152</v>
      </c>
      <c r="S41146" s="42">
        <v>11.068629651</v>
      </c>
      <c r="T41146" s="42">
        <f>R41146/(INDEX(Installed_Capacity!$H$25:$S$30,MATCH(Source_Data!B41146,Installed_Capacity!$G$25:$G$30,0),MATCH(Source_Data!C41146,Installed_Capacity!$H$24:$S$24,0)))</f>
        <v>0.26277044039010594</v>
      </c>
      <c r="U41146" s="43">
        <f>S41146/(INDEX(Installed_Capacity!$H$33:$S$38,MATCH(Source_Data!B41146,Installed_Capacity!$G$33:$G$38,0),MATCH(Source_Data!C41146,Installed_Capacity!$H$32:$S$32,0)))</f>
        <v>2.5429517172218443E-3</v>
      </c>
      <c r="V41146" s="21"/>
      <c r="W41146" s="2"/>
    </row>
    <row r="41147" spans="1:23" x14ac:dyDescent="0.25">
      <c r="A41147" s="17">
        <v>44450</v>
      </c>
      <c r="B41147" s="19">
        <v>2021</v>
      </c>
      <c r="C41147" s="19">
        <v>9</v>
      </c>
      <c r="D41147" s="19">
        <v>11</v>
      </c>
      <c r="E41147" s="19">
        <v>9</v>
      </c>
      <c r="F41147" s="69">
        <v>25956.99193</v>
      </c>
      <c r="G41147" s="52">
        <f t="shared" si="642"/>
        <v>38098.306089999998</v>
      </c>
      <c r="H41147" s="34">
        <v>980.16682052199997</v>
      </c>
      <c r="I41147" s="35">
        <v>2469.0717856780002</v>
      </c>
      <c r="J41147" s="35">
        <f>H41147/(INDEX(Installed_Capacity!$H$6:$S$11,MATCH(Source_Data!B41147,Installed_Capacity!$G$6:$G$11,0),MATCH(Source_Data!C41147,Installed_Capacity!$H$5:$S$5,0)))</f>
        <v>0.53256043017147703</v>
      </c>
      <c r="K41147" s="36">
        <f>I41147/(INDEX(Installed_Capacity!$H$15:$S$20,MATCH(Source_Data!B41147,Installed_Capacity!$G$15:$G$20,0),MATCH(Source_Data!C41147,Installed_Capacity!$H$14:$S$14,0)))</f>
        <v>0.5872017488728386</v>
      </c>
      <c r="L41147" s="39">
        <v>1526.518104001</v>
      </c>
      <c r="M41147" s="40">
        <v>3642.254032672</v>
      </c>
      <c r="N41147" s="40">
        <f>L41147/(INDEX(Installed_Capacity!$V$6:$AG$11,MATCH(Source_Data!B41147,Installed_Capacity!$U$6:$U$11,0),MATCH(Source_Data!C41147,Installed_Capacity!$V$5:$AG$5,0)))</f>
        <v>0.66855197869812377</v>
      </c>
      <c r="O41147" s="41">
        <f>M41147/(INDEX(Installed_Capacity!$V$15:$AG$20,MATCH(Source_Data!B41147,Installed_Capacity!$U$15:$U$20,0),MATCH(Source_Data!C41147,Installed_Capacity!$V$14:$AG$14,0)))</f>
        <v>0.74258668670246819</v>
      </c>
      <c r="P41147" s="37">
        <v>399.18890776500001</v>
      </c>
      <c r="Q41147" s="38">
        <f>P41147/(INDEX(Installed_Capacity!$AJ$15:$AU$20,MATCH(Source_Data!B41147,Installed_Capacity!$AI$15:$AI$20,0),MATCH(Source_Data!C41147,Installed_Capacity!$AJ$14:$AU$14,0)))</f>
        <v>0.40039007799899701</v>
      </c>
      <c r="R41147" s="63">
        <v>223.95297752499999</v>
      </c>
      <c r="S41147" s="42">
        <v>0.77773627599999995</v>
      </c>
      <c r="T41147" s="42">
        <f>R41147/(INDEX(Installed_Capacity!$H$25:$S$30,MATCH(Source_Data!B41147,Installed_Capacity!$G$25:$G$30,0),MATCH(Source_Data!C41147,Installed_Capacity!$H$24:$S$24,0)))</f>
        <v>0.15827065549469962</v>
      </c>
      <c r="U41147" s="43">
        <f>S41147/(INDEX(Installed_Capacity!$H$33:$S$38,MATCH(Source_Data!B41147,Installed_Capacity!$G$33:$G$38,0),MATCH(Source_Data!C41147,Installed_Capacity!$H$32:$S$32,0)))</f>
        <v>1.7868027578474827E-4</v>
      </c>
      <c r="V41147" s="21"/>
      <c r="W41147" s="2"/>
    </row>
    <row r="41148" spans="1:23" x14ac:dyDescent="0.25">
      <c r="A41148" s="17">
        <v>44450</v>
      </c>
      <c r="B41148" s="19">
        <v>2021</v>
      </c>
      <c r="C41148" s="19">
        <v>9</v>
      </c>
      <c r="D41148" s="19">
        <v>11</v>
      </c>
      <c r="E41148" s="19">
        <v>10</v>
      </c>
      <c r="F41148" s="69">
        <v>26596.931639999999</v>
      </c>
      <c r="G41148" s="52">
        <f t="shared" si="642"/>
        <v>38098.306089999998</v>
      </c>
      <c r="H41148" s="34">
        <v>1357.5291343920001</v>
      </c>
      <c r="I41148" s="35">
        <v>3163.2324565969998</v>
      </c>
      <c r="J41148" s="35">
        <f>H41148/(INDEX(Installed_Capacity!$H$6:$S$11,MATCH(Source_Data!B41148,Installed_Capacity!$G$6:$G$11,0),MATCH(Source_Data!C41148,Installed_Capacity!$H$5:$S$5,0)))</f>
        <v>0.73759515691124056</v>
      </c>
      <c r="K41148" s="36">
        <f>I41148/(INDEX(Installed_Capacity!$H$15:$S$20,MATCH(Source_Data!B41148,Installed_Capacity!$G$15:$G$20,0),MATCH(Source_Data!C41148,Installed_Capacity!$H$14:$S$14,0)))</f>
        <v>0.75228903484271592</v>
      </c>
      <c r="L41148" s="39">
        <v>1854.4116556609999</v>
      </c>
      <c r="M41148" s="40">
        <v>4168.107171095</v>
      </c>
      <c r="N41148" s="40">
        <f>L41148/(INDEX(Installed_Capacity!$V$6:$AG$11,MATCH(Source_Data!B41148,Installed_Capacity!$U$6:$U$11,0),MATCH(Source_Data!C41148,Installed_Capacity!$V$5:$AG$5,0)))</f>
        <v>0.81215583258632162</v>
      </c>
      <c r="O41148" s="41">
        <f>M41148/(INDEX(Installed_Capacity!$V$15:$AG$20,MATCH(Source_Data!B41148,Installed_Capacity!$U$15:$U$20,0),MATCH(Source_Data!C41148,Installed_Capacity!$V$14:$AG$14,0)))</f>
        <v>0.84979819261359235</v>
      </c>
      <c r="P41148" s="37">
        <v>745.53785376099995</v>
      </c>
      <c r="Q41148" s="38">
        <f>P41148/(INDEX(Installed_Capacity!$AJ$15:$AU$20,MATCH(Source_Data!B41148,Installed_Capacity!$AI$15:$AI$20,0),MATCH(Source_Data!C41148,Installed_Capacity!$AJ$14:$AU$14,0)))</f>
        <v>0.74778119735305915</v>
      </c>
      <c r="R41148" s="63">
        <v>282.82003664899997</v>
      </c>
      <c r="S41148" s="42">
        <v>5.0793811780000002</v>
      </c>
      <c r="T41148" s="42">
        <f>R41148/(INDEX(Installed_Capacity!$H$25:$S$30,MATCH(Source_Data!B41148,Installed_Capacity!$G$25:$G$30,0),MATCH(Source_Data!C41148,Installed_Capacity!$H$24:$S$24,0)))</f>
        <v>0.19987281741978793</v>
      </c>
      <c r="U41148" s="43">
        <f>S41148/(INDEX(Installed_Capacity!$H$33:$S$38,MATCH(Source_Data!B41148,Installed_Capacity!$G$33:$G$38,0),MATCH(Source_Data!C41148,Installed_Capacity!$H$32:$S$32,0)))</f>
        <v>1.1669575635184846E-3</v>
      </c>
      <c r="V41148" s="21"/>
      <c r="W41148" s="2"/>
    </row>
    <row r="41149" spans="1:23" x14ac:dyDescent="0.25">
      <c r="A41149" s="17">
        <v>44450</v>
      </c>
      <c r="B41149" s="19">
        <v>2021</v>
      </c>
      <c r="C41149" s="19">
        <v>9</v>
      </c>
      <c r="D41149" s="19">
        <v>11</v>
      </c>
      <c r="E41149" s="19">
        <v>11</v>
      </c>
      <c r="F41149" s="69">
        <v>27547.870699999999</v>
      </c>
      <c r="G41149" s="52">
        <f t="shared" si="642"/>
        <v>38098.306089999998</v>
      </c>
      <c r="H41149" s="34">
        <v>1504.8316997019999</v>
      </c>
      <c r="I41149" s="35">
        <v>3568.954866257</v>
      </c>
      <c r="J41149" s="35">
        <f>H41149/(INDEX(Installed_Capacity!$H$6:$S$11,MATCH(Source_Data!B41149,Installed_Capacity!$G$6:$G$11,0),MATCH(Source_Data!C41149,Installed_Capacity!$H$5:$S$5,0)))</f>
        <v>0.81763002026753884</v>
      </c>
      <c r="K41149" s="36">
        <f>I41149/(INDEX(Installed_Capacity!$H$15:$S$20,MATCH(Source_Data!B41149,Installed_Capacity!$G$15:$G$20,0),MATCH(Source_Data!C41149,Installed_Capacity!$H$14:$S$14,0)))</f>
        <v>0.84877910446774063</v>
      </c>
      <c r="L41149" s="39">
        <v>1867.006066848</v>
      </c>
      <c r="M41149" s="40">
        <v>4283.7454826969997</v>
      </c>
      <c r="N41149" s="40">
        <f>L41149/(INDEX(Installed_Capacity!$V$6:$AG$11,MATCH(Source_Data!B41149,Installed_Capacity!$U$6:$U$11,0),MATCH(Source_Data!C41149,Installed_Capacity!$V$5:$AG$5,0)))</f>
        <v>0.81767166531541791</v>
      </c>
      <c r="O41149" s="41">
        <f>M41149/(INDEX(Installed_Capacity!$V$15:$AG$20,MATCH(Source_Data!B41149,Installed_Capacity!$U$15:$U$20,0),MATCH(Source_Data!C41149,Installed_Capacity!$V$14:$AG$14,0)))</f>
        <v>0.87337465650054436</v>
      </c>
      <c r="P41149" s="37">
        <v>804.884694341</v>
      </c>
      <c r="Q41149" s="38">
        <f>P41149/(INDEX(Installed_Capacity!$AJ$15:$AU$20,MATCH(Source_Data!B41149,Installed_Capacity!$AI$15:$AI$20,0),MATCH(Source_Data!C41149,Installed_Capacity!$AJ$14:$AU$14,0)))</f>
        <v>0.80730661418355065</v>
      </c>
      <c r="R41149" s="63">
        <v>160.82044163500001</v>
      </c>
      <c r="S41149" s="42">
        <v>41.079851183999999</v>
      </c>
      <c r="T41149" s="42">
        <f>R41149/(INDEX(Installed_Capacity!$H$25:$S$30,MATCH(Source_Data!B41149,Installed_Capacity!$G$25:$G$30,0),MATCH(Source_Data!C41149,Installed_Capacity!$H$24:$S$24,0)))</f>
        <v>0.11365402235689044</v>
      </c>
      <c r="U41149" s="43">
        <f>S41149/(INDEX(Installed_Capacity!$H$33:$S$38,MATCH(Source_Data!B41149,Installed_Capacity!$G$33:$G$38,0),MATCH(Source_Data!C41149,Installed_Capacity!$H$32:$S$32,0)))</f>
        <v>9.4378510624513259E-3</v>
      </c>
      <c r="V41149" s="21"/>
      <c r="W41149" s="2"/>
    </row>
    <row r="41150" spans="1:23" x14ac:dyDescent="0.25">
      <c r="A41150" s="17">
        <v>44450</v>
      </c>
      <c r="B41150" s="19">
        <v>2021</v>
      </c>
      <c r="C41150" s="19">
        <v>9</v>
      </c>
      <c r="D41150" s="19">
        <v>11</v>
      </c>
      <c r="E41150" s="19">
        <v>12</v>
      </c>
      <c r="F41150" s="69">
        <v>28458.569060000002</v>
      </c>
      <c r="G41150" s="52">
        <f t="shared" si="642"/>
        <v>38098.306089999998</v>
      </c>
      <c r="H41150" s="34">
        <v>1556.776459336</v>
      </c>
      <c r="I41150" s="35">
        <v>3751.7513742719998</v>
      </c>
      <c r="J41150" s="35">
        <f>H41150/(INDEX(Installed_Capacity!$H$6:$S$11,MATCH(Source_Data!B41150,Installed_Capacity!$G$6:$G$11,0),MATCH(Source_Data!C41150,Installed_Capacity!$H$5:$S$5,0)))</f>
        <v>0.84585350524645742</v>
      </c>
      <c r="K41150" s="36">
        <f>I41150/(INDEX(Installed_Capacity!$H$15:$S$20,MATCH(Source_Data!B41150,Installed_Capacity!$G$15:$G$20,0),MATCH(Source_Data!C41150,Installed_Capacity!$H$14:$S$14,0)))</f>
        <v>0.892252295412159</v>
      </c>
      <c r="L41150" s="39">
        <v>1827.468325905</v>
      </c>
      <c r="M41150" s="40">
        <v>4303.7702692800003</v>
      </c>
      <c r="N41150" s="40">
        <f>L41150/(INDEX(Installed_Capacity!$V$6:$AG$11,MATCH(Source_Data!B41150,Installed_Capacity!$U$6:$U$11,0),MATCH(Source_Data!C41150,Installed_Capacity!$V$5:$AG$5,0)))</f>
        <v>0.80035576524753427</v>
      </c>
      <c r="O41150" s="41">
        <f>M41150/(INDEX(Installed_Capacity!$V$15:$AG$20,MATCH(Source_Data!B41150,Installed_Capacity!$U$15:$U$20,0),MATCH(Source_Data!C41150,Installed_Capacity!$V$14:$AG$14,0)))</f>
        <v>0.87745733162073236</v>
      </c>
      <c r="P41150" s="37">
        <v>782.85699121599998</v>
      </c>
      <c r="Q41150" s="38">
        <f>P41150/(INDEX(Installed_Capacity!$AJ$15:$AU$20,MATCH(Source_Data!B41150,Installed_Capacity!$AI$15:$AI$20,0),MATCH(Source_Data!C41150,Installed_Capacity!$AJ$14:$AU$14,0)))</f>
        <v>0.78521262910330991</v>
      </c>
      <c r="R41150" s="63">
        <v>53.376558080000002</v>
      </c>
      <c r="S41150" s="42">
        <v>136.088921615</v>
      </c>
      <c r="T41150" s="42">
        <f>R41150/(INDEX(Installed_Capacity!$H$25:$S$30,MATCH(Source_Data!B41150,Installed_Capacity!$G$25:$G$30,0),MATCH(Source_Data!C41150,Installed_Capacity!$H$24:$S$24,0)))</f>
        <v>3.7721949173144871E-2</v>
      </c>
      <c r="U41150" s="43">
        <f>S41150/(INDEX(Installed_Capacity!$H$33:$S$38,MATCH(Source_Data!B41150,Installed_Capacity!$G$33:$G$38,0),MATCH(Source_Data!C41150,Installed_Capacity!$H$32:$S$32,0)))</f>
        <v>3.1265618945382961E-2</v>
      </c>
      <c r="V41150" s="21"/>
      <c r="W41150" s="2"/>
    </row>
    <row r="41151" spans="1:23" x14ac:dyDescent="0.25">
      <c r="A41151" s="17">
        <v>44450</v>
      </c>
      <c r="B41151" s="19">
        <v>2021</v>
      </c>
      <c r="C41151" s="19">
        <v>9</v>
      </c>
      <c r="D41151" s="19">
        <v>11</v>
      </c>
      <c r="E41151" s="19">
        <v>13</v>
      </c>
      <c r="F41151" s="69">
        <v>30264.817070000001</v>
      </c>
      <c r="G41151" s="52">
        <f t="shared" si="642"/>
        <v>38098.306089999998</v>
      </c>
      <c r="H41151" s="34">
        <v>1565.8010209629999</v>
      </c>
      <c r="I41151" s="35">
        <v>3671.2364247820001</v>
      </c>
      <c r="J41151" s="35">
        <f>H41151/(INDEX(Installed_Capacity!$H$6:$S$11,MATCH(Source_Data!B41151,Installed_Capacity!$G$6:$G$11,0),MATCH(Source_Data!C41151,Installed_Capacity!$H$5:$S$5,0)))</f>
        <v>0.85075687916358766</v>
      </c>
      <c r="K41151" s="36">
        <f>I41151/(INDEX(Installed_Capacity!$H$15:$S$20,MATCH(Source_Data!B41151,Installed_Capacity!$G$15:$G$20,0),MATCH(Source_Data!C41151,Installed_Capacity!$H$14:$S$14,0)))</f>
        <v>0.87310399870196287</v>
      </c>
      <c r="L41151" s="39">
        <v>1799.118108527</v>
      </c>
      <c r="M41151" s="40">
        <v>4300.4886578659998</v>
      </c>
      <c r="N41151" s="40">
        <f>L41151/(INDEX(Installed_Capacity!$V$6:$AG$11,MATCH(Source_Data!B41151,Installed_Capacity!$U$6:$U$11,0),MATCH(Source_Data!C41151,Installed_Capacity!$V$5:$AG$5,0)))</f>
        <v>0.78793953914781978</v>
      </c>
      <c r="O41151" s="41">
        <f>M41151/(INDEX(Installed_Capacity!$V$15:$AG$20,MATCH(Source_Data!B41151,Installed_Capacity!$U$15:$U$20,0),MATCH(Source_Data!C41151,Installed_Capacity!$V$14:$AG$14,0)))</f>
        <v>0.87678827314070651</v>
      </c>
      <c r="P41151" s="37">
        <v>638.04166913200004</v>
      </c>
      <c r="Q41151" s="38">
        <f>P41151/(INDEX(Installed_Capacity!$AJ$15:$AU$20,MATCH(Source_Data!B41151,Installed_Capacity!$AI$15:$AI$20,0),MATCH(Source_Data!C41151,Installed_Capacity!$AJ$14:$AU$14,0)))</f>
        <v>0.63996155379338016</v>
      </c>
      <c r="R41151" s="63">
        <v>5.2073962030000001</v>
      </c>
      <c r="S41151" s="42">
        <v>298.73743202000003</v>
      </c>
      <c r="T41151" s="42">
        <f>R41151/(INDEX(Installed_Capacity!$H$25:$S$30,MATCH(Source_Data!B41151,Installed_Capacity!$G$25:$G$30,0),MATCH(Source_Data!C41151,Installed_Capacity!$H$24:$S$24,0)))</f>
        <v>3.680138659363957E-3</v>
      </c>
      <c r="U41151" s="43">
        <f>S41151/(INDEX(Installed_Capacity!$H$33:$S$38,MATCH(Source_Data!B41151,Installed_Capacity!$G$33:$G$38,0),MATCH(Source_Data!C41151,Installed_Capacity!$H$32:$S$32,0)))</f>
        <v>6.8633145177557711E-2</v>
      </c>
      <c r="V41151" s="21"/>
      <c r="W41151" s="2"/>
    </row>
    <row r="41152" spans="1:23" x14ac:dyDescent="0.25">
      <c r="A41152" s="17">
        <v>44450</v>
      </c>
      <c r="B41152" s="19">
        <v>2021</v>
      </c>
      <c r="C41152" s="19">
        <v>9</v>
      </c>
      <c r="D41152" s="19">
        <v>11</v>
      </c>
      <c r="E41152" s="19">
        <v>14</v>
      </c>
      <c r="F41152" s="69">
        <v>32361.692859999999</v>
      </c>
      <c r="G41152" s="52">
        <f t="shared" si="642"/>
        <v>38098.306089999998</v>
      </c>
      <c r="H41152" s="34">
        <v>1563.4046959750001</v>
      </c>
      <c r="I41152" s="35">
        <v>3628.0640105359998</v>
      </c>
      <c r="J41152" s="35">
        <f>H41152/(INDEX(Installed_Capacity!$H$6:$S$11,MATCH(Source_Data!B41152,Installed_Capacity!$G$6:$G$11,0),MATCH(Source_Data!C41152,Installed_Capacity!$H$5:$S$5,0)))</f>
        <v>0.84945486828164396</v>
      </c>
      <c r="K41152" s="36">
        <f>I41152/(INDEX(Installed_Capacity!$H$15:$S$20,MATCH(Source_Data!B41152,Installed_Capacity!$G$15:$G$20,0),MATCH(Source_Data!C41152,Installed_Capacity!$H$14:$S$14,0)))</f>
        <v>0.86283661105638554</v>
      </c>
      <c r="L41152" s="39">
        <v>1797.4980469489999</v>
      </c>
      <c r="M41152" s="40">
        <v>4264.3307699859997</v>
      </c>
      <c r="N41152" s="40">
        <f>L41152/(INDEX(Installed_Capacity!$V$6:$AG$11,MATCH(Source_Data!B41152,Installed_Capacity!$U$6:$U$11,0),MATCH(Source_Data!C41152,Installed_Capacity!$V$5:$AG$5,0)))</f>
        <v>0.78723001898507428</v>
      </c>
      <c r="O41152" s="41">
        <f>M41152/(INDEX(Installed_Capacity!$V$15:$AG$20,MATCH(Source_Data!B41152,Installed_Capacity!$U$15:$U$20,0),MATCH(Source_Data!C41152,Installed_Capacity!$V$14:$AG$14,0)))</f>
        <v>0.86941636390040822</v>
      </c>
      <c r="P41152" s="37">
        <v>768.84903220700005</v>
      </c>
      <c r="Q41152" s="38">
        <f>P41152/(INDEX(Installed_Capacity!$AJ$15:$AU$20,MATCH(Source_Data!B41152,Installed_Capacity!$AI$15:$AI$20,0),MATCH(Source_Data!C41152,Installed_Capacity!$AJ$14:$AU$14,0)))</f>
        <v>0.7711625197662989</v>
      </c>
      <c r="R41152" s="63">
        <v>14.299615834000001</v>
      </c>
      <c r="S41152" s="42">
        <v>442.87537400399998</v>
      </c>
      <c r="T41152" s="42">
        <f>R41152/(INDEX(Installed_Capacity!$H$25:$S$30,MATCH(Source_Data!B41152,Installed_Capacity!$G$25:$G$30,0),MATCH(Source_Data!C41152,Installed_Capacity!$H$24:$S$24,0)))</f>
        <v>1.0105735571731448E-2</v>
      </c>
      <c r="U41152" s="43">
        <f>S41152/(INDEX(Installed_Capacity!$H$33:$S$38,MATCH(Source_Data!B41152,Installed_Capacity!$G$33:$G$38,0),MATCH(Source_Data!C41152,Installed_Capacity!$H$32:$S$32,0)))</f>
        <v>0.10174797859796404</v>
      </c>
      <c r="V41152" s="21"/>
      <c r="W41152" s="2"/>
    </row>
    <row r="41153" spans="1:23" x14ac:dyDescent="0.25">
      <c r="A41153" s="17">
        <v>44450</v>
      </c>
      <c r="B41153" s="19">
        <v>2021</v>
      </c>
      <c r="C41153" s="19">
        <v>9</v>
      </c>
      <c r="D41153" s="19">
        <v>11</v>
      </c>
      <c r="E41153" s="19">
        <v>15</v>
      </c>
      <c r="F41153" s="69">
        <v>34314.444289999999</v>
      </c>
      <c r="G41153" s="52">
        <f t="shared" si="642"/>
        <v>38098.306089999998</v>
      </c>
      <c r="H41153" s="34">
        <v>1565.723502073</v>
      </c>
      <c r="I41153" s="35">
        <v>3543.4995629209998</v>
      </c>
      <c r="J41153" s="35">
        <f>H41153/(INDEX(Installed_Capacity!$H$6:$S$11,MATCH(Source_Data!B41153,Installed_Capacity!$G$6:$G$11,0),MATCH(Source_Data!C41153,Installed_Capacity!$H$5:$S$5,0)))</f>
        <v>0.85071476031959048</v>
      </c>
      <c r="K41153" s="36">
        <f>I41153/(INDEX(Installed_Capacity!$H$15:$S$20,MATCH(Source_Data!B41153,Installed_Capacity!$G$15:$G$20,0),MATCH(Source_Data!C41153,Installed_Capacity!$H$14:$S$14,0)))</f>
        <v>0.84272525106271157</v>
      </c>
      <c r="L41153" s="39">
        <v>1821.8578177649999</v>
      </c>
      <c r="M41153" s="40">
        <v>4246.5407430069999</v>
      </c>
      <c r="N41153" s="40">
        <f>L41153/(INDEX(Installed_Capacity!$V$6:$AG$11,MATCH(Source_Data!B41153,Installed_Capacity!$U$6:$U$11,0),MATCH(Source_Data!C41153,Installed_Capacity!$V$5:$AG$5,0)))</f>
        <v>0.79789859404945418</v>
      </c>
      <c r="O41153" s="41">
        <f>M41153/(INDEX(Installed_Capacity!$V$15:$AG$20,MATCH(Source_Data!B41153,Installed_Capacity!$U$15:$U$20,0),MATCH(Source_Data!C41153,Installed_Capacity!$V$14:$AG$14,0)))</f>
        <v>0.86578931398236836</v>
      </c>
      <c r="P41153" s="37">
        <v>878.05825831000004</v>
      </c>
      <c r="Q41153" s="38">
        <f>P41153/(INDEX(Installed_Capacity!$AJ$15:$AU$20,MATCH(Source_Data!B41153,Installed_Capacity!$AI$15:$AI$20,0),MATCH(Source_Data!C41153,Installed_Capacity!$AJ$14:$AU$14,0)))</f>
        <v>0.88070035938816449</v>
      </c>
      <c r="R41153" s="63">
        <v>29.655235291</v>
      </c>
      <c r="S41153" s="42">
        <v>538.88385114300002</v>
      </c>
      <c r="T41153" s="42">
        <f>R41153/(INDEX(Installed_Capacity!$H$25:$S$30,MATCH(Source_Data!B41153,Installed_Capacity!$G$25:$G$30,0),MATCH(Source_Data!C41153,Installed_Capacity!$H$24:$S$24,0)))</f>
        <v>2.0957763456537101E-2</v>
      </c>
      <c r="U41153" s="43">
        <f>S41153/(INDEX(Installed_Capacity!$H$33:$S$38,MATCH(Source_Data!B41153,Installed_Capacity!$G$33:$G$38,0),MATCH(Source_Data!C41153,Installed_Capacity!$H$32:$S$32,0)))</f>
        <v>0.12380535421775606</v>
      </c>
      <c r="V41153" s="21"/>
      <c r="W41153" s="2"/>
    </row>
    <row r="41154" spans="1:23" x14ac:dyDescent="0.25">
      <c r="A41154" s="17">
        <v>44450</v>
      </c>
      <c r="B41154" s="19">
        <v>2021</v>
      </c>
      <c r="C41154" s="19">
        <v>9</v>
      </c>
      <c r="D41154" s="19">
        <v>11</v>
      </c>
      <c r="E41154" s="19">
        <v>16</v>
      </c>
      <c r="F41154" s="69">
        <v>35836.621910000002</v>
      </c>
      <c r="G41154" s="52">
        <f t="shared" si="642"/>
        <v>38098.306089999998</v>
      </c>
      <c r="H41154" s="34">
        <v>1496.028705467</v>
      </c>
      <c r="I41154" s="35">
        <v>3343.4780161150002</v>
      </c>
      <c r="J41154" s="35">
        <f>H41154/(INDEX(Installed_Capacity!$H$6:$S$11,MATCH(Source_Data!B41154,Installed_Capacity!$G$6:$G$11,0),MATCH(Source_Data!C41154,Installed_Capacity!$H$5:$S$5,0)))</f>
        <v>0.81284703200632447</v>
      </c>
      <c r="K41154" s="36">
        <f>I41154/(INDEX(Installed_Capacity!$H$15:$S$20,MATCH(Source_Data!B41154,Installed_Capacity!$G$15:$G$20,0),MATCH(Source_Data!C41154,Installed_Capacity!$H$14:$S$14,0)))</f>
        <v>0.79515555188343834</v>
      </c>
      <c r="L41154" s="39">
        <v>1847.961608349</v>
      </c>
      <c r="M41154" s="40">
        <v>4172.7889662549997</v>
      </c>
      <c r="N41154" s="40">
        <f>L41154/(INDEX(Installed_Capacity!$V$6:$AG$11,MATCH(Source_Data!B41154,Installed_Capacity!$U$6:$U$11,0),MATCH(Source_Data!C41154,Installed_Capacity!$V$5:$AG$5,0)))</f>
        <v>0.80933097785198738</v>
      </c>
      <c r="O41154" s="41">
        <f>M41154/(INDEX(Installed_Capacity!$V$15:$AG$20,MATCH(Source_Data!B41154,Installed_Capacity!$U$15:$U$20,0),MATCH(Source_Data!C41154,Installed_Capacity!$V$14:$AG$14,0)))</f>
        <v>0.850752722068292</v>
      </c>
      <c r="P41154" s="37">
        <v>867.70544971499999</v>
      </c>
      <c r="Q41154" s="38">
        <f>P41154/(INDEX(Installed_Capacity!$AJ$15:$AU$20,MATCH(Source_Data!B41154,Installed_Capacity!$AI$15:$AI$20,0),MATCH(Source_Data!C41154,Installed_Capacity!$AJ$14:$AU$14,0)))</f>
        <v>0.87031639891173518</v>
      </c>
      <c r="R41154" s="63">
        <v>64.106593728999997</v>
      </c>
      <c r="S41154" s="42">
        <v>760.35347733699996</v>
      </c>
      <c r="T41154" s="42">
        <f>R41154/(INDEX(Installed_Capacity!$H$25:$S$30,MATCH(Source_Data!B41154,Installed_Capacity!$G$25:$G$30,0),MATCH(Source_Data!C41154,Installed_Capacity!$H$24:$S$24,0)))</f>
        <v>4.5305013236042392E-2</v>
      </c>
      <c r="U41154" s="43">
        <f>S41154/(INDEX(Installed_Capacity!$H$33:$S$38,MATCH(Source_Data!B41154,Installed_Capacity!$G$33:$G$38,0),MATCH(Source_Data!C41154,Installed_Capacity!$H$32:$S$32,0)))</f>
        <v>0.17468668135581156</v>
      </c>
      <c r="V41154" s="21"/>
      <c r="W41154" s="2"/>
    </row>
    <row r="41155" spans="1:23" x14ac:dyDescent="0.25">
      <c r="A41155" s="17">
        <v>44450</v>
      </c>
      <c r="B41155" s="19">
        <v>2021</v>
      </c>
      <c r="C41155" s="19">
        <v>9</v>
      </c>
      <c r="D41155" s="19">
        <v>11</v>
      </c>
      <c r="E41155" s="19">
        <v>17</v>
      </c>
      <c r="F41155" s="69">
        <v>37190.693200000002</v>
      </c>
      <c r="G41155" s="52">
        <f t="shared" ref="G41155:G41218" si="643">_xlfn.MAXIFS($F:$F,$B:$B,B41155,$C:$C,C41155,$D:$D,D41155)</f>
        <v>38098.306089999998</v>
      </c>
      <c r="H41155" s="34">
        <v>1332.865845645</v>
      </c>
      <c r="I41155" s="35">
        <v>2777.689574598</v>
      </c>
      <c r="J41155" s="35">
        <f>H41155/(INDEX(Installed_Capacity!$H$6:$S$11,MATCH(Source_Data!B41155,Installed_Capacity!$G$6:$G$11,0),MATCH(Source_Data!C41155,Installed_Capacity!$H$5:$S$5,0)))</f>
        <v>0.72419469140930626</v>
      </c>
      <c r="K41155" s="36">
        <f>I41155/(INDEX(Installed_Capacity!$H$15:$S$20,MATCH(Source_Data!B41155,Installed_Capacity!$G$15:$G$20,0),MATCH(Source_Data!C41155,Installed_Capacity!$H$14:$S$14,0)))</f>
        <v>0.66059811848763683</v>
      </c>
      <c r="L41155" s="39">
        <v>1795.3689262390001</v>
      </c>
      <c r="M41155" s="40">
        <v>3942.4875246649999</v>
      </c>
      <c r="N41155" s="40">
        <f>L41155/(INDEX(Installed_Capacity!$V$6:$AG$11,MATCH(Source_Data!B41155,Installed_Capacity!$U$6:$U$11,0),MATCH(Source_Data!C41155,Installed_Capacity!$V$5:$AG$5,0)))</f>
        <v>0.78629755191519368</v>
      </c>
      <c r="O41155" s="41">
        <f>M41155/(INDEX(Installed_Capacity!$V$15:$AG$20,MATCH(Source_Data!B41155,Installed_Capacity!$U$15:$U$20,0),MATCH(Source_Data!C41155,Installed_Capacity!$V$14:$AG$14,0)))</f>
        <v>0.80379861537528396</v>
      </c>
      <c r="P41155" s="37">
        <v>771.70340821299999</v>
      </c>
      <c r="Q41155" s="38">
        <f>P41155/(INDEX(Installed_Capacity!$AJ$15:$AU$20,MATCH(Source_Data!B41155,Installed_Capacity!$AI$15:$AI$20,0),MATCH(Source_Data!C41155,Installed_Capacity!$AJ$14:$AU$14,0)))</f>
        <v>0.77402548466700094</v>
      </c>
      <c r="R41155" s="63">
        <v>122.04581573599999</v>
      </c>
      <c r="S41155" s="42">
        <v>1050.627041749</v>
      </c>
      <c r="T41155" s="42">
        <f>R41155/(INDEX(Installed_Capacity!$H$25:$S$30,MATCH(Source_Data!B41155,Installed_Capacity!$G$25:$G$30,0),MATCH(Source_Data!C41155,Installed_Capacity!$H$24:$S$24,0)))</f>
        <v>8.6251459884098922E-2</v>
      </c>
      <c r="U41155" s="43">
        <f>S41155/(INDEX(Installed_Capacity!$H$33:$S$38,MATCH(Source_Data!B41155,Installed_Capacity!$G$33:$G$38,0),MATCH(Source_Data!C41155,Installed_Capacity!$H$32:$S$32,0)))</f>
        <v>0.24137530337677804</v>
      </c>
      <c r="V41155" s="21"/>
      <c r="W41155" s="2"/>
    </row>
    <row r="41156" spans="1:23" x14ac:dyDescent="0.25">
      <c r="A41156" s="17">
        <v>44450</v>
      </c>
      <c r="B41156" s="19">
        <v>2021</v>
      </c>
      <c r="C41156" s="19">
        <v>9</v>
      </c>
      <c r="D41156" s="19">
        <v>11</v>
      </c>
      <c r="E41156" s="19">
        <v>18</v>
      </c>
      <c r="F41156" s="69">
        <v>38098.306089999998</v>
      </c>
      <c r="G41156" s="52">
        <f t="shared" si="643"/>
        <v>38098.306089999998</v>
      </c>
      <c r="H41156" s="34">
        <v>921.92303247200005</v>
      </c>
      <c r="I41156" s="35">
        <v>1513.1233302149999</v>
      </c>
      <c r="J41156" s="35">
        <f>H41156/(INDEX(Installed_Capacity!$H$6:$S$11,MATCH(Source_Data!B41156,Installed_Capacity!$G$6:$G$11,0),MATCH(Source_Data!C41156,Installed_Capacity!$H$5:$S$5,0)))</f>
        <v>0.50091445300791104</v>
      </c>
      <c r="K41156" s="36">
        <f>I41156/(INDEX(Installed_Capacity!$H$15:$S$20,MATCH(Source_Data!B41156,Installed_Capacity!$G$15:$G$20,0),MATCH(Source_Data!C41156,Installed_Capacity!$H$14:$S$14,0)))</f>
        <v>0.35985533953139381</v>
      </c>
      <c r="L41156" s="39">
        <v>1351.481829501</v>
      </c>
      <c r="M41156" s="40">
        <v>2607.568510268</v>
      </c>
      <c r="N41156" s="40">
        <f>L41156/(INDEX(Installed_Capacity!$V$6:$AG$11,MATCH(Source_Data!B41156,Installed_Capacity!$U$6:$U$11,0),MATCH(Source_Data!C41156,Installed_Capacity!$V$5:$AG$5,0)))</f>
        <v>0.59189330864749568</v>
      </c>
      <c r="O41156" s="41">
        <f>M41156/(INDEX(Installed_Capacity!$V$15:$AG$20,MATCH(Source_Data!B41156,Installed_Capacity!$U$15:$U$20,0),MATCH(Source_Data!C41156,Installed_Capacity!$V$14:$AG$14,0)))</f>
        <v>0.53163388468241446</v>
      </c>
      <c r="P41156" s="37">
        <v>658.67687451799998</v>
      </c>
      <c r="Q41156" s="38">
        <f>P41156/(INDEX(Installed_Capacity!$AJ$15:$AU$20,MATCH(Source_Data!B41156,Installed_Capacity!$AI$15:$AI$20,0),MATCH(Source_Data!C41156,Installed_Capacity!$AJ$14:$AU$14,0)))</f>
        <v>0.66065885107121358</v>
      </c>
      <c r="R41156" s="63">
        <v>280.41672543099997</v>
      </c>
      <c r="S41156" s="42">
        <v>1119.2454847639999</v>
      </c>
      <c r="T41156" s="42">
        <f>R41156/(INDEX(Installed_Capacity!$H$25:$S$30,MATCH(Source_Data!B41156,Installed_Capacity!$G$25:$G$30,0),MATCH(Source_Data!C41156,Installed_Capacity!$H$24:$S$24,0)))</f>
        <v>0.19817436426219076</v>
      </c>
      <c r="U41156" s="43">
        <f>S41156/(INDEX(Installed_Capacity!$H$33:$S$38,MATCH(Source_Data!B41156,Installed_Capacity!$G$33:$G$38,0),MATCH(Source_Data!C41156,Installed_Capacity!$H$32:$S$32,0)))</f>
        <v>0.25713998184194997</v>
      </c>
      <c r="V41156" s="21"/>
      <c r="W41156" s="2"/>
    </row>
    <row r="41157" spans="1:23" x14ac:dyDescent="0.25">
      <c r="A41157" s="17">
        <v>44450</v>
      </c>
      <c r="B41157" s="19">
        <v>2021</v>
      </c>
      <c r="C41157" s="19">
        <v>9</v>
      </c>
      <c r="D41157" s="19">
        <v>11</v>
      </c>
      <c r="E41157" s="19">
        <v>19</v>
      </c>
      <c r="F41157" s="69">
        <v>37794.165719999997</v>
      </c>
      <c r="G41157" s="52">
        <f t="shared" si="643"/>
        <v>38098.306089999998</v>
      </c>
      <c r="H41157" s="34">
        <v>237.07127550300001</v>
      </c>
      <c r="I41157" s="35">
        <v>203.710946312</v>
      </c>
      <c r="J41157" s="35">
        <f>H41157/(INDEX(Installed_Capacity!$H$6:$S$11,MATCH(Source_Data!B41157,Installed_Capacity!$G$6:$G$11,0),MATCH(Source_Data!C41157,Installed_Capacity!$H$5:$S$5,0)))</f>
        <v>0.12880948203892464</v>
      </c>
      <c r="K41157" s="36">
        <f>I41157/(INDEX(Installed_Capacity!$H$15:$S$20,MATCH(Source_Data!B41157,Installed_Capacity!$G$15:$G$20,0),MATCH(Source_Data!C41157,Installed_Capacity!$H$14:$S$14,0)))</f>
        <v>4.8447122774156269E-2</v>
      </c>
      <c r="L41157" s="39">
        <v>357.91939064100001</v>
      </c>
      <c r="M41157" s="40">
        <v>445.37810066200001</v>
      </c>
      <c r="N41157" s="40">
        <f>L41157/(INDEX(Installed_Capacity!$V$6:$AG$11,MATCH(Source_Data!B41157,Installed_Capacity!$U$6:$U$11,0),MATCH(Source_Data!C41157,Installed_Capacity!$V$5:$AG$5,0)))</f>
        <v>0.15675393315041256</v>
      </c>
      <c r="O41157" s="41">
        <f>M41157/(INDEX(Installed_Capacity!$V$15:$AG$20,MATCH(Source_Data!B41157,Installed_Capacity!$U$15:$U$20,0),MATCH(Source_Data!C41157,Installed_Capacity!$V$14:$AG$14,0)))</f>
        <v>9.0804168279773778E-2</v>
      </c>
      <c r="P41157" s="37">
        <v>226.90563444599999</v>
      </c>
      <c r="Q41157" s="38">
        <f>P41157/(INDEX(Installed_Capacity!$AJ$15:$AU$20,MATCH(Source_Data!B41157,Installed_Capacity!$AI$15:$AI$20,0),MATCH(Source_Data!C41157,Installed_Capacity!$AJ$14:$AU$14,0)))</f>
        <v>0.2275883996449348</v>
      </c>
      <c r="R41157" s="63">
        <v>331.93945694299998</v>
      </c>
      <c r="S41157" s="42">
        <v>1089.6136521440001</v>
      </c>
      <c r="T41157" s="42">
        <f>R41157/(INDEX(Installed_Capacity!$H$25:$S$30,MATCH(Source_Data!B41157,Installed_Capacity!$G$25:$G$30,0),MATCH(Source_Data!C41157,Installed_Capacity!$H$24:$S$24,0)))</f>
        <v>0.23458618865229677</v>
      </c>
      <c r="U41157" s="43">
        <f>S41157/(INDEX(Installed_Capacity!$H$33:$S$38,MATCH(Source_Data!B41157,Installed_Capacity!$G$33:$G$38,0),MATCH(Source_Data!C41157,Installed_Capacity!$H$32:$S$32,0)))</f>
        <v>0.25033224483914485</v>
      </c>
      <c r="V41157" s="21"/>
      <c r="W41157" s="2"/>
    </row>
    <row r="41158" spans="1:23" x14ac:dyDescent="0.25">
      <c r="A41158" s="17">
        <v>44450</v>
      </c>
      <c r="B41158" s="19">
        <v>2021</v>
      </c>
      <c r="C41158" s="19">
        <v>9</v>
      </c>
      <c r="D41158" s="19">
        <v>11</v>
      </c>
      <c r="E41158" s="19">
        <v>20</v>
      </c>
      <c r="F41158" s="69">
        <v>36548.724450000002</v>
      </c>
      <c r="G41158" s="52">
        <f t="shared" si="643"/>
        <v>38098.306089999998</v>
      </c>
      <c r="H41158" s="34">
        <v>1.089065602</v>
      </c>
      <c r="I41158" s="35">
        <v>2.4361860599999998</v>
      </c>
      <c r="J41158" s="35">
        <f>H41158/(INDEX(Installed_Capacity!$H$6:$S$11,MATCH(Source_Data!B41158,Installed_Capacity!$G$6:$G$11,0),MATCH(Source_Data!C41158,Installed_Capacity!$H$5:$S$5,0)))</f>
        <v>5.9172911523080931E-4</v>
      </c>
      <c r="K41158" s="36">
        <f>I41158/(INDEX(Installed_Capacity!$H$15:$S$20,MATCH(Source_Data!B41158,Installed_Capacity!$G$15:$G$20,0),MATCH(Source_Data!C41158,Installed_Capacity!$H$14:$S$14,0)))</f>
        <v>5.7938077106932297E-4</v>
      </c>
      <c r="L41158" s="39">
        <v>1.4510409070000001</v>
      </c>
      <c r="M41158" s="40">
        <v>9.6203276000000004E-2</v>
      </c>
      <c r="N41158" s="40">
        <f>L41158/(INDEX(Installed_Capacity!$V$6:$AG$11,MATCH(Source_Data!B41158,Installed_Capacity!$U$6:$U$11,0),MATCH(Source_Data!C41158,Installed_Capacity!$V$5:$AG$5,0)))</f>
        <v>6.3549607895520559E-4</v>
      </c>
      <c r="O41158" s="41">
        <f>M41158/(INDEX(Installed_Capacity!$V$15:$AG$20,MATCH(Source_Data!B41158,Installed_Capacity!$U$15:$U$20,0),MATCH(Source_Data!C41158,Installed_Capacity!$V$14:$AG$14,0)))</f>
        <v>1.9614027833845077E-5</v>
      </c>
      <c r="P41158" s="37">
        <v>12.882981812000001</v>
      </c>
      <c r="Q41158" s="38">
        <f>P41158/(INDEX(Installed_Capacity!$AJ$15:$AU$20,MATCH(Source_Data!B41158,Installed_Capacity!$AI$15:$AI$20,0),MATCH(Source_Data!C41158,Installed_Capacity!$AJ$14:$AU$14,0)))</f>
        <v>1.2921747053159479E-2</v>
      </c>
      <c r="R41158" s="63">
        <v>420.12763101899998</v>
      </c>
      <c r="S41158" s="42">
        <v>1108.128650937</v>
      </c>
      <c r="T41158" s="42">
        <f>R41158/(INDEX(Installed_Capacity!$H$25:$S$30,MATCH(Source_Data!B41158,Installed_Capacity!$G$25:$G$30,0),MATCH(Source_Data!C41158,Installed_Capacity!$H$24:$S$24,0)))</f>
        <v>0.29690998658586565</v>
      </c>
      <c r="U41158" s="43">
        <f>S41158/(INDEX(Installed_Capacity!$H$33:$S$38,MATCH(Source_Data!B41158,Installed_Capacity!$G$33:$G$38,0),MATCH(Source_Data!C41158,Installed_Capacity!$H$32:$S$32,0)))</f>
        <v>0.25458595550248475</v>
      </c>
      <c r="V41158" s="21"/>
      <c r="W41158" s="2"/>
    </row>
    <row r="41159" spans="1:23" x14ac:dyDescent="0.25">
      <c r="A41159" s="17">
        <v>44450</v>
      </c>
      <c r="B41159" s="19">
        <v>2021</v>
      </c>
      <c r="C41159" s="19">
        <v>9</v>
      </c>
      <c r="D41159" s="19">
        <v>11</v>
      </c>
      <c r="E41159" s="19">
        <v>21</v>
      </c>
      <c r="F41159" s="69">
        <v>34902.528449999998</v>
      </c>
      <c r="G41159" s="52">
        <f t="shared" si="643"/>
        <v>38098.306089999998</v>
      </c>
      <c r="H41159" s="34">
        <v>0</v>
      </c>
      <c r="I41159" s="35">
        <v>1.388439049</v>
      </c>
      <c r="J41159" s="35">
        <f>H41159/(INDEX(Installed_Capacity!$H$6:$S$11,MATCH(Source_Data!B41159,Installed_Capacity!$G$6:$G$11,0),MATCH(Source_Data!C41159,Installed_Capacity!$H$5:$S$5,0)))</f>
        <v>0</v>
      </c>
      <c r="K41159" s="36">
        <f>I41159/(INDEX(Installed_Capacity!$H$15:$S$20,MATCH(Source_Data!B41159,Installed_Capacity!$G$15:$G$20,0),MATCH(Source_Data!C41159,Installed_Capacity!$H$14:$S$14,0)))</f>
        <v>3.3020256539534489E-4</v>
      </c>
      <c r="L41159" s="39">
        <v>3.1375999999999999E-5</v>
      </c>
      <c r="M41159" s="40">
        <v>1.669434E-3</v>
      </c>
      <c r="N41159" s="40">
        <f>L41159/(INDEX(Installed_Capacity!$V$6:$AG$11,MATCH(Source_Data!B41159,Installed_Capacity!$U$6:$U$11,0),MATCH(Source_Data!C41159,Installed_Capacity!$V$5:$AG$5,0)))</f>
        <v>1.374139411033057E-8</v>
      </c>
      <c r="O41159" s="41">
        <f>M41159/(INDEX(Installed_Capacity!$V$15:$AG$20,MATCH(Source_Data!B41159,Installed_Capacity!$U$15:$U$20,0),MATCH(Source_Data!C41159,Installed_Capacity!$V$14:$AG$14,0)))</f>
        <v>3.4036600731525316E-7</v>
      </c>
      <c r="P41159" s="37">
        <v>0</v>
      </c>
      <c r="Q41159" s="38">
        <f>P41159/(INDEX(Installed_Capacity!$AJ$15:$AU$20,MATCH(Source_Data!B41159,Installed_Capacity!$AI$15:$AI$20,0),MATCH(Source_Data!C41159,Installed_Capacity!$AJ$14:$AU$14,0)))</f>
        <v>0</v>
      </c>
      <c r="R41159" s="63">
        <v>445.79882794100001</v>
      </c>
      <c r="S41159" s="42">
        <v>1194.0718258019999</v>
      </c>
      <c r="T41159" s="42">
        <f>R41159/(INDEX(Installed_Capacity!$H$25:$S$30,MATCH(Source_Data!B41159,Installed_Capacity!$G$25:$G$30,0),MATCH(Source_Data!C41159,Installed_Capacity!$H$24:$S$24,0)))</f>
        <v>0.31505217522332152</v>
      </c>
      <c r="U41159" s="43">
        <f>S41159/(INDEX(Installed_Capacity!$H$33:$S$38,MATCH(Source_Data!B41159,Installed_Capacity!$G$33:$G$38,0),MATCH(Source_Data!C41159,Installed_Capacity!$H$32:$S$32,0)))</f>
        <v>0.27433088789225935</v>
      </c>
      <c r="V41159" s="21"/>
      <c r="W41159" s="2"/>
    </row>
    <row r="41160" spans="1:23" x14ac:dyDescent="0.25">
      <c r="A41160" s="17">
        <v>44450</v>
      </c>
      <c r="B41160" s="19">
        <v>2021</v>
      </c>
      <c r="C41160" s="19">
        <v>9</v>
      </c>
      <c r="D41160" s="19">
        <v>11</v>
      </c>
      <c r="E41160" s="19">
        <v>22</v>
      </c>
      <c r="F41160" s="69">
        <v>32976.845090000003</v>
      </c>
      <c r="G41160" s="52">
        <f t="shared" si="643"/>
        <v>38098.306089999998</v>
      </c>
      <c r="H41160" s="34">
        <v>0</v>
      </c>
      <c r="I41160" s="35">
        <v>1.740145614</v>
      </c>
      <c r="J41160" s="35">
        <f>H41160/(INDEX(Installed_Capacity!$H$6:$S$11,MATCH(Source_Data!B41160,Installed_Capacity!$G$6:$G$11,0),MATCH(Source_Data!C41160,Installed_Capacity!$H$5:$S$5,0)))</f>
        <v>0</v>
      </c>
      <c r="K41160" s="36">
        <f>I41160/(INDEX(Installed_Capacity!$H$15:$S$20,MATCH(Source_Data!B41160,Installed_Capacity!$G$15:$G$20,0),MATCH(Source_Data!C41160,Installed_Capacity!$H$14:$S$14,0)))</f>
        <v>4.1384643158668294E-4</v>
      </c>
      <c r="L41160" s="39">
        <v>5.2958060000000001E-3</v>
      </c>
      <c r="M41160" s="40">
        <v>3.6556103999999999E-2</v>
      </c>
      <c r="N41160" s="40">
        <f>L41160/(INDEX(Installed_Capacity!$V$6:$AG$11,MATCH(Source_Data!B41160,Installed_Capacity!$U$6:$U$11,0),MATCH(Source_Data!C41160,Installed_Capacity!$V$5:$AG$5,0)))</f>
        <v>2.319344638508838E-6</v>
      </c>
      <c r="O41160" s="41">
        <f>M41160/(INDEX(Installed_Capacity!$V$15:$AG$20,MATCH(Source_Data!B41160,Installed_Capacity!$U$15:$U$20,0),MATCH(Source_Data!C41160,Installed_Capacity!$V$14:$AG$14,0)))</f>
        <v>7.4530979730143005E-6</v>
      </c>
      <c r="P41160" s="37">
        <v>0</v>
      </c>
      <c r="Q41160" s="38">
        <f>P41160/(INDEX(Installed_Capacity!$AJ$15:$AU$20,MATCH(Source_Data!B41160,Installed_Capacity!$AI$15:$AI$20,0),MATCH(Source_Data!C41160,Installed_Capacity!$AJ$14:$AU$14,0)))</f>
        <v>0</v>
      </c>
      <c r="R41160" s="63">
        <v>484.92421032999999</v>
      </c>
      <c r="S41160" s="42">
        <v>1199.676991434</v>
      </c>
      <c r="T41160" s="42">
        <f>R41160/(INDEX(Installed_Capacity!$H$25:$S$30,MATCH(Source_Data!B41160,Installed_Capacity!$G$25:$G$30,0),MATCH(Source_Data!C41160,Installed_Capacity!$H$24:$S$24,0)))</f>
        <v>0.34270262214134267</v>
      </c>
      <c r="U41160" s="43">
        <f>S41160/(INDEX(Installed_Capacity!$H$33:$S$38,MATCH(Source_Data!B41160,Installed_Capacity!$G$33:$G$38,0),MATCH(Source_Data!C41160,Installed_Capacity!$H$32:$S$32,0)))</f>
        <v>0.27561864130154606</v>
      </c>
      <c r="V41160" s="21"/>
      <c r="W41160" s="2"/>
    </row>
    <row r="41161" spans="1:23" x14ac:dyDescent="0.25">
      <c r="A41161" s="17">
        <v>44450</v>
      </c>
      <c r="B41161" s="19">
        <v>2021</v>
      </c>
      <c r="C41161" s="19">
        <v>9</v>
      </c>
      <c r="D41161" s="19">
        <v>11</v>
      </c>
      <c r="E41161" s="19">
        <v>23</v>
      </c>
      <c r="F41161" s="69">
        <v>30451.702580000001</v>
      </c>
      <c r="G41161" s="52">
        <f t="shared" si="643"/>
        <v>38098.306089999998</v>
      </c>
      <c r="H41161" s="34">
        <v>0</v>
      </c>
      <c r="I41161" s="35">
        <v>8.7145317E-2</v>
      </c>
      <c r="J41161" s="35">
        <f>H41161/(INDEX(Installed_Capacity!$H$6:$S$11,MATCH(Source_Data!B41161,Installed_Capacity!$G$6:$G$11,0),MATCH(Source_Data!C41161,Installed_Capacity!$H$5:$S$5,0)))</f>
        <v>0</v>
      </c>
      <c r="K41161" s="36">
        <f>I41161/(INDEX(Installed_Capacity!$H$15:$S$20,MATCH(Source_Data!B41161,Installed_Capacity!$G$15:$G$20,0),MATCH(Source_Data!C41161,Installed_Capacity!$H$14:$S$14,0)))</f>
        <v>2.072514976895508E-5</v>
      </c>
      <c r="L41161" s="39">
        <v>5.2346759999999997E-3</v>
      </c>
      <c r="M41161" s="40">
        <v>2.5680300999999999E-2</v>
      </c>
      <c r="N41161" s="40">
        <f>L41161/(INDEX(Installed_Capacity!$V$6:$AG$11,MATCH(Source_Data!B41161,Installed_Capacity!$U$6:$U$11,0),MATCH(Source_Data!C41161,Installed_Capacity!$V$5:$AG$5,0)))</f>
        <v>2.2925722193998211E-6</v>
      </c>
      <c r="O41161" s="41">
        <f>M41161/(INDEX(Installed_Capacity!$V$15:$AG$20,MATCH(Source_Data!B41161,Installed_Capacity!$U$15:$U$20,0),MATCH(Source_Data!C41161,Installed_Capacity!$V$14:$AG$14,0)))</f>
        <v>5.235727508858633E-6</v>
      </c>
      <c r="P41161" s="37">
        <v>0</v>
      </c>
      <c r="Q41161" s="38">
        <f>P41161/(INDEX(Installed_Capacity!$AJ$15:$AU$20,MATCH(Source_Data!B41161,Installed_Capacity!$AI$15:$AI$20,0),MATCH(Source_Data!C41161,Installed_Capacity!$AJ$14:$AU$14,0)))</f>
        <v>0</v>
      </c>
      <c r="R41161" s="63">
        <v>536.38795117300003</v>
      </c>
      <c r="S41161" s="42">
        <v>1090.1445899729999</v>
      </c>
      <c r="T41161" s="42">
        <f>R41161/(INDEX(Installed_Capacity!$H$25:$S$30,MATCH(Source_Data!B41161,Installed_Capacity!$G$25:$G$30,0),MATCH(Source_Data!C41161,Installed_Capacity!$H$24:$S$24,0)))</f>
        <v>0.37907275701272081</v>
      </c>
      <c r="U41161" s="43">
        <f>S41161/(INDEX(Installed_Capacity!$H$33:$S$38,MATCH(Source_Data!B41161,Installed_Capacity!$G$33:$G$38,0),MATCH(Source_Data!C41161,Installed_Capacity!$H$32:$S$32,0)))</f>
        <v>0.25045422464211631</v>
      </c>
      <c r="V41161" s="21"/>
      <c r="W41161" s="2"/>
    </row>
    <row r="41162" spans="1:23" x14ac:dyDescent="0.25">
      <c r="A41162" s="17">
        <v>44450</v>
      </c>
      <c r="B41162" s="19">
        <v>2021</v>
      </c>
      <c r="C41162" s="19">
        <v>9</v>
      </c>
      <c r="D41162" s="19">
        <v>11</v>
      </c>
      <c r="E41162" s="19">
        <v>24</v>
      </c>
      <c r="F41162" s="69">
        <v>28247.465240000001</v>
      </c>
      <c r="G41162" s="52">
        <f t="shared" si="643"/>
        <v>38098.306089999998</v>
      </c>
      <c r="H41162" s="34">
        <v>0</v>
      </c>
      <c r="I41162" s="35">
        <v>6.4592961000000004E-2</v>
      </c>
      <c r="J41162" s="35">
        <f>H41162/(INDEX(Installed_Capacity!$H$6:$S$11,MATCH(Source_Data!B41162,Installed_Capacity!$G$6:$G$11,0),MATCH(Source_Data!C41162,Installed_Capacity!$H$5:$S$5,0)))</f>
        <v>0</v>
      </c>
      <c r="K41162" s="36">
        <f>I41162/(INDEX(Installed_Capacity!$H$15:$S$20,MATCH(Source_Data!B41162,Installed_Capacity!$G$15:$G$20,0),MATCH(Source_Data!C41162,Installed_Capacity!$H$14:$S$14,0)))</f>
        <v>1.5361683643256179E-5</v>
      </c>
      <c r="L41162" s="39">
        <v>5.3026100000000001E-3</v>
      </c>
      <c r="M41162" s="40">
        <v>6.9132170000000001E-3</v>
      </c>
      <c r="N41162" s="40">
        <f>L41162/(INDEX(Installed_Capacity!$V$6:$AG$11,MATCH(Source_Data!B41162,Installed_Capacity!$U$6:$U$11,0),MATCH(Source_Data!C41162,Installed_Capacity!$V$5:$AG$5,0)))</f>
        <v>2.3223245099241456E-6</v>
      </c>
      <c r="O41162" s="41">
        <f>M41162/(INDEX(Installed_Capacity!$V$15:$AG$20,MATCH(Source_Data!B41162,Installed_Capacity!$U$15:$U$20,0),MATCH(Source_Data!C41162,Installed_Capacity!$V$14:$AG$14,0)))</f>
        <v>1.409474149917836E-6</v>
      </c>
      <c r="P41162" s="37">
        <v>0</v>
      </c>
      <c r="Q41162" s="38">
        <f>P41162/(INDEX(Installed_Capacity!$AJ$15:$AU$20,MATCH(Source_Data!B41162,Installed_Capacity!$AI$15:$AI$20,0),MATCH(Source_Data!C41162,Installed_Capacity!$AJ$14:$AU$14,0)))</f>
        <v>0</v>
      </c>
      <c r="R41162" s="63">
        <v>581.84713347000002</v>
      </c>
      <c r="S41162" s="42">
        <v>942.77743371700001</v>
      </c>
      <c r="T41162" s="42">
        <f>R41162/(INDEX(Installed_Capacity!$H$25:$S$30,MATCH(Source_Data!B41162,Installed_Capacity!$G$25:$G$30,0),MATCH(Source_Data!C41162,Installed_Capacity!$H$24:$S$24,0)))</f>
        <v>0.41119938761130737</v>
      </c>
      <c r="U41162" s="43">
        <f>S41162/(INDEX(Installed_Capacity!$H$33:$S$38,MATCH(Source_Data!B41162,Installed_Capacity!$G$33:$G$38,0),MATCH(Source_Data!C41162,Installed_Capacity!$H$32:$S$32,0)))</f>
        <v>0.21659749848185145</v>
      </c>
      <c r="V41162" s="21"/>
      <c r="W41162" s="2"/>
    </row>
    <row r="41163" spans="1:23" x14ac:dyDescent="0.25">
      <c r="A41163" s="17">
        <v>44451</v>
      </c>
      <c r="B41163" s="19">
        <v>2021</v>
      </c>
      <c r="C41163" s="19">
        <v>9</v>
      </c>
      <c r="D41163" s="19">
        <v>12</v>
      </c>
      <c r="E41163" s="19">
        <v>1</v>
      </c>
      <c r="F41163" s="69">
        <v>26432.720860000001</v>
      </c>
      <c r="G41163" s="52">
        <f t="shared" si="643"/>
        <v>37216.063909999997</v>
      </c>
      <c r="H41163" s="34">
        <v>0</v>
      </c>
      <c r="I41163" s="35">
        <v>5.0636187999999999E-2</v>
      </c>
      <c r="J41163" s="35">
        <f>H41163/(INDEX(Installed_Capacity!$H$6:$S$11,MATCH(Source_Data!B41163,Installed_Capacity!$G$6:$G$11,0),MATCH(Source_Data!C41163,Installed_Capacity!$H$5:$S$5,0)))</f>
        <v>0</v>
      </c>
      <c r="K41163" s="36">
        <f>I41163/(INDEX(Installed_Capacity!$H$15:$S$20,MATCH(Source_Data!B41163,Installed_Capacity!$G$15:$G$20,0),MATCH(Source_Data!C41163,Installed_Capacity!$H$14:$S$14,0)))</f>
        <v>1.2042443772726949E-5</v>
      </c>
      <c r="L41163" s="39">
        <v>5.3355529999999998E-3</v>
      </c>
      <c r="M41163" s="40">
        <v>5.225614E-3</v>
      </c>
      <c r="N41163" s="40">
        <f>L41163/(INDEX(Installed_Capacity!$V$6:$AG$11,MATCH(Source_Data!B41163,Installed_Capacity!$U$6:$U$11,0),MATCH(Source_Data!C41163,Installed_Capacity!$V$5:$AG$5,0)))</f>
        <v>2.336752185414221E-6</v>
      </c>
      <c r="O41163" s="41">
        <f>M41163/(INDEX(Installed_Capacity!$V$15:$AG$20,MATCH(Source_Data!B41163,Installed_Capacity!$U$15:$U$20,0),MATCH(Source_Data!C41163,Installed_Capacity!$V$14:$AG$14,0)))</f>
        <v>1.0654038272556384E-6</v>
      </c>
      <c r="P41163" s="37">
        <v>0</v>
      </c>
      <c r="Q41163" s="38">
        <f>P41163/(INDEX(Installed_Capacity!$AJ$15:$AU$20,MATCH(Source_Data!B41163,Installed_Capacity!$AI$15:$AI$20,0),MATCH(Source_Data!C41163,Installed_Capacity!$AJ$14:$AU$14,0)))</f>
        <v>0</v>
      </c>
      <c r="R41163" s="63">
        <v>598.49042645099996</v>
      </c>
      <c r="S41163" s="42">
        <v>954.65547472200001</v>
      </c>
      <c r="T41163" s="42">
        <f>R41163/(INDEX(Installed_Capacity!$H$25:$S$30,MATCH(Source_Data!B41163,Installed_Capacity!$G$25:$G$30,0),MATCH(Source_Data!C41163,Installed_Capacity!$H$24:$S$24,0)))</f>
        <v>0.42296143212084797</v>
      </c>
      <c r="U41163" s="43">
        <f>S41163/(INDEX(Installed_Capacity!$H$33:$S$38,MATCH(Source_Data!B41163,Installed_Capacity!$G$33:$G$38,0),MATCH(Source_Data!C41163,Installed_Capacity!$H$32:$S$32,0)))</f>
        <v>0.21932640763531358</v>
      </c>
      <c r="V41163" s="21"/>
      <c r="W41163" s="2"/>
    </row>
    <row r="41164" spans="1:23" x14ac:dyDescent="0.25">
      <c r="A41164" s="17">
        <v>44451</v>
      </c>
      <c r="B41164" s="19">
        <v>2021</v>
      </c>
      <c r="C41164" s="19">
        <v>9</v>
      </c>
      <c r="D41164" s="19">
        <v>12</v>
      </c>
      <c r="E41164" s="19">
        <v>2</v>
      </c>
      <c r="F41164" s="69">
        <v>25174.487260000002</v>
      </c>
      <c r="G41164" s="52">
        <f t="shared" si="643"/>
        <v>37216.063909999997</v>
      </c>
      <c r="H41164" s="34">
        <v>0</v>
      </c>
      <c r="I41164" s="35">
        <v>4.3115527000000001E-2</v>
      </c>
      <c r="J41164" s="35">
        <f>H41164/(INDEX(Installed_Capacity!$H$6:$S$11,MATCH(Source_Data!B41164,Installed_Capacity!$G$6:$G$11,0),MATCH(Source_Data!C41164,Installed_Capacity!$H$5:$S$5,0)))</f>
        <v>0</v>
      </c>
      <c r="K41164" s="36">
        <f>I41164/(INDEX(Installed_Capacity!$H$15:$S$20,MATCH(Source_Data!B41164,Installed_Capacity!$G$15:$G$20,0),MATCH(Source_Data!C41164,Installed_Capacity!$H$14:$S$14,0)))</f>
        <v>1.0253858557223752E-5</v>
      </c>
      <c r="L41164" s="39">
        <v>5.366755E-3</v>
      </c>
      <c r="M41164" s="40">
        <v>0</v>
      </c>
      <c r="N41164" s="40">
        <f>L41164/(INDEX(Installed_Capacity!$V$6:$AG$11,MATCH(Source_Data!B41164,Installed_Capacity!$U$6:$U$11,0),MATCH(Source_Data!C41164,Installed_Capacity!$V$5:$AG$5,0)))</f>
        <v>2.3504173746999979E-6</v>
      </c>
      <c r="O41164" s="41">
        <f>M41164/(INDEX(Installed_Capacity!$V$15:$AG$20,MATCH(Source_Data!B41164,Installed_Capacity!$U$15:$U$20,0),MATCH(Source_Data!C41164,Installed_Capacity!$V$14:$AG$14,0)))</f>
        <v>0</v>
      </c>
      <c r="P41164" s="37">
        <v>0</v>
      </c>
      <c r="Q41164" s="38">
        <f>P41164/(INDEX(Installed_Capacity!$AJ$15:$AU$20,MATCH(Source_Data!B41164,Installed_Capacity!$AI$15:$AI$20,0),MATCH(Source_Data!C41164,Installed_Capacity!$AJ$14:$AU$14,0)))</f>
        <v>0</v>
      </c>
      <c r="R41164" s="63">
        <v>594.29086473699999</v>
      </c>
      <c r="S41164" s="42">
        <v>1026.8020471489999</v>
      </c>
      <c r="T41164" s="42">
        <f>R41164/(INDEX(Installed_Capacity!$H$25:$S$30,MATCH(Source_Data!B41164,Installed_Capacity!$G$25:$G$30,0),MATCH(Source_Data!C41164,Installed_Capacity!$H$24:$S$24,0)))</f>
        <v>0.4199935439837455</v>
      </c>
      <c r="U41164" s="43">
        <f>S41164/(INDEX(Installed_Capacity!$H$33:$S$38,MATCH(Source_Data!B41164,Installed_Capacity!$G$33:$G$38,0),MATCH(Source_Data!C41164,Installed_Capacity!$H$32:$S$32,0)))</f>
        <v>0.23590165281287126</v>
      </c>
      <c r="V41164" s="21"/>
      <c r="W41164" s="2"/>
    </row>
    <row r="41165" spans="1:23" x14ac:dyDescent="0.25">
      <c r="A41165" s="17">
        <v>44451</v>
      </c>
      <c r="B41165" s="19">
        <v>2021</v>
      </c>
      <c r="C41165" s="19">
        <v>9</v>
      </c>
      <c r="D41165" s="19">
        <v>12</v>
      </c>
      <c r="E41165" s="19">
        <v>3</v>
      </c>
      <c r="F41165" s="69">
        <v>24349.219260000002</v>
      </c>
      <c r="G41165" s="52">
        <f t="shared" si="643"/>
        <v>37216.063909999997</v>
      </c>
      <c r="H41165" s="34">
        <v>0</v>
      </c>
      <c r="I41165" s="35">
        <v>3.5012396000000001E-2</v>
      </c>
      <c r="J41165" s="35">
        <f>H41165/(INDEX(Installed_Capacity!$H$6:$S$11,MATCH(Source_Data!B41165,Installed_Capacity!$G$6:$G$11,0),MATCH(Source_Data!C41165,Installed_Capacity!$H$5:$S$5,0)))</f>
        <v>0</v>
      </c>
      <c r="K41165" s="36">
        <f>I41165/(INDEX(Installed_Capacity!$H$15:$S$20,MATCH(Source_Data!B41165,Installed_Capacity!$G$15:$G$20,0),MATCH(Source_Data!C41165,Installed_Capacity!$H$14:$S$14,0)))</f>
        <v>8.326748652138861E-6</v>
      </c>
      <c r="L41165" s="39">
        <v>5.3276820000000003E-3</v>
      </c>
      <c r="M41165" s="40">
        <v>0</v>
      </c>
      <c r="N41165" s="40">
        <f>L41165/(INDEX(Installed_Capacity!$V$6:$AG$11,MATCH(Source_Data!B41165,Installed_Capacity!$U$6:$U$11,0),MATCH(Source_Data!C41165,Installed_Capacity!$V$5:$AG$5,0)))</f>
        <v>2.33330501200007E-6</v>
      </c>
      <c r="O41165" s="41">
        <f>M41165/(INDEX(Installed_Capacity!$V$15:$AG$20,MATCH(Source_Data!B41165,Installed_Capacity!$U$15:$U$20,0),MATCH(Source_Data!C41165,Installed_Capacity!$V$14:$AG$14,0)))</f>
        <v>0</v>
      </c>
      <c r="P41165" s="37">
        <v>0</v>
      </c>
      <c r="Q41165" s="38">
        <f>P41165/(INDEX(Installed_Capacity!$AJ$15:$AU$20,MATCH(Source_Data!B41165,Installed_Capacity!$AI$15:$AI$20,0),MATCH(Source_Data!C41165,Installed_Capacity!$AJ$14:$AU$14,0)))</f>
        <v>0</v>
      </c>
      <c r="R41165" s="63">
        <v>596.503809047</v>
      </c>
      <c r="S41165" s="42">
        <v>907.50428171299995</v>
      </c>
      <c r="T41165" s="42">
        <f>R41165/(INDEX(Installed_Capacity!$H$25:$S$30,MATCH(Source_Data!B41165,Installed_Capacity!$G$25:$G$30,0),MATCH(Source_Data!C41165,Installed_Capacity!$H$24:$S$24,0)))</f>
        <v>0.42155746222402818</v>
      </c>
      <c r="U41165" s="43">
        <f>S41165/(INDEX(Installed_Capacity!$H$33:$S$38,MATCH(Source_Data!B41165,Installed_Capacity!$G$33:$G$38,0),MATCH(Source_Data!C41165,Installed_Capacity!$H$32:$S$32,0)))</f>
        <v>0.20849370196063574</v>
      </c>
      <c r="V41165" s="21"/>
      <c r="W41165" s="2"/>
    </row>
    <row r="41166" spans="1:23" x14ac:dyDescent="0.25">
      <c r="A41166" s="17">
        <v>44451</v>
      </c>
      <c r="B41166" s="19">
        <v>2021</v>
      </c>
      <c r="C41166" s="19">
        <v>9</v>
      </c>
      <c r="D41166" s="19">
        <v>12</v>
      </c>
      <c r="E41166" s="19">
        <v>4</v>
      </c>
      <c r="F41166" s="69">
        <v>23626.40351</v>
      </c>
      <c r="G41166" s="52">
        <f t="shared" si="643"/>
        <v>37216.063909999997</v>
      </c>
      <c r="H41166" s="34">
        <v>0</v>
      </c>
      <c r="I41166" s="35">
        <v>1.8472609000000001E-2</v>
      </c>
      <c r="J41166" s="35">
        <f>H41166/(INDEX(Installed_Capacity!$H$6:$S$11,MATCH(Source_Data!B41166,Installed_Capacity!$G$6:$G$11,0),MATCH(Source_Data!C41166,Installed_Capacity!$H$5:$S$5,0)))</f>
        <v>0</v>
      </c>
      <c r="K41166" s="36">
        <f>I41166/(INDEX(Installed_Capacity!$H$15:$S$20,MATCH(Source_Data!B41166,Installed_Capacity!$G$15:$G$20,0),MATCH(Source_Data!C41166,Installed_Capacity!$H$14:$S$14,0)))</f>
        <v>4.3932089678249438E-6</v>
      </c>
      <c r="L41166" s="39">
        <v>5.3343460000000002E-3</v>
      </c>
      <c r="M41166" s="40">
        <v>0</v>
      </c>
      <c r="N41166" s="40">
        <f>L41166/(INDEX(Installed_Capacity!$V$6:$AG$11,MATCH(Source_Data!B41166,Installed_Capacity!$U$6:$U$11,0),MATCH(Source_Data!C41166,Installed_Capacity!$V$5:$AG$5,0)))</f>
        <v>2.3362235691887253E-6</v>
      </c>
      <c r="O41166" s="41">
        <f>M41166/(INDEX(Installed_Capacity!$V$15:$AG$20,MATCH(Source_Data!B41166,Installed_Capacity!$U$15:$U$20,0),MATCH(Source_Data!C41166,Installed_Capacity!$V$14:$AG$14,0)))</f>
        <v>0</v>
      </c>
      <c r="P41166" s="37">
        <v>0</v>
      </c>
      <c r="Q41166" s="38">
        <f>P41166/(INDEX(Installed_Capacity!$AJ$15:$AU$20,MATCH(Source_Data!B41166,Installed_Capacity!$AI$15:$AI$20,0),MATCH(Source_Data!C41166,Installed_Capacity!$AJ$14:$AU$14,0)))</f>
        <v>0</v>
      </c>
      <c r="R41166" s="63">
        <v>509.62433289400002</v>
      </c>
      <c r="S41166" s="42">
        <v>782.35310464099996</v>
      </c>
      <c r="T41166" s="42">
        <f>R41166/(INDEX(Installed_Capacity!$H$25:$S$30,MATCH(Source_Data!B41166,Installed_Capacity!$G$25:$G$30,0),MATCH(Source_Data!C41166,Installed_Capacity!$H$24:$S$24,0)))</f>
        <v>0.36015853914770313</v>
      </c>
      <c r="U41166" s="43">
        <f>S41166/(INDEX(Installed_Capacity!$H$33:$S$38,MATCH(Source_Data!B41166,Installed_Capacity!$G$33:$G$38,0),MATCH(Source_Data!C41166,Installed_Capacity!$H$32:$S$32,0)))</f>
        <v>0.17974096465870379</v>
      </c>
      <c r="V41166" s="21"/>
      <c r="W41166" s="2"/>
    </row>
    <row r="41167" spans="1:23" x14ac:dyDescent="0.25">
      <c r="A41167" s="17">
        <v>44451</v>
      </c>
      <c r="B41167" s="19">
        <v>2021</v>
      </c>
      <c r="C41167" s="19">
        <v>9</v>
      </c>
      <c r="D41167" s="19">
        <v>12</v>
      </c>
      <c r="E41167" s="19">
        <v>5</v>
      </c>
      <c r="F41167" s="69">
        <v>23146.069019999999</v>
      </c>
      <c r="G41167" s="52">
        <f t="shared" si="643"/>
        <v>37216.063909999997</v>
      </c>
      <c r="H41167" s="34">
        <v>0</v>
      </c>
      <c r="I41167" s="35">
        <v>1.3595365999999999E-2</v>
      </c>
      <c r="J41167" s="35">
        <f>H41167/(INDEX(Installed_Capacity!$H$6:$S$11,MATCH(Source_Data!B41167,Installed_Capacity!$G$6:$G$11,0),MATCH(Source_Data!C41167,Installed_Capacity!$H$5:$S$5,0)))</f>
        <v>0</v>
      </c>
      <c r="K41167" s="36">
        <f>I41167/(INDEX(Installed_Capacity!$H$15:$S$20,MATCH(Source_Data!B41167,Installed_Capacity!$G$15:$G$20,0),MATCH(Source_Data!C41167,Installed_Capacity!$H$14:$S$14,0)))</f>
        <v>3.2332890190044263E-6</v>
      </c>
      <c r="L41167" s="39">
        <v>5.3287910000000003E-3</v>
      </c>
      <c r="M41167" s="40">
        <v>0</v>
      </c>
      <c r="N41167" s="40">
        <f>L41167/(INDEX(Installed_Capacity!$V$6:$AG$11,MATCH(Source_Data!B41167,Installed_Capacity!$U$6:$U$11,0),MATCH(Source_Data!C41167,Installed_Capacity!$V$5:$AG$5,0)))</f>
        <v>2.3337907082669096E-6</v>
      </c>
      <c r="O41167" s="41">
        <f>M41167/(INDEX(Installed_Capacity!$V$15:$AG$20,MATCH(Source_Data!B41167,Installed_Capacity!$U$15:$U$20,0),MATCH(Source_Data!C41167,Installed_Capacity!$V$14:$AG$14,0)))</f>
        <v>0</v>
      </c>
      <c r="P41167" s="37">
        <v>0</v>
      </c>
      <c r="Q41167" s="38">
        <f>P41167/(INDEX(Installed_Capacity!$AJ$15:$AU$20,MATCH(Source_Data!B41167,Installed_Capacity!$AI$15:$AI$20,0),MATCH(Source_Data!C41167,Installed_Capacity!$AJ$14:$AU$14,0)))</f>
        <v>0</v>
      </c>
      <c r="R41167" s="63">
        <v>450.38008363699998</v>
      </c>
      <c r="S41167" s="42">
        <v>571.67045370599999</v>
      </c>
      <c r="T41167" s="42">
        <f>R41167/(INDEX(Installed_Capacity!$H$25:$S$30,MATCH(Source_Data!B41167,Installed_Capacity!$G$25:$G$30,0),MATCH(Source_Data!C41167,Installed_Capacity!$H$24:$S$24,0)))</f>
        <v>0.31828981175759713</v>
      </c>
      <c r="U41167" s="43">
        <f>S41167/(INDEX(Installed_Capacity!$H$33:$S$38,MATCH(Source_Data!B41167,Installed_Capacity!$G$33:$G$38,0),MATCH(Source_Data!C41167,Installed_Capacity!$H$32:$S$32,0)))</f>
        <v>0.13133788081935921</v>
      </c>
      <c r="V41167" s="21"/>
      <c r="W41167" s="2"/>
    </row>
    <row r="41168" spans="1:23" x14ac:dyDescent="0.25">
      <c r="A41168" s="17">
        <v>44451</v>
      </c>
      <c r="B41168" s="19">
        <v>2021</v>
      </c>
      <c r="C41168" s="19">
        <v>9</v>
      </c>
      <c r="D41168" s="19">
        <v>12</v>
      </c>
      <c r="E41168" s="19">
        <v>6</v>
      </c>
      <c r="F41168" s="69">
        <v>23079.99552</v>
      </c>
      <c r="G41168" s="52">
        <f t="shared" si="643"/>
        <v>37216.063909999997</v>
      </c>
      <c r="H41168" s="34">
        <v>0</v>
      </c>
      <c r="I41168" s="35">
        <v>8.2952540000000002E-3</v>
      </c>
      <c r="J41168" s="35">
        <f>H41168/(INDEX(Installed_Capacity!$H$6:$S$11,MATCH(Source_Data!B41168,Installed_Capacity!$G$6:$G$11,0),MATCH(Source_Data!C41168,Installed_Capacity!$H$5:$S$5,0)))</f>
        <v>0</v>
      </c>
      <c r="K41168" s="36">
        <f>I41168/(INDEX(Installed_Capacity!$H$15:$S$20,MATCH(Source_Data!B41168,Installed_Capacity!$G$15:$G$20,0),MATCH(Source_Data!C41168,Installed_Capacity!$H$14:$S$14,0)))</f>
        <v>1.9728011491601288E-6</v>
      </c>
      <c r="L41168" s="39">
        <v>1.3560271E-2</v>
      </c>
      <c r="M41168" s="40">
        <v>1.3571670000000001E-3</v>
      </c>
      <c r="N41168" s="40">
        <f>L41168/(INDEX(Installed_Capacity!$V$6:$AG$11,MATCH(Source_Data!B41168,Installed_Capacity!$U$6:$U$11,0),MATCH(Source_Data!C41168,Installed_Capacity!$V$5:$AG$5,0)))</f>
        <v>5.9388394968729741E-6</v>
      </c>
      <c r="O41168" s="41">
        <f>M41168/(INDEX(Installed_Capacity!$V$15:$AG$20,MATCH(Source_Data!B41168,Installed_Capacity!$U$15:$U$20,0),MATCH(Source_Data!C41168,Installed_Capacity!$V$14:$AG$14,0)))</f>
        <v>2.7670067403085131E-7</v>
      </c>
      <c r="P41168" s="37">
        <v>0</v>
      </c>
      <c r="Q41168" s="38">
        <f>P41168/(INDEX(Installed_Capacity!$AJ$15:$AU$20,MATCH(Source_Data!B41168,Installed_Capacity!$AI$15:$AI$20,0),MATCH(Source_Data!C41168,Installed_Capacity!$AJ$14:$AU$14,0)))</f>
        <v>0</v>
      </c>
      <c r="R41168" s="63">
        <v>338.24845923499998</v>
      </c>
      <c r="S41168" s="42">
        <v>373.49869030100001</v>
      </c>
      <c r="T41168" s="42">
        <f>R41168/(INDEX(Installed_Capacity!$H$25:$S$30,MATCH(Source_Data!B41168,Installed_Capacity!$G$25:$G$30,0),MATCH(Source_Data!C41168,Installed_Capacity!$H$24:$S$24,0)))</f>
        <v>0.23904484751590102</v>
      </c>
      <c r="U41168" s="43">
        <f>S41168/(INDEX(Installed_Capacity!$H$33:$S$38,MATCH(Source_Data!B41168,Installed_Capacity!$G$33:$G$38,0),MATCH(Source_Data!C41168,Installed_Capacity!$H$32:$S$32,0)))</f>
        <v>8.5809098852198798E-2</v>
      </c>
      <c r="V41168" s="21"/>
      <c r="W41168" s="2"/>
    </row>
    <row r="41169" spans="1:23" x14ac:dyDescent="0.25">
      <c r="A41169" s="17">
        <v>44451</v>
      </c>
      <c r="B41169" s="19">
        <v>2021</v>
      </c>
      <c r="C41169" s="19">
        <v>9</v>
      </c>
      <c r="D41169" s="19">
        <v>12</v>
      </c>
      <c r="E41169" s="19">
        <v>7</v>
      </c>
      <c r="F41169" s="69">
        <v>23095.96544</v>
      </c>
      <c r="G41169" s="52">
        <f t="shared" si="643"/>
        <v>37216.063909999997</v>
      </c>
      <c r="H41169" s="34">
        <v>2.1889181280000001</v>
      </c>
      <c r="I41169" s="35">
        <v>56.405178741</v>
      </c>
      <c r="J41169" s="35">
        <f>H41169/(INDEX(Installed_Capacity!$H$6:$S$11,MATCH(Source_Data!B41169,Installed_Capacity!$G$6:$G$11,0),MATCH(Source_Data!C41169,Installed_Capacity!$H$5:$S$5,0)))</f>
        <v>1.1893191602190733E-3</v>
      </c>
      <c r="K41169" s="36">
        <f>I41169/(INDEX(Installed_Capacity!$H$15:$S$20,MATCH(Source_Data!B41169,Installed_Capacity!$G$15:$G$20,0),MATCH(Source_Data!C41169,Installed_Capacity!$H$14:$S$14,0)))</f>
        <v>1.3414441732444512E-2</v>
      </c>
      <c r="L41169" s="39">
        <v>4.6787449900000002</v>
      </c>
      <c r="M41169" s="40">
        <v>91.642146875999998</v>
      </c>
      <c r="N41169" s="40">
        <f>L41169/(INDEX(Installed_Capacity!$V$6:$AG$11,MATCH(Source_Data!B41169,Installed_Capacity!$U$6:$U$11,0),MATCH(Source_Data!C41169,Installed_Capacity!$V$5:$AG$5,0)))</f>
        <v>2.0490973626123366E-3</v>
      </c>
      <c r="O41169" s="41">
        <f>M41169/(INDEX(Installed_Capacity!$V$15:$AG$20,MATCH(Source_Data!B41169,Installed_Capacity!$U$15:$U$20,0),MATCH(Source_Data!C41169,Installed_Capacity!$V$14:$AG$14,0)))</f>
        <v>1.8684099900913794E-2</v>
      </c>
      <c r="P41169" s="37">
        <v>0</v>
      </c>
      <c r="Q41169" s="38">
        <f>P41169/(INDEX(Installed_Capacity!$AJ$15:$AU$20,MATCH(Source_Data!B41169,Installed_Capacity!$AI$15:$AI$20,0),MATCH(Source_Data!C41169,Installed_Capacity!$AJ$14:$AU$14,0)))</f>
        <v>0</v>
      </c>
      <c r="R41169" s="63">
        <v>297.54614398699999</v>
      </c>
      <c r="S41169" s="42">
        <v>285.16467561399998</v>
      </c>
      <c r="T41169" s="42">
        <f>R41169/(INDEX(Installed_Capacity!$H$25:$S$30,MATCH(Source_Data!B41169,Installed_Capacity!$G$25:$G$30,0),MATCH(Source_Data!C41169,Installed_Capacity!$H$24:$S$24,0)))</f>
        <v>0.21027996041484096</v>
      </c>
      <c r="U41169" s="43">
        <f>S41169/(INDEX(Installed_Capacity!$H$33:$S$38,MATCH(Source_Data!B41169,Installed_Capacity!$G$33:$G$38,0),MATCH(Source_Data!C41169,Installed_Capacity!$H$32:$S$32,0)))</f>
        <v>6.5514885257554584E-2</v>
      </c>
      <c r="V41169" s="21"/>
      <c r="W41169" s="2"/>
    </row>
    <row r="41170" spans="1:23" x14ac:dyDescent="0.25">
      <c r="A41170" s="17">
        <v>44451</v>
      </c>
      <c r="B41170" s="19">
        <v>2021</v>
      </c>
      <c r="C41170" s="19">
        <v>9</v>
      </c>
      <c r="D41170" s="19">
        <v>12</v>
      </c>
      <c r="E41170" s="19">
        <v>8</v>
      </c>
      <c r="F41170" s="69">
        <v>23378.742770000001</v>
      </c>
      <c r="G41170" s="52">
        <f t="shared" si="643"/>
        <v>37216.063909999997</v>
      </c>
      <c r="H41170" s="34">
        <v>305.13889604799999</v>
      </c>
      <c r="I41170" s="35">
        <v>1022.030552389</v>
      </c>
      <c r="J41170" s="35">
        <f>H41170/(INDEX(Installed_Capacity!$H$6:$S$11,MATCH(Source_Data!B41170,Installed_Capacity!$G$6:$G$11,0),MATCH(Source_Data!C41170,Installed_Capacity!$H$5:$S$5,0)))</f>
        <v>0.16579310617230286</v>
      </c>
      <c r="K41170" s="36">
        <f>I41170/(INDEX(Installed_Capacity!$H$15:$S$20,MATCH(Source_Data!B41170,Installed_Capacity!$G$15:$G$20,0),MATCH(Source_Data!C41170,Installed_Capacity!$H$14:$S$14,0)))</f>
        <v>0.24306224357081538</v>
      </c>
      <c r="L41170" s="39">
        <v>528.52890313</v>
      </c>
      <c r="M41170" s="40">
        <v>1732.0137155750001</v>
      </c>
      <c r="N41170" s="40">
        <f>L41170/(INDEX(Installed_Capacity!$V$6:$AG$11,MATCH(Source_Data!B41170,Installed_Capacity!$U$6:$U$11,0),MATCH(Source_Data!C41170,Installed_Capacity!$V$5:$AG$5,0)))</f>
        <v>0.2314738639919065</v>
      </c>
      <c r="O41170" s="41">
        <f>M41170/(INDEX(Installed_Capacity!$V$15:$AG$20,MATCH(Source_Data!B41170,Installed_Capacity!$U$15:$U$20,0),MATCH(Source_Data!C41170,Installed_Capacity!$V$14:$AG$14,0)))</f>
        <v>0.35312482732801614</v>
      </c>
      <c r="P41170" s="37">
        <v>94.159415166000002</v>
      </c>
      <c r="Q41170" s="38">
        <f>P41170/(INDEX(Installed_Capacity!$AJ$15:$AU$20,MATCH(Source_Data!B41170,Installed_Capacity!$AI$15:$AI$20,0),MATCH(Source_Data!C41170,Installed_Capacity!$AJ$14:$AU$14,0)))</f>
        <v>9.4442743396188564E-2</v>
      </c>
      <c r="R41170" s="63">
        <v>250.61496218400001</v>
      </c>
      <c r="S41170" s="42">
        <v>175.06284454300001</v>
      </c>
      <c r="T41170" s="42">
        <f>R41170/(INDEX(Installed_Capacity!$H$25:$S$30,MATCH(Source_Data!B41170,Installed_Capacity!$G$25:$G$30,0),MATCH(Source_Data!C41170,Installed_Capacity!$H$24:$S$24,0)))</f>
        <v>0.17711304747985862</v>
      </c>
      <c r="U41170" s="43">
        <f>S41170/(INDEX(Installed_Capacity!$H$33:$S$38,MATCH(Source_Data!B41170,Installed_Capacity!$G$33:$G$38,0),MATCH(Source_Data!C41170,Installed_Capacity!$H$32:$S$32,0)))</f>
        <v>4.0219645537796361E-2</v>
      </c>
      <c r="V41170" s="21"/>
      <c r="W41170" s="2"/>
    </row>
    <row r="41171" spans="1:23" x14ac:dyDescent="0.25">
      <c r="A41171" s="17">
        <v>44451</v>
      </c>
      <c r="B41171" s="19">
        <v>2021</v>
      </c>
      <c r="C41171" s="19">
        <v>9</v>
      </c>
      <c r="D41171" s="19">
        <v>12</v>
      </c>
      <c r="E41171" s="19">
        <v>9</v>
      </c>
      <c r="F41171" s="69">
        <v>23943.515640000001</v>
      </c>
      <c r="G41171" s="52">
        <f t="shared" si="643"/>
        <v>37216.063909999997</v>
      </c>
      <c r="H41171" s="34">
        <v>1001.0763698230001</v>
      </c>
      <c r="I41171" s="35">
        <v>2029.0153791560001</v>
      </c>
      <c r="J41171" s="35">
        <f>H41171/(INDEX(Installed_Capacity!$H$6:$S$11,MATCH(Source_Data!B41171,Installed_Capacity!$G$6:$G$11,0),MATCH(Source_Data!C41171,Installed_Capacity!$H$5:$S$5,0)))</f>
        <v>0.54392135194242808</v>
      </c>
      <c r="K41171" s="36">
        <f>I41171/(INDEX(Installed_Capacity!$H$15:$S$20,MATCH(Source_Data!B41171,Installed_Capacity!$G$15:$G$20,0),MATCH(Source_Data!C41171,Installed_Capacity!$H$14:$S$14,0)))</f>
        <v>0.48254626942858309</v>
      </c>
      <c r="L41171" s="39">
        <v>1533.461992113</v>
      </c>
      <c r="M41171" s="40">
        <v>3360.0482532589999</v>
      </c>
      <c r="N41171" s="40">
        <f>L41171/(INDEX(Installed_Capacity!$V$6:$AG$11,MATCH(Source_Data!B41171,Installed_Capacity!$U$6:$U$11,0),MATCH(Source_Data!C41171,Installed_Capacity!$V$5:$AG$5,0)))</f>
        <v>0.67159311533775368</v>
      </c>
      <c r="O41171" s="41">
        <f>M41171/(INDEX(Installed_Capacity!$V$15:$AG$20,MATCH(Source_Data!B41171,Installed_Capacity!$U$15:$U$20,0),MATCH(Source_Data!C41171,Installed_Capacity!$V$14:$AG$14,0)))</f>
        <v>0.68505026754478249</v>
      </c>
      <c r="P41171" s="37">
        <v>555.39493809099997</v>
      </c>
      <c r="Q41171" s="38">
        <f>P41171/(INDEX(Installed_Capacity!$AJ$15:$AU$20,MATCH(Source_Data!B41171,Installed_Capacity!$AI$15:$AI$20,0),MATCH(Source_Data!C41171,Installed_Capacity!$AJ$14:$AU$14,0)))</f>
        <v>0.55706613650050152</v>
      </c>
      <c r="R41171" s="63">
        <v>180.51655636300001</v>
      </c>
      <c r="S41171" s="42">
        <v>140.75725551900001</v>
      </c>
      <c r="T41171" s="42">
        <f>R41171/(INDEX(Installed_Capacity!$H$25:$S$30,MATCH(Source_Data!B41171,Installed_Capacity!$G$25:$G$30,0),MATCH(Source_Data!C41171,Installed_Capacity!$H$24:$S$24,0)))</f>
        <v>0.12757353806572436</v>
      </c>
      <c r="U41171" s="43">
        <f>S41171/(INDEX(Installed_Capacity!$H$33:$S$38,MATCH(Source_Data!B41171,Installed_Capacity!$G$33:$G$38,0),MATCH(Source_Data!C41171,Installed_Capacity!$H$32:$S$32,0)))</f>
        <v>3.2338140846652763E-2</v>
      </c>
      <c r="V41171" s="21"/>
      <c r="W41171" s="2"/>
    </row>
    <row r="41172" spans="1:23" x14ac:dyDescent="0.25">
      <c r="A41172" s="17">
        <v>44451</v>
      </c>
      <c r="B41172" s="19">
        <v>2021</v>
      </c>
      <c r="C41172" s="19">
        <v>9</v>
      </c>
      <c r="D41172" s="19">
        <v>12</v>
      </c>
      <c r="E41172" s="19">
        <v>10</v>
      </c>
      <c r="F41172" s="69">
        <v>24552.916280000001</v>
      </c>
      <c r="G41172" s="52">
        <f t="shared" si="643"/>
        <v>37216.063909999997</v>
      </c>
      <c r="H41172" s="34">
        <v>1372.111678451</v>
      </c>
      <c r="I41172" s="35">
        <v>3262.19216435</v>
      </c>
      <c r="J41172" s="35">
        <f>H41172/(INDEX(Installed_Capacity!$H$6:$S$11,MATCH(Source_Data!B41172,Installed_Capacity!$G$6:$G$11,0),MATCH(Source_Data!C41172,Installed_Capacity!$H$5:$S$5,0)))</f>
        <v>0.74551838566623918</v>
      </c>
      <c r="K41172" s="36">
        <f>I41172/(INDEX(Installed_Capacity!$H$15:$S$20,MATCH(Source_Data!B41172,Installed_Capacity!$G$15:$G$20,0),MATCH(Source_Data!C41172,Installed_Capacity!$H$14:$S$14,0)))</f>
        <v>0.77582391697841291</v>
      </c>
      <c r="L41172" s="39">
        <v>1859.7362228479999</v>
      </c>
      <c r="M41172" s="40">
        <v>4238.5445639250001</v>
      </c>
      <c r="N41172" s="40">
        <f>L41172/(INDEX(Installed_Capacity!$V$6:$AG$11,MATCH(Source_Data!B41172,Installed_Capacity!$U$6:$U$11,0),MATCH(Source_Data!C41172,Installed_Capacity!$V$5:$AG$5,0)))</f>
        <v>0.81448777343867695</v>
      </c>
      <c r="O41172" s="41">
        <f>M41172/(INDEX(Installed_Capacity!$V$15:$AG$20,MATCH(Source_Data!B41172,Installed_Capacity!$U$15:$U$20,0),MATCH(Source_Data!C41172,Installed_Capacity!$V$14:$AG$14,0)))</f>
        <v>0.8641590443533097</v>
      </c>
      <c r="P41172" s="37">
        <v>890.91975782300005</v>
      </c>
      <c r="Q41172" s="38">
        <f>P41172/(INDEX(Installed_Capacity!$AJ$15:$AU$20,MATCH(Source_Data!B41172,Installed_Capacity!$AI$15:$AI$20,0),MATCH(Source_Data!C41172,Installed_Capacity!$AJ$14:$AU$14,0)))</f>
        <v>0.89360055950150452</v>
      </c>
      <c r="R41172" s="63">
        <v>117.47223012800001</v>
      </c>
      <c r="S41172" s="42">
        <v>232.23696588300001</v>
      </c>
      <c r="T41172" s="42">
        <f>R41172/(INDEX(Installed_Capacity!$H$25:$S$30,MATCH(Source_Data!B41172,Installed_Capacity!$G$25:$G$30,0),MATCH(Source_Data!C41172,Installed_Capacity!$H$24:$S$24,0)))</f>
        <v>8.3019243906713766E-2</v>
      </c>
      <c r="U41172" s="43">
        <f>S41172/(INDEX(Installed_Capacity!$H$33:$S$38,MATCH(Source_Data!B41172,Installed_Capacity!$G$33:$G$38,0),MATCH(Source_Data!C41172,Installed_Capacity!$H$32:$S$32,0)))</f>
        <v>5.3355059281544458E-2</v>
      </c>
      <c r="V41172" s="21"/>
      <c r="W41172" s="2"/>
    </row>
    <row r="41173" spans="1:23" x14ac:dyDescent="0.25">
      <c r="A41173" s="17">
        <v>44451</v>
      </c>
      <c r="B41173" s="19">
        <v>2021</v>
      </c>
      <c r="C41173" s="19">
        <v>9</v>
      </c>
      <c r="D41173" s="19">
        <v>12</v>
      </c>
      <c r="E41173" s="19">
        <v>11</v>
      </c>
      <c r="F41173" s="69">
        <v>25604.980680000001</v>
      </c>
      <c r="G41173" s="52">
        <f t="shared" si="643"/>
        <v>37216.063909999997</v>
      </c>
      <c r="H41173" s="34">
        <v>1513.1354251600001</v>
      </c>
      <c r="I41173" s="35">
        <v>3633.136641478</v>
      </c>
      <c r="J41173" s="35">
        <f>H41173/(INDEX(Installed_Capacity!$H$6:$S$11,MATCH(Source_Data!B41173,Installed_Capacity!$G$6:$G$11,0),MATCH(Source_Data!C41173,Installed_Capacity!$H$5:$S$5,0)))</f>
        <v>0.82214173756846043</v>
      </c>
      <c r="K41173" s="36">
        <f>I41173/(INDEX(Installed_Capacity!$H$15:$S$20,MATCH(Source_Data!B41173,Installed_Capacity!$G$15:$G$20,0),MATCH(Source_Data!C41173,Installed_Capacity!$H$14:$S$14,0)))</f>
        <v>0.86404299872717205</v>
      </c>
      <c r="L41173" s="39">
        <v>1862.2412915330001</v>
      </c>
      <c r="M41173" s="40">
        <v>4349.7283964649996</v>
      </c>
      <c r="N41173" s="40">
        <f>L41173/(INDEX(Installed_Capacity!$V$6:$AG$11,MATCH(Source_Data!B41173,Installed_Capacity!$U$6:$U$11,0),MATCH(Source_Data!C41173,Installed_Capacity!$V$5:$AG$5,0)))</f>
        <v>0.81558489021819103</v>
      </c>
      <c r="O41173" s="41">
        <f>M41173/(INDEX(Installed_Capacity!$V$15:$AG$20,MATCH(Source_Data!B41173,Installed_Capacity!$U$15:$U$20,0),MATCH(Source_Data!C41173,Installed_Capacity!$V$14:$AG$14,0)))</f>
        <v>0.88682732423717892</v>
      </c>
      <c r="P41173" s="37">
        <v>934.787380375</v>
      </c>
      <c r="Q41173" s="38">
        <f>P41173/(INDEX(Installed_Capacity!$AJ$15:$AU$20,MATCH(Source_Data!B41173,Installed_Capacity!$AI$15:$AI$20,0),MATCH(Source_Data!C41173,Installed_Capacity!$AJ$14:$AU$14,0)))</f>
        <v>0.93760018091775321</v>
      </c>
      <c r="R41173" s="63">
        <v>73.698889136000005</v>
      </c>
      <c r="S41173" s="42">
        <v>233.79353747299999</v>
      </c>
      <c r="T41173" s="42">
        <f>R41173/(INDEX(Installed_Capacity!$H$25:$S$30,MATCH(Source_Data!B41173,Installed_Capacity!$G$25:$G$30,0),MATCH(Source_Data!C41173,Installed_Capacity!$H$24:$S$24,0)))</f>
        <v>5.2084020590812713E-2</v>
      </c>
      <c r="U41173" s="43">
        <f>S41173/(INDEX(Installed_Capacity!$H$33:$S$38,MATCH(Source_Data!B41173,Installed_Capacity!$G$33:$G$38,0),MATCH(Source_Data!C41173,Installed_Capacity!$H$32:$S$32,0)))</f>
        <v>5.3712672330546558E-2</v>
      </c>
      <c r="V41173" s="21"/>
      <c r="W41173" s="2"/>
    </row>
    <row r="41174" spans="1:23" x14ac:dyDescent="0.25">
      <c r="A41174" s="17">
        <v>44451</v>
      </c>
      <c r="B41174" s="19">
        <v>2021</v>
      </c>
      <c r="C41174" s="19">
        <v>9</v>
      </c>
      <c r="D41174" s="19">
        <v>12</v>
      </c>
      <c r="E41174" s="19">
        <v>12</v>
      </c>
      <c r="F41174" s="69">
        <v>26336.17424</v>
      </c>
      <c r="G41174" s="52">
        <f t="shared" si="643"/>
        <v>37216.063909999997</v>
      </c>
      <c r="H41174" s="34">
        <v>1564.501520601</v>
      </c>
      <c r="I41174" s="35">
        <v>3793.2389091270002</v>
      </c>
      <c r="J41174" s="35">
        <f>H41174/(INDEX(Installed_Capacity!$H$6:$S$11,MATCH(Source_Data!B41174,Installed_Capacity!$G$6:$G$11,0),MATCH(Source_Data!C41174,Installed_Capacity!$H$5:$S$5,0)))</f>
        <v>0.85005081315798059</v>
      </c>
      <c r="K41174" s="36">
        <f>I41174/(INDEX(Installed_Capacity!$H$15:$S$20,MATCH(Source_Data!B41174,Installed_Capacity!$G$15:$G$20,0),MATCH(Source_Data!C41174,Installed_Capacity!$H$14:$S$14,0)))</f>
        <v>0.90211898019815417</v>
      </c>
      <c r="L41174" s="39">
        <v>1694.0907242989999</v>
      </c>
      <c r="M41174" s="40">
        <v>4334.352444567</v>
      </c>
      <c r="N41174" s="40">
        <f>L41174/(INDEX(Installed_Capacity!$V$6:$AG$11,MATCH(Source_Data!B41174,Installed_Capacity!$U$6:$U$11,0),MATCH(Source_Data!C41174,Installed_Capacity!$V$5:$AG$5,0)))</f>
        <v>0.7419418759959181</v>
      </c>
      <c r="O41174" s="41">
        <f>M41174/(INDEX(Installed_Capacity!$V$15:$AG$20,MATCH(Source_Data!B41174,Installed_Capacity!$U$15:$U$20,0),MATCH(Source_Data!C41174,Installed_Capacity!$V$14:$AG$14,0)))</f>
        <v>0.88369245855444245</v>
      </c>
      <c r="P41174" s="37">
        <v>932.46238330599999</v>
      </c>
      <c r="Q41174" s="38">
        <f>P41174/(INDEX(Installed_Capacity!$AJ$15:$AU$20,MATCH(Source_Data!B41174,Installed_Capacity!$AI$15:$AI$20,0),MATCH(Source_Data!C41174,Installed_Capacity!$AJ$14:$AU$14,0)))</f>
        <v>0.93526818786960886</v>
      </c>
      <c r="R41174" s="63">
        <v>30.023775334</v>
      </c>
      <c r="S41174" s="42">
        <v>338.63664164800002</v>
      </c>
      <c r="T41174" s="42">
        <f>R41174/(INDEX(Installed_Capacity!$H$25:$S$30,MATCH(Source_Data!B41174,Installed_Capacity!$G$25:$G$30,0),MATCH(Source_Data!C41174,Installed_Capacity!$H$24:$S$24,0)))</f>
        <v>2.1218215783745581E-2</v>
      </c>
      <c r="U41174" s="43">
        <f>S41174/(INDEX(Installed_Capacity!$H$33:$S$38,MATCH(Source_Data!B41174,Installed_Capacity!$G$33:$G$38,0),MATCH(Source_Data!C41174,Installed_Capacity!$H$32:$S$32,0)))</f>
        <v>7.7799750876588428E-2</v>
      </c>
      <c r="V41174" s="21"/>
      <c r="W41174" s="2"/>
    </row>
    <row r="41175" spans="1:23" x14ac:dyDescent="0.25">
      <c r="A41175" s="17">
        <v>44451</v>
      </c>
      <c r="B41175" s="19">
        <v>2021</v>
      </c>
      <c r="C41175" s="19">
        <v>9</v>
      </c>
      <c r="D41175" s="19">
        <v>12</v>
      </c>
      <c r="E41175" s="19">
        <v>13</v>
      </c>
      <c r="F41175" s="69">
        <v>27824.332689999999</v>
      </c>
      <c r="G41175" s="52">
        <f t="shared" si="643"/>
        <v>37216.063909999997</v>
      </c>
      <c r="H41175" s="34">
        <v>1568.1610723639999</v>
      </c>
      <c r="I41175" s="35">
        <v>3801.0411791820002</v>
      </c>
      <c r="J41175" s="35">
        <f>H41175/(INDEX(Installed_Capacity!$H$6:$S$11,MATCH(Source_Data!B41175,Installed_Capacity!$G$6:$G$11,0),MATCH(Source_Data!C41175,Installed_Capacity!$H$5:$S$5,0)))</f>
        <v>0.85203918128097011</v>
      </c>
      <c r="K41175" s="36">
        <f>I41175/(INDEX(Installed_Capacity!$H$15:$S$20,MATCH(Source_Data!B41175,Installed_Capacity!$G$15:$G$20,0),MATCH(Source_Data!C41175,Installed_Capacity!$H$14:$S$14,0)))</f>
        <v>0.9039745384885407</v>
      </c>
      <c r="L41175" s="39">
        <v>1714.4674897580001</v>
      </c>
      <c r="M41175" s="40">
        <v>4310.8530398940002</v>
      </c>
      <c r="N41175" s="40">
        <f>L41175/(INDEX(Installed_Capacity!$V$6:$AG$11,MATCH(Source_Data!B41175,Installed_Capacity!$U$6:$U$11,0),MATCH(Source_Data!C41175,Installed_Capacity!$V$5:$AG$5,0)))</f>
        <v>0.75086605896589176</v>
      </c>
      <c r="O41175" s="41">
        <f>M41175/(INDEX(Installed_Capacity!$V$15:$AG$20,MATCH(Source_Data!B41175,Installed_Capacity!$U$15:$U$20,0),MATCH(Source_Data!C41175,Installed_Capacity!$V$14:$AG$14,0)))</f>
        <v>0.87890137454463169</v>
      </c>
      <c r="P41175" s="37">
        <v>925.17657178800005</v>
      </c>
      <c r="Q41175" s="38">
        <f>P41175/(INDEX(Installed_Capacity!$AJ$15:$AU$20,MATCH(Source_Data!B41175,Installed_Capacity!$AI$15:$AI$20,0),MATCH(Source_Data!C41175,Installed_Capacity!$AJ$14:$AU$14,0)))</f>
        <v>0.92796045314744235</v>
      </c>
      <c r="R41175" s="63">
        <v>9.7666440800000007</v>
      </c>
      <c r="S41175" s="42">
        <v>520.45436266700005</v>
      </c>
      <c r="T41175" s="42">
        <f>R41175/(INDEX(Installed_Capacity!$H$25:$S$30,MATCH(Source_Data!B41175,Installed_Capacity!$G$25:$G$30,0),MATCH(Source_Data!C41175,Installed_Capacity!$H$24:$S$24,0)))</f>
        <v>6.9022219646643103E-3</v>
      </c>
      <c r="U41175" s="43">
        <f>S41175/(INDEX(Installed_Capacity!$H$33:$S$38,MATCH(Source_Data!B41175,Installed_Capacity!$G$33:$G$38,0),MATCH(Source_Data!C41175,Installed_Capacity!$H$32:$S$32,0)))</f>
        <v>0.11957128904029027</v>
      </c>
      <c r="V41175" s="21"/>
      <c r="W41175" s="2"/>
    </row>
    <row r="41176" spans="1:23" x14ac:dyDescent="0.25">
      <c r="A41176" s="17">
        <v>44451</v>
      </c>
      <c r="B41176" s="19">
        <v>2021</v>
      </c>
      <c r="C41176" s="19">
        <v>9</v>
      </c>
      <c r="D41176" s="19">
        <v>12</v>
      </c>
      <c r="E41176" s="19">
        <v>14</v>
      </c>
      <c r="F41176" s="69">
        <v>29975.17468</v>
      </c>
      <c r="G41176" s="52">
        <f t="shared" si="643"/>
        <v>37216.063909999997</v>
      </c>
      <c r="H41176" s="34">
        <v>1562.4037579880001</v>
      </c>
      <c r="I41176" s="35">
        <v>3745.5578091309999</v>
      </c>
      <c r="J41176" s="35">
        <f>H41176/(INDEX(Installed_Capacity!$H$6:$S$11,MATCH(Source_Data!B41176,Installed_Capacity!$G$6:$G$11,0),MATCH(Source_Data!C41176,Installed_Capacity!$H$5:$S$5,0)))</f>
        <v>0.84891102211814307</v>
      </c>
      <c r="K41176" s="36">
        <f>I41176/(INDEX(Installed_Capacity!$H$15:$S$20,MATCH(Source_Data!B41176,Installed_Capacity!$G$15:$G$20,0),MATCH(Source_Data!C41176,Installed_Capacity!$H$14:$S$14,0)))</f>
        <v>0.89077932394828785</v>
      </c>
      <c r="L41176" s="39">
        <v>1759.231159513</v>
      </c>
      <c r="M41176" s="40">
        <v>4307.5598311599997</v>
      </c>
      <c r="N41176" s="40">
        <f>L41176/(INDEX(Installed_Capacity!$V$6:$AG$11,MATCH(Source_Data!B41176,Installed_Capacity!$U$6:$U$11,0),MATCH(Source_Data!C41176,Installed_Capacity!$V$5:$AG$5,0)))</f>
        <v>0.77047070034554943</v>
      </c>
      <c r="O41176" s="41">
        <f>M41176/(INDEX(Installed_Capacity!$V$15:$AG$20,MATCH(Source_Data!B41176,Installed_Capacity!$U$15:$U$20,0),MATCH(Source_Data!C41176,Installed_Capacity!$V$14:$AG$14,0)))</f>
        <v>0.87822995159047634</v>
      </c>
      <c r="P41176" s="37">
        <v>923.22385058999998</v>
      </c>
      <c r="Q41176" s="38">
        <f>P41176/(INDEX(Installed_Capacity!$AJ$15:$AU$20,MATCH(Source_Data!B41176,Installed_Capacity!$AI$15:$AI$20,0),MATCH(Source_Data!C41176,Installed_Capacity!$AJ$14:$AU$14,0)))</f>
        <v>0.92600185615847541</v>
      </c>
      <c r="R41176" s="63">
        <v>15.004950748000001</v>
      </c>
      <c r="S41176" s="42">
        <v>586.92115323799999</v>
      </c>
      <c r="T41176" s="42">
        <f>R41176/(INDEX(Installed_Capacity!$H$25:$S$30,MATCH(Source_Data!B41176,Installed_Capacity!$G$25:$G$30,0),MATCH(Source_Data!C41176,Installed_Capacity!$H$24:$S$24,0)))</f>
        <v>1.0604205475618373E-2</v>
      </c>
      <c r="U41176" s="43">
        <f>S41176/(INDEX(Installed_Capacity!$H$33:$S$38,MATCH(Source_Data!B41176,Installed_Capacity!$G$33:$G$38,0),MATCH(Source_Data!C41176,Installed_Capacity!$H$32:$S$32,0)))</f>
        <v>0.13484163817564856</v>
      </c>
      <c r="V41176" s="21"/>
      <c r="W41176" s="2"/>
    </row>
    <row r="41177" spans="1:23" x14ac:dyDescent="0.25">
      <c r="A41177" s="17">
        <v>44451</v>
      </c>
      <c r="B41177" s="19">
        <v>2021</v>
      </c>
      <c r="C41177" s="19">
        <v>9</v>
      </c>
      <c r="D41177" s="19">
        <v>12</v>
      </c>
      <c r="E41177" s="19">
        <v>15</v>
      </c>
      <c r="F41177" s="69">
        <v>32588.47049</v>
      </c>
      <c r="G41177" s="52">
        <f t="shared" si="643"/>
        <v>37216.063909999997</v>
      </c>
      <c r="H41177" s="34">
        <v>1553.0649786629999</v>
      </c>
      <c r="I41177" s="35">
        <v>3620.6906201830002</v>
      </c>
      <c r="J41177" s="35">
        <f>H41177/(INDEX(Installed_Capacity!$H$6:$S$11,MATCH(Source_Data!B41177,Installed_Capacity!$G$6:$G$11,0),MATCH(Source_Data!C41177,Installed_Capacity!$H$5:$S$5,0)))</f>
        <v>0.84383692225017382</v>
      </c>
      <c r="K41177" s="36">
        <f>I41177/(INDEX(Installed_Capacity!$H$15:$S$20,MATCH(Source_Data!B41177,Installed_Capacity!$G$15:$G$20,0),MATCH(Source_Data!C41177,Installed_Capacity!$H$14:$S$14,0)))</f>
        <v>0.86108305016944897</v>
      </c>
      <c r="L41177" s="39">
        <v>1788.295786941</v>
      </c>
      <c r="M41177" s="40">
        <v>4307.9300089010003</v>
      </c>
      <c r="N41177" s="40">
        <f>L41177/(INDEX(Installed_Capacity!$V$6:$AG$11,MATCH(Source_Data!B41177,Installed_Capacity!$U$6:$U$11,0),MATCH(Source_Data!C41177,Installed_Capacity!$V$5:$AG$5,0)))</f>
        <v>0.78319980858618143</v>
      </c>
      <c r="O41177" s="41">
        <f>M41177/(INDEX(Installed_Capacity!$V$15:$AG$20,MATCH(Source_Data!B41177,Installed_Capacity!$U$15:$U$20,0),MATCH(Source_Data!C41177,Installed_Capacity!$V$14:$AG$14,0)))</f>
        <v>0.87830542382819365</v>
      </c>
      <c r="P41177" s="37">
        <v>928.28575098399995</v>
      </c>
      <c r="Q41177" s="38">
        <f>P41177/(INDEX(Installed_Capacity!$AJ$15:$AU$20,MATCH(Source_Data!B41177,Installed_Capacity!$AI$15:$AI$20,0),MATCH(Source_Data!C41177,Installed_Capacity!$AJ$14:$AU$14,0)))</f>
        <v>0.93107898794784349</v>
      </c>
      <c r="R41177" s="63">
        <v>33.104408233000001</v>
      </c>
      <c r="S41177" s="42">
        <v>632.33238766700003</v>
      </c>
      <c r="T41177" s="42">
        <f>R41177/(INDEX(Installed_Capacity!$H$25:$S$30,MATCH(Source_Data!B41177,Installed_Capacity!$G$25:$G$30,0),MATCH(Source_Data!C41177,Installed_Capacity!$H$24:$S$24,0)))</f>
        <v>2.3395341507420491E-2</v>
      </c>
      <c r="U41177" s="43">
        <f>S41177/(INDEX(Installed_Capacity!$H$33:$S$38,MATCH(Source_Data!B41177,Installed_Capacity!$G$33:$G$38,0),MATCH(Source_Data!C41177,Installed_Capacity!$H$32:$S$32,0)))</f>
        <v>0.14527459873296167</v>
      </c>
      <c r="V41177" s="21"/>
      <c r="W41177" s="2"/>
    </row>
    <row r="41178" spans="1:23" x14ac:dyDescent="0.25">
      <c r="A41178" s="17">
        <v>44451</v>
      </c>
      <c r="B41178" s="19">
        <v>2021</v>
      </c>
      <c r="C41178" s="19">
        <v>9</v>
      </c>
      <c r="D41178" s="19">
        <v>12</v>
      </c>
      <c r="E41178" s="19">
        <v>16</v>
      </c>
      <c r="F41178" s="69">
        <v>34244.269659999998</v>
      </c>
      <c r="G41178" s="52">
        <f t="shared" si="643"/>
        <v>37216.063909999997</v>
      </c>
      <c r="H41178" s="34">
        <v>1486.464930284</v>
      </c>
      <c r="I41178" s="35">
        <v>3318.5178854119999</v>
      </c>
      <c r="J41178" s="35">
        <f>H41178/(INDEX(Installed_Capacity!$H$6:$S$11,MATCH(Source_Data!B41178,Installed_Capacity!$G$6:$G$11,0),MATCH(Source_Data!C41178,Installed_Capacity!$H$5:$S$5,0)))</f>
        <v>0.80765068367165094</v>
      </c>
      <c r="K41178" s="36">
        <f>I41178/(INDEX(Installed_Capacity!$H$15:$S$20,MATCH(Source_Data!B41178,Installed_Capacity!$G$15:$G$20,0),MATCH(Source_Data!C41178,Installed_Capacity!$H$14:$S$14,0)))</f>
        <v>0.789219461857254</v>
      </c>
      <c r="L41178" s="39">
        <v>1801.1058260110001</v>
      </c>
      <c r="M41178" s="40">
        <v>4250.0924305199997</v>
      </c>
      <c r="N41178" s="40">
        <f>L41178/(INDEX(Installed_Capacity!$V$6:$AG$11,MATCH(Source_Data!B41178,Installed_Capacity!$U$6:$U$11,0),MATCH(Source_Data!C41178,Installed_Capacity!$V$5:$AG$5,0)))</f>
        <v>0.78881007743592657</v>
      </c>
      <c r="O41178" s="41">
        <f>M41178/(INDEX(Installed_Capacity!$V$15:$AG$20,MATCH(Source_Data!B41178,Installed_Capacity!$U$15:$U$20,0),MATCH(Source_Data!C41178,Installed_Capacity!$V$14:$AG$14,0)))</f>
        <v>0.86651343586920615</v>
      </c>
      <c r="P41178" s="37">
        <v>910.45112353699994</v>
      </c>
      <c r="Q41178" s="38">
        <f>P41178/(INDEX(Installed_Capacity!$AJ$15:$AU$20,MATCH(Source_Data!B41178,Installed_Capacity!$AI$15:$AI$20,0),MATCH(Source_Data!C41178,Installed_Capacity!$AJ$14:$AU$14,0)))</f>
        <v>0.91319069562387156</v>
      </c>
      <c r="R41178" s="63">
        <v>85.373688182999999</v>
      </c>
      <c r="S41178" s="42">
        <v>803.962326502</v>
      </c>
      <c r="T41178" s="42">
        <f>R41178/(INDEX(Installed_Capacity!$H$25:$S$30,MATCH(Source_Data!B41178,Installed_Capacity!$G$25:$G$30,0),MATCH(Source_Data!C41178,Installed_Capacity!$H$24:$S$24,0)))</f>
        <v>6.0334761966784445E-2</v>
      </c>
      <c r="U41178" s="43">
        <f>S41178/(INDEX(Installed_Capacity!$H$33:$S$38,MATCH(Source_Data!B41178,Installed_Capacity!$G$33:$G$38,0),MATCH(Source_Data!C41178,Installed_Capacity!$H$32:$S$32,0)))</f>
        <v>0.18470555463703894</v>
      </c>
      <c r="V41178" s="21"/>
      <c r="W41178" s="2"/>
    </row>
    <row r="41179" spans="1:23" x14ac:dyDescent="0.25">
      <c r="A41179" s="17">
        <v>44451</v>
      </c>
      <c r="B41179" s="19">
        <v>2021</v>
      </c>
      <c r="C41179" s="19">
        <v>9</v>
      </c>
      <c r="D41179" s="19">
        <v>12</v>
      </c>
      <c r="E41179" s="19">
        <v>17</v>
      </c>
      <c r="F41179" s="69">
        <v>35818.964209999998</v>
      </c>
      <c r="G41179" s="52">
        <f t="shared" si="643"/>
        <v>37216.063909999997</v>
      </c>
      <c r="H41179" s="34">
        <v>1317.816556792</v>
      </c>
      <c r="I41179" s="35">
        <v>2782.333518593</v>
      </c>
      <c r="J41179" s="35">
        <f>H41179/(INDEX(Installed_Capacity!$H$6:$S$11,MATCH(Source_Data!B41179,Installed_Capacity!$G$6:$G$11,0),MATCH(Source_Data!C41179,Installed_Capacity!$H$5:$S$5,0)))</f>
        <v>0.71601786316178384</v>
      </c>
      <c r="K41179" s="36">
        <f>I41179/(INDEX(Installed_Capacity!$H$15:$S$20,MATCH(Source_Data!B41179,Installed_Capacity!$G$15:$G$20,0),MATCH(Source_Data!C41179,Installed_Capacity!$H$14:$S$14,0)))</f>
        <v>0.66170255459652172</v>
      </c>
      <c r="L41179" s="39">
        <v>1776.5212019529999</v>
      </c>
      <c r="M41179" s="40">
        <v>3984.3926956780001</v>
      </c>
      <c r="N41179" s="40">
        <f>L41179/(INDEX(Installed_Capacity!$V$6:$AG$11,MATCH(Source_Data!B41179,Installed_Capacity!$U$6:$U$11,0),MATCH(Source_Data!C41179,Installed_Capacity!$V$5:$AG$5,0)))</f>
        <v>0.77804302592409291</v>
      </c>
      <c r="O41179" s="41">
        <f>M41179/(INDEX(Installed_Capacity!$V$15:$AG$20,MATCH(Source_Data!B41179,Installed_Capacity!$U$15:$U$20,0),MATCH(Source_Data!C41179,Installed_Capacity!$V$14:$AG$14,0)))</f>
        <v>0.81234228690920363</v>
      </c>
      <c r="P41179" s="37">
        <v>821.004407722</v>
      </c>
      <c r="Q41179" s="38">
        <f>P41179/(INDEX(Installed_Capacity!$AJ$15:$AU$20,MATCH(Source_Data!B41179,Installed_Capacity!$AI$15:$AI$20,0),MATCH(Source_Data!C41179,Installed_Capacity!$AJ$14:$AU$14,0)))</f>
        <v>0.82347483221865592</v>
      </c>
      <c r="R41179" s="63">
        <v>178.965149572</v>
      </c>
      <c r="S41179" s="42">
        <v>937.384547602</v>
      </c>
      <c r="T41179" s="42">
        <f>R41179/(INDEX(Installed_Capacity!$H$25:$S$30,MATCH(Source_Data!B41179,Installed_Capacity!$G$25:$G$30,0),MATCH(Source_Data!C41179,Installed_Capacity!$H$24:$S$24,0)))</f>
        <v>0.12647713750671377</v>
      </c>
      <c r="U41179" s="43">
        <f>S41179/(INDEX(Installed_Capacity!$H$33:$S$38,MATCH(Source_Data!B41179,Installed_Capacity!$G$33:$G$38,0),MATCH(Source_Data!C41179,Installed_Capacity!$H$32:$S$32,0)))</f>
        <v>0.21535851502686865</v>
      </c>
      <c r="V41179" s="21"/>
      <c r="W41179" s="2"/>
    </row>
    <row r="41180" spans="1:23" x14ac:dyDescent="0.25">
      <c r="A41180" s="17">
        <v>44451</v>
      </c>
      <c r="B41180" s="19">
        <v>2021</v>
      </c>
      <c r="C41180" s="19">
        <v>9</v>
      </c>
      <c r="D41180" s="19">
        <v>12</v>
      </c>
      <c r="E41180" s="19">
        <v>18</v>
      </c>
      <c r="F41180" s="69">
        <v>37216.063909999997</v>
      </c>
      <c r="G41180" s="52">
        <f t="shared" si="643"/>
        <v>37216.063909999997</v>
      </c>
      <c r="H41180" s="34">
        <v>905.88007409600004</v>
      </c>
      <c r="I41180" s="35">
        <v>1538.7355265589999</v>
      </c>
      <c r="J41180" s="35">
        <f>H41180/(INDEX(Installed_Capacity!$H$6:$S$11,MATCH(Source_Data!B41180,Installed_Capacity!$G$6:$G$11,0),MATCH(Source_Data!C41180,Installed_Capacity!$H$5:$S$5,0)))</f>
        <v>0.49219772781882987</v>
      </c>
      <c r="K41180" s="36">
        <f>I41180/(INDEX(Installed_Capacity!$H$15:$S$20,MATCH(Source_Data!B41180,Installed_Capacity!$G$15:$G$20,0),MATCH(Source_Data!C41180,Installed_Capacity!$H$14:$S$14,0)))</f>
        <v>0.36594650568253978</v>
      </c>
      <c r="L41180" s="39">
        <v>1354.603570489</v>
      </c>
      <c r="M41180" s="40">
        <v>2650.8030579790002</v>
      </c>
      <c r="N41180" s="40">
        <f>L41180/(INDEX(Installed_Capacity!$V$6:$AG$11,MATCH(Source_Data!B41180,Installed_Capacity!$U$6:$U$11,0),MATCH(Source_Data!C41180,Installed_Capacity!$V$5:$AG$5,0)))</f>
        <v>0.59326050246526985</v>
      </c>
      <c r="O41180" s="41">
        <f>M41180/(INDEX(Installed_Capacity!$V$15:$AG$20,MATCH(Source_Data!B41180,Installed_Capacity!$U$15:$U$20,0),MATCH(Source_Data!C41180,Installed_Capacity!$V$14:$AG$14,0)))</f>
        <v>0.54044859097357301</v>
      </c>
      <c r="P41180" s="37">
        <v>687.87958887499997</v>
      </c>
      <c r="Q41180" s="38">
        <f>P41180/(INDEX(Installed_Capacity!$AJ$15:$AU$20,MATCH(Source_Data!B41180,Installed_Capacity!$AI$15:$AI$20,0),MATCH(Source_Data!C41180,Installed_Capacity!$AJ$14:$AU$14,0)))</f>
        <v>0.68994943718655966</v>
      </c>
      <c r="R41180" s="63">
        <v>290.48278157999999</v>
      </c>
      <c r="S41180" s="42">
        <v>1067.565904517</v>
      </c>
      <c r="T41180" s="42">
        <f>R41180/(INDEX(Installed_Capacity!$H$25:$S$30,MATCH(Source_Data!B41180,Installed_Capacity!$G$25:$G$30,0),MATCH(Source_Data!C41180,Installed_Capacity!$H$24:$S$24,0)))</f>
        <v>0.20528818486219078</v>
      </c>
      <c r="U41180" s="43">
        <f>S41180/(INDEX(Installed_Capacity!$H$33:$S$38,MATCH(Source_Data!B41180,Installed_Capacity!$G$33:$G$38,0),MATCH(Source_Data!C41180,Installed_Capacity!$H$32:$S$32,0)))</f>
        <v>0.24526690617873637</v>
      </c>
      <c r="V41180" s="21"/>
      <c r="W41180" s="2"/>
    </row>
    <row r="41181" spans="1:23" x14ac:dyDescent="0.25">
      <c r="A41181" s="17">
        <v>44451</v>
      </c>
      <c r="B41181" s="19">
        <v>2021</v>
      </c>
      <c r="C41181" s="19">
        <v>9</v>
      </c>
      <c r="D41181" s="19">
        <v>12</v>
      </c>
      <c r="E41181" s="19">
        <v>19</v>
      </c>
      <c r="F41181" s="69">
        <v>37102.592089999998</v>
      </c>
      <c r="G41181" s="52">
        <f t="shared" si="643"/>
        <v>37216.063909999997</v>
      </c>
      <c r="H41181" s="34">
        <v>226.17452388000001</v>
      </c>
      <c r="I41181" s="35">
        <v>201.63467339900001</v>
      </c>
      <c r="J41181" s="35">
        <f>H41181/(INDEX(Installed_Capacity!$H$6:$S$11,MATCH(Source_Data!B41181,Installed_Capacity!$G$6:$G$11,0),MATCH(Source_Data!C41181,Installed_Capacity!$H$5:$S$5,0)))</f>
        <v>0.12288887892288969</v>
      </c>
      <c r="K41181" s="36">
        <f>I41181/(INDEX(Installed_Capacity!$H$15:$S$20,MATCH(Source_Data!B41181,Installed_Capacity!$G$15:$G$20,0),MATCH(Source_Data!C41181,Installed_Capacity!$H$14:$S$14,0)))</f>
        <v>4.7953337582197539E-2</v>
      </c>
      <c r="L41181" s="39">
        <v>354.19156398600001</v>
      </c>
      <c r="M41181" s="40">
        <v>474.92130327000001</v>
      </c>
      <c r="N41181" s="40">
        <f>L41181/(INDEX(Installed_Capacity!$V$6:$AG$11,MATCH(Source_Data!B41181,Installed_Capacity!$U$6:$U$11,0),MATCH(Source_Data!C41181,Installed_Capacity!$V$5:$AG$5,0)))</f>
        <v>0.15512129880437256</v>
      </c>
      <c r="O41181" s="41">
        <f>M41181/(INDEX(Installed_Capacity!$V$15:$AG$20,MATCH(Source_Data!B41181,Installed_Capacity!$U$15:$U$20,0),MATCH(Source_Data!C41181,Installed_Capacity!$V$14:$AG$14,0)))</f>
        <v>9.6827468341345868E-2</v>
      </c>
      <c r="P41181" s="37">
        <v>233.23704674499999</v>
      </c>
      <c r="Q41181" s="38">
        <f>P41181/(INDEX(Installed_Capacity!$AJ$15:$AU$20,MATCH(Source_Data!B41181,Installed_Capacity!$AI$15:$AI$20,0),MATCH(Source_Data!C41181,Installed_Capacity!$AJ$14:$AU$14,0)))</f>
        <v>0.23393886333500499</v>
      </c>
      <c r="R41181" s="63">
        <v>390.44087689899999</v>
      </c>
      <c r="S41181" s="42">
        <v>1219.646774583</v>
      </c>
      <c r="T41181" s="42">
        <f>R41181/(INDEX(Installed_Capacity!$H$25:$S$30,MATCH(Source_Data!B41181,Installed_Capacity!$G$25:$G$30,0),MATCH(Source_Data!C41181,Installed_Capacity!$H$24:$S$24,0)))</f>
        <v>0.27592994833851586</v>
      </c>
      <c r="U41181" s="43">
        <f>S41181/(INDEX(Installed_Capacity!$H$33:$S$38,MATCH(Source_Data!B41181,Installed_Capacity!$G$33:$G$38,0),MATCH(Source_Data!C41181,Installed_Capacity!$H$32:$S$32,0)))</f>
        <v>0.28020658000330845</v>
      </c>
      <c r="V41181" s="21"/>
      <c r="W41181" s="2"/>
    </row>
    <row r="41182" spans="1:23" x14ac:dyDescent="0.25">
      <c r="A41182" s="17">
        <v>44451</v>
      </c>
      <c r="B41182" s="19">
        <v>2021</v>
      </c>
      <c r="C41182" s="19">
        <v>9</v>
      </c>
      <c r="D41182" s="19">
        <v>12</v>
      </c>
      <c r="E41182" s="19">
        <v>20</v>
      </c>
      <c r="F41182" s="69">
        <v>35938.751770000003</v>
      </c>
      <c r="G41182" s="52">
        <f t="shared" si="643"/>
        <v>37216.063909999997</v>
      </c>
      <c r="H41182" s="34">
        <v>0.66633864399999998</v>
      </c>
      <c r="I41182" s="35">
        <v>0.92760404500000004</v>
      </c>
      <c r="J41182" s="35">
        <f>H41182/(INDEX(Installed_Capacity!$H$6:$S$11,MATCH(Source_Data!B41182,Installed_Capacity!$G$6:$G$11,0),MATCH(Source_Data!C41182,Installed_Capacity!$H$5:$S$5,0)))</f>
        <v>3.6204612057724072E-4</v>
      </c>
      <c r="K41182" s="36">
        <f>I41182/(INDEX(Installed_Capacity!$H$15:$S$20,MATCH(Source_Data!B41182,Installed_Capacity!$G$15:$G$20,0),MATCH(Source_Data!C41182,Installed_Capacity!$H$14:$S$14,0)))</f>
        <v>2.2060546017537062E-4</v>
      </c>
      <c r="L41182" s="39">
        <v>0.89868482100000002</v>
      </c>
      <c r="M41182" s="40">
        <v>6.1097022000000001E-2</v>
      </c>
      <c r="N41182" s="40">
        <f>L41182/(INDEX(Installed_Capacity!$V$6:$AG$11,MATCH(Source_Data!B41182,Installed_Capacity!$U$6:$U$11,0),MATCH(Source_Data!C41182,Installed_Capacity!$V$5:$AG$5,0)))</f>
        <v>3.9358689145630046E-4</v>
      </c>
      <c r="O41182" s="41">
        <f>M41182/(INDEX(Installed_Capacity!$V$15:$AG$20,MATCH(Source_Data!B41182,Installed_Capacity!$U$15:$U$20,0),MATCH(Source_Data!C41182,Installed_Capacity!$V$14:$AG$14,0)))</f>
        <v>1.2456526845021836E-5</v>
      </c>
      <c r="P41182" s="37">
        <v>11.800665649000001</v>
      </c>
      <c r="Q41182" s="38">
        <f>P41182/(INDEX(Installed_Capacity!$AJ$15:$AU$20,MATCH(Source_Data!B41182,Installed_Capacity!$AI$15:$AI$20,0),MATCH(Source_Data!C41182,Installed_Capacity!$AJ$14:$AU$14,0)))</f>
        <v>1.1836174171514545E-2</v>
      </c>
      <c r="R41182" s="63">
        <v>451.09602363499999</v>
      </c>
      <c r="S41182" s="42">
        <v>1605.545745896</v>
      </c>
      <c r="T41182" s="42">
        <f>R41182/(INDEX(Installed_Capacity!$H$25:$S$30,MATCH(Source_Data!B41182,Installed_Capacity!$G$25:$G$30,0),MATCH(Source_Data!C41182,Installed_Capacity!$H$24:$S$24,0)))</f>
        <v>0.31879577642049467</v>
      </c>
      <c r="U41182" s="43">
        <f>S41182/(INDEX(Installed_Capacity!$H$33:$S$38,MATCH(Source_Data!B41182,Installed_Capacity!$G$33:$G$38,0),MATCH(Source_Data!C41182,Installed_Capacity!$H$32:$S$32,0)))</f>
        <v>0.36886456953915658</v>
      </c>
      <c r="V41182" s="21"/>
      <c r="W41182" s="2"/>
    </row>
    <row r="41183" spans="1:23" x14ac:dyDescent="0.25">
      <c r="A41183" s="17">
        <v>44451</v>
      </c>
      <c r="B41183" s="19">
        <v>2021</v>
      </c>
      <c r="C41183" s="19">
        <v>9</v>
      </c>
      <c r="D41183" s="19">
        <v>12</v>
      </c>
      <c r="E41183" s="19">
        <v>21</v>
      </c>
      <c r="F41183" s="69">
        <v>34200.075700000001</v>
      </c>
      <c r="G41183" s="52">
        <f t="shared" si="643"/>
        <v>37216.063909999997</v>
      </c>
      <c r="H41183" s="34">
        <v>0</v>
      </c>
      <c r="I41183" s="35">
        <v>0.45703053300000002</v>
      </c>
      <c r="J41183" s="35">
        <f>H41183/(INDEX(Installed_Capacity!$H$6:$S$11,MATCH(Source_Data!B41183,Installed_Capacity!$G$6:$G$11,0),MATCH(Source_Data!C41183,Installed_Capacity!$H$5:$S$5,0)))</f>
        <v>0</v>
      </c>
      <c r="K41183" s="36">
        <f>I41183/(INDEX(Installed_Capacity!$H$15:$S$20,MATCH(Source_Data!B41183,Installed_Capacity!$G$15:$G$20,0),MATCH(Source_Data!C41183,Installed_Capacity!$H$14:$S$14,0)))</f>
        <v>1.0869231499164054E-4</v>
      </c>
      <c r="L41183" s="39">
        <v>7.2318999999999997E-5</v>
      </c>
      <c r="M41183" s="40">
        <v>3.0736836999999999E-2</v>
      </c>
      <c r="N41183" s="40">
        <f>L41183/(INDEX(Installed_Capacity!$V$6:$AG$11,MATCH(Source_Data!B41183,Installed_Capacity!$U$6:$U$11,0),MATCH(Source_Data!C41183,Installed_Capacity!$V$5:$AG$5,0)))</f>
        <v>3.1672739694830333E-8</v>
      </c>
      <c r="O41183" s="41">
        <f>M41183/(INDEX(Installed_Capacity!$V$15:$AG$20,MATCH(Source_Data!B41183,Installed_Capacity!$U$15:$U$20,0),MATCH(Source_Data!C41183,Installed_Capacity!$V$14:$AG$14,0)))</f>
        <v>6.2666595308288582E-6</v>
      </c>
      <c r="P41183" s="37">
        <v>0</v>
      </c>
      <c r="Q41183" s="38">
        <f>P41183/(INDEX(Installed_Capacity!$AJ$15:$AU$20,MATCH(Source_Data!B41183,Installed_Capacity!$AI$15:$AI$20,0),MATCH(Source_Data!C41183,Installed_Capacity!$AJ$14:$AU$14,0)))</f>
        <v>0</v>
      </c>
      <c r="R41183" s="63">
        <v>466.69577778600001</v>
      </c>
      <c r="S41183" s="42">
        <v>1949.1870174999999</v>
      </c>
      <c r="T41183" s="42">
        <f>R41183/(INDEX(Installed_Capacity!$H$25:$S$30,MATCH(Source_Data!B41183,Installed_Capacity!$G$25:$G$30,0),MATCH(Source_Data!C41183,Installed_Capacity!$H$24:$S$24,0)))</f>
        <v>0.32982033765795049</v>
      </c>
      <c r="U41183" s="43">
        <f>S41183/(INDEX(Installed_Capacity!$H$33:$S$38,MATCH(Source_Data!B41183,Installed_Capacity!$G$33:$G$38,0),MATCH(Source_Data!C41183,Installed_Capacity!$H$32:$S$32,0)))</f>
        <v>0.44781410433136459</v>
      </c>
      <c r="V41183" s="21"/>
      <c r="W41183" s="2"/>
    </row>
    <row r="41184" spans="1:23" x14ac:dyDescent="0.25">
      <c r="A41184" s="17">
        <v>44451</v>
      </c>
      <c r="B41184" s="19">
        <v>2021</v>
      </c>
      <c r="C41184" s="19">
        <v>9</v>
      </c>
      <c r="D41184" s="19">
        <v>12</v>
      </c>
      <c r="E41184" s="19">
        <v>22</v>
      </c>
      <c r="F41184" s="69">
        <v>31986.720259999998</v>
      </c>
      <c r="G41184" s="52">
        <f t="shared" si="643"/>
        <v>37216.063909999997</v>
      </c>
      <c r="H41184" s="34">
        <v>0</v>
      </c>
      <c r="I41184" s="35">
        <v>0.15654491200000001</v>
      </c>
      <c r="J41184" s="35">
        <f>H41184/(INDEX(Installed_Capacity!$H$6:$S$11,MATCH(Source_Data!B41184,Installed_Capacity!$G$6:$G$11,0),MATCH(Source_Data!C41184,Installed_Capacity!$H$5:$S$5,0)))</f>
        <v>0</v>
      </c>
      <c r="K41184" s="36">
        <f>I41184/(INDEX(Installed_Capacity!$H$15:$S$20,MATCH(Source_Data!B41184,Installed_Capacity!$G$15:$G$20,0),MATCH(Source_Data!C41184,Installed_Capacity!$H$14:$S$14,0)))</f>
        <v>3.7229960925701761E-5</v>
      </c>
      <c r="L41184" s="39">
        <v>5.2729530000000004E-3</v>
      </c>
      <c r="M41184" s="40">
        <v>8.9361412000000001E-2</v>
      </c>
      <c r="N41184" s="40">
        <f>L41184/(INDEX(Installed_Capacity!$V$6:$AG$11,MATCH(Source_Data!B41184,Installed_Capacity!$U$6:$U$11,0),MATCH(Source_Data!C41184,Installed_Capacity!$V$5:$AG$5,0)))</f>
        <v>2.3093359669253541E-6</v>
      </c>
      <c r="O41184" s="41">
        <f>M41184/(INDEX(Installed_Capacity!$V$15:$AG$20,MATCH(Source_Data!B41184,Installed_Capacity!$U$15:$U$20,0),MATCH(Source_Data!C41184,Installed_Capacity!$V$14:$AG$14,0)))</f>
        <v>1.8219101210645855E-5</v>
      </c>
      <c r="P41184" s="37">
        <v>0</v>
      </c>
      <c r="Q41184" s="38">
        <f>P41184/(INDEX(Installed_Capacity!$AJ$15:$AU$20,MATCH(Source_Data!B41184,Installed_Capacity!$AI$15:$AI$20,0),MATCH(Source_Data!C41184,Installed_Capacity!$AJ$14:$AU$14,0)))</f>
        <v>0</v>
      </c>
      <c r="R41184" s="63">
        <v>453.68427021600002</v>
      </c>
      <c r="S41184" s="42">
        <v>1927.203236994</v>
      </c>
      <c r="T41184" s="42">
        <f>R41184/(INDEX(Installed_Capacity!$H$25:$S$30,MATCH(Source_Data!B41184,Installed_Capacity!$G$25:$G$30,0),MATCH(Source_Data!C41184,Installed_Capacity!$H$24:$S$24,0)))</f>
        <v>0.32062492594770314</v>
      </c>
      <c r="U41184" s="43">
        <f>S41184/(INDEX(Installed_Capacity!$H$33:$S$38,MATCH(Source_Data!B41184,Installed_Capacity!$G$33:$G$38,0),MATCH(Source_Data!C41184,Installed_Capacity!$H$32:$S$32,0)))</f>
        <v>0.4427634617359002</v>
      </c>
      <c r="V41184" s="21"/>
      <c r="W41184" s="2"/>
    </row>
    <row r="41185" spans="1:23" x14ac:dyDescent="0.25">
      <c r="A41185" s="17">
        <v>44451</v>
      </c>
      <c r="B41185" s="19">
        <v>2021</v>
      </c>
      <c r="C41185" s="19">
        <v>9</v>
      </c>
      <c r="D41185" s="19">
        <v>12</v>
      </c>
      <c r="E41185" s="19">
        <v>23</v>
      </c>
      <c r="F41185" s="69">
        <v>29230.583190000001</v>
      </c>
      <c r="G41185" s="52">
        <f t="shared" si="643"/>
        <v>37216.063909999997</v>
      </c>
      <c r="H41185" s="34">
        <v>0</v>
      </c>
      <c r="I41185" s="35">
        <v>6.9487304999999999E-2</v>
      </c>
      <c r="J41185" s="35">
        <f>H41185/(INDEX(Installed_Capacity!$H$6:$S$11,MATCH(Source_Data!B41185,Installed_Capacity!$G$6:$G$11,0),MATCH(Source_Data!C41185,Installed_Capacity!$H$5:$S$5,0)))</f>
        <v>0</v>
      </c>
      <c r="K41185" s="36">
        <f>I41185/(INDEX(Installed_Capacity!$H$15:$S$20,MATCH(Source_Data!B41185,Installed_Capacity!$G$15:$G$20,0),MATCH(Source_Data!C41185,Installed_Capacity!$H$14:$S$14,0)))</f>
        <v>1.6525670601049753E-5</v>
      </c>
      <c r="L41185" s="39">
        <v>5.263523E-3</v>
      </c>
      <c r="M41185" s="40">
        <v>1.3579278E-2</v>
      </c>
      <c r="N41185" s="40">
        <f>L41185/(INDEX(Installed_Capacity!$V$6:$AG$11,MATCH(Source_Data!B41185,Installed_Capacity!$U$6:$U$11,0),MATCH(Source_Data!C41185,Installed_Capacity!$V$5:$AG$5,0)))</f>
        <v>2.3052060158015518E-6</v>
      </c>
      <c r="O41185" s="41">
        <f>M41185/(INDEX(Installed_Capacity!$V$15:$AG$20,MATCH(Source_Data!B41185,Installed_Capacity!$U$15:$U$20,0),MATCH(Source_Data!C41185,Installed_Capacity!$V$14:$AG$14,0)))</f>
        <v>2.7685578675670058E-6</v>
      </c>
      <c r="P41185" s="37">
        <v>0</v>
      </c>
      <c r="Q41185" s="38">
        <f>P41185/(INDEX(Installed_Capacity!$AJ$15:$AU$20,MATCH(Source_Data!B41185,Installed_Capacity!$AI$15:$AI$20,0),MATCH(Source_Data!C41185,Installed_Capacity!$AJ$14:$AU$14,0)))</f>
        <v>0</v>
      </c>
      <c r="R41185" s="63">
        <v>551.20590374100004</v>
      </c>
      <c r="S41185" s="42">
        <v>1871.022142708</v>
      </c>
      <c r="T41185" s="42">
        <f>R41185/(INDEX(Installed_Capacity!$H$25:$S$30,MATCH(Source_Data!B41185,Installed_Capacity!$G$25:$G$30,0),MATCH(Source_Data!C41185,Installed_Capacity!$H$24:$S$24,0)))</f>
        <v>0.38954480829752647</v>
      </c>
      <c r="U41185" s="43">
        <f>S41185/(INDEX(Installed_Capacity!$H$33:$S$38,MATCH(Source_Data!B41185,Installed_Capacity!$G$33:$G$38,0),MATCH(Source_Data!C41185,Installed_Capacity!$H$32:$S$32,0)))</f>
        <v>0.42985619004151493</v>
      </c>
      <c r="V41185" s="21"/>
      <c r="W41185" s="2"/>
    </row>
    <row r="41186" spans="1:23" x14ac:dyDescent="0.25">
      <c r="A41186" s="17">
        <v>44451</v>
      </c>
      <c r="B41186" s="19">
        <v>2021</v>
      </c>
      <c r="C41186" s="19">
        <v>9</v>
      </c>
      <c r="D41186" s="19">
        <v>12</v>
      </c>
      <c r="E41186" s="19">
        <v>24</v>
      </c>
      <c r="F41186" s="69">
        <v>26660.339660000001</v>
      </c>
      <c r="G41186" s="52">
        <f t="shared" si="643"/>
        <v>37216.063909999997</v>
      </c>
      <c r="H41186" s="34">
        <v>0</v>
      </c>
      <c r="I41186" s="35">
        <v>4.2544761E-2</v>
      </c>
      <c r="J41186" s="35">
        <f>H41186/(INDEX(Installed_Capacity!$H$6:$S$11,MATCH(Source_Data!B41186,Installed_Capacity!$G$6:$G$11,0),MATCH(Source_Data!C41186,Installed_Capacity!$H$5:$S$5,0)))</f>
        <v>0</v>
      </c>
      <c r="K41186" s="36">
        <f>I41186/(INDEX(Installed_Capacity!$H$15:$S$20,MATCH(Source_Data!B41186,Installed_Capacity!$G$15:$G$20,0),MATCH(Source_Data!C41186,Installed_Capacity!$H$14:$S$14,0)))</f>
        <v>1.0118117346562628E-5</v>
      </c>
      <c r="L41186" s="39">
        <v>5.3130069999999998E-3</v>
      </c>
      <c r="M41186" s="40">
        <v>0</v>
      </c>
      <c r="N41186" s="40">
        <f>L41186/(INDEX(Installed_Capacity!$V$6:$AG$11,MATCH(Source_Data!B41186,Installed_Capacity!$U$6:$U$11,0),MATCH(Source_Data!C41186,Installed_Capacity!$V$5:$AG$5,0)))</f>
        <v>2.326877967170611E-6</v>
      </c>
      <c r="O41186" s="41">
        <f>M41186/(INDEX(Installed_Capacity!$V$15:$AG$20,MATCH(Source_Data!B41186,Installed_Capacity!$U$15:$U$20,0),MATCH(Source_Data!C41186,Installed_Capacity!$V$14:$AG$14,0)))</f>
        <v>0</v>
      </c>
      <c r="P41186" s="37">
        <v>0</v>
      </c>
      <c r="Q41186" s="38">
        <f>P41186/(INDEX(Installed_Capacity!$AJ$15:$AU$20,MATCH(Source_Data!B41186,Installed_Capacity!$AI$15:$AI$20,0),MATCH(Source_Data!C41186,Installed_Capacity!$AJ$14:$AU$14,0)))</f>
        <v>0</v>
      </c>
      <c r="R41186" s="63">
        <v>570.29518930100005</v>
      </c>
      <c r="S41186" s="42">
        <v>1673.0874503069999</v>
      </c>
      <c r="T41186" s="42">
        <f>R41186/(INDEX(Installed_Capacity!$H$25:$S$30,MATCH(Source_Data!B41186,Installed_Capacity!$G$25:$G$30,0),MATCH(Source_Data!C41186,Installed_Capacity!$H$24:$S$24,0)))</f>
        <v>0.40303546947067137</v>
      </c>
      <c r="U41186" s="43">
        <f>S41186/(INDEX(Installed_Capacity!$H$33:$S$38,MATCH(Source_Data!B41186,Installed_Capacity!$G$33:$G$38,0),MATCH(Source_Data!C41186,Installed_Capacity!$H$32:$S$32,0)))</f>
        <v>0.38438187372509303</v>
      </c>
      <c r="V41186" s="21"/>
      <c r="W41186" s="2"/>
    </row>
    <row r="41187" spans="1:23" x14ac:dyDescent="0.25">
      <c r="A41187" s="17">
        <v>44452</v>
      </c>
      <c r="B41187" s="19">
        <v>2021</v>
      </c>
      <c r="C41187" s="19">
        <v>9</v>
      </c>
      <c r="D41187" s="19">
        <v>13</v>
      </c>
      <c r="E41187" s="19">
        <v>1</v>
      </c>
      <c r="F41187" s="69">
        <v>25465.568169999999</v>
      </c>
      <c r="G41187" s="52">
        <f t="shared" si="643"/>
        <v>39501.022550000002</v>
      </c>
      <c r="H41187" s="34">
        <v>0</v>
      </c>
      <c r="I41187" s="35">
        <v>3.2248107999999998E-2</v>
      </c>
      <c r="J41187" s="35">
        <f>H41187/(INDEX(Installed_Capacity!$H$6:$S$11,MATCH(Source_Data!B41187,Installed_Capacity!$G$6:$G$11,0),MATCH(Source_Data!C41187,Installed_Capacity!$H$5:$S$5,0)))</f>
        <v>0</v>
      </c>
      <c r="K41187" s="36">
        <f>I41187/(INDEX(Installed_Capacity!$H$15:$S$20,MATCH(Source_Data!B41187,Installed_Capacity!$G$15:$G$20,0),MATCH(Source_Data!C41187,Installed_Capacity!$H$14:$S$14,0)))</f>
        <v>7.6693377346419945E-6</v>
      </c>
      <c r="L41187" s="39">
        <v>5.2934460000000003E-3</v>
      </c>
      <c r="M41187" s="40">
        <v>0</v>
      </c>
      <c r="N41187" s="40">
        <f>L41187/(INDEX(Installed_Capacity!$V$6:$AG$11,MATCH(Source_Data!B41187,Installed_Capacity!$U$6:$U$11,0),MATCH(Source_Data!C41187,Installed_Capacity!$V$5:$AG$5,0)))</f>
        <v>2.3183110558309828E-6</v>
      </c>
      <c r="O41187" s="41">
        <f>M41187/(INDEX(Installed_Capacity!$V$15:$AG$20,MATCH(Source_Data!B41187,Installed_Capacity!$U$15:$U$20,0),MATCH(Source_Data!C41187,Installed_Capacity!$V$14:$AG$14,0)))</f>
        <v>0</v>
      </c>
      <c r="P41187" s="37">
        <v>0</v>
      </c>
      <c r="Q41187" s="38">
        <f>P41187/(INDEX(Installed_Capacity!$AJ$15:$AU$20,MATCH(Source_Data!B41187,Installed_Capacity!$AI$15:$AI$20,0),MATCH(Source_Data!C41187,Installed_Capacity!$AJ$14:$AU$14,0)))</f>
        <v>0</v>
      </c>
      <c r="R41187" s="63">
        <v>605.70596198999999</v>
      </c>
      <c r="S41187" s="42">
        <v>1604.6899694589999</v>
      </c>
      <c r="T41187" s="42">
        <f>R41187/(INDEX(Installed_Capacity!$H$25:$S$30,MATCH(Source_Data!B41187,Installed_Capacity!$G$25:$G$30,0),MATCH(Source_Data!C41187,Installed_Capacity!$H$24:$S$24,0)))</f>
        <v>0.4280607505229681</v>
      </c>
      <c r="U41187" s="43">
        <f>S41187/(INDEX(Installed_Capacity!$H$33:$S$38,MATCH(Source_Data!B41187,Installed_Capacity!$G$33:$G$38,0),MATCH(Source_Data!C41187,Installed_Capacity!$H$32:$S$32,0)))</f>
        <v>0.36866796000133267</v>
      </c>
      <c r="V41187" s="21"/>
      <c r="W41187" s="2"/>
    </row>
    <row r="41188" spans="1:23" x14ac:dyDescent="0.25">
      <c r="A41188" s="17">
        <v>44452</v>
      </c>
      <c r="B41188" s="19">
        <v>2021</v>
      </c>
      <c r="C41188" s="19">
        <v>9</v>
      </c>
      <c r="D41188" s="19">
        <v>13</v>
      </c>
      <c r="E41188" s="19">
        <v>2</v>
      </c>
      <c r="F41188" s="69">
        <v>24518.595519999999</v>
      </c>
      <c r="G41188" s="52">
        <f t="shared" si="643"/>
        <v>39501.022550000002</v>
      </c>
      <c r="H41188" s="34">
        <v>0</v>
      </c>
      <c r="I41188" s="35">
        <v>2.2351859000000002E-2</v>
      </c>
      <c r="J41188" s="35">
        <f>H41188/(INDEX(Installed_Capacity!$H$6:$S$11,MATCH(Source_Data!B41188,Installed_Capacity!$G$6:$G$11,0),MATCH(Source_Data!C41188,Installed_Capacity!$H$5:$S$5,0)))</f>
        <v>0</v>
      </c>
      <c r="K41188" s="36">
        <f>I41188/(INDEX(Installed_Capacity!$H$15:$S$20,MATCH(Source_Data!B41188,Installed_Capacity!$G$15:$G$20,0),MATCH(Source_Data!C41188,Installed_Capacity!$H$14:$S$14,0)))</f>
        <v>5.3157833528744469E-6</v>
      </c>
      <c r="L41188" s="39">
        <v>5.2567849999999999E-3</v>
      </c>
      <c r="M41188" s="40">
        <v>0</v>
      </c>
      <c r="N41188" s="40">
        <f>L41188/(INDEX(Installed_Capacity!$V$6:$AG$11,MATCH(Source_Data!B41188,Installed_Capacity!$U$6:$U$11,0),MATCH(Source_Data!C41188,Installed_Capacity!$V$5:$AG$5,0)))</f>
        <v>2.3022550496645235E-6</v>
      </c>
      <c r="O41188" s="41">
        <f>M41188/(INDEX(Installed_Capacity!$V$15:$AG$20,MATCH(Source_Data!B41188,Installed_Capacity!$U$15:$U$20,0),MATCH(Source_Data!C41188,Installed_Capacity!$V$14:$AG$14,0)))</f>
        <v>0</v>
      </c>
      <c r="P41188" s="37">
        <v>0</v>
      </c>
      <c r="Q41188" s="38">
        <f>P41188/(INDEX(Installed_Capacity!$AJ$15:$AU$20,MATCH(Source_Data!B41188,Installed_Capacity!$AI$15:$AI$20,0),MATCH(Source_Data!C41188,Installed_Capacity!$AJ$14:$AU$14,0)))</f>
        <v>0</v>
      </c>
      <c r="R41188" s="63">
        <v>714.95001232000004</v>
      </c>
      <c r="S41188" s="42">
        <v>1590.8604924159999</v>
      </c>
      <c r="T41188" s="42">
        <f>R41188/(INDEX(Installed_Capacity!$H$25:$S$30,MATCH(Source_Data!B41188,Installed_Capacity!$G$25:$G$30,0),MATCH(Source_Data!C41188,Installed_Capacity!$H$24:$S$24,0)))</f>
        <v>0.50526502637455828</v>
      </c>
      <c r="U41188" s="43">
        <f>S41188/(INDEX(Installed_Capacity!$H$33:$S$38,MATCH(Source_Data!B41188,Installed_Capacity!$G$33:$G$38,0),MATCH(Source_Data!C41188,Installed_Capacity!$H$32:$S$32,0)))</f>
        <v>0.36549072004447858</v>
      </c>
      <c r="V41188" s="21"/>
      <c r="W41188" s="2"/>
    </row>
    <row r="41189" spans="1:23" x14ac:dyDescent="0.25">
      <c r="A41189" s="17">
        <v>44452</v>
      </c>
      <c r="B41189" s="19">
        <v>2021</v>
      </c>
      <c r="C41189" s="19">
        <v>9</v>
      </c>
      <c r="D41189" s="19">
        <v>13</v>
      </c>
      <c r="E41189" s="19">
        <v>3</v>
      </c>
      <c r="F41189" s="69">
        <v>23406.852640000001</v>
      </c>
      <c r="G41189" s="52">
        <f t="shared" si="643"/>
        <v>39501.022550000002</v>
      </c>
      <c r="H41189" s="34">
        <v>0</v>
      </c>
      <c r="I41189" s="35">
        <v>1.6039076999999999E-2</v>
      </c>
      <c r="J41189" s="35">
        <f>H41189/(INDEX(Installed_Capacity!$H$6:$S$11,MATCH(Source_Data!B41189,Installed_Capacity!$G$6:$G$11,0),MATCH(Source_Data!C41189,Installed_Capacity!$H$5:$S$5,0)))</f>
        <v>0</v>
      </c>
      <c r="K41189" s="36">
        <f>I41189/(INDEX(Installed_Capacity!$H$15:$S$20,MATCH(Source_Data!B41189,Installed_Capacity!$G$15:$G$20,0),MATCH(Source_Data!C41189,Installed_Capacity!$H$14:$S$14,0)))</f>
        <v>3.8144593929333314E-6</v>
      </c>
      <c r="L41189" s="39">
        <v>5.3238349999999999E-3</v>
      </c>
      <c r="M41189" s="40">
        <v>0</v>
      </c>
      <c r="N41189" s="40">
        <f>L41189/(INDEX(Installed_Capacity!$V$6:$AG$11,MATCH(Source_Data!B41189,Installed_Capacity!$U$6:$U$11,0),MATCH(Source_Data!C41189,Installed_Capacity!$V$5:$AG$5,0)))</f>
        <v>2.3316201846434136E-6</v>
      </c>
      <c r="O41189" s="41">
        <f>M41189/(INDEX(Installed_Capacity!$V$15:$AG$20,MATCH(Source_Data!B41189,Installed_Capacity!$U$15:$U$20,0),MATCH(Source_Data!C41189,Installed_Capacity!$V$14:$AG$14,0)))</f>
        <v>0</v>
      </c>
      <c r="P41189" s="37">
        <v>0</v>
      </c>
      <c r="Q41189" s="38">
        <f>P41189/(INDEX(Installed_Capacity!$AJ$15:$AU$20,MATCH(Source_Data!B41189,Installed_Capacity!$AI$15:$AI$20,0),MATCH(Source_Data!C41189,Installed_Capacity!$AJ$14:$AU$14,0)))</f>
        <v>0</v>
      </c>
      <c r="R41189" s="63">
        <v>743.13391625500003</v>
      </c>
      <c r="S41189" s="42">
        <v>1793.918679829</v>
      </c>
      <c r="T41189" s="42">
        <f>R41189/(INDEX(Installed_Capacity!$H$25:$S$30,MATCH(Source_Data!B41189,Installed_Capacity!$G$25:$G$30,0),MATCH(Source_Data!C41189,Installed_Capacity!$H$24:$S$24,0)))</f>
        <v>0.52518297968551231</v>
      </c>
      <c r="U41189" s="43">
        <f>S41189/(INDEX(Installed_Capacity!$H$33:$S$38,MATCH(Source_Data!B41189,Installed_Capacity!$G$33:$G$38,0),MATCH(Source_Data!C41189,Installed_Capacity!$H$32:$S$32,0)))</f>
        <v>0.41214212881495743</v>
      </c>
      <c r="V41189" s="21"/>
      <c r="W41189" s="2"/>
    </row>
    <row r="41190" spans="1:23" x14ac:dyDescent="0.25">
      <c r="A41190" s="17">
        <v>44452</v>
      </c>
      <c r="B41190" s="19">
        <v>2021</v>
      </c>
      <c r="C41190" s="19">
        <v>9</v>
      </c>
      <c r="D41190" s="19">
        <v>13</v>
      </c>
      <c r="E41190" s="19">
        <v>4</v>
      </c>
      <c r="F41190" s="69">
        <v>22907.444729999999</v>
      </c>
      <c r="G41190" s="52">
        <f t="shared" si="643"/>
        <v>39501.022550000002</v>
      </c>
      <c r="H41190" s="34">
        <v>0</v>
      </c>
      <c r="I41190" s="35">
        <v>8.3474420000000001E-3</v>
      </c>
      <c r="J41190" s="35">
        <f>H41190/(INDEX(Installed_Capacity!$H$6:$S$11,MATCH(Source_Data!B41190,Installed_Capacity!$G$6:$G$11,0),MATCH(Source_Data!C41190,Installed_Capacity!$H$5:$S$5,0)))</f>
        <v>0</v>
      </c>
      <c r="K41190" s="36">
        <f>I41190/(INDEX(Installed_Capacity!$H$15:$S$20,MATCH(Source_Data!B41190,Installed_Capacity!$G$15:$G$20,0),MATCH(Source_Data!C41190,Installed_Capacity!$H$14:$S$14,0)))</f>
        <v>1.9852126493230373E-6</v>
      </c>
      <c r="L41190" s="39">
        <v>5.3016620000000004E-3</v>
      </c>
      <c r="M41190" s="40">
        <v>0</v>
      </c>
      <c r="N41190" s="40">
        <f>L41190/(INDEX(Installed_Capacity!$V$6:$AG$11,MATCH(Source_Data!B41190,Installed_Capacity!$U$6:$U$11,0),MATCH(Source_Data!C41190,Installed_Capacity!$V$5:$AG$5,0)))</f>
        <v>2.3219093250179563E-6</v>
      </c>
      <c r="O41190" s="41">
        <f>M41190/(INDEX(Installed_Capacity!$V$15:$AG$20,MATCH(Source_Data!B41190,Installed_Capacity!$U$15:$U$20,0),MATCH(Source_Data!C41190,Installed_Capacity!$V$14:$AG$14,0)))</f>
        <v>0</v>
      </c>
      <c r="P41190" s="37">
        <v>0</v>
      </c>
      <c r="Q41190" s="38">
        <f>P41190/(INDEX(Installed_Capacity!$AJ$15:$AU$20,MATCH(Source_Data!B41190,Installed_Capacity!$AI$15:$AI$20,0),MATCH(Source_Data!C41190,Installed_Capacity!$AJ$14:$AU$14,0)))</f>
        <v>0</v>
      </c>
      <c r="R41190" s="63">
        <v>723.76456653299999</v>
      </c>
      <c r="S41190" s="42">
        <v>1967.702816905</v>
      </c>
      <c r="T41190" s="42">
        <f>R41190/(INDEX(Installed_Capacity!$H$25:$S$30,MATCH(Source_Data!B41190,Installed_Capacity!$G$25:$G$30,0),MATCH(Source_Data!C41190,Installed_Capacity!$H$24:$S$24,0)))</f>
        <v>0.5114943933095405</v>
      </c>
      <c r="U41190" s="43">
        <f>S41190/(INDEX(Installed_Capacity!$H$33:$S$38,MATCH(Source_Data!B41190,Installed_Capacity!$G$33:$G$38,0),MATCH(Source_Data!C41190,Installed_Capacity!$H$32:$S$32,0)))</f>
        <v>0.45206799893054167</v>
      </c>
      <c r="V41190" s="21"/>
      <c r="W41190" s="2"/>
    </row>
    <row r="41191" spans="1:23" x14ac:dyDescent="0.25">
      <c r="A41191" s="17">
        <v>44452</v>
      </c>
      <c r="B41191" s="19">
        <v>2021</v>
      </c>
      <c r="C41191" s="19">
        <v>9</v>
      </c>
      <c r="D41191" s="19">
        <v>13</v>
      </c>
      <c r="E41191" s="19">
        <v>5</v>
      </c>
      <c r="F41191" s="69">
        <v>22998.601699999999</v>
      </c>
      <c r="G41191" s="52">
        <f t="shared" si="643"/>
        <v>39501.022550000002</v>
      </c>
      <c r="H41191" s="34">
        <v>0</v>
      </c>
      <c r="I41191" s="35">
        <v>7.4816600000000002E-3</v>
      </c>
      <c r="J41191" s="35">
        <f>H41191/(INDEX(Installed_Capacity!$H$6:$S$11,MATCH(Source_Data!B41191,Installed_Capacity!$G$6:$G$11,0),MATCH(Source_Data!C41191,Installed_Capacity!$H$5:$S$5,0)))</f>
        <v>0</v>
      </c>
      <c r="K41191" s="36">
        <f>I41191/(INDEX(Installed_Capacity!$H$15:$S$20,MATCH(Source_Data!B41191,Installed_Capacity!$G$15:$G$20,0),MATCH(Source_Data!C41191,Installed_Capacity!$H$14:$S$14,0)))</f>
        <v>1.7793098855834154E-6</v>
      </c>
      <c r="L41191" s="39">
        <v>5.2917019999999997E-3</v>
      </c>
      <c r="M41191" s="40">
        <v>0</v>
      </c>
      <c r="N41191" s="40">
        <f>L41191/(INDEX(Installed_Capacity!$V$6:$AG$11,MATCH(Source_Data!B41191,Installed_Capacity!$U$6:$U$11,0),MATCH(Source_Data!C41191,Installed_Capacity!$V$5:$AG$5,0)))</f>
        <v>2.3175472557503982E-6</v>
      </c>
      <c r="O41191" s="41">
        <f>M41191/(INDEX(Installed_Capacity!$V$15:$AG$20,MATCH(Source_Data!B41191,Installed_Capacity!$U$15:$U$20,0),MATCH(Source_Data!C41191,Installed_Capacity!$V$14:$AG$14,0)))</f>
        <v>0</v>
      </c>
      <c r="P41191" s="37">
        <v>0</v>
      </c>
      <c r="Q41191" s="38">
        <f>P41191/(INDEX(Installed_Capacity!$AJ$15:$AU$20,MATCH(Source_Data!B41191,Installed_Capacity!$AI$15:$AI$20,0),MATCH(Source_Data!C41191,Installed_Capacity!$AJ$14:$AU$14,0)))</f>
        <v>0</v>
      </c>
      <c r="R41191" s="63">
        <v>606.80987508199996</v>
      </c>
      <c r="S41191" s="42">
        <v>1902.840789137</v>
      </c>
      <c r="T41191" s="42">
        <f>R41191/(INDEX(Installed_Capacity!$H$25:$S$30,MATCH(Source_Data!B41191,Installed_Capacity!$G$25:$G$30,0),MATCH(Source_Data!C41191,Installed_Capacity!$H$24:$S$24,0)))</f>
        <v>0.42884090111802109</v>
      </c>
      <c r="U41191" s="43">
        <f>S41191/(INDEX(Installed_Capacity!$H$33:$S$38,MATCH(Source_Data!B41191,Installed_Capacity!$G$33:$G$38,0),MATCH(Source_Data!C41191,Installed_Capacity!$H$32:$S$32,0)))</f>
        <v>0.43716633448825681</v>
      </c>
      <c r="V41191" s="21"/>
      <c r="W41191" s="2"/>
    </row>
    <row r="41192" spans="1:23" x14ac:dyDescent="0.25">
      <c r="A41192" s="17">
        <v>44452</v>
      </c>
      <c r="B41192" s="19">
        <v>2021</v>
      </c>
      <c r="C41192" s="19">
        <v>9</v>
      </c>
      <c r="D41192" s="19">
        <v>13</v>
      </c>
      <c r="E41192" s="19">
        <v>6</v>
      </c>
      <c r="F41192" s="69">
        <v>24146.92986</v>
      </c>
      <c r="G41192" s="52">
        <f t="shared" si="643"/>
        <v>39501.022550000002</v>
      </c>
      <c r="H41192" s="34">
        <v>0</v>
      </c>
      <c r="I41192" s="35">
        <v>2.0820180000000001E-3</v>
      </c>
      <c r="J41192" s="35">
        <f>H41192/(INDEX(Installed_Capacity!$H$6:$S$11,MATCH(Source_Data!B41192,Installed_Capacity!$G$6:$G$11,0),MATCH(Source_Data!C41192,Installed_Capacity!$H$5:$S$5,0)))</f>
        <v>0</v>
      </c>
      <c r="K41192" s="36">
        <f>I41192/(INDEX(Installed_Capacity!$H$15:$S$20,MATCH(Source_Data!B41192,Installed_Capacity!$G$15:$G$20,0),MATCH(Source_Data!C41192,Installed_Capacity!$H$14:$S$14,0)))</f>
        <v>4.9515150506205998E-7</v>
      </c>
      <c r="L41192" s="39">
        <v>1.3478080999999999E-2</v>
      </c>
      <c r="M41192" s="40">
        <v>6.8909990000000001E-3</v>
      </c>
      <c r="N41192" s="40">
        <f>L41192/(INDEX(Installed_Capacity!$V$6:$AG$11,MATCH(Source_Data!B41192,Installed_Capacity!$U$6:$U$11,0),MATCH(Source_Data!C41192,Installed_Capacity!$V$5:$AG$5,0)))</f>
        <v>5.9028436662403865E-6</v>
      </c>
      <c r="O41192" s="41">
        <f>M41192/(INDEX(Installed_Capacity!$V$15:$AG$20,MATCH(Source_Data!B41192,Installed_Capacity!$U$15:$U$20,0),MATCH(Source_Data!C41192,Installed_Capacity!$V$14:$AG$14,0)))</f>
        <v>1.4049443200769857E-6</v>
      </c>
      <c r="P41192" s="37">
        <v>0</v>
      </c>
      <c r="Q41192" s="38">
        <f>P41192/(INDEX(Installed_Capacity!$AJ$15:$AU$20,MATCH(Source_Data!B41192,Installed_Capacity!$AI$15:$AI$20,0),MATCH(Source_Data!C41192,Installed_Capacity!$AJ$14:$AU$14,0)))</f>
        <v>0</v>
      </c>
      <c r="R41192" s="63">
        <v>493.18146546399998</v>
      </c>
      <c r="S41192" s="42">
        <v>1733.466426274</v>
      </c>
      <c r="T41192" s="42">
        <f>R41192/(INDEX(Installed_Capacity!$H$25:$S$30,MATCH(Source_Data!B41192,Installed_Capacity!$G$25:$G$30,0),MATCH(Source_Data!C41192,Installed_Capacity!$H$24:$S$24,0)))</f>
        <v>0.34853813813710238</v>
      </c>
      <c r="U41192" s="43">
        <f>S41192/(INDEX(Installed_Capacity!$H$33:$S$38,MATCH(Source_Data!B41192,Installed_Capacity!$G$33:$G$38,0),MATCH(Source_Data!C41192,Installed_Capacity!$H$32:$S$32,0)))</f>
        <v>0.39825358372539171</v>
      </c>
      <c r="V41192" s="21"/>
      <c r="W41192" s="2"/>
    </row>
    <row r="41193" spans="1:23" x14ac:dyDescent="0.25">
      <c r="A41193" s="17">
        <v>44452</v>
      </c>
      <c r="B41193" s="19">
        <v>2021</v>
      </c>
      <c r="C41193" s="19">
        <v>9</v>
      </c>
      <c r="D41193" s="19">
        <v>13</v>
      </c>
      <c r="E41193" s="19">
        <v>7</v>
      </c>
      <c r="F41193" s="69">
        <v>25900.308679999998</v>
      </c>
      <c r="G41193" s="52">
        <f t="shared" si="643"/>
        <v>39501.022550000002</v>
      </c>
      <c r="H41193" s="34">
        <v>1.8401093740000001</v>
      </c>
      <c r="I41193" s="35">
        <v>53.667832236000002</v>
      </c>
      <c r="J41193" s="35">
        <f>H41193/(INDEX(Installed_Capacity!$H$6:$S$11,MATCH(Source_Data!B41193,Installed_Capacity!$G$6:$G$11,0),MATCH(Source_Data!C41193,Installed_Capacity!$H$5:$S$5,0)))</f>
        <v>9.9979862535860223E-4</v>
      </c>
      <c r="K41193" s="36">
        <f>I41193/(INDEX(Installed_Capacity!$H$15:$S$20,MATCH(Source_Data!B41193,Installed_Capacity!$G$15:$G$20,0),MATCH(Source_Data!C41193,Installed_Capacity!$H$14:$S$14,0)))</f>
        <v>1.2763438118725937E-2</v>
      </c>
      <c r="L41193" s="39">
        <v>4.2359269839999998</v>
      </c>
      <c r="M41193" s="40">
        <v>81.930219644000005</v>
      </c>
      <c r="N41193" s="40">
        <f>L41193/(INDEX(Installed_Capacity!$V$6:$AG$11,MATCH(Source_Data!B41193,Installed_Capacity!$U$6:$U$11,0),MATCH(Source_Data!C41193,Installed_Capacity!$V$5:$AG$5,0)))</f>
        <v>1.8551613370005077E-3</v>
      </c>
      <c r="O41193" s="41">
        <f>M41193/(INDEX(Installed_Capacity!$V$15:$AG$20,MATCH(Source_Data!B41193,Installed_Capacity!$U$15:$U$20,0),MATCH(Source_Data!C41193,Installed_Capacity!$V$14:$AG$14,0)))</f>
        <v>1.670402168560722E-2</v>
      </c>
      <c r="P41193" s="37">
        <v>0</v>
      </c>
      <c r="Q41193" s="38">
        <f>P41193/(INDEX(Installed_Capacity!$AJ$15:$AU$20,MATCH(Source_Data!B41193,Installed_Capacity!$AI$15:$AI$20,0),MATCH(Source_Data!C41193,Installed_Capacity!$AJ$14:$AU$14,0)))</f>
        <v>0</v>
      </c>
      <c r="R41193" s="63">
        <v>334.34154322500001</v>
      </c>
      <c r="S41193" s="42">
        <v>1426.7036436589999</v>
      </c>
      <c r="T41193" s="42">
        <f>R41193/(INDEX(Installed_Capacity!$H$25:$S$30,MATCH(Source_Data!B41193,Installed_Capacity!$G$25:$G$30,0),MATCH(Source_Data!C41193,Installed_Capacity!$H$24:$S$24,0)))</f>
        <v>0.23628377613074203</v>
      </c>
      <c r="U41193" s="43">
        <f>S41193/(INDEX(Installed_Capacity!$H$33:$S$38,MATCH(Source_Data!B41193,Installed_Capacity!$G$33:$G$38,0),MATCH(Source_Data!C41193,Installed_Capacity!$H$32:$S$32,0)))</f>
        <v>0.32777666206236644</v>
      </c>
      <c r="V41193" s="21"/>
      <c r="W41193" s="2"/>
    </row>
    <row r="41194" spans="1:23" x14ac:dyDescent="0.25">
      <c r="A41194" s="17">
        <v>44452</v>
      </c>
      <c r="B41194" s="19">
        <v>2021</v>
      </c>
      <c r="C41194" s="19">
        <v>9</v>
      </c>
      <c r="D41194" s="19">
        <v>13</v>
      </c>
      <c r="E41194" s="19">
        <v>8</v>
      </c>
      <c r="F41194" s="69">
        <v>26921.85901</v>
      </c>
      <c r="G41194" s="52">
        <f t="shared" si="643"/>
        <v>39501.022550000002</v>
      </c>
      <c r="H41194" s="34">
        <v>295.016006968</v>
      </c>
      <c r="I41194" s="35">
        <v>1063.1021768860001</v>
      </c>
      <c r="J41194" s="35">
        <f>H41194/(INDEX(Installed_Capacity!$H$6:$S$11,MATCH(Source_Data!B41194,Installed_Capacity!$G$6:$G$11,0),MATCH(Source_Data!C41194,Installed_Capacity!$H$5:$S$5,0)))</f>
        <v>0.16029297083804225</v>
      </c>
      <c r="K41194" s="36">
        <f>I41194/(INDEX(Installed_Capacity!$H$15:$S$20,MATCH(Source_Data!B41194,Installed_Capacity!$G$15:$G$20,0),MATCH(Source_Data!C41194,Installed_Capacity!$H$14:$S$14,0)))</f>
        <v>0.25283001536002819</v>
      </c>
      <c r="L41194" s="39">
        <v>504.95128491999998</v>
      </c>
      <c r="M41194" s="40">
        <v>1710.2056027460001</v>
      </c>
      <c r="N41194" s="40">
        <f>L41194/(INDEX(Installed_Capacity!$V$6:$AG$11,MATCH(Source_Data!B41194,Installed_Capacity!$U$6:$U$11,0),MATCH(Source_Data!C41194,Installed_Capacity!$V$5:$AG$5,0)))</f>
        <v>0.22114783951439129</v>
      </c>
      <c r="O41194" s="41">
        <f>M41194/(INDEX(Installed_Capacity!$V$15:$AG$20,MATCH(Source_Data!B41194,Installed_Capacity!$U$15:$U$20,0),MATCH(Source_Data!C41194,Installed_Capacity!$V$14:$AG$14,0)))</f>
        <v>0.34867856572636718</v>
      </c>
      <c r="P41194" s="37">
        <v>120.347301062</v>
      </c>
      <c r="Q41194" s="38">
        <f>P41194/(INDEX(Installed_Capacity!$AJ$15:$AU$20,MATCH(Source_Data!B41194,Installed_Capacity!$AI$15:$AI$20,0),MATCH(Source_Data!C41194,Installed_Capacity!$AJ$14:$AU$14,0)))</f>
        <v>0.12070942935005015</v>
      </c>
      <c r="R41194" s="63">
        <v>264.443155467</v>
      </c>
      <c r="S41194" s="42">
        <v>1151.324047868</v>
      </c>
      <c r="T41194" s="42">
        <f>R41194/(INDEX(Installed_Capacity!$H$25:$S$30,MATCH(Source_Data!B41194,Installed_Capacity!$G$25:$G$30,0),MATCH(Source_Data!C41194,Installed_Capacity!$H$24:$S$24,0)))</f>
        <v>0.18688562223816252</v>
      </c>
      <c r="U41194" s="43">
        <f>S41194/(INDEX(Installed_Capacity!$H$33:$S$38,MATCH(Source_Data!B41194,Installed_Capacity!$G$33:$G$38,0),MATCH(Source_Data!C41194,Installed_Capacity!$H$32:$S$32,0)))</f>
        <v>0.26450984059623184</v>
      </c>
      <c r="V41194" s="21"/>
      <c r="W41194" s="2"/>
    </row>
    <row r="41195" spans="1:23" x14ac:dyDescent="0.25">
      <c r="A41195" s="17">
        <v>44452</v>
      </c>
      <c r="B41195" s="19">
        <v>2021</v>
      </c>
      <c r="C41195" s="19">
        <v>9</v>
      </c>
      <c r="D41195" s="19">
        <v>13</v>
      </c>
      <c r="E41195" s="19">
        <v>9</v>
      </c>
      <c r="F41195" s="69">
        <v>27702.371999999999</v>
      </c>
      <c r="G41195" s="52">
        <f t="shared" si="643"/>
        <v>39501.022550000002</v>
      </c>
      <c r="H41195" s="34">
        <v>985.34977743299999</v>
      </c>
      <c r="I41195" s="35">
        <v>2524.3121559440001</v>
      </c>
      <c r="J41195" s="35">
        <f>H41195/(INDEX(Installed_Capacity!$H$6:$S$11,MATCH(Source_Data!B41195,Installed_Capacity!$G$6:$G$11,0),MATCH(Source_Data!C41195,Installed_Capacity!$H$5:$S$5,0)))</f>
        <v>0.53537651994751367</v>
      </c>
      <c r="K41195" s="36">
        <f>I41195/(INDEX(Installed_Capacity!$H$15:$S$20,MATCH(Source_Data!B41195,Installed_Capacity!$G$15:$G$20,0),MATCH(Source_Data!C41195,Installed_Capacity!$H$14:$S$14,0)))</f>
        <v>0.60033917250577329</v>
      </c>
      <c r="L41195" s="39">
        <v>1474.4865243249999</v>
      </c>
      <c r="M41195" s="40">
        <v>3697.619129703</v>
      </c>
      <c r="N41195" s="40">
        <f>L41195/(INDEX(Installed_Capacity!$V$6:$AG$11,MATCH(Source_Data!B41195,Installed_Capacity!$U$6:$U$11,0),MATCH(Source_Data!C41195,Installed_Capacity!$V$5:$AG$5,0)))</f>
        <v>0.64576429248856915</v>
      </c>
      <c r="O41195" s="41">
        <f>M41195/(INDEX(Installed_Capacity!$V$15:$AG$20,MATCH(Source_Data!B41195,Installed_Capacity!$U$15:$U$20,0),MATCH(Source_Data!C41195,Installed_Capacity!$V$14:$AG$14,0)))</f>
        <v>0.7538745824929356</v>
      </c>
      <c r="P41195" s="37">
        <v>590.11978104499997</v>
      </c>
      <c r="Q41195" s="38">
        <f>P41195/(INDEX(Installed_Capacity!$AJ$15:$AU$20,MATCH(Source_Data!B41195,Installed_Capacity!$AI$15:$AI$20,0),MATCH(Source_Data!C41195,Installed_Capacity!$AJ$14:$AU$14,0)))</f>
        <v>0.59189546744734201</v>
      </c>
      <c r="R41195" s="63">
        <v>169.238693477</v>
      </c>
      <c r="S41195" s="42">
        <v>860.48966219399995</v>
      </c>
      <c r="T41195" s="42">
        <f>R41195/(INDEX(Installed_Capacity!$H$25:$S$30,MATCH(Source_Data!B41195,Installed_Capacity!$G$25:$G$30,0),MATCH(Source_Data!C41195,Installed_Capacity!$H$24:$S$24,0)))</f>
        <v>0.1196033169448763</v>
      </c>
      <c r="U41195" s="43">
        <f>S41195/(INDEX(Installed_Capacity!$H$33:$S$38,MATCH(Source_Data!B41195,Installed_Capacity!$G$33:$G$38,0),MATCH(Source_Data!C41195,Installed_Capacity!$H$32:$S$32,0)))</f>
        <v>0.19769237323160274</v>
      </c>
      <c r="V41195" s="21"/>
      <c r="W41195" s="2"/>
    </row>
    <row r="41196" spans="1:23" x14ac:dyDescent="0.25">
      <c r="A41196" s="17">
        <v>44452</v>
      </c>
      <c r="B41196" s="19">
        <v>2021</v>
      </c>
      <c r="C41196" s="19">
        <v>9</v>
      </c>
      <c r="D41196" s="19">
        <v>13</v>
      </c>
      <c r="E41196" s="19">
        <v>10</v>
      </c>
      <c r="F41196" s="69">
        <v>27839.724590000002</v>
      </c>
      <c r="G41196" s="52">
        <f t="shared" si="643"/>
        <v>39501.022550000002</v>
      </c>
      <c r="H41196" s="34">
        <v>1355.4966015150001</v>
      </c>
      <c r="I41196" s="35">
        <v>3247.9458531979999</v>
      </c>
      <c r="J41196" s="35">
        <f>H41196/(INDEX(Installed_Capacity!$H$6:$S$11,MATCH(Source_Data!B41196,Installed_Capacity!$G$6:$G$11,0),MATCH(Source_Data!C41196,Installed_Capacity!$H$5:$S$5,0)))</f>
        <v>0.73649080756922114</v>
      </c>
      <c r="K41196" s="36">
        <f>I41196/(INDEX(Installed_Capacity!$H$15:$S$20,MATCH(Source_Data!B41196,Installed_Capacity!$G$15:$G$20,0),MATCH(Source_Data!C41196,Installed_Capacity!$H$14:$S$14,0)))</f>
        <v>0.77243581831236141</v>
      </c>
      <c r="L41196" s="39">
        <v>1771.151132014</v>
      </c>
      <c r="M41196" s="40">
        <v>4212.2308772180004</v>
      </c>
      <c r="N41196" s="40">
        <f>L41196/(INDEX(Installed_Capacity!$V$6:$AG$11,MATCH(Source_Data!B41196,Installed_Capacity!$U$6:$U$11,0),MATCH(Source_Data!C41196,Installed_Capacity!$V$5:$AG$5,0)))</f>
        <v>0.77569115674281308</v>
      </c>
      <c r="O41196" s="41">
        <f>M41196/(INDEX(Installed_Capacity!$V$15:$AG$20,MATCH(Source_Data!B41196,Installed_Capacity!$U$15:$U$20,0),MATCH(Source_Data!C41196,Installed_Capacity!$V$14:$AG$14,0)))</f>
        <v>0.85879418148229714</v>
      </c>
      <c r="P41196" s="37">
        <v>897.40869336699996</v>
      </c>
      <c r="Q41196" s="38">
        <f>P41196/(INDEX(Installed_Capacity!$AJ$15:$AU$20,MATCH(Source_Data!B41196,Installed_Capacity!$AI$15:$AI$20,0),MATCH(Source_Data!C41196,Installed_Capacity!$AJ$14:$AU$14,0)))</f>
        <v>0.90010902042828478</v>
      </c>
      <c r="R41196" s="63">
        <v>76.776670308999996</v>
      </c>
      <c r="S41196" s="42">
        <v>698.17048055800001</v>
      </c>
      <c r="T41196" s="42">
        <f>R41196/(INDEX(Installed_Capacity!$H$25:$S$30,MATCH(Source_Data!B41196,Installed_Capacity!$G$25:$G$30,0),MATCH(Source_Data!C41196,Installed_Capacity!$H$24:$S$24,0)))</f>
        <v>5.4259130960424014E-2</v>
      </c>
      <c r="U41196" s="43">
        <f>S41196/(INDEX(Installed_Capacity!$H$33:$S$38,MATCH(Source_Data!B41196,Installed_Capacity!$G$33:$G$38,0),MATCH(Source_Data!C41196,Installed_Capacity!$H$32:$S$32,0)))</f>
        <v>0.16040050832201849</v>
      </c>
      <c r="V41196" s="21"/>
      <c r="W41196" s="2"/>
    </row>
    <row r="41197" spans="1:23" x14ac:dyDescent="0.25">
      <c r="A41197" s="17">
        <v>44452</v>
      </c>
      <c r="B41197" s="19">
        <v>2021</v>
      </c>
      <c r="C41197" s="19">
        <v>9</v>
      </c>
      <c r="D41197" s="19">
        <v>13</v>
      </c>
      <c r="E41197" s="19">
        <v>11</v>
      </c>
      <c r="F41197" s="69">
        <v>28614.839169999999</v>
      </c>
      <c r="G41197" s="52">
        <f t="shared" si="643"/>
        <v>39501.022550000002</v>
      </c>
      <c r="H41197" s="34">
        <v>1499.685504609</v>
      </c>
      <c r="I41197" s="35">
        <v>3609.3249251930001</v>
      </c>
      <c r="J41197" s="35">
        <f>H41197/(INDEX(Installed_Capacity!$H$6:$S$11,MATCH(Source_Data!B41197,Installed_Capacity!$G$6:$G$11,0),MATCH(Source_Data!C41197,Installed_Capacity!$H$5:$S$5,0)))</f>
        <v>0.81483390452979654</v>
      </c>
      <c r="K41197" s="36">
        <f>I41197/(INDEX(Installed_Capacity!$H$15:$S$20,MATCH(Source_Data!B41197,Installed_Capacity!$G$15:$G$20,0),MATCH(Source_Data!C41197,Installed_Capacity!$H$14:$S$14,0)))</f>
        <v>0.8583800279187408</v>
      </c>
      <c r="L41197" s="39">
        <v>1834.7643724679999</v>
      </c>
      <c r="M41197" s="40">
        <v>4303.6360066099996</v>
      </c>
      <c r="N41197" s="40">
        <f>L41197/(INDEX(Installed_Capacity!$V$6:$AG$11,MATCH(Source_Data!B41197,Installed_Capacity!$U$6:$U$11,0),MATCH(Source_Data!C41197,Installed_Capacity!$V$5:$AG$5,0)))</f>
        <v>0.80355113276632262</v>
      </c>
      <c r="O41197" s="41">
        <f>M41197/(INDEX(Installed_Capacity!$V$15:$AG$20,MATCH(Source_Data!B41197,Installed_Capacity!$U$15:$U$20,0),MATCH(Source_Data!C41197,Installed_Capacity!$V$14:$AG$14,0)))</f>
        <v>0.87742995800253631</v>
      </c>
      <c r="P41197" s="37">
        <v>933.02752784100005</v>
      </c>
      <c r="Q41197" s="38">
        <f>P41197/(INDEX(Installed_Capacity!$AJ$15:$AU$20,MATCH(Source_Data!B41197,Installed_Capacity!$AI$15:$AI$20,0),MATCH(Source_Data!C41197,Installed_Capacity!$AJ$14:$AU$14,0)))</f>
        <v>0.93583503293981951</v>
      </c>
      <c r="R41197" s="63">
        <v>32.706245504999998</v>
      </c>
      <c r="S41197" s="42">
        <v>499.34305109299999</v>
      </c>
      <c r="T41197" s="42">
        <f>R41197/(INDEX(Installed_Capacity!$H$25:$S$30,MATCH(Source_Data!B41197,Installed_Capacity!$G$25:$G$30,0),MATCH(Source_Data!C41197,Installed_Capacity!$H$24:$S$24,0)))</f>
        <v>2.3113954420494694E-2</v>
      </c>
      <c r="U41197" s="43">
        <f>S41197/(INDEX(Installed_Capacity!$H$33:$S$38,MATCH(Source_Data!B41197,Installed_Capacity!$G$33:$G$38,0),MATCH(Source_Data!C41197,Installed_Capacity!$H$32:$S$32,0)))</f>
        <v>0.11472109098392486</v>
      </c>
      <c r="V41197" s="21"/>
      <c r="W41197" s="2"/>
    </row>
    <row r="41198" spans="1:23" x14ac:dyDescent="0.25">
      <c r="A41198" s="17">
        <v>44452</v>
      </c>
      <c r="B41198" s="19">
        <v>2021</v>
      </c>
      <c r="C41198" s="19">
        <v>9</v>
      </c>
      <c r="D41198" s="19">
        <v>13</v>
      </c>
      <c r="E41198" s="19">
        <v>12</v>
      </c>
      <c r="F41198" s="69">
        <v>29823.11997</v>
      </c>
      <c r="G41198" s="52">
        <f t="shared" si="643"/>
        <v>39501.022550000002</v>
      </c>
      <c r="H41198" s="34">
        <v>1557.375419361</v>
      </c>
      <c r="I41198" s="35">
        <v>3786.3637161500001</v>
      </c>
      <c r="J41198" s="35">
        <f>H41198/(INDEX(Installed_Capacity!$H$6:$S$11,MATCH(Source_Data!B41198,Installed_Capacity!$G$6:$G$11,0),MATCH(Source_Data!C41198,Installed_Capacity!$H$5:$S$5,0)))</f>
        <v>0.84617894210260369</v>
      </c>
      <c r="K41198" s="36">
        <f>I41198/(INDEX(Installed_Capacity!$H$15:$S$20,MATCH(Source_Data!B41198,Installed_Capacity!$G$15:$G$20,0),MATCH(Source_Data!C41198,Installed_Capacity!$H$14:$S$14,0)))</f>
        <v>0.90048390204313644</v>
      </c>
      <c r="L41198" s="39">
        <v>1804.1678178330001</v>
      </c>
      <c r="M41198" s="40">
        <v>4287.2788596540004</v>
      </c>
      <c r="N41198" s="40">
        <f>L41198/(INDEX(Installed_Capacity!$V$6:$AG$11,MATCH(Source_Data!B41198,Installed_Capacity!$U$6:$U$11,0),MATCH(Source_Data!C41198,Installed_Capacity!$V$5:$AG$5,0)))</f>
        <v>0.79015110358294061</v>
      </c>
      <c r="O41198" s="41">
        <f>M41198/(INDEX(Installed_Capacity!$V$15:$AG$20,MATCH(Source_Data!B41198,Installed_Capacity!$U$15:$U$20,0),MATCH(Source_Data!C41198,Installed_Capacity!$V$14:$AG$14,0)))</f>
        <v>0.87409504521144521</v>
      </c>
      <c r="P41198" s="37">
        <v>923.97286621600006</v>
      </c>
      <c r="Q41198" s="38">
        <f>P41198/(INDEX(Installed_Capacity!$AJ$15:$AU$20,MATCH(Source_Data!B41198,Installed_Capacity!$AI$15:$AI$20,0),MATCH(Source_Data!C41198,Installed_Capacity!$AJ$14:$AU$14,0)))</f>
        <v>0.92675312559277834</v>
      </c>
      <c r="R41198" s="63">
        <v>3.806593592</v>
      </c>
      <c r="S41198" s="42">
        <v>446.46907418699999</v>
      </c>
      <c r="T41198" s="42">
        <f>R41198/(INDEX(Installed_Capacity!$H$25:$S$30,MATCH(Source_Data!B41198,Installed_Capacity!$G$25:$G$30,0),MATCH(Source_Data!C41198,Installed_Capacity!$H$24:$S$24,0)))</f>
        <v>2.6901721498233211E-3</v>
      </c>
      <c r="U41198" s="43">
        <f>S41198/(INDEX(Installed_Capacity!$H$33:$S$38,MATCH(Source_Data!B41198,Installed_Capacity!$G$33:$G$38,0),MATCH(Source_Data!C41198,Installed_Capacity!$H$32:$S$32,0)))</f>
        <v>0.10257360980432703</v>
      </c>
      <c r="V41198" s="21"/>
      <c r="W41198" s="2"/>
    </row>
    <row r="41199" spans="1:23" x14ac:dyDescent="0.25">
      <c r="A41199" s="17">
        <v>44452</v>
      </c>
      <c r="B41199" s="19">
        <v>2021</v>
      </c>
      <c r="C41199" s="19">
        <v>9</v>
      </c>
      <c r="D41199" s="19">
        <v>13</v>
      </c>
      <c r="E41199" s="19">
        <v>13</v>
      </c>
      <c r="F41199" s="69">
        <v>31568.703720000001</v>
      </c>
      <c r="G41199" s="52">
        <f t="shared" si="643"/>
        <v>39501.022550000002</v>
      </c>
      <c r="H41199" s="34">
        <v>1562.4240053630001</v>
      </c>
      <c r="I41199" s="35">
        <v>3834.0114071560001</v>
      </c>
      <c r="J41199" s="35">
        <f>H41199/(INDEX(Installed_Capacity!$H$6:$S$11,MATCH(Source_Data!B41199,Installed_Capacity!$G$6:$G$11,0),MATCH(Source_Data!C41199,Installed_Capacity!$H$5:$S$5,0)))</f>
        <v>0.84892202325643318</v>
      </c>
      <c r="K41199" s="36">
        <f>I41199/(INDEX(Installed_Capacity!$H$15:$S$20,MATCH(Source_Data!B41199,Installed_Capacity!$G$15:$G$20,0),MATCH(Source_Data!C41199,Installed_Capacity!$H$14:$S$14,0)))</f>
        <v>0.91181561287097412</v>
      </c>
      <c r="L41199" s="39">
        <v>1767.495561209</v>
      </c>
      <c r="M41199" s="40">
        <v>4273.4803175349998</v>
      </c>
      <c r="N41199" s="40">
        <f>L41199/(INDEX(Installed_Capacity!$V$6:$AG$11,MATCH(Source_Data!B41199,Installed_Capacity!$U$6:$U$11,0),MATCH(Source_Data!C41199,Installed_Capacity!$V$5:$AG$5,0)))</f>
        <v>0.77409016747937209</v>
      </c>
      <c r="O41199" s="41">
        <f>M41199/(INDEX(Installed_Capacity!$V$15:$AG$20,MATCH(Source_Data!B41199,Installed_Capacity!$U$15:$U$20,0),MATCH(Source_Data!C41199,Installed_Capacity!$V$14:$AG$14,0)))</f>
        <v>0.87128178353843766</v>
      </c>
      <c r="P41199" s="37">
        <v>916.04868799200005</v>
      </c>
      <c r="Q41199" s="38">
        <f>P41199/(INDEX(Installed_Capacity!$AJ$15:$AU$20,MATCH(Source_Data!B41199,Installed_Capacity!$AI$15:$AI$20,0),MATCH(Source_Data!C41199,Installed_Capacity!$AJ$14:$AU$14,0)))</f>
        <v>0.91880510330190579</v>
      </c>
      <c r="R41199" s="63">
        <v>3.0089758390000001</v>
      </c>
      <c r="S41199" s="42">
        <v>571.90211003399997</v>
      </c>
      <c r="T41199" s="42">
        <f>R41199/(INDEX(Installed_Capacity!$H$25:$S$30,MATCH(Source_Data!B41199,Installed_Capacity!$G$25:$G$30,0),MATCH(Source_Data!C41199,Installed_Capacity!$H$24:$S$24,0)))</f>
        <v>2.1264846918727914E-3</v>
      </c>
      <c r="U41199" s="43">
        <f>S41199/(INDEX(Installed_Capacity!$H$33:$S$38,MATCH(Source_Data!B41199,Installed_Capacity!$G$33:$G$38,0),MATCH(Source_Data!C41199,Installed_Capacity!$H$32:$S$32,0)))</f>
        <v>0.13139110248054647</v>
      </c>
      <c r="V41199" s="21"/>
      <c r="W41199" s="2"/>
    </row>
    <row r="41200" spans="1:23" x14ac:dyDescent="0.25">
      <c r="A41200" s="17">
        <v>44452</v>
      </c>
      <c r="B41200" s="19">
        <v>2021</v>
      </c>
      <c r="C41200" s="19">
        <v>9</v>
      </c>
      <c r="D41200" s="19">
        <v>13</v>
      </c>
      <c r="E41200" s="19">
        <v>14</v>
      </c>
      <c r="F41200" s="69">
        <v>33282.444009999999</v>
      </c>
      <c r="G41200" s="52">
        <f t="shared" si="643"/>
        <v>39501.022550000002</v>
      </c>
      <c r="H41200" s="34">
        <v>1554.0689335879999</v>
      </c>
      <c r="I41200" s="35">
        <v>3777.8962686260002</v>
      </c>
      <c r="J41200" s="35">
        <f>H41200/(INDEX(Installed_Capacity!$H$6:$S$11,MATCH(Source_Data!B41200,Installed_Capacity!$G$6:$G$11,0),MATCH(Source_Data!C41200,Installed_Capacity!$H$5:$S$5,0)))</f>
        <v>0.84438240762627137</v>
      </c>
      <c r="K41200" s="36">
        <f>I41200/(INDEX(Installed_Capacity!$H$15:$S$20,MATCH(Source_Data!B41200,Installed_Capacity!$G$15:$G$20,0),MATCH(Source_Data!C41200,Installed_Capacity!$H$14:$S$14,0)))</f>
        <v>0.89847014933516633</v>
      </c>
      <c r="L41200" s="39">
        <v>1778.484491508</v>
      </c>
      <c r="M41200" s="40">
        <v>4293.8529020449996</v>
      </c>
      <c r="N41200" s="40">
        <f>L41200/(INDEX(Installed_Capacity!$V$6:$AG$11,MATCH(Source_Data!B41200,Installed_Capacity!$U$6:$U$11,0),MATCH(Source_Data!C41200,Installed_Capacity!$V$5:$AG$5,0)))</f>
        <v>0.77890286578666146</v>
      </c>
      <c r="O41200" s="41">
        <f>M41200/(INDEX(Installed_Capacity!$V$15:$AG$20,MATCH(Source_Data!B41200,Installed_Capacity!$U$15:$U$20,0),MATCH(Source_Data!C41200,Installed_Capacity!$V$14:$AG$14,0)))</f>
        <v>0.87543536807568878</v>
      </c>
      <c r="P41200" s="37">
        <v>906.67289648799999</v>
      </c>
      <c r="Q41200" s="38">
        <f>P41200/(INDEX(Installed_Capacity!$AJ$15:$AU$20,MATCH(Source_Data!B41200,Installed_Capacity!$AI$15:$AI$20,0),MATCH(Source_Data!C41200,Installed_Capacity!$AJ$14:$AU$14,0)))</f>
        <v>0.90940109978736205</v>
      </c>
      <c r="R41200" s="63">
        <v>6.8522402759999999</v>
      </c>
      <c r="S41200" s="42">
        <v>866.66033520999997</v>
      </c>
      <c r="T41200" s="42">
        <f>R41200/(INDEX(Installed_Capacity!$H$25:$S$30,MATCH(Source_Data!B41200,Installed_Capacity!$G$25:$G$30,0),MATCH(Source_Data!C41200,Installed_Capacity!$H$24:$S$24,0)))</f>
        <v>4.8425726332155467E-3</v>
      </c>
      <c r="U41200" s="43">
        <f>S41200/(INDEX(Installed_Capacity!$H$33:$S$38,MATCH(Source_Data!B41200,Installed_Capacity!$G$33:$G$38,0),MATCH(Source_Data!C41200,Installed_Capacity!$H$32:$S$32,0)))</f>
        <v>0.19911004859316242</v>
      </c>
      <c r="V41200" s="21"/>
      <c r="W41200" s="2"/>
    </row>
    <row r="41201" spans="1:23" x14ac:dyDescent="0.25">
      <c r="A41201" s="17">
        <v>44452</v>
      </c>
      <c r="B41201" s="19">
        <v>2021</v>
      </c>
      <c r="C41201" s="19">
        <v>9</v>
      </c>
      <c r="D41201" s="19">
        <v>13</v>
      </c>
      <c r="E41201" s="19">
        <v>15</v>
      </c>
      <c r="F41201" s="69">
        <v>35001.019760000003</v>
      </c>
      <c r="G41201" s="52">
        <f t="shared" si="643"/>
        <v>39501.022550000002</v>
      </c>
      <c r="H41201" s="34">
        <v>1539.699431306</v>
      </c>
      <c r="I41201" s="35">
        <v>3641.3118251709998</v>
      </c>
      <c r="J41201" s="35">
        <f>H41201/(INDEX(Installed_Capacity!$H$6:$S$11,MATCH(Source_Data!B41201,Installed_Capacity!$G$6:$G$11,0),MATCH(Source_Data!C41201,Installed_Capacity!$H$5:$S$5,0)))</f>
        <v>0.83657493224919588</v>
      </c>
      <c r="K41201" s="36">
        <f>I41201/(INDEX(Installed_Capacity!$H$15:$S$20,MATCH(Source_Data!B41201,Installed_Capacity!$G$15:$G$20,0),MATCH(Source_Data!C41201,Installed_Capacity!$H$14:$S$14,0)))</f>
        <v>0.86598724441080577</v>
      </c>
      <c r="L41201" s="39">
        <v>1799.3509775269999</v>
      </c>
      <c r="M41201" s="40">
        <v>4291.5896017679997</v>
      </c>
      <c r="N41201" s="40">
        <f>L41201/(INDEX(Installed_Capacity!$V$6:$AG$11,MATCH(Source_Data!B41201,Installed_Capacity!$U$6:$U$11,0),MATCH(Source_Data!C41201,Installed_Capacity!$V$5:$AG$5,0)))</f>
        <v>0.78804152616672207</v>
      </c>
      <c r="O41201" s="41">
        <f>M41201/(INDEX(Installed_Capacity!$V$15:$AG$20,MATCH(Source_Data!B41201,Installed_Capacity!$U$15:$U$20,0),MATCH(Source_Data!C41201,Installed_Capacity!$V$14:$AG$14,0)))</f>
        <v>0.87497392397029861</v>
      </c>
      <c r="P41201" s="37">
        <v>900.30345166899997</v>
      </c>
      <c r="Q41201" s="38">
        <f>P41201/(INDEX(Installed_Capacity!$AJ$15:$AU$20,MATCH(Source_Data!B41201,Installed_Capacity!$AI$15:$AI$20,0),MATCH(Source_Data!C41201,Installed_Capacity!$AJ$14:$AU$14,0)))</f>
        <v>0.90301248913640919</v>
      </c>
      <c r="R41201" s="63">
        <v>9.4930166109999998</v>
      </c>
      <c r="S41201" s="42">
        <v>1074.4321676530001</v>
      </c>
      <c r="T41201" s="42">
        <f>R41201/(INDEX(Installed_Capacity!$H$25:$S$30,MATCH(Source_Data!B41201,Installed_Capacity!$G$25:$G$30,0),MATCH(Source_Data!C41201,Installed_Capacity!$H$24:$S$24,0)))</f>
        <v>6.7088456614840981E-3</v>
      </c>
      <c r="U41201" s="43">
        <f>S41201/(INDEX(Installed_Capacity!$H$33:$S$38,MATCH(Source_Data!B41201,Installed_Capacity!$G$33:$G$38,0),MATCH(Source_Data!C41201,Installed_Capacity!$H$32:$S$32,0)))</f>
        <v>0.24684438922615326</v>
      </c>
      <c r="V41201" s="21"/>
      <c r="W41201" s="2"/>
    </row>
    <row r="41202" spans="1:23" x14ac:dyDescent="0.25">
      <c r="A41202" s="17">
        <v>44452</v>
      </c>
      <c r="B41202" s="19">
        <v>2021</v>
      </c>
      <c r="C41202" s="19">
        <v>9</v>
      </c>
      <c r="D41202" s="19">
        <v>13</v>
      </c>
      <c r="E41202" s="19">
        <v>16</v>
      </c>
      <c r="F41202" s="69">
        <v>37255.844149999997</v>
      </c>
      <c r="G41202" s="52">
        <f t="shared" si="643"/>
        <v>39501.022550000002</v>
      </c>
      <c r="H41202" s="34">
        <v>1471.88742748</v>
      </c>
      <c r="I41202" s="35">
        <v>3311.418949373</v>
      </c>
      <c r="J41202" s="35">
        <f>H41202/(INDEX(Installed_Capacity!$H$6:$S$11,MATCH(Source_Data!B41202,Installed_Capacity!$G$6:$G$11,0),MATCH(Source_Data!C41202,Installed_Capacity!$H$5:$S$5,0)))</f>
        <v>0.79973019401460488</v>
      </c>
      <c r="K41202" s="36">
        <f>I41202/(INDEX(Installed_Capacity!$H$15:$S$20,MATCH(Source_Data!B41202,Installed_Capacity!$G$15:$G$20,0),MATCH(Source_Data!C41202,Installed_Capacity!$H$14:$S$14,0)))</f>
        <v>0.7875311724841314</v>
      </c>
      <c r="L41202" s="39">
        <v>1819.503360377</v>
      </c>
      <c r="M41202" s="40">
        <v>4228.1390534789998</v>
      </c>
      <c r="N41202" s="40">
        <f>L41202/(INDEX(Installed_Capacity!$V$6:$AG$11,MATCH(Source_Data!B41202,Installed_Capacity!$U$6:$U$11,0),MATCH(Source_Data!C41202,Installed_Capacity!$V$5:$AG$5,0)))</f>
        <v>0.79686743880708788</v>
      </c>
      <c r="O41202" s="41">
        <f>M41202/(INDEX(Installed_Capacity!$V$15:$AG$20,MATCH(Source_Data!B41202,Installed_Capacity!$U$15:$U$20,0),MATCH(Source_Data!C41202,Installed_Capacity!$V$14:$AG$14,0)))</f>
        <v>0.86203755764309398</v>
      </c>
      <c r="P41202" s="37">
        <v>891.060538092</v>
      </c>
      <c r="Q41202" s="38">
        <f>P41202/(INDEX(Installed_Capacity!$AJ$15:$AU$20,MATCH(Source_Data!B41202,Installed_Capacity!$AI$15:$AI$20,0),MATCH(Source_Data!C41202,Installed_Capacity!$AJ$14:$AU$14,0)))</f>
        <v>0.89374176338214639</v>
      </c>
      <c r="R41202" s="63">
        <v>27.028244057999999</v>
      </c>
      <c r="S41202" s="42">
        <v>1267.351717557</v>
      </c>
      <c r="T41202" s="42">
        <f>R41202/(INDEX(Installed_Capacity!$H$25:$S$30,MATCH(Source_Data!B41202,Installed_Capacity!$G$25:$G$30,0),MATCH(Source_Data!C41202,Installed_Capacity!$H$24:$S$24,0)))</f>
        <v>1.9101232549823318E-2</v>
      </c>
      <c r="U41202" s="43">
        <f>S41202/(INDEX(Installed_Capacity!$H$33:$S$38,MATCH(Source_Data!B41202,Installed_Capacity!$G$33:$G$38,0),MATCH(Source_Data!C41202,Installed_Capacity!$H$32:$S$32,0)))</f>
        <v>0.29116650643329278</v>
      </c>
      <c r="V41202" s="21"/>
      <c r="W41202" s="2"/>
    </row>
    <row r="41203" spans="1:23" x14ac:dyDescent="0.25">
      <c r="A41203" s="17">
        <v>44452</v>
      </c>
      <c r="B41203" s="19">
        <v>2021</v>
      </c>
      <c r="C41203" s="19">
        <v>9</v>
      </c>
      <c r="D41203" s="19">
        <v>13</v>
      </c>
      <c r="E41203" s="19">
        <v>17</v>
      </c>
      <c r="F41203" s="69">
        <v>38768.051749999999</v>
      </c>
      <c r="G41203" s="52">
        <f t="shared" si="643"/>
        <v>39501.022550000002</v>
      </c>
      <c r="H41203" s="34">
        <v>1293.897672091</v>
      </c>
      <c r="I41203" s="35">
        <v>2722.8719776610001</v>
      </c>
      <c r="J41203" s="35">
        <f>H41203/(INDEX(Installed_Capacity!$H$6:$S$11,MATCH(Source_Data!B41203,Installed_Capacity!$G$6:$G$11,0),MATCH(Source_Data!C41203,Installed_Capacity!$H$5:$S$5,0)))</f>
        <v>0.70302185956435281</v>
      </c>
      <c r="K41203" s="36">
        <f>I41203/(INDEX(Installed_Capacity!$H$15:$S$20,MATCH(Source_Data!B41203,Installed_Capacity!$G$15:$G$20,0),MATCH(Source_Data!C41203,Installed_Capacity!$H$14:$S$14,0)))</f>
        <v>0.64756124002297377</v>
      </c>
      <c r="L41203" s="39">
        <v>1738.3245424700001</v>
      </c>
      <c r="M41203" s="40">
        <v>3930.598729624</v>
      </c>
      <c r="N41203" s="40">
        <f>L41203/(INDEX(Installed_Capacity!$V$6:$AG$11,MATCH(Source_Data!B41203,Installed_Capacity!$U$6:$U$11,0),MATCH(Source_Data!C41203,Installed_Capacity!$V$5:$AG$5,0)))</f>
        <v>0.76131446423190796</v>
      </c>
      <c r="O41203" s="41">
        <f>M41203/(INDEX(Installed_Capacity!$V$15:$AG$20,MATCH(Source_Data!B41203,Installed_Capacity!$U$15:$U$20,0),MATCH(Source_Data!C41203,Installed_Capacity!$V$14:$AG$14,0)))</f>
        <v>0.80137471499953117</v>
      </c>
      <c r="P41203" s="37">
        <v>854.86906348499997</v>
      </c>
      <c r="Q41203" s="38">
        <f>P41203/(INDEX(Installed_Capacity!$AJ$15:$AU$20,MATCH(Source_Data!B41203,Installed_Capacity!$AI$15:$AI$20,0),MATCH(Source_Data!C41203,Installed_Capacity!$AJ$14:$AU$14,0)))</f>
        <v>0.85744138764794375</v>
      </c>
      <c r="R41203" s="63">
        <v>76.248816794999996</v>
      </c>
      <c r="S41203" s="42">
        <v>1425.301036957</v>
      </c>
      <c r="T41203" s="42">
        <f>R41203/(INDEX(Installed_Capacity!$H$25:$S$30,MATCH(Source_Data!B41203,Installed_Capacity!$G$25:$G$30,0),MATCH(Source_Data!C41203,Installed_Capacity!$H$24:$S$24,0)))</f>
        <v>5.3886089607773843E-2</v>
      </c>
      <c r="U41203" s="43">
        <f>S41203/(INDEX(Installed_Capacity!$H$33:$S$38,MATCH(Source_Data!B41203,Installed_Capacity!$G$33:$G$38,0),MATCH(Source_Data!C41203,Installed_Capacity!$H$32:$S$32,0)))</f>
        <v>0.32745442152908455</v>
      </c>
      <c r="V41203" s="21"/>
      <c r="W41203" s="2"/>
    </row>
    <row r="41204" spans="1:23" x14ac:dyDescent="0.25">
      <c r="A41204" s="17">
        <v>44452</v>
      </c>
      <c r="B41204" s="19">
        <v>2021</v>
      </c>
      <c r="C41204" s="19">
        <v>9</v>
      </c>
      <c r="D41204" s="19">
        <v>13</v>
      </c>
      <c r="E41204" s="19">
        <v>18</v>
      </c>
      <c r="F41204" s="69">
        <v>39501.022550000002</v>
      </c>
      <c r="G41204" s="52">
        <f t="shared" si="643"/>
        <v>39501.022550000002</v>
      </c>
      <c r="H41204" s="34">
        <v>862.79241241299997</v>
      </c>
      <c r="I41204" s="35">
        <v>1462.9697255179999</v>
      </c>
      <c r="J41204" s="35">
        <f>H41204/(INDEX(Installed_Capacity!$H$6:$S$11,MATCH(Source_Data!B41204,Installed_Capacity!$G$6:$G$11,0),MATCH(Source_Data!C41204,Installed_Capacity!$H$5:$S$5,0)))</f>
        <v>0.46878662762594536</v>
      </c>
      <c r="K41204" s="36">
        <f>I41204/(INDEX(Installed_Capacity!$H$15:$S$20,MATCH(Source_Data!B41204,Installed_Capacity!$G$15:$G$20,0),MATCH(Source_Data!C41204,Installed_Capacity!$H$14:$S$14,0)))</f>
        <v>0.34792766510686574</v>
      </c>
      <c r="L41204" s="39">
        <v>1263.2955226429999</v>
      </c>
      <c r="M41204" s="40">
        <v>2548.6243714819998</v>
      </c>
      <c r="N41204" s="40">
        <f>L41204/(INDEX(Installed_Capacity!$V$6:$AG$11,MATCH(Source_Data!B41204,Installed_Capacity!$U$6:$U$11,0),MATCH(Source_Data!C41204,Installed_Capacity!$V$5:$AG$5,0)))</f>
        <v>0.55327134288798763</v>
      </c>
      <c r="O41204" s="41">
        <f>M41204/(INDEX(Installed_Capacity!$V$15:$AG$20,MATCH(Source_Data!B41204,Installed_Capacity!$U$15:$U$20,0),MATCH(Source_Data!C41204,Installed_Capacity!$V$14:$AG$14,0)))</f>
        <v>0.51961628999270104</v>
      </c>
      <c r="P41204" s="37">
        <v>692.87361621699995</v>
      </c>
      <c r="Q41204" s="38">
        <f>P41204/(INDEX(Installed_Capacity!$AJ$15:$AU$20,MATCH(Source_Data!B41204,Installed_Capacity!$AI$15:$AI$20,0),MATCH(Source_Data!C41204,Installed_Capacity!$AJ$14:$AU$14,0)))</f>
        <v>0.69495849169207613</v>
      </c>
      <c r="R41204" s="63">
        <v>101.307765145</v>
      </c>
      <c r="S41204" s="42">
        <v>1562.0161246059999</v>
      </c>
      <c r="T41204" s="42">
        <f>R41204/(INDEX(Installed_Capacity!$H$25:$S$30,MATCH(Source_Data!B41204,Installed_Capacity!$G$25:$G$30,0),MATCH(Source_Data!C41204,Installed_Capacity!$H$24:$S$24,0)))</f>
        <v>7.1595593742049463E-2</v>
      </c>
      <c r="U41204" s="43">
        <f>S41204/(INDEX(Installed_Capacity!$H$33:$S$38,MATCH(Source_Data!B41204,Installed_Capacity!$G$33:$G$38,0),MATCH(Source_Data!C41204,Installed_Capacity!$H$32:$S$32,0)))</f>
        <v>0.35886389839018362</v>
      </c>
      <c r="V41204" s="21"/>
      <c r="W41204" s="2"/>
    </row>
    <row r="41205" spans="1:23" x14ac:dyDescent="0.25">
      <c r="A41205" s="17">
        <v>44452</v>
      </c>
      <c r="B41205" s="19">
        <v>2021</v>
      </c>
      <c r="C41205" s="19">
        <v>9</v>
      </c>
      <c r="D41205" s="19">
        <v>13</v>
      </c>
      <c r="E41205" s="19">
        <v>19</v>
      </c>
      <c r="F41205" s="69">
        <v>38606.204010000001</v>
      </c>
      <c r="G41205" s="52">
        <f t="shared" si="643"/>
        <v>39501.022550000002</v>
      </c>
      <c r="H41205" s="34">
        <v>201.78527175900001</v>
      </c>
      <c r="I41205" s="35">
        <v>178.83625656000001</v>
      </c>
      <c r="J41205" s="35">
        <f>H41205/(INDEX(Installed_Capacity!$H$6:$S$11,MATCH(Source_Data!B41205,Installed_Capacity!$G$6:$G$11,0),MATCH(Source_Data!C41205,Installed_Capacity!$H$5:$S$5,0)))</f>
        <v>0.1096373075279275</v>
      </c>
      <c r="K41205" s="36">
        <f>I41205/(INDEX(Installed_Capacity!$H$15:$S$20,MATCH(Source_Data!B41205,Installed_Capacity!$G$15:$G$20,0),MATCH(Source_Data!C41205,Installed_Capacity!$H$14:$S$14,0)))</f>
        <v>4.2531352560519986E-2</v>
      </c>
      <c r="L41205" s="39">
        <v>290.41213565599998</v>
      </c>
      <c r="M41205" s="40">
        <v>425.91777274600003</v>
      </c>
      <c r="N41205" s="40">
        <f>L41205/(INDEX(Installed_Capacity!$V$6:$AG$11,MATCH(Source_Data!B41205,Installed_Capacity!$U$6:$U$11,0),MATCH(Source_Data!C41205,Installed_Capacity!$V$5:$AG$5,0)))</f>
        <v>0.12718853934446331</v>
      </c>
      <c r="O41205" s="41">
        <f>M41205/(INDEX(Installed_Capacity!$V$15:$AG$20,MATCH(Source_Data!B41205,Installed_Capacity!$U$15:$U$20,0),MATCH(Source_Data!C41205,Installed_Capacity!$V$14:$AG$14,0)))</f>
        <v>8.6836575602366656E-2</v>
      </c>
      <c r="P41205" s="37">
        <v>226.871221534</v>
      </c>
      <c r="Q41205" s="38">
        <f>P41205/(INDEX(Installed_Capacity!$AJ$15:$AU$20,MATCH(Source_Data!B41205,Installed_Capacity!$AI$15:$AI$20,0),MATCH(Source_Data!C41205,Installed_Capacity!$AJ$14:$AU$14,0)))</f>
        <v>0.22755388318355066</v>
      </c>
      <c r="R41205" s="63">
        <v>110.606334956</v>
      </c>
      <c r="S41205" s="42">
        <v>1737.455232627</v>
      </c>
      <c r="T41205" s="42">
        <f>R41205/(INDEX(Installed_Capacity!$H$25:$S$30,MATCH(Source_Data!B41205,Installed_Capacity!$G$25:$G$30,0),MATCH(Source_Data!C41205,Installed_Capacity!$H$24:$S$24,0)))</f>
        <v>7.8167021170318013E-2</v>
      </c>
      <c r="U41205" s="43">
        <f>S41205/(INDEX(Installed_Capacity!$H$33:$S$38,MATCH(Source_Data!B41205,Installed_Capacity!$G$33:$G$38,0),MATCH(Source_Data!C41205,Installed_Capacity!$H$32:$S$32,0)))</f>
        <v>0.39916998822033389</v>
      </c>
      <c r="V41205" s="21"/>
      <c r="W41205" s="2"/>
    </row>
    <row r="41206" spans="1:23" x14ac:dyDescent="0.25">
      <c r="A41206" s="17">
        <v>44452</v>
      </c>
      <c r="B41206" s="19">
        <v>2021</v>
      </c>
      <c r="C41206" s="19">
        <v>9</v>
      </c>
      <c r="D41206" s="19">
        <v>13</v>
      </c>
      <c r="E41206" s="19">
        <v>20</v>
      </c>
      <c r="F41206" s="69">
        <v>37205.790119999998</v>
      </c>
      <c r="G41206" s="52">
        <f t="shared" si="643"/>
        <v>39501.022550000002</v>
      </c>
      <c r="H41206" s="34">
        <v>0.46299322900000001</v>
      </c>
      <c r="I41206" s="35">
        <v>0.92619605699999996</v>
      </c>
      <c r="J41206" s="35">
        <f>H41206/(INDEX(Installed_Capacity!$H$6:$S$11,MATCH(Source_Data!B41206,Installed_Capacity!$G$6:$G$11,0),MATCH(Source_Data!C41206,Installed_Capacity!$H$5:$S$5,0)))</f>
        <v>2.5156113024863081E-4</v>
      </c>
      <c r="K41206" s="36">
        <f>I41206/(INDEX(Installed_Capacity!$H$15:$S$20,MATCH(Source_Data!B41206,Installed_Capacity!$G$15:$G$20,0),MATCH(Source_Data!C41206,Installed_Capacity!$H$14:$S$14,0)))</f>
        <v>2.202706084222593E-4</v>
      </c>
      <c r="L41206" s="39">
        <v>0.54544150999999996</v>
      </c>
      <c r="M41206" s="40">
        <v>4.0975777999999997E-2</v>
      </c>
      <c r="N41206" s="40">
        <f>L41206/(INDEX(Installed_Capacity!$V$6:$AG$11,MATCH(Source_Data!B41206,Installed_Capacity!$U$6:$U$11,0),MATCH(Source_Data!C41206,Installed_Capacity!$V$5:$AG$5,0)))</f>
        <v>2.3888088835555241E-4</v>
      </c>
      <c r="O41206" s="41">
        <f>M41206/(INDEX(Installed_Capacity!$V$15:$AG$20,MATCH(Source_Data!B41206,Installed_Capacity!$U$15:$U$20,0),MATCH(Source_Data!C41206,Installed_Capacity!$V$14:$AG$14,0)))</f>
        <v>8.3541858824584801E-6</v>
      </c>
      <c r="P41206" s="37">
        <v>8.1317417600000006</v>
      </c>
      <c r="Q41206" s="38">
        <f>P41206/(INDEX(Installed_Capacity!$AJ$15:$AU$20,MATCH(Source_Data!B41206,Installed_Capacity!$AI$15:$AI$20,0),MATCH(Source_Data!C41206,Installed_Capacity!$AJ$14:$AU$14,0)))</f>
        <v>8.1562103911735212E-3</v>
      </c>
      <c r="R41206" s="63">
        <v>244.32589595600001</v>
      </c>
      <c r="S41206" s="42">
        <v>1598.763501076</v>
      </c>
      <c r="T41206" s="42">
        <f>R41206/(INDEX(Installed_Capacity!$H$25:$S$30,MATCH(Source_Data!B41206,Installed_Capacity!$G$25:$G$30,0),MATCH(Source_Data!C41206,Installed_Capacity!$H$24:$S$24,0)))</f>
        <v>0.17266847770742047</v>
      </c>
      <c r="U41206" s="43">
        <f>S41206/(INDEX(Installed_Capacity!$H$33:$S$38,MATCH(Source_Data!B41206,Installed_Capacity!$G$33:$G$38,0),MATCH(Source_Data!C41206,Installed_Capacity!$H$32:$S$32,0)))</f>
        <v>0.36730638919927322</v>
      </c>
      <c r="V41206" s="21"/>
      <c r="W41206" s="2"/>
    </row>
    <row r="41207" spans="1:23" x14ac:dyDescent="0.25">
      <c r="A41207" s="17">
        <v>44452</v>
      </c>
      <c r="B41207" s="19">
        <v>2021</v>
      </c>
      <c r="C41207" s="19">
        <v>9</v>
      </c>
      <c r="D41207" s="19">
        <v>13</v>
      </c>
      <c r="E41207" s="19">
        <v>21</v>
      </c>
      <c r="F41207" s="69">
        <v>35179.230759999999</v>
      </c>
      <c r="G41207" s="52">
        <f t="shared" si="643"/>
        <v>39501.022550000002</v>
      </c>
      <c r="H41207" s="34">
        <v>0</v>
      </c>
      <c r="I41207" s="35">
        <v>0.43457993</v>
      </c>
      <c r="J41207" s="35">
        <f>H41207/(INDEX(Installed_Capacity!$H$6:$S$11,MATCH(Source_Data!B41207,Installed_Capacity!$G$6:$G$11,0),MATCH(Source_Data!C41207,Installed_Capacity!$H$5:$S$5,0)))</f>
        <v>0</v>
      </c>
      <c r="K41207" s="36">
        <f>I41207/(INDEX(Installed_Capacity!$H$15:$S$20,MATCH(Source_Data!B41207,Installed_Capacity!$G$15:$G$20,0),MATCH(Source_Data!C41207,Installed_Capacity!$H$14:$S$14,0)))</f>
        <v>1.0335304805686822E-4</v>
      </c>
      <c r="L41207" s="39">
        <v>4.3171699999999997E-4</v>
      </c>
      <c r="M41207" s="40">
        <v>3.0522113999999999E-2</v>
      </c>
      <c r="N41207" s="40">
        <f>L41207/(INDEX(Installed_Capacity!$V$6:$AG$11,MATCH(Source_Data!B41207,Installed_Capacity!$U$6:$U$11,0),MATCH(Source_Data!C41207,Installed_Capacity!$V$5:$AG$5,0)))</f>
        <v>1.8907424276930081E-7</v>
      </c>
      <c r="O41207" s="41">
        <f>M41207/(INDEX(Installed_Capacity!$V$15:$AG$20,MATCH(Source_Data!B41207,Installed_Capacity!$U$15:$U$20,0),MATCH(Source_Data!C41207,Installed_Capacity!$V$14:$AG$14,0)))</f>
        <v>6.2228815736357297E-6</v>
      </c>
      <c r="P41207" s="37">
        <v>0</v>
      </c>
      <c r="Q41207" s="38">
        <f>P41207/(INDEX(Installed_Capacity!$AJ$15:$AU$20,MATCH(Source_Data!B41207,Installed_Capacity!$AI$15:$AI$20,0),MATCH(Source_Data!C41207,Installed_Capacity!$AJ$14:$AU$14,0)))</f>
        <v>0</v>
      </c>
      <c r="R41207" s="63">
        <v>397.37453917099998</v>
      </c>
      <c r="S41207" s="42">
        <v>1559.670579311</v>
      </c>
      <c r="T41207" s="42">
        <f>R41207/(INDEX(Installed_Capacity!$H$25:$S$30,MATCH(Source_Data!B41207,Installed_Capacity!$G$25:$G$30,0),MATCH(Source_Data!C41207,Installed_Capacity!$H$24:$S$24,0)))</f>
        <v>0.28083006301837449</v>
      </c>
      <c r="U41207" s="43">
        <f>S41207/(INDEX(Installed_Capacity!$H$33:$S$38,MATCH(Source_Data!B41207,Installed_Capacity!$G$33:$G$38,0),MATCH(Source_Data!C41207,Installed_Capacity!$H$32:$S$32,0)))</f>
        <v>0.35832502333303479</v>
      </c>
      <c r="V41207" s="21"/>
      <c r="W41207" s="2"/>
    </row>
    <row r="41208" spans="1:23" x14ac:dyDescent="0.25">
      <c r="A41208" s="17">
        <v>44452</v>
      </c>
      <c r="B41208" s="19">
        <v>2021</v>
      </c>
      <c r="C41208" s="19">
        <v>9</v>
      </c>
      <c r="D41208" s="19">
        <v>13</v>
      </c>
      <c r="E41208" s="19">
        <v>22</v>
      </c>
      <c r="F41208" s="69">
        <v>32696.48963</v>
      </c>
      <c r="G41208" s="52">
        <f t="shared" si="643"/>
        <v>39501.022550000002</v>
      </c>
      <c r="H41208" s="34">
        <v>0</v>
      </c>
      <c r="I41208" s="35">
        <v>0.115225409</v>
      </c>
      <c r="J41208" s="35">
        <f>H41208/(INDEX(Installed_Capacity!$H$6:$S$11,MATCH(Source_Data!B41208,Installed_Capacity!$G$6:$G$11,0),MATCH(Source_Data!C41208,Installed_Capacity!$H$5:$S$5,0)))</f>
        <v>0</v>
      </c>
      <c r="K41208" s="36">
        <f>I41208/(INDEX(Installed_Capacity!$H$15:$S$20,MATCH(Source_Data!B41208,Installed_Capacity!$G$15:$G$20,0),MATCH(Source_Data!C41208,Installed_Capacity!$H$14:$S$14,0)))</f>
        <v>2.7403237958433321E-5</v>
      </c>
      <c r="L41208" s="39">
        <v>5.3215770000000001E-3</v>
      </c>
      <c r="M41208" s="40">
        <v>5.1527437000000002E-2</v>
      </c>
      <c r="N41208" s="40">
        <f>L41208/(INDEX(Installed_Capacity!$V$6:$AG$11,MATCH(Source_Data!B41208,Installed_Capacity!$U$6:$U$11,0),MATCH(Source_Data!C41208,Installed_Capacity!$V$5:$AG$5,0)))</f>
        <v>2.3306312737592626E-6</v>
      </c>
      <c r="O41208" s="41">
        <f>M41208/(INDEX(Installed_Capacity!$V$15:$AG$20,MATCH(Source_Data!B41208,Installed_Capacity!$U$15:$U$20,0),MATCH(Source_Data!C41208,Installed_Capacity!$V$14:$AG$14,0)))</f>
        <v>1.0505469517739693E-5</v>
      </c>
      <c r="P41208" s="37">
        <v>0</v>
      </c>
      <c r="Q41208" s="38">
        <f>P41208/(INDEX(Installed_Capacity!$AJ$15:$AU$20,MATCH(Source_Data!B41208,Installed_Capacity!$AI$15:$AI$20,0),MATCH(Source_Data!C41208,Installed_Capacity!$AJ$14:$AU$14,0)))</f>
        <v>0</v>
      </c>
      <c r="R41208" s="63">
        <v>553.13506534700002</v>
      </c>
      <c r="S41208" s="42">
        <v>1521.2450617510001</v>
      </c>
      <c r="T41208" s="42">
        <f>R41208/(INDEX(Installed_Capacity!$H$25:$S$30,MATCH(Source_Data!B41208,Installed_Capacity!$G$25:$G$30,0),MATCH(Source_Data!C41208,Installed_Capacity!$H$24:$S$24,0)))</f>
        <v>0.39090817339010597</v>
      </c>
      <c r="U41208" s="43">
        <f>S41208/(INDEX(Installed_Capacity!$H$33:$S$38,MATCH(Source_Data!B41208,Installed_Capacity!$G$33:$G$38,0),MATCH(Source_Data!C41208,Installed_Capacity!$H$32:$S$32,0)))</f>
        <v>0.34949698960660947</v>
      </c>
      <c r="V41208" s="21"/>
      <c r="W41208" s="2"/>
    </row>
    <row r="41209" spans="1:23" x14ac:dyDescent="0.25">
      <c r="A41209" s="17">
        <v>44452</v>
      </c>
      <c r="B41209" s="19">
        <v>2021</v>
      </c>
      <c r="C41209" s="19">
        <v>9</v>
      </c>
      <c r="D41209" s="19">
        <v>13</v>
      </c>
      <c r="E41209" s="19">
        <v>23</v>
      </c>
      <c r="F41209" s="69">
        <v>29823.703890000001</v>
      </c>
      <c r="G41209" s="52">
        <f t="shared" si="643"/>
        <v>39501.022550000002</v>
      </c>
      <c r="H41209" s="34">
        <v>0</v>
      </c>
      <c r="I41209" s="35">
        <v>5.7737370000000003E-2</v>
      </c>
      <c r="J41209" s="35">
        <f>H41209/(INDEX(Installed_Capacity!$H$6:$S$11,MATCH(Source_Data!B41209,Installed_Capacity!$G$6:$G$11,0),MATCH(Source_Data!C41209,Installed_Capacity!$H$5:$S$5,0)))</f>
        <v>0</v>
      </c>
      <c r="K41209" s="36">
        <f>I41209/(INDEX(Installed_Capacity!$H$15:$S$20,MATCH(Source_Data!B41209,Installed_Capacity!$G$15:$G$20,0),MATCH(Source_Data!C41209,Installed_Capacity!$H$14:$S$14,0)))</f>
        <v>1.3731267286750177E-5</v>
      </c>
      <c r="L41209" s="39">
        <v>5.2604720000000004E-3</v>
      </c>
      <c r="M41209" s="40">
        <v>2.6470902000000001E-2</v>
      </c>
      <c r="N41209" s="40">
        <f>L41209/(INDEX(Installed_Capacity!$V$6:$AG$11,MATCH(Source_Data!B41209,Installed_Capacity!$U$6:$U$11,0),MATCH(Source_Data!C41209,Installed_Capacity!$V$5:$AG$5,0)))</f>
        <v>2.3038698036192911E-6</v>
      </c>
      <c r="O41209" s="41">
        <f>M41209/(INDEX(Installed_Capacity!$V$15:$AG$20,MATCH(Source_Data!B41209,Installed_Capacity!$U$15:$U$20,0),MATCH(Source_Data!C41209,Installed_Capacity!$V$14:$AG$14,0)))</f>
        <v>5.3969160947802369E-6</v>
      </c>
      <c r="P41209" s="37">
        <v>0</v>
      </c>
      <c r="Q41209" s="38">
        <f>P41209/(INDEX(Installed_Capacity!$AJ$15:$AU$20,MATCH(Source_Data!B41209,Installed_Capacity!$AI$15:$AI$20,0),MATCH(Source_Data!C41209,Installed_Capacity!$AJ$14:$AU$14,0)))</f>
        <v>0</v>
      </c>
      <c r="R41209" s="63">
        <v>622.46152975099994</v>
      </c>
      <c r="S41209" s="42">
        <v>1660.448022476</v>
      </c>
      <c r="T41209" s="42">
        <f>R41209/(INDEX(Installed_Capacity!$H$25:$S$30,MATCH(Source_Data!B41209,Installed_Capacity!$G$25:$G$30,0),MATCH(Source_Data!C41209,Installed_Capacity!$H$24:$S$24,0)))</f>
        <v>0.43990214116678433</v>
      </c>
      <c r="U41209" s="43">
        <f>S41209/(INDEX(Installed_Capacity!$H$33:$S$38,MATCH(Source_Data!B41209,Installed_Capacity!$G$33:$G$38,0),MATCH(Source_Data!C41209,Installed_Capacity!$H$32:$S$32,0)))</f>
        <v>0.38147804048457629</v>
      </c>
      <c r="V41209" s="21"/>
      <c r="W41209" s="2"/>
    </row>
    <row r="41210" spans="1:23" x14ac:dyDescent="0.25">
      <c r="A41210" s="17">
        <v>44452</v>
      </c>
      <c r="B41210" s="19">
        <v>2021</v>
      </c>
      <c r="C41210" s="19">
        <v>9</v>
      </c>
      <c r="D41210" s="19">
        <v>13</v>
      </c>
      <c r="E41210" s="19">
        <v>24</v>
      </c>
      <c r="F41210" s="69">
        <v>27268.378980000001</v>
      </c>
      <c r="G41210" s="52">
        <f t="shared" si="643"/>
        <v>39501.022550000002</v>
      </c>
      <c r="H41210" s="34">
        <v>0</v>
      </c>
      <c r="I41210" s="35">
        <v>3.5610331000000002E-2</v>
      </c>
      <c r="J41210" s="35">
        <f>H41210/(INDEX(Installed_Capacity!$H$6:$S$11,MATCH(Source_Data!B41210,Installed_Capacity!$G$6:$G$11,0),MATCH(Source_Data!C41210,Installed_Capacity!$H$5:$S$5,0)))</f>
        <v>0</v>
      </c>
      <c r="K41210" s="36">
        <f>I41210/(INDEX(Installed_Capacity!$H$15:$S$20,MATCH(Source_Data!B41210,Installed_Capacity!$G$15:$G$20,0),MATCH(Source_Data!C41210,Installed_Capacity!$H$14:$S$14,0)))</f>
        <v>8.4689512724712908E-6</v>
      </c>
      <c r="L41210" s="39">
        <v>5.2756269999999997E-3</v>
      </c>
      <c r="M41210" s="40">
        <v>0</v>
      </c>
      <c r="N41210" s="40">
        <f>L41210/(INDEX(Installed_Capacity!$V$6:$AG$11,MATCH(Source_Data!B41210,Installed_Capacity!$U$6:$U$11,0),MATCH(Source_Data!C41210,Installed_Capacity!$V$5:$AG$5,0)))</f>
        <v>2.3105070686544151E-6</v>
      </c>
      <c r="O41210" s="41">
        <f>M41210/(INDEX(Installed_Capacity!$V$15:$AG$20,MATCH(Source_Data!B41210,Installed_Capacity!$U$15:$U$20,0),MATCH(Source_Data!C41210,Installed_Capacity!$V$14:$AG$14,0)))</f>
        <v>0</v>
      </c>
      <c r="P41210" s="37">
        <v>0</v>
      </c>
      <c r="Q41210" s="38">
        <f>P41210/(INDEX(Installed_Capacity!$AJ$15:$AU$20,MATCH(Source_Data!B41210,Installed_Capacity!$AI$15:$AI$20,0),MATCH(Source_Data!C41210,Installed_Capacity!$AJ$14:$AU$14,0)))</f>
        <v>0</v>
      </c>
      <c r="R41210" s="63">
        <v>598.12911965299998</v>
      </c>
      <c r="S41210" s="42">
        <v>1454.5802924730001</v>
      </c>
      <c r="T41210" s="42">
        <f>R41210/(INDEX(Installed_Capacity!$H$25:$S$30,MATCH(Source_Data!B41210,Installed_Capacity!$G$25:$G$30,0),MATCH(Source_Data!C41210,Installed_Capacity!$H$24:$S$24,0)))</f>
        <v>0.42270609162756173</v>
      </c>
      <c r="U41210" s="43">
        <f>S41210/(INDEX(Installed_Capacity!$H$33:$S$38,MATCH(Source_Data!B41210,Installed_Capacity!$G$33:$G$38,0),MATCH(Source_Data!C41210,Installed_Capacity!$H$32:$S$32,0)))</f>
        <v>0.33418115604284282</v>
      </c>
      <c r="V41210" s="21"/>
      <c r="W41210" s="2"/>
    </row>
    <row r="41211" spans="1:23" x14ac:dyDescent="0.25">
      <c r="A41211" s="17">
        <v>44453</v>
      </c>
      <c r="B41211" s="19">
        <v>2021</v>
      </c>
      <c r="C41211" s="19">
        <v>9</v>
      </c>
      <c r="D41211" s="19">
        <v>14</v>
      </c>
      <c r="E41211" s="19">
        <v>1</v>
      </c>
      <c r="F41211" s="69">
        <v>25331.09376</v>
      </c>
      <c r="G41211" s="52">
        <f t="shared" si="643"/>
        <v>37498.757619999997</v>
      </c>
      <c r="H41211" s="34">
        <v>0</v>
      </c>
      <c r="I41211" s="35">
        <v>2.6770470000000001E-2</v>
      </c>
      <c r="J41211" s="35">
        <f>H41211/(INDEX(Installed_Capacity!$H$6:$S$11,MATCH(Source_Data!B41211,Installed_Capacity!$G$6:$G$11,0),MATCH(Source_Data!C41211,Installed_Capacity!$H$5:$S$5,0)))</f>
        <v>0</v>
      </c>
      <c r="K41211" s="36">
        <f>I41211/(INDEX(Installed_Capacity!$H$15:$S$20,MATCH(Source_Data!B41211,Installed_Capacity!$G$15:$G$20,0),MATCH(Source_Data!C41211,Installed_Capacity!$H$14:$S$14,0)))</f>
        <v>6.3666301212183198E-6</v>
      </c>
      <c r="L41211" s="39">
        <v>5.2449419999999998E-3</v>
      </c>
      <c r="M41211" s="40">
        <v>0</v>
      </c>
      <c r="N41211" s="40">
        <f>L41211/(INDEX(Installed_Capacity!$V$6:$AG$11,MATCH(Source_Data!B41211,Installed_Capacity!$U$6:$U$11,0),MATCH(Source_Data!C41211,Installed_Capacity!$V$5:$AG$5,0)))</f>
        <v>2.2970683040484907E-6</v>
      </c>
      <c r="O41211" s="41">
        <f>M41211/(INDEX(Installed_Capacity!$V$15:$AG$20,MATCH(Source_Data!B41211,Installed_Capacity!$U$15:$U$20,0),MATCH(Source_Data!C41211,Installed_Capacity!$V$14:$AG$14,0)))</f>
        <v>0</v>
      </c>
      <c r="P41211" s="37">
        <v>0</v>
      </c>
      <c r="Q41211" s="38">
        <f>P41211/(INDEX(Installed_Capacity!$AJ$15:$AU$20,MATCH(Source_Data!B41211,Installed_Capacity!$AI$15:$AI$20,0),MATCH(Source_Data!C41211,Installed_Capacity!$AJ$14:$AU$14,0)))</f>
        <v>0</v>
      </c>
      <c r="R41211" s="63">
        <v>493.47298003600002</v>
      </c>
      <c r="S41211" s="42">
        <v>1465.5374262129999</v>
      </c>
      <c r="T41211" s="42">
        <f>R41211/(INDEX(Installed_Capacity!$H$25:$S$30,MATCH(Source_Data!B41211,Installed_Capacity!$G$25:$G$30,0),MATCH(Source_Data!C41211,Installed_Capacity!$H$24:$S$24,0)))</f>
        <v>0.34874415550247345</v>
      </c>
      <c r="U41211" s="43">
        <f>S41211/(INDEX(Installed_Capacity!$H$33:$S$38,MATCH(Source_Data!B41211,Installed_Capacity!$G$33:$G$38,0),MATCH(Source_Data!C41211,Installed_Capacity!$H$32:$S$32,0)))</f>
        <v>0.3366984922387869</v>
      </c>
      <c r="V41211" s="21"/>
      <c r="W41211" s="2"/>
    </row>
    <row r="41212" spans="1:23" x14ac:dyDescent="0.25">
      <c r="A41212" s="17">
        <v>44453</v>
      </c>
      <c r="B41212" s="19">
        <v>2021</v>
      </c>
      <c r="C41212" s="19">
        <v>9</v>
      </c>
      <c r="D41212" s="19">
        <v>14</v>
      </c>
      <c r="E41212" s="19">
        <v>2</v>
      </c>
      <c r="F41212" s="69">
        <v>24095.342619999999</v>
      </c>
      <c r="G41212" s="52">
        <f t="shared" si="643"/>
        <v>37498.757619999997</v>
      </c>
      <c r="H41212" s="34">
        <v>0</v>
      </c>
      <c r="I41212" s="35">
        <v>1.8560165999999999E-2</v>
      </c>
      <c r="J41212" s="35">
        <f>H41212/(INDEX(Installed_Capacity!$H$6:$S$11,MATCH(Source_Data!B41212,Installed_Capacity!$G$6:$G$11,0),MATCH(Source_Data!C41212,Installed_Capacity!$H$5:$S$5,0)))</f>
        <v>0</v>
      </c>
      <c r="K41212" s="36">
        <f>I41212/(INDEX(Installed_Capacity!$H$15:$S$20,MATCH(Source_Data!B41212,Installed_Capacity!$G$15:$G$20,0),MATCH(Source_Data!C41212,Installed_Capacity!$H$14:$S$14,0)))</f>
        <v>4.4140320252282508E-6</v>
      </c>
      <c r="L41212" s="39">
        <v>5.2693949999999996E-3</v>
      </c>
      <c r="M41212" s="40">
        <v>0</v>
      </c>
      <c r="N41212" s="40">
        <f>L41212/(INDEX(Installed_Capacity!$V$6:$AG$11,MATCH(Source_Data!B41212,Installed_Capacity!$U$6:$U$11,0),MATCH(Source_Data!C41212,Installed_Capacity!$V$5:$AG$5,0)))</f>
        <v>2.3077777096508589E-6</v>
      </c>
      <c r="O41212" s="41">
        <f>M41212/(INDEX(Installed_Capacity!$V$15:$AG$20,MATCH(Source_Data!B41212,Installed_Capacity!$U$15:$U$20,0),MATCH(Source_Data!C41212,Installed_Capacity!$V$14:$AG$14,0)))</f>
        <v>0</v>
      </c>
      <c r="P41212" s="37">
        <v>0</v>
      </c>
      <c r="Q41212" s="38">
        <f>P41212/(INDEX(Installed_Capacity!$AJ$15:$AU$20,MATCH(Source_Data!B41212,Installed_Capacity!$AI$15:$AI$20,0),MATCH(Source_Data!C41212,Installed_Capacity!$AJ$14:$AU$14,0)))</f>
        <v>0</v>
      </c>
      <c r="R41212" s="63">
        <v>446.87359520000001</v>
      </c>
      <c r="S41212" s="42">
        <v>1604.4381214780001</v>
      </c>
      <c r="T41212" s="42">
        <f>R41212/(INDEX(Installed_Capacity!$H$25:$S$30,MATCH(Source_Data!B41212,Installed_Capacity!$G$25:$G$30,0),MATCH(Source_Data!C41212,Installed_Capacity!$H$24:$S$24,0)))</f>
        <v>0.31581172805653707</v>
      </c>
      <c r="U41212" s="43">
        <f>S41212/(INDEX(Installed_Capacity!$H$33:$S$38,MATCH(Source_Data!B41212,Installed_Capacity!$G$33:$G$38,0),MATCH(Source_Data!C41212,Installed_Capacity!$H$32:$S$32,0)))</f>
        <v>0.36861009942816725</v>
      </c>
      <c r="V41212" s="21"/>
      <c r="W41212" s="2"/>
    </row>
    <row r="41213" spans="1:23" x14ac:dyDescent="0.25">
      <c r="A41213" s="17">
        <v>44453</v>
      </c>
      <c r="B41213" s="19">
        <v>2021</v>
      </c>
      <c r="C41213" s="19">
        <v>9</v>
      </c>
      <c r="D41213" s="19">
        <v>14</v>
      </c>
      <c r="E41213" s="19">
        <v>3</v>
      </c>
      <c r="F41213" s="69">
        <v>23144.496350000001</v>
      </c>
      <c r="G41213" s="52">
        <f t="shared" si="643"/>
        <v>37498.757619999997</v>
      </c>
      <c r="H41213" s="34">
        <v>0</v>
      </c>
      <c r="I41213" s="35">
        <v>1.1934567E-2</v>
      </c>
      <c r="J41213" s="35">
        <f>H41213/(INDEX(Installed_Capacity!$H$6:$S$11,MATCH(Source_Data!B41213,Installed_Capacity!$G$6:$G$11,0),MATCH(Source_Data!C41213,Installed_Capacity!$H$5:$S$5,0)))</f>
        <v>0</v>
      </c>
      <c r="K41213" s="36">
        <f>I41213/(INDEX(Installed_Capacity!$H$15:$S$20,MATCH(Source_Data!B41213,Installed_Capacity!$G$15:$G$20,0),MATCH(Source_Data!C41213,Installed_Capacity!$H$14:$S$14,0)))</f>
        <v>2.8383130272235849E-6</v>
      </c>
      <c r="L41213" s="39">
        <v>5.3190930000000004E-3</v>
      </c>
      <c r="M41213" s="40">
        <v>0</v>
      </c>
      <c r="N41213" s="40">
        <f>L41213/(INDEX(Installed_Capacity!$V$6:$AG$11,MATCH(Source_Data!B41213,Installed_Capacity!$U$6:$U$11,0),MATCH(Source_Data!C41213,Installed_Capacity!$V$5:$AG$5,0)))</f>
        <v>2.3295433841949443E-6</v>
      </c>
      <c r="O41213" s="41">
        <f>M41213/(INDEX(Installed_Capacity!$V$15:$AG$20,MATCH(Source_Data!B41213,Installed_Capacity!$U$15:$U$20,0),MATCH(Source_Data!C41213,Installed_Capacity!$V$14:$AG$14,0)))</f>
        <v>0</v>
      </c>
      <c r="P41213" s="37">
        <v>0</v>
      </c>
      <c r="Q41213" s="38">
        <f>P41213/(INDEX(Installed_Capacity!$AJ$15:$AU$20,MATCH(Source_Data!B41213,Installed_Capacity!$AI$15:$AI$20,0),MATCH(Source_Data!C41213,Installed_Capacity!$AJ$14:$AU$14,0)))</f>
        <v>0</v>
      </c>
      <c r="R41213" s="63">
        <v>425.58385804599999</v>
      </c>
      <c r="S41213" s="42">
        <v>1643.9444310680001</v>
      </c>
      <c r="T41213" s="42">
        <f>R41213/(INDEX(Installed_Capacity!$H$25:$S$30,MATCH(Source_Data!B41213,Installed_Capacity!$G$25:$G$30,0),MATCH(Source_Data!C41213,Installed_Capacity!$H$24:$S$24,0)))</f>
        <v>0.30076597741766781</v>
      </c>
      <c r="U41213" s="43">
        <f>S41213/(INDEX(Installed_Capacity!$H$33:$S$38,MATCH(Source_Data!B41213,Installed_Capacity!$G$33:$G$38,0),MATCH(Source_Data!C41213,Installed_Capacity!$H$32:$S$32,0)))</f>
        <v>0.37768643868430202</v>
      </c>
      <c r="V41213" s="21"/>
      <c r="W41213" s="2"/>
    </row>
    <row r="41214" spans="1:23" x14ac:dyDescent="0.25">
      <c r="A41214" s="17">
        <v>44453</v>
      </c>
      <c r="B41214" s="19">
        <v>2021</v>
      </c>
      <c r="C41214" s="19">
        <v>9</v>
      </c>
      <c r="D41214" s="19">
        <v>14</v>
      </c>
      <c r="E41214" s="19">
        <v>4</v>
      </c>
      <c r="F41214" s="69">
        <v>22553.687269999999</v>
      </c>
      <c r="G41214" s="52">
        <f t="shared" si="643"/>
        <v>37498.757619999997</v>
      </c>
      <c r="H41214" s="34">
        <v>0</v>
      </c>
      <c r="I41214" s="35">
        <v>6.808443E-3</v>
      </c>
      <c r="J41214" s="35">
        <f>H41214/(INDEX(Installed_Capacity!$H$6:$S$11,MATCH(Source_Data!B41214,Installed_Capacity!$G$6:$G$11,0),MATCH(Source_Data!C41214,Installed_Capacity!$H$5:$S$5,0)))</f>
        <v>0</v>
      </c>
      <c r="K41214" s="36">
        <f>I41214/(INDEX(Installed_Capacity!$H$15:$S$20,MATCH(Source_Data!B41214,Installed_Capacity!$G$15:$G$20,0),MATCH(Source_Data!C41214,Installed_Capacity!$H$14:$S$14,0)))</f>
        <v>1.6192034836294627E-6</v>
      </c>
      <c r="L41214" s="39">
        <v>5.3478570000000001E-3</v>
      </c>
      <c r="M41214" s="40">
        <v>0</v>
      </c>
      <c r="N41214" s="40">
        <f>L41214/(INDEX(Installed_Capacity!$V$6:$AG$11,MATCH(Source_Data!B41214,Installed_Capacity!$U$6:$U$11,0),MATCH(Source_Data!C41214,Installed_Capacity!$V$5:$AG$5,0)))</f>
        <v>2.3421408300194454E-6</v>
      </c>
      <c r="O41214" s="41">
        <f>M41214/(INDEX(Installed_Capacity!$V$15:$AG$20,MATCH(Source_Data!B41214,Installed_Capacity!$U$15:$U$20,0),MATCH(Source_Data!C41214,Installed_Capacity!$V$14:$AG$14,0)))</f>
        <v>0</v>
      </c>
      <c r="P41214" s="37">
        <v>0</v>
      </c>
      <c r="Q41214" s="38">
        <f>P41214/(INDEX(Installed_Capacity!$AJ$15:$AU$20,MATCH(Source_Data!B41214,Installed_Capacity!$AI$15:$AI$20,0),MATCH(Source_Data!C41214,Installed_Capacity!$AJ$14:$AU$14,0)))</f>
        <v>0</v>
      </c>
      <c r="R41214" s="63">
        <v>266.25233835300003</v>
      </c>
      <c r="S41214" s="42">
        <v>1593.907392247</v>
      </c>
      <c r="T41214" s="42">
        <f>R41214/(INDEX(Installed_Capacity!$H$25:$S$30,MATCH(Source_Data!B41214,Installed_Capacity!$G$25:$G$30,0),MATCH(Source_Data!C41214,Installed_Capacity!$H$24:$S$24,0)))</f>
        <v>0.18816419671590104</v>
      </c>
      <c r="U41214" s="43">
        <f>S41214/(INDEX(Installed_Capacity!$H$33:$S$38,MATCH(Source_Data!B41214,Installed_Capacity!$G$33:$G$38,0),MATCH(Source_Data!C41214,Installed_Capacity!$H$32:$S$32,0)))</f>
        <v>0.36619072712771716</v>
      </c>
      <c r="V41214" s="21"/>
      <c r="W41214" s="2"/>
    </row>
    <row r="41215" spans="1:23" x14ac:dyDescent="0.25">
      <c r="A41215" s="17">
        <v>44453</v>
      </c>
      <c r="B41215" s="19">
        <v>2021</v>
      </c>
      <c r="C41215" s="19">
        <v>9</v>
      </c>
      <c r="D41215" s="19">
        <v>14</v>
      </c>
      <c r="E41215" s="19">
        <v>5</v>
      </c>
      <c r="F41215" s="69">
        <v>22722.869620000001</v>
      </c>
      <c r="G41215" s="52">
        <f t="shared" si="643"/>
        <v>37498.757619999997</v>
      </c>
      <c r="H41215" s="34">
        <v>0</v>
      </c>
      <c r="I41215" s="35">
        <v>6.3358329999999999E-3</v>
      </c>
      <c r="J41215" s="35">
        <f>H41215/(INDEX(Installed_Capacity!$H$6:$S$11,MATCH(Source_Data!B41215,Installed_Capacity!$G$6:$G$11,0),MATCH(Source_Data!C41215,Installed_Capacity!$H$5:$S$5,0)))</f>
        <v>0</v>
      </c>
      <c r="K41215" s="36">
        <f>I41215/(INDEX(Installed_Capacity!$H$15:$S$20,MATCH(Source_Data!B41215,Installed_Capacity!$G$15:$G$20,0),MATCH(Source_Data!C41215,Installed_Capacity!$H$14:$S$14,0)))</f>
        <v>1.5068060150161364E-6</v>
      </c>
      <c r="L41215" s="39">
        <v>5.3719550000000003E-3</v>
      </c>
      <c r="M41215" s="40">
        <v>0</v>
      </c>
      <c r="N41215" s="40">
        <f>L41215/(INDEX(Installed_Capacity!$V$6:$AG$11,MATCH(Source_Data!B41215,Installed_Capacity!$U$6:$U$11,0),MATCH(Source_Data!C41215,Installed_Capacity!$V$5:$AG$5,0)))</f>
        <v>2.3526947602613736E-6</v>
      </c>
      <c r="O41215" s="41">
        <f>M41215/(INDEX(Installed_Capacity!$V$15:$AG$20,MATCH(Source_Data!B41215,Installed_Capacity!$U$15:$U$20,0),MATCH(Source_Data!C41215,Installed_Capacity!$V$14:$AG$14,0)))</f>
        <v>0</v>
      </c>
      <c r="P41215" s="37">
        <v>0</v>
      </c>
      <c r="Q41215" s="38">
        <f>P41215/(INDEX(Installed_Capacity!$AJ$15:$AU$20,MATCH(Source_Data!B41215,Installed_Capacity!$AI$15:$AI$20,0),MATCH(Source_Data!C41215,Installed_Capacity!$AJ$14:$AU$14,0)))</f>
        <v>0</v>
      </c>
      <c r="R41215" s="63">
        <v>301.67313215600001</v>
      </c>
      <c r="S41215" s="42">
        <v>1282.395899742</v>
      </c>
      <c r="T41215" s="42">
        <f>R41215/(INDEX(Installed_Capacity!$H$25:$S$30,MATCH(Source_Data!B41215,Installed_Capacity!$G$25:$G$30,0),MATCH(Source_Data!C41215,Installed_Capacity!$H$24:$S$24,0)))</f>
        <v>0.2131965598275618</v>
      </c>
      <c r="U41215" s="43">
        <f>S41215/(INDEX(Installed_Capacity!$H$33:$S$38,MATCH(Source_Data!B41215,Installed_Capacity!$G$33:$G$38,0),MATCH(Source_Data!C41215,Installed_Capacity!$H$32:$S$32,0)))</f>
        <v>0.29462281765950565</v>
      </c>
      <c r="V41215" s="21"/>
      <c r="W41215" s="2"/>
    </row>
    <row r="41216" spans="1:23" x14ac:dyDescent="0.25">
      <c r="A41216" s="17">
        <v>44453</v>
      </c>
      <c r="B41216" s="19">
        <v>2021</v>
      </c>
      <c r="C41216" s="19">
        <v>9</v>
      </c>
      <c r="D41216" s="19">
        <v>14</v>
      </c>
      <c r="E41216" s="19">
        <v>6</v>
      </c>
      <c r="F41216" s="69">
        <v>23713.844840000002</v>
      </c>
      <c r="G41216" s="52">
        <f t="shared" si="643"/>
        <v>37498.757619999997</v>
      </c>
      <c r="H41216" s="34">
        <v>0</v>
      </c>
      <c r="I41216" s="35">
        <v>-1.3134500000000001E-3</v>
      </c>
      <c r="J41216" s="35">
        <f>H41216/(INDEX(Installed_Capacity!$H$6:$S$11,MATCH(Source_Data!B41216,Installed_Capacity!$G$6:$G$11,0),MATCH(Source_Data!C41216,Installed_Capacity!$H$5:$S$5,0)))</f>
        <v>0</v>
      </c>
      <c r="K41216" s="36">
        <f>I41216/(INDEX(Installed_Capacity!$H$15:$S$20,MATCH(Source_Data!B41216,Installed_Capacity!$G$15:$G$20,0),MATCH(Source_Data!C41216,Installed_Capacity!$H$14:$S$14,0)))</f>
        <v>-3.1236845422266409E-7</v>
      </c>
      <c r="L41216" s="39">
        <v>9.8944389999999997E-3</v>
      </c>
      <c r="M41216" s="40">
        <v>1.7656670000000001E-3</v>
      </c>
      <c r="N41216" s="40">
        <f>L41216/(INDEX(Installed_Capacity!$V$6:$AG$11,MATCH(Source_Data!B41216,Installed_Capacity!$U$6:$U$11,0),MATCH(Source_Data!C41216,Installed_Capacity!$V$5:$AG$5,0)))</f>
        <v>4.3333562531752006E-6</v>
      </c>
      <c r="O41216" s="41">
        <f>M41216/(INDEX(Installed_Capacity!$V$15:$AG$20,MATCH(Source_Data!B41216,Installed_Capacity!$U$15:$U$20,0),MATCH(Source_Data!C41216,Installed_Capacity!$V$14:$AG$14,0)))</f>
        <v>3.5998609531032741E-7</v>
      </c>
      <c r="P41216" s="37">
        <v>0</v>
      </c>
      <c r="Q41216" s="38">
        <f>P41216/(INDEX(Installed_Capacity!$AJ$15:$AU$20,MATCH(Source_Data!B41216,Installed_Capacity!$AI$15:$AI$20,0),MATCH(Source_Data!C41216,Installed_Capacity!$AJ$14:$AU$14,0)))</f>
        <v>0</v>
      </c>
      <c r="R41216" s="63">
        <v>201.28054470199999</v>
      </c>
      <c r="S41216" s="42">
        <v>1108.0580834299999</v>
      </c>
      <c r="T41216" s="42">
        <f>R41216/(INDEX(Installed_Capacity!$H$25:$S$30,MATCH(Source_Data!B41216,Installed_Capacity!$G$25:$G$30,0),MATCH(Source_Data!C41216,Installed_Capacity!$H$24:$S$24,0)))</f>
        <v>0.14224773477173142</v>
      </c>
      <c r="U41216" s="43">
        <f>S41216/(INDEX(Installed_Capacity!$H$33:$S$38,MATCH(Source_Data!B41216,Installed_Capacity!$G$33:$G$38,0),MATCH(Source_Data!C41216,Installed_Capacity!$H$32:$S$32,0)))</f>
        <v>0.25456974303818125</v>
      </c>
      <c r="V41216" s="21"/>
      <c r="W41216" s="2"/>
    </row>
    <row r="41217" spans="1:23" x14ac:dyDescent="0.25">
      <c r="A41217" s="17">
        <v>44453</v>
      </c>
      <c r="B41217" s="19">
        <v>2021</v>
      </c>
      <c r="C41217" s="19">
        <v>9</v>
      </c>
      <c r="D41217" s="19">
        <v>14</v>
      </c>
      <c r="E41217" s="19">
        <v>7</v>
      </c>
      <c r="F41217" s="69">
        <v>25441.706109999999</v>
      </c>
      <c r="G41217" s="52">
        <f t="shared" si="643"/>
        <v>37498.757619999997</v>
      </c>
      <c r="H41217" s="34">
        <v>1.5128622439999999</v>
      </c>
      <c r="I41217" s="35">
        <v>47.115962349999997</v>
      </c>
      <c r="J41217" s="35">
        <f>H41217/(INDEX(Installed_Capacity!$H$6:$S$11,MATCH(Source_Data!B41217,Installed_Capacity!$G$6:$G$11,0),MATCH(Source_Data!C41217,Installed_Capacity!$H$5:$S$5,0)))</f>
        <v>8.2199330826740848E-4</v>
      </c>
      <c r="K41217" s="36">
        <f>I41217/(INDEX(Installed_Capacity!$H$15:$S$20,MATCH(Source_Data!B41217,Installed_Capacity!$G$15:$G$20,0),MATCH(Source_Data!C41217,Installed_Capacity!$H$14:$S$14,0)))</f>
        <v>1.1205253590530845E-2</v>
      </c>
      <c r="L41217" s="39">
        <v>2.6792418750000002</v>
      </c>
      <c r="M41217" s="40">
        <v>63.008556093999999</v>
      </c>
      <c r="N41217" s="40">
        <f>L41217/(INDEX(Installed_Capacity!$V$6:$AG$11,MATCH(Source_Data!B41217,Installed_Capacity!$U$6:$U$11,0),MATCH(Source_Data!C41217,Installed_Capacity!$V$5:$AG$5,0)))</f>
        <v>1.1733974541457176E-3</v>
      </c>
      <c r="O41217" s="41">
        <f>M41217/(INDEX(Installed_Capacity!$V$15:$AG$20,MATCH(Source_Data!B41217,Installed_Capacity!$U$15:$U$20,0),MATCH(Source_Data!C41217,Installed_Capacity!$V$14:$AG$14,0)))</f>
        <v>1.2846252481028867E-2</v>
      </c>
      <c r="P41217" s="37">
        <v>0</v>
      </c>
      <c r="Q41217" s="38">
        <f>P41217/(INDEX(Installed_Capacity!$AJ$15:$AU$20,MATCH(Source_Data!B41217,Installed_Capacity!$AI$15:$AI$20,0),MATCH(Source_Data!C41217,Installed_Capacity!$AJ$14:$AU$14,0)))</f>
        <v>0</v>
      </c>
      <c r="R41217" s="63">
        <v>192.519286945</v>
      </c>
      <c r="S41217" s="42">
        <v>895.54772425199997</v>
      </c>
      <c r="T41217" s="42">
        <f>R41217/(INDEX(Installed_Capacity!$H$25:$S$30,MATCH(Source_Data!B41217,Installed_Capacity!$G$25:$G$30,0),MATCH(Source_Data!C41217,Installed_Capacity!$H$24:$S$24,0)))</f>
        <v>0.13605603317667841</v>
      </c>
      <c r="U41217" s="43">
        <f>S41217/(INDEX(Installed_Capacity!$H$33:$S$38,MATCH(Source_Data!B41217,Installed_Capacity!$G$33:$G$38,0),MATCH(Source_Data!C41217,Installed_Capacity!$H$32:$S$32,0)))</f>
        <v>0.20574675411919588</v>
      </c>
      <c r="V41217" s="21"/>
      <c r="W41217" s="2"/>
    </row>
    <row r="41218" spans="1:23" x14ac:dyDescent="0.25">
      <c r="A41218" s="17">
        <v>44453</v>
      </c>
      <c r="B41218" s="19">
        <v>2021</v>
      </c>
      <c r="C41218" s="19">
        <v>9</v>
      </c>
      <c r="D41218" s="19">
        <v>14</v>
      </c>
      <c r="E41218" s="19">
        <v>8</v>
      </c>
      <c r="F41218" s="69">
        <v>26445.530500000001</v>
      </c>
      <c r="G41218" s="52">
        <f t="shared" si="643"/>
        <v>37498.757619999997</v>
      </c>
      <c r="H41218" s="34">
        <v>270.58343635699998</v>
      </c>
      <c r="I41218" s="35">
        <v>975.01996226200004</v>
      </c>
      <c r="J41218" s="35">
        <f>H41218/(INDEX(Installed_Capacity!$H$6:$S$11,MATCH(Source_Data!B41218,Installed_Capacity!$G$6:$G$11,0),MATCH(Source_Data!C41218,Installed_Capacity!$H$5:$S$5,0)))</f>
        <v>0.14701786292543248</v>
      </c>
      <c r="K41218" s="36">
        <f>I41218/(INDEX(Installed_Capacity!$H$15:$S$20,MATCH(Source_Data!B41218,Installed_Capacity!$G$15:$G$20,0),MATCH(Source_Data!C41218,Installed_Capacity!$H$14:$S$14,0)))</f>
        <v>0.23188204990522762</v>
      </c>
      <c r="L41218" s="39">
        <v>447.35046220599997</v>
      </c>
      <c r="M41218" s="40">
        <v>1549.3464292040001</v>
      </c>
      <c r="N41218" s="40">
        <f>L41218/(INDEX(Installed_Capacity!$V$6:$AG$11,MATCH(Source_Data!B41218,Installed_Capacity!$U$6:$U$11,0),MATCH(Source_Data!C41218,Installed_Capacity!$V$5:$AG$5,0)))</f>
        <v>0.19592105451973441</v>
      </c>
      <c r="O41218" s="41">
        <f>M41218/(INDEX(Installed_Capacity!$V$15:$AG$20,MATCH(Source_Data!B41218,Installed_Capacity!$U$15:$U$20,0),MATCH(Source_Data!C41218,Installed_Capacity!$V$14:$AG$14,0)))</f>
        <v>0.31588242365754504</v>
      </c>
      <c r="P41218" s="37">
        <v>108.122500887</v>
      </c>
      <c r="Q41218" s="38">
        <f>P41218/(INDEX(Installed_Capacity!$AJ$15:$AU$20,MATCH(Source_Data!B41218,Installed_Capacity!$AI$15:$AI$20,0),MATCH(Source_Data!C41218,Installed_Capacity!$AJ$14:$AU$14,0)))</f>
        <v>0.10844784442026079</v>
      </c>
      <c r="R41218" s="63">
        <v>139.140221513</v>
      </c>
      <c r="S41218" s="42">
        <v>644.61782295399996</v>
      </c>
      <c r="T41218" s="42">
        <f>R41218/(INDEX(Installed_Capacity!$H$25:$S$30,MATCH(Source_Data!B41218,Installed_Capacity!$G$25:$G$30,0),MATCH(Source_Data!C41218,Installed_Capacity!$H$24:$S$24,0)))</f>
        <v>9.8332312023321544E-2</v>
      </c>
      <c r="U41218" s="43">
        <f>S41218/(INDEX(Installed_Capacity!$H$33:$S$38,MATCH(Source_Data!B41218,Installed_Capacity!$G$33:$G$38,0),MATCH(Source_Data!C41218,Installed_Capacity!$H$32:$S$32,0)))</f>
        <v>0.14809710429552442</v>
      </c>
      <c r="V41218" s="21"/>
      <c r="W41218" s="2"/>
    </row>
    <row r="41219" spans="1:23" x14ac:dyDescent="0.25">
      <c r="A41219" s="17">
        <v>44453</v>
      </c>
      <c r="B41219" s="19">
        <v>2021</v>
      </c>
      <c r="C41219" s="19">
        <v>9</v>
      </c>
      <c r="D41219" s="19">
        <v>14</v>
      </c>
      <c r="E41219" s="19">
        <v>9</v>
      </c>
      <c r="F41219" s="69">
        <v>27231.86737</v>
      </c>
      <c r="G41219" s="52">
        <f t="shared" ref="G41219:G41282" si="644">_xlfn.MAXIFS($F:$F,$B:$B,B41219,$C:$C,C41219,$D:$D,D41219)</f>
        <v>37498.757619999997</v>
      </c>
      <c r="H41219" s="34">
        <v>951.32046276100004</v>
      </c>
      <c r="I41219" s="35">
        <v>2419.978498983</v>
      </c>
      <c r="J41219" s="35">
        <f>H41219/(INDEX(Installed_Capacity!$H$6:$S$11,MATCH(Source_Data!B41219,Installed_Capacity!$G$6:$G$11,0),MATCH(Source_Data!C41219,Installed_Capacity!$H$5:$S$5,0)))</f>
        <v>0.51688715050475964</v>
      </c>
      <c r="K41219" s="36">
        <f>I41219/(INDEX(Installed_Capacity!$H$15:$S$20,MATCH(Source_Data!B41219,Installed_Capacity!$G$15:$G$20,0),MATCH(Source_Data!C41219,Installed_Capacity!$H$14:$S$14,0)))</f>
        <v>0.5755262423231966</v>
      </c>
      <c r="L41219" s="39">
        <v>1427.4635132860001</v>
      </c>
      <c r="M41219" s="40">
        <v>3571.1961792420002</v>
      </c>
      <c r="N41219" s="40">
        <f>L41219/(INDEX(Installed_Capacity!$V$6:$AG$11,MATCH(Source_Data!B41219,Installed_Capacity!$U$6:$U$11,0),MATCH(Source_Data!C41219,Installed_Capacity!$V$5:$AG$5,0)))</f>
        <v>0.62517015279768051</v>
      </c>
      <c r="O41219" s="41">
        <f>M41219/(INDEX(Installed_Capacity!$V$15:$AG$20,MATCH(Source_Data!B41219,Installed_Capacity!$U$15:$U$20,0),MATCH(Source_Data!C41219,Installed_Capacity!$V$14:$AG$14,0)))</f>
        <v>0.72809933478537447</v>
      </c>
      <c r="P41219" s="37">
        <v>527.28825472100004</v>
      </c>
      <c r="Q41219" s="38">
        <f>P41219/(INDEX(Installed_Capacity!$AJ$15:$AU$20,MATCH(Source_Data!B41219,Installed_Capacity!$AI$15:$AI$20,0),MATCH(Source_Data!C41219,Installed_Capacity!$AJ$14:$AU$14,0)))</f>
        <v>0.52887487935907729</v>
      </c>
      <c r="R41219" s="63">
        <v>79.417090134999995</v>
      </c>
      <c r="S41219" s="42">
        <v>395.758706905</v>
      </c>
      <c r="T41219" s="42">
        <f>R41219/(INDEX(Installed_Capacity!$H$25:$S$30,MATCH(Source_Data!B41219,Installed_Capacity!$G$25:$G$30,0),MATCH(Source_Data!C41219,Installed_Capacity!$H$24:$S$24,0)))</f>
        <v>5.6125152038869246E-2</v>
      </c>
      <c r="U41219" s="43">
        <f>S41219/(INDEX(Installed_Capacity!$H$33:$S$38,MATCH(Source_Data!B41219,Installed_Capacity!$G$33:$G$38,0),MATCH(Source_Data!C41219,Installed_Capacity!$H$32:$S$32,0)))</f>
        <v>9.0923205045408947E-2</v>
      </c>
      <c r="V41219" s="21"/>
      <c r="W41219" s="2"/>
    </row>
    <row r="41220" spans="1:23" x14ac:dyDescent="0.25">
      <c r="A41220" s="17">
        <v>44453</v>
      </c>
      <c r="B41220" s="19">
        <v>2021</v>
      </c>
      <c r="C41220" s="19">
        <v>9</v>
      </c>
      <c r="D41220" s="19">
        <v>14</v>
      </c>
      <c r="E41220" s="19">
        <v>10</v>
      </c>
      <c r="F41220" s="69">
        <v>27208.118109999999</v>
      </c>
      <c r="G41220" s="52">
        <f t="shared" si="644"/>
        <v>37498.757619999997</v>
      </c>
      <c r="H41220" s="34">
        <v>1333.5466572</v>
      </c>
      <c r="I41220" s="35">
        <v>3191.8622344149999</v>
      </c>
      <c r="J41220" s="35">
        <f>H41220/(INDEX(Installed_Capacity!$H$6:$S$11,MATCH(Source_Data!B41220,Installed_Capacity!$G$6:$G$11,0),MATCH(Source_Data!C41220,Installed_Capacity!$H$5:$S$5,0)))</f>
        <v>0.72456460119099364</v>
      </c>
      <c r="K41220" s="36">
        <f>I41220/(INDEX(Installed_Capacity!$H$15:$S$20,MATCH(Source_Data!B41220,Installed_Capacity!$G$15:$G$20,0),MATCH(Source_Data!C41220,Installed_Capacity!$H$14:$S$14,0)))</f>
        <v>0.75909785089338166</v>
      </c>
      <c r="L41220" s="39">
        <v>1791.4081334590001</v>
      </c>
      <c r="M41220" s="40">
        <v>4162.7078053940004</v>
      </c>
      <c r="N41220" s="40">
        <f>L41220/(INDEX(Installed_Capacity!$V$6:$AG$11,MATCH(Source_Data!B41220,Installed_Capacity!$U$6:$U$11,0),MATCH(Source_Data!C41220,Installed_Capacity!$V$5:$AG$5,0)))</f>
        <v>0.7845628880135066</v>
      </c>
      <c r="O41220" s="41">
        <f>M41220/(INDEX(Installed_Capacity!$V$15:$AG$20,MATCH(Source_Data!B41220,Installed_Capacity!$U$15:$U$20,0),MATCH(Source_Data!C41220,Installed_Capacity!$V$14:$AG$14,0)))</f>
        <v>0.84869736410184282</v>
      </c>
      <c r="P41220" s="37">
        <v>849.77367627299998</v>
      </c>
      <c r="Q41220" s="38">
        <f>P41220/(INDEX(Installed_Capacity!$AJ$15:$AU$20,MATCH(Source_Data!B41220,Installed_Capacity!$AI$15:$AI$20,0),MATCH(Source_Data!C41220,Installed_Capacity!$AJ$14:$AU$14,0)))</f>
        <v>0.85233066827783344</v>
      </c>
      <c r="R41220" s="63">
        <v>45.614160232000003</v>
      </c>
      <c r="S41220" s="42">
        <v>249.58120733300001</v>
      </c>
      <c r="T41220" s="42">
        <f>R41220/(INDEX(Installed_Capacity!$H$25:$S$30,MATCH(Source_Data!B41220,Installed_Capacity!$G$25:$G$30,0),MATCH(Source_Data!C41220,Installed_Capacity!$H$24:$S$24,0)))</f>
        <v>3.2236155640989396E-2</v>
      </c>
      <c r="U41220" s="43">
        <f>S41220/(INDEX(Installed_Capacity!$H$33:$S$38,MATCH(Source_Data!B41220,Installed_Capacity!$G$33:$G$38,0),MATCH(Source_Data!C41220,Installed_Capacity!$H$32:$S$32,0)))</f>
        <v>5.7339795420512034E-2</v>
      </c>
      <c r="V41220" s="21"/>
      <c r="W41220" s="2"/>
    </row>
    <row r="41221" spans="1:23" x14ac:dyDescent="0.25">
      <c r="A41221" s="17">
        <v>44453</v>
      </c>
      <c r="B41221" s="19">
        <v>2021</v>
      </c>
      <c r="C41221" s="19">
        <v>9</v>
      </c>
      <c r="D41221" s="19">
        <v>14</v>
      </c>
      <c r="E41221" s="19">
        <v>11</v>
      </c>
      <c r="F41221" s="69">
        <v>27533.9512</v>
      </c>
      <c r="G41221" s="52">
        <f t="shared" si="644"/>
        <v>37498.757619999997</v>
      </c>
      <c r="H41221" s="34">
        <v>1483.4874520139999</v>
      </c>
      <c r="I41221" s="35">
        <v>3570.8257928409998</v>
      </c>
      <c r="J41221" s="35">
        <f>H41221/(INDEX(Installed_Capacity!$H$6:$S$11,MATCH(Source_Data!B41221,Installed_Capacity!$G$6:$G$11,0),MATCH(Source_Data!C41221,Installed_Capacity!$H$5:$S$5,0)))</f>
        <v>0.80603291098735108</v>
      </c>
      <c r="K41221" s="36">
        <f>I41221/(INDEX(Installed_Capacity!$H$15:$S$20,MATCH(Source_Data!B41221,Installed_Capacity!$G$15:$G$20,0),MATCH(Source_Data!C41221,Installed_Capacity!$H$14:$S$14,0)))</f>
        <v>0.84922405360551378</v>
      </c>
      <c r="L41221" s="39">
        <v>1822.9427319880001</v>
      </c>
      <c r="M41221" s="40">
        <v>4277.4002821619997</v>
      </c>
      <c r="N41221" s="40">
        <f>L41221/(INDEX(Installed_Capacity!$V$6:$AG$11,MATCH(Source_Data!B41221,Installed_Capacity!$U$6:$U$11,0),MATCH(Source_Data!C41221,Installed_Capacity!$V$5:$AG$5,0)))</f>
        <v>0.79837374173922182</v>
      </c>
      <c r="O41221" s="41">
        <f>M41221/(INDEX(Installed_Capacity!$V$15:$AG$20,MATCH(Source_Data!B41221,Installed_Capacity!$U$15:$U$20,0),MATCH(Source_Data!C41221,Installed_Capacity!$V$14:$AG$14,0)))</f>
        <v>0.87208099016110685</v>
      </c>
      <c r="P41221" s="37">
        <v>909.85447412999997</v>
      </c>
      <c r="Q41221" s="38">
        <f>P41221/(INDEX(Installed_Capacity!$AJ$15:$AU$20,MATCH(Source_Data!B41221,Installed_Capacity!$AI$15:$AI$20,0),MATCH(Source_Data!C41221,Installed_Capacity!$AJ$14:$AU$14,0)))</f>
        <v>0.91259225088264795</v>
      </c>
      <c r="R41221" s="63">
        <v>27.411596887999998</v>
      </c>
      <c r="S41221" s="42">
        <v>269.46762605800001</v>
      </c>
      <c r="T41221" s="42">
        <f>R41221/(INDEX(Installed_Capacity!$H$25:$S$30,MATCH(Source_Data!B41221,Installed_Capacity!$G$25:$G$30,0),MATCH(Source_Data!C41221,Installed_Capacity!$H$24:$S$24,0)))</f>
        <v>1.9372153277738512E-2</v>
      </c>
      <c r="U41221" s="43">
        <f>S41221/(INDEX(Installed_Capacity!$H$33:$S$38,MATCH(Source_Data!B41221,Installed_Capacity!$G$33:$G$38,0),MATCH(Source_Data!C41221,Installed_Capacity!$H$32:$S$32,0)))</f>
        <v>6.190858164253208E-2</v>
      </c>
      <c r="V41221" s="21"/>
      <c r="W41221" s="2"/>
    </row>
    <row r="41222" spans="1:23" x14ac:dyDescent="0.25">
      <c r="A41222" s="17">
        <v>44453</v>
      </c>
      <c r="B41222" s="19">
        <v>2021</v>
      </c>
      <c r="C41222" s="19">
        <v>9</v>
      </c>
      <c r="D41222" s="19">
        <v>14</v>
      </c>
      <c r="E41222" s="19">
        <v>12</v>
      </c>
      <c r="F41222" s="69">
        <v>28198.68879</v>
      </c>
      <c r="G41222" s="52">
        <f t="shared" si="644"/>
        <v>37498.757619999997</v>
      </c>
      <c r="H41222" s="34">
        <v>1544.269696505</v>
      </c>
      <c r="I41222" s="35">
        <v>3756.4579438010001</v>
      </c>
      <c r="J41222" s="35">
        <f>H41222/(INDEX(Installed_Capacity!$H$6:$S$11,MATCH(Source_Data!B41222,Installed_Capacity!$G$6:$G$11,0),MATCH(Source_Data!C41222,Installed_Capacity!$H$5:$S$5,0)))</f>
        <v>0.83905812424204551</v>
      </c>
      <c r="K41222" s="36">
        <f>I41222/(INDEX(Installed_Capacity!$H$15:$S$20,MATCH(Source_Data!B41222,Installed_Capacity!$G$15:$G$20,0),MATCH(Source_Data!C41222,Installed_Capacity!$H$14:$S$14,0)))</f>
        <v>0.89337162530554304</v>
      </c>
      <c r="L41222" s="39">
        <v>1784.6934193679999</v>
      </c>
      <c r="M41222" s="40">
        <v>4291.8365720129996</v>
      </c>
      <c r="N41222" s="40">
        <f>L41222/(INDEX(Installed_Capacity!$V$6:$AG$11,MATCH(Source_Data!B41222,Installed_Capacity!$U$6:$U$11,0),MATCH(Source_Data!C41222,Installed_Capacity!$V$5:$AG$5,0)))</f>
        <v>0.78162212014435106</v>
      </c>
      <c r="O41222" s="41">
        <f>M41222/(INDEX(Installed_Capacity!$V$15:$AG$20,MATCH(Source_Data!B41222,Installed_Capacity!$U$15:$U$20,0),MATCH(Source_Data!C41222,Installed_Capacity!$V$14:$AG$14,0)))</f>
        <v>0.87502427653063719</v>
      </c>
      <c r="P41222" s="37">
        <v>913.47053028300002</v>
      </c>
      <c r="Q41222" s="38">
        <f>P41222/(INDEX(Installed_Capacity!$AJ$15:$AU$20,MATCH(Source_Data!B41222,Installed_Capacity!$AI$15:$AI$20,0),MATCH(Source_Data!C41222,Installed_Capacity!$AJ$14:$AU$14,0)))</f>
        <v>0.91621918784653966</v>
      </c>
      <c r="R41222" s="63">
        <v>7.1475312720000002</v>
      </c>
      <c r="S41222" s="42">
        <v>369.77002880399999</v>
      </c>
      <c r="T41222" s="42">
        <f>R41222/(INDEX(Installed_Capacity!$H$25:$S$30,MATCH(Source_Data!B41222,Installed_Capacity!$G$25:$G$30,0),MATCH(Source_Data!C41222,Installed_Capacity!$H$24:$S$24,0)))</f>
        <v>5.0512588494699643E-3</v>
      </c>
      <c r="U41222" s="43">
        <f>S41222/(INDEX(Installed_Capacity!$H$33:$S$38,MATCH(Source_Data!B41222,Installed_Capacity!$G$33:$G$38,0),MATCH(Source_Data!C41222,Installed_Capacity!$H$32:$S$32,0)))</f>
        <v>8.4952461088021861E-2</v>
      </c>
      <c r="V41222" s="21"/>
      <c r="W41222" s="2"/>
    </row>
    <row r="41223" spans="1:23" x14ac:dyDescent="0.25">
      <c r="A41223" s="17">
        <v>44453</v>
      </c>
      <c r="B41223" s="19">
        <v>2021</v>
      </c>
      <c r="C41223" s="19">
        <v>9</v>
      </c>
      <c r="D41223" s="19">
        <v>14</v>
      </c>
      <c r="E41223" s="19">
        <v>13</v>
      </c>
      <c r="F41223" s="69">
        <v>29384.20838</v>
      </c>
      <c r="G41223" s="52">
        <f t="shared" si="644"/>
        <v>37498.757619999997</v>
      </c>
      <c r="H41223" s="34">
        <v>1545.5490069330001</v>
      </c>
      <c r="I41223" s="35">
        <v>3771.985136624</v>
      </c>
      <c r="J41223" s="35">
        <f>H41223/(INDEX(Installed_Capacity!$H$6:$S$11,MATCH(Source_Data!B41223,Installed_Capacity!$G$6:$G$11,0),MATCH(Source_Data!C41223,Installed_Capacity!$H$5:$S$5,0)))</f>
        <v>0.83975322031915589</v>
      </c>
      <c r="K41223" s="36">
        <f>I41223/(INDEX(Installed_Capacity!$H$15:$S$20,MATCH(Source_Data!B41223,Installed_Capacity!$G$15:$G$20,0),MATCH(Source_Data!C41223,Installed_Capacity!$H$14:$S$14,0)))</f>
        <v>0.89706434693220394</v>
      </c>
      <c r="L41223" s="39">
        <v>1739.7637618030001</v>
      </c>
      <c r="M41223" s="40">
        <v>4291.2405908669998</v>
      </c>
      <c r="N41223" s="40">
        <f>L41223/(INDEX(Installed_Capacity!$V$6:$AG$11,MATCH(Source_Data!B41223,Installed_Capacity!$U$6:$U$11,0),MATCH(Source_Data!C41223,Installed_Capacity!$V$5:$AG$5,0)))</f>
        <v>0.76194478294895152</v>
      </c>
      <c r="O41223" s="41">
        <f>M41223/(INDEX(Installed_Capacity!$V$15:$AG$20,MATCH(Source_Data!B41223,Installed_Capacity!$U$15:$U$20,0),MATCH(Source_Data!C41223,Installed_Capacity!$V$14:$AG$14,0)))</f>
        <v>0.87490276725078597</v>
      </c>
      <c r="P41223" s="37">
        <v>911.61145801199996</v>
      </c>
      <c r="Q41223" s="38">
        <f>P41223/(INDEX(Installed_Capacity!$AJ$15:$AU$20,MATCH(Source_Data!B41223,Installed_Capacity!$AI$15:$AI$20,0),MATCH(Source_Data!C41223,Installed_Capacity!$AJ$14:$AU$14,0)))</f>
        <v>0.91435452157673014</v>
      </c>
      <c r="R41223" s="63">
        <v>0.61905204400000002</v>
      </c>
      <c r="S41223" s="42">
        <v>427.88288573</v>
      </c>
      <c r="T41223" s="42">
        <f>R41223/(INDEX(Installed_Capacity!$H$25:$S$30,MATCH(Source_Data!B41223,Installed_Capacity!$G$25:$G$30,0),MATCH(Source_Data!C41223,Installed_Capacity!$H$24:$S$24,0)))</f>
        <v>4.3749261060070665E-4</v>
      </c>
      <c r="U41223" s="43">
        <f>S41223/(INDEX(Installed_Capacity!$H$33:$S$38,MATCH(Source_Data!B41223,Installed_Capacity!$G$33:$G$38,0),MATCH(Source_Data!C41223,Installed_Capacity!$H$32:$S$32,0)))</f>
        <v>9.8303543739819504E-2</v>
      </c>
      <c r="V41223" s="21"/>
      <c r="W41223" s="2"/>
    </row>
    <row r="41224" spans="1:23" x14ac:dyDescent="0.25">
      <c r="A41224" s="17">
        <v>44453</v>
      </c>
      <c r="B41224" s="19">
        <v>2021</v>
      </c>
      <c r="C41224" s="19">
        <v>9</v>
      </c>
      <c r="D41224" s="19">
        <v>14</v>
      </c>
      <c r="E41224" s="19">
        <v>14</v>
      </c>
      <c r="F41224" s="69">
        <v>31116.382519999999</v>
      </c>
      <c r="G41224" s="52">
        <f t="shared" si="644"/>
        <v>37498.757619999997</v>
      </c>
      <c r="H41224" s="34">
        <v>1539.2144815930001</v>
      </c>
      <c r="I41224" s="35">
        <v>3787.0970712210001</v>
      </c>
      <c r="J41224" s="35">
        <f>H41224/(INDEX(Installed_Capacity!$H$6:$S$11,MATCH(Source_Data!B41224,Installed_Capacity!$G$6:$G$11,0),MATCH(Source_Data!C41224,Installed_Capacity!$H$5:$S$5,0)))</f>
        <v>0.83631144135931934</v>
      </c>
      <c r="K41224" s="36">
        <f>I41224/(INDEX(Installed_Capacity!$H$15:$S$20,MATCH(Source_Data!B41224,Installed_Capacity!$G$15:$G$20,0),MATCH(Source_Data!C41224,Installed_Capacity!$H$14:$S$14,0)))</f>
        <v>0.90065831065398927</v>
      </c>
      <c r="L41224" s="39">
        <v>1708.8623670879999</v>
      </c>
      <c r="M41224" s="40">
        <v>4292.8454541609999</v>
      </c>
      <c r="N41224" s="40">
        <f>L41224/(INDEX(Installed_Capacity!$V$6:$AG$11,MATCH(Source_Data!B41224,Installed_Capacity!$U$6:$U$11,0),MATCH(Source_Data!C41224,Installed_Capacity!$V$5:$AG$5,0)))</f>
        <v>0.74841124638158463</v>
      </c>
      <c r="O41224" s="41">
        <f>M41224/(INDEX(Installed_Capacity!$V$15:$AG$20,MATCH(Source_Data!B41224,Installed_Capacity!$U$15:$U$20,0),MATCH(Source_Data!C41224,Installed_Capacity!$V$14:$AG$14,0)))</f>
        <v>0.87522996851280987</v>
      </c>
      <c r="P41224" s="37">
        <v>907.62926075099995</v>
      </c>
      <c r="Q41224" s="38">
        <f>P41224/(INDEX(Installed_Capacity!$AJ$15:$AU$20,MATCH(Source_Data!B41224,Installed_Capacity!$AI$15:$AI$20,0),MATCH(Source_Data!C41224,Installed_Capacity!$AJ$14:$AU$14,0)))</f>
        <v>0.91036034177632896</v>
      </c>
      <c r="R41224" s="63">
        <v>5.4302879490000002</v>
      </c>
      <c r="S41224" s="42">
        <v>513.19491313200001</v>
      </c>
      <c r="T41224" s="42">
        <f>R41224/(INDEX(Installed_Capacity!$H$25:$S$30,MATCH(Source_Data!B41224,Installed_Capacity!$G$25:$G$30,0),MATCH(Source_Data!C41224,Installed_Capacity!$H$24:$S$24,0)))</f>
        <v>3.8376593279151939E-3</v>
      </c>
      <c r="U41224" s="43">
        <f>S41224/(INDEX(Installed_Capacity!$H$33:$S$38,MATCH(Source_Data!B41224,Installed_Capacity!$G$33:$G$38,0),MATCH(Source_Data!C41224,Installed_Capacity!$H$32:$S$32,0)))</f>
        <v>0.11790347376024377</v>
      </c>
      <c r="V41224" s="21"/>
      <c r="W41224" s="2"/>
    </row>
    <row r="41225" spans="1:23" x14ac:dyDescent="0.25">
      <c r="A41225" s="17">
        <v>44453</v>
      </c>
      <c r="B41225" s="19">
        <v>2021</v>
      </c>
      <c r="C41225" s="19">
        <v>9</v>
      </c>
      <c r="D41225" s="19">
        <v>14</v>
      </c>
      <c r="E41225" s="19">
        <v>15</v>
      </c>
      <c r="F41225" s="69">
        <v>33134.090230000002</v>
      </c>
      <c r="G41225" s="52">
        <f t="shared" si="644"/>
        <v>37498.757619999997</v>
      </c>
      <c r="H41225" s="34">
        <v>1502.3911887290001</v>
      </c>
      <c r="I41225" s="35">
        <v>3629.7964849519999</v>
      </c>
      <c r="J41225" s="35">
        <f>H41225/(INDEX(Installed_Capacity!$H$6:$S$11,MATCH(Source_Data!B41225,Installed_Capacity!$G$6:$G$11,0),MATCH(Source_Data!C41225,Installed_Capacity!$H$5:$S$5,0)))</f>
        <v>0.81630400152623228</v>
      </c>
      <c r="K41225" s="36">
        <f>I41225/(INDEX(Installed_Capacity!$H$15:$S$20,MATCH(Source_Data!B41225,Installed_Capacity!$G$15:$G$20,0),MATCH(Source_Data!C41225,Installed_Capacity!$H$14:$S$14,0)))</f>
        <v>0.8632486331016147</v>
      </c>
      <c r="L41225" s="39">
        <v>1717.8832251030001</v>
      </c>
      <c r="M41225" s="40">
        <v>4304.5728344589998</v>
      </c>
      <c r="N41225" s="40">
        <f>L41225/(INDEX(Installed_Capacity!$V$6:$AG$11,MATCH(Source_Data!B41225,Installed_Capacity!$U$6:$U$11,0),MATCH(Source_Data!C41225,Installed_Capacity!$V$5:$AG$5,0)))</f>
        <v>0.75236201018823468</v>
      </c>
      <c r="O41225" s="41">
        <f>M41225/(INDEX(Installed_Capacity!$V$15:$AG$20,MATCH(Source_Data!B41225,Installed_Capacity!$U$15:$U$20,0),MATCH(Source_Data!C41225,Installed_Capacity!$V$14:$AG$14,0)))</f>
        <v>0.87762095947639263</v>
      </c>
      <c r="P41225" s="37">
        <v>907.65394239099999</v>
      </c>
      <c r="Q41225" s="38">
        <f>P41225/(INDEX(Installed_Capacity!$AJ$15:$AU$20,MATCH(Source_Data!B41225,Installed_Capacity!$AI$15:$AI$20,0),MATCH(Source_Data!C41225,Installed_Capacity!$AJ$14:$AU$14,0)))</f>
        <v>0.91038509768405218</v>
      </c>
      <c r="R41225" s="63">
        <v>25.016541332999999</v>
      </c>
      <c r="S41225" s="42">
        <v>640.057562448</v>
      </c>
      <c r="T41225" s="42">
        <f>R41225/(INDEX(Installed_Capacity!$H$25:$S$30,MATCH(Source_Data!B41225,Installed_Capacity!$G$25:$G$30,0),MATCH(Source_Data!C41225,Installed_Capacity!$H$24:$S$24,0)))</f>
        <v>1.7679534510954061E-2</v>
      </c>
      <c r="U41225" s="43">
        <f>S41225/(INDEX(Installed_Capacity!$H$33:$S$38,MATCH(Source_Data!B41225,Installed_Capacity!$G$33:$G$38,0),MATCH(Source_Data!C41225,Installed_Capacity!$H$32:$S$32,0)))</f>
        <v>0.14704941161356139</v>
      </c>
      <c r="V41225" s="21"/>
      <c r="W41225" s="2"/>
    </row>
    <row r="41226" spans="1:23" x14ac:dyDescent="0.25">
      <c r="A41226" s="17">
        <v>44453</v>
      </c>
      <c r="B41226" s="19">
        <v>2021</v>
      </c>
      <c r="C41226" s="19">
        <v>9</v>
      </c>
      <c r="D41226" s="19">
        <v>14</v>
      </c>
      <c r="E41226" s="19">
        <v>16</v>
      </c>
      <c r="F41226" s="69">
        <v>35259.210700000003</v>
      </c>
      <c r="G41226" s="52">
        <f t="shared" si="644"/>
        <v>37498.757619999997</v>
      </c>
      <c r="H41226" s="34">
        <v>1424.1333623810001</v>
      </c>
      <c r="I41226" s="35">
        <v>3293.8098225049998</v>
      </c>
      <c r="J41226" s="35">
        <f>H41226/(INDEX(Installed_Capacity!$H$6:$S$11,MATCH(Source_Data!B41226,Installed_Capacity!$G$6:$G$11,0),MATCH(Source_Data!C41226,Installed_Capacity!$H$5:$S$5,0)))</f>
        <v>0.77378366642451979</v>
      </c>
      <c r="K41226" s="36">
        <f>I41226/(INDEX(Installed_Capacity!$H$15:$S$20,MATCH(Source_Data!B41226,Installed_Capacity!$G$15:$G$20,0),MATCH(Source_Data!C41226,Installed_Capacity!$H$14:$S$14,0)))</f>
        <v>0.78334331931882772</v>
      </c>
      <c r="L41226" s="39">
        <v>1733.895986254</v>
      </c>
      <c r="M41226" s="40">
        <v>4239.2864461560002</v>
      </c>
      <c r="N41226" s="40">
        <f>L41226/(INDEX(Installed_Capacity!$V$6:$AG$11,MATCH(Source_Data!B41226,Installed_Capacity!$U$6:$U$11,0),MATCH(Source_Data!C41226,Installed_Capacity!$V$5:$AG$5,0)))</f>
        <v>0.75937493923497357</v>
      </c>
      <c r="O41226" s="41">
        <f>M41226/(INDEX(Installed_Capacity!$V$15:$AG$20,MATCH(Source_Data!B41226,Installed_Capacity!$U$15:$U$20,0),MATCH(Source_Data!C41226,Installed_Capacity!$V$14:$AG$14,0)))</f>
        <v>0.86431030010397947</v>
      </c>
      <c r="P41226" s="37">
        <v>898.95199463799997</v>
      </c>
      <c r="Q41226" s="38">
        <f>P41226/(INDEX(Installed_Capacity!$AJ$15:$AU$20,MATCH(Source_Data!B41226,Installed_Capacity!$AI$15:$AI$20,0),MATCH(Source_Data!C41226,Installed_Capacity!$AJ$14:$AU$14,0)))</f>
        <v>0.90165696553460384</v>
      </c>
      <c r="R41226" s="63">
        <v>89.27476274</v>
      </c>
      <c r="S41226" s="42">
        <v>771.63749802899997</v>
      </c>
      <c r="T41226" s="42">
        <f>R41226/(INDEX(Installed_Capacity!$H$25:$S$30,MATCH(Source_Data!B41226,Installed_Capacity!$G$25:$G$30,0),MATCH(Source_Data!C41226,Installed_Capacity!$H$24:$S$24,0)))</f>
        <v>6.3091705116607763E-2</v>
      </c>
      <c r="U41226" s="43">
        <f>S41226/(INDEX(Installed_Capacity!$H$33:$S$38,MATCH(Source_Data!B41226,Installed_Capacity!$G$33:$G$38,0),MATCH(Source_Data!C41226,Installed_Capacity!$H$32:$S$32,0)))</f>
        <v>0.17727911788143835</v>
      </c>
      <c r="V41226" s="21"/>
      <c r="W41226" s="2"/>
    </row>
    <row r="41227" spans="1:23" x14ac:dyDescent="0.25">
      <c r="A41227" s="17">
        <v>44453</v>
      </c>
      <c r="B41227" s="19">
        <v>2021</v>
      </c>
      <c r="C41227" s="19">
        <v>9</v>
      </c>
      <c r="D41227" s="19">
        <v>14</v>
      </c>
      <c r="E41227" s="19">
        <v>17</v>
      </c>
      <c r="F41227" s="69">
        <v>36742.888679999996</v>
      </c>
      <c r="G41227" s="52">
        <f t="shared" si="644"/>
        <v>37498.757619999997</v>
      </c>
      <c r="H41227" s="34">
        <v>1241.6179819930001</v>
      </c>
      <c r="I41227" s="35">
        <v>2681.887616382</v>
      </c>
      <c r="J41227" s="35">
        <f>H41227/(INDEX(Installed_Capacity!$H$6:$S$11,MATCH(Source_Data!B41227,Installed_Capacity!$G$6:$G$11,0),MATCH(Source_Data!C41227,Installed_Capacity!$H$5:$S$5,0)))</f>
        <v>0.67461639463237855</v>
      </c>
      <c r="K41227" s="36">
        <f>I41227/(INDEX(Installed_Capacity!$H$15:$S$20,MATCH(Source_Data!B41227,Installed_Capacity!$G$15:$G$20,0),MATCH(Source_Data!C41227,Installed_Capacity!$H$14:$S$14,0)))</f>
        <v>0.63781422142308464</v>
      </c>
      <c r="L41227" s="39">
        <v>1616.2949514859999</v>
      </c>
      <c r="M41227" s="40">
        <v>3916.729647998</v>
      </c>
      <c r="N41227" s="40">
        <f>L41227/(INDEX(Installed_Capacity!$V$6:$AG$11,MATCH(Source_Data!B41227,Installed_Capacity!$U$6:$U$11,0),MATCH(Source_Data!C41227,Installed_Capacity!$V$5:$AG$5,0)))</f>
        <v>0.70787053566123004</v>
      </c>
      <c r="O41227" s="41">
        <f>M41227/(INDEX(Installed_Capacity!$V$15:$AG$20,MATCH(Source_Data!B41227,Installed_Capacity!$U$15:$U$20,0),MATCH(Source_Data!C41227,Installed_Capacity!$V$14:$AG$14,0)))</f>
        <v>0.79854707165563676</v>
      </c>
      <c r="P41227" s="37">
        <v>866.71249023999997</v>
      </c>
      <c r="Q41227" s="38">
        <f>P41227/(INDEX(Installed_Capacity!$AJ$15:$AU$20,MATCH(Source_Data!B41227,Installed_Capacity!$AI$15:$AI$20,0),MATCH(Source_Data!C41227,Installed_Capacity!$AJ$14:$AU$14,0)))</f>
        <v>0.86932045159478433</v>
      </c>
      <c r="R41227" s="63">
        <v>238.85394636000001</v>
      </c>
      <c r="S41227" s="42">
        <v>918.81423991300005</v>
      </c>
      <c r="T41227" s="42">
        <f>R41227/(INDEX(Installed_Capacity!$H$25:$S$30,MATCH(Source_Data!B41227,Installed_Capacity!$G$25:$G$30,0),MATCH(Source_Data!C41227,Installed_Capacity!$H$24:$S$24,0)))</f>
        <v>0.16880137551943461</v>
      </c>
      <c r="U41227" s="43">
        <f>S41227/(INDEX(Installed_Capacity!$H$33:$S$38,MATCH(Source_Data!B41227,Installed_Capacity!$G$33:$G$38,0),MATCH(Source_Data!C41227,Installed_Capacity!$H$32:$S$32,0)))</f>
        <v>0.21109209747419411</v>
      </c>
      <c r="V41227" s="21"/>
      <c r="W41227" s="2"/>
    </row>
    <row r="41228" spans="1:23" x14ac:dyDescent="0.25">
      <c r="A41228" s="17">
        <v>44453</v>
      </c>
      <c r="B41228" s="19">
        <v>2021</v>
      </c>
      <c r="C41228" s="19">
        <v>9</v>
      </c>
      <c r="D41228" s="19">
        <v>14</v>
      </c>
      <c r="E41228" s="19">
        <v>18</v>
      </c>
      <c r="F41228" s="69">
        <v>37498.757619999997</v>
      </c>
      <c r="G41228" s="52">
        <f t="shared" si="644"/>
        <v>37498.757619999997</v>
      </c>
      <c r="H41228" s="34">
        <v>809.91099120000001</v>
      </c>
      <c r="I41228" s="35">
        <v>1384.64415042</v>
      </c>
      <c r="J41228" s="35">
        <f>H41228/(INDEX(Installed_Capacity!$H$6:$S$11,MATCH(Source_Data!B41228,Installed_Capacity!$G$6:$G$11,0),MATCH(Source_Data!C41228,Installed_Capacity!$H$5:$S$5,0)))</f>
        <v>0.44005422020342522</v>
      </c>
      <c r="K41228" s="36">
        <f>I41228/(INDEX(Installed_Capacity!$H$15:$S$20,MATCH(Source_Data!B41228,Installed_Capacity!$G$15:$G$20,0),MATCH(Source_Data!C41228,Installed_Capacity!$H$14:$S$14,0)))</f>
        <v>0.32930005170744936</v>
      </c>
      <c r="L41228" s="39">
        <v>1133.2724516119999</v>
      </c>
      <c r="M41228" s="40">
        <v>2486.490216231</v>
      </c>
      <c r="N41228" s="40">
        <f>L41228/(INDEX(Installed_Capacity!$V$6:$AG$11,MATCH(Source_Data!B41228,Installed_Capacity!$U$6:$U$11,0),MATCH(Source_Data!C41228,Installed_Capacity!$V$5:$AG$5,0)))</f>
        <v>0.49632659969342879</v>
      </c>
      <c r="O41228" s="41">
        <f>M41228/(INDEX(Installed_Capacity!$V$15:$AG$20,MATCH(Source_Data!B41228,Installed_Capacity!$U$15:$U$20,0),MATCH(Source_Data!C41228,Installed_Capacity!$V$14:$AG$14,0)))</f>
        <v>0.50694831130010887</v>
      </c>
      <c r="P41228" s="37">
        <v>667.56922656799998</v>
      </c>
      <c r="Q41228" s="38">
        <f>P41228/(INDEX(Installed_Capacity!$AJ$15:$AU$20,MATCH(Source_Data!B41228,Installed_Capacity!$AI$15:$AI$20,0),MATCH(Source_Data!C41228,Installed_Capacity!$AJ$14:$AU$14,0)))</f>
        <v>0.66957796044934803</v>
      </c>
      <c r="R41228" s="63">
        <v>410.45665245700002</v>
      </c>
      <c r="S41228" s="42">
        <v>1014.131245683</v>
      </c>
      <c r="T41228" s="42">
        <f>R41228/(INDEX(Installed_Capacity!$H$25:$S$30,MATCH(Source_Data!B41228,Installed_Capacity!$G$25:$G$30,0),MATCH(Source_Data!C41228,Installed_Capacity!$H$24:$S$24,0)))</f>
        <v>0.29007537276113071</v>
      </c>
      <c r="U41228" s="43">
        <f>S41228/(INDEX(Installed_Capacity!$H$33:$S$38,MATCH(Source_Data!B41228,Installed_Capacity!$G$33:$G$38,0),MATCH(Source_Data!C41228,Installed_Capacity!$H$32:$S$32,0)))</f>
        <v>0.23299061166663229</v>
      </c>
      <c r="V41228" s="21"/>
      <c r="W41228" s="2"/>
    </row>
    <row r="41229" spans="1:23" x14ac:dyDescent="0.25">
      <c r="A41229" s="17">
        <v>44453</v>
      </c>
      <c r="B41229" s="19">
        <v>2021</v>
      </c>
      <c r="C41229" s="19">
        <v>9</v>
      </c>
      <c r="D41229" s="19">
        <v>14</v>
      </c>
      <c r="E41229" s="19">
        <v>19</v>
      </c>
      <c r="F41229" s="69">
        <v>36935.145519999998</v>
      </c>
      <c r="G41229" s="52">
        <f t="shared" si="644"/>
        <v>37498.757619999997</v>
      </c>
      <c r="H41229" s="34">
        <v>185.42099940400001</v>
      </c>
      <c r="I41229" s="35">
        <v>161.38034201900001</v>
      </c>
      <c r="J41229" s="35">
        <f>H41229/(INDEX(Installed_Capacity!$H$6:$S$11,MATCH(Source_Data!B41229,Installed_Capacity!$G$6:$G$11,0),MATCH(Source_Data!C41229,Installed_Capacity!$H$5:$S$5,0)))</f>
        <v>0.10074600071937756</v>
      </c>
      <c r="K41229" s="36">
        <f>I41229/(INDEX(Installed_Capacity!$H$15:$S$20,MATCH(Source_Data!B41229,Installed_Capacity!$G$15:$G$20,0),MATCH(Source_Data!C41229,Installed_Capacity!$H$14:$S$14,0)))</f>
        <v>3.8379936791198659E-2</v>
      </c>
      <c r="L41229" s="39">
        <v>256.50439175399998</v>
      </c>
      <c r="M41229" s="40">
        <v>394.481202618</v>
      </c>
      <c r="N41229" s="40">
        <f>L41229/(INDEX(Installed_Capacity!$V$6:$AG$11,MATCH(Source_Data!B41229,Installed_Capacity!$U$6:$U$11,0),MATCH(Source_Data!C41229,Installed_Capacity!$V$5:$AG$5,0)))</f>
        <v>0.11233834580961055</v>
      </c>
      <c r="O41229" s="41">
        <f>M41229/(INDEX(Installed_Capacity!$V$15:$AG$20,MATCH(Source_Data!B41229,Installed_Capacity!$U$15:$U$20,0),MATCH(Source_Data!C41229,Installed_Capacity!$V$14:$AG$14,0)))</f>
        <v>8.0427253725518982E-2</v>
      </c>
      <c r="P41229" s="37">
        <v>202.07143253300001</v>
      </c>
      <c r="Q41229" s="38">
        <f>P41229/(INDEX(Installed_Capacity!$AJ$15:$AU$20,MATCH(Source_Data!B41229,Installed_Capacity!$AI$15:$AI$20,0),MATCH(Source_Data!C41229,Installed_Capacity!$AJ$14:$AU$14,0)))</f>
        <v>0.20267947094583752</v>
      </c>
      <c r="R41229" s="63">
        <v>549.05336306799995</v>
      </c>
      <c r="S41229" s="42">
        <v>973.68476588399994</v>
      </c>
      <c r="T41229" s="42">
        <f>R41229/(INDEX(Installed_Capacity!$H$25:$S$30,MATCH(Source_Data!B41229,Installed_Capacity!$G$25:$G$30,0),MATCH(Source_Data!C41229,Installed_Capacity!$H$24:$S$24,0)))</f>
        <v>0.38802357813992921</v>
      </c>
      <c r="U41229" s="43">
        <f>S41229/(INDEX(Installed_Capacity!$H$33:$S$38,MATCH(Source_Data!B41229,Installed_Capacity!$G$33:$G$38,0),MATCH(Source_Data!C41229,Installed_Capacity!$H$32:$S$32,0)))</f>
        <v>0.22369827390636099</v>
      </c>
      <c r="V41229" s="21"/>
      <c r="W41229" s="2"/>
    </row>
    <row r="41230" spans="1:23" x14ac:dyDescent="0.25">
      <c r="A41230" s="17">
        <v>44453</v>
      </c>
      <c r="B41230" s="19">
        <v>2021</v>
      </c>
      <c r="C41230" s="19">
        <v>9</v>
      </c>
      <c r="D41230" s="19">
        <v>14</v>
      </c>
      <c r="E41230" s="19">
        <v>20</v>
      </c>
      <c r="F41230" s="69">
        <v>35682.766519999997</v>
      </c>
      <c r="G41230" s="52">
        <f t="shared" si="644"/>
        <v>37498.757619999997</v>
      </c>
      <c r="H41230" s="34">
        <v>0.30477136300000002</v>
      </c>
      <c r="I41230" s="35">
        <v>0.858169509</v>
      </c>
      <c r="J41230" s="35">
        <f>H41230/(INDEX(Installed_Capacity!$H$6:$S$11,MATCH(Source_Data!B41230,Installed_Capacity!$G$6:$G$11,0),MATCH(Source_Data!C41230,Installed_Capacity!$H$5:$S$5,0)))</f>
        <v>1.65593412044684E-4</v>
      </c>
      <c r="K41230" s="36">
        <f>I41230/(INDEX(Installed_Capacity!$H$15:$S$20,MATCH(Source_Data!B41230,Installed_Capacity!$G$15:$G$20,0),MATCH(Source_Data!C41230,Installed_Capacity!$H$14:$S$14,0)))</f>
        <v>2.0409233924957373E-4</v>
      </c>
      <c r="L41230" s="39">
        <v>0.44027679400000003</v>
      </c>
      <c r="M41230" s="40">
        <v>2.1749193999999999E-2</v>
      </c>
      <c r="N41230" s="40">
        <f>L41230/(INDEX(Installed_Capacity!$V$6:$AG$11,MATCH(Source_Data!B41230,Installed_Capacity!$U$6:$U$11,0),MATCH(Source_Data!C41230,Installed_Capacity!$V$5:$AG$5,0)))</f>
        <v>1.928230795508295E-4</v>
      </c>
      <c r="O41230" s="41">
        <f>M41230/(INDEX(Installed_Capacity!$V$15:$AG$20,MATCH(Source_Data!B41230,Installed_Capacity!$U$15:$U$20,0),MATCH(Source_Data!C41230,Installed_Capacity!$V$14:$AG$14,0)))</f>
        <v>4.4342491671457871E-6</v>
      </c>
      <c r="P41230" s="37">
        <v>2.4007552489999999</v>
      </c>
      <c r="Q41230" s="38">
        <f>P41230/(INDEX(Installed_Capacity!$AJ$15:$AU$20,MATCH(Source_Data!B41230,Installed_Capacity!$AI$15:$AI$20,0),MATCH(Source_Data!C41230,Installed_Capacity!$AJ$14:$AU$14,0)))</f>
        <v>2.4079791865596789E-3</v>
      </c>
      <c r="R41230" s="63">
        <v>700.53009760199996</v>
      </c>
      <c r="S41230" s="42">
        <v>1255.539459479</v>
      </c>
      <c r="T41230" s="42">
        <f>R41230/(INDEX(Installed_Capacity!$H$25:$S$30,MATCH(Source_Data!B41230,Installed_Capacity!$G$25:$G$30,0),MATCH(Source_Data!C41230,Installed_Capacity!$H$24:$S$24,0)))</f>
        <v>0.49507427392367481</v>
      </c>
      <c r="U41230" s="43">
        <f>S41230/(INDEX(Installed_Capacity!$H$33:$S$38,MATCH(Source_Data!B41230,Installed_Capacity!$G$33:$G$38,0),MATCH(Source_Data!C41230,Installed_Capacity!$H$32:$S$32,0)))</f>
        <v>0.2884527105153849</v>
      </c>
      <c r="V41230" s="21"/>
      <c r="W41230" s="2"/>
    </row>
    <row r="41231" spans="1:23" x14ac:dyDescent="0.25">
      <c r="A41231" s="17">
        <v>44453</v>
      </c>
      <c r="B41231" s="19">
        <v>2021</v>
      </c>
      <c r="C41231" s="19">
        <v>9</v>
      </c>
      <c r="D41231" s="19">
        <v>14</v>
      </c>
      <c r="E41231" s="19">
        <v>21</v>
      </c>
      <c r="F41231" s="69">
        <v>33896.887920000001</v>
      </c>
      <c r="G41231" s="52">
        <f t="shared" si="644"/>
        <v>37498.757619999997</v>
      </c>
      <c r="H41231" s="34">
        <v>0</v>
      </c>
      <c r="I41231" s="35">
        <v>0.37690216399999998</v>
      </c>
      <c r="J41231" s="35">
        <f>H41231/(INDEX(Installed_Capacity!$H$6:$S$11,MATCH(Source_Data!B41231,Installed_Capacity!$G$6:$G$11,0),MATCH(Source_Data!C41231,Installed_Capacity!$H$5:$S$5,0)))</f>
        <v>0</v>
      </c>
      <c r="K41231" s="36">
        <f>I41231/(INDEX(Installed_Capacity!$H$15:$S$20,MATCH(Source_Data!B41231,Installed_Capacity!$G$15:$G$20,0),MATCH(Source_Data!C41231,Installed_Capacity!$H$14:$S$14,0)))</f>
        <v>8.9635955964716612E-5</v>
      </c>
      <c r="L41231" s="39">
        <v>0</v>
      </c>
      <c r="M41231" s="40">
        <v>4.2401121999999999E-2</v>
      </c>
      <c r="N41231" s="40">
        <f>L41231/(INDEX(Installed_Capacity!$V$6:$AG$11,MATCH(Source_Data!B41231,Installed_Capacity!$U$6:$U$11,0),MATCH(Source_Data!C41231,Installed_Capacity!$V$5:$AG$5,0)))</f>
        <v>0</v>
      </c>
      <c r="O41231" s="41">
        <f>M41231/(INDEX(Installed_Capacity!$V$15:$AG$20,MATCH(Source_Data!B41231,Installed_Capacity!$U$15:$U$20,0),MATCH(Source_Data!C41231,Installed_Capacity!$V$14:$AG$14,0)))</f>
        <v>8.644786556897094E-6</v>
      </c>
      <c r="P41231" s="37">
        <v>0</v>
      </c>
      <c r="Q41231" s="38">
        <f>P41231/(INDEX(Installed_Capacity!$AJ$15:$AU$20,MATCH(Source_Data!B41231,Installed_Capacity!$AI$15:$AI$20,0),MATCH(Source_Data!C41231,Installed_Capacity!$AJ$14:$AU$14,0)))</f>
        <v>0</v>
      </c>
      <c r="R41231" s="63">
        <v>889.37379938200002</v>
      </c>
      <c r="S41231" s="42">
        <v>1553.521156451</v>
      </c>
      <c r="T41231" s="42">
        <f>R41231/(INDEX(Installed_Capacity!$H$25:$S$30,MATCH(Source_Data!B41231,Installed_Capacity!$G$25:$G$30,0),MATCH(Source_Data!C41231,Installed_Capacity!$H$24:$S$24,0)))</f>
        <v>0.62853272041130737</v>
      </c>
      <c r="U41231" s="43">
        <f>S41231/(INDEX(Installed_Capacity!$H$33:$S$38,MATCH(Source_Data!B41231,Installed_Capacity!$G$33:$G$38,0),MATCH(Source_Data!C41231,Installed_Capacity!$H$32:$S$32,0)))</f>
        <v>0.35691223006821116</v>
      </c>
      <c r="V41231" s="21"/>
      <c r="W41231" s="2"/>
    </row>
    <row r="41232" spans="1:23" x14ac:dyDescent="0.25">
      <c r="A41232" s="17">
        <v>44453</v>
      </c>
      <c r="B41232" s="19">
        <v>2021</v>
      </c>
      <c r="C41232" s="19">
        <v>9</v>
      </c>
      <c r="D41232" s="19">
        <v>14</v>
      </c>
      <c r="E41232" s="19">
        <v>22</v>
      </c>
      <c r="F41232" s="69">
        <v>31823.973050000001</v>
      </c>
      <c r="G41232" s="52">
        <f t="shared" si="644"/>
        <v>37498.757619999997</v>
      </c>
      <c r="H41232" s="34">
        <v>0</v>
      </c>
      <c r="I41232" s="35">
        <v>0.25469720200000001</v>
      </c>
      <c r="J41232" s="35">
        <f>H41232/(INDEX(Installed_Capacity!$H$6:$S$11,MATCH(Source_Data!B41232,Installed_Capacity!$G$6:$G$11,0),MATCH(Source_Data!C41232,Installed_Capacity!$H$5:$S$5,0)))</f>
        <v>0</v>
      </c>
      <c r="K41232" s="36">
        <f>I41232/(INDEX(Installed_Capacity!$H$15:$S$20,MATCH(Source_Data!B41232,Installed_Capacity!$G$15:$G$20,0),MATCH(Source_Data!C41232,Installed_Capacity!$H$14:$S$14,0)))</f>
        <v>6.0572820650635828E-5</v>
      </c>
      <c r="L41232" s="39">
        <v>0</v>
      </c>
      <c r="M41232" s="40">
        <v>4.3825652999999999E-2</v>
      </c>
      <c r="N41232" s="40">
        <f>L41232/(INDEX(Installed_Capacity!$V$6:$AG$11,MATCH(Source_Data!B41232,Installed_Capacity!$U$6:$U$11,0),MATCH(Source_Data!C41232,Installed_Capacity!$V$5:$AG$5,0)))</f>
        <v>0</v>
      </c>
      <c r="O41232" s="41">
        <f>M41232/(INDEX(Installed_Capacity!$V$15:$AG$20,MATCH(Source_Data!B41232,Installed_Capacity!$U$15:$U$20,0),MATCH(Source_Data!C41232,Installed_Capacity!$V$14:$AG$14,0)))</f>
        <v>8.9352214760174692E-6</v>
      </c>
      <c r="P41232" s="37">
        <v>0</v>
      </c>
      <c r="Q41232" s="38">
        <f>P41232/(INDEX(Installed_Capacity!$AJ$15:$AU$20,MATCH(Source_Data!B41232,Installed_Capacity!$AI$15:$AI$20,0),MATCH(Source_Data!C41232,Installed_Capacity!$AJ$14:$AU$14,0)))</f>
        <v>0</v>
      </c>
      <c r="R41232" s="63">
        <v>1028.8191341050001</v>
      </c>
      <c r="S41232" s="42">
        <v>1510.6896221980001</v>
      </c>
      <c r="T41232" s="42">
        <f>R41232/(INDEX(Installed_Capacity!$H$25:$S$30,MATCH(Source_Data!B41232,Installed_Capacity!$G$25:$G$30,0),MATCH(Source_Data!C41232,Installed_Capacity!$H$24:$S$24,0)))</f>
        <v>0.72708066014487627</v>
      </c>
      <c r="U41232" s="43">
        <f>S41232/(INDEX(Installed_Capacity!$H$33:$S$38,MATCH(Source_Data!B41232,Installed_Capacity!$G$33:$G$38,0),MATCH(Source_Data!C41232,Installed_Capacity!$H$32:$S$32,0)))</f>
        <v>0.34707194025689991</v>
      </c>
      <c r="V41232" s="21"/>
      <c r="W41232" s="2"/>
    </row>
    <row r="41233" spans="1:23" x14ac:dyDescent="0.25">
      <c r="A41233" s="17">
        <v>44453</v>
      </c>
      <c r="B41233" s="19">
        <v>2021</v>
      </c>
      <c r="C41233" s="19">
        <v>9</v>
      </c>
      <c r="D41233" s="19">
        <v>14</v>
      </c>
      <c r="E41233" s="19">
        <v>23</v>
      </c>
      <c r="F41233" s="69">
        <v>29107.338059999998</v>
      </c>
      <c r="G41233" s="52">
        <f t="shared" si="644"/>
        <v>37498.757619999997</v>
      </c>
      <c r="H41233" s="34">
        <v>0</v>
      </c>
      <c r="I41233" s="35">
        <v>0.62456598200000002</v>
      </c>
      <c r="J41233" s="35">
        <f>H41233/(INDEX(Installed_Capacity!$H$6:$S$11,MATCH(Source_Data!B41233,Installed_Capacity!$G$6:$G$11,0),MATCH(Source_Data!C41233,Installed_Capacity!$H$5:$S$5,0)))</f>
        <v>0</v>
      </c>
      <c r="K41233" s="36">
        <f>I41233/(INDEX(Installed_Capacity!$H$15:$S$20,MATCH(Source_Data!B41233,Installed_Capacity!$G$15:$G$20,0),MATCH(Source_Data!C41233,Installed_Capacity!$H$14:$S$14,0)))</f>
        <v>1.4853607701655964E-4</v>
      </c>
      <c r="L41233" s="39">
        <v>0</v>
      </c>
      <c r="M41233" s="40">
        <v>1.5191322E-2</v>
      </c>
      <c r="N41233" s="40">
        <f>L41233/(INDEX(Installed_Capacity!$V$6:$AG$11,MATCH(Source_Data!B41233,Installed_Capacity!$U$6:$U$11,0),MATCH(Source_Data!C41233,Installed_Capacity!$V$5:$AG$5,0)))</f>
        <v>0</v>
      </c>
      <c r="O41233" s="41">
        <f>M41233/(INDEX(Installed_Capacity!$V$15:$AG$20,MATCH(Source_Data!B41233,Installed_Capacity!$U$15:$U$20,0),MATCH(Source_Data!C41233,Installed_Capacity!$V$14:$AG$14,0)))</f>
        <v>3.0972231396870834E-6</v>
      </c>
      <c r="P41233" s="37">
        <v>0</v>
      </c>
      <c r="Q41233" s="38">
        <f>P41233/(INDEX(Installed_Capacity!$AJ$15:$AU$20,MATCH(Source_Data!B41233,Installed_Capacity!$AI$15:$AI$20,0),MATCH(Source_Data!C41233,Installed_Capacity!$AJ$14:$AU$14,0)))</f>
        <v>0</v>
      </c>
      <c r="R41233" s="63">
        <v>1085.4901335290001</v>
      </c>
      <c r="S41233" s="42">
        <v>1330.792931148</v>
      </c>
      <c r="T41233" s="42">
        <f>R41233/(INDEX(Installed_Capacity!$H$25:$S$30,MATCH(Source_Data!B41233,Installed_Capacity!$G$25:$G$30,0),MATCH(Source_Data!C41233,Installed_Capacity!$H$24:$S$24,0)))</f>
        <v>0.76713083641625435</v>
      </c>
      <c r="U41233" s="43">
        <f>S41233/(INDEX(Installed_Capacity!$H$33:$S$38,MATCH(Source_Data!B41233,Installed_Capacity!$G$33:$G$38,0),MATCH(Source_Data!C41233,Installed_Capacity!$H$32:$S$32,0)))</f>
        <v>0.30574174728339171</v>
      </c>
      <c r="V41233" s="21"/>
      <c r="W41233" s="2"/>
    </row>
    <row r="41234" spans="1:23" x14ac:dyDescent="0.25">
      <c r="A41234" s="17">
        <v>44453</v>
      </c>
      <c r="B41234" s="19">
        <v>2021</v>
      </c>
      <c r="C41234" s="19">
        <v>9</v>
      </c>
      <c r="D41234" s="19">
        <v>14</v>
      </c>
      <c r="E41234" s="19">
        <v>24</v>
      </c>
      <c r="F41234" s="69">
        <v>26783.782169999999</v>
      </c>
      <c r="G41234" s="52">
        <f t="shared" si="644"/>
        <v>37498.757619999997</v>
      </c>
      <c r="H41234" s="34">
        <v>0</v>
      </c>
      <c r="I41234" s="35">
        <v>9.3471549000000001E-2</v>
      </c>
      <c r="J41234" s="35">
        <f>H41234/(INDEX(Installed_Capacity!$H$6:$S$11,MATCH(Source_Data!B41234,Installed_Capacity!$G$6:$G$11,0),MATCH(Source_Data!C41234,Installed_Capacity!$H$5:$S$5,0)))</f>
        <v>0</v>
      </c>
      <c r="K41234" s="36">
        <f>I41234/(INDEX(Installed_Capacity!$H$15:$S$20,MATCH(Source_Data!B41234,Installed_Capacity!$G$15:$G$20,0),MATCH(Source_Data!C41234,Installed_Capacity!$H$14:$S$14,0)))</f>
        <v>2.2229672446555257E-5</v>
      </c>
      <c r="L41234" s="39">
        <v>0</v>
      </c>
      <c r="M41234" s="40">
        <v>0</v>
      </c>
      <c r="N41234" s="40">
        <f>L41234/(INDEX(Installed_Capacity!$V$6:$AG$11,MATCH(Source_Data!B41234,Installed_Capacity!$U$6:$U$11,0),MATCH(Source_Data!C41234,Installed_Capacity!$V$5:$AG$5,0)))</f>
        <v>0</v>
      </c>
      <c r="O41234" s="41">
        <f>M41234/(INDEX(Installed_Capacity!$V$15:$AG$20,MATCH(Source_Data!B41234,Installed_Capacity!$U$15:$U$20,0),MATCH(Source_Data!C41234,Installed_Capacity!$V$14:$AG$14,0)))</f>
        <v>0</v>
      </c>
      <c r="P41234" s="37">
        <v>0</v>
      </c>
      <c r="Q41234" s="38">
        <f>P41234/(INDEX(Installed_Capacity!$AJ$15:$AU$20,MATCH(Source_Data!B41234,Installed_Capacity!$AI$15:$AI$20,0),MATCH(Source_Data!C41234,Installed_Capacity!$AJ$14:$AU$14,0)))</f>
        <v>0</v>
      </c>
      <c r="R41234" s="63">
        <v>1088.1246040139999</v>
      </c>
      <c r="S41234" s="42">
        <v>1329.6743006080001</v>
      </c>
      <c r="T41234" s="42">
        <f>R41234/(INDEX(Installed_Capacity!$H$25:$S$30,MATCH(Source_Data!B41234,Installed_Capacity!$G$25:$G$30,0),MATCH(Source_Data!C41234,Installed_Capacity!$H$24:$S$24,0)))</f>
        <v>0.76899265301342745</v>
      </c>
      <c r="U41234" s="43">
        <f>S41234/(INDEX(Installed_Capacity!$H$33:$S$38,MATCH(Source_Data!B41234,Installed_Capacity!$G$33:$G$38,0),MATCH(Source_Data!C41234,Installed_Capacity!$H$32:$S$32,0)))</f>
        <v>0.30548474858144553</v>
      </c>
      <c r="V41234" s="21"/>
      <c r="W41234" s="2"/>
    </row>
    <row r="41235" spans="1:23" x14ac:dyDescent="0.25">
      <c r="A41235" s="17">
        <v>44454</v>
      </c>
      <c r="B41235" s="19">
        <v>2021</v>
      </c>
      <c r="C41235" s="19">
        <v>9</v>
      </c>
      <c r="D41235" s="19">
        <v>15</v>
      </c>
      <c r="E41235" s="19">
        <v>1</v>
      </c>
      <c r="F41235" s="69">
        <v>25098.19383</v>
      </c>
      <c r="G41235" s="52">
        <f t="shared" si="644"/>
        <v>34589.312579999998</v>
      </c>
      <c r="H41235" s="34">
        <v>0</v>
      </c>
      <c r="I41235" s="35">
        <v>2.5117220999999999E-2</v>
      </c>
      <c r="J41235" s="35">
        <f>H41235/(INDEX(Installed_Capacity!$H$6:$S$11,MATCH(Source_Data!B41235,Installed_Capacity!$G$6:$G$11,0),MATCH(Source_Data!C41235,Installed_Capacity!$H$5:$S$5,0)))</f>
        <v>0</v>
      </c>
      <c r="K41235" s="36">
        <f>I41235/(INDEX(Installed_Capacity!$H$15:$S$20,MATCH(Source_Data!B41235,Installed_Capacity!$G$15:$G$20,0),MATCH(Source_Data!C41235,Installed_Capacity!$H$14:$S$14,0)))</f>
        <v>5.9734496921382897E-6</v>
      </c>
      <c r="L41235" s="39">
        <v>0</v>
      </c>
      <c r="M41235" s="40">
        <v>0</v>
      </c>
      <c r="N41235" s="40">
        <f>L41235/(INDEX(Installed_Capacity!$V$6:$AG$11,MATCH(Source_Data!B41235,Installed_Capacity!$U$6:$U$11,0),MATCH(Source_Data!C41235,Installed_Capacity!$V$5:$AG$5,0)))</f>
        <v>0</v>
      </c>
      <c r="O41235" s="41">
        <f>M41235/(INDEX(Installed_Capacity!$V$15:$AG$20,MATCH(Source_Data!B41235,Installed_Capacity!$U$15:$U$20,0),MATCH(Source_Data!C41235,Installed_Capacity!$V$14:$AG$14,0)))</f>
        <v>0</v>
      </c>
      <c r="P41235" s="37">
        <v>0</v>
      </c>
      <c r="Q41235" s="38">
        <f>P41235/(INDEX(Installed_Capacity!$AJ$15:$AU$20,MATCH(Source_Data!B41235,Installed_Capacity!$AI$15:$AI$20,0),MATCH(Source_Data!C41235,Installed_Capacity!$AJ$14:$AU$14,0)))</f>
        <v>0</v>
      </c>
      <c r="R41235" s="63">
        <v>1088.306113959</v>
      </c>
      <c r="S41235" s="42">
        <v>1157.961505968</v>
      </c>
      <c r="T41235" s="42">
        <f>R41235/(INDEX(Installed_Capacity!$H$25:$S$30,MATCH(Source_Data!B41235,Installed_Capacity!$G$25:$G$30,0),MATCH(Source_Data!C41235,Installed_Capacity!$H$24:$S$24,0)))</f>
        <v>0.76912092859293268</v>
      </c>
      <c r="U41235" s="43">
        <f>S41235/(INDEX(Installed_Capacity!$H$33:$S$38,MATCH(Source_Data!B41235,Installed_Capacity!$G$33:$G$38,0),MATCH(Source_Data!C41235,Installed_Capacity!$H$32:$S$32,0)))</f>
        <v>0.26603475704981089</v>
      </c>
      <c r="V41235" s="21"/>
      <c r="W41235" s="2"/>
    </row>
    <row r="41236" spans="1:23" x14ac:dyDescent="0.25">
      <c r="A41236" s="17">
        <v>44454</v>
      </c>
      <c r="B41236" s="19">
        <v>2021</v>
      </c>
      <c r="C41236" s="19">
        <v>9</v>
      </c>
      <c r="D41236" s="19">
        <v>15</v>
      </c>
      <c r="E41236" s="19">
        <v>2</v>
      </c>
      <c r="F41236" s="69">
        <v>23876.383300000001</v>
      </c>
      <c r="G41236" s="52">
        <f t="shared" si="644"/>
        <v>34589.312579999998</v>
      </c>
      <c r="H41236" s="34">
        <v>0</v>
      </c>
      <c r="I41236" s="35">
        <v>1.6296455000000001E-2</v>
      </c>
      <c r="J41236" s="35">
        <f>H41236/(INDEX(Installed_Capacity!$H$6:$S$11,MATCH(Source_Data!B41236,Installed_Capacity!$G$6:$G$11,0),MATCH(Source_Data!C41236,Installed_Capacity!$H$5:$S$5,0)))</f>
        <v>0</v>
      </c>
      <c r="K41236" s="36">
        <f>I41236/(INDEX(Installed_Capacity!$H$15:$S$20,MATCH(Source_Data!B41236,Installed_Capacity!$G$15:$G$20,0),MATCH(Source_Data!C41236,Installed_Capacity!$H$14:$S$14,0)))</f>
        <v>3.875669768669691E-6</v>
      </c>
      <c r="L41236" s="39">
        <v>0</v>
      </c>
      <c r="M41236" s="40">
        <v>0</v>
      </c>
      <c r="N41236" s="40">
        <f>L41236/(INDEX(Installed_Capacity!$V$6:$AG$11,MATCH(Source_Data!B41236,Installed_Capacity!$U$6:$U$11,0),MATCH(Source_Data!C41236,Installed_Capacity!$V$5:$AG$5,0)))</f>
        <v>0</v>
      </c>
      <c r="O41236" s="41">
        <f>M41236/(INDEX(Installed_Capacity!$V$15:$AG$20,MATCH(Source_Data!B41236,Installed_Capacity!$U$15:$U$20,0),MATCH(Source_Data!C41236,Installed_Capacity!$V$14:$AG$14,0)))</f>
        <v>0</v>
      </c>
      <c r="P41236" s="37">
        <v>0</v>
      </c>
      <c r="Q41236" s="38">
        <f>P41236/(INDEX(Installed_Capacity!$AJ$15:$AU$20,MATCH(Source_Data!B41236,Installed_Capacity!$AI$15:$AI$20,0),MATCH(Source_Data!C41236,Installed_Capacity!$AJ$14:$AU$14,0)))</f>
        <v>0</v>
      </c>
      <c r="R41236" s="63">
        <v>1096.7136352540001</v>
      </c>
      <c r="S41236" s="42">
        <v>999.25549758199998</v>
      </c>
      <c r="T41236" s="42">
        <f>R41236/(INDEX(Installed_Capacity!$H$25:$S$30,MATCH(Source_Data!B41236,Installed_Capacity!$G$25:$G$30,0),MATCH(Source_Data!C41236,Installed_Capacity!$H$24:$S$24,0)))</f>
        <v>0.77506263975547696</v>
      </c>
      <c r="U41236" s="43">
        <f>S41236/(INDEX(Installed_Capacity!$H$33:$S$38,MATCH(Source_Data!B41236,Installed_Capacity!$G$33:$G$38,0),MATCH(Source_Data!C41236,Installed_Capacity!$H$32:$S$32,0)))</f>
        <v>0.22957299716771554</v>
      </c>
      <c r="V41236" s="21"/>
      <c r="W41236" s="2"/>
    </row>
    <row r="41237" spans="1:23" x14ac:dyDescent="0.25">
      <c r="A41237" s="17">
        <v>44454</v>
      </c>
      <c r="B41237" s="19">
        <v>2021</v>
      </c>
      <c r="C41237" s="19">
        <v>9</v>
      </c>
      <c r="D41237" s="19">
        <v>15</v>
      </c>
      <c r="E41237" s="19">
        <v>3</v>
      </c>
      <c r="F41237" s="69">
        <v>22969.198649999998</v>
      </c>
      <c r="G41237" s="52">
        <f t="shared" si="644"/>
        <v>34589.312579999998</v>
      </c>
      <c r="H41237" s="34">
        <v>0</v>
      </c>
      <c r="I41237" s="35">
        <v>1.2260939E-2</v>
      </c>
      <c r="J41237" s="35">
        <f>H41237/(INDEX(Installed_Capacity!$H$6:$S$11,MATCH(Source_Data!B41237,Installed_Capacity!$G$6:$G$11,0),MATCH(Source_Data!C41237,Installed_Capacity!$H$5:$S$5,0)))</f>
        <v>0</v>
      </c>
      <c r="K41237" s="36">
        <f>I41237/(INDEX(Installed_Capacity!$H$15:$S$20,MATCH(Source_Data!B41237,Installed_Capacity!$G$15:$G$20,0),MATCH(Source_Data!C41237,Installed_Capacity!$H$14:$S$14,0)))</f>
        <v>2.9159317543479972E-6</v>
      </c>
      <c r="L41237" s="39">
        <v>0</v>
      </c>
      <c r="M41237" s="40">
        <v>0</v>
      </c>
      <c r="N41237" s="40">
        <f>L41237/(INDEX(Installed_Capacity!$V$6:$AG$11,MATCH(Source_Data!B41237,Installed_Capacity!$U$6:$U$11,0),MATCH(Source_Data!C41237,Installed_Capacity!$V$5:$AG$5,0)))</f>
        <v>0</v>
      </c>
      <c r="O41237" s="41">
        <f>M41237/(INDEX(Installed_Capacity!$V$15:$AG$20,MATCH(Source_Data!B41237,Installed_Capacity!$U$15:$U$20,0),MATCH(Source_Data!C41237,Installed_Capacity!$V$14:$AG$14,0)))</f>
        <v>0</v>
      </c>
      <c r="P41237" s="37">
        <v>0</v>
      </c>
      <c r="Q41237" s="38">
        <f>P41237/(INDEX(Installed_Capacity!$AJ$15:$AU$20,MATCH(Source_Data!B41237,Installed_Capacity!$AI$15:$AI$20,0),MATCH(Source_Data!C41237,Installed_Capacity!$AJ$14:$AU$14,0)))</f>
        <v>0</v>
      </c>
      <c r="R41237" s="63">
        <v>1102.1083004659999</v>
      </c>
      <c r="S41237" s="42">
        <v>866.52910425300001</v>
      </c>
      <c r="T41237" s="42">
        <f>R41237/(INDEX(Installed_Capacity!$H$25:$S$30,MATCH(Source_Data!B41237,Installed_Capacity!$G$25:$G$30,0),MATCH(Source_Data!C41237,Installed_Capacity!$H$24:$S$24,0)))</f>
        <v>0.77887512400424008</v>
      </c>
      <c r="U41237" s="43">
        <f>S41237/(INDEX(Installed_Capacity!$H$33:$S$38,MATCH(Source_Data!B41237,Installed_Capacity!$G$33:$G$38,0),MATCH(Source_Data!C41237,Installed_Capacity!$H$32:$S$32,0)))</f>
        <v>0.19907989906264439</v>
      </c>
      <c r="V41237" s="21"/>
      <c r="W41237" s="2"/>
    </row>
    <row r="41238" spans="1:23" x14ac:dyDescent="0.25">
      <c r="A41238" s="17">
        <v>44454</v>
      </c>
      <c r="B41238" s="19">
        <v>2021</v>
      </c>
      <c r="C41238" s="19">
        <v>9</v>
      </c>
      <c r="D41238" s="19">
        <v>15</v>
      </c>
      <c r="E41238" s="19">
        <v>4</v>
      </c>
      <c r="F41238" s="69">
        <v>22562.959589999999</v>
      </c>
      <c r="G41238" s="52">
        <f t="shared" si="644"/>
        <v>34589.312579999998</v>
      </c>
      <c r="H41238" s="34">
        <v>0</v>
      </c>
      <c r="I41238" s="35">
        <v>9.2929069999999996E-3</v>
      </c>
      <c r="J41238" s="35">
        <f>H41238/(INDEX(Installed_Capacity!$H$6:$S$11,MATCH(Source_Data!B41238,Installed_Capacity!$G$6:$G$11,0),MATCH(Source_Data!C41238,Installed_Capacity!$H$5:$S$5,0)))</f>
        <v>0</v>
      </c>
      <c r="K41238" s="36">
        <f>I41238/(INDEX(Installed_Capacity!$H$15:$S$20,MATCH(Source_Data!B41238,Installed_Capacity!$G$15:$G$20,0),MATCH(Source_Data!C41238,Installed_Capacity!$H$14:$S$14,0)))</f>
        <v>2.210065853153888E-6</v>
      </c>
      <c r="L41238" s="39">
        <v>0</v>
      </c>
      <c r="M41238" s="40">
        <v>0</v>
      </c>
      <c r="N41238" s="40">
        <f>L41238/(INDEX(Installed_Capacity!$V$6:$AG$11,MATCH(Source_Data!B41238,Installed_Capacity!$U$6:$U$11,0),MATCH(Source_Data!C41238,Installed_Capacity!$V$5:$AG$5,0)))</f>
        <v>0</v>
      </c>
      <c r="O41238" s="41">
        <f>M41238/(INDEX(Installed_Capacity!$V$15:$AG$20,MATCH(Source_Data!B41238,Installed_Capacity!$U$15:$U$20,0),MATCH(Source_Data!C41238,Installed_Capacity!$V$14:$AG$14,0)))</f>
        <v>0</v>
      </c>
      <c r="P41238" s="37">
        <v>0</v>
      </c>
      <c r="Q41238" s="38">
        <f>P41238/(INDEX(Installed_Capacity!$AJ$15:$AU$20,MATCH(Source_Data!B41238,Installed_Capacity!$AI$15:$AI$20,0),MATCH(Source_Data!C41238,Installed_Capacity!$AJ$14:$AU$14,0)))</f>
        <v>0</v>
      </c>
      <c r="R41238" s="63">
        <v>1088.5619179610001</v>
      </c>
      <c r="S41238" s="42">
        <v>940.67425792300003</v>
      </c>
      <c r="T41238" s="42">
        <f>R41238/(INDEX(Installed_Capacity!$H$25:$S$30,MATCH(Source_Data!B41238,Installed_Capacity!$G$25:$G$30,0),MATCH(Source_Data!C41238,Installed_Capacity!$H$24:$S$24,0)))</f>
        <v>0.7693017088063604</v>
      </c>
      <c r="U41238" s="43">
        <f>S41238/(INDEX(Installed_Capacity!$H$33:$S$38,MATCH(Source_Data!B41238,Installed_Capacity!$G$33:$G$38,0),MATCH(Source_Data!C41238,Installed_Capacity!$H$32:$S$32,0)))</f>
        <v>0.2161143063735593</v>
      </c>
      <c r="V41238" s="21"/>
      <c r="W41238" s="2"/>
    </row>
    <row r="41239" spans="1:23" x14ac:dyDescent="0.25">
      <c r="A41239" s="17">
        <v>44454</v>
      </c>
      <c r="B41239" s="19">
        <v>2021</v>
      </c>
      <c r="C41239" s="19">
        <v>9</v>
      </c>
      <c r="D41239" s="19">
        <v>15</v>
      </c>
      <c r="E41239" s="19">
        <v>5</v>
      </c>
      <c r="F41239" s="69">
        <v>22667.074830000001</v>
      </c>
      <c r="G41239" s="52">
        <f t="shared" si="644"/>
        <v>34589.312579999998</v>
      </c>
      <c r="H41239" s="34">
        <v>0</v>
      </c>
      <c r="I41239" s="35">
        <v>5.4217550000000003E-3</v>
      </c>
      <c r="J41239" s="35">
        <f>H41239/(INDEX(Installed_Capacity!$H$6:$S$11,MATCH(Source_Data!B41239,Installed_Capacity!$G$6:$G$11,0),MATCH(Source_Data!C41239,Installed_Capacity!$H$5:$S$5,0)))</f>
        <v>0</v>
      </c>
      <c r="K41239" s="36">
        <f>I41239/(INDEX(Installed_Capacity!$H$15:$S$20,MATCH(Source_Data!B41239,Installed_Capacity!$G$15:$G$20,0),MATCH(Source_Data!C41239,Installed_Capacity!$H$14:$S$14,0)))</f>
        <v>1.2894173577403024E-6</v>
      </c>
      <c r="L41239" s="39">
        <v>0</v>
      </c>
      <c r="M41239" s="40">
        <v>0</v>
      </c>
      <c r="N41239" s="40">
        <f>L41239/(INDEX(Installed_Capacity!$V$6:$AG$11,MATCH(Source_Data!B41239,Installed_Capacity!$U$6:$U$11,0),MATCH(Source_Data!C41239,Installed_Capacity!$V$5:$AG$5,0)))</f>
        <v>0</v>
      </c>
      <c r="O41239" s="41">
        <f>M41239/(INDEX(Installed_Capacity!$V$15:$AG$20,MATCH(Source_Data!B41239,Installed_Capacity!$U$15:$U$20,0),MATCH(Source_Data!C41239,Installed_Capacity!$V$14:$AG$14,0)))</f>
        <v>0</v>
      </c>
      <c r="P41239" s="37">
        <v>0</v>
      </c>
      <c r="Q41239" s="38">
        <f>P41239/(INDEX(Installed_Capacity!$AJ$15:$AU$20,MATCH(Source_Data!B41239,Installed_Capacity!$AI$15:$AI$20,0),MATCH(Source_Data!C41239,Installed_Capacity!$AJ$14:$AU$14,0)))</f>
        <v>0</v>
      </c>
      <c r="R41239" s="63">
        <v>1075.7223498359999</v>
      </c>
      <c r="S41239" s="42">
        <v>945.69569909200004</v>
      </c>
      <c r="T41239" s="42">
        <f>R41239/(INDEX(Installed_Capacity!$H$25:$S$30,MATCH(Source_Data!B41239,Installed_Capacity!$G$25:$G$30,0),MATCH(Source_Data!C41239,Installed_Capacity!$H$24:$S$24,0)))</f>
        <v>0.76022780907137788</v>
      </c>
      <c r="U41239" s="43">
        <f>S41239/(INDEX(Installed_Capacity!$H$33:$S$38,MATCH(Source_Data!B41239,Installed_Capacity!$G$33:$G$38,0),MATCH(Source_Data!C41239,Installed_Capacity!$H$32:$S$32,0)))</f>
        <v>0.2172679525652072</v>
      </c>
      <c r="V41239" s="21"/>
      <c r="W41239" s="2"/>
    </row>
    <row r="41240" spans="1:23" x14ac:dyDescent="0.25">
      <c r="A41240" s="17">
        <v>44454</v>
      </c>
      <c r="B41240" s="19">
        <v>2021</v>
      </c>
      <c r="C41240" s="19">
        <v>9</v>
      </c>
      <c r="D41240" s="19">
        <v>15</v>
      </c>
      <c r="E41240" s="19">
        <v>6</v>
      </c>
      <c r="F41240" s="69">
        <v>23652.567579999999</v>
      </c>
      <c r="G41240" s="52">
        <f t="shared" si="644"/>
        <v>34589.312579999998</v>
      </c>
      <c r="H41240" s="34">
        <v>0</v>
      </c>
      <c r="I41240" s="35">
        <v>2.411421E-3</v>
      </c>
      <c r="J41240" s="35">
        <f>H41240/(INDEX(Installed_Capacity!$H$6:$S$11,MATCH(Source_Data!B41240,Installed_Capacity!$G$6:$G$11,0),MATCH(Source_Data!C41240,Installed_Capacity!$H$5:$S$5,0)))</f>
        <v>0</v>
      </c>
      <c r="K41240" s="36">
        <f>I41240/(INDEX(Installed_Capacity!$H$15:$S$20,MATCH(Source_Data!B41240,Installed_Capacity!$G$15:$G$20,0),MATCH(Source_Data!C41240,Installed_Capacity!$H$14:$S$14,0)))</f>
        <v>5.7349107331841399E-7</v>
      </c>
      <c r="L41240" s="39">
        <v>6.0524999999999997E-3</v>
      </c>
      <c r="M41240" s="40">
        <v>3.0767490000000002E-3</v>
      </c>
      <c r="N41240" s="40">
        <f>L41240/(INDEX(Installed_Capacity!$V$6:$AG$11,MATCH(Source_Data!B41240,Installed_Capacity!$U$6:$U$11,0),MATCH(Source_Data!C41240,Installed_Capacity!$V$5:$AG$5,0)))</f>
        <v>2.6507454058125885E-6</v>
      </c>
      <c r="O41240" s="41">
        <f>M41240/(INDEX(Installed_Capacity!$V$15:$AG$20,MATCH(Source_Data!B41240,Installed_Capacity!$U$15:$U$20,0),MATCH(Source_Data!C41240,Installed_Capacity!$V$14:$AG$14,0)))</f>
        <v>6.2729090975815628E-7</v>
      </c>
      <c r="P41240" s="37">
        <v>0</v>
      </c>
      <c r="Q41240" s="38">
        <f>P41240/(INDEX(Installed_Capacity!$AJ$15:$AU$20,MATCH(Source_Data!B41240,Installed_Capacity!$AI$15:$AI$20,0),MATCH(Source_Data!C41240,Installed_Capacity!$AJ$14:$AU$14,0)))</f>
        <v>0</v>
      </c>
      <c r="R41240" s="63">
        <v>1050.253917559</v>
      </c>
      <c r="S41240" s="42">
        <v>935.74459404200002</v>
      </c>
      <c r="T41240" s="42">
        <f>R41240/(INDEX(Installed_Capacity!$H$25:$S$30,MATCH(Source_Data!B41240,Installed_Capacity!$G$25:$G$30,0),MATCH(Source_Data!C41240,Installed_Capacity!$H$24:$S$24,0)))</f>
        <v>0.74222891700282678</v>
      </c>
      <c r="U41240" s="43">
        <f>S41240/(INDEX(Installed_Capacity!$H$33:$S$38,MATCH(Source_Data!B41240,Installed_Capacity!$G$33:$G$38,0),MATCH(Source_Data!C41240,Installed_Capacity!$H$32:$S$32,0)))</f>
        <v>0.21498174546703527</v>
      </c>
      <c r="V41240" s="21"/>
      <c r="W41240" s="2"/>
    </row>
    <row r="41241" spans="1:23" x14ac:dyDescent="0.25">
      <c r="A41241" s="17">
        <v>44454</v>
      </c>
      <c r="B41241" s="19">
        <v>2021</v>
      </c>
      <c r="C41241" s="19">
        <v>9</v>
      </c>
      <c r="D41241" s="19">
        <v>15</v>
      </c>
      <c r="E41241" s="19">
        <v>7</v>
      </c>
      <c r="F41241" s="69">
        <v>25349.90394</v>
      </c>
      <c r="G41241" s="52">
        <f t="shared" si="644"/>
        <v>34589.312579999998</v>
      </c>
      <c r="H41241" s="34">
        <v>1.0425421770000001</v>
      </c>
      <c r="I41241" s="35">
        <v>46.490150726000003</v>
      </c>
      <c r="J41241" s="35">
        <f>H41241/(INDEX(Installed_Capacity!$H$6:$S$11,MATCH(Source_Data!B41241,Installed_Capacity!$G$6:$G$11,0),MATCH(Source_Data!C41241,Installed_Capacity!$H$5:$S$5,0)))</f>
        <v>5.6645123935060427E-4</v>
      </c>
      <c r="K41241" s="36">
        <f>I41241/(INDEX(Installed_Capacity!$H$15:$S$20,MATCH(Source_Data!B41241,Installed_Capacity!$G$15:$G$20,0),MATCH(Source_Data!C41241,Installed_Capacity!$H$14:$S$14,0)))</f>
        <v>1.1056421271353523E-2</v>
      </c>
      <c r="L41241" s="39">
        <v>1.514343142</v>
      </c>
      <c r="M41241" s="40">
        <v>63.989776749000001</v>
      </c>
      <c r="N41241" s="40">
        <f>L41241/(INDEX(Installed_Capacity!$V$6:$AG$11,MATCH(Source_Data!B41241,Installed_Capacity!$U$6:$U$11,0),MATCH(Source_Data!C41241,Installed_Capacity!$V$5:$AG$5,0)))</f>
        <v>6.6321984741516738E-4</v>
      </c>
      <c r="O41241" s="41">
        <f>M41241/(INDEX(Installed_Capacity!$V$15:$AG$20,MATCH(Source_Data!B41241,Installed_Capacity!$U$15:$U$20,0),MATCH(Source_Data!C41241,Installed_Capacity!$V$14:$AG$14,0)))</f>
        <v>1.3046304808127516E-2</v>
      </c>
      <c r="P41241" s="37">
        <v>0</v>
      </c>
      <c r="Q41241" s="38">
        <f>P41241/(INDEX(Installed_Capacity!$AJ$15:$AU$20,MATCH(Source_Data!B41241,Installed_Capacity!$AI$15:$AI$20,0),MATCH(Source_Data!C41241,Installed_Capacity!$AJ$14:$AU$14,0)))</f>
        <v>0</v>
      </c>
      <c r="R41241" s="63">
        <v>1006.986739991</v>
      </c>
      <c r="S41241" s="42">
        <v>888.17696037600001</v>
      </c>
      <c r="T41241" s="42">
        <f>R41241/(INDEX(Installed_Capacity!$H$25:$S$30,MATCH(Source_Data!B41241,Installed_Capacity!$G$25:$G$30,0),MATCH(Source_Data!C41241,Installed_Capacity!$H$24:$S$24,0)))</f>
        <v>0.71165140635406354</v>
      </c>
      <c r="U41241" s="43">
        <f>S41241/(INDEX(Installed_Capacity!$H$33:$S$38,MATCH(Source_Data!B41241,Installed_Capacity!$G$33:$G$38,0),MATCH(Source_Data!C41241,Installed_Capacity!$H$32:$S$32,0)))</f>
        <v>0.20405336503249738</v>
      </c>
      <c r="V41241" s="21"/>
      <c r="W41241" s="2"/>
    </row>
    <row r="41242" spans="1:23" x14ac:dyDescent="0.25">
      <c r="A41242" s="17">
        <v>44454</v>
      </c>
      <c r="B41242" s="19">
        <v>2021</v>
      </c>
      <c r="C41242" s="19">
        <v>9</v>
      </c>
      <c r="D41242" s="19">
        <v>15</v>
      </c>
      <c r="E41242" s="19">
        <v>8</v>
      </c>
      <c r="F41242" s="69">
        <v>26200.62732</v>
      </c>
      <c r="G41242" s="52">
        <f t="shared" si="644"/>
        <v>34589.312579999998</v>
      </c>
      <c r="H41242" s="34">
        <v>191.6942521</v>
      </c>
      <c r="I41242" s="35">
        <v>981.12565298499999</v>
      </c>
      <c r="J41242" s="35">
        <f>H41242/(INDEX(Installed_Capacity!$H$6:$S$11,MATCH(Source_Data!B41242,Installed_Capacity!$G$6:$G$11,0),MATCH(Source_Data!C41242,Installed_Capacity!$H$5:$S$5,0)))</f>
        <v>0.10415448801399635</v>
      </c>
      <c r="K41242" s="36">
        <f>I41242/(INDEX(Installed_Capacity!$H$15:$S$20,MATCH(Source_Data!B41242,Installed_Capacity!$G$15:$G$20,0),MATCH(Source_Data!C41242,Installed_Capacity!$H$14:$S$14,0)))</f>
        <v>0.23333412282243432</v>
      </c>
      <c r="L41242" s="39">
        <v>286.460631358</v>
      </c>
      <c r="M41242" s="40">
        <v>1559.0251285310001</v>
      </c>
      <c r="N41242" s="40">
        <f>L41242/(INDEX(Installed_Capacity!$V$6:$AG$11,MATCH(Source_Data!B41242,Installed_Capacity!$U$6:$U$11,0),MATCH(Source_Data!C41242,Installed_Capacity!$V$5:$AG$5,0)))</f>
        <v>0.12545794341485206</v>
      </c>
      <c r="O41242" s="41">
        <f>M41242/(INDEX(Installed_Capacity!$V$15:$AG$20,MATCH(Source_Data!B41242,Installed_Capacity!$U$15:$U$20,0),MATCH(Source_Data!C41242,Installed_Capacity!$V$14:$AG$14,0)))</f>
        <v>0.31785572733168599</v>
      </c>
      <c r="P41242" s="37">
        <v>30.246657242000001</v>
      </c>
      <c r="Q41242" s="38">
        <f>P41242/(INDEX(Installed_Capacity!$AJ$15:$AU$20,MATCH(Source_Data!B41242,Installed_Capacity!$AI$15:$AI$20,0),MATCH(Source_Data!C41242,Installed_Capacity!$AJ$14:$AU$14,0)))</f>
        <v>3.0337670252758277E-2</v>
      </c>
      <c r="R41242" s="63">
        <v>902.52547619300003</v>
      </c>
      <c r="S41242" s="42">
        <v>722.45401168000001</v>
      </c>
      <c r="T41242" s="42">
        <f>R41242/(INDEX(Installed_Capacity!$H$25:$S$30,MATCH(Source_Data!B41242,Installed_Capacity!$G$25:$G$30,0),MATCH(Source_Data!C41242,Installed_Capacity!$H$24:$S$24,0)))</f>
        <v>0.63782719165583035</v>
      </c>
      <c r="U41242" s="43">
        <f>S41242/(INDEX(Installed_Capacity!$H$33:$S$38,MATCH(Source_Data!B41242,Installed_Capacity!$G$33:$G$38,0),MATCH(Source_Data!C41242,Installed_Capacity!$H$32:$S$32,0)))</f>
        <v>0.16597950491996874</v>
      </c>
      <c r="V41242" s="21"/>
      <c r="W41242" s="2"/>
    </row>
    <row r="41243" spans="1:23" x14ac:dyDescent="0.25">
      <c r="A41243" s="17">
        <v>44454</v>
      </c>
      <c r="B41243" s="19">
        <v>2021</v>
      </c>
      <c r="C41243" s="19">
        <v>9</v>
      </c>
      <c r="D41243" s="19">
        <v>15</v>
      </c>
      <c r="E41243" s="19">
        <v>9</v>
      </c>
      <c r="F41243" s="69">
        <v>26815.457620000001</v>
      </c>
      <c r="G41243" s="52">
        <f t="shared" si="644"/>
        <v>34589.312579999998</v>
      </c>
      <c r="H41243" s="34">
        <v>770.15793502700001</v>
      </c>
      <c r="I41243" s="35">
        <v>2462.5242804489999</v>
      </c>
      <c r="J41243" s="35">
        <f>H41243/(INDEX(Installed_Capacity!$H$6:$S$11,MATCH(Source_Data!B41243,Installed_Capacity!$G$6:$G$11,0),MATCH(Source_Data!C41243,Installed_Capacity!$H$5:$S$5,0)))</f>
        <v>0.41845493296694342</v>
      </c>
      <c r="K41243" s="36">
        <f>I41243/(INDEX(Installed_Capacity!$H$15:$S$20,MATCH(Source_Data!B41243,Installed_Capacity!$G$15:$G$20,0),MATCH(Source_Data!C41243,Installed_Capacity!$H$14:$S$14,0)))</f>
        <v>0.58564460235991644</v>
      </c>
      <c r="L41243" s="39">
        <v>1100.690393292</v>
      </c>
      <c r="M41243" s="40">
        <v>3576.2612574300001</v>
      </c>
      <c r="N41243" s="40">
        <f>L41243/(INDEX(Installed_Capacity!$V$6:$AG$11,MATCH(Source_Data!B41243,Installed_Capacity!$U$6:$U$11,0),MATCH(Source_Data!C41243,Installed_Capacity!$V$5:$AG$5,0)))</f>
        <v>0.48205700177460886</v>
      </c>
      <c r="O41243" s="41">
        <f>M41243/(INDEX(Installed_Capacity!$V$15:$AG$20,MATCH(Source_Data!B41243,Installed_Capacity!$U$15:$U$20,0),MATCH(Source_Data!C41243,Installed_Capacity!$V$14:$AG$14,0)))</f>
        <v>0.72913200839786174</v>
      </c>
      <c r="P41243" s="37">
        <v>385.188107597</v>
      </c>
      <c r="Q41243" s="38">
        <f>P41243/(INDEX(Installed_Capacity!$AJ$15:$AU$20,MATCH(Source_Data!B41243,Installed_Capacity!$AI$15:$AI$20,0),MATCH(Source_Data!C41243,Installed_Capacity!$AJ$14:$AU$14,0)))</f>
        <v>0.38634714904413242</v>
      </c>
      <c r="R41243" s="63">
        <v>967.39285423399997</v>
      </c>
      <c r="S41243" s="42">
        <v>512.48004441199998</v>
      </c>
      <c r="T41243" s="42">
        <f>R41243/(INDEX(Installed_Capacity!$H$25:$S$30,MATCH(Source_Data!B41243,Installed_Capacity!$G$25:$G$30,0),MATCH(Source_Data!C41243,Installed_Capacity!$H$24:$S$24,0)))</f>
        <v>0.68366986164946986</v>
      </c>
      <c r="U41243" s="43">
        <f>S41243/(INDEX(Installed_Capacity!$H$33:$S$38,MATCH(Source_Data!B41243,Installed_Capacity!$G$33:$G$38,0),MATCH(Source_Data!C41243,Installed_Capacity!$H$32:$S$32,0)))</f>
        <v>0.11773923693089533</v>
      </c>
      <c r="V41243" s="21"/>
      <c r="W41243" s="2"/>
    </row>
    <row r="41244" spans="1:23" x14ac:dyDescent="0.25">
      <c r="A41244" s="17">
        <v>44454</v>
      </c>
      <c r="B41244" s="19">
        <v>2021</v>
      </c>
      <c r="C41244" s="19">
        <v>9</v>
      </c>
      <c r="D41244" s="19">
        <v>15</v>
      </c>
      <c r="E41244" s="19">
        <v>10</v>
      </c>
      <c r="F41244" s="69">
        <v>26611.202099999999</v>
      </c>
      <c r="G41244" s="52">
        <f t="shared" si="644"/>
        <v>34589.312579999998</v>
      </c>
      <c r="H41244" s="34">
        <v>1188.284014676</v>
      </c>
      <c r="I41244" s="35">
        <v>3236.369838138</v>
      </c>
      <c r="J41244" s="35">
        <f>H41244/(INDEX(Installed_Capacity!$H$6:$S$11,MATCH(Source_Data!B41244,Installed_Capacity!$G$6:$G$11,0),MATCH(Source_Data!C41244,Installed_Capacity!$H$5:$S$5,0)))</f>
        <v>0.64563810238416064</v>
      </c>
      <c r="K41244" s="36">
        <f>I41244/(INDEX(Installed_Capacity!$H$15:$S$20,MATCH(Source_Data!B41244,Installed_Capacity!$G$15:$G$20,0),MATCH(Source_Data!C41244,Installed_Capacity!$H$14:$S$14,0)))</f>
        <v>0.76968277713808719</v>
      </c>
      <c r="L41244" s="39">
        <v>1554.909648031</v>
      </c>
      <c r="M41244" s="40">
        <v>4185.3007194390002</v>
      </c>
      <c r="N41244" s="40">
        <f>L41244/(INDEX(Installed_Capacity!$V$6:$AG$11,MATCH(Source_Data!B41244,Installed_Capacity!$U$6:$U$11,0),MATCH(Source_Data!C41244,Installed_Capacity!$V$5:$AG$5,0)))</f>
        <v>0.68098630416717754</v>
      </c>
      <c r="O41244" s="41">
        <f>M41244/(INDEX(Installed_Capacity!$V$15:$AG$20,MATCH(Source_Data!B41244,Installed_Capacity!$U$15:$U$20,0),MATCH(Source_Data!C41244,Installed_Capacity!$V$14:$AG$14,0)))</f>
        <v>0.85330363182318625</v>
      </c>
      <c r="P41244" s="37">
        <v>724.07061572500004</v>
      </c>
      <c r="Q41244" s="38">
        <f>P41244/(INDEX(Installed_Capacity!$AJ$15:$AU$20,MATCH(Source_Data!B41244,Installed_Capacity!$AI$15:$AI$20,0),MATCH(Source_Data!C41244,Installed_Capacity!$AJ$14:$AU$14,0)))</f>
        <v>0.72624936381644933</v>
      </c>
      <c r="R41244" s="63">
        <v>911.48065315899998</v>
      </c>
      <c r="S41244" s="42">
        <v>359.25165484500002</v>
      </c>
      <c r="T41244" s="42">
        <f>R41244/(INDEX(Installed_Capacity!$H$25:$S$30,MATCH(Source_Data!B41244,Installed_Capacity!$G$25:$G$30,0),MATCH(Source_Data!C41244,Installed_Capacity!$H$24:$S$24,0)))</f>
        <v>0.64415593862826848</v>
      </c>
      <c r="U41244" s="43">
        <f>S41244/(INDEX(Installed_Capacity!$H$33:$S$38,MATCH(Source_Data!B41244,Installed_Capacity!$G$33:$G$38,0),MATCH(Source_Data!C41244,Installed_Capacity!$H$32:$S$32,0)))</f>
        <v>8.2535927337703097E-2</v>
      </c>
      <c r="V41244" s="21"/>
      <c r="W41244" s="2"/>
    </row>
    <row r="41245" spans="1:23" x14ac:dyDescent="0.25">
      <c r="A41245" s="17">
        <v>44454</v>
      </c>
      <c r="B41245" s="19">
        <v>2021</v>
      </c>
      <c r="C41245" s="19">
        <v>9</v>
      </c>
      <c r="D41245" s="19">
        <v>15</v>
      </c>
      <c r="E41245" s="19">
        <v>11</v>
      </c>
      <c r="F41245" s="69">
        <v>26381.524549999998</v>
      </c>
      <c r="G41245" s="52">
        <f t="shared" si="644"/>
        <v>34589.312579999998</v>
      </c>
      <c r="H41245" s="34">
        <v>1402.0989482289999</v>
      </c>
      <c r="I41245" s="35">
        <v>3625.8455302130001</v>
      </c>
      <c r="J41245" s="35">
        <f>H41245/(INDEX(Installed_Capacity!$H$6:$S$11,MATCH(Source_Data!B41245,Installed_Capacity!$G$6:$G$11,0),MATCH(Source_Data!C41245,Installed_Capacity!$H$5:$S$5,0)))</f>
        <v>0.76181156449893506</v>
      </c>
      <c r="K41245" s="36">
        <f>I41245/(INDEX(Installed_Capacity!$H$15:$S$20,MATCH(Source_Data!B41245,Installed_Capacity!$G$15:$G$20,0),MATCH(Source_Data!C41245,Installed_Capacity!$H$14:$S$14,0)))</f>
        <v>0.86230900568943669</v>
      </c>
      <c r="L41245" s="39">
        <v>1676.695340453</v>
      </c>
      <c r="M41245" s="40">
        <v>4305.533342056</v>
      </c>
      <c r="N41245" s="40">
        <f>L41245/(INDEX(Installed_Capacity!$V$6:$AG$11,MATCH(Source_Data!B41245,Installed_Capacity!$U$6:$U$11,0),MATCH(Source_Data!C41245,Installed_Capacity!$V$5:$AG$5,0)))</f>
        <v>0.73432341522563627</v>
      </c>
      <c r="O41245" s="41">
        <f>M41245/(INDEX(Installed_Capacity!$V$15:$AG$20,MATCH(Source_Data!B41245,Installed_Capacity!$U$15:$U$20,0),MATCH(Source_Data!C41245,Installed_Capacity!$V$14:$AG$14,0)))</f>
        <v>0.87781678880285108</v>
      </c>
      <c r="P41245" s="37">
        <v>783.69711182499998</v>
      </c>
      <c r="Q41245" s="38">
        <f>P41245/(INDEX(Installed_Capacity!$AJ$15:$AU$20,MATCH(Source_Data!B41245,Installed_Capacity!$AI$15:$AI$20,0),MATCH(Source_Data!C41245,Installed_Capacity!$AJ$14:$AU$14,0)))</f>
        <v>0.78605527765797389</v>
      </c>
      <c r="R41245" s="63">
        <v>865.51589554500003</v>
      </c>
      <c r="S41245" s="42">
        <v>330.53580000599999</v>
      </c>
      <c r="T41245" s="42">
        <f>R41245/(INDEX(Installed_Capacity!$H$25:$S$30,MATCH(Source_Data!B41245,Installed_Capacity!$G$25:$G$30,0),MATCH(Source_Data!C41245,Installed_Capacity!$H$24:$S$24,0)))</f>
        <v>0.61167201098586566</v>
      </c>
      <c r="U41245" s="43">
        <f>S41245/(INDEX(Installed_Capacity!$H$33:$S$38,MATCH(Source_Data!B41245,Installed_Capacity!$G$33:$G$38,0),MATCH(Source_Data!C41245,Installed_Capacity!$H$32:$S$32,0)))</f>
        <v>7.593863077283601E-2</v>
      </c>
      <c r="V41245" s="21"/>
      <c r="W41245" s="2"/>
    </row>
    <row r="41246" spans="1:23" x14ac:dyDescent="0.25">
      <c r="A41246" s="17">
        <v>44454</v>
      </c>
      <c r="B41246" s="19">
        <v>2021</v>
      </c>
      <c r="C41246" s="19">
        <v>9</v>
      </c>
      <c r="D41246" s="19">
        <v>15</v>
      </c>
      <c r="E41246" s="19">
        <v>12</v>
      </c>
      <c r="F41246" s="69">
        <v>26858.127410000001</v>
      </c>
      <c r="G41246" s="52">
        <f t="shared" si="644"/>
        <v>34589.312579999998</v>
      </c>
      <c r="H41246" s="34">
        <v>1481.791708238</v>
      </c>
      <c r="I41246" s="35">
        <v>3814.4908454800002</v>
      </c>
      <c r="J41246" s="35">
        <f>H41246/(INDEX(Installed_Capacity!$H$6:$S$11,MATCH(Source_Data!B41246,Installed_Capacity!$G$6:$G$11,0),MATCH(Source_Data!C41246,Installed_Capacity!$H$5:$S$5,0)))</f>
        <v>0.80511155146374858</v>
      </c>
      <c r="K41246" s="36">
        <f>I41246/(INDEX(Installed_Capacity!$H$15:$S$20,MATCH(Source_Data!B41246,Installed_Capacity!$G$15:$G$20,0),MATCH(Source_Data!C41246,Installed_Capacity!$H$14:$S$14,0)))</f>
        <v>0.90717317678563381</v>
      </c>
      <c r="L41246" s="39">
        <v>1666.687987904</v>
      </c>
      <c r="M41246" s="40">
        <v>4308.0113415400001</v>
      </c>
      <c r="N41246" s="40">
        <f>L41246/(INDEX(Installed_Capacity!$V$6:$AG$11,MATCH(Source_Data!B41246,Installed_Capacity!$U$6:$U$11,0),MATCH(Source_Data!C41246,Installed_Capacity!$V$5:$AG$5,0)))</f>
        <v>0.7299406074943503</v>
      </c>
      <c r="O41246" s="41">
        <f>M41246/(INDEX(Installed_Capacity!$V$15:$AG$20,MATCH(Source_Data!B41246,Installed_Capacity!$U$15:$U$20,0),MATCH(Source_Data!C41246,Installed_Capacity!$V$14:$AG$14,0)))</f>
        <v>0.87832200601449195</v>
      </c>
      <c r="P41246" s="37">
        <v>795.49100781499999</v>
      </c>
      <c r="Q41246" s="38">
        <f>P41246/(INDEX(Installed_Capacity!$AJ$15:$AU$20,MATCH(Source_Data!B41246,Installed_Capacity!$AI$15:$AI$20,0),MATCH(Source_Data!C41246,Installed_Capacity!$AJ$14:$AU$14,0)))</f>
        <v>0.79788466180040118</v>
      </c>
      <c r="R41246" s="63">
        <v>688.99779925799999</v>
      </c>
      <c r="S41246" s="42">
        <v>339.05819700400002</v>
      </c>
      <c r="T41246" s="42">
        <f>R41246/(INDEX(Installed_Capacity!$H$25:$S$30,MATCH(Source_Data!B41246,Installed_Capacity!$G$25:$G$30,0),MATCH(Source_Data!C41246,Installed_Capacity!$H$24:$S$24,0)))</f>
        <v>0.48692423975830379</v>
      </c>
      <c r="U41246" s="43">
        <f>S41246/(INDEX(Installed_Capacity!$H$33:$S$38,MATCH(Source_Data!B41246,Installed_Capacity!$G$33:$G$38,0),MATCH(Source_Data!C41246,Installed_Capacity!$H$32:$S$32,0)))</f>
        <v>7.7896600708071168E-2</v>
      </c>
      <c r="V41246" s="21"/>
      <c r="W41246" s="2"/>
    </row>
    <row r="41247" spans="1:23" x14ac:dyDescent="0.25">
      <c r="A41247" s="17">
        <v>44454</v>
      </c>
      <c r="B41247" s="19">
        <v>2021</v>
      </c>
      <c r="C41247" s="19">
        <v>9</v>
      </c>
      <c r="D41247" s="19">
        <v>15</v>
      </c>
      <c r="E41247" s="19">
        <v>13</v>
      </c>
      <c r="F41247" s="69">
        <v>27468.754639999999</v>
      </c>
      <c r="G41247" s="52">
        <f t="shared" si="644"/>
        <v>34589.312579999998</v>
      </c>
      <c r="H41247" s="34">
        <v>1498.161988522</v>
      </c>
      <c r="I41247" s="35">
        <v>3845.519822963</v>
      </c>
      <c r="J41247" s="35">
        <f>H41247/(INDEX(Installed_Capacity!$H$6:$S$11,MATCH(Source_Data!B41247,Installed_Capacity!$G$6:$G$11,0),MATCH(Source_Data!C41247,Installed_Capacity!$H$5:$S$5,0)))</f>
        <v>0.81400612259953919</v>
      </c>
      <c r="K41247" s="36">
        <f>I41247/(INDEX(Installed_Capacity!$H$15:$S$20,MATCH(Source_Data!B41247,Installed_Capacity!$G$15:$G$20,0),MATCH(Source_Data!C41247,Installed_Capacity!$H$14:$S$14,0)))</f>
        <v>0.91455257739660067</v>
      </c>
      <c r="L41247" s="39">
        <v>1623.077787901</v>
      </c>
      <c r="M41247" s="40">
        <v>4302.7705983550004</v>
      </c>
      <c r="N41247" s="40">
        <f>L41247/(INDEX(Installed_Capacity!$V$6:$AG$11,MATCH(Source_Data!B41247,Installed_Capacity!$U$6:$U$11,0),MATCH(Source_Data!C41247,Installed_Capacity!$V$5:$AG$5,0)))</f>
        <v>0.71084113829905571</v>
      </c>
      <c r="O41247" s="41">
        <f>M41247/(INDEX(Installed_Capacity!$V$15:$AG$20,MATCH(Source_Data!B41247,Installed_Capacity!$U$15:$U$20,0),MATCH(Source_Data!C41247,Installed_Capacity!$V$14:$AG$14,0)))</f>
        <v>0.87725351763265536</v>
      </c>
      <c r="P41247" s="37">
        <v>788.97831641300002</v>
      </c>
      <c r="Q41247" s="38">
        <f>P41247/(INDEX(Installed_Capacity!$AJ$15:$AU$20,MATCH(Source_Data!B41247,Installed_Capacity!$AI$15:$AI$20,0),MATCH(Source_Data!C41247,Installed_Capacity!$AJ$14:$AU$14,0)))</f>
        <v>0.79135237353360077</v>
      </c>
      <c r="R41247" s="63">
        <v>656.185589048</v>
      </c>
      <c r="S41247" s="42">
        <v>380.71099808399998</v>
      </c>
      <c r="T41247" s="42">
        <f>R41247/(INDEX(Installed_Capacity!$H$25:$S$30,MATCH(Source_Data!B41247,Installed_Capacity!$G$25:$G$30,0),MATCH(Source_Data!C41247,Installed_Capacity!$H$24:$S$24,0)))</f>
        <v>0.46373539862049462</v>
      </c>
      <c r="U41247" s="43">
        <f>S41247/(INDEX(Installed_Capacity!$H$33:$S$38,MATCH(Source_Data!B41247,Installed_Capacity!$G$33:$G$38,0),MATCH(Source_Data!C41247,Installed_Capacity!$H$32:$S$32,0)))</f>
        <v>8.7466083595586192E-2</v>
      </c>
      <c r="V41247" s="21"/>
      <c r="W41247" s="2"/>
    </row>
    <row r="41248" spans="1:23" x14ac:dyDescent="0.25">
      <c r="A41248" s="17">
        <v>44454</v>
      </c>
      <c r="B41248" s="19">
        <v>2021</v>
      </c>
      <c r="C41248" s="19">
        <v>9</v>
      </c>
      <c r="D41248" s="19">
        <v>15</v>
      </c>
      <c r="E41248" s="19">
        <v>14</v>
      </c>
      <c r="F41248" s="69">
        <v>28626.946540000001</v>
      </c>
      <c r="G41248" s="52">
        <f t="shared" si="644"/>
        <v>34589.312579999998</v>
      </c>
      <c r="H41248" s="34">
        <v>1505.5797051279999</v>
      </c>
      <c r="I41248" s="35">
        <v>3827.4891552459999</v>
      </c>
      <c r="J41248" s="35">
        <f>H41248/(INDEX(Installed_Capacity!$H$6:$S$11,MATCH(Source_Data!B41248,Installed_Capacity!$G$6:$G$11,0),MATCH(Source_Data!C41248,Installed_Capacity!$H$5:$S$5,0)))</f>
        <v>0.81803643893332167</v>
      </c>
      <c r="K41248" s="36">
        <f>I41248/(INDEX(Installed_Capacity!$H$15:$S$20,MATCH(Source_Data!B41248,Installed_Capacity!$G$15:$G$20,0),MATCH(Source_Data!C41248,Installed_Capacity!$H$14:$S$14,0)))</f>
        <v>0.91026447217496165</v>
      </c>
      <c r="L41248" s="39">
        <v>1635.29222725</v>
      </c>
      <c r="M41248" s="40">
        <v>4311.3676655190002</v>
      </c>
      <c r="N41248" s="40">
        <f>L41248/(INDEX(Installed_Capacity!$V$6:$AG$11,MATCH(Source_Data!B41248,Installed_Capacity!$U$6:$U$11,0),MATCH(Source_Data!C41248,Installed_Capacity!$V$5:$AG$5,0)))</f>
        <v>0.71619055903246143</v>
      </c>
      <c r="O41248" s="41">
        <f>M41248/(INDEX(Installed_Capacity!$V$15:$AG$20,MATCH(Source_Data!B41248,Installed_Capacity!$U$15:$U$20,0),MATCH(Source_Data!C41248,Installed_Capacity!$V$14:$AG$14,0)))</f>
        <v>0.87900629697297772</v>
      </c>
      <c r="P41248" s="37">
        <v>789.269754885</v>
      </c>
      <c r="Q41248" s="38">
        <f>P41248/(INDEX(Installed_Capacity!$AJ$15:$AU$20,MATCH(Source_Data!B41248,Installed_Capacity!$AI$15:$AI$20,0),MATCH(Source_Data!C41248,Installed_Capacity!$AJ$14:$AU$14,0)))</f>
        <v>0.79164468895185558</v>
      </c>
      <c r="R41248" s="63">
        <v>730.27989147699998</v>
      </c>
      <c r="S41248" s="42">
        <v>447.862970249</v>
      </c>
      <c r="T41248" s="42">
        <f>R41248/(INDEX(Installed_Capacity!$H$25:$S$30,MATCH(Source_Data!B41248,Installed_Capacity!$G$25:$G$30,0),MATCH(Source_Data!C41248,Installed_Capacity!$H$24:$S$24,0)))</f>
        <v>0.51609886323462884</v>
      </c>
      <c r="U41248" s="43">
        <f>S41248/(INDEX(Installed_Capacity!$H$33:$S$38,MATCH(Source_Data!B41248,Installed_Capacity!$G$33:$G$38,0),MATCH(Source_Data!C41248,Installed_Capacity!$H$32:$S$32,0)))</f>
        <v>0.10289384911996549</v>
      </c>
      <c r="V41248" s="21"/>
      <c r="W41248" s="2"/>
    </row>
    <row r="41249" spans="1:23" x14ac:dyDescent="0.25">
      <c r="A41249" s="17">
        <v>44454</v>
      </c>
      <c r="B41249" s="19">
        <v>2021</v>
      </c>
      <c r="C41249" s="19">
        <v>9</v>
      </c>
      <c r="D41249" s="19">
        <v>15</v>
      </c>
      <c r="E41249" s="19">
        <v>15</v>
      </c>
      <c r="F41249" s="69">
        <v>30604.236010000001</v>
      </c>
      <c r="G41249" s="52">
        <f t="shared" si="644"/>
        <v>34589.312579999998</v>
      </c>
      <c r="H41249" s="34">
        <v>1467.6890889829999</v>
      </c>
      <c r="I41249" s="35">
        <v>3728.03385377</v>
      </c>
      <c r="J41249" s="35">
        <f>H41249/(INDEX(Installed_Capacity!$H$6:$S$11,MATCH(Source_Data!B41249,Installed_Capacity!$G$6:$G$11,0),MATCH(Source_Data!C41249,Installed_Capacity!$H$5:$S$5,0)))</f>
        <v>0.79744908338205245</v>
      </c>
      <c r="K41249" s="36">
        <f>I41249/(INDEX(Installed_Capacity!$H$15:$S$20,MATCH(Source_Data!B41249,Installed_Capacity!$G$15:$G$20,0),MATCH(Source_Data!C41249,Installed_Capacity!$H$14:$S$14,0)))</f>
        <v>0.88661172651558584</v>
      </c>
      <c r="L41249" s="39">
        <v>1629.5450667289999</v>
      </c>
      <c r="M41249" s="40">
        <v>4320.6903848889997</v>
      </c>
      <c r="N41249" s="40">
        <f>L41249/(INDEX(Installed_Capacity!$V$6:$AG$11,MATCH(Source_Data!B41249,Installed_Capacity!$U$6:$U$11,0),MATCH(Source_Data!C41249,Installed_Capacity!$V$5:$AG$5,0)))</f>
        <v>0.71367353972680125</v>
      </c>
      <c r="O41249" s="41">
        <f>M41249/(INDEX(Installed_Capacity!$V$15:$AG$20,MATCH(Source_Data!B41249,Installed_Capacity!$U$15:$U$20,0),MATCH(Source_Data!C41249,Installed_Capacity!$V$14:$AG$14,0)))</f>
        <v>0.88090702306894031</v>
      </c>
      <c r="P41249" s="37">
        <v>790.62386523999999</v>
      </c>
      <c r="Q41249" s="38">
        <f>P41249/(INDEX(Installed_Capacity!$AJ$15:$AU$20,MATCH(Source_Data!B41249,Installed_Capacity!$AI$15:$AI$20,0),MATCH(Source_Data!C41249,Installed_Capacity!$AJ$14:$AU$14,0)))</f>
        <v>0.79300287386158475</v>
      </c>
      <c r="R41249" s="63">
        <v>864.20077846000004</v>
      </c>
      <c r="S41249" s="42">
        <v>650.76427965599999</v>
      </c>
      <c r="T41249" s="42">
        <f>R41249/(INDEX(Installed_Capacity!$H$25:$S$30,MATCH(Source_Data!B41249,Installed_Capacity!$G$25:$G$30,0),MATCH(Source_Data!C41249,Installed_Capacity!$H$24:$S$24,0)))</f>
        <v>0.61074259961837452</v>
      </c>
      <c r="U41249" s="43">
        <f>S41249/(INDEX(Installed_Capacity!$H$33:$S$38,MATCH(Source_Data!B41249,Installed_Capacity!$G$33:$G$38,0),MATCH(Source_Data!C41249,Installed_Capacity!$H$32:$S$32,0)))</f>
        <v>0.14950921610321946</v>
      </c>
      <c r="V41249" s="21"/>
      <c r="W41249" s="2"/>
    </row>
    <row r="41250" spans="1:23" x14ac:dyDescent="0.25">
      <c r="A41250" s="17">
        <v>44454</v>
      </c>
      <c r="B41250" s="19">
        <v>2021</v>
      </c>
      <c r="C41250" s="19">
        <v>9</v>
      </c>
      <c r="D41250" s="19">
        <v>15</v>
      </c>
      <c r="E41250" s="19">
        <v>16</v>
      </c>
      <c r="F41250" s="69">
        <v>32267.32375</v>
      </c>
      <c r="G41250" s="52">
        <f t="shared" si="644"/>
        <v>34589.312579999998</v>
      </c>
      <c r="H41250" s="34">
        <v>1395.643411255</v>
      </c>
      <c r="I41250" s="35">
        <v>3410.3860439549999</v>
      </c>
      <c r="J41250" s="35">
        <f>H41250/(INDEX(Installed_Capacity!$H$6:$S$11,MATCH(Source_Data!B41250,Installed_Capacity!$G$6:$G$11,0),MATCH(Source_Data!C41250,Installed_Capacity!$H$5:$S$5,0)))</f>
        <v>0.75830403549889158</v>
      </c>
      <c r="K41250" s="36">
        <f>I41250/(INDEX(Installed_Capacity!$H$15:$S$20,MATCH(Source_Data!B41250,Installed_Capacity!$G$15:$G$20,0),MATCH(Source_Data!C41250,Installed_Capacity!$H$14:$S$14,0)))</f>
        <v>0.81106781137673289</v>
      </c>
      <c r="L41250" s="39">
        <v>1601.4466202420001</v>
      </c>
      <c r="M41250" s="40">
        <v>4281.48977689</v>
      </c>
      <c r="N41250" s="40">
        <f>L41250/(INDEX(Installed_Capacity!$V$6:$AG$11,MATCH(Source_Data!B41250,Installed_Capacity!$U$6:$U$11,0),MATCH(Source_Data!C41250,Installed_Capacity!$V$5:$AG$5,0)))</f>
        <v>0.70136757889476731</v>
      </c>
      <c r="O41250" s="41">
        <f>M41250/(INDEX(Installed_Capacity!$V$15:$AG$20,MATCH(Source_Data!B41250,Installed_Capacity!$U$15:$U$20,0),MATCH(Source_Data!C41250,Installed_Capacity!$V$14:$AG$14,0)))</f>
        <v>0.87291476076390173</v>
      </c>
      <c r="P41250" s="37">
        <v>789.133996099</v>
      </c>
      <c r="Q41250" s="38">
        <f>P41250/(INDEX(Installed_Capacity!$AJ$15:$AU$20,MATCH(Source_Data!B41250,Installed_Capacity!$AI$15:$AI$20,0),MATCH(Source_Data!C41250,Installed_Capacity!$AJ$14:$AU$14,0)))</f>
        <v>0.79150852166399199</v>
      </c>
      <c r="R41250" s="63">
        <v>957.44723804299997</v>
      </c>
      <c r="S41250" s="42">
        <v>1098.1667288230001</v>
      </c>
      <c r="T41250" s="42">
        <f>R41250/(INDEX(Installed_Capacity!$H$25:$S$30,MATCH(Source_Data!B41250,Installed_Capacity!$G$25:$G$30,0),MATCH(Source_Data!C41250,Installed_Capacity!$H$24:$S$24,0)))</f>
        <v>0.67664115762756172</v>
      </c>
      <c r="U41250" s="43">
        <f>S41250/(INDEX(Installed_Capacity!$H$33:$S$38,MATCH(Source_Data!B41250,Installed_Capacity!$G$33:$G$38,0),MATCH(Source_Data!C41250,Installed_Capacity!$H$32:$S$32,0)))</f>
        <v>0.2522972632483052</v>
      </c>
      <c r="V41250" s="21"/>
      <c r="W41250" s="2"/>
    </row>
    <row r="41251" spans="1:23" x14ac:dyDescent="0.25">
      <c r="A41251" s="17">
        <v>44454</v>
      </c>
      <c r="B41251" s="19">
        <v>2021</v>
      </c>
      <c r="C41251" s="19">
        <v>9</v>
      </c>
      <c r="D41251" s="19">
        <v>15</v>
      </c>
      <c r="E41251" s="19">
        <v>17</v>
      </c>
      <c r="F41251" s="69">
        <v>33708.156020000002</v>
      </c>
      <c r="G41251" s="52">
        <f t="shared" si="644"/>
        <v>34589.312579999998</v>
      </c>
      <c r="H41251" s="34">
        <v>1200.977636269</v>
      </c>
      <c r="I41251" s="35">
        <v>2793.685767639</v>
      </c>
      <c r="J41251" s="35">
        <f>H41251/(INDEX(Installed_Capacity!$H$6:$S$11,MATCH(Source_Data!B41251,Installed_Capacity!$G$6:$G$11,0),MATCH(Source_Data!C41251,Installed_Capacity!$H$5:$S$5,0)))</f>
        <v>0.65253501057821872</v>
      </c>
      <c r="K41251" s="36">
        <f>I41251/(INDEX(Installed_Capacity!$H$15:$S$20,MATCH(Source_Data!B41251,Installed_Capacity!$G$15:$G$20,0),MATCH(Source_Data!C41251,Installed_Capacity!$H$14:$S$14,0)))</f>
        <v>0.66440237909418032</v>
      </c>
      <c r="L41251" s="39">
        <v>1442.8712382900001</v>
      </c>
      <c r="M41251" s="40">
        <v>3973.7893628890001</v>
      </c>
      <c r="N41251" s="40">
        <f>L41251/(INDEX(Installed_Capacity!$V$6:$AG$11,MATCH(Source_Data!B41251,Installed_Capacity!$U$6:$U$11,0),MATCH(Source_Data!C41251,Installed_Capacity!$V$5:$AG$5,0)))</f>
        <v>0.63191810096263334</v>
      </c>
      <c r="O41251" s="41">
        <f>M41251/(INDEX(Installed_Capacity!$V$15:$AG$20,MATCH(Source_Data!B41251,Installed_Capacity!$U$15:$U$20,0),MATCH(Source_Data!C41251,Installed_Capacity!$V$14:$AG$14,0)))</f>
        <v>0.81018046796600085</v>
      </c>
      <c r="P41251" s="37">
        <v>754.89946778199999</v>
      </c>
      <c r="Q41251" s="38">
        <f>P41251/(INDEX(Installed_Capacity!$AJ$15:$AU$20,MATCH(Source_Data!B41251,Installed_Capacity!$AI$15:$AI$20,0),MATCH(Source_Data!C41251,Installed_Capacity!$AJ$14:$AU$14,0)))</f>
        <v>0.75717098072417255</v>
      </c>
      <c r="R41251" s="63">
        <v>1005.013726776</v>
      </c>
      <c r="S41251" s="42">
        <v>1506.4431496320001</v>
      </c>
      <c r="T41251" s="42">
        <f>R41251/(INDEX(Installed_Capacity!$H$25:$S$30,MATCH(Source_Data!B41251,Installed_Capacity!$G$25:$G$30,0),MATCH(Source_Data!C41251,Installed_Capacity!$H$24:$S$24,0)))</f>
        <v>0.71025705072508827</v>
      </c>
      <c r="U41251" s="43">
        <f>S41251/(INDEX(Installed_Capacity!$H$33:$S$38,MATCH(Source_Data!B41251,Installed_Capacity!$G$33:$G$38,0),MATCH(Source_Data!C41251,Installed_Capacity!$H$32:$S$32,0)))</f>
        <v>0.34609633848465443</v>
      </c>
      <c r="V41251" s="21"/>
      <c r="W41251" s="2"/>
    </row>
    <row r="41252" spans="1:23" x14ac:dyDescent="0.25">
      <c r="A41252" s="17">
        <v>44454</v>
      </c>
      <c r="B41252" s="19">
        <v>2021</v>
      </c>
      <c r="C41252" s="19">
        <v>9</v>
      </c>
      <c r="D41252" s="19">
        <v>15</v>
      </c>
      <c r="E41252" s="19">
        <v>18</v>
      </c>
      <c r="F41252" s="69">
        <v>34589.312579999998</v>
      </c>
      <c r="G41252" s="52">
        <f t="shared" si="644"/>
        <v>34589.312579999998</v>
      </c>
      <c r="H41252" s="34">
        <v>737.71629953000001</v>
      </c>
      <c r="I41252" s="35">
        <v>1424.391122322</v>
      </c>
      <c r="J41252" s="35">
        <f>H41252/(INDEX(Installed_Capacity!$H$6:$S$11,MATCH(Source_Data!B41252,Installed_Capacity!$G$6:$G$11,0),MATCH(Source_Data!C41252,Installed_Capacity!$H$5:$S$5,0)))</f>
        <v>0.40082820760345128</v>
      </c>
      <c r="K41252" s="36">
        <f>I41252/(INDEX(Installed_Capacity!$H$15:$S$20,MATCH(Source_Data!B41252,Installed_Capacity!$G$15:$G$20,0),MATCH(Source_Data!C41252,Installed_Capacity!$H$14:$S$14,0)))</f>
        <v>0.33875279080909726</v>
      </c>
      <c r="L41252" s="39">
        <v>936.01272194700005</v>
      </c>
      <c r="M41252" s="40">
        <v>2453.7171330699998</v>
      </c>
      <c r="N41252" s="40">
        <f>L41252/(INDEX(Installed_Capacity!$V$6:$AG$11,MATCH(Source_Data!B41252,Installed_Capacity!$U$6:$U$11,0),MATCH(Source_Data!C41252,Installed_Capacity!$V$5:$AG$5,0)))</f>
        <v>0.40993497273575319</v>
      </c>
      <c r="O41252" s="41">
        <f>M41252/(INDEX(Installed_Capacity!$V$15:$AG$20,MATCH(Source_Data!B41252,Installed_Capacity!$U$15:$U$20,0),MATCH(Source_Data!C41252,Installed_Capacity!$V$14:$AG$14,0)))</f>
        <v>0.50026649970233361</v>
      </c>
      <c r="P41252" s="37">
        <v>610.03438745699998</v>
      </c>
      <c r="Q41252" s="38">
        <f>P41252/(INDEX(Installed_Capacity!$AJ$15:$AU$20,MATCH(Source_Data!B41252,Installed_Capacity!$AI$15:$AI$20,0),MATCH(Source_Data!C41252,Installed_Capacity!$AJ$14:$AU$14,0)))</f>
        <v>0.611869997449348</v>
      </c>
      <c r="R41252" s="63">
        <v>1091.8868494440001</v>
      </c>
      <c r="S41252" s="42">
        <v>1685.2247690710001</v>
      </c>
      <c r="T41252" s="42">
        <f>R41252/(INDEX(Installed_Capacity!$H$25:$S$30,MATCH(Source_Data!B41252,Installed_Capacity!$G$25:$G$30,0),MATCH(Source_Data!C41252,Installed_Capacity!$H$24:$S$24,0)))</f>
        <v>0.771651483706007</v>
      </c>
      <c r="U41252" s="43">
        <f>S41252/(INDEX(Installed_Capacity!$H$33:$S$38,MATCH(Source_Data!B41252,Installed_Capacity!$G$33:$G$38,0),MATCH(Source_Data!C41252,Installed_Capacity!$H$32:$S$32,0)))</f>
        <v>0.3871703503989507</v>
      </c>
      <c r="V41252" s="21"/>
      <c r="W41252" s="2"/>
    </row>
    <row r="41253" spans="1:23" x14ac:dyDescent="0.25">
      <c r="A41253" s="17">
        <v>44454</v>
      </c>
      <c r="B41253" s="19">
        <v>2021</v>
      </c>
      <c r="C41253" s="19">
        <v>9</v>
      </c>
      <c r="D41253" s="19">
        <v>15</v>
      </c>
      <c r="E41253" s="19">
        <v>19</v>
      </c>
      <c r="F41253" s="69">
        <v>34342.711239999997</v>
      </c>
      <c r="G41253" s="52">
        <f t="shared" si="644"/>
        <v>34589.312579999998</v>
      </c>
      <c r="H41253" s="34">
        <v>156.05485492599999</v>
      </c>
      <c r="I41253" s="35">
        <v>155.112198444</v>
      </c>
      <c r="J41253" s="35">
        <f>H41253/(INDEX(Installed_Capacity!$H$6:$S$11,MATCH(Source_Data!B41253,Installed_Capacity!$G$6:$G$11,0),MATCH(Source_Data!C41253,Installed_Capacity!$H$5:$S$5,0)))</f>
        <v>8.4790301946231411E-2</v>
      </c>
      <c r="K41253" s="36">
        <f>I41253/(INDEX(Installed_Capacity!$H$15:$S$20,MATCH(Source_Data!B41253,Installed_Capacity!$G$15:$G$20,0),MATCH(Source_Data!C41253,Installed_Capacity!$H$14:$S$14,0)))</f>
        <v>3.6889228869794358E-2</v>
      </c>
      <c r="L41253" s="39">
        <v>198.29042490399999</v>
      </c>
      <c r="M41253" s="40">
        <v>353.978313367</v>
      </c>
      <c r="N41253" s="40">
        <f>L41253/(INDEX(Installed_Capacity!$V$6:$AG$11,MATCH(Source_Data!B41253,Installed_Capacity!$U$6:$U$11,0),MATCH(Source_Data!C41253,Installed_Capacity!$V$5:$AG$5,0)))</f>
        <v>8.6843028968344324E-2</v>
      </c>
      <c r="O41253" s="41">
        <f>M41253/(INDEX(Installed_Capacity!$V$15:$AG$20,MATCH(Source_Data!B41253,Installed_Capacity!$U$15:$U$20,0),MATCH(Source_Data!C41253,Installed_Capacity!$V$14:$AG$14,0)))</f>
        <v>7.2169480912041631E-2</v>
      </c>
      <c r="P41253" s="37">
        <v>205.166014891</v>
      </c>
      <c r="Q41253" s="38">
        <f>P41253/(INDEX(Installed_Capacity!$AJ$15:$AU$20,MATCH(Source_Data!B41253,Installed_Capacity!$AI$15:$AI$20,0),MATCH(Source_Data!C41253,Installed_Capacity!$AJ$14:$AU$14,0)))</f>
        <v>0.20578336498595787</v>
      </c>
      <c r="R41253" s="63">
        <v>1163.117126829</v>
      </c>
      <c r="S41253" s="42">
        <v>1870.2886501119999</v>
      </c>
      <c r="T41253" s="42">
        <f>R41253/(INDEX(Installed_Capacity!$H$25:$S$30,MATCH(Source_Data!B41253,Installed_Capacity!$G$25:$G$30,0),MATCH(Source_Data!C41253,Installed_Capacity!$H$24:$S$24,0)))</f>
        <v>0.82199090235265004</v>
      </c>
      <c r="U41253" s="43">
        <f>S41253/(INDEX(Installed_Capacity!$H$33:$S$38,MATCH(Source_Data!B41253,Installed_Capacity!$G$33:$G$38,0),MATCH(Source_Data!C41253,Installed_Capacity!$H$32:$S$32,0)))</f>
        <v>0.42968767448761352</v>
      </c>
      <c r="V41253" s="21"/>
      <c r="W41253" s="2"/>
    </row>
    <row r="41254" spans="1:23" x14ac:dyDescent="0.25">
      <c r="A41254" s="17">
        <v>44454</v>
      </c>
      <c r="B41254" s="19">
        <v>2021</v>
      </c>
      <c r="C41254" s="19">
        <v>9</v>
      </c>
      <c r="D41254" s="19">
        <v>15</v>
      </c>
      <c r="E41254" s="19">
        <v>20</v>
      </c>
      <c r="F41254" s="69">
        <v>33727.587090000001</v>
      </c>
      <c r="G41254" s="52">
        <f t="shared" si="644"/>
        <v>34589.312579999998</v>
      </c>
      <c r="H41254" s="34">
        <v>0.25872111199999998</v>
      </c>
      <c r="I41254" s="35">
        <v>0.88864925400000006</v>
      </c>
      <c r="J41254" s="35">
        <f>H41254/(INDEX(Installed_Capacity!$H$6:$S$11,MATCH(Source_Data!B41254,Installed_Capacity!$G$6:$G$11,0),MATCH(Source_Data!C41254,Installed_Capacity!$H$5:$S$5,0)))</f>
        <v>1.4057262887942273E-4</v>
      </c>
      <c r="K41254" s="36">
        <f>I41254/(INDEX(Installed_Capacity!$H$15:$S$20,MATCH(Source_Data!B41254,Installed_Capacity!$G$15:$G$20,0),MATCH(Source_Data!C41254,Installed_Capacity!$H$14:$S$14,0)))</f>
        <v>2.1134111981278587E-4</v>
      </c>
      <c r="L41254" s="39">
        <v>0.331426426</v>
      </c>
      <c r="M41254" s="40">
        <v>7.5260789999999998E-3</v>
      </c>
      <c r="N41254" s="40">
        <f>L41254/(INDEX(Installed_Capacity!$V$6:$AG$11,MATCH(Source_Data!B41254,Installed_Capacity!$U$6:$U$11,0),MATCH(Source_Data!C41254,Installed_Capacity!$V$5:$AG$5,0)))</f>
        <v>1.4515110715974982E-4</v>
      </c>
      <c r="O41254" s="41">
        <f>M41254/(INDEX(Installed_Capacity!$V$15:$AG$20,MATCH(Source_Data!B41254,Installed_Capacity!$U$15:$U$20,0),MATCH(Source_Data!C41254,Installed_Capacity!$V$14:$AG$14,0)))</f>
        <v>1.5344251165180374E-6</v>
      </c>
      <c r="P41254" s="37">
        <v>10.864329667</v>
      </c>
      <c r="Q41254" s="38">
        <f>P41254/(INDEX(Installed_Capacity!$AJ$15:$AU$20,MATCH(Source_Data!B41254,Installed_Capacity!$AI$15:$AI$20,0),MATCH(Source_Data!C41254,Installed_Capacity!$AJ$14:$AU$14,0)))</f>
        <v>1.0897020729187563E-2</v>
      </c>
      <c r="R41254" s="63">
        <v>1199.5293530859999</v>
      </c>
      <c r="S41254" s="42">
        <v>2095.4002029530002</v>
      </c>
      <c r="T41254" s="42">
        <f>R41254/(INDEX(Installed_Capacity!$H$25:$S$30,MATCH(Source_Data!B41254,Installed_Capacity!$G$25:$G$30,0),MATCH(Source_Data!C41254,Installed_Capacity!$H$24:$S$24,0)))</f>
        <v>0.84772392444240263</v>
      </c>
      <c r="U41254" s="43">
        <f>S41254/(INDEX(Installed_Capacity!$H$33:$S$38,MATCH(Source_Data!B41254,Installed_Capacity!$G$33:$G$38,0),MATCH(Source_Data!C41254,Installed_Capacity!$H$32:$S$32,0)))</f>
        <v>0.48140571257481063</v>
      </c>
      <c r="V41254" s="21"/>
      <c r="W41254" s="2"/>
    </row>
    <row r="41255" spans="1:23" x14ac:dyDescent="0.25">
      <c r="A41255" s="17">
        <v>44454</v>
      </c>
      <c r="B41255" s="19">
        <v>2021</v>
      </c>
      <c r="C41255" s="19">
        <v>9</v>
      </c>
      <c r="D41255" s="19">
        <v>15</v>
      </c>
      <c r="E41255" s="19">
        <v>21</v>
      </c>
      <c r="F41255" s="69">
        <v>32299.700150000001</v>
      </c>
      <c r="G41255" s="52">
        <f t="shared" si="644"/>
        <v>34589.312579999998</v>
      </c>
      <c r="H41255" s="34">
        <v>0</v>
      </c>
      <c r="I41255" s="35">
        <v>0.38056813099999998</v>
      </c>
      <c r="J41255" s="35">
        <f>H41255/(INDEX(Installed_Capacity!$H$6:$S$11,MATCH(Source_Data!B41255,Installed_Capacity!$G$6:$G$11,0),MATCH(Source_Data!C41255,Installed_Capacity!$H$5:$S$5,0)))</f>
        <v>0</v>
      </c>
      <c r="K41255" s="36">
        <f>I41255/(INDEX(Installed_Capacity!$H$15:$S$20,MATCH(Source_Data!B41255,Installed_Capacity!$G$15:$G$20,0),MATCH(Source_Data!C41255,Installed_Capacity!$H$14:$S$14,0)))</f>
        <v>9.0507806773671109E-5</v>
      </c>
      <c r="L41255" s="39">
        <v>9.3658399999999996E-4</v>
      </c>
      <c r="M41255" s="40">
        <v>1.7451323000000001E-2</v>
      </c>
      <c r="N41255" s="40">
        <f>L41255/(INDEX(Installed_Capacity!$V$6:$AG$11,MATCH(Source_Data!B41255,Installed_Capacity!$U$6:$U$11,0),MATCH(Source_Data!C41255,Installed_Capacity!$V$5:$AG$5,0)))</f>
        <v>4.1018516896449026E-7</v>
      </c>
      <c r="O41255" s="41">
        <f>M41255/(INDEX(Installed_Capacity!$V$15:$AG$20,MATCH(Source_Data!B41255,Installed_Capacity!$U$15:$U$20,0),MATCH(Source_Data!C41255,Installed_Capacity!$V$14:$AG$14,0)))</f>
        <v>3.5579945849185093E-6</v>
      </c>
      <c r="P41255" s="37">
        <v>0</v>
      </c>
      <c r="Q41255" s="38">
        <f>P41255/(INDEX(Installed_Capacity!$AJ$15:$AU$20,MATCH(Source_Data!B41255,Installed_Capacity!$AI$15:$AI$20,0),MATCH(Source_Data!C41255,Installed_Capacity!$AJ$14:$AU$14,0)))</f>
        <v>0</v>
      </c>
      <c r="R41255" s="63">
        <v>1238.1359652460001</v>
      </c>
      <c r="S41255" s="42">
        <v>2002.7461997600001</v>
      </c>
      <c r="T41255" s="42">
        <f>R41255/(INDEX(Installed_Capacity!$H$25:$S$30,MATCH(Source_Data!B41255,Installed_Capacity!$G$25:$G$30,0),MATCH(Source_Data!C41255,Installed_Capacity!$H$24:$S$24,0)))</f>
        <v>0.87500774929045932</v>
      </c>
      <c r="U41255" s="43">
        <f>S41255/(INDEX(Installed_Capacity!$H$33:$S$38,MATCH(Source_Data!B41255,Installed_Capacity!$G$33:$G$38,0),MATCH(Source_Data!C41255,Installed_Capacity!$H$32:$S$32,0)))</f>
        <v>0.46011900735870187</v>
      </c>
      <c r="V41255" s="21"/>
      <c r="W41255" s="2"/>
    </row>
    <row r="41256" spans="1:23" x14ac:dyDescent="0.25">
      <c r="A41256" s="17">
        <v>44454</v>
      </c>
      <c r="B41256" s="19">
        <v>2021</v>
      </c>
      <c r="C41256" s="19">
        <v>9</v>
      </c>
      <c r="D41256" s="19">
        <v>15</v>
      </c>
      <c r="E41256" s="19">
        <v>22</v>
      </c>
      <c r="F41256" s="69">
        <v>30518.871709999999</v>
      </c>
      <c r="G41256" s="52">
        <f t="shared" si="644"/>
        <v>34589.312579999998</v>
      </c>
      <c r="H41256" s="34">
        <v>0</v>
      </c>
      <c r="I41256" s="35">
        <v>8.9438828999999997E-2</v>
      </c>
      <c r="J41256" s="35">
        <f>H41256/(INDEX(Installed_Capacity!$H$6:$S$11,MATCH(Source_Data!B41256,Installed_Capacity!$G$6:$G$11,0),MATCH(Source_Data!C41256,Installed_Capacity!$H$5:$S$5,0)))</f>
        <v>0</v>
      </c>
      <c r="K41256" s="36">
        <f>I41256/(INDEX(Installed_Capacity!$H$15:$S$20,MATCH(Source_Data!B41256,Installed_Capacity!$G$15:$G$20,0),MATCH(Source_Data!C41256,Installed_Capacity!$H$14:$S$14,0)))</f>
        <v>2.1270599384990051E-5</v>
      </c>
      <c r="L41256" s="39">
        <v>5.2478719999999998E-3</v>
      </c>
      <c r="M41256" s="40">
        <v>5.0253742999999997E-2</v>
      </c>
      <c r="N41256" s="40">
        <f>L41256/(INDEX(Installed_Capacity!$V$6:$AG$11,MATCH(Source_Data!B41256,Installed_Capacity!$U$6:$U$11,0),MATCH(Source_Data!C41256,Installed_Capacity!$V$5:$AG$5,0)))</f>
        <v>2.2983515232205732E-6</v>
      </c>
      <c r="O41256" s="41">
        <f>M41256/(INDEX(Installed_Capacity!$V$15:$AG$20,MATCH(Source_Data!B41256,Installed_Capacity!$U$15:$U$20,0),MATCH(Source_Data!C41256,Installed_Capacity!$V$14:$AG$14,0)))</f>
        <v>1.0245787409120009E-5</v>
      </c>
      <c r="P41256" s="37">
        <v>0</v>
      </c>
      <c r="Q41256" s="38">
        <f>P41256/(INDEX(Installed_Capacity!$AJ$15:$AU$20,MATCH(Source_Data!B41256,Installed_Capacity!$AI$15:$AI$20,0),MATCH(Source_Data!C41256,Installed_Capacity!$AJ$14:$AU$14,0)))</f>
        <v>0</v>
      </c>
      <c r="R41256" s="63">
        <v>1257.037516204</v>
      </c>
      <c r="S41256" s="42">
        <v>2023.980357575</v>
      </c>
      <c r="T41256" s="42">
        <f>R41256/(INDEX(Installed_Capacity!$H$25:$S$30,MATCH(Source_Data!B41256,Installed_Capacity!$G$25:$G$30,0),MATCH(Source_Data!C41256,Installed_Capacity!$H$24:$S$24,0)))</f>
        <v>0.88836573583321543</v>
      </c>
      <c r="U41256" s="43">
        <f>S41256/(INDEX(Installed_Capacity!$H$33:$S$38,MATCH(Source_Data!B41256,Installed_Capacity!$G$33:$G$38,0),MATCH(Source_Data!C41256,Installed_Capacity!$H$32:$S$32,0)))</f>
        <v>0.46499742860703908</v>
      </c>
      <c r="V41256" s="21"/>
      <c r="W41256" s="2"/>
    </row>
    <row r="41257" spans="1:23" x14ac:dyDescent="0.25">
      <c r="A41257" s="17">
        <v>44454</v>
      </c>
      <c r="B41257" s="19">
        <v>2021</v>
      </c>
      <c r="C41257" s="19">
        <v>9</v>
      </c>
      <c r="D41257" s="19">
        <v>15</v>
      </c>
      <c r="E41257" s="19">
        <v>23</v>
      </c>
      <c r="F41257" s="69">
        <v>28177.675070000001</v>
      </c>
      <c r="G41257" s="52">
        <f t="shared" si="644"/>
        <v>34589.312579999998</v>
      </c>
      <c r="H41257" s="34">
        <v>0</v>
      </c>
      <c r="I41257" s="35">
        <v>4.5587436000000002E-2</v>
      </c>
      <c r="J41257" s="35">
        <f>H41257/(INDEX(Installed_Capacity!$H$6:$S$11,MATCH(Source_Data!B41257,Installed_Capacity!$G$6:$G$11,0),MATCH(Source_Data!C41257,Installed_Capacity!$H$5:$S$5,0)))</f>
        <v>0</v>
      </c>
      <c r="K41257" s="36">
        <f>I41257/(INDEX(Installed_Capacity!$H$15:$S$20,MATCH(Source_Data!B41257,Installed_Capacity!$G$15:$G$20,0),MATCH(Source_Data!C41257,Installed_Capacity!$H$14:$S$14,0)))</f>
        <v>1.0841735060561596E-5</v>
      </c>
      <c r="L41257" s="39">
        <v>5.280496E-3</v>
      </c>
      <c r="M41257" s="40">
        <v>3.1280040000000002E-2</v>
      </c>
      <c r="N41257" s="40">
        <f>L41257/(INDEX(Installed_Capacity!$V$6:$AG$11,MATCH(Source_Data!B41257,Installed_Capacity!$U$6:$U$11,0),MATCH(Source_Data!C41257,Installed_Capacity!$V$5:$AG$5,0)))</f>
        <v>2.3126394898656339E-6</v>
      </c>
      <c r="O41257" s="41">
        <f>M41257/(INDEX(Installed_Capacity!$V$15:$AG$20,MATCH(Source_Data!B41257,Installed_Capacity!$U$15:$U$20,0),MATCH(Source_Data!C41257,Installed_Capacity!$V$14:$AG$14,0)))</f>
        <v>6.3774083452603773E-6</v>
      </c>
      <c r="P41257" s="37">
        <v>0</v>
      </c>
      <c r="Q41257" s="38">
        <f>P41257/(INDEX(Installed_Capacity!$AJ$15:$AU$20,MATCH(Source_Data!B41257,Installed_Capacity!$AI$15:$AI$20,0),MATCH(Source_Data!C41257,Installed_Capacity!$AJ$14:$AU$14,0)))</f>
        <v>0</v>
      </c>
      <c r="R41257" s="63">
        <v>1217.8743261760001</v>
      </c>
      <c r="S41257" s="42">
        <v>1941.1885964959999</v>
      </c>
      <c r="T41257" s="42">
        <f>R41257/(INDEX(Installed_Capacity!$H$25:$S$30,MATCH(Source_Data!B41257,Installed_Capacity!$G$25:$G$30,0),MATCH(Source_Data!C41257,Installed_Capacity!$H$24:$S$24,0)))</f>
        <v>0.86068856973568897</v>
      </c>
      <c r="U41257" s="43">
        <f>S41257/(INDEX(Installed_Capacity!$H$33:$S$38,MATCH(Source_Data!B41257,Installed_Capacity!$G$33:$G$38,0),MATCH(Source_Data!C41257,Installed_Capacity!$H$32:$S$32,0)))</f>
        <v>0.4459765147589872</v>
      </c>
      <c r="V41257" s="21"/>
      <c r="W41257" s="2"/>
    </row>
    <row r="41258" spans="1:23" x14ac:dyDescent="0.25">
      <c r="A41258" s="17">
        <v>44454</v>
      </c>
      <c r="B41258" s="19">
        <v>2021</v>
      </c>
      <c r="C41258" s="19">
        <v>9</v>
      </c>
      <c r="D41258" s="19">
        <v>15</v>
      </c>
      <c r="E41258" s="19">
        <v>24</v>
      </c>
      <c r="F41258" s="69">
        <v>25857.481830000001</v>
      </c>
      <c r="G41258" s="52">
        <f t="shared" si="644"/>
        <v>34589.312579999998</v>
      </c>
      <c r="H41258" s="34">
        <v>0</v>
      </c>
      <c r="I41258" s="35">
        <v>2.2097885000000001E-2</v>
      </c>
      <c r="J41258" s="35">
        <f>H41258/(INDEX(Installed_Capacity!$H$6:$S$11,MATCH(Source_Data!B41258,Installed_Capacity!$G$6:$G$11,0),MATCH(Source_Data!C41258,Installed_Capacity!$H$5:$S$5,0)))</f>
        <v>0</v>
      </c>
      <c r="K41258" s="36">
        <f>I41258/(INDEX(Installed_Capacity!$H$15:$S$20,MATCH(Source_Data!B41258,Installed_Capacity!$G$15:$G$20,0),MATCH(Source_Data!C41258,Installed_Capacity!$H$14:$S$14,0)))</f>
        <v>5.255382526202136E-6</v>
      </c>
      <c r="L41258" s="39">
        <v>5.3169209999999996E-3</v>
      </c>
      <c r="M41258" s="40">
        <v>0</v>
      </c>
      <c r="N41258" s="40">
        <f>L41258/(INDEX(Installed_Capacity!$V$6:$AG$11,MATCH(Source_Data!B41258,Installed_Capacity!$U$6:$U$11,0),MATCH(Source_Data!C41258,Installed_Capacity!$V$5:$AG$5,0)))</f>
        <v>2.3285921377643077E-6</v>
      </c>
      <c r="O41258" s="41">
        <f>M41258/(INDEX(Installed_Capacity!$V$15:$AG$20,MATCH(Source_Data!B41258,Installed_Capacity!$U$15:$U$20,0),MATCH(Source_Data!C41258,Installed_Capacity!$V$14:$AG$14,0)))</f>
        <v>0</v>
      </c>
      <c r="P41258" s="37">
        <v>0</v>
      </c>
      <c r="Q41258" s="38">
        <f>P41258/(INDEX(Installed_Capacity!$AJ$15:$AU$20,MATCH(Source_Data!B41258,Installed_Capacity!$AI$15:$AI$20,0),MATCH(Source_Data!C41258,Installed_Capacity!$AJ$14:$AU$14,0)))</f>
        <v>0</v>
      </c>
      <c r="R41258" s="63">
        <v>1183.3932634780001</v>
      </c>
      <c r="S41258" s="42">
        <v>1759.231398076</v>
      </c>
      <c r="T41258" s="42">
        <f>R41258/(INDEX(Installed_Capacity!$H$25:$S$30,MATCH(Source_Data!B41258,Installed_Capacity!$G$25:$G$30,0),MATCH(Source_Data!C41258,Installed_Capacity!$H$24:$S$24,0)))</f>
        <v>0.83632032754628971</v>
      </c>
      <c r="U41258" s="43">
        <f>S41258/(INDEX(Installed_Capacity!$H$33:$S$38,MATCH(Source_Data!B41258,Installed_Capacity!$G$33:$G$38,0),MATCH(Source_Data!C41258,Installed_Capacity!$H$32:$S$32,0)))</f>
        <v>0.40417293249338926</v>
      </c>
      <c r="V41258" s="21"/>
      <c r="W41258" s="2"/>
    </row>
    <row r="41259" spans="1:23" x14ac:dyDescent="0.25">
      <c r="A41259" s="17">
        <v>44455</v>
      </c>
      <c r="B41259" s="19">
        <v>2021</v>
      </c>
      <c r="C41259" s="19">
        <v>9</v>
      </c>
      <c r="D41259" s="19">
        <v>16</v>
      </c>
      <c r="E41259" s="19">
        <v>1</v>
      </c>
      <c r="F41259" s="69">
        <v>24344.790099999998</v>
      </c>
      <c r="G41259" s="52">
        <f t="shared" si="644"/>
        <v>32064.540209999999</v>
      </c>
      <c r="H41259" s="34">
        <v>0</v>
      </c>
      <c r="I41259" s="35">
        <v>1.6530436999999999E-2</v>
      </c>
      <c r="J41259" s="35">
        <f>H41259/(INDEX(Installed_Capacity!$H$6:$S$11,MATCH(Source_Data!B41259,Installed_Capacity!$G$6:$G$11,0),MATCH(Source_Data!C41259,Installed_Capacity!$H$5:$S$5,0)))</f>
        <v>0</v>
      </c>
      <c r="K41259" s="36">
        <f>I41259/(INDEX(Installed_Capacity!$H$15:$S$20,MATCH(Source_Data!B41259,Installed_Capacity!$G$15:$G$20,0),MATCH(Source_Data!C41259,Installed_Capacity!$H$14:$S$14,0)))</f>
        <v>3.9313160404394014E-6</v>
      </c>
      <c r="L41259" s="39">
        <v>5.3305210000000004E-3</v>
      </c>
      <c r="M41259" s="40">
        <v>0</v>
      </c>
      <c r="N41259" s="40">
        <f>L41259/(INDEX(Installed_Capacity!$V$6:$AG$11,MATCH(Source_Data!B41259,Installed_Capacity!$U$6:$U$11,0),MATCH(Source_Data!C41259,Installed_Capacity!$V$5:$AG$5,0)))</f>
        <v>2.3345483769248287E-6</v>
      </c>
      <c r="O41259" s="41">
        <f>M41259/(INDEX(Installed_Capacity!$V$15:$AG$20,MATCH(Source_Data!B41259,Installed_Capacity!$U$15:$U$20,0),MATCH(Source_Data!C41259,Installed_Capacity!$V$14:$AG$14,0)))</f>
        <v>0</v>
      </c>
      <c r="P41259" s="37">
        <v>0</v>
      </c>
      <c r="Q41259" s="38">
        <f>P41259/(INDEX(Installed_Capacity!$AJ$15:$AU$20,MATCH(Source_Data!B41259,Installed_Capacity!$AI$15:$AI$20,0),MATCH(Source_Data!C41259,Installed_Capacity!$AJ$14:$AU$14,0)))</f>
        <v>0</v>
      </c>
      <c r="R41259" s="63">
        <v>1170.589614061</v>
      </c>
      <c r="S41259" s="42">
        <v>1691.4023426860001</v>
      </c>
      <c r="T41259" s="42">
        <f>R41259/(INDEX(Installed_Capacity!$H$25:$S$30,MATCH(Source_Data!B41259,Installed_Capacity!$G$25:$G$30,0),MATCH(Source_Data!C41259,Installed_Capacity!$H$24:$S$24,0)))</f>
        <v>0.82727181205724365</v>
      </c>
      <c r="U41259" s="43">
        <f>S41259/(INDEX(Installed_Capacity!$H$33:$S$38,MATCH(Source_Data!B41259,Installed_Capacity!$G$33:$G$38,0),MATCH(Source_Data!C41259,Installed_Capacity!$H$32:$S$32,0)))</f>
        <v>0.38858961113201801</v>
      </c>
      <c r="V41259" s="21"/>
      <c r="W41259" s="2"/>
    </row>
    <row r="41260" spans="1:23" x14ac:dyDescent="0.25">
      <c r="A41260" s="17">
        <v>44455</v>
      </c>
      <c r="B41260" s="19">
        <v>2021</v>
      </c>
      <c r="C41260" s="19">
        <v>9</v>
      </c>
      <c r="D41260" s="19">
        <v>16</v>
      </c>
      <c r="E41260" s="19">
        <v>2</v>
      </c>
      <c r="F41260" s="69">
        <v>23425.438040000001</v>
      </c>
      <c r="G41260" s="52">
        <f t="shared" si="644"/>
        <v>32064.540209999999</v>
      </c>
      <c r="H41260" s="34">
        <v>0</v>
      </c>
      <c r="I41260" s="35">
        <v>1.2746347999999999E-2</v>
      </c>
      <c r="J41260" s="35">
        <f>H41260/(INDEX(Installed_Capacity!$H$6:$S$11,MATCH(Source_Data!B41260,Installed_Capacity!$G$6:$G$11,0),MATCH(Source_Data!C41260,Installed_Capacity!$H$5:$S$5,0)))</f>
        <v>0</v>
      </c>
      <c r="K41260" s="36">
        <f>I41260/(INDEX(Installed_Capacity!$H$15:$S$20,MATCH(Source_Data!B41260,Installed_Capacity!$G$15:$G$20,0),MATCH(Source_Data!C41260,Installed_Capacity!$H$14:$S$14,0)))</f>
        <v>3.0313731179292287E-6</v>
      </c>
      <c r="L41260" s="39">
        <v>5.3531630000000002E-3</v>
      </c>
      <c r="M41260" s="40">
        <v>0</v>
      </c>
      <c r="N41260" s="40">
        <f>L41260/(INDEX(Installed_Capacity!$V$6:$AG$11,MATCH(Source_Data!B41260,Installed_Capacity!$U$6:$U$11,0),MATCH(Source_Data!C41260,Installed_Capacity!$V$5:$AG$5,0)))</f>
        <v>2.3444646392095719E-6</v>
      </c>
      <c r="O41260" s="41">
        <f>M41260/(INDEX(Installed_Capacity!$V$15:$AG$20,MATCH(Source_Data!B41260,Installed_Capacity!$U$15:$U$20,0),MATCH(Source_Data!C41260,Installed_Capacity!$V$14:$AG$14,0)))</f>
        <v>0</v>
      </c>
      <c r="P41260" s="37">
        <v>0</v>
      </c>
      <c r="Q41260" s="38">
        <f>P41260/(INDEX(Installed_Capacity!$AJ$15:$AU$20,MATCH(Source_Data!B41260,Installed_Capacity!$AI$15:$AI$20,0),MATCH(Source_Data!C41260,Installed_Capacity!$AJ$14:$AU$14,0)))</f>
        <v>0</v>
      </c>
      <c r="R41260" s="63">
        <v>1158.76607451</v>
      </c>
      <c r="S41260" s="42">
        <v>1802.380681764</v>
      </c>
      <c r="T41260" s="42">
        <f>R41260/(INDEX(Installed_Capacity!$H$25:$S$30,MATCH(Source_Data!B41260,Installed_Capacity!$G$25:$G$30,0),MATCH(Source_Data!C41260,Installed_Capacity!$H$24:$S$24,0)))</f>
        <v>0.81891595371731429</v>
      </c>
      <c r="U41260" s="43">
        <f>S41260/(INDEX(Installed_Capacity!$H$33:$S$38,MATCH(Source_Data!B41260,Installed_Capacity!$G$33:$G$38,0),MATCH(Source_Data!C41260,Installed_Capacity!$H$32:$S$32,0)))</f>
        <v>0.41408622334429229</v>
      </c>
      <c r="V41260" s="21"/>
      <c r="W41260" s="2"/>
    </row>
    <row r="41261" spans="1:23" x14ac:dyDescent="0.25">
      <c r="A41261" s="17">
        <v>44455</v>
      </c>
      <c r="B41261" s="19">
        <v>2021</v>
      </c>
      <c r="C41261" s="19">
        <v>9</v>
      </c>
      <c r="D41261" s="19">
        <v>16</v>
      </c>
      <c r="E41261" s="19">
        <v>3</v>
      </c>
      <c r="F41261" s="69">
        <v>22862.003710000001</v>
      </c>
      <c r="G41261" s="52">
        <f t="shared" si="644"/>
        <v>32064.540209999999</v>
      </c>
      <c r="H41261" s="34">
        <v>0</v>
      </c>
      <c r="I41261" s="35">
        <v>8.4604840000000008E-3</v>
      </c>
      <c r="J41261" s="35">
        <f>H41261/(INDEX(Installed_Capacity!$H$6:$S$11,MATCH(Source_Data!B41261,Installed_Capacity!$G$6:$G$11,0),MATCH(Source_Data!C41261,Installed_Capacity!$H$5:$S$5,0)))</f>
        <v>0</v>
      </c>
      <c r="K41261" s="36">
        <f>I41261/(INDEX(Installed_Capacity!$H$15:$S$20,MATCH(Source_Data!B41261,Installed_Capacity!$G$15:$G$20,0),MATCH(Source_Data!C41261,Installed_Capacity!$H$14:$S$14,0)))</f>
        <v>2.0120966226773629E-6</v>
      </c>
      <c r="L41261" s="39">
        <v>5.3344760000000003E-3</v>
      </c>
      <c r="M41261" s="40">
        <v>0</v>
      </c>
      <c r="N41261" s="40">
        <f>L41261/(INDEX(Installed_Capacity!$V$6:$AG$11,MATCH(Source_Data!B41261,Installed_Capacity!$U$6:$U$11,0),MATCH(Source_Data!C41261,Installed_Capacity!$V$5:$AG$5,0)))</f>
        <v>2.3362805038277596E-6</v>
      </c>
      <c r="O41261" s="41">
        <f>M41261/(INDEX(Installed_Capacity!$V$15:$AG$20,MATCH(Source_Data!B41261,Installed_Capacity!$U$15:$U$20,0),MATCH(Source_Data!C41261,Installed_Capacity!$V$14:$AG$14,0)))</f>
        <v>0</v>
      </c>
      <c r="P41261" s="37">
        <v>0</v>
      </c>
      <c r="Q41261" s="38">
        <f>P41261/(INDEX(Installed_Capacity!$AJ$15:$AU$20,MATCH(Source_Data!B41261,Installed_Capacity!$AI$15:$AI$20,0),MATCH(Source_Data!C41261,Installed_Capacity!$AJ$14:$AU$14,0)))</f>
        <v>0</v>
      </c>
      <c r="R41261" s="63">
        <v>1116.748684725</v>
      </c>
      <c r="S41261" s="42">
        <v>2036.464116975</v>
      </c>
      <c r="T41261" s="42">
        <f>R41261/(INDEX(Installed_Capacity!$H$25:$S$30,MATCH(Source_Data!B41261,Installed_Capacity!$G$25:$G$30,0),MATCH(Source_Data!C41261,Installed_Capacity!$H$24:$S$24,0)))</f>
        <v>0.78922168531802106</v>
      </c>
      <c r="U41261" s="43">
        <f>S41261/(INDEX(Installed_Capacity!$H$33:$S$38,MATCH(Source_Data!B41261,Installed_Capacity!$G$33:$G$38,0),MATCH(Source_Data!C41261,Installed_Capacity!$H$32:$S$32,0)))</f>
        <v>0.46786549795298077</v>
      </c>
      <c r="V41261" s="21"/>
      <c r="W41261" s="2"/>
    </row>
    <row r="41262" spans="1:23" x14ac:dyDescent="0.25">
      <c r="A41262" s="17">
        <v>44455</v>
      </c>
      <c r="B41262" s="19">
        <v>2021</v>
      </c>
      <c r="C41262" s="19">
        <v>9</v>
      </c>
      <c r="D41262" s="19">
        <v>16</v>
      </c>
      <c r="E41262" s="19">
        <v>4</v>
      </c>
      <c r="F41262" s="69">
        <v>22558.538939999999</v>
      </c>
      <c r="G41262" s="52">
        <f t="shared" si="644"/>
        <v>32064.540209999999</v>
      </c>
      <c r="H41262" s="34">
        <v>0</v>
      </c>
      <c r="I41262" s="35">
        <v>4.4459970000000001E-3</v>
      </c>
      <c r="J41262" s="35">
        <f>H41262/(INDEX(Installed_Capacity!$H$6:$S$11,MATCH(Source_Data!B41262,Installed_Capacity!$G$6:$G$11,0),MATCH(Source_Data!C41262,Installed_Capacity!$H$5:$S$5,0)))</f>
        <v>0</v>
      </c>
      <c r="K41262" s="36">
        <f>I41262/(INDEX(Installed_Capacity!$H$15:$S$20,MATCH(Source_Data!B41262,Installed_Capacity!$G$15:$G$20,0),MATCH(Source_Data!C41262,Installed_Capacity!$H$14:$S$14,0)))</f>
        <v>1.0573597855788968E-6</v>
      </c>
      <c r="L41262" s="39">
        <v>5.3073419999999996E-3</v>
      </c>
      <c r="M41262" s="40">
        <v>0</v>
      </c>
      <c r="N41262" s="40">
        <f>L41262/(INDEX(Installed_Capacity!$V$6:$AG$11,MATCH(Source_Data!B41262,Installed_Capacity!$U$6:$U$11,0),MATCH(Source_Data!C41262,Installed_Capacity!$V$5:$AG$5,0)))</f>
        <v>2.3243969307849969E-6</v>
      </c>
      <c r="O41262" s="41">
        <f>M41262/(INDEX(Installed_Capacity!$V$15:$AG$20,MATCH(Source_Data!B41262,Installed_Capacity!$U$15:$U$20,0),MATCH(Source_Data!C41262,Installed_Capacity!$V$14:$AG$14,0)))</f>
        <v>0</v>
      </c>
      <c r="P41262" s="37">
        <v>0</v>
      </c>
      <c r="Q41262" s="38">
        <f>P41262/(INDEX(Installed_Capacity!$AJ$15:$AU$20,MATCH(Source_Data!B41262,Installed_Capacity!$AI$15:$AI$20,0),MATCH(Source_Data!C41262,Installed_Capacity!$AJ$14:$AU$14,0)))</f>
        <v>0</v>
      </c>
      <c r="R41262" s="63">
        <v>1080.7900502309999</v>
      </c>
      <c r="S41262" s="42">
        <v>2074.4225685800002</v>
      </c>
      <c r="T41262" s="42">
        <f>R41262/(INDEX(Installed_Capacity!$H$25:$S$30,MATCH(Source_Data!B41262,Installed_Capacity!$G$25:$G$30,0),MATCH(Source_Data!C41262,Installed_Capacity!$H$24:$S$24,0)))</f>
        <v>0.76380922277809171</v>
      </c>
      <c r="U41262" s="43">
        <f>S41262/(INDEX(Installed_Capacity!$H$33:$S$38,MATCH(Source_Data!B41262,Installed_Capacity!$G$33:$G$38,0),MATCH(Source_Data!C41262,Installed_Capacity!$H$32:$S$32,0)))</f>
        <v>0.47658622605894796</v>
      </c>
      <c r="V41262" s="21"/>
      <c r="W41262" s="2"/>
    </row>
    <row r="41263" spans="1:23" x14ac:dyDescent="0.25">
      <c r="A41263" s="17">
        <v>44455</v>
      </c>
      <c r="B41263" s="19">
        <v>2021</v>
      </c>
      <c r="C41263" s="19">
        <v>9</v>
      </c>
      <c r="D41263" s="19">
        <v>16</v>
      </c>
      <c r="E41263" s="19">
        <v>5</v>
      </c>
      <c r="F41263" s="69">
        <v>22455.327440000001</v>
      </c>
      <c r="G41263" s="52">
        <f t="shared" si="644"/>
        <v>32064.540209999999</v>
      </c>
      <c r="H41263" s="34">
        <v>0</v>
      </c>
      <c r="I41263" s="35">
        <v>2.8076619999999998E-3</v>
      </c>
      <c r="J41263" s="35">
        <f>H41263/(INDEX(Installed_Capacity!$H$6:$S$11,MATCH(Source_Data!B41263,Installed_Capacity!$G$6:$G$11,0),MATCH(Source_Data!C41263,Installed_Capacity!$H$5:$S$5,0)))</f>
        <v>0</v>
      </c>
      <c r="K41263" s="36">
        <f>I41263/(INDEX(Installed_Capacity!$H$15:$S$20,MATCH(Source_Data!B41263,Installed_Capacity!$G$15:$G$20,0),MATCH(Source_Data!C41263,Installed_Capacity!$H$14:$S$14,0)))</f>
        <v>6.677262468458742E-7</v>
      </c>
      <c r="L41263" s="39">
        <v>5.3265059999999999E-3</v>
      </c>
      <c r="M41263" s="40">
        <v>0</v>
      </c>
      <c r="N41263" s="40">
        <f>L41263/(INDEX(Installed_Capacity!$V$6:$AG$11,MATCH(Source_Data!B41263,Installed_Capacity!$U$6:$U$11,0),MATCH(Source_Data!C41263,Installed_Capacity!$V$5:$AG$5,0)))</f>
        <v>2.3327899724961898E-6</v>
      </c>
      <c r="O41263" s="41">
        <f>M41263/(INDEX(Installed_Capacity!$V$15:$AG$20,MATCH(Source_Data!B41263,Installed_Capacity!$U$15:$U$20,0),MATCH(Source_Data!C41263,Installed_Capacity!$V$14:$AG$14,0)))</f>
        <v>0</v>
      </c>
      <c r="P41263" s="37">
        <v>0</v>
      </c>
      <c r="Q41263" s="38">
        <f>P41263/(INDEX(Installed_Capacity!$AJ$15:$AU$20,MATCH(Source_Data!B41263,Installed_Capacity!$AI$15:$AI$20,0),MATCH(Source_Data!C41263,Installed_Capacity!$AJ$14:$AU$14,0)))</f>
        <v>0</v>
      </c>
      <c r="R41263" s="63">
        <v>1049.746143097</v>
      </c>
      <c r="S41263" s="42">
        <v>2028.416339228</v>
      </c>
      <c r="T41263" s="42">
        <f>R41263/(INDEX(Installed_Capacity!$H$25:$S$30,MATCH(Source_Data!B41263,Installed_Capacity!$G$25:$G$30,0),MATCH(Source_Data!C41263,Installed_Capacity!$H$24:$S$24,0)))</f>
        <v>0.74187006579293269</v>
      </c>
      <c r="U41263" s="43">
        <f>S41263/(INDEX(Installed_Capacity!$H$33:$S$38,MATCH(Source_Data!B41263,Installed_Capacity!$G$33:$G$38,0),MATCH(Source_Data!C41263,Installed_Capacity!$H$32:$S$32,0)))</f>
        <v>0.46601656896295857</v>
      </c>
      <c r="V41263" s="21"/>
      <c r="W41263" s="2"/>
    </row>
    <row r="41264" spans="1:23" x14ac:dyDescent="0.25">
      <c r="A41264" s="17">
        <v>44455</v>
      </c>
      <c r="B41264" s="19">
        <v>2021</v>
      </c>
      <c r="C41264" s="19">
        <v>9</v>
      </c>
      <c r="D41264" s="19">
        <v>16</v>
      </c>
      <c r="E41264" s="19">
        <v>6</v>
      </c>
      <c r="F41264" s="69">
        <v>23311.873589999999</v>
      </c>
      <c r="G41264" s="52">
        <f t="shared" si="644"/>
        <v>32064.540209999999</v>
      </c>
      <c r="H41264" s="34">
        <v>0</v>
      </c>
      <c r="I41264" s="35">
        <v>-2.5871800000000001E-4</v>
      </c>
      <c r="J41264" s="35">
        <f>H41264/(INDEX(Installed_Capacity!$H$6:$S$11,MATCH(Source_Data!B41264,Installed_Capacity!$G$6:$G$11,0),MATCH(Source_Data!C41264,Installed_Capacity!$H$5:$S$5,0)))</f>
        <v>0</v>
      </c>
      <c r="K41264" s="36">
        <f>I41264/(INDEX(Installed_Capacity!$H$15:$S$20,MATCH(Source_Data!B41264,Installed_Capacity!$G$15:$G$20,0),MATCH(Source_Data!C41264,Installed_Capacity!$H$14:$S$14,0)))</f>
        <v>-6.1529058387893874E-8</v>
      </c>
      <c r="L41264" s="39">
        <v>1.18984E-2</v>
      </c>
      <c r="M41264" s="40">
        <v>2.30833E-4</v>
      </c>
      <c r="N41264" s="40">
        <f>L41264/(INDEX(Installed_Capacity!$V$6:$AG$11,MATCH(Source_Data!B41264,Installed_Capacity!$U$6:$U$11,0),MATCH(Source_Data!C41264,Installed_Capacity!$V$5:$AG$5,0)))</f>
        <v>5.2110085314366797E-6</v>
      </c>
      <c r="O41264" s="41">
        <f>M41264/(INDEX(Installed_Capacity!$V$15:$AG$20,MATCH(Source_Data!B41264,Installed_Capacity!$U$15:$U$20,0),MATCH(Source_Data!C41264,Installed_Capacity!$V$14:$AG$14,0)))</f>
        <v>4.7062481395851431E-8</v>
      </c>
      <c r="P41264" s="37">
        <v>0</v>
      </c>
      <c r="Q41264" s="38">
        <f>P41264/(INDEX(Installed_Capacity!$AJ$15:$AU$20,MATCH(Source_Data!B41264,Installed_Capacity!$AI$15:$AI$20,0),MATCH(Source_Data!C41264,Installed_Capacity!$AJ$14:$AU$14,0)))</f>
        <v>0</v>
      </c>
      <c r="R41264" s="63">
        <v>1041.0564552819999</v>
      </c>
      <c r="S41264" s="42">
        <v>1895.510357744</v>
      </c>
      <c r="T41264" s="42">
        <f>R41264/(INDEX(Installed_Capacity!$H$25:$S$30,MATCH(Source_Data!B41264,Installed_Capacity!$G$25:$G$30,0),MATCH(Source_Data!C41264,Installed_Capacity!$H$24:$S$24,0)))</f>
        <v>0.73572894366219066</v>
      </c>
      <c r="U41264" s="43">
        <f>S41264/(INDEX(Installed_Capacity!$H$33:$S$38,MATCH(Source_Data!B41264,Installed_Capacity!$G$33:$G$38,0),MATCH(Source_Data!C41264,Installed_Capacity!$H$32:$S$32,0)))</f>
        <v>0.43548221154923317</v>
      </c>
      <c r="V41264" s="21"/>
      <c r="W41264" s="2"/>
    </row>
    <row r="41265" spans="1:23" x14ac:dyDescent="0.25">
      <c r="A41265" s="17">
        <v>44455</v>
      </c>
      <c r="B41265" s="19">
        <v>2021</v>
      </c>
      <c r="C41265" s="19">
        <v>9</v>
      </c>
      <c r="D41265" s="19">
        <v>16</v>
      </c>
      <c r="E41265" s="19">
        <v>7</v>
      </c>
      <c r="F41265" s="69">
        <v>25030.421269999999</v>
      </c>
      <c r="G41265" s="52">
        <f t="shared" si="644"/>
        <v>32064.540209999999</v>
      </c>
      <c r="H41265" s="34">
        <v>1.0106261009999999</v>
      </c>
      <c r="I41265" s="35">
        <v>48.615277798000001</v>
      </c>
      <c r="J41265" s="35">
        <f>H41265/(INDEX(Installed_Capacity!$H$6:$S$11,MATCH(Source_Data!B41265,Installed_Capacity!$G$6:$G$11,0),MATCH(Source_Data!C41265,Installed_Capacity!$H$5:$S$5,0)))</f>
        <v>5.491100696557419E-4</v>
      </c>
      <c r="K41265" s="36">
        <f>I41265/(INDEX(Installed_Capacity!$H$15:$S$20,MATCH(Source_Data!B41265,Installed_Capacity!$G$15:$G$20,0),MATCH(Source_Data!C41265,Installed_Capacity!$H$14:$S$14,0)))</f>
        <v>1.1561825099826154E-2</v>
      </c>
      <c r="L41265" s="39">
        <v>1.3691865379999999</v>
      </c>
      <c r="M41265" s="40">
        <v>69.919450577000006</v>
      </c>
      <c r="N41265" s="40">
        <f>L41265/(INDEX(Installed_Capacity!$V$6:$AG$11,MATCH(Source_Data!B41265,Installed_Capacity!$U$6:$U$11,0),MATCH(Source_Data!C41265,Installed_Capacity!$V$5:$AG$5,0)))</f>
        <v>5.9964724085980056E-4</v>
      </c>
      <c r="O41265" s="41">
        <f>M41265/(INDEX(Installed_Capacity!$V$15:$AG$20,MATCH(Source_Data!B41265,Installed_Capacity!$U$15:$U$20,0),MATCH(Source_Data!C41265,Installed_Capacity!$V$14:$AG$14,0)))</f>
        <v>1.4255253113671859E-2</v>
      </c>
      <c r="P41265" s="37">
        <v>0</v>
      </c>
      <c r="Q41265" s="38">
        <f>P41265/(INDEX(Installed_Capacity!$AJ$15:$AU$20,MATCH(Source_Data!B41265,Installed_Capacity!$AI$15:$AI$20,0),MATCH(Source_Data!C41265,Installed_Capacity!$AJ$14:$AU$14,0)))</f>
        <v>0</v>
      </c>
      <c r="R41265" s="63">
        <v>1051.7068599260001</v>
      </c>
      <c r="S41265" s="42">
        <v>1487.819079285</v>
      </c>
      <c r="T41265" s="42">
        <f>R41265/(INDEX(Installed_Capacity!$H$25:$S$30,MATCH(Source_Data!B41265,Installed_Capacity!$G$25:$G$30,0),MATCH(Source_Data!C41265,Installed_Capacity!$H$24:$S$24,0)))</f>
        <v>0.74325573139646639</v>
      </c>
      <c r="U41265" s="43">
        <f>S41265/(INDEX(Installed_Capacity!$H$33:$S$38,MATCH(Source_Data!B41265,Installed_Capacity!$G$33:$G$38,0),MATCH(Source_Data!C41265,Installed_Capacity!$H$32:$S$32,0)))</f>
        <v>0.3418175692816135</v>
      </c>
      <c r="V41265" s="21"/>
      <c r="W41265" s="2"/>
    </row>
    <row r="41266" spans="1:23" x14ac:dyDescent="0.25">
      <c r="A41266" s="17">
        <v>44455</v>
      </c>
      <c r="B41266" s="19">
        <v>2021</v>
      </c>
      <c r="C41266" s="19">
        <v>9</v>
      </c>
      <c r="D41266" s="19">
        <v>16</v>
      </c>
      <c r="E41266" s="19">
        <v>8</v>
      </c>
      <c r="F41266" s="69">
        <v>25910.81438</v>
      </c>
      <c r="G41266" s="52">
        <f t="shared" si="644"/>
        <v>32064.540209999999</v>
      </c>
      <c r="H41266" s="34">
        <v>245.37001415200001</v>
      </c>
      <c r="I41266" s="35">
        <v>1043.4476201309999</v>
      </c>
      <c r="J41266" s="35">
        <f>H41266/(INDEX(Installed_Capacity!$H$6:$S$11,MATCH(Source_Data!B41266,Installed_Capacity!$G$6:$G$11,0),MATCH(Source_Data!C41266,Installed_Capacity!$H$5:$S$5,0)))</f>
        <v>0.13331848982439365</v>
      </c>
      <c r="K41266" s="36">
        <f>I41266/(INDEX(Installed_Capacity!$H$15:$S$20,MATCH(Source_Data!B41266,Installed_Capacity!$G$15:$G$20,0),MATCH(Source_Data!C41266,Installed_Capacity!$H$14:$S$14,0)))</f>
        <v>0.24815571217986068</v>
      </c>
      <c r="L41266" s="39">
        <v>372.79858856599998</v>
      </c>
      <c r="M41266" s="40">
        <v>1623.2941609009999</v>
      </c>
      <c r="N41266" s="40">
        <f>L41266/(INDEX(Installed_Capacity!$V$6:$AG$11,MATCH(Source_Data!B41266,Installed_Capacity!$U$6:$U$11,0),MATCH(Source_Data!C41266,Installed_Capacity!$V$5:$AG$5,0)))</f>
        <v>0.16327040825026715</v>
      </c>
      <c r="O41266" s="41">
        <f>M41266/(INDEX(Installed_Capacity!$V$15:$AG$20,MATCH(Source_Data!B41266,Installed_Capacity!$U$15:$U$20,0),MATCH(Source_Data!C41266,Installed_Capacity!$V$14:$AG$14,0)))</f>
        <v>0.33095896707748707</v>
      </c>
      <c r="P41266" s="37">
        <v>21.520514162000001</v>
      </c>
      <c r="Q41266" s="38">
        <f>P41266/(INDEX(Installed_Capacity!$AJ$15:$AU$20,MATCH(Source_Data!B41266,Installed_Capacity!$AI$15:$AI$20,0),MATCH(Source_Data!C41266,Installed_Capacity!$AJ$14:$AU$14,0)))</f>
        <v>2.158526997191575E-2</v>
      </c>
      <c r="R41266" s="63">
        <v>1037.8393252180001</v>
      </c>
      <c r="S41266" s="42">
        <v>1097.0273353780001</v>
      </c>
      <c r="T41266" s="42">
        <f>R41266/(INDEX(Installed_Capacity!$H$25:$S$30,MATCH(Source_Data!B41266,Installed_Capacity!$G$25:$G$30,0),MATCH(Source_Data!C41266,Installed_Capacity!$H$24:$S$24,0)))</f>
        <v>0.73345535351095403</v>
      </c>
      <c r="U41266" s="43">
        <f>S41266/(INDEX(Installed_Capacity!$H$33:$S$38,MATCH(Source_Data!B41266,Installed_Capacity!$G$33:$G$38,0),MATCH(Source_Data!C41266,Installed_Capacity!$H$32:$S$32,0)))</f>
        <v>0.25203549439263728</v>
      </c>
      <c r="V41266" s="21"/>
      <c r="W41266" s="2"/>
    </row>
    <row r="41267" spans="1:23" x14ac:dyDescent="0.25">
      <c r="A41267" s="17">
        <v>44455</v>
      </c>
      <c r="B41267" s="19">
        <v>2021</v>
      </c>
      <c r="C41267" s="19">
        <v>9</v>
      </c>
      <c r="D41267" s="19">
        <v>16</v>
      </c>
      <c r="E41267" s="19">
        <v>9</v>
      </c>
      <c r="F41267" s="69">
        <v>26496.61954</v>
      </c>
      <c r="G41267" s="52">
        <f t="shared" si="644"/>
        <v>32064.540209999999</v>
      </c>
      <c r="H41267" s="34">
        <v>928.13912081000001</v>
      </c>
      <c r="I41267" s="35">
        <v>2560.197566501</v>
      </c>
      <c r="J41267" s="35">
        <f>H41267/(INDEX(Installed_Capacity!$H$6:$S$11,MATCH(Source_Data!B41267,Installed_Capacity!$G$6:$G$11,0),MATCH(Source_Data!C41267,Installed_Capacity!$H$5:$S$5,0)))</f>
        <v>0.50429188081913412</v>
      </c>
      <c r="K41267" s="36">
        <f>I41267/(INDEX(Installed_Capacity!$H$15:$S$20,MATCH(Source_Data!B41267,Installed_Capacity!$G$15:$G$20,0),MATCH(Source_Data!C41267,Installed_Capacity!$H$14:$S$14,0)))</f>
        <v>0.60887354398914584</v>
      </c>
      <c r="L41267" s="39">
        <v>1310.4309510820001</v>
      </c>
      <c r="M41267" s="40">
        <v>3676.8653534119999</v>
      </c>
      <c r="N41267" s="40">
        <f>L41267/(INDEX(Installed_Capacity!$V$6:$AG$11,MATCH(Source_Data!B41267,Installed_Capacity!$U$6:$U$11,0),MATCH(Source_Data!C41267,Installed_Capacity!$V$5:$AG$5,0)))</f>
        <v>0.57391471676418548</v>
      </c>
      <c r="O41267" s="41">
        <f>M41267/(INDEX(Installed_Capacity!$V$15:$AG$20,MATCH(Source_Data!B41267,Installed_Capacity!$U$15:$U$20,0),MATCH(Source_Data!C41267,Installed_Capacity!$V$14:$AG$14,0)))</f>
        <v>0.74964328016359416</v>
      </c>
      <c r="P41267" s="37">
        <v>435.05310692400002</v>
      </c>
      <c r="Q41267" s="38">
        <f>P41267/(INDEX(Installed_Capacity!$AJ$15:$AU$20,MATCH(Source_Data!B41267,Installed_Capacity!$AI$15:$AI$20,0),MATCH(Source_Data!C41267,Installed_Capacity!$AJ$14:$AU$14,0)))</f>
        <v>0.43636219350451355</v>
      </c>
      <c r="R41267" s="63">
        <v>955.17429385100002</v>
      </c>
      <c r="S41267" s="42">
        <v>787.28948749100005</v>
      </c>
      <c r="T41267" s="42">
        <f>R41267/(INDEX(Installed_Capacity!$H$25:$S$30,MATCH(Source_Data!B41267,Installed_Capacity!$G$25:$G$30,0),MATCH(Source_Data!C41267,Installed_Capacity!$H$24:$S$24,0)))</f>
        <v>0.67503483664381614</v>
      </c>
      <c r="U41267" s="43">
        <f>S41267/(INDEX(Installed_Capacity!$H$33:$S$38,MATCH(Source_Data!B41267,Installed_Capacity!$G$33:$G$38,0),MATCH(Source_Data!C41267,Installed_Capacity!$H$32:$S$32,0)))</f>
        <v>0.18087506920832508</v>
      </c>
      <c r="V41267" s="21"/>
      <c r="W41267" s="2"/>
    </row>
    <row r="41268" spans="1:23" x14ac:dyDescent="0.25">
      <c r="A41268" s="17">
        <v>44455</v>
      </c>
      <c r="B41268" s="19">
        <v>2021</v>
      </c>
      <c r="C41268" s="19">
        <v>9</v>
      </c>
      <c r="D41268" s="19">
        <v>16</v>
      </c>
      <c r="E41268" s="19">
        <v>10</v>
      </c>
      <c r="F41268" s="69">
        <v>26414.55401</v>
      </c>
      <c r="G41268" s="52">
        <f t="shared" si="644"/>
        <v>32064.540209999999</v>
      </c>
      <c r="H41268" s="34">
        <v>1336.654120058</v>
      </c>
      <c r="I41268" s="35">
        <v>3316.8919103819999</v>
      </c>
      <c r="J41268" s="35">
        <f>H41268/(INDEX(Installed_Capacity!$H$6:$S$11,MATCH(Source_Data!B41268,Installed_Capacity!$G$6:$G$11,0),MATCH(Source_Data!C41268,Installed_Capacity!$H$5:$S$5,0)))</f>
        <v>0.72625299924910891</v>
      </c>
      <c r="K41268" s="36">
        <f>I41268/(INDEX(Installed_Capacity!$H$15:$S$20,MATCH(Source_Data!B41268,Installed_Capacity!$G$15:$G$20,0),MATCH(Source_Data!C41268,Installed_Capacity!$H$14:$S$14,0)))</f>
        <v>0.78883276780211242</v>
      </c>
      <c r="L41268" s="39">
        <v>1660.6831438009999</v>
      </c>
      <c r="M41268" s="40">
        <v>4267.4559286840004</v>
      </c>
      <c r="N41268" s="40">
        <f>L41268/(INDEX(Installed_Capacity!$V$6:$AG$11,MATCH(Source_Data!B41268,Installed_Capacity!$U$6:$U$11,0),MATCH(Source_Data!C41268,Installed_Capacity!$V$5:$AG$5,0)))</f>
        <v>0.72731073340618035</v>
      </c>
      <c r="O41268" s="41">
        <f>M41268/(INDEX(Installed_Capacity!$V$15:$AG$20,MATCH(Source_Data!B41268,Installed_Capacity!$U$15:$U$20,0),MATCH(Source_Data!C41268,Installed_Capacity!$V$14:$AG$14,0)))</f>
        <v>0.87005352463168895</v>
      </c>
      <c r="P41268" s="37">
        <v>752.93558203600003</v>
      </c>
      <c r="Q41268" s="38">
        <f>P41268/(INDEX(Installed_Capacity!$AJ$15:$AU$20,MATCH(Source_Data!B41268,Installed_Capacity!$AI$15:$AI$20,0),MATCH(Source_Data!C41268,Installed_Capacity!$AJ$14:$AU$14,0)))</f>
        <v>0.75520118559277838</v>
      </c>
      <c r="R41268" s="63">
        <v>776.038382039</v>
      </c>
      <c r="S41268" s="42">
        <v>752.67205401700005</v>
      </c>
      <c r="T41268" s="42">
        <f>R41268/(INDEX(Installed_Capacity!$H$25:$S$30,MATCH(Source_Data!B41268,Installed_Capacity!$G$25:$G$30,0),MATCH(Source_Data!C41268,Installed_Capacity!$H$24:$S$24,0)))</f>
        <v>0.5484370191088338</v>
      </c>
      <c r="U41268" s="43">
        <f>S41268/(INDEX(Installed_Capacity!$H$33:$S$38,MATCH(Source_Data!B41268,Installed_Capacity!$G$33:$G$38,0),MATCH(Source_Data!C41268,Installed_Capacity!$H$32:$S$32,0)))</f>
        <v>0.17292192011271251</v>
      </c>
      <c r="V41268" s="21"/>
      <c r="W41268" s="2"/>
    </row>
    <row r="41269" spans="1:23" x14ac:dyDescent="0.25">
      <c r="A41269" s="17">
        <v>44455</v>
      </c>
      <c r="B41269" s="19">
        <v>2021</v>
      </c>
      <c r="C41269" s="19">
        <v>9</v>
      </c>
      <c r="D41269" s="19">
        <v>16</v>
      </c>
      <c r="E41269" s="19">
        <v>11</v>
      </c>
      <c r="F41269" s="69">
        <v>26137.50603</v>
      </c>
      <c r="G41269" s="52">
        <f t="shared" si="644"/>
        <v>32064.540209999999</v>
      </c>
      <c r="H41269" s="34">
        <v>1505.04830823</v>
      </c>
      <c r="I41269" s="35">
        <v>3686.6759968030001</v>
      </c>
      <c r="J41269" s="35">
        <f>H41269/(INDEX(Installed_Capacity!$H$6:$S$11,MATCH(Source_Data!B41269,Installed_Capacity!$G$6:$G$11,0),MATCH(Source_Data!C41269,Installed_Capacity!$H$5:$S$5,0)))</f>
        <v>0.81774771159154136</v>
      </c>
      <c r="K41269" s="36">
        <f>I41269/(INDEX(Installed_Capacity!$H$15:$S$20,MATCH(Source_Data!B41269,Installed_Capacity!$G$15:$G$20,0),MATCH(Source_Data!C41269,Installed_Capacity!$H$14:$S$14,0)))</f>
        <v>0.87677588209764545</v>
      </c>
      <c r="L41269" s="39">
        <v>1713.9403937009999</v>
      </c>
      <c r="M41269" s="40">
        <v>4375.01527162</v>
      </c>
      <c r="N41269" s="40">
        <f>L41269/(INDEX(Installed_Capacity!$V$6:$AG$11,MATCH(Source_Data!B41269,Installed_Capacity!$U$6:$U$11,0),MATCH(Source_Data!C41269,Installed_Capacity!$V$5:$AG$5,0)))</f>
        <v>0.75063521262941679</v>
      </c>
      <c r="O41269" s="41">
        <f>M41269/(INDEX(Installed_Capacity!$V$15:$AG$20,MATCH(Source_Data!B41269,Installed_Capacity!$U$15:$U$20,0),MATCH(Source_Data!C41269,Installed_Capacity!$V$14:$AG$14,0)))</f>
        <v>0.89198283965976333</v>
      </c>
      <c r="P41269" s="37">
        <v>811.97100732900003</v>
      </c>
      <c r="Q41269" s="38">
        <f>P41269/(INDEX(Installed_Capacity!$AJ$15:$AU$20,MATCH(Source_Data!B41269,Installed_Capacity!$AI$15:$AI$20,0),MATCH(Source_Data!C41269,Installed_Capacity!$AJ$14:$AU$14,0)))</f>
        <v>0.81441425007923773</v>
      </c>
      <c r="R41269" s="63">
        <v>532.16210911500002</v>
      </c>
      <c r="S41269" s="42">
        <v>763.10994545200003</v>
      </c>
      <c r="T41269" s="42">
        <f>R41269/(INDEX(Installed_Capacity!$H$25:$S$30,MATCH(Source_Data!B41269,Installed_Capacity!$G$25:$G$30,0),MATCH(Source_Data!C41269,Installed_Capacity!$H$24:$S$24,0)))</f>
        <v>0.37608629619434625</v>
      </c>
      <c r="U41269" s="43">
        <f>S41269/(INDEX(Installed_Capacity!$H$33:$S$38,MATCH(Source_Data!B41269,Installed_Capacity!$G$33:$G$38,0),MATCH(Source_Data!C41269,Installed_Capacity!$H$32:$S$32,0)))</f>
        <v>0.17531996348264406</v>
      </c>
      <c r="V41269" s="21"/>
      <c r="W41269" s="2"/>
    </row>
    <row r="41270" spans="1:23" x14ac:dyDescent="0.25">
      <c r="A41270" s="17">
        <v>44455</v>
      </c>
      <c r="B41270" s="19">
        <v>2021</v>
      </c>
      <c r="C41270" s="19">
        <v>9</v>
      </c>
      <c r="D41270" s="19">
        <v>16</v>
      </c>
      <c r="E41270" s="19">
        <v>12</v>
      </c>
      <c r="F41270" s="69">
        <v>25850.641899999999</v>
      </c>
      <c r="G41270" s="52">
        <f t="shared" si="644"/>
        <v>32064.540209999999</v>
      </c>
      <c r="H41270" s="34">
        <v>1565.859442275</v>
      </c>
      <c r="I41270" s="35">
        <v>3851.083129913</v>
      </c>
      <c r="J41270" s="35">
        <f>H41270/(INDEX(Installed_Capacity!$H$6:$S$11,MATCH(Source_Data!B41270,Installed_Capacity!$G$6:$G$11,0),MATCH(Source_Data!C41270,Installed_Capacity!$H$5:$S$5,0)))</f>
        <v>0.85078862159599666</v>
      </c>
      <c r="K41270" s="36">
        <f>I41270/(INDEX(Installed_Capacity!$H$15:$S$20,MATCH(Source_Data!B41270,Installed_Capacity!$G$15:$G$20,0),MATCH(Source_Data!C41270,Installed_Capacity!$H$14:$S$14,0)))</f>
        <v>0.91587565904594992</v>
      </c>
      <c r="L41270" s="39">
        <v>1695.8966633049999</v>
      </c>
      <c r="M41270" s="40">
        <v>4383.9516259410002</v>
      </c>
      <c r="N41270" s="40">
        <f>L41270/(INDEX(Installed_Capacity!$V$6:$AG$11,MATCH(Source_Data!B41270,Installed_Capacity!$U$6:$U$11,0),MATCH(Source_Data!C41270,Installed_Capacity!$V$5:$AG$5,0)))</f>
        <v>0.74273280280687759</v>
      </c>
      <c r="O41270" s="41">
        <f>M41270/(INDEX(Installed_Capacity!$V$15:$AG$20,MATCH(Source_Data!B41270,Installed_Capacity!$U$15:$U$20,0),MATCH(Source_Data!C41270,Installed_Capacity!$V$14:$AG$14,0)))</f>
        <v>0.89380479323216766</v>
      </c>
      <c r="P41270" s="37">
        <v>814.49927100000002</v>
      </c>
      <c r="Q41270" s="38">
        <f>P41270/(INDEX(Installed_Capacity!$AJ$15:$AU$20,MATCH(Source_Data!B41270,Installed_Capacity!$AI$15:$AI$20,0),MATCH(Source_Data!C41270,Installed_Capacity!$AJ$14:$AU$14,0)))</f>
        <v>0.81695012136409229</v>
      </c>
      <c r="R41270" s="63">
        <v>319.13856014300001</v>
      </c>
      <c r="S41270" s="42">
        <v>817.69310333600004</v>
      </c>
      <c r="T41270" s="42">
        <f>R41270/(INDEX(Installed_Capacity!$H$25:$S$30,MATCH(Source_Data!B41270,Installed_Capacity!$G$25:$G$30,0),MATCH(Source_Data!C41270,Installed_Capacity!$H$24:$S$24,0)))</f>
        <v>0.22553961847561835</v>
      </c>
      <c r="U41270" s="43">
        <f>S41270/(INDEX(Installed_Capacity!$H$33:$S$38,MATCH(Source_Data!B41270,Installed_Capacity!$G$33:$G$38,0),MATCH(Source_Data!C41270,Installed_Capacity!$H$32:$S$32,0)))</f>
        <v>0.18786011880891507</v>
      </c>
      <c r="V41270" s="21"/>
      <c r="W41270" s="2"/>
    </row>
    <row r="41271" spans="1:23" x14ac:dyDescent="0.25">
      <c r="A41271" s="17">
        <v>44455</v>
      </c>
      <c r="B41271" s="19">
        <v>2021</v>
      </c>
      <c r="C41271" s="19">
        <v>9</v>
      </c>
      <c r="D41271" s="19">
        <v>16</v>
      </c>
      <c r="E41271" s="19">
        <v>13</v>
      </c>
      <c r="F41271" s="69">
        <v>25894.92971</v>
      </c>
      <c r="G41271" s="52">
        <f t="shared" si="644"/>
        <v>32064.540209999999</v>
      </c>
      <c r="H41271" s="34">
        <v>1568.3293142489999</v>
      </c>
      <c r="I41271" s="35">
        <v>3788.43463531</v>
      </c>
      <c r="J41271" s="35">
        <f>H41271/(INDEX(Installed_Capacity!$H$6:$S$11,MATCH(Source_Data!B41271,Installed_Capacity!$G$6:$G$11,0),MATCH(Source_Data!C41271,Installed_Capacity!$H$5:$S$5,0)))</f>
        <v>0.85213059324143692</v>
      </c>
      <c r="K41271" s="36">
        <f>I41271/(INDEX(Installed_Capacity!$H$15:$S$20,MATCH(Source_Data!B41271,Installed_Capacity!$G$15:$G$20,0),MATCH(Source_Data!C41271,Installed_Capacity!$H$14:$S$14,0)))</f>
        <v>0.90097641399016848</v>
      </c>
      <c r="L41271" s="39">
        <v>1664.641740025</v>
      </c>
      <c r="M41271" s="40">
        <v>4351.4085753660002</v>
      </c>
      <c r="N41271" s="40">
        <f>L41271/(INDEX(Installed_Capacity!$V$6:$AG$11,MATCH(Source_Data!B41271,Installed_Capacity!$U$6:$U$11,0),MATCH(Source_Data!C41271,Installed_Capacity!$V$5:$AG$5,0)))</f>
        <v>0.72904443530692142</v>
      </c>
      <c r="O41271" s="41">
        <f>M41271/(INDEX(Installed_Capacity!$V$15:$AG$20,MATCH(Source_Data!B41271,Installed_Capacity!$U$15:$U$20,0),MATCH(Source_Data!C41271,Installed_Capacity!$V$14:$AG$14,0)))</f>
        <v>0.88716988092651727</v>
      </c>
      <c r="P41271" s="37">
        <v>802.21223682000004</v>
      </c>
      <c r="Q41271" s="38">
        <f>P41271/(INDEX(Installed_Capacity!$AJ$15:$AU$20,MATCH(Source_Data!B41271,Installed_Capacity!$AI$15:$AI$20,0),MATCH(Source_Data!C41271,Installed_Capacity!$AJ$14:$AU$14,0)))</f>
        <v>0.80462611516549654</v>
      </c>
      <c r="R41271" s="63">
        <v>184.77731819600001</v>
      </c>
      <c r="S41271" s="42">
        <v>810.62170894500002</v>
      </c>
      <c r="T41271" s="42">
        <f>R41271/(INDEX(Installed_Capacity!$H$25:$S$30,MATCH(Source_Data!B41271,Installed_Capacity!$G$25:$G$30,0),MATCH(Source_Data!C41271,Installed_Capacity!$H$24:$S$24,0)))</f>
        <v>0.13058467717031802</v>
      </c>
      <c r="U41271" s="43">
        <f>S41271/(INDEX(Installed_Capacity!$H$33:$S$38,MATCH(Source_Data!B41271,Installed_Capacity!$G$33:$G$38,0),MATCH(Source_Data!C41271,Installed_Capacity!$H$32:$S$32,0)))</f>
        <v>0.18623550807780059</v>
      </c>
      <c r="V41271" s="21"/>
      <c r="W41271" s="2"/>
    </row>
    <row r="41272" spans="1:23" x14ac:dyDescent="0.25">
      <c r="A41272" s="17">
        <v>44455</v>
      </c>
      <c r="B41272" s="19">
        <v>2021</v>
      </c>
      <c r="C41272" s="19">
        <v>9</v>
      </c>
      <c r="D41272" s="19">
        <v>16</v>
      </c>
      <c r="E41272" s="19">
        <v>14</v>
      </c>
      <c r="F41272" s="69">
        <v>26423.675810000001</v>
      </c>
      <c r="G41272" s="52">
        <f t="shared" si="644"/>
        <v>32064.540209999999</v>
      </c>
      <c r="H41272" s="34">
        <v>1573.320511574</v>
      </c>
      <c r="I41272" s="35">
        <v>3849.8803157480002</v>
      </c>
      <c r="J41272" s="35">
        <f>H41272/(INDEX(Installed_Capacity!$H$6:$S$11,MATCH(Source_Data!B41272,Installed_Capacity!$G$6:$G$11,0),MATCH(Source_Data!C41272,Installed_Capacity!$H$5:$S$5,0)))</f>
        <v>0.85484249303116577</v>
      </c>
      <c r="K41272" s="36">
        <f>I41272/(INDEX(Installed_Capacity!$H$15:$S$20,MATCH(Source_Data!B41272,Installed_Capacity!$G$15:$G$20,0),MATCH(Source_Data!C41272,Installed_Capacity!$H$14:$S$14,0)))</f>
        <v>0.91558960232400532</v>
      </c>
      <c r="L41272" s="39">
        <v>1667.5917890559999</v>
      </c>
      <c r="M41272" s="40">
        <v>4361.3124651219996</v>
      </c>
      <c r="N41272" s="40">
        <f>L41272/(INDEX(Installed_Capacity!$V$6:$AG$11,MATCH(Source_Data!B41272,Installed_Capacity!$U$6:$U$11,0),MATCH(Source_Data!C41272,Installed_Capacity!$V$5:$AG$5,0)))</f>
        <v>0.73033643512779634</v>
      </c>
      <c r="O41272" s="41">
        <f>M41272/(INDEX(Installed_Capacity!$V$15:$AG$20,MATCH(Source_Data!B41272,Installed_Capacity!$U$15:$U$20,0),MATCH(Source_Data!C41272,Installed_Capacity!$V$14:$AG$14,0)))</f>
        <v>0.88918909666858315</v>
      </c>
      <c r="P41272" s="37">
        <v>808.27568750399996</v>
      </c>
      <c r="Q41272" s="38">
        <f>P41272/(INDEX(Installed_Capacity!$AJ$15:$AU$20,MATCH(Source_Data!B41272,Installed_Capacity!$AI$15:$AI$20,0),MATCH(Source_Data!C41272,Installed_Capacity!$AJ$14:$AU$14,0)))</f>
        <v>0.81070781093681044</v>
      </c>
      <c r="R41272" s="63">
        <v>177.00109828800001</v>
      </c>
      <c r="S41272" s="42">
        <v>957.96993667499999</v>
      </c>
      <c r="T41272" s="42">
        <f>R41272/(INDEX(Installed_Capacity!$H$25:$S$30,MATCH(Source_Data!B41272,Installed_Capacity!$G$25:$G$30,0),MATCH(Source_Data!C41272,Installed_Capacity!$H$24:$S$24,0)))</f>
        <v>0.12508911539787984</v>
      </c>
      <c r="U41272" s="43">
        <f>S41272/(INDEX(Installed_Capacity!$H$33:$S$38,MATCH(Source_Data!B41272,Installed_Capacity!$G$33:$G$38,0),MATCH(Source_Data!C41272,Installed_Capacity!$H$32:$S$32,0)))</f>
        <v>0.22008788552199005</v>
      </c>
      <c r="V41272" s="21"/>
      <c r="W41272" s="2"/>
    </row>
    <row r="41273" spans="1:23" x14ac:dyDescent="0.25">
      <c r="A41273" s="17">
        <v>44455</v>
      </c>
      <c r="B41273" s="19">
        <v>2021</v>
      </c>
      <c r="C41273" s="19">
        <v>9</v>
      </c>
      <c r="D41273" s="19">
        <v>16</v>
      </c>
      <c r="E41273" s="19">
        <v>15</v>
      </c>
      <c r="F41273" s="69">
        <v>27461.8</v>
      </c>
      <c r="G41273" s="52">
        <f t="shared" si="644"/>
        <v>32064.540209999999</v>
      </c>
      <c r="H41273" s="34">
        <v>1546.613178733</v>
      </c>
      <c r="I41273" s="35">
        <v>3736.4092978439999</v>
      </c>
      <c r="J41273" s="35">
        <f>H41273/(INDEX(Installed_Capacity!$H$6:$S$11,MATCH(Source_Data!B41273,Installed_Capacity!$G$6:$G$11,0),MATCH(Source_Data!C41273,Installed_Capacity!$H$5:$S$5,0)))</f>
        <v>0.84033142372261582</v>
      </c>
      <c r="K41273" s="36">
        <f>I41273/(INDEX(Installed_Capacity!$H$15:$S$20,MATCH(Source_Data!B41273,Installed_Capacity!$G$15:$G$20,0),MATCH(Source_Data!C41273,Installed_Capacity!$H$14:$S$14,0)))</f>
        <v>0.88860359869863326</v>
      </c>
      <c r="L41273" s="39">
        <v>1674.5505006210001</v>
      </c>
      <c r="M41273" s="40">
        <v>4364.6485846160003</v>
      </c>
      <c r="N41273" s="40">
        <f>L41273/(INDEX(Installed_Capacity!$V$6:$AG$11,MATCH(Source_Data!B41273,Installed_Capacity!$U$6:$U$11,0),MATCH(Source_Data!C41273,Installed_Capacity!$V$5:$AG$5,0)))</f>
        <v>0.73338406382854793</v>
      </c>
      <c r="O41273" s="41">
        <f>M41273/(INDEX(Installed_Capacity!$V$15:$AG$20,MATCH(Source_Data!B41273,Installed_Capacity!$U$15:$U$20,0),MATCH(Source_Data!C41273,Installed_Capacity!$V$14:$AG$14,0)))</f>
        <v>0.88986926831484148</v>
      </c>
      <c r="P41273" s="37">
        <v>813.54117431999998</v>
      </c>
      <c r="Q41273" s="38">
        <f>P41273/(INDEX(Installed_Capacity!$AJ$15:$AU$20,MATCH(Source_Data!B41273,Installed_Capacity!$AI$15:$AI$20,0),MATCH(Source_Data!C41273,Installed_Capacity!$AJ$14:$AU$14,0)))</f>
        <v>0.81598914174523574</v>
      </c>
      <c r="R41273" s="63">
        <v>388.54912436400002</v>
      </c>
      <c r="S41273" s="42">
        <v>1189.3568327139999</v>
      </c>
      <c r="T41273" s="42">
        <f>R41273/(INDEX(Installed_Capacity!$H$25:$S$30,MATCH(Source_Data!B41273,Installed_Capacity!$G$25:$G$30,0),MATCH(Source_Data!C41273,Installed_Capacity!$H$24:$S$24,0)))</f>
        <v>0.27459302075194342</v>
      </c>
      <c r="U41273" s="43">
        <f>S41273/(INDEX(Installed_Capacity!$H$33:$S$38,MATCH(Source_Data!B41273,Installed_Capacity!$G$33:$G$38,0),MATCH(Source_Data!C41273,Installed_Capacity!$H$32:$S$32,0)))</f>
        <v>0.27324764632145337</v>
      </c>
      <c r="V41273" s="21"/>
      <c r="W41273" s="2"/>
    </row>
    <row r="41274" spans="1:23" x14ac:dyDescent="0.25">
      <c r="A41274" s="17">
        <v>44455</v>
      </c>
      <c r="B41274" s="19">
        <v>2021</v>
      </c>
      <c r="C41274" s="19">
        <v>9</v>
      </c>
      <c r="D41274" s="19">
        <v>16</v>
      </c>
      <c r="E41274" s="19">
        <v>16</v>
      </c>
      <c r="F41274" s="69">
        <v>28985.781559999999</v>
      </c>
      <c r="G41274" s="52">
        <f t="shared" si="644"/>
        <v>32064.540209999999</v>
      </c>
      <c r="H41274" s="34">
        <v>1462.937334444</v>
      </c>
      <c r="I41274" s="35">
        <v>3407.2137326719999</v>
      </c>
      <c r="J41274" s="35">
        <f>H41274/(INDEX(Installed_Capacity!$H$6:$S$11,MATCH(Source_Data!B41274,Installed_Capacity!$G$6:$G$11,0),MATCH(Source_Data!C41274,Installed_Capacity!$H$5:$S$5,0)))</f>
        <v>0.79486728160262543</v>
      </c>
      <c r="K41274" s="36">
        <f>I41274/(INDEX(Installed_Capacity!$H$15:$S$20,MATCH(Source_Data!B41274,Installed_Capacity!$G$15:$G$20,0),MATCH(Source_Data!C41274,Installed_Capacity!$H$14:$S$14,0)))</f>
        <v>0.81031336318929992</v>
      </c>
      <c r="L41274" s="39">
        <v>1700.7581673289999</v>
      </c>
      <c r="M41274" s="40">
        <v>4145.7446835379997</v>
      </c>
      <c r="N41274" s="40">
        <f>L41274/(INDEX(Installed_Capacity!$V$6:$AG$11,MATCH(Source_Data!B41274,Installed_Capacity!$U$6:$U$11,0),MATCH(Source_Data!C41274,Installed_Capacity!$V$5:$AG$5,0)))</f>
        <v>0.74486194108972892</v>
      </c>
      <c r="O41274" s="41">
        <f>M41274/(INDEX(Installed_Capacity!$V$15:$AG$20,MATCH(Source_Data!B41274,Installed_Capacity!$U$15:$U$20,0),MATCH(Source_Data!C41274,Installed_Capacity!$V$14:$AG$14,0)))</f>
        <v>0.845238904493539</v>
      </c>
      <c r="P41274" s="37">
        <v>810.79522363900003</v>
      </c>
      <c r="Q41274" s="38">
        <f>P41274/(INDEX(Installed_Capacity!$AJ$15:$AU$20,MATCH(Source_Data!B41274,Installed_Capacity!$AI$15:$AI$20,0),MATCH(Source_Data!C41274,Installed_Capacity!$AJ$14:$AU$14,0)))</f>
        <v>0.81323492842427281</v>
      </c>
      <c r="R41274" s="63">
        <v>531.46245154200005</v>
      </c>
      <c r="S41274" s="42">
        <v>1385.4353230239999</v>
      </c>
      <c r="T41274" s="42">
        <f>R41274/(INDEX(Installed_Capacity!$H$25:$S$30,MATCH(Source_Data!B41274,Installed_Capacity!$G$25:$G$30,0),MATCH(Source_Data!C41274,Installed_Capacity!$H$24:$S$24,0)))</f>
        <v>0.37559183854558303</v>
      </c>
      <c r="U41274" s="43">
        <f>S41274/(INDEX(Installed_Capacity!$H$33:$S$38,MATCH(Source_Data!B41274,Installed_Capacity!$G$33:$G$38,0),MATCH(Source_Data!C41274,Installed_Capacity!$H$32:$S$32,0)))</f>
        <v>0.3182955112664182</v>
      </c>
      <c r="V41274" s="21"/>
      <c r="W41274" s="2"/>
    </row>
    <row r="41275" spans="1:23" x14ac:dyDescent="0.25">
      <c r="A41275" s="17">
        <v>44455</v>
      </c>
      <c r="B41275" s="19">
        <v>2021</v>
      </c>
      <c r="C41275" s="19">
        <v>9</v>
      </c>
      <c r="D41275" s="19">
        <v>16</v>
      </c>
      <c r="E41275" s="19">
        <v>17</v>
      </c>
      <c r="F41275" s="69">
        <v>30481.309639999999</v>
      </c>
      <c r="G41275" s="52">
        <f t="shared" si="644"/>
        <v>32064.540209999999</v>
      </c>
      <c r="H41275" s="34">
        <v>1251.5602176370001</v>
      </c>
      <c r="I41275" s="35">
        <v>2792.9313844019998</v>
      </c>
      <c r="J41275" s="35">
        <f>H41275/(INDEX(Installed_Capacity!$H$6:$S$11,MATCH(Source_Data!B41275,Installed_Capacity!$G$6:$G$11,0),MATCH(Source_Data!C41275,Installed_Capacity!$H$5:$S$5,0)))</f>
        <v>0.68001837435723289</v>
      </c>
      <c r="K41275" s="36">
        <f>I41275/(INDEX(Installed_Capacity!$H$15:$S$20,MATCH(Source_Data!B41275,Installed_Capacity!$G$15:$G$20,0),MATCH(Source_Data!C41275,Installed_Capacity!$H$14:$S$14,0)))</f>
        <v>0.66422296950444848</v>
      </c>
      <c r="L41275" s="39">
        <v>1610.0166624000001</v>
      </c>
      <c r="M41275" s="40">
        <v>3768.9264703889999</v>
      </c>
      <c r="N41275" s="40">
        <f>L41275/(INDEX(Installed_Capacity!$V$6:$AG$11,MATCH(Source_Data!B41275,Installed_Capacity!$U$6:$U$11,0),MATCH(Source_Data!C41275,Installed_Capacity!$V$5:$AG$5,0)))</f>
        <v>0.70512090394688431</v>
      </c>
      <c r="O41275" s="41">
        <f>M41275/(INDEX(Installed_Capacity!$V$15:$AG$20,MATCH(Source_Data!B41275,Installed_Capacity!$U$15:$U$20,0),MATCH(Source_Data!C41275,Installed_Capacity!$V$14:$AG$14,0)))</f>
        <v>0.76841280014128965</v>
      </c>
      <c r="P41275" s="37">
        <v>790.50128906600003</v>
      </c>
      <c r="Q41275" s="38">
        <f>P41275/(INDEX(Installed_Capacity!$AJ$15:$AU$20,MATCH(Source_Data!B41275,Installed_Capacity!$AI$15:$AI$20,0),MATCH(Source_Data!C41275,Installed_Capacity!$AJ$14:$AU$14,0)))</f>
        <v>0.79287992885255765</v>
      </c>
      <c r="R41275" s="63">
        <v>494.00990881400003</v>
      </c>
      <c r="S41275" s="42">
        <v>1479.0944412490001</v>
      </c>
      <c r="T41275" s="42">
        <f>R41275/(INDEX(Installed_Capacity!$H$25:$S$30,MATCH(Source_Data!B41275,Installed_Capacity!$G$25:$G$30,0),MATCH(Source_Data!C41275,Installed_Capacity!$H$24:$S$24,0)))</f>
        <v>0.34912361046925794</v>
      </c>
      <c r="U41275" s="43">
        <f>S41275/(INDEX(Installed_Capacity!$H$33:$S$38,MATCH(Source_Data!B41275,Installed_Capacity!$G$33:$G$38,0),MATCH(Source_Data!C41275,Installed_Capacity!$H$32:$S$32,0)))</f>
        <v>0.33981313567281707</v>
      </c>
      <c r="V41275" s="21"/>
      <c r="W41275" s="2"/>
    </row>
    <row r="41276" spans="1:23" x14ac:dyDescent="0.25">
      <c r="A41276" s="17">
        <v>44455</v>
      </c>
      <c r="B41276" s="19">
        <v>2021</v>
      </c>
      <c r="C41276" s="19">
        <v>9</v>
      </c>
      <c r="D41276" s="19">
        <v>16</v>
      </c>
      <c r="E41276" s="19">
        <v>18</v>
      </c>
      <c r="F41276" s="69">
        <v>31782.87343</v>
      </c>
      <c r="G41276" s="52">
        <f t="shared" si="644"/>
        <v>32064.540209999999</v>
      </c>
      <c r="H41276" s="34">
        <v>780.18252694499995</v>
      </c>
      <c r="I41276" s="35">
        <v>1410.841152554</v>
      </c>
      <c r="J41276" s="35">
        <f>H41276/(INDEX(Installed_Capacity!$H$6:$S$11,MATCH(Source_Data!B41276,Installed_Capacity!$G$6:$G$11,0),MATCH(Source_Data!C41276,Installed_Capacity!$H$5:$S$5,0)))</f>
        <v>0.42390165986318784</v>
      </c>
      <c r="K41276" s="36">
        <f>I41276/(INDEX(Installed_Capacity!$H$15:$S$20,MATCH(Source_Data!B41276,Installed_Capacity!$G$15:$G$20,0),MATCH(Source_Data!C41276,Installed_Capacity!$H$14:$S$14,0)))</f>
        <v>0.33553029805246853</v>
      </c>
      <c r="L41276" s="39">
        <v>1104.437668776</v>
      </c>
      <c r="M41276" s="40">
        <v>2262.2957148340001</v>
      </c>
      <c r="N41276" s="40">
        <f>L41276/(INDEX(Installed_Capacity!$V$6:$AG$11,MATCH(Source_Data!B41276,Installed_Capacity!$U$6:$U$11,0),MATCH(Source_Data!C41276,Installed_Capacity!$V$5:$AG$5,0)))</f>
        <v>0.48369815390571619</v>
      </c>
      <c r="O41276" s="41">
        <f>M41276/(INDEX(Installed_Capacity!$V$15:$AG$20,MATCH(Source_Data!B41276,Installed_Capacity!$U$15:$U$20,0),MATCH(Source_Data!C41276,Installed_Capacity!$V$14:$AG$14,0)))</f>
        <v>0.4612392941706322</v>
      </c>
      <c r="P41276" s="37">
        <v>649.60622827600002</v>
      </c>
      <c r="Q41276" s="38">
        <f>P41276/(INDEX(Installed_Capacity!$AJ$15:$AU$20,MATCH(Source_Data!B41276,Installed_Capacity!$AI$15:$AI$20,0),MATCH(Source_Data!C41276,Installed_Capacity!$AJ$14:$AU$14,0)))</f>
        <v>0.65156091100902713</v>
      </c>
      <c r="R41276" s="63">
        <v>588.82042728299996</v>
      </c>
      <c r="S41276" s="42">
        <v>1426.0949299930001</v>
      </c>
      <c r="T41276" s="42">
        <f>R41276/(INDEX(Installed_Capacity!$H$25:$S$30,MATCH(Source_Data!B41276,Installed_Capacity!$G$25:$G$30,0),MATCH(Source_Data!C41276,Installed_Capacity!$H$24:$S$24,0)))</f>
        <v>0.41612751044734975</v>
      </c>
      <c r="U41276" s="43">
        <f>S41276/(INDEX(Installed_Capacity!$H$33:$S$38,MATCH(Source_Data!B41276,Installed_Capacity!$G$33:$G$38,0),MATCH(Source_Data!C41276,Installed_Capacity!$H$32:$S$32,0)))</f>
        <v>0.32763681372421999</v>
      </c>
      <c r="V41276" s="21"/>
      <c r="W41276" s="2"/>
    </row>
    <row r="41277" spans="1:23" x14ac:dyDescent="0.25">
      <c r="A41277" s="17">
        <v>44455</v>
      </c>
      <c r="B41277" s="19">
        <v>2021</v>
      </c>
      <c r="C41277" s="19">
        <v>9</v>
      </c>
      <c r="D41277" s="19">
        <v>16</v>
      </c>
      <c r="E41277" s="19">
        <v>19</v>
      </c>
      <c r="F41277" s="69">
        <v>32064.540209999999</v>
      </c>
      <c r="G41277" s="52">
        <f t="shared" si="644"/>
        <v>32064.540209999999</v>
      </c>
      <c r="H41277" s="34">
        <v>155.957165089</v>
      </c>
      <c r="I41277" s="35">
        <v>148.55157822000001</v>
      </c>
      <c r="J41277" s="35">
        <f>H41277/(INDEX(Installed_Capacity!$H$6:$S$11,MATCH(Source_Data!B41277,Installed_Capacity!$G$6:$G$11,0),MATCH(Source_Data!C41277,Installed_Capacity!$H$5:$S$5,0)))</f>
        <v>8.4737223490067806E-2</v>
      </c>
      <c r="K41277" s="36">
        <f>I41277/(INDEX(Installed_Capacity!$H$15:$S$20,MATCH(Source_Data!B41277,Installed_Capacity!$G$15:$G$20,0),MATCH(Source_Data!C41277,Installed_Capacity!$H$14:$S$14,0)))</f>
        <v>3.5328963311065192E-2</v>
      </c>
      <c r="L41277" s="39">
        <v>223.781722089</v>
      </c>
      <c r="M41277" s="40">
        <v>307.26224041299997</v>
      </c>
      <c r="N41277" s="40">
        <f>L41277/(INDEX(Installed_Capacity!$V$6:$AG$11,MATCH(Source_Data!B41277,Installed_Capacity!$U$6:$U$11,0),MATCH(Source_Data!C41277,Installed_Capacity!$V$5:$AG$5,0)))</f>
        <v>9.8007165920238948E-2</v>
      </c>
      <c r="O41277" s="41">
        <f>M41277/(INDEX(Installed_Capacity!$V$15:$AG$20,MATCH(Source_Data!B41277,Installed_Capacity!$U$15:$U$20,0),MATCH(Source_Data!C41277,Installed_Capacity!$V$14:$AG$14,0)))</f>
        <v>6.2644957493445216E-2</v>
      </c>
      <c r="P41277" s="37">
        <v>200.09810584799999</v>
      </c>
      <c r="Q41277" s="38">
        <f>P41277/(INDEX(Installed_Capacity!$AJ$15:$AU$20,MATCH(Source_Data!B41277,Installed_Capacity!$AI$15:$AI$20,0),MATCH(Source_Data!C41277,Installed_Capacity!$AJ$14:$AU$14,0)))</f>
        <v>0.20070020646740219</v>
      </c>
      <c r="R41277" s="63">
        <v>736.49542784000005</v>
      </c>
      <c r="S41277" s="42">
        <v>1284.1929478059999</v>
      </c>
      <c r="T41277" s="42">
        <f>R41277/(INDEX(Installed_Capacity!$H$25:$S$30,MATCH(Source_Data!B41277,Installed_Capacity!$G$25:$G$30,0),MATCH(Source_Data!C41277,Installed_Capacity!$H$24:$S$24,0)))</f>
        <v>0.52049146843816252</v>
      </c>
      <c r="U41277" s="43">
        <f>S41277/(INDEX(Installed_Capacity!$H$33:$S$38,MATCH(Source_Data!B41277,Installed_Capacity!$G$33:$G$38,0),MATCH(Source_Data!C41277,Installed_Capacity!$H$32:$S$32,0)))</f>
        <v>0.29503567874568953</v>
      </c>
      <c r="V41277" s="21"/>
      <c r="W41277" s="2"/>
    </row>
    <row r="41278" spans="1:23" x14ac:dyDescent="0.25">
      <c r="A41278" s="17">
        <v>44455</v>
      </c>
      <c r="B41278" s="19">
        <v>2021</v>
      </c>
      <c r="C41278" s="19">
        <v>9</v>
      </c>
      <c r="D41278" s="19">
        <v>16</v>
      </c>
      <c r="E41278" s="19">
        <v>20</v>
      </c>
      <c r="F41278" s="69">
        <v>31911.60673</v>
      </c>
      <c r="G41278" s="52">
        <f t="shared" si="644"/>
        <v>32064.540209999999</v>
      </c>
      <c r="H41278" s="34">
        <v>0.15688299</v>
      </c>
      <c r="I41278" s="35">
        <v>0.86262254900000002</v>
      </c>
      <c r="J41278" s="35">
        <f>H41278/(INDEX(Installed_Capacity!$H$6:$S$11,MATCH(Source_Data!B41278,Installed_Capacity!$G$6:$G$11,0),MATCH(Source_Data!C41278,Installed_Capacity!$H$5:$S$5,0)))</f>
        <v>8.5240257976180122E-5</v>
      </c>
      <c r="K41278" s="36">
        <f>I41278/(INDEX(Installed_Capacity!$H$15:$S$20,MATCH(Source_Data!B41278,Installed_Capacity!$G$15:$G$20,0),MATCH(Source_Data!C41278,Installed_Capacity!$H$14:$S$14,0)))</f>
        <v>2.0515137402165619E-4</v>
      </c>
      <c r="L41278" s="39">
        <v>0.17292347</v>
      </c>
      <c r="M41278" s="40">
        <v>6.0513799999999996E-4</v>
      </c>
      <c r="N41278" s="40">
        <f>L41278/(INDEX(Installed_Capacity!$V$6:$AG$11,MATCH(Source_Data!B41278,Installed_Capacity!$U$6:$U$11,0),MATCH(Source_Data!C41278,Installed_Capacity!$V$5:$AG$5,0)))</f>
        <v>7.5733348807876247E-5</v>
      </c>
      <c r="O41278" s="41">
        <f>M41278/(INDEX(Installed_Capacity!$V$15:$AG$20,MATCH(Source_Data!B41278,Installed_Capacity!$U$15:$U$20,0),MATCH(Source_Data!C41278,Installed_Capacity!$V$14:$AG$14,0)))</f>
        <v>1.2337618913640052E-7</v>
      </c>
      <c r="P41278" s="37">
        <v>9.4961225589999998</v>
      </c>
      <c r="Q41278" s="38">
        <f>P41278/(INDEX(Installed_Capacity!$AJ$15:$AU$20,MATCH(Source_Data!B41278,Installed_Capacity!$AI$15:$AI$20,0),MATCH(Source_Data!C41278,Installed_Capacity!$AJ$14:$AU$14,0)))</f>
        <v>9.5246966489468399E-3</v>
      </c>
      <c r="R41278" s="63">
        <v>934.55841302199997</v>
      </c>
      <c r="S41278" s="42">
        <v>1248.573006246</v>
      </c>
      <c r="T41278" s="42">
        <f>R41278/(INDEX(Installed_Capacity!$H$25:$S$30,MATCH(Source_Data!B41278,Installed_Capacity!$G$25:$G$30,0),MATCH(Source_Data!C41278,Installed_Capacity!$H$24:$S$24,0)))</f>
        <v>0.66046530955618366</v>
      </c>
      <c r="U41278" s="43">
        <f>S41278/(INDEX(Installed_Capacity!$H$33:$S$38,MATCH(Source_Data!B41278,Installed_Capacity!$G$33:$G$38,0),MATCH(Source_Data!C41278,Installed_Capacity!$H$32:$S$32,0)))</f>
        <v>0.28685220939009859</v>
      </c>
      <c r="V41278" s="21"/>
      <c r="W41278" s="2"/>
    </row>
    <row r="41279" spans="1:23" x14ac:dyDescent="0.25">
      <c r="A41279" s="17">
        <v>44455</v>
      </c>
      <c r="B41279" s="19">
        <v>2021</v>
      </c>
      <c r="C41279" s="19">
        <v>9</v>
      </c>
      <c r="D41279" s="19">
        <v>16</v>
      </c>
      <c r="E41279" s="19">
        <v>21</v>
      </c>
      <c r="F41279" s="69">
        <v>30812.94111</v>
      </c>
      <c r="G41279" s="52">
        <f t="shared" si="644"/>
        <v>32064.540209999999</v>
      </c>
      <c r="H41279" s="34">
        <v>0</v>
      </c>
      <c r="I41279" s="35">
        <v>0.34862508599999997</v>
      </c>
      <c r="J41279" s="35">
        <f>H41279/(INDEX(Installed_Capacity!$H$6:$S$11,MATCH(Source_Data!B41279,Installed_Capacity!$G$6:$G$11,0),MATCH(Source_Data!C41279,Installed_Capacity!$H$5:$S$5,0)))</f>
        <v>0</v>
      </c>
      <c r="K41279" s="36">
        <f>I41279/(INDEX(Installed_Capacity!$H$15:$S$20,MATCH(Source_Data!B41279,Installed_Capacity!$G$15:$G$20,0),MATCH(Source_Data!C41279,Installed_Capacity!$H$14:$S$14,0)))</f>
        <v>8.2911019998525506E-5</v>
      </c>
      <c r="L41279" s="39">
        <v>6.8659899999999998E-4</v>
      </c>
      <c r="M41279" s="40">
        <v>0</v>
      </c>
      <c r="N41279" s="40">
        <f>L41279/(INDEX(Installed_Capacity!$V$6:$AG$11,MATCH(Source_Data!B41279,Installed_Capacity!$U$6:$U$11,0),MATCH(Source_Data!C41279,Installed_Capacity!$V$5:$AG$5,0)))</f>
        <v>3.0070204789517015E-7</v>
      </c>
      <c r="O41279" s="41">
        <f>M41279/(INDEX(Installed_Capacity!$V$15:$AG$20,MATCH(Source_Data!B41279,Installed_Capacity!$U$15:$U$20,0),MATCH(Source_Data!C41279,Installed_Capacity!$V$14:$AG$14,0)))</f>
        <v>0</v>
      </c>
      <c r="P41279" s="37">
        <v>0</v>
      </c>
      <c r="Q41279" s="38">
        <f>P41279/(INDEX(Installed_Capacity!$AJ$15:$AU$20,MATCH(Source_Data!B41279,Installed_Capacity!$AI$15:$AI$20,0),MATCH(Source_Data!C41279,Installed_Capacity!$AJ$14:$AU$14,0)))</f>
        <v>0</v>
      </c>
      <c r="R41279" s="63">
        <v>960.42715737100002</v>
      </c>
      <c r="S41279" s="42">
        <v>1427.825303633</v>
      </c>
      <c r="T41279" s="42">
        <f>R41279/(INDEX(Installed_Capacity!$H$25:$S$30,MATCH(Source_Data!B41279,Installed_Capacity!$G$25:$G$30,0),MATCH(Source_Data!C41279,Installed_Capacity!$H$24:$S$24,0)))</f>
        <v>0.67874710768268542</v>
      </c>
      <c r="U41279" s="43">
        <f>S41279/(INDEX(Installed_Capacity!$H$33:$S$38,MATCH(Source_Data!B41279,Installed_Capacity!$G$33:$G$38,0),MATCH(Source_Data!C41279,Installed_Capacity!$H$32:$S$32,0)))</f>
        <v>0.32803435675872522</v>
      </c>
      <c r="V41279" s="21"/>
      <c r="W41279" s="2"/>
    </row>
    <row r="41280" spans="1:23" x14ac:dyDescent="0.25">
      <c r="A41280" s="17">
        <v>44455</v>
      </c>
      <c r="B41280" s="19">
        <v>2021</v>
      </c>
      <c r="C41280" s="19">
        <v>9</v>
      </c>
      <c r="D41280" s="19">
        <v>16</v>
      </c>
      <c r="E41280" s="19">
        <v>22</v>
      </c>
      <c r="F41280" s="69">
        <v>29310.066340000001</v>
      </c>
      <c r="G41280" s="52">
        <f t="shared" si="644"/>
        <v>32064.540209999999</v>
      </c>
      <c r="H41280" s="34">
        <v>0</v>
      </c>
      <c r="I41280" s="35">
        <v>6.5653033999999999E-2</v>
      </c>
      <c r="J41280" s="35">
        <f>H41280/(INDEX(Installed_Capacity!$H$6:$S$11,MATCH(Source_Data!B41280,Installed_Capacity!$G$6:$G$11,0),MATCH(Source_Data!C41280,Installed_Capacity!$H$5:$S$5,0)))</f>
        <v>0</v>
      </c>
      <c r="K41280" s="36">
        <f>I41280/(INDEX(Installed_Capacity!$H$15:$S$20,MATCH(Source_Data!B41280,Installed_Capacity!$G$15:$G$20,0),MATCH(Source_Data!C41280,Installed_Capacity!$H$14:$S$14,0)))</f>
        <v>1.5613793251062477E-5</v>
      </c>
      <c r="L41280" s="39">
        <v>5.2993140000000003E-3</v>
      </c>
      <c r="M41280" s="40">
        <v>3.5134485E-2</v>
      </c>
      <c r="N41280" s="40">
        <f>L41280/(INDEX(Installed_Capacity!$V$6:$AG$11,MATCH(Source_Data!B41280,Installed_Capacity!$U$6:$U$11,0),MATCH(Source_Data!C41280,Installed_Capacity!$V$5:$AG$5,0)))</f>
        <v>2.3208809978452428E-6</v>
      </c>
      <c r="O41280" s="41">
        <f>M41280/(INDEX(Installed_Capacity!$V$15:$AG$20,MATCH(Source_Data!B41280,Installed_Capacity!$U$15:$U$20,0),MATCH(Source_Data!C41280,Installed_Capacity!$V$14:$AG$14,0)))</f>
        <v>7.1632567555995939E-6</v>
      </c>
      <c r="P41280" s="37">
        <v>0</v>
      </c>
      <c r="Q41280" s="38">
        <f>P41280/(INDEX(Installed_Capacity!$AJ$15:$AU$20,MATCH(Source_Data!B41280,Installed_Capacity!$AI$15:$AI$20,0),MATCH(Source_Data!C41280,Installed_Capacity!$AJ$14:$AU$14,0)))</f>
        <v>0</v>
      </c>
      <c r="R41280" s="63">
        <v>915.62249683300001</v>
      </c>
      <c r="S41280" s="42">
        <v>1346.0458062780001</v>
      </c>
      <c r="T41280" s="42">
        <f>R41280/(INDEX(Installed_Capacity!$H$25:$S$30,MATCH(Source_Data!B41280,Installed_Capacity!$G$25:$G$30,0),MATCH(Source_Data!C41280,Installed_Capacity!$H$24:$S$24,0)))</f>
        <v>0.64708303663109534</v>
      </c>
      <c r="U41280" s="43">
        <f>S41280/(INDEX(Installed_Capacity!$H$33:$S$38,MATCH(Source_Data!B41280,Installed_Capacity!$G$33:$G$38,0),MATCH(Source_Data!C41280,Installed_Capacity!$H$32:$S$32,0)))</f>
        <v>0.30924600447035971</v>
      </c>
      <c r="V41280" s="21"/>
      <c r="W41280" s="2"/>
    </row>
    <row r="41281" spans="1:23" x14ac:dyDescent="0.25">
      <c r="A41281" s="17">
        <v>44455</v>
      </c>
      <c r="B41281" s="19">
        <v>2021</v>
      </c>
      <c r="C41281" s="19">
        <v>9</v>
      </c>
      <c r="D41281" s="19">
        <v>16</v>
      </c>
      <c r="E41281" s="19">
        <v>23</v>
      </c>
      <c r="F41281" s="69">
        <v>27038.055660000002</v>
      </c>
      <c r="G41281" s="52">
        <f t="shared" si="644"/>
        <v>32064.540209999999</v>
      </c>
      <c r="H41281" s="34">
        <v>0</v>
      </c>
      <c r="I41281" s="35">
        <v>4.7824495000000002E-2</v>
      </c>
      <c r="J41281" s="35">
        <f>H41281/(INDEX(Installed_Capacity!$H$6:$S$11,MATCH(Source_Data!B41281,Installed_Capacity!$G$6:$G$11,0),MATCH(Source_Data!C41281,Installed_Capacity!$H$5:$S$5,0)))</f>
        <v>0</v>
      </c>
      <c r="K41281" s="36">
        <f>I41281/(INDEX(Installed_Capacity!$H$15:$S$20,MATCH(Source_Data!B41281,Installed_Capacity!$G$15:$G$20,0),MATCH(Source_Data!C41281,Installed_Capacity!$H$14:$S$14,0)))</f>
        <v>1.1373758861874855E-5</v>
      </c>
      <c r="L41281" s="39">
        <v>5.2987520000000003E-3</v>
      </c>
      <c r="M41281" s="40">
        <v>2.6633855000000001E-2</v>
      </c>
      <c r="N41281" s="40">
        <f>L41281/(INDEX(Installed_Capacity!$V$6:$AG$11,MATCH(Source_Data!B41281,Installed_Capacity!$U$6:$U$11,0),MATCH(Source_Data!C41281,Installed_Capacity!$V$5:$AG$5,0)))</f>
        <v>2.3206348650211098E-6</v>
      </c>
      <c r="O41281" s="41">
        <f>M41281/(INDEX(Installed_Capacity!$V$15:$AG$20,MATCH(Source_Data!B41281,Installed_Capacity!$U$15:$U$20,0),MATCH(Source_Data!C41281,Installed_Capacity!$V$14:$AG$14,0)))</f>
        <v>5.4301391284491591E-6</v>
      </c>
      <c r="P41281" s="37">
        <v>0</v>
      </c>
      <c r="Q41281" s="38">
        <f>P41281/(INDEX(Installed_Capacity!$AJ$15:$AU$20,MATCH(Source_Data!B41281,Installed_Capacity!$AI$15:$AI$20,0),MATCH(Source_Data!C41281,Installed_Capacity!$AJ$14:$AU$14,0)))</f>
        <v>0</v>
      </c>
      <c r="R41281" s="63">
        <v>1025.9360268099999</v>
      </c>
      <c r="S41281" s="42">
        <v>1400.5689166740001</v>
      </c>
      <c r="T41281" s="42">
        <f>R41281/(INDEX(Installed_Capacity!$H$25:$S$30,MATCH(Source_Data!B41281,Installed_Capacity!$G$25:$G$30,0),MATCH(Source_Data!C41281,Installed_Capacity!$H$24:$S$24,0)))</f>
        <v>0.7250431284876323</v>
      </c>
      <c r="U41281" s="43">
        <f>S41281/(INDEX(Installed_Capacity!$H$33:$S$38,MATCH(Source_Data!B41281,Installed_Capacity!$G$33:$G$38,0),MATCH(Source_Data!C41281,Installed_Capacity!$H$32:$S$32,0)))</f>
        <v>0.3217723642440159</v>
      </c>
      <c r="V41281" s="21"/>
      <c r="W41281" s="2"/>
    </row>
    <row r="41282" spans="1:23" x14ac:dyDescent="0.25">
      <c r="A41282" s="17">
        <v>44455</v>
      </c>
      <c r="B41282" s="19">
        <v>2021</v>
      </c>
      <c r="C41282" s="19">
        <v>9</v>
      </c>
      <c r="D41282" s="19">
        <v>16</v>
      </c>
      <c r="E41282" s="19">
        <v>24</v>
      </c>
      <c r="F41282" s="69">
        <v>25070.570779999998</v>
      </c>
      <c r="G41282" s="52">
        <f t="shared" si="644"/>
        <v>32064.540209999999</v>
      </c>
      <c r="H41282" s="34">
        <v>0</v>
      </c>
      <c r="I41282" s="35">
        <v>2.6828541000000001E-2</v>
      </c>
      <c r="J41282" s="35">
        <f>H41282/(INDEX(Installed_Capacity!$H$6:$S$11,MATCH(Source_Data!B41282,Installed_Capacity!$G$6:$G$11,0),MATCH(Source_Data!C41282,Installed_Capacity!$H$5:$S$5,0)))</f>
        <v>0</v>
      </c>
      <c r="K41282" s="36">
        <f>I41282/(INDEX(Installed_Capacity!$H$15:$S$20,MATCH(Source_Data!B41282,Installed_Capacity!$G$15:$G$20,0),MATCH(Source_Data!C41282,Installed_Capacity!$H$14:$S$14,0)))</f>
        <v>6.3804407333506159E-6</v>
      </c>
      <c r="L41282" s="39">
        <v>5.3156380000000001E-3</v>
      </c>
      <c r="M41282" s="40">
        <v>0</v>
      </c>
      <c r="N41282" s="40">
        <f>L41282/(INDEX(Installed_Capacity!$V$6:$AG$11,MATCH(Source_Data!B41282,Installed_Capacity!$U$6:$U$11,0),MATCH(Source_Data!C41282,Installed_Capacity!$V$5:$AG$5,0)))</f>
        <v>2.3280302366729147E-6</v>
      </c>
      <c r="O41282" s="41">
        <f>M41282/(INDEX(Installed_Capacity!$V$15:$AG$20,MATCH(Source_Data!B41282,Installed_Capacity!$U$15:$U$20,0),MATCH(Source_Data!C41282,Installed_Capacity!$V$14:$AG$14,0)))</f>
        <v>0</v>
      </c>
      <c r="P41282" s="37">
        <v>0</v>
      </c>
      <c r="Q41282" s="38">
        <f>P41282/(INDEX(Installed_Capacity!$AJ$15:$AU$20,MATCH(Source_Data!B41282,Installed_Capacity!$AI$15:$AI$20,0),MATCH(Source_Data!C41282,Installed_Capacity!$AJ$14:$AU$14,0)))</f>
        <v>0</v>
      </c>
      <c r="R41282" s="63">
        <v>1088.147500825</v>
      </c>
      <c r="S41282" s="42">
        <v>1068.6168874</v>
      </c>
      <c r="T41282" s="42">
        <f>R41282/(INDEX(Installed_Capacity!$H$25:$S$30,MATCH(Source_Data!B41282,Installed_Capacity!$G$25:$G$30,0),MATCH(Source_Data!C41282,Installed_Capacity!$H$24:$S$24,0)))</f>
        <v>0.76900883450530022</v>
      </c>
      <c r="U41282" s="43">
        <f>S41282/(INDEX(Installed_Capacity!$H$33:$S$38,MATCH(Source_Data!B41282,Installed_Capacity!$G$33:$G$38,0),MATCH(Source_Data!C41282,Installed_Capacity!$H$32:$S$32,0)))</f>
        <v>0.24550836323452052</v>
      </c>
      <c r="V41282" s="21"/>
      <c r="W41282" s="2"/>
    </row>
    <row r="41283" spans="1:23" x14ac:dyDescent="0.25">
      <c r="A41283" s="17">
        <v>44456</v>
      </c>
      <c r="B41283" s="19">
        <v>2021</v>
      </c>
      <c r="C41283" s="19">
        <v>9</v>
      </c>
      <c r="D41283" s="19">
        <v>17</v>
      </c>
      <c r="E41283" s="19">
        <v>1</v>
      </c>
      <c r="F41283" s="69">
        <v>23810.063399999999</v>
      </c>
      <c r="G41283" s="52">
        <f t="shared" ref="G41283:G41346" si="645">_xlfn.MAXIFS($F:$F,$B:$B,B41283,$C:$C,C41283,$D:$D,D41283)</f>
        <v>31155.300340000002</v>
      </c>
      <c r="H41283" s="34">
        <v>0</v>
      </c>
      <c r="I41283" s="35">
        <v>1.5153496000000001E-2</v>
      </c>
      <c r="J41283" s="35">
        <f>H41283/(INDEX(Installed_Capacity!$H$6:$S$11,MATCH(Source_Data!B41283,Installed_Capacity!$G$6:$G$11,0),MATCH(Source_Data!C41283,Installed_Capacity!$H$5:$S$5,0)))</f>
        <v>0</v>
      </c>
      <c r="K41283" s="36">
        <f>I41283/(INDEX(Installed_Capacity!$H$15:$S$20,MATCH(Source_Data!B41283,Installed_Capacity!$G$15:$G$20,0),MATCH(Source_Data!C41283,Installed_Capacity!$H$14:$S$14,0)))</f>
        <v>3.603847974105846E-6</v>
      </c>
      <c r="L41283" s="39">
        <v>5.3410180000000003E-3</v>
      </c>
      <c r="M41283" s="40">
        <v>0</v>
      </c>
      <c r="N41283" s="40">
        <f>L41283/(INDEX(Installed_Capacity!$V$6:$AG$11,MATCH(Source_Data!B41283,Installed_Capacity!$U$6:$U$11,0),MATCH(Source_Data!C41283,Installed_Capacity!$V$5:$AG$5,0)))</f>
        <v>2.3391456300474748E-6</v>
      </c>
      <c r="O41283" s="41">
        <f>M41283/(INDEX(Installed_Capacity!$V$15:$AG$20,MATCH(Source_Data!B41283,Installed_Capacity!$U$15:$U$20,0),MATCH(Source_Data!C41283,Installed_Capacity!$V$14:$AG$14,0)))</f>
        <v>0</v>
      </c>
      <c r="P41283" s="37">
        <v>0</v>
      </c>
      <c r="Q41283" s="38">
        <f>P41283/(INDEX(Installed_Capacity!$AJ$15:$AU$20,MATCH(Source_Data!B41283,Installed_Capacity!$AI$15:$AI$20,0),MATCH(Source_Data!C41283,Installed_Capacity!$AJ$14:$AU$14,0)))</f>
        <v>0</v>
      </c>
      <c r="R41283" s="63">
        <v>1127.7099971140001</v>
      </c>
      <c r="S41283" s="42">
        <v>821.88871828699996</v>
      </c>
      <c r="T41283" s="42">
        <f>R41283/(INDEX(Installed_Capacity!$H$25:$S$30,MATCH(Source_Data!B41283,Installed_Capacity!$G$25:$G$30,0),MATCH(Source_Data!C41283,Installed_Capacity!$H$24:$S$24,0)))</f>
        <v>0.79696819584028267</v>
      </c>
      <c r="U41283" s="43">
        <f>S41283/(INDEX(Installed_Capacity!$H$33:$S$38,MATCH(Source_Data!B41283,Installed_Capacity!$G$33:$G$38,0),MATCH(Source_Data!C41283,Installed_Capacity!$H$32:$S$32,0)))</f>
        <v>0.18882403634711575</v>
      </c>
      <c r="V41283" s="21"/>
      <c r="W41283" s="2"/>
    </row>
    <row r="41284" spans="1:23" x14ac:dyDescent="0.25">
      <c r="A41284" s="17">
        <v>44456</v>
      </c>
      <c r="B41284" s="19">
        <v>2021</v>
      </c>
      <c r="C41284" s="19">
        <v>9</v>
      </c>
      <c r="D41284" s="19">
        <v>17</v>
      </c>
      <c r="E41284" s="19">
        <v>2</v>
      </c>
      <c r="F41284" s="69">
        <v>22784.310939999999</v>
      </c>
      <c r="G41284" s="52">
        <f t="shared" si="645"/>
        <v>31155.300340000002</v>
      </c>
      <c r="H41284" s="34">
        <v>0</v>
      </c>
      <c r="I41284" s="35">
        <v>1.1033734999999999E-2</v>
      </c>
      <c r="J41284" s="35">
        <f>H41284/(INDEX(Installed_Capacity!$H$6:$S$11,MATCH(Source_Data!B41284,Installed_Capacity!$G$6:$G$11,0),MATCH(Source_Data!C41284,Installed_Capacity!$H$5:$S$5,0)))</f>
        <v>0</v>
      </c>
      <c r="K41284" s="36">
        <f>I41284/(INDEX(Installed_Capacity!$H$15:$S$20,MATCH(Source_Data!B41284,Installed_Capacity!$G$15:$G$20,0),MATCH(Source_Data!C41284,Installed_Capacity!$H$14:$S$14,0)))</f>
        <v>2.6240745717404594E-6</v>
      </c>
      <c r="L41284" s="39">
        <v>5.3307090000000003E-3</v>
      </c>
      <c r="M41284" s="40">
        <v>0</v>
      </c>
      <c r="N41284" s="40">
        <f>L41284/(INDEX(Installed_Capacity!$V$6:$AG$11,MATCH(Source_Data!B41284,Installed_Capacity!$U$6:$U$11,0),MATCH(Source_Data!C41284,Installed_Capacity!$V$5:$AG$5,0)))</f>
        <v>2.3346307131720476E-6</v>
      </c>
      <c r="O41284" s="41">
        <f>M41284/(INDEX(Installed_Capacity!$V$15:$AG$20,MATCH(Source_Data!B41284,Installed_Capacity!$U$15:$U$20,0),MATCH(Source_Data!C41284,Installed_Capacity!$V$14:$AG$14,0)))</f>
        <v>0</v>
      </c>
      <c r="P41284" s="37">
        <v>0</v>
      </c>
      <c r="Q41284" s="38">
        <f>P41284/(INDEX(Installed_Capacity!$AJ$15:$AU$20,MATCH(Source_Data!B41284,Installed_Capacity!$AI$15:$AI$20,0),MATCH(Source_Data!C41284,Installed_Capacity!$AJ$14:$AU$14,0)))</f>
        <v>0</v>
      </c>
      <c r="R41284" s="63">
        <v>1095.673088542</v>
      </c>
      <c r="S41284" s="42">
        <v>774.06590405099996</v>
      </c>
      <c r="T41284" s="42">
        <f>R41284/(INDEX(Installed_Capacity!$H$25:$S$30,MATCH(Source_Data!B41284,Installed_Capacity!$G$25:$G$30,0),MATCH(Source_Data!C41284,Installed_Capacity!$H$24:$S$24,0)))</f>
        <v>0.77432727105441679</v>
      </c>
      <c r="U41284" s="43">
        <f>S41284/(INDEX(Installed_Capacity!$H$33:$S$38,MATCH(Source_Data!B41284,Installed_Capacity!$G$33:$G$38,0),MATCH(Source_Data!C41284,Installed_Capacity!$H$32:$S$32,0)))</f>
        <v>0.1778370296969447</v>
      </c>
      <c r="V41284" s="21"/>
      <c r="W41284" s="2"/>
    </row>
    <row r="41285" spans="1:23" x14ac:dyDescent="0.25">
      <c r="A41285" s="17">
        <v>44456</v>
      </c>
      <c r="B41285" s="19">
        <v>2021</v>
      </c>
      <c r="C41285" s="19">
        <v>9</v>
      </c>
      <c r="D41285" s="19">
        <v>17</v>
      </c>
      <c r="E41285" s="19">
        <v>3</v>
      </c>
      <c r="F41285" s="69">
        <v>22033.741419999998</v>
      </c>
      <c r="G41285" s="52">
        <f t="shared" si="645"/>
        <v>31155.300340000002</v>
      </c>
      <c r="H41285" s="34">
        <v>0</v>
      </c>
      <c r="I41285" s="35">
        <v>6.1925189999999996E-3</v>
      </c>
      <c r="J41285" s="35">
        <f>H41285/(INDEX(Installed_Capacity!$H$6:$S$11,MATCH(Source_Data!B41285,Installed_Capacity!$G$6:$G$11,0),MATCH(Source_Data!C41285,Installed_Capacity!$H$5:$S$5,0)))</f>
        <v>0</v>
      </c>
      <c r="K41285" s="36">
        <f>I41285/(INDEX(Installed_Capacity!$H$15:$S$20,MATCH(Source_Data!B41285,Installed_Capacity!$G$15:$G$20,0),MATCH(Source_Data!C41285,Installed_Capacity!$H$14:$S$14,0)))</f>
        <v>1.4727226676116163E-6</v>
      </c>
      <c r="L41285" s="39">
        <v>5.3127859999999999E-3</v>
      </c>
      <c r="M41285" s="40">
        <v>0</v>
      </c>
      <c r="N41285" s="40">
        <f>L41285/(INDEX(Installed_Capacity!$V$6:$AG$11,MATCH(Source_Data!B41285,Installed_Capacity!$U$6:$U$11,0),MATCH(Source_Data!C41285,Installed_Capacity!$V$5:$AG$5,0)))</f>
        <v>2.3267811782842524E-6</v>
      </c>
      <c r="O41285" s="41">
        <f>M41285/(INDEX(Installed_Capacity!$V$15:$AG$20,MATCH(Source_Data!B41285,Installed_Capacity!$U$15:$U$20,0),MATCH(Source_Data!C41285,Installed_Capacity!$V$14:$AG$14,0)))</f>
        <v>0</v>
      </c>
      <c r="P41285" s="37">
        <v>0</v>
      </c>
      <c r="Q41285" s="38">
        <f>P41285/(INDEX(Installed_Capacity!$AJ$15:$AU$20,MATCH(Source_Data!B41285,Installed_Capacity!$AI$15:$AI$20,0),MATCH(Source_Data!C41285,Installed_Capacity!$AJ$14:$AU$14,0)))</f>
        <v>0</v>
      </c>
      <c r="R41285" s="63">
        <v>984.61216102100002</v>
      </c>
      <c r="S41285" s="42">
        <v>837.636380766</v>
      </c>
      <c r="T41285" s="42">
        <f>R41285/(INDEX(Installed_Capacity!$H$25:$S$30,MATCH(Source_Data!B41285,Installed_Capacity!$G$25:$G$30,0),MATCH(Source_Data!C41285,Installed_Capacity!$H$24:$S$24,0)))</f>
        <v>0.69583898305371017</v>
      </c>
      <c r="U41285" s="43">
        <f>S41285/(INDEX(Installed_Capacity!$H$33:$S$38,MATCH(Source_Data!B41285,Installed_Capacity!$G$33:$G$38,0),MATCH(Source_Data!C41285,Installed_Capacity!$H$32:$S$32,0)))</f>
        <v>0.19244196797965393</v>
      </c>
      <c r="V41285" s="21"/>
      <c r="W41285" s="2"/>
    </row>
    <row r="41286" spans="1:23" x14ac:dyDescent="0.25">
      <c r="A41286" s="17">
        <v>44456</v>
      </c>
      <c r="B41286" s="19">
        <v>2021</v>
      </c>
      <c r="C41286" s="19">
        <v>9</v>
      </c>
      <c r="D41286" s="19">
        <v>17</v>
      </c>
      <c r="E41286" s="19">
        <v>4</v>
      </c>
      <c r="F41286" s="69">
        <v>21737.614819999999</v>
      </c>
      <c r="G41286" s="52">
        <f t="shared" si="645"/>
        <v>31155.300340000002</v>
      </c>
      <c r="H41286" s="34">
        <v>0</v>
      </c>
      <c r="I41286" s="35">
        <v>1.0602529999999999E-3</v>
      </c>
      <c r="J41286" s="35">
        <f>H41286/(INDEX(Installed_Capacity!$H$6:$S$11,MATCH(Source_Data!B41286,Installed_Capacity!$G$6:$G$11,0),MATCH(Source_Data!C41286,Installed_Capacity!$H$5:$S$5,0)))</f>
        <v>0</v>
      </c>
      <c r="K41286" s="36">
        <f>I41286/(INDEX(Installed_Capacity!$H$15:$S$20,MATCH(Source_Data!B41286,Installed_Capacity!$G$15:$G$20,0),MATCH(Source_Data!C41286,Installed_Capacity!$H$14:$S$14,0)))</f>
        <v>2.5215241592366838E-7</v>
      </c>
      <c r="L41286" s="39">
        <v>5.3511289999999996E-3</v>
      </c>
      <c r="M41286" s="40">
        <v>0</v>
      </c>
      <c r="N41286" s="40">
        <f>L41286/(INDEX(Installed_Capacity!$V$6:$AG$11,MATCH(Source_Data!B41286,Installed_Capacity!$U$6:$U$11,0),MATCH(Source_Data!C41286,Installed_Capacity!$V$5:$AG$5,0)))</f>
        <v>2.3435738310880643E-6</v>
      </c>
      <c r="O41286" s="41">
        <f>M41286/(INDEX(Installed_Capacity!$V$15:$AG$20,MATCH(Source_Data!B41286,Installed_Capacity!$U$15:$U$20,0),MATCH(Source_Data!C41286,Installed_Capacity!$V$14:$AG$14,0)))</f>
        <v>0</v>
      </c>
      <c r="P41286" s="37">
        <v>0</v>
      </c>
      <c r="Q41286" s="38">
        <f>P41286/(INDEX(Installed_Capacity!$AJ$15:$AU$20,MATCH(Source_Data!B41286,Installed_Capacity!$AI$15:$AI$20,0),MATCH(Source_Data!C41286,Installed_Capacity!$AJ$14:$AU$14,0)))</f>
        <v>0</v>
      </c>
      <c r="R41286" s="63">
        <v>809.15627443200003</v>
      </c>
      <c r="S41286" s="42">
        <v>649.52075528700004</v>
      </c>
      <c r="T41286" s="42">
        <f>R41286/(INDEX(Installed_Capacity!$H$25:$S$30,MATCH(Source_Data!B41286,Installed_Capacity!$G$25:$G$30,0),MATCH(Source_Data!C41286,Installed_Capacity!$H$24:$S$24,0)))</f>
        <v>0.5718418900579505</v>
      </c>
      <c r="U41286" s="43">
        <f>S41286/(INDEX(Installed_Capacity!$H$33:$S$38,MATCH(Source_Data!B41286,Installed_Capacity!$G$33:$G$38,0),MATCH(Source_Data!C41286,Installed_Capacity!$H$32:$S$32,0)))</f>
        <v>0.14922352378815767</v>
      </c>
      <c r="V41286" s="21"/>
      <c r="W41286" s="2"/>
    </row>
    <row r="41287" spans="1:23" x14ac:dyDescent="0.25">
      <c r="A41287" s="17">
        <v>44456</v>
      </c>
      <c r="B41287" s="19">
        <v>2021</v>
      </c>
      <c r="C41287" s="19">
        <v>9</v>
      </c>
      <c r="D41287" s="19">
        <v>17</v>
      </c>
      <c r="E41287" s="19">
        <v>5</v>
      </c>
      <c r="F41287" s="69">
        <v>21933.632969999999</v>
      </c>
      <c r="G41287" s="52">
        <f t="shared" si="645"/>
        <v>31155.300340000002</v>
      </c>
      <c r="H41287" s="34">
        <v>0</v>
      </c>
      <c r="I41287" s="35">
        <v>1.682895E-3</v>
      </c>
      <c r="J41287" s="35">
        <f>H41287/(INDEX(Installed_Capacity!$H$6:$S$11,MATCH(Source_Data!B41287,Installed_Capacity!$G$6:$G$11,0),MATCH(Source_Data!C41287,Installed_Capacity!$H$5:$S$5,0)))</f>
        <v>0</v>
      </c>
      <c r="K41287" s="36">
        <f>I41287/(INDEX(Installed_Capacity!$H$15:$S$20,MATCH(Source_Data!B41287,Installed_Capacity!$G$15:$G$20,0),MATCH(Source_Data!C41287,Installed_Capacity!$H$14:$S$14,0)))</f>
        <v>4.0023092601092562E-7</v>
      </c>
      <c r="L41287" s="39">
        <v>5.389352E-3</v>
      </c>
      <c r="M41287" s="40">
        <v>0</v>
      </c>
      <c r="N41287" s="40">
        <f>L41287/(INDEX(Installed_Capacity!$V$6:$AG$11,MATCH(Source_Data!B41287,Installed_Capacity!$U$6:$U$11,0),MATCH(Source_Data!C41287,Installed_Capacity!$V$5:$AG$5,0)))</f>
        <v>2.3603139288404602E-6</v>
      </c>
      <c r="O41287" s="41">
        <f>M41287/(INDEX(Installed_Capacity!$V$15:$AG$20,MATCH(Source_Data!B41287,Installed_Capacity!$U$15:$U$20,0),MATCH(Source_Data!C41287,Installed_Capacity!$V$14:$AG$14,0)))</f>
        <v>0</v>
      </c>
      <c r="P41287" s="37">
        <v>0</v>
      </c>
      <c r="Q41287" s="38">
        <f>P41287/(INDEX(Installed_Capacity!$AJ$15:$AU$20,MATCH(Source_Data!B41287,Installed_Capacity!$AI$15:$AI$20,0),MATCH(Source_Data!C41287,Installed_Capacity!$AJ$14:$AU$14,0)))</f>
        <v>0</v>
      </c>
      <c r="R41287" s="63">
        <v>661.26238244700005</v>
      </c>
      <c r="S41287" s="42">
        <v>329.33625174399998</v>
      </c>
      <c r="T41287" s="42">
        <f>R41287/(INDEX(Installed_Capacity!$H$25:$S$30,MATCH(Source_Data!B41287,Installed_Capacity!$G$25:$G$30,0),MATCH(Source_Data!C41287,Installed_Capacity!$H$24:$S$24,0)))</f>
        <v>0.4673232384784452</v>
      </c>
      <c r="U41287" s="43">
        <f>S41287/(INDEX(Installed_Capacity!$H$33:$S$38,MATCH(Source_Data!B41287,Installed_Capacity!$G$33:$G$38,0),MATCH(Source_Data!C41287,Installed_Capacity!$H$32:$S$32,0)))</f>
        <v>7.5663041706354975E-2</v>
      </c>
      <c r="V41287" s="21"/>
      <c r="W41287" s="2"/>
    </row>
    <row r="41288" spans="1:23" x14ac:dyDescent="0.25">
      <c r="A41288" s="17">
        <v>44456</v>
      </c>
      <c r="B41288" s="19">
        <v>2021</v>
      </c>
      <c r="C41288" s="19">
        <v>9</v>
      </c>
      <c r="D41288" s="19">
        <v>17</v>
      </c>
      <c r="E41288" s="19">
        <v>6</v>
      </c>
      <c r="F41288" s="69">
        <v>22911.6715</v>
      </c>
      <c r="G41288" s="52">
        <f t="shared" si="645"/>
        <v>31155.300340000002</v>
      </c>
      <c r="H41288" s="34">
        <v>0</v>
      </c>
      <c r="I41288" s="35">
        <v>5.6367199999999998E-4</v>
      </c>
      <c r="J41288" s="35">
        <f>H41288/(INDEX(Installed_Capacity!$H$6:$S$11,MATCH(Source_Data!B41288,Installed_Capacity!$G$6:$G$11,0),MATCH(Source_Data!C41288,Installed_Capacity!$H$5:$S$5,0)))</f>
        <v>0</v>
      </c>
      <c r="K41288" s="36">
        <f>I41288/(INDEX(Installed_Capacity!$H$15:$S$20,MATCH(Source_Data!B41288,Installed_Capacity!$G$15:$G$20,0),MATCH(Source_Data!C41288,Installed_Capacity!$H$14:$S$14,0)))</f>
        <v>1.3405409519098366E-7</v>
      </c>
      <c r="L41288" s="39">
        <v>1.2003129E-2</v>
      </c>
      <c r="M41288" s="40">
        <v>1.9814160000000002E-3</v>
      </c>
      <c r="N41288" s="40">
        <f>L41288/(INDEX(Installed_Capacity!$V$6:$AG$11,MATCH(Source_Data!B41288,Installed_Capacity!$U$6:$U$11,0),MATCH(Source_Data!C41288,Installed_Capacity!$V$5:$AG$5,0)))</f>
        <v>5.2568755146015445E-6</v>
      </c>
      <c r="O41288" s="41">
        <f>M41288/(INDEX(Installed_Capacity!$V$15:$AG$20,MATCH(Source_Data!B41288,Installed_Capacity!$U$15:$U$20,0),MATCH(Source_Data!C41288,Installed_Capacity!$V$14:$AG$14,0)))</f>
        <v>4.039732344917857E-7</v>
      </c>
      <c r="P41288" s="37">
        <v>0</v>
      </c>
      <c r="Q41288" s="38">
        <f>P41288/(INDEX(Installed_Capacity!$AJ$15:$AU$20,MATCH(Source_Data!B41288,Installed_Capacity!$AI$15:$AI$20,0),MATCH(Source_Data!C41288,Installed_Capacity!$AJ$14:$AU$14,0)))</f>
        <v>0</v>
      </c>
      <c r="R41288" s="63">
        <v>585.11604693799995</v>
      </c>
      <c r="S41288" s="42">
        <v>256.63666841100002</v>
      </c>
      <c r="T41288" s="42">
        <f>R41288/(INDEX(Installed_Capacity!$H$25:$S$30,MATCH(Source_Data!B41288,Installed_Capacity!$G$25:$G$30,0),MATCH(Source_Data!C41288,Installed_Capacity!$H$24:$S$24,0)))</f>
        <v>0.41350957380777376</v>
      </c>
      <c r="U41288" s="43">
        <f>S41288/(INDEX(Installed_Capacity!$H$33:$S$38,MATCH(Source_Data!B41288,Installed_Capacity!$G$33:$G$38,0),MATCH(Source_Data!C41288,Installed_Capacity!$H$32:$S$32,0)))</f>
        <v>5.8960745567892839E-2</v>
      </c>
      <c r="V41288" s="21"/>
      <c r="W41288" s="2"/>
    </row>
    <row r="41289" spans="1:23" x14ac:dyDescent="0.25">
      <c r="A41289" s="17">
        <v>44456</v>
      </c>
      <c r="B41289" s="19">
        <v>2021</v>
      </c>
      <c r="C41289" s="19">
        <v>9</v>
      </c>
      <c r="D41289" s="19">
        <v>17</v>
      </c>
      <c r="E41289" s="19">
        <v>7</v>
      </c>
      <c r="F41289" s="69">
        <v>24595.49711</v>
      </c>
      <c r="G41289" s="52">
        <f t="shared" si="645"/>
        <v>31155.300340000002</v>
      </c>
      <c r="H41289" s="34">
        <v>1.121421392</v>
      </c>
      <c r="I41289" s="35">
        <v>30.402656754999999</v>
      </c>
      <c r="J41289" s="35">
        <f>H41289/(INDEX(Installed_Capacity!$H$6:$S$11,MATCH(Source_Data!B41289,Installed_Capacity!$G$6:$G$11,0),MATCH(Source_Data!C41289,Installed_Capacity!$H$5:$S$5,0)))</f>
        <v>6.093091976006259E-4</v>
      </c>
      <c r="K41289" s="36">
        <f>I41289/(INDEX(Installed_Capacity!$H$15:$S$20,MATCH(Source_Data!B41289,Installed_Capacity!$G$15:$G$20,0),MATCH(Source_Data!C41289,Installed_Capacity!$H$14:$S$14,0)))</f>
        <v>7.2304472152130541E-3</v>
      </c>
      <c r="L41289" s="39">
        <v>1.6826638110000001</v>
      </c>
      <c r="M41289" s="40">
        <v>37.297567151999999</v>
      </c>
      <c r="N41289" s="40">
        <f>L41289/(INDEX(Installed_Capacity!$V$6:$AG$11,MATCH(Source_Data!B41289,Installed_Capacity!$U$6:$U$11,0),MATCH(Source_Data!C41289,Installed_Capacity!$V$5:$AG$5,0)))</f>
        <v>7.3693735919625803E-4</v>
      </c>
      <c r="O41289" s="41">
        <f>M41289/(INDEX(Installed_Capacity!$V$15:$AG$20,MATCH(Source_Data!B41289,Installed_Capacity!$U$15:$U$20,0),MATCH(Source_Data!C41289,Installed_Capacity!$V$14:$AG$14,0)))</f>
        <v>7.6042682814048222E-3</v>
      </c>
      <c r="P41289" s="37">
        <v>0</v>
      </c>
      <c r="Q41289" s="38">
        <f>P41289/(INDEX(Installed_Capacity!$AJ$15:$AU$20,MATCH(Source_Data!B41289,Installed_Capacity!$AI$15:$AI$20,0),MATCH(Source_Data!C41289,Installed_Capacity!$AJ$14:$AU$14,0)))</f>
        <v>0</v>
      </c>
      <c r="R41289" s="63">
        <v>539.000318042</v>
      </c>
      <c r="S41289" s="42">
        <v>211.259614672</v>
      </c>
      <c r="T41289" s="42">
        <f>R41289/(INDEX(Installed_Capacity!$H$25:$S$30,MATCH(Source_Data!B41289,Installed_Capacity!$G$25:$G$30,0),MATCH(Source_Data!C41289,Installed_Capacity!$H$24:$S$24,0)))</f>
        <v>0.38091895267985859</v>
      </c>
      <c r="U41289" s="43">
        <f>S41289/(INDEX(Installed_Capacity!$H$33:$S$38,MATCH(Source_Data!B41289,Installed_Capacity!$G$33:$G$38,0),MATCH(Source_Data!C41289,Installed_Capacity!$H$32:$S$32,0)))</f>
        <v>4.8535637820464238E-2</v>
      </c>
      <c r="V41289" s="21"/>
      <c r="W41289" s="2"/>
    </row>
    <row r="41290" spans="1:23" x14ac:dyDescent="0.25">
      <c r="A41290" s="17">
        <v>44456</v>
      </c>
      <c r="B41290" s="19">
        <v>2021</v>
      </c>
      <c r="C41290" s="19">
        <v>9</v>
      </c>
      <c r="D41290" s="19">
        <v>17</v>
      </c>
      <c r="E41290" s="19">
        <v>8</v>
      </c>
      <c r="F41290" s="69">
        <v>25637.429329999999</v>
      </c>
      <c r="G41290" s="52">
        <f t="shared" si="645"/>
        <v>31155.300340000002</v>
      </c>
      <c r="H41290" s="34">
        <v>233.41019964099999</v>
      </c>
      <c r="I41290" s="35">
        <v>742.99037036100003</v>
      </c>
      <c r="J41290" s="35">
        <f>H41290/(INDEX(Installed_Capacity!$H$6:$S$11,MATCH(Source_Data!B41290,Installed_Capacity!$G$6:$G$11,0),MATCH(Source_Data!C41290,Installed_Capacity!$H$5:$S$5,0)))</f>
        <v>0.1268202858172868</v>
      </c>
      <c r="K41290" s="36">
        <f>I41290/(INDEX(Installed_Capacity!$H$15:$S$20,MATCH(Source_Data!B41290,Installed_Capacity!$G$15:$G$20,0),MATCH(Source_Data!C41290,Installed_Capacity!$H$14:$S$14,0)))</f>
        <v>0.1767001054413874</v>
      </c>
      <c r="L41290" s="39">
        <v>374.046775239</v>
      </c>
      <c r="M41290" s="40">
        <v>1169.327000132</v>
      </c>
      <c r="N41290" s="40">
        <f>L41290/(INDEX(Installed_Capacity!$V$6:$AG$11,MATCH(Source_Data!B41290,Installed_Capacity!$U$6:$U$11,0),MATCH(Source_Data!C41290,Installed_Capacity!$V$5:$AG$5,0)))</f>
        <v>0.16381706254007322</v>
      </c>
      <c r="O41290" s="41">
        <f>M41290/(INDEX(Installed_Capacity!$V$15:$AG$20,MATCH(Source_Data!B41290,Installed_Capacity!$U$15:$U$20,0),MATCH(Source_Data!C41290,Installed_Capacity!$V$14:$AG$14,0)))</f>
        <v>0.23840365194482163</v>
      </c>
      <c r="P41290" s="37">
        <v>0</v>
      </c>
      <c r="Q41290" s="38">
        <f>P41290/(INDEX(Installed_Capacity!$AJ$15:$AU$20,MATCH(Source_Data!B41290,Installed_Capacity!$AI$15:$AI$20,0),MATCH(Source_Data!C41290,Installed_Capacity!$AJ$14:$AU$14,0)))</f>
        <v>0</v>
      </c>
      <c r="R41290" s="63">
        <v>466.19081013599998</v>
      </c>
      <c r="S41290" s="42">
        <v>239.584013365</v>
      </c>
      <c r="T41290" s="42">
        <f>R41290/(INDEX(Installed_Capacity!$H$25:$S$30,MATCH(Source_Data!B41290,Installed_Capacity!$G$25:$G$30,0),MATCH(Source_Data!C41290,Installed_Capacity!$H$24:$S$24,0)))</f>
        <v>0.32946347006077731</v>
      </c>
      <c r="U41290" s="43">
        <f>S41290/(INDEX(Installed_Capacity!$H$33:$S$38,MATCH(Source_Data!B41290,Installed_Capacity!$G$33:$G$38,0),MATCH(Source_Data!C41290,Installed_Capacity!$H$32:$S$32,0)))</f>
        <v>5.5042999668019885E-2</v>
      </c>
      <c r="V41290" s="21"/>
      <c r="W41290" s="2"/>
    </row>
    <row r="41291" spans="1:23" x14ac:dyDescent="0.25">
      <c r="A41291" s="17">
        <v>44456</v>
      </c>
      <c r="B41291" s="19">
        <v>2021</v>
      </c>
      <c r="C41291" s="19">
        <v>9</v>
      </c>
      <c r="D41291" s="19">
        <v>17</v>
      </c>
      <c r="E41291" s="19">
        <v>9</v>
      </c>
      <c r="F41291" s="69">
        <v>26155.054250000001</v>
      </c>
      <c r="G41291" s="52">
        <f t="shared" si="645"/>
        <v>31155.300340000002</v>
      </c>
      <c r="H41291" s="34">
        <v>900.62603428900002</v>
      </c>
      <c r="I41291" s="35">
        <v>1741.849965309</v>
      </c>
      <c r="J41291" s="35">
        <f>H41291/(INDEX(Installed_Capacity!$H$6:$S$11,MATCH(Source_Data!B41291,Installed_Capacity!$G$6:$G$11,0),MATCH(Source_Data!C41291,Installed_Capacity!$H$5:$S$5,0)))</f>
        <v>0.48934301610938452</v>
      </c>
      <c r="K41291" s="36">
        <f>I41291/(INDEX(Installed_Capacity!$H$15:$S$20,MATCH(Source_Data!B41291,Installed_Capacity!$G$15:$G$20,0),MATCH(Source_Data!C41291,Installed_Capacity!$H$14:$S$14,0)))</f>
        <v>0.41425176531377167</v>
      </c>
      <c r="L41291" s="39">
        <v>1318.1427048339999</v>
      </c>
      <c r="M41291" s="40">
        <v>2964.9714376259999</v>
      </c>
      <c r="N41291" s="40">
        <f>L41291/(INDEX(Installed_Capacity!$V$6:$AG$11,MATCH(Source_Data!B41291,Installed_Capacity!$U$6:$U$11,0),MATCH(Source_Data!C41291,Installed_Capacity!$V$5:$AG$5,0)))</f>
        <v>0.57729214688874086</v>
      </c>
      <c r="O41291" s="41">
        <f>M41291/(INDEX(Installed_Capacity!$V$15:$AG$20,MATCH(Source_Data!B41291,Installed_Capacity!$U$15:$U$20,0),MATCH(Source_Data!C41291,Installed_Capacity!$V$14:$AG$14,0)))</f>
        <v>0.60450157959435824</v>
      </c>
      <c r="P41291" s="37">
        <v>65.943506623000005</v>
      </c>
      <c r="Q41291" s="38">
        <f>P41291/(INDEX(Installed_Capacity!$AJ$15:$AU$20,MATCH(Source_Data!B41291,Installed_Capacity!$AI$15:$AI$20,0),MATCH(Source_Data!C41291,Installed_Capacity!$AJ$14:$AU$14,0)))</f>
        <v>6.6141932420260785E-2</v>
      </c>
      <c r="R41291" s="63">
        <v>357.00334711900001</v>
      </c>
      <c r="S41291" s="42">
        <v>188.218626992</v>
      </c>
      <c r="T41291" s="42">
        <f>R41291/(INDEX(Installed_Capacity!$H$25:$S$30,MATCH(Source_Data!B41291,Installed_Capacity!$G$25:$G$30,0),MATCH(Source_Data!C41291,Installed_Capacity!$H$24:$S$24,0)))</f>
        <v>0.25229918524310951</v>
      </c>
      <c r="U41291" s="43">
        <f>S41291/(INDEX(Installed_Capacity!$H$33:$S$38,MATCH(Source_Data!B41291,Installed_Capacity!$G$33:$G$38,0),MATCH(Source_Data!C41291,Installed_Capacity!$H$32:$S$32,0)))</f>
        <v>4.324210817544176E-2</v>
      </c>
      <c r="V41291" s="21"/>
      <c r="W41291" s="2"/>
    </row>
    <row r="41292" spans="1:23" x14ac:dyDescent="0.25">
      <c r="A41292" s="17">
        <v>44456</v>
      </c>
      <c r="B41292" s="19">
        <v>2021</v>
      </c>
      <c r="C41292" s="19">
        <v>9</v>
      </c>
      <c r="D41292" s="19">
        <v>17</v>
      </c>
      <c r="E41292" s="19">
        <v>10</v>
      </c>
      <c r="F41292" s="69">
        <v>25660.023789999999</v>
      </c>
      <c r="G41292" s="52">
        <f t="shared" si="645"/>
        <v>31155.300340000002</v>
      </c>
      <c r="H41292" s="34">
        <v>1304.7863446030001</v>
      </c>
      <c r="I41292" s="35">
        <v>2410.7241714779998</v>
      </c>
      <c r="J41292" s="35">
        <f>H41292/(INDEX(Installed_Capacity!$H$6:$S$11,MATCH(Source_Data!B41292,Installed_Capacity!$G$6:$G$11,0),MATCH(Source_Data!C41292,Installed_Capacity!$H$5:$S$5,0)))</f>
        <v>0.70893807300432499</v>
      </c>
      <c r="K41292" s="36">
        <f>I41292/(INDEX(Installed_Capacity!$H$15:$S$20,MATCH(Source_Data!B41292,Installed_Capacity!$G$15:$G$20,0),MATCH(Source_Data!C41292,Installed_Capacity!$H$14:$S$14,0)))</f>
        <v>0.57332535155643183</v>
      </c>
      <c r="L41292" s="39">
        <v>1719.180086912</v>
      </c>
      <c r="M41292" s="40">
        <v>3490.5457076120001</v>
      </c>
      <c r="N41292" s="40">
        <f>L41292/(INDEX(Installed_Capacity!$V$6:$AG$11,MATCH(Source_Data!B41292,Installed_Capacity!$U$6:$U$11,0),MATCH(Source_Data!C41292,Installed_Capacity!$V$5:$AG$5,0)))</f>
        <v>0.7529299821803338</v>
      </c>
      <c r="O41292" s="41">
        <f>M41292/(INDEX(Installed_Capacity!$V$15:$AG$20,MATCH(Source_Data!B41292,Installed_Capacity!$U$15:$U$20,0),MATCH(Source_Data!C41292,Installed_Capacity!$V$14:$AG$14,0)))</f>
        <v>0.71165622950730101</v>
      </c>
      <c r="P41292" s="37">
        <v>226.726892249</v>
      </c>
      <c r="Q41292" s="38">
        <f>P41292/(INDEX(Installed_Capacity!$AJ$15:$AU$20,MATCH(Source_Data!B41292,Installed_Capacity!$AI$15:$AI$20,0),MATCH(Source_Data!C41292,Installed_Capacity!$AJ$14:$AU$14,0)))</f>
        <v>0.22740911960782348</v>
      </c>
      <c r="R41292" s="63">
        <v>313.78204186800002</v>
      </c>
      <c r="S41292" s="42">
        <v>97.854711457999997</v>
      </c>
      <c r="T41292" s="42">
        <f>R41292/(INDEX(Installed_Capacity!$H$25:$S$30,MATCH(Source_Data!B41292,Installed_Capacity!$G$25:$G$30,0),MATCH(Source_Data!C41292,Installed_Capacity!$H$24:$S$24,0)))</f>
        <v>0.22175409319293285</v>
      </c>
      <c r="U41292" s="43">
        <f>S41292/(INDEX(Installed_Capacity!$H$33:$S$38,MATCH(Source_Data!B41292,Installed_Capacity!$G$33:$G$38,0),MATCH(Source_Data!C41292,Installed_Capacity!$H$32:$S$32,0)))</f>
        <v>2.2481536955018422E-2</v>
      </c>
      <c r="V41292" s="21"/>
      <c r="W41292" s="2"/>
    </row>
    <row r="41293" spans="1:23" x14ac:dyDescent="0.25">
      <c r="A41293" s="17">
        <v>44456</v>
      </c>
      <c r="B41293" s="19">
        <v>2021</v>
      </c>
      <c r="C41293" s="19">
        <v>9</v>
      </c>
      <c r="D41293" s="19">
        <v>17</v>
      </c>
      <c r="E41293" s="19">
        <v>11</v>
      </c>
      <c r="F41293" s="69">
        <v>25176.90509</v>
      </c>
      <c r="G41293" s="52">
        <f t="shared" si="645"/>
        <v>31155.300340000002</v>
      </c>
      <c r="H41293" s="34">
        <v>1467.7677700490001</v>
      </c>
      <c r="I41293" s="35">
        <v>3046.363663013</v>
      </c>
      <c r="J41293" s="35">
        <f>H41293/(INDEX(Installed_Capacity!$H$6:$S$11,MATCH(Source_Data!B41293,Installed_Capacity!$G$6:$G$11,0),MATCH(Source_Data!C41293,Installed_Capacity!$H$5:$S$5,0)))</f>
        <v>0.79749183367871435</v>
      </c>
      <c r="K41293" s="36">
        <f>I41293/(INDEX(Installed_Capacity!$H$15:$S$20,MATCH(Source_Data!B41293,Installed_Capacity!$G$15:$G$20,0),MATCH(Source_Data!C41293,Installed_Capacity!$H$14:$S$14,0)))</f>
        <v>0.72449496243896883</v>
      </c>
      <c r="L41293" s="39">
        <v>1725.4120082049999</v>
      </c>
      <c r="M41293" s="40">
        <v>3698.485867376</v>
      </c>
      <c r="N41293" s="40">
        <f>L41293/(INDEX(Installed_Capacity!$V$6:$AG$11,MATCH(Source_Data!B41293,Installed_Capacity!$U$6:$U$11,0),MATCH(Source_Data!C41293,Installed_Capacity!$V$5:$AG$5,0)))</f>
        <v>0.75565930671346981</v>
      </c>
      <c r="O41293" s="41">
        <f>M41293/(INDEX(Installed_Capacity!$V$15:$AG$20,MATCH(Source_Data!B41293,Installed_Capacity!$U$15:$U$20,0),MATCH(Source_Data!C41293,Installed_Capacity!$V$14:$AG$14,0)))</f>
        <v>0.75405129390599457</v>
      </c>
      <c r="P41293" s="37">
        <v>391.20790845200003</v>
      </c>
      <c r="Q41293" s="38">
        <f>P41293/(INDEX(Installed_Capacity!$AJ$15:$AU$20,MATCH(Source_Data!B41293,Installed_Capacity!$AI$15:$AI$20,0),MATCH(Source_Data!C41293,Installed_Capacity!$AJ$14:$AU$14,0)))</f>
        <v>0.3923850636429288</v>
      </c>
      <c r="R41293" s="63">
        <v>225.05486143499999</v>
      </c>
      <c r="S41293" s="42">
        <v>69.262056528000002</v>
      </c>
      <c r="T41293" s="42">
        <f>R41293/(INDEX(Installed_Capacity!$H$25:$S$30,MATCH(Source_Data!B41293,Installed_Capacity!$G$25:$G$30,0),MATCH(Source_Data!C41293,Installed_Capacity!$H$24:$S$24,0)))</f>
        <v>0.15904937203886924</v>
      </c>
      <c r="U41293" s="43">
        <f>S41293/(INDEX(Installed_Capacity!$H$33:$S$38,MATCH(Source_Data!B41293,Installed_Capacity!$G$33:$G$38,0),MATCH(Source_Data!C41293,Installed_Capacity!$H$32:$S$32,0)))</f>
        <v>1.5912544835239066E-2</v>
      </c>
      <c r="V41293" s="21"/>
      <c r="W41293" s="2"/>
    </row>
    <row r="41294" spans="1:23" x14ac:dyDescent="0.25">
      <c r="A41294" s="17">
        <v>44456</v>
      </c>
      <c r="B41294" s="19">
        <v>2021</v>
      </c>
      <c r="C41294" s="19">
        <v>9</v>
      </c>
      <c r="D41294" s="19">
        <v>17</v>
      </c>
      <c r="E41294" s="19">
        <v>12</v>
      </c>
      <c r="F41294" s="69">
        <v>25275.343509999999</v>
      </c>
      <c r="G41294" s="52">
        <f t="shared" si="645"/>
        <v>31155.300340000002</v>
      </c>
      <c r="H41294" s="34">
        <v>1534.739148459</v>
      </c>
      <c r="I41294" s="35">
        <v>3138.3704014740001</v>
      </c>
      <c r="J41294" s="35">
        <f>H41294/(INDEX(Installed_Capacity!$H$6:$S$11,MATCH(Source_Data!B41294,Installed_Capacity!$G$6:$G$11,0),MATCH(Source_Data!C41294,Installed_Capacity!$H$5:$S$5,0)))</f>
        <v>0.83387982942438932</v>
      </c>
      <c r="K41294" s="36">
        <f>I41294/(INDEX(Installed_Capacity!$H$15:$S$20,MATCH(Source_Data!B41294,Installed_Capacity!$G$15:$G$20,0),MATCH(Source_Data!C41294,Installed_Capacity!$H$14:$S$14,0)))</f>
        <v>0.74637626943286395</v>
      </c>
      <c r="L41294" s="39">
        <v>1724.968734026</v>
      </c>
      <c r="M41294" s="40">
        <v>3600.4176831630002</v>
      </c>
      <c r="N41294" s="40">
        <f>L41294/(INDEX(Installed_Capacity!$V$6:$AG$11,MATCH(Source_Data!B41294,Installed_Capacity!$U$6:$U$11,0),MATCH(Source_Data!C41294,Installed_Capacity!$V$5:$AG$5,0)))</f>
        <v>0.75546517090289578</v>
      </c>
      <c r="O41294" s="41">
        <f>M41294/(INDEX(Installed_Capacity!$V$15:$AG$20,MATCH(Source_Data!B41294,Installed_Capacity!$U$15:$U$20,0),MATCH(Source_Data!C41294,Installed_Capacity!$V$14:$AG$14,0)))</f>
        <v>0.73405704657112814</v>
      </c>
      <c r="P41294" s="37">
        <v>369.98702392899997</v>
      </c>
      <c r="Q41294" s="38">
        <f>P41294/(INDEX(Installed_Capacity!$AJ$15:$AU$20,MATCH(Source_Data!B41294,Installed_Capacity!$AI$15:$AI$20,0),MATCH(Source_Data!C41294,Installed_Capacity!$AJ$14:$AU$14,0)))</f>
        <v>0.37110032490371109</v>
      </c>
      <c r="R41294" s="63">
        <v>194.273307972</v>
      </c>
      <c r="S41294" s="42">
        <v>104.866767994</v>
      </c>
      <c r="T41294" s="42">
        <f>R41294/(INDEX(Installed_Capacity!$H$25:$S$30,MATCH(Source_Data!B41294,Installed_Capacity!$G$25:$G$30,0),MATCH(Source_Data!C41294,Installed_Capacity!$H$24:$S$24,0)))</f>
        <v>0.13729562400848055</v>
      </c>
      <c r="U41294" s="43">
        <f>S41294/(INDEX(Installed_Capacity!$H$33:$S$38,MATCH(Source_Data!B41294,Installed_Capacity!$G$33:$G$38,0),MATCH(Source_Data!C41294,Installed_Capacity!$H$32:$S$32,0)))</f>
        <v>2.4092515167471931E-2</v>
      </c>
      <c r="V41294" s="21"/>
      <c r="W41294" s="2"/>
    </row>
    <row r="41295" spans="1:23" x14ac:dyDescent="0.25">
      <c r="A41295" s="17">
        <v>44456</v>
      </c>
      <c r="B41295" s="19">
        <v>2021</v>
      </c>
      <c r="C41295" s="19">
        <v>9</v>
      </c>
      <c r="D41295" s="19">
        <v>17</v>
      </c>
      <c r="E41295" s="19">
        <v>13</v>
      </c>
      <c r="F41295" s="69">
        <v>25579.33338</v>
      </c>
      <c r="G41295" s="52">
        <f t="shared" si="645"/>
        <v>31155.300340000002</v>
      </c>
      <c r="H41295" s="34">
        <v>1541.140598315</v>
      </c>
      <c r="I41295" s="35">
        <v>3165.3209850869998</v>
      </c>
      <c r="J41295" s="35">
        <f>H41295/(INDEX(Installed_Capacity!$H$6:$S$11,MATCH(Source_Data!B41295,Installed_Capacity!$G$6:$G$11,0),MATCH(Source_Data!C41295,Installed_Capacity!$H$5:$S$5,0)))</f>
        <v>0.83735797091791275</v>
      </c>
      <c r="K41295" s="36">
        <f>I41295/(INDEX(Installed_Capacity!$H$15:$S$20,MATCH(Source_Data!B41295,Installed_Capacity!$G$15:$G$20,0),MATCH(Source_Data!C41295,Installed_Capacity!$H$14:$S$14,0)))</f>
        <v>0.75278573469122267</v>
      </c>
      <c r="L41295" s="39">
        <v>1691.638830285</v>
      </c>
      <c r="M41295" s="40">
        <v>3650.9131293639998</v>
      </c>
      <c r="N41295" s="40">
        <f>L41295/(INDEX(Installed_Capacity!$V$6:$AG$11,MATCH(Source_Data!B41295,Installed_Capacity!$U$6:$U$11,0),MATCH(Source_Data!C41295,Installed_Capacity!$V$5:$AG$5,0)))</f>
        <v>0.74086804752947455</v>
      </c>
      <c r="O41295" s="41">
        <f>M41295/(INDEX(Installed_Capacity!$V$15:$AG$20,MATCH(Source_Data!B41295,Installed_Capacity!$U$15:$U$20,0),MATCH(Source_Data!C41295,Installed_Capacity!$V$14:$AG$14,0)))</f>
        <v>0.74435211268996615</v>
      </c>
      <c r="P41295" s="37">
        <v>357.579732912</v>
      </c>
      <c r="Q41295" s="38">
        <f>P41295/(INDEX(Installed_Capacity!$AJ$15:$AU$20,MATCH(Source_Data!B41295,Installed_Capacity!$AI$15:$AI$20,0),MATCH(Source_Data!C41295,Installed_Capacity!$AJ$14:$AU$14,0)))</f>
        <v>0.35865570001203612</v>
      </c>
      <c r="R41295" s="63">
        <v>209.637217738</v>
      </c>
      <c r="S41295" s="42">
        <v>183.13856191100001</v>
      </c>
      <c r="T41295" s="42">
        <f>R41295/(INDEX(Installed_Capacity!$H$25:$S$30,MATCH(Source_Data!B41295,Installed_Capacity!$G$25:$G$30,0),MATCH(Source_Data!C41295,Installed_Capacity!$H$24:$S$24,0)))</f>
        <v>0.14815351076890457</v>
      </c>
      <c r="U41295" s="43">
        <f>S41295/(INDEX(Installed_Capacity!$H$33:$S$38,MATCH(Source_Data!B41295,Installed_Capacity!$G$33:$G$38,0),MATCH(Source_Data!C41295,Installed_Capacity!$H$32:$S$32,0)))</f>
        <v>4.2074993489283612E-2</v>
      </c>
      <c r="V41295" s="21"/>
      <c r="W41295" s="2"/>
    </row>
    <row r="41296" spans="1:23" x14ac:dyDescent="0.25">
      <c r="A41296" s="17">
        <v>44456</v>
      </c>
      <c r="B41296" s="19">
        <v>2021</v>
      </c>
      <c r="C41296" s="19">
        <v>9</v>
      </c>
      <c r="D41296" s="19">
        <v>17</v>
      </c>
      <c r="E41296" s="19">
        <v>14</v>
      </c>
      <c r="F41296" s="69">
        <v>26124.92425</v>
      </c>
      <c r="G41296" s="52">
        <f t="shared" si="645"/>
        <v>31155.300340000002</v>
      </c>
      <c r="H41296" s="34">
        <v>1541.374672056</v>
      </c>
      <c r="I41296" s="35">
        <v>3009.7228025959998</v>
      </c>
      <c r="J41296" s="35">
        <f>H41296/(INDEX(Installed_Capacity!$H$6:$S$11,MATCH(Source_Data!B41296,Installed_Capacity!$G$6:$G$11,0),MATCH(Source_Data!C41296,Installed_Capacity!$H$5:$S$5,0)))</f>
        <v>0.8374851517299835</v>
      </c>
      <c r="K41296" s="36">
        <f>I41296/(INDEX(Installed_Capacity!$H$15:$S$20,MATCH(Source_Data!B41296,Installed_Capacity!$G$15:$G$20,0),MATCH(Source_Data!C41296,Installed_Capacity!$H$14:$S$14,0)))</f>
        <v>0.71578092769851676</v>
      </c>
      <c r="L41296" s="39">
        <v>1681.7416163509999</v>
      </c>
      <c r="M41296" s="40">
        <v>3802.2060921359998</v>
      </c>
      <c r="N41296" s="40">
        <f>L41296/(INDEX(Installed_Capacity!$V$6:$AG$11,MATCH(Source_Data!B41296,Installed_Capacity!$U$6:$U$11,0),MATCH(Source_Data!C41296,Installed_Capacity!$V$5:$AG$5,0)))</f>
        <v>0.73653347596964058</v>
      </c>
      <c r="O41296" s="41">
        <f>M41296/(INDEX(Installed_Capacity!$V$15:$AG$20,MATCH(Source_Data!B41296,Installed_Capacity!$U$15:$U$20,0),MATCH(Source_Data!C41296,Installed_Capacity!$V$14:$AG$14,0)))</f>
        <v>0.77519788537316359</v>
      </c>
      <c r="P41296" s="37">
        <v>322.94000708300001</v>
      </c>
      <c r="Q41296" s="38">
        <f>P41296/(INDEX(Installed_Capacity!$AJ$15:$AU$20,MATCH(Source_Data!B41296,Installed_Capacity!$AI$15:$AI$20,0),MATCH(Source_Data!C41296,Installed_Capacity!$AJ$14:$AU$14,0)))</f>
        <v>0.32391174230992981</v>
      </c>
      <c r="R41296" s="63">
        <v>253.985735834</v>
      </c>
      <c r="S41296" s="42">
        <v>233.730951559</v>
      </c>
      <c r="T41296" s="42">
        <f>R41296/(INDEX(Installed_Capacity!$H$25:$S$30,MATCH(Source_Data!B41296,Installed_Capacity!$G$25:$G$30,0),MATCH(Source_Data!C41296,Installed_Capacity!$H$24:$S$24,0)))</f>
        <v>0.17949521967067134</v>
      </c>
      <c r="U41296" s="43">
        <f>S41296/(INDEX(Installed_Capacity!$H$33:$S$38,MATCH(Source_Data!B41296,Installed_Capacity!$G$33:$G$38,0),MATCH(Source_Data!C41296,Installed_Capacity!$H$32:$S$32,0)))</f>
        <v>5.3698293589681756E-2</v>
      </c>
      <c r="V41296" s="21"/>
      <c r="W41296" s="2"/>
    </row>
    <row r="41297" spans="1:23" x14ac:dyDescent="0.25">
      <c r="A41297" s="17">
        <v>44456</v>
      </c>
      <c r="B41297" s="19">
        <v>2021</v>
      </c>
      <c r="C41297" s="19">
        <v>9</v>
      </c>
      <c r="D41297" s="19">
        <v>17</v>
      </c>
      <c r="E41297" s="19">
        <v>15</v>
      </c>
      <c r="F41297" s="69">
        <v>26969.420890000001</v>
      </c>
      <c r="G41297" s="52">
        <f t="shared" si="645"/>
        <v>31155.300340000002</v>
      </c>
      <c r="H41297" s="34">
        <v>1518.041198265</v>
      </c>
      <c r="I41297" s="35">
        <v>2538.851406535</v>
      </c>
      <c r="J41297" s="35">
        <f>H41297/(INDEX(Installed_Capacity!$H$6:$S$11,MATCH(Source_Data!B41297,Installed_Capacity!$G$6:$G$11,0),MATCH(Source_Data!C41297,Installed_Capacity!$H$5:$S$5,0)))</f>
        <v>0.82480722325969313</v>
      </c>
      <c r="K41297" s="36">
        <f>I41297/(INDEX(Installed_Capacity!$H$15:$S$20,MATCH(Source_Data!B41297,Installed_Capacity!$G$15:$G$20,0),MATCH(Source_Data!C41297,Installed_Capacity!$H$14:$S$14,0)))</f>
        <v>0.60379693887119756</v>
      </c>
      <c r="L41297" s="39">
        <v>1682.931805792</v>
      </c>
      <c r="M41297" s="40">
        <v>3633.9210160510002</v>
      </c>
      <c r="N41297" s="40">
        <f>L41297/(INDEX(Installed_Capacity!$V$6:$AG$11,MATCH(Source_Data!B41297,Installed_Capacity!$U$6:$U$11,0),MATCH(Source_Data!C41297,Installed_Capacity!$V$5:$AG$5,0)))</f>
        <v>0.73705472986353193</v>
      </c>
      <c r="O41297" s="41">
        <f>M41297/(INDEX(Installed_Capacity!$V$15:$AG$20,MATCH(Source_Data!B41297,Installed_Capacity!$U$15:$U$20,0),MATCH(Source_Data!C41297,Installed_Capacity!$V$14:$AG$14,0)))</f>
        <v>0.74088774227209164</v>
      </c>
      <c r="P41297" s="37">
        <v>436.99557007300001</v>
      </c>
      <c r="Q41297" s="38">
        <f>P41297/(INDEX(Installed_Capacity!$AJ$15:$AU$20,MATCH(Source_Data!B41297,Installed_Capacity!$AI$15:$AI$20,0),MATCH(Source_Data!C41297,Installed_Capacity!$AJ$14:$AU$14,0)))</f>
        <v>0.43831050157773321</v>
      </c>
      <c r="R41297" s="63">
        <v>299.81279401299997</v>
      </c>
      <c r="S41297" s="42">
        <v>429.79081549199998</v>
      </c>
      <c r="T41297" s="42">
        <f>R41297/(INDEX(Installed_Capacity!$H$25:$S$30,MATCH(Source_Data!B41297,Installed_Capacity!$G$25:$G$30,0),MATCH(Source_Data!C41297,Installed_Capacity!$H$24:$S$24,0)))</f>
        <v>0.21188183322473492</v>
      </c>
      <c r="U41297" s="43">
        <f>S41297/(INDEX(Installed_Capacity!$H$33:$S$38,MATCH(Source_Data!B41297,Installed_Capacity!$G$33:$G$38,0),MATCH(Source_Data!C41297,Installed_Capacity!$H$32:$S$32,0)))</f>
        <v>9.874187923550376E-2</v>
      </c>
      <c r="V41297" s="21"/>
      <c r="W41297" s="2"/>
    </row>
    <row r="41298" spans="1:23" x14ac:dyDescent="0.25">
      <c r="A41298" s="17">
        <v>44456</v>
      </c>
      <c r="B41298" s="19">
        <v>2021</v>
      </c>
      <c r="C41298" s="19">
        <v>9</v>
      </c>
      <c r="D41298" s="19">
        <v>17</v>
      </c>
      <c r="E41298" s="19">
        <v>16</v>
      </c>
      <c r="F41298" s="69">
        <v>28656.063150000002</v>
      </c>
      <c r="G41298" s="52">
        <f t="shared" si="645"/>
        <v>31155.300340000002</v>
      </c>
      <c r="H41298" s="34">
        <v>1443.078488999</v>
      </c>
      <c r="I41298" s="35">
        <v>2599.7525275759999</v>
      </c>
      <c r="J41298" s="35">
        <f>H41298/(INDEX(Installed_Capacity!$H$6:$S$11,MATCH(Source_Data!B41298,Installed_Capacity!$G$6:$G$11,0),MATCH(Source_Data!C41298,Installed_Capacity!$H$5:$S$5,0)))</f>
        <v>0.78407724560929759</v>
      </c>
      <c r="K41298" s="36">
        <f>I41298/(INDEX(Installed_Capacity!$H$15:$S$20,MATCH(Source_Data!B41298,Installed_Capacity!$G$15:$G$20,0),MATCH(Source_Data!C41298,Installed_Capacity!$H$14:$S$14,0)))</f>
        <v>0.61828061852402372</v>
      </c>
      <c r="L41298" s="39">
        <v>1684.7845169110001</v>
      </c>
      <c r="M41298" s="40">
        <v>3788.800789118</v>
      </c>
      <c r="N41298" s="40">
        <f>L41298/(INDEX(Installed_Capacity!$V$6:$AG$11,MATCH(Source_Data!B41298,Installed_Capacity!$U$6:$U$11,0),MATCH(Source_Data!C41298,Installed_Capacity!$V$5:$AG$5,0)))</f>
        <v>0.73786614093118785</v>
      </c>
      <c r="O41298" s="41">
        <f>M41298/(INDEX(Installed_Capacity!$V$15:$AG$20,MATCH(Source_Data!B41298,Installed_Capacity!$U$15:$U$20,0),MATCH(Source_Data!C41298,Installed_Capacity!$V$14:$AG$14,0)))</f>
        <v>0.77246479771286214</v>
      </c>
      <c r="P41298" s="37">
        <v>481.424984865</v>
      </c>
      <c r="Q41298" s="38">
        <f>P41298/(INDEX(Installed_Capacity!$AJ$15:$AU$20,MATCH(Source_Data!B41298,Installed_Capacity!$AI$15:$AI$20,0),MATCH(Source_Data!C41298,Installed_Capacity!$AJ$14:$AU$14,0)))</f>
        <v>0.48287360568204613</v>
      </c>
      <c r="R41298" s="63">
        <v>413.925864945</v>
      </c>
      <c r="S41298" s="42">
        <v>573.92297137200001</v>
      </c>
      <c r="T41298" s="42">
        <f>R41298/(INDEX(Installed_Capacity!$H$25:$S$30,MATCH(Source_Data!B41298,Installed_Capacity!$G$25:$G$30,0),MATCH(Source_Data!C41298,Installed_Capacity!$H$24:$S$24,0)))</f>
        <v>0.29252711303533563</v>
      </c>
      <c r="U41298" s="43">
        <f>S41298/(INDEX(Installed_Capacity!$H$33:$S$38,MATCH(Source_Data!B41298,Installed_Capacity!$G$33:$G$38,0),MATCH(Source_Data!C41298,Installed_Capacity!$H$32:$S$32,0)))</f>
        <v>0.13185538333298877</v>
      </c>
      <c r="V41298" s="21"/>
      <c r="W41298" s="2"/>
    </row>
    <row r="41299" spans="1:23" x14ac:dyDescent="0.25">
      <c r="A41299" s="17">
        <v>44456</v>
      </c>
      <c r="B41299" s="19">
        <v>2021</v>
      </c>
      <c r="C41299" s="19">
        <v>9</v>
      </c>
      <c r="D41299" s="19">
        <v>17</v>
      </c>
      <c r="E41299" s="19">
        <v>17</v>
      </c>
      <c r="F41299" s="69">
        <v>30072.3364</v>
      </c>
      <c r="G41299" s="52">
        <f t="shared" si="645"/>
        <v>31155.300340000002</v>
      </c>
      <c r="H41299" s="34">
        <v>1247.6680156580001</v>
      </c>
      <c r="I41299" s="35">
        <v>2149.5794499210001</v>
      </c>
      <c r="J41299" s="35">
        <f>H41299/(INDEX(Installed_Capacity!$H$6:$S$11,MATCH(Source_Data!B41299,Installed_Capacity!$G$6:$G$11,0),MATCH(Source_Data!C41299,Installed_Capacity!$H$5:$S$5,0)))</f>
        <v>0.67790359887529339</v>
      </c>
      <c r="K41299" s="36">
        <f>I41299/(INDEX(Installed_Capacity!$H$15:$S$20,MATCH(Source_Data!B41299,Installed_Capacity!$G$15:$G$20,0),MATCH(Source_Data!C41299,Installed_Capacity!$H$14:$S$14,0)))</f>
        <v>0.51121916327277583</v>
      </c>
      <c r="L41299" s="39">
        <v>1597.935396887</v>
      </c>
      <c r="M41299" s="40">
        <v>3316.155291565</v>
      </c>
      <c r="N41299" s="40">
        <f>L41299/(INDEX(Installed_Capacity!$V$6:$AG$11,MATCH(Source_Data!B41299,Installed_Capacity!$U$6:$U$11,0),MATCH(Source_Data!C41299,Installed_Capacity!$V$5:$AG$5,0)))</f>
        <v>0.69982980786179771</v>
      </c>
      <c r="O41299" s="41">
        <f>M41299/(INDEX(Installed_Capacity!$V$15:$AG$20,MATCH(Source_Data!B41299,Installed_Capacity!$U$15:$U$20,0),MATCH(Source_Data!C41299,Installed_Capacity!$V$14:$AG$14,0)))</f>
        <v>0.67610132309952253</v>
      </c>
      <c r="P41299" s="37">
        <v>429.62927124200002</v>
      </c>
      <c r="Q41299" s="38">
        <f>P41299/(INDEX(Installed_Capacity!$AJ$15:$AU$20,MATCH(Source_Data!B41299,Installed_Capacity!$AI$15:$AI$20,0),MATCH(Source_Data!C41299,Installed_Capacity!$AJ$14:$AU$14,0)))</f>
        <v>0.4309220373540622</v>
      </c>
      <c r="R41299" s="63">
        <v>660.97374077899997</v>
      </c>
      <c r="S41299" s="42">
        <v>791.46722646399996</v>
      </c>
      <c r="T41299" s="42">
        <f>R41299/(INDEX(Installed_Capacity!$H$25:$S$30,MATCH(Source_Data!B41299,Installed_Capacity!$G$25:$G$30,0),MATCH(Source_Data!C41299,Installed_Capacity!$H$24:$S$24,0)))</f>
        <v>0.46711925143392219</v>
      </c>
      <c r="U41299" s="43">
        <f>S41299/(INDEX(Installed_Capacity!$H$33:$S$38,MATCH(Source_Data!B41299,Installed_Capacity!$G$33:$G$38,0),MATCH(Source_Data!C41299,Installed_Capacity!$H$32:$S$32,0)))</f>
        <v>0.18183487984708244</v>
      </c>
      <c r="V41299" s="21"/>
      <c r="W41299" s="2"/>
    </row>
    <row r="41300" spans="1:23" x14ac:dyDescent="0.25">
      <c r="A41300" s="17">
        <v>44456</v>
      </c>
      <c r="B41300" s="19">
        <v>2021</v>
      </c>
      <c r="C41300" s="19">
        <v>9</v>
      </c>
      <c r="D41300" s="19">
        <v>17</v>
      </c>
      <c r="E41300" s="19">
        <v>18</v>
      </c>
      <c r="F41300" s="69">
        <v>31082.406859999999</v>
      </c>
      <c r="G41300" s="52">
        <f t="shared" si="645"/>
        <v>31155.300340000002</v>
      </c>
      <c r="H41300" s="34">
        <v>776.69316603899995</v>
      </c>
      <c r="I41300" s="35">
        <v>914.59776527700001</v>
      </c>
      <c r="J41300" s="35">
        <f>H41300/(INDEX(Installed_Capacity!$H$6:$S$11,MATCH(Source_Data!B41300,Installed_Capacity!$G$6:$G$11,0),MATCH(Source_Data!C41300,Installed_Capacity!$H$5:$S$5,0)))</f>
        <v>0.42200576264833084</v>
      </c>
      <c r="K41300" s="36">
        <f>I41300/(INDEX(Installed_Capacity!$H$15:$S$20,MATCH(Source_Data!B41300,Installed_Capacity!$G$15:$G$20,0),MATCH(Source_Data!C41300,Installed_Capacity!$H$14:$S$14,0)))</f>
        <v>0.21751226934796106</v>
      </c>
      <c r="L41300" s="39">
        <v>1067.9941002359999</v>
      </c>
      <c r="M41300" s="40">
        <v>1964.5503100420001</v>
      </c>
      <c r="N41300" s="40">
        <f>L41300/(INDEX(Installed_Capacity!$V$6:$AG$11,MATCH(Source_Data!B41300,Installed_Capacity!$U$6:$U$11,0),MATCH(Source_Data!C41300,Installed_Capacity!$V$5:$AG$5,0)))</f>
        <v>0.46773737375225538</v>
      </c>
      <c r="O41300" s="41">
        <f>M41300/(INDEX(Installed_Capacity!$V$15:$AG$20,MATCH(Source_Data!B41300,Installed_Capacity!$U$15:$U$20,0),MATCH(Source_Data!C41300,Installed_Capacity!$V$14:$AG$14,0)))</f>
        <v>0.40053463940409645</v>
      </c>
      <c r="P41300" s="37">
        <v>265.51828400099998</v>
      </c>
      <c r="Q41300" s="38">
        <f>P41300/(INDEX(Installed_Capacity!$AJ$15:$AU$20,MATCH(Source_Data!B41300,Installed_Capacity!$AI$15:$AI$20,0),MATCH(Source_Data!C41300,Installed_Capacity!$AJ$14:$AU$14,0)))</f>
        <v>0.26631723570812438</v>
      </c>
      <c r="R41300" s="63">
        <v>906.48402833299997</v>
      </c>
      <c r="S41300" s="42">
        <v>942.21408120399997</v>
      </c>
      <c r="T41300" s="42">
        <f>R41300/(INDEX(Installed_Capacity!$H$25:$S$30,MATCH(Source_Data!B41300,Installed_Capacity!$G$25:$G$30,0),MATCH(Source_Data!C41300,Installed_Capacity!$H$24:$S$24,0)))</f>
        <v>0.64062475500565363</v>
      </c>
      <c r="U41300" s="43">
        <f>S41300/(INDEX(Installed_Capacity!$H$33:$S$38,MATCH(Source_Data!B41300,Installed_Capacity!$G$33:$G$38,0),MATCH(Source_Data!C41300,Installed_Capacity!$H$32:$S$32,0)))</f>
        <v>0.21646807159835235</v>
      </c>
      <c r="V41300" s="21"/>
      <c r="W41300" s="2"/>
    </row>
    <row r="41301" spans="1:23" x14ac:dyDescent="0.25">
      <c r="A41301" s="17">
        <v>44456</v>
      </c>
      <c r="B41301" s="19">
        <v>2021</v>
      </c>
      <c r="C41301" s="19">
        <v>9</v>
      </c>
      <c r="D41301" s="19">
        <v>17</v>
      </c>
      <c r="E41301" s="19">
        <v>19</v>
      </c>
      <c r="F41301" s="69">
        <v>31155.300340000002</v>
      </c>
      <c r="G41301" s="52">
        <f t="shared" si="645"/>
        <v>31155.300340000002</v>
      </c>
      <c r="H41301" s="34">
        <v>150.614679322</v>
      </c>
      <c r="I41301" s="35">
        <v>106.31320051</v>
      </c>
      <c r="J41301" s="35">
        <f>H41301/(INDEX(Installed_Capacity!$H$6:$S$11,MATCH(Source_Data!B41301,Installed_Capacity!$G$6:$G$11,0),MATCH(Source_Data!C41301,Installed_Capacity!$H$5:$S$5,0)))</f>
        <v>8.1834455860427716E-2</v>
      </c>
      <c r="K41301" s="36">
        <f>I41301/(INDEX(Installed_Capacity!$H$15:$S$20,MATCH(Source_Data!B41301,Installed_Capacity!$G$15:$G$20,0),MATCH(Source_Data!C41301,Installed_Capacity!$H$14:$S$14,0)))</f>
        <v>2.528371091916163E-2</v>
      </c>
      <c r="L41301" s="39">
        <v>206.83426087399999</v>
      </c>
      <c r="M41301" s="40">
        <v>284.30066039299999</v>
      </c>
      <c r="N41301" s="40">
        <f>L41301/(INDEX(Installed_Capacity!$V$6:$AG$11,MATCH(Source_Data!B41301,Installed_Capacity!$U$6:$U$11,0),MATCH(Source_Data!C41301,Installed_Capacity!$V$5:$AG$5,0)))</f>
        <v>9.0584876790813368E-2</v>
      </c>
      <c r="O41301" s="41">
        <f>M41301/(INDEX(Installed_Capacity!$V$15:$AG$20,MATCH(Source_Data!B41301,Installed_Capacity!$U$15:$U$20,0),MATCH(Source_Data!C41301,Installed_Capacity!$V$14:$AG$14,0)))</f>
        <v>5.7963525754869703E-2</v>
      </c>
      <c r="P41301" s="37">
        <v>78.533005653000004</v>
      </c>
      <c r="Q41301" s="38">
        <f>P41301/(INDEX(Installed_Capacity!$AJ$15:$AU$20,MATCH(Source_Data!B41301,Installed_Capacity!$AI$15:$AI$20,0),MATCH(Source_Data!C41301,Installed_Capacity!$AJ$14:$AU$14,0)))</f>
        <v>7.8769313593781351E-2</v>
      </c>
      <c r="R41301" s="63">
        <v>1051.9165661249999</v>
      </c>
      <c r="S41301" s="42">
        <v>1037.9049352649999</v>
      </c>
      <c r="T41301" s="42">
        <f>R41301/(INDEX(Installed_Capacity!$H$25:$S$30,MATCH(Source_Data!B41301,Installed_Capacity!$G$25:$G$30,0),MATCH(Source_Data!C41301,Installed_Capacity!$H$24:$S$24,0)))</f>
        <v>0.74340393365724367</v>
      </c>
      <c r="U41301" s="43">
        <f>S41301/(INDEX(Installed_Capacity!$H$33:$S$38,MATCH(Source_Data!B41301,Installed_Capacity!$G$33:$G$38,0),MATCH(Source_Data!C41301,Installed_Capacity!$H$32:$S$32,0)))</f>
        <v>0.2384524752083205</v>
      </c>
      <c r="V41301" s="21"/>
      <c r="W41301" s="2"/>
    </row>
    <row r="41302" spans="1:23" x14ac:dyDescent="0.25">
      <c r="A41302" s="17">
        <v>44456</v>
      </c>
      <c r="B41302" s="19">
        <v>2021</v>
      </c>
      <c r="C41302" s="19">
        <v>9</v>
      </c>
      <c r="D41302" s="19">
        <v>17</v>
      </c>
      <c r="E41302" s="19">
        <v>20</v>
      </c>
      <c r="F41302" s="69">
        <v>31107.00303</v>
      </c>
      <c r="G41302" s="52">
        <f t="shared" si="645"/>
        <v>31155.300340000002</v>
      </c>
      <c r="H41302" s="34">
        <v>0.112819489</v>
      </c>
      <c r="I41302" s="35">
        <v>0.79754243199999997</v>
      </c>
      <c r="J41302" s="35">
        <f>H41302/(INDEX(Installed_Capacity!$H$6:$S$11,MATCH(Source_Data!B41302,Installed_Capacity!$G$6:$G$11,0),MATCH(Source_Data!C41302,Installed_Capacity!$H$5:$S$5,0)))</f>
        <v>6.1298948643832035E-5</v>
      </c>
      <c r="K41302" s="36">
        <f>I41302/(INDEX(Installed_Capacity!$H$15:$S$20,MATCH(Source_Data!B41302,Installed_Capacity!$G$15:$G$20,0),MATCH(Source_Data!C41302,Installed_Capacity!$H$14:$S$14,0)))</f>
        <v>1.8967383353825739E-4</v>
      </c>
      <c r="L41302" s="39">
        <v>6.8837481000000006E-2</v>
      </c>
      <c r="M41302" s="40">
        <v>1.024664E-3</v>
      </c>
      <c r="N41302" s="40">
        <f>L41302/(INDEX(Installed_Capacity!$V$6:$AG$11,MATCH(Source_Data!B41302,Installed_Capacity!$U$6:$U$11,0),MATCH(Source_Data!C41302,Installed_Capacity!$V$5:$AG$5,0)))</f>
        <v>3.0147977944396756E-5</v>
      </c>
      <c r="O41302" s="41">
        <f>M41302/(INDEX(Installed_Capacity!$V$15:$AG$20,MATCH(Source_Data!B41302,Installed_Capacity!$U$15:$U$20,0),MATCH(Source_Data!C41302,Installed_Capacity!$V$14:$AG$14,0)))</f>
        <v>2.0890960320664165E-7</v>
      </c>
      <c r="P41302" s="37">
        <v>0</v>
      </c>
      <c r="Q41302" s="38">
        <f>P41302/(INDEX(Installed_Capacity!$AJ$15:$AU$20,MATCH(Source_Data!B41302,Installed_Capacity!$AI$15:$AI$20,0),MATCH(Source_Data!C41302,Installed_Capacity!$AJ$14:$AU$14,0)))</f>
        <v>0</v>
      </c>
      <c r="R41302" s="63">
        <v>1197.6521045679999</v>
      </c>
      <c r="S41302" s="42">
        <v>855.16517909100003</v>
      </c>
      <c r="T41302" s="42">
        <f>R41302/(INDEX(Installed_Capacity!$H$25:$S$30,MATCH(Source_Data!B41302,Installed_Capacity!$G$25:$G$30,0),MATCH(Source_Data!C41302,Installed_Capacity!$H$24:$S$24,0)))</f>
        <v>0.84639724704452279</v>
      </c>
      <c r="U41302" s="43">
        <f>S41302/(INDEX(Installed_Capacity!$H$33:$S$38,MATCH(Source_Data!B41302,Installed_Capacity!$G$33:$G$38,0),MATCH(Source_Data!C41302,Installed_Capacity!$H$32:$S$32,0)))</f>
        <v>0.19646910496109293</v>
      </c>
      <c r="V41302" s="21"/>
      <c r="W41302" s="2"/>
    </row>
    <row r="41303" spans="1:23" x14ac:dyDescent="0.25">
      <c r="A41303" s="17">
        <v>44456</v>
      </c>
      <c r="B41303" s="19">
        <v>2021</v>
      </c>
      <c r="C41303" s="19">
        <v>9</v>
      </c>
      <c r="D41303" s="19">
        <v>17</v>
      </c>
      <c r="E41303" s="19">
        <v>21</v>
      </c>
      <c r="F41303" s="69">
        <v>30025.44542</v>
      </c>
      <c r="G41303" s="52">
        <f t="shared" si="645"/>
        <v>31155.300340000002</v>
      </c>
      <c r="H41303" s="34">
        <v>0</v>
      </c>
      <c r="I41303" s="35">
        <v>0.31794511199999997</v>
      </c>
      <c r="J41303" s="35">
        <f>H41303/(INDEX(Installed_Capacity!$H$6:$S$11,MATCH(Source_Data!B41303,Installed_Capacity!$G$6:$G$11,0),MATCH(Source_Data!C41303,Installed_Capacity!$H$5:$S$5,0)))</f>
        <v>0</v>
      </c>
      <c r="K41303" s="36">
        <f>I41303/(INDEX(Installed_Capacity!$H$15:$S$20,MATCH(Source_Data!B41303,Installed_Capacity!$G$15:$G$20,0),MATCH(Source_Data!C41303,Installed_Capacity!$H$14:$S$14,0)))</f>
        <v>7.5614620399019224E-5</v>
      </c>
      <c r="L41303" s="39">
        <v>4.9545299999999997E-4</v>
      </c>
      <c r="M41303" s="40">
        <v>2.0249177E-2</v>
      </c>
      <c r="N41303" s="40">
        <f>L41303/(INDEX(Installed_Capacity!$V$6:$AG$11,MATCH(Source_Data!B41303,Installed_Capacity!$U$6:$U$11,0),MATCH(Source_Data!C41303,Installed_Capacity!$V$5:$AG$5,0)))</f>
        <v>2.1698798241157609E-7</v>
      </c>
      <c r="O41303" s="41">
        <f>M41303/(INDEX(Installed_Capacity!$V$15:$AG$20,MATCH(Source_Data!B41303,Installed_Capacity!$U$15:$U$20,0),MATCH(Source_Data!C41303,Installed_Capacity!$V$14:$AG$14,0)))</f>
        <v>4.1284240808021498E-6</v>
      </c>
      <c r="P41303" s="37">
        <v>0</v>
      </c>
      <c r="Q41303" s="38">
        <f>P41303/(INDEX(Installed_Capacity!$AJ$15:$AU$20,MATCH(Source_Data!B41303,Installed_Capacity!$AI$15:$AI$20,0),MATCH(Source_Data!C41303,Installed_Capacity!$AJ$14:$AU$14,0)))</f>
        <v>0</v>
      </c>
      <c r="R41303" s="63">
        <v>1232.450095677</v>
      </c>
      <c r="S41303" s="42">
        <v>727.62460733</v>
      </c>
      <c r="T41303" s="42">
        <f>R41303/(INDEX(Installed_Capacity!$H$25:$S$30,MATCH(Source_Data!B41303,Installed_Capacity!$G$25:$G$30,0),MATCH(Source_Data!C41303,Installed_Capacity!$H$24:$S$24,0)))</f>
        <v>0.87098946690954049</v>
      </c>
      <c r="U41303" s="43">
        <f>S41303/(INDEX(Installed_Capacity!$H$33:$S$38,MATCH(Source_Data!B41303,Installed_Capacity!$G$33:$G$38,0),MATCH(Source_Data!C41303,Installed_Capacity!$H$32:$S$32,0)))</f>
        <v>0.16716741846498823</v>
      </c>
      <c r="V41303" s="21"/>
      <c r="W41303" s="2"/>
    </row>
    <row r="41304" spans="1:23" x14ac:dyDescent="0.25">
      <c r="A41304" s="17">
        <v>44456</v>
      </c>
      <c r="B41304" s="19">
        <v>2021</v>
      </c>
      <c r="C41304" s="19">
        <v>9</v>
      </c>
      <c r="D41304" s="19">
        <v>17</v>
      </c>
      <c r="E41304" s="19">
        <v>22</v>
      </c>
      <c r="F41304" s="69">
        <v>28699.99308</v>
      </c>
      <c r="G41304" s="52">
        <f t="shared" si="645"/>
        <v>31155.300340000002</v>
      </c>
      <c r="H41304" s="34">
        <v>0</v>
      </c>
      <c r="I41304" s="35">
        <v>5.7776348999999998E-2</v>
      </c>
      <c r="J41304" s="35">
        <f>H41304/(INDEX(Installed_Capacity!$H$6:$S$11,MATCH(Source_Data!B41304,Installed_Capacity!$G$6:$G$11,0),MATCH(Source_Data!C41304,Installed_Capacity!$H$5:$S$5,0)))</f>
        <v>0</v>
      </c>
      <c r="K41304" s="36">
        <f>I41304/(INDEX(Installed_Capacity!$H$15:$S$20,MATCH(Source_Data!B41304,Installed_Capacity!$G$15:$G$20,0),MATCH(Source_Data!C41304,Installed_Capacity!$H$14:$S$14,0)))</f>
        <v>1.3740537384566724E-5</v>
      </c>
      <c r="L41304" s="39">
        <v>5.0739440000000004E-3</v>
      </c>
      <c r="M41304" s="40">
        <v>1.4440498E-2</v>
      </c>
      <c r="N41304" s="40">
        <f>L41304/(INDEX(Installed_Capacity!$V$6:$AG$11,MATCH(Source_Data!B41304,Installed_Capacity!$U$6:$U$11,0),MATCH(Source_Data!C41304,Installed_Capacity!$V$5:$AG$5,0)))</f>
        <v>2.2221782316977032E-6</v>
      </c>
      <c r="O41304" s="41">
        <f>M41304/(INDEX(Installed_Capacity!$V$15:$AG$20,MATCH(Source_Data!B41304,Installed_Capacity!$U$15:$U$20,0),MATCH(Source_Data!C41304,Installed_Capacity!$V$14:$AG$14,0)))</f>
        <v>2.9441443314943262E-6</v>
      </c>
      <c r="P41304" s="37">
        <v>0</v>
      </c>
      <c r="Q41304" s="38">
        <f>P41304/(INDEX(Installed_Capacity!$AJ$15:$AU$20,MATCH(Source_Data!B41304,Installed_Capacity!$AI$15:$AI$20,0),MATCH(Source_Data!C41304,Installed_Capacity!$AJ$14:$AU$14,0)))</f>
        <v>0</v>
      </c>
      <c r="R41304" s="63">
        <v>1238.1012051319999</v>
      </c>
      <c r="S41304" s="42">
        <v>699.40862428399998</v>
      </c>
      <c r="T41304" s="42">
        <f>R41304/(INDEX(Installed_Capacity!$H$25:$S$30,MATCH(Source_Data!B41304,Installed_Capacity!$G$25:$G$30,0),MATCH(Source_Data!C41304,Installed_Capacity!$H$24:$S$24,0)))</f>
        <v>0.87498318383886908</v>
      </c>
      <c r="U41304" s="43">
        <f>S41304/(INDEX(Installed_Capacity!$H$33:$S$38,MATCH(Source_Data!B41304,Installed_Capacity!$G$33:$G$38,0),MATCH(Source_Data!C41304,Installed_Capacity!$H$32:$S$32,0)))</f>
        <v>0.16068496446640804</v>
      </c>
      <c r="V41304" s="21"/>
      <c r="W41304" s="2"/>
    </row>
    <row r="41305" spans="1:23" x14ac:dyDescent="0.25">
      <c r="A41305" s="17">
        <v>44456</v>
      </c>
      <c r="B41305" s="19">
        <v>2021</v>
      </c>
      <c r="C41305" s="19">
        <v>9</v>
      </c>
      <c r="D41305" s="19">
        <v>17</v>
      </c>
      <c r="E41305" s="19">
        <v>23</v>
      </c>
      <c r="F41305" s="69">
        <v>26989.995470000002</v>
      </c>
      <c r="G41305" s="52">
        <f t="shared" si="645"/>
        <v>31155.300340000002</v>
      </c>
      <c r="H41305" s="34">
        <v>0</v>
      </c>
      <c r="I41305" s="35">
        <v>3.6779634999999998E-2</v>
      </c>
      <c r="J41305" s="35">
        <f>H41305/(INDEX(Installed_Capacity!$H$6:$S$11,MATCH(Source_Data!B41305,Installed_Capacity!$G$6:$G$11,0),MATCH(Source_Data!C41305,Installed_Capacity!$H$5:$S$5,0)))</f>
        <v>0</v>
      </c>
      <c r="K41305" s="36">
        <f>I41305/(INDEX(Installed_Capacity!$H$15:$S$20,MATCH(Source_Data!B41305,Installed_Capacity!$G$15:$G$20,0),MATCH(Source_Data!C41305,Installed_Capacity!$H$14:$S$14,0)))</f>
        <v>8.7470385106580324E-6</v>
      </c>
      <c r="L41305" s="39">
        <v>5.1246679999999998E-3</v>
      </c>
      <c r="M41305" s="40">
        <v>2.6233426000000001E-2</v>
      </c>
      <c r="N41305" s="40">
        <f>L41305/(INDEX(Installed_Capacity!$V$6:$AG$11,MATCH(Source_Data!B41305,Installed_Capacity!$U$6:$U$11,0),MATCH(Source_Data!C41305,Installed_Capacity!$V$5:$AG$5,0)))</f>
        <v>2.2443932519313977E-6</v>
      </c>
      <c r="O41305" s="41">
        <f>M41305/(INDEX(Installed_Capacity!$V$15:$AG$20,MATCH(Source_Data!B41305,Installed_Capacity!$U$15:$U$20,0),MATCH(Source_Data!C41305,Installed_Capacity!$V$14:$AG$14,0)))</f>
        <v>5.348499231368328E-6</v>
      </c>
      <c r="P41305" s="37">
        <v>0</v>
      </c>
      <c r="Q41305" s="38">
        <f>P41305/(INDEX(Installed_Capacity!$AJ$15:$AU$20,MATCH(Source_Data!B41305,Installed_Capacity!$AI$15:$AI$20,0),MATCH(Source_Data!C41305,Installed_Capacity!$AJ$14:$AU$14,0)))</f>
        <v>0</v>
      </c>
      <c r="R41305" s="63">
        <v>1227.5549758310001</v>
      </c>
      <c r="S41305" s="42">
        <v>718.42823304199999</v>
      </c>
      <c r="T41305" s="42">
        <f>R41305/(INDEX(Installed_Capacity!$H$25:$S$30,MATCH(Source_Data!B41305,Installed_Capacity!$G$25:$G$30,0),MATCH(Source_Data!C41305,Installed_Capacity!$H$24:$S$24,0)))</f>
        <v>0.86753001825512355</v>
      </c>
      <c r="U41305" s="43">
        <f>S41305/(INDEX(Installed_Capacity!$H$33:$S$38,MATCH(Source_Data!B41305,Installed_Capacity!$G$33:$G$38,0),MATCH(Source_Data!C41305,Installed_Capacity!$H$32:$S$32,0)))</f>
        <v>0.16505460626282265</v>
      </c>
      <c r="V41305" s="21"/>
      <c r="W41305" s="2"/>
    </row>
    <row r="41306" spans="1:23" x14ac:dyDescent="0.25">
      <c r="A41306" s="17">
        <v>44456</v>
      </c>
      <c r="B41306" s="19">
        <v>2021</v>
      </c>
      <c r="C41306" s="19">
        <v>9</v>
      </c>
      <c r="D41306" s="19">
        <v>17</v>
      </c>
      <c r="E41306" s="19">
        <v>24</v>
      </c>
      <c r="F41306" s="69">
        <v>25230.768940000002</v>
      </c>
      <c r="G41306" s="52">
        <f t="shared" si="645"/>
        <v>31155.300340000002</v>
      </c>
      <c r="H41306" s="34">
        <v>0</v>
      </c>
      <c r="I41306" s="35">
        <v>2.2676252000000001E-2</v>
      </c>
      <c r="J41306" s="35">
        <f>H41306/(INDEX(Installed_Capacity!$H$6:$S$11,MATCH(Source_Data!B41306,Installed_Capacity!$G$6:$G$11,0),MATCH(Source_Data!C41306,Installed_Capacity!$H$5:$S$5,0)))</f>
        <v>0</v>
      </c>
      <c r="K41306" s="36">
        <f>I41306/(INDEX(Installed_Capacity!$H$15:$S$20,MATCH(Source_Data!B41306,Installed_Capacity!$G$15:$G$20,0),MATCH(Source_Data!C41306,Installed_Capacity!$H$14:$S$14,0)))</f>
        <v>5.3929314285306599E-6</v>
      </c>
      <c r="L41306" s="39">
        <v>5.1958000000000004E-3</v>
      </c>
      <c r="M41306" s="40">
        <v>2.8684518999999999E-2</v>
      </c>
      <c r="N41306" s="40">
        <f>L41306/(INDEX(Installed_Capacity!$V$6:$AG$11,MATCH(Source_Data!B41306,Installed_Capacity!$U$6:$U$11,0),MATCH(Source_Data!C41306,Installed_Capacity!$V$5:$AG$5,0)))</f>
        <v>2.2755461345759683E-6</v>
      </c>
      <c r="O41306" s="41">
        <f>M41306/(INDEX(Installed_Capacity!$V$15:$AG$20,MATCH(Source_Data!B41306,Installed_Capacity!$U$15:$U$20,0),MATCH(Source_Data!C41306,Installed_Capacity!$V$14:$AG$14,0)))</f>
        <v>5.8482307199856468E-6</v>
      </c>
      <c r="P41306" s="37">
        <v>0</v>
      </c>
      <c r="Q41306" s="38">
        <f>P41306/(INDEX(Installed_Capacity!$AJ$15:$AU$20,MATCH(Source_Data!B41306,Installed_Capacity!$AI$15:$AI$20,0),MATCH(Source_Data!C41306,Installed_Capacity!$AJ$14:$AU$14,0)))</f>
        <v>0</v>
      </c>
      <c r="R41306" s="63">
        <v>1175.2827665750001</v>
      </c>
      <c r="S41306" s="42">
        <v>680.94696203800004</v>
      </c>
      <c r="T41306" s="42">
        <f>R41306/(INDEX(Installed_Capacity!$H$25:$S$30,MATCH(Source_Data!B41306,Installed_Capacity!$G$25:$G$30,0),MATCH(Source_Data!C41306,Installed_Capacity!$H$24:$S$24,0)))</f>
        <v>0.83058852761484092</v>
      </c>
      <c r="U41306" s="43">
        <f>S41306/(INDEX(Installed_Capacity!$H$33:$S$38,MATCH(Source_Data!B41306,Installed_Capacity!$G$33:$G$38,0),MATCH(Source_Data!C41306,Installed_Capacity!$H$32:$S$32,0)))</f>
        <v>0.15644350755697084</v>
      </c>
      <c r="V41306" s="21"/>
      <c r="W41306" s="2"/>
    </row>
    <row r="41307" spans="1:23" x14ac:dyDescent="0.25">
      <c r="A41307" s="17">
        <v>44457</v>
      </c>
      <c r="B41307" s="19">
        <v>2021</v>
      </c>
      <c r="C41307" s="19">
        <v>9</v>
      </c>
      <c r="D41307" s="19">
        <v>18</v>
      </c>
      <c r="E41307" s="19">
        <v>1</v>
      </c>
      <c r="F41307" s="69">
        <v>23905.04349</v>
      </c>
      <c r="G41307" s="52">
        <f t="shared" si="645"/>
        <v>28725.408350000002</v>
      </c>
      <c r="H41307" s="34">
        <v>0</v>
      </c>
      <c r="I41307" s="35">
        <v>1.4264191000000001E-2</v>
      </c>
      <c r="J41307" s="35">
        <f>H41307/(INDEX(Installed_Capacity!$H$6:$S$11,MATCH(Source_Data!B41307,Installed_Capacity!$G$6:$G$11,0),MATCH(Source_Data!C41307,Installed_Capacity!$H$5:$S$5,0)))</f>
        <v>0</v>
      </c>
      <c r="K41307" s="36">
        <f>I41307/(INDEX(Installed_Capacity!$H$15:$S$20,MATCH(Source_Data!B41307,Installed_Capacity!$G$15:$G$20,0),MATCH(Source_Data!C41307,Installed_Capacity!$H$14:$S$14,0)))</f>
        <v>3.3923509028945429E-6</v>
      </c>
      <c r="L41307" s="39">
        <v>5.2332120000000001E-3</v>
      </c>
      <c r="M41307" s="40">
        <v>1.10877E-4</v>
      </c>
      <c r="N41307" s="40">
        <f>L41307/(INDEX(Installed_Capacity!$V$6:$AG$11,MATCH(Source_Data!B41307,Installed_Capacity!$U$6:$U$11,0),MATCH(Source_Data!C41307,Installed_Capacity!$V$5:$AG$5,0)))</f>
        <v>2.2919310477725416E-6</v>
      </c>
      <c r="O41307" s="41">
        <f>M41307/(INDEX(Installed_Capacity!$V$15:$AG$20,MATCH(Source_Data!B41307,Installed_Capacity!$U$15:$U$20,0),MATCH(Source_Data!C41307,Installed_Capacity!$V$14:$AG$14,0)))</f>
        <v>2.2605722534160276E-8</v>
      </c>
      <c r="P41307" s="37">
        <v>0</v>
      </c>
      <c r="Q41307" s="38">
        <f>P41307/(INDEX(Installed_Capacity!$AJ$15:$AU$20,MATCH(Source_Data!B41307,Installed_Capacity!$AI$15:$AI$20,0),MATCH(Source_Data!C41307,Installed_Capacity!$AJ$14:$AU$14,0)))</f>
        <v>0</v>
      </c>
      <c r="R41307" s="63">
        <v>1174.0418062450001</v>
      </c>
      <c r="S41307" s="42">
        <v>574.93967957899997</v>
      </c>
      <c r="T41307" s="42">
        <f>R41307/(INDEX(Installed_Capacity!$H$25:$S$30,MATCH(Source_Data!B41307,Installed_Capacity!$G$25:$G$30,0),MATCH(Source_Data!C41307,Installed_Capacity!$H$24:$S$24,0)))</f>
        <v>0.82971152384805646</v>
      </c>
      <c r="U41307" s="43">
        <f>S41307/(INDEX(Installed_Capacity!$H$33:$S$38,MATCH(Source_Data!B41307,Installed_Capacity!$G$33:$G$38,0),MATCH(Source_Data!C41307,Installed_Capacity!$H$32:$S$32,0)))</f>
        <v>0.13208896598616485</v>
      </c>
      <c r="V41307" s="21"/>
      <c r="W41307" s="2"/>
    </row>
    <row r="41308" spans="1:23" x14ac:dyDescent="0.25">
      <c r="A41308" s="17">
        <v>44457</v>
      </c>
      <c r="B41308" s="19">
        <v>2021</v>
      </c>
      <c r="C41308" s="19">
        <v>9</v>
      </c>
      <c r="D41308" s="19">
        <v>18</v>
      </c>
      <c r="E41308" s="19">
        <v>2</v>
      </c>
      <c r="F41308" s="69">
        <v>22799.123299999999</v>
      </c>
      <c r="G41308" s="52">
        <f t="shared" si="645"/>
        <v>28725.408350000002</v>
      </c>
      <c r="H41308" s="34">
        <v>0</v>
      </c>
      <c r="I41308" s="35">
        <v>1.3061939999999999E-2</v>
      </c>
      <c r="J41308" s="35">
        <f>H41308/(INDEX(Installed_Capacity!$H$6:$S$11,MATCH(Source_Data!B41308,Installed_Capacity!$G$6:$G$11,0),MATCH(Source_Data!C41308,Installed_Capacity!$H$5:$S$5,0)))</f>
        <v>0</v>
      </c>
      <c r="K41308" s="36">
        <f>I41308/(INDEX(Installed_Capacity!$H$15:$S$20,MATCH(Source_Data!B41308,Installed_Capacity!$G$15:$G$20,0),MATCH(Source_Data!C41308,Installed_Capacity!$H$14:$S$14,0)))</f>
        <v>3.1064281144689062E-6</v>
      </c>
      <c r="L41308" s="39">
        <v>5.3163510000000004E-3</v>
      </c>
      <c r="M41308" s="40">
        <v>0</v>
      </c>
      <c r="N41308" s="40">
        <f>L41308/(INDEX(Installed_Capacity!$V$6:$AG$11,MATCH(Source_Data!B41308,Installed_Capacity!$U$6:$U$11,0),MATCH(Source_Data!C41308,Installed_Capacity!$V$5:$AG$5,0)))</f>
        <v>2.3283425012700804E-6</v>
      </c>
      <c r="O41308" s="41">
        <f>M41308/(INDEX(Installed_Capacity!$V$15:$AG$20,MATCH(Source_Data!B41308,Installed_Capacity!$U$15:$U$20,0),MATCH(Source_Data!C41308,Installed_Capacity!$V$14:$AG$14,0)))</f>
        <v>0</v>
      </c>
      <c r="P41308" s="37">
        <v>0</v>
      </c>
      <c r="Q41308" s="38">
        <f>P41308/(INDEX(Installed_Capacity!$AJ$15:$AU$20,MATCH(Source_Data!B41308,Installed_Capacity!$AI$15:$AI$20,0),MATCH(Source_Data!C41308,Installed_Capacity!$AJ$14:$AU$14,0)))</f>
        <v>0</v>
      </c>
      <c r="R41308" s="63">
        <v>1087.400423497</v>
      </c>
      <c r="S41308" s="42">
        <v>562.22888840099995</v>
      </c>
      <c r="T41308" s="42">
        <f>R41308/(INDEX(Installed_Capacity!$H$25:$S$30,MATCH(Source_Data!B41308,Installed_Capacity!$G$25:$G$30,0),MATCH(Source_Data!C41308,Installed_Capacity!$H$24:$S$24,0)))</f>
        <v>0.76848086466219068</v>
      </c>
      <c r="U41308" s="43">
        <f>S41308/(INDEX(Installed_Capacity!$H$33:$S$38,MATCH(Source_Data!B41308,Installed_Capacity!$G$33:$G$38,0),MATCH(Source_Data!C41308,Installed_Capacity!$H$32:$S$32,0)))</f>
        <v>0.12916873744184609</v>
      </c>
      <c r="V41308" s="21"/>
      <c r="W41308" s="2"/>
    </row>
    <row r="41309" spans="1:23" x14ac:dyDescent="0.25">
      <c r="A41309" s="17">
        <v>44457</v>
      </c>
      <c r="B41309" s="19">
        <v>2021</v>
      </c>
      <c r="C41309" s="19">
        <v>9</v>
      </c>
      <c r="D41309" s="19">
        <v>18</v>
      </c>
      <c r="E41309" s="19">
        <v>3</v>
      </c>
      <c r="F41309" s="69">
        <v>22109.33799</v>
      </c>
      <c r="G41309" s="52">
        <f t="shared" si="645"/>
        <v>28725.408350000002</v>
      </c>
      <c r="H41309" s="34">
        <v>0</v>
      </c>
      <c r="I41309" s="35">
        <v>7.3316320000000003E-3</v>
      </c>
      <c r="J41309" s="35">
        <f>H41309/(INDEX(Installed_Capacity!$H$6:$S$11,MATCH(Source_Data!B41309,Installed_Capacity!$G$6:$G$11,0),MATCH(Source_Data!C41309,Installed_Capacity!$H$5:$S$5,0)))</f>
        <v>0</v>
      </c>
      <c r="K41309" s="36">
        <f>I41309/(INDEX(Installed_Capacity!$H$15:$S$20,MATCH(Source_Data!B41309,Installed_Capacity!$G$15:$G$20,0),MATCH(Source_Data!C41309,Installed_Capacity!$H$14:$S$14,0)))</f>
        <v>1.7436297954009815E-6</v>
      </c>
      <c r="L41309" s="39">
        <v>5.2922539999999997E-3</v>
      </c>
      <c r="M41309" s="40">
        <v>0</v>
      </c>
      <c r="N41309" s="40">
        <f>L41309/(INDEX(Installed_Capacity!$V$6:$AG$11,MATCH(Source_Data!B41309,Installed_Capacity!$U$6:$U$11,0),MATCH(Source_Data!C41309,Installed_Capacity!$V$5:$AG$5,0)))</f>
        <v>2.3177890089869137E-6</v>
      </c>
      <c r="O41309" s="41">
        <f>M41309/(INDEX(Installed_Capacity!$V$15:$AG$20,MATCH(Source_Data!B41309,Installed_Capacity!$U$15:$U$20,0),MATCH(Source_Data!C41309,Installed_Capacity!$V$14:$AG$14,0)))</f>
        <v>0</v>
      </c>
      <c r="P41309" s="37">
        <v>0</v>
      </c>
      <c r="Q41309" s="38">
        <f>P41309/(INDEX(Installed_Capacity!$AJ$15:$AU$20,MATCH(Source_Data!B41309,Installed_Capacity!$AI$15:$AI$20,0),MATCH(Source_Data!C41309,Installed_Capacity!$AJ$14:$AU$14,0)))</f>
        <v>0</v>
      </c>
      <c r="R41309" s="63">
        <v>961.30605328800004</v>
      </c>
      <c r="S41309" s="42">
        <v>560.32215951000001</v>
      </c>
      <c r="T41309" s="42">
        <f>R41309/(INDEX(Installed_Capacity!$H$25:$S$30,MATCH(Source_Data!B41309,Installed_Capacity!$G$25:$G$30,0),MATCH(Source_Data!C41309,Installed_Capacity!$H$24:$S$24,0)))</f>
        <v>0.67936823553922254</v>
      </c>
      <c r="U41309" s="43">
        <f>S41309/(INDEX(Installed_Capacity!$H$33:$S$38,MATCH(Source_Data!B41309,Installed_Capacity!$G$33:$G$38,0),MATCH(Source_Data!C41309,Installed_Capacity!$H$32:$S$32,0)))</f>
        <v>0.12873067783911948</v>
      </c>
      <c r="V41309" s="21"/>
      <c r="W41309" s="2"/>
    </row>
    <row r="41310" spans="1:23" x14ac:dyDescent="0.25">
      <c r="A41310" s="17">
        <v>44457</v>
      </c>
      <c r="B41310" s="19">
        <v>2021</v>
      </c>
      <c r="C41310" s="19">
        <v>9</v>
      </c>
      <c r="D41310" s="19">
        <v>18</v>
      </c>
      <c r="E41310" s="19">
        <v>4</v>
      </c>
      <c r="F41310" s="69">
        <v>21680.86291</v>
      </c>
      <c r="G41310" s="52">
        <f t="shared" si="645"/>
        <v>28725.408350000002</v>
      </c>
      <c r="H41310" s="34">
        <v>0</v>
      </c>
      <c r="I41310" s="35">
        <v>2.4792600000000001E-3</v>
      </c>
      <c r="J41310" s="35">
        <f>H41310/(INDEX(Installed_Capacity!$H$6:$S$11,MATCH(Source_Data!B41310,Installed_Capacity!$G$6:$G$11,0),MATCH(Source_Data!C41310,Installed_Capacity!$H$5:$S$5,0)))</f>
        <v>0</v>
      </c>
      <c r="K41310" s="36">
        <f>I41310/(INDEX(Installed_Capacity!$H$15:$S$20,MATCH(Source_Data!B41310,Installed_Capacity!$G$15:$G$20,0),MATCH(Source_Data!C41310,Installed_Capacity!$H$14:$S$14,0)))</f>
        <v>5.8962473928667417E-7</v>
      </c>
      <c r="L41310" s="39">
        <v>5.2792220000000001E-3</v>
      </c>
      <c r="M41310" s="40">
        <v>0</v>
      </c>
      <c r="N41310" s="40">
        <f>L41310/(INDEX(Installed_Capacity!$V$6:$AG$11,MATCH(Source_Data!B41310,Installed_Capacity!$U$6:$U$11,0),MATCH(Source_Data!C41310,Installed_Capacity!$V$5:$AG$5,0)))</f>
        <v>2.312081530403097E-6</v>
      </c>
      <c r="O41310" s="41">
        <f>M41310/(INDEX(Installed_Capacity!$V$15:$AG$20,MATCH(Source_Data!B41310,Installed_Capacity!$U$15:$U$20,0),MATCH(Source_Data!C41310,Installed_Capacity!$V$14:$AG$14,0)))</f>
        <v>0</v>
      </c>
      <c r="P41310" s="37">
        <v>0</v>
      </c>
      <c r="Q41310" s="38">
        <f>P41310/(INDEX(Installed_Capacity!$AJ$15:$AU$20,MATCH(Source_Data!B41310,Installed_Capacity!$AI$15:$AI$20,0),MATCH(Source_Data!C41310,Installed_Capacity!$AJ$14:$AU$14,0)))</f>
        <v>0</v>
      </c>
      <c r="R41310" s="63">
        <v>921.71728848999999</v>
      </c>
      <c r="S41310" s="42">
        <v>496.84372362900001</v>
      </c>
      <c r="T41310" s="42">
        <f>R41310/(INDEX(Installed_Capacity!$H$25:$S$30,MATCH(Source_Data!B41310,Installed_Capacity!$G$25:$G$30,0),MATCH(Source_Data!C41310,Installed_Capacity!$H$24:$S$24,0)))</f>
        <v>0.6513903098869257</v>
      </c>
      <c r="U41310" s="43">
        <f>S41310/(INDEX(Installed_Capacity!$H$33:$S$38,MATCH(Source_Data!B41310,Installed_Capacity!$G$33:$G$38,0),MATCH(Source_Data!C41310,Installed_Capacity!$H$32:$S$32,0)))</f>
        <v>0.11414688538965743</v>
      </c>
      <c r="V41310" s="21"/>
      <c r="W41310" s="2"/>
    </row>
    <row r="41311" spans="1:23" x14ac:dyDescent="0.25">
      <c r="A41311" s="17">
        <v>44457</v>
      </c>
      <c r="B41311" s="19">
        <v>2021</v>
      </c>
      <c r="C41311" s="19">
        <v>9</v>
      </c>
      <c r="D41311" s="19">
        <v>18</v>
      </c>
      <c r="E41311" s="19">
        <v>5</v>
      </c>
      <c r="F41311" s="69">
        <v>21589.092769999999</v>
      </c>
      <c r="G41311" s="52">
        <f t="shared" si="645"/>
        <v>28725.408350000002</v>
      </c>
      <c r="H41311" s="34">
        <v>0</v>
      </c>
      <c r="I41311" s="35">
        <v>1.79985E-3</v>
      </c>
      <c r="J41311" s="35">
        <f>H41311/(INDEX(Installed_Capacity!$H$6:$S$11,MATCH(Source_Data!B41311,Installed_Capacity!$G$6:$G$11,0),MATCH(Source_Data!C41311,Installed_Capacity!$H$5:$S$5,0)))</f>
        <v>0</v>
      </c>
      <c r="K41311" s="36">
        <f>I41311/(INDEX(Installed_Capacity!$H$15:$S$20,MATCH(Source_Data!B41311,Installed_Capacity!$G$15:$G$20,0),MATCH(Source_Data!C41311,Installed_Capacity!$H$14:$S$14,0)))</f>
        <v>4.2804550027230723E-7</v>
      </c>
      <c r="L41311" s="39">
        <v>5.2515879999999997E-3</v>
      </c>
      <c r="M41311" s="40">
        <v>0</v>
      </c>
      <c r="N41311" s="40">
        <f>L41311/(INDEX(Installed_Capacity!$V$6:$AG$11,MATCH(Source_Data!B41311,Installed_Capacity!$U$6:$U$11,0),MATCH(Source_Data!C41311,Installed_Capacity!$V$5:$AG$5,0)))</f>
        <v>2.2999789779794334E-6</v>
      </c>
      <c r="O41311" s="41">
        <f>M41311/(INDEX(Installed_Capacity!$V$15:$AG$20,MATCH(Source_Data!B41311,Installed_Capacity!$U$15:$U$20,0),MATCH(Source_Data!C41311,Installed_Capacity!$V$14:$AG$14,0)))</f>
        <v>0</v>
      </c>
      <c r="P41311" s="37">
        <v>0</v>
      </c>
      <c r="Q41311" s="38">
        <f>P41311/(INDEX(Installed_Capacity!$AJ$15:$AU$20,MATCH(Source_Data!B41311,Installed_Capacity!$AI$15:$AI$20,0),MATCH(Source_Data!C41311,Installed_Capacity!$AJ$14:$AU$14,0)))</f>
        <v>0</v>
      </c>
      <c r="R41311" s="63">
        <v>1052.089065144</v>
      </c>
      <c r="S41311" s="42">
        <v>463.97323142699997</v>
      </c>
      <c r="T41311" s="42">
        <f>R41311/(INDEX(Installed_Capacity!$H$25:$S$30,MATCH(Source_Data!B41311,Installed_Capacity!$G$25:$G$30,0),MATCH(Source_Data!C41311,Installed_Capacity!$H$24:$S$24,0)))</f>
        <v>0.74352584109116593</v>
      </c>
      <c r="U41311" s="43">
        <f>S41311/(INDEX(Installed_Capacity!$H$33:$S$38,MATCH(Source_Data!B41311,Installed_Capacity!$G$33:$G$38,0),MATCH(Source_Data!C41311,Installed_Capacity!$H$32:$S$32,0)))</f>
        <v>0.10659508564329484</v>
      </c>
      <c r="V41311" s="21"/>
      <c r="W41311" s="2"/>
    </row>
    <row r="41312" spans="1:23" x14ac:dyDescent="0.25">
      <c r="A41312" s="17">
        <v>44457</v>
      </c>
      <c r="B41312" s="19">
        <v>2021</v>
      </c>
      <c r="C41312" s="19">
        <v>9</v>
      </c>
      <c r="D41312" s="19">
        <v>18</v>
      </c>
      <c r="E41312" s="19">
        <v>6</v>
      </c>
      <c r="F41312" s="69">
        <v>21920.079460000001</v>
      </c>
      <c r="G41312" s="52">
        <f t="shared" si="645"/>
        <v>28725.408350000002</v>
      </c>
      <c r="H41312" s="34">
        <v>0</v>
      </c>
      <c r="I41312" s="35">
        <v>1.32193E-3</v>
      </c>
      <c r="J41312" s="35">
        <f>H41312/(INDEX(Installed_Capacity!$H$6:$S$11,MATCH(Source_Data!B41312,Installed_Capacity!$G$6:$G$11,0),MATCH(Source_Data!C41312,Installed_Capacity!$H$5:$S$5,0)))</f>
        <v>0</v>
      </c>
      <c r="K41312" s="36">
        <f>I41312/(INDEX(Installed_Capacity!$H$15:$S$20,MATCH(Source_Data!B41312,Installed_Capacity!$G$15:$G$20,0),MATCH(Source_Data!C41312,Installed_Capacity!$H$14:$S$14,0)))</f>
        <v>3.1438519219655588E-7</v>
      </c>
      <c r="L41312" s="39">
        <v>1.2396615E-2</v>
      </c>
      <c r="M41312" s="40">
        <v>9.3024899999999996E-4</v>
      </c>
      <c r="N41312" s="40">
        <f>L41312/(INDEX(Installed_Capacity!$V$6:$AG$11,MATCH(Source_Data!B41312,Installed_Capacity!$U$6:$U$11,0),MATCH(Source_Data!C41312,Installed_Capacity!$V$5:$AG$5,0)))</f>
        <v>5.4292061559483551E-6</v>
      </c>
      <c r="O41312" s="41">
        <f>M41312/(INDEX(Installed_Capacity!$V$15:$AG$20,MATCH(Source_Data!B41312,Installed_Capacity!$U$15:$U$20,0),MATCH(Source_Data!C41312,Installed_Capacity!$V$14:$AG$14,0)))</f>
        <v>1.8966017101545012E-7</v>
      </c>
      <c r="P41312" s="37">
        <v>0</v>
      </c>
      <c r="Q41312" s="38">
        <f>P41312/(INDEX(Installed_Capacity!$AJ$15:$AU$20,MATCH(Source_Data!B41312,Installed_Capacity!$AI$15:$AI$20,0),MATCH(Source_Data!C41312,Installed_Capacity!$AJ$14:$AU$14,0)))</f>
        <v>0</v>
      </c>
      <c r="R41312" s="63">
        <v>1034.2982838779999</v>
      </c>
      <c r="S41312" s="42">
        <v>377.99952676599997</v>
      </c>
      <c r="T41312" s="42">
        <f>R41312/(INDEX(Installed_Capacity!$H$25:$S$30,MATCH(Source_Data!B41312,Installed_Capacity!$G$25:$G$30,0),MATCH(Source_Data!C41312,Installed_Capacity!$H$24:$S$24,0)))</f>
        <v>0.73095285079717298</v>
      </c>
      <c r="U41312" s="43">
        <f>S41312/(INDEX(Installed_Capacity!$H$33:$S$38,MATCH(Source_Data!B41312,Installed_Capacity!$G$33:$G$38,0),MATCH(Source_Data!C41312,Installed_Capacity!$H$32:$S$32,0)))</f>
        <v>8.6843139214780846E-2</v>
      </c>
      <c r="V41312" s="21"/>
      <c r="W41312" s="2"/>
    </row>
    <row r="41313" spans="1:23" x14ac:dyDescent="0.25">
      <c r="A41313" s="17">
        <v>44457</v>
      </c>
      <c r="B41313" s="19">
        <v>2021</v>
      </c>
      <c r="C41313" s="19">
        <v>9</v>
      </c>
      <c r="D41313" s="19">
        <v>18</v>
      </c>
      <c r="E41313" s="19">
        <v>7</v>
      </c>
      <c r="F41313" s="69">
        <v>22576.64831</v>
      </c>
      <c r="G41313" s="52">
        <f t="shared" si="645"/>
        <v>28725.408350000002</v>
      </c>
      <c r="H41313" s="34">
        <v>0.63516232399999994</v>
      </c>
      <c r="I41313" s="35">
        <v>26.074625029</v>
      </c>
      <c r="J41313" s="35">
        <f>H41313/(INDEX(Installed_Capacity!$H$6:$S$11,MATCH(Source_Data!B41313,Installed_Capacity!$G$6:$G$11,0),MATCH(Source_Data!C41313,Installed_Capacity!$H$5:$S$5,0)))</f>
        <v>3.4510688733373901E-4</v>
      </c>
      <c r="K41313" s="36">
        <f>I41313/(INDEX(Installed_Capacity!$H$15:$S$20,MATCH(Source_Data!B41313,Installed_Capacity!$G$15:$G$20,0),MATCH(Source_Data!C41313,Installed_Capacity!$H$14:$S$14,0)))</f>
        <v>6.2011422701620297E-3</v>
      </c>
      <c r="L41313" s="39">
        <v>1.2079501459999999</v>
      </c>
      <c r="M41313" s="40">
        <v>32.587677038000002</v>
      </c>
      <c r="N41313" s="40">
        <f>L41313/(INDEX(Installed_Capacity!$V$6:$AG$11,MATCH(Source_Data!B41313,Installed_Capacity!$U$6:$U$11,0),MATCH(Source_Data!C41313,Installed_Capacity!$V$5:$AG$5,0)))</f>
        <v>5.2903235026189926E-4</v>
      </c>
      <c r="O41313" s="41">
        <f>M41313/(INDEX(Installed_Capacity!$V$15:$AG$20,MATCH(Source_Data!B41313,Installed_Capacity!$U$15:$U$20,0),MATCH(Source_Data!C41313,Installed_Capacity!$V$14:$AG$14,0)))</f>
        <v>6.644010797134248E-3</v>
      </c>
      <c r="P41313" s="37">
        <v>0</v>
      </c>
      <c r="Q41313" s="38">
        <f>P41313/(INDEX(Installed_Capacity!$AJ$15:$AU$20,MATCH(Source_Data!B41313,Installed_Capacity!$AI$15:$AI$20,0),MATCH(Source_Data!C41313,Installed_Capacity!$AJ$14:$AU$14,0)))</f>
        <v>0</v>
      </c>
      <c r="R41313" s="63">
        <v>1066.7027959330001</v>
      </c>
      <c r="S41313" s="42">
        <v>365.13086577799999</v>
      </c>
      <c r="T41313" s="42">
        <f>R41313/(INDEX(Installed_Capacity!$H$25:$S$30,MATCH(Source_Data!B41313,Installed_Capacity!$G$25:$G$30,0),MATCH(Source_Data!C41313,Installed_Capacity!$H$24:$S$24,0)))</f>
        <v>0.75385356603038867</v>
      </c>
      <c r="U41313" s="43">
        <f>S41313/(INDEX(Installed_Capacity!$H$33:$S$38,MATCH(Source_Data!B41313,Installed_Capacity!$G$33:$G$38,0),MATCH(Source_Data!C41313,Installed_Capacity!$H$32:$S$32,0)))</f>
        <v>8.3886641022177216E-2</v>
      </c>
      <c r="V41313" s="21"/>
      <c r="W41313" s="2"/>
    </row>
    <row r="41314" spans="1:23" x14ac:dyDescent="0.25">
      <c r="A41314" s="17">
        <v>44457</v>
      </c>
      <c r="B41314" s="19">
        <v>2021</v>
      </c>
      <c r="C41314" s="19">
        <v>9</v>
      </c>
      <c r="D41314" s="19">
        <v>18</v>
      </c>
      <c r="E41314" s="19">
        <v>8</v>
      </c>
      <c r="F41314" s="69">
        <v>22864.64674</v>
      </c>
      <c r="G41314" s="52">
        <f t="shared" si="645"/>
        <v>28725.408350000002</v>
      </c>
      <c r="H41314" s="34">
        <v>188.61847668799999</v>
      </c>
      <c r="I41314" s="35">
        <v>833.37842966899996</v>
      </c>
      <c r="J41314" s="35">
        <f>H41314/(INDEX(Installed_Capacity!$H$6:$S$11,MATCH(Source_Data!B41314,Installed_Capacity!$G$6:$G$11,0),MATCH(Source_Data!C41314,Installed_Capacity!$H$5:$S$5,0)))</f>
        <v>0.10248330690254716</v>
      </c>
      <c r="K41314" s="36">
        <f>I41314/(INDEX(Installed_Capacity!$H$15:$S$20,MATCH(Source_Data!B41314,Installed_Capacity!$G$15:$G$20,0),MATCH(Source_Data!C41314,Installed_Capacity!$H$14:$S$14,0)))</f>
        <v>0.19819645350657938</v>
      </c>
      <c r="L41314" s="39">
        <v>298.23857370299999</v>
      </c>
      <c r="M41314" s="40">
        <v>1372.400074488</v>
      </c>
      <c r="N41314" s="40">
        <f>L41314/(INDEX(Installed_Capacity!$V$6:$AG$11,MATCH(Source_Data!B41314,Installed_Capacity!$U$6:$U$11,0),MATCH(Source_Data!C41314,Installed_Capacity!$V$5:$AG$5,0)))</f>
        <v>0.13061619646085523</v>
      </c>
      <c r="O41314" s="41">
        <f>M41314/(INDEX(Installed_Capacity!$V$15:$AG$20,MATCH(Source_Data!B41314,Installed_Capacity!$U$15:$U$20,0),MATCH(Source_Data!C41314,Installed_Capacity!$V$14:$AG$14,0)))</f>
        <v>0.27980640971289467</v>
      </c>
      <c r="P41314" s="37">
        <v>0</v>
      </c>
      <c r="Q41314" s="38">
        <f>P41314/(INDEX(Installed_Capacity!$AJ$15:$AU$20,MATCH(Source_Data!B41314,Installed_Capacity!$AI$15:$AI$20,0),MATCH(Source_Data!C41314,Installed_Capacity!$AJ$14:$AU$14,0)))</f>
        <v>0</v>
      </c>
      <c r="R41314" s="63">
        <v>981.66996712000002</v>
      </c>
      <c r="S41314" s="42">
        <v>340.08206115399997</v>
      </c>
      <c r="T41314" s="42">
        <f>R41314/(INDEX(Installed_Capacity!$H$25:$S$30,MATCH(Source_Data!B41314,Installed_Capacity!$G$25:$G$30,0),MATCH(Source_Data!C41314,Installed_Capacity!$H$24:$S$24,0)))</f>
        <v>0.69375969407773841</v>
      </c>
      <c r="U41314" s="43">
        <f>S41314/(INDEX(Installed_Capacity!$H$33:$S$38,MATCH(Source_Data!B41314,Installed_Capacity!$G$33:$G$38,0),MATCH(Source_Data!C41314,Installed_Capacity!$H$32:$S$32,0)))</f>
        <v>7.813182739651757E-2</v>
      </c>
      <c r="V41314" s="21"/>
      <c r="W41314" s="2"/>
    </row>
    <row r="41315" spans="1:23" x14ac:dyDescent="0.25">
      <c r="A41315" s="17">
        <v>44457</v>
      </c>
      <c r="B41315" s="19">
        <v>2021</v>
      </c>
      <c r="C41315" s="19">
        <v>9</v>
      </c>
      <c r="D41315" s="19">
        <v>18</v>
      </c>
      <c r="E41315" s="19">
        <v>9</v>
      </c>
      <c r="F41315" s="69">
        <v>22976.216850000001</v>
      </c>
      <c r="G41315" s="52">
        <f t="shared" si="645"/>
        <v>28725.408350000002</v>
      </c>
      <c r="H41315" s="34">
        <v>836.97932857199999</v>
      </c>
      <c r="I41315" s="35">
        <v>2165.3490091009999</v>
      </c>
      <c r="J41315" s="35">
        <f>H41315/(INDEX(Installed_Capacity!$H$6:$S$11,MATCH(Source_Data!B41315,Installed_Capacity!$G$6:$G$11,0),MATCH(Source_Data!C41315,Installed_Capacity!$H$5:$S$5,0)))</f>
        <v>0.45476143645788053</v>
      </c>
      <c r="K41315" s="36">
        <f>I41315/(INDEX(Installed_Capacity!$H$15:$S$20,MATCH(Source_Data!B41315,Installed_Capacity!$G$15:$G$20,0),MATCH(Source_Data!C41315,Installed_Capacity!$H$14:$S$14,0)))</f>
        <v>0.51496952516308703</v>
      </c>
      <c r="L41315" s="39">
        <v>1179.2589595100001</v>
      </c>
      <c r="M41315" s="40">
        <v>3215.1329146469998</v>
      </c>
      <c r="N41315" s="40">
        <f>L41315/(INDEX(Installed_Capacity!$V$6:$AG$11,MATCH(Source_Data!B41315,Installed_Capacity!$U$6:$U$11,0),MATCH(Source_Data!C41315,Installed_Capacity!$V$5:$AG$5,0)))</f>
        <v>0.51646679375208027</v>
      </c>
      <c r="O41315" s="41">
        <f>M41315/(INDEX(Installed_Capacity!$V$15:$AG$20,MATCH(Source_Data!B41315,Installed_Capacity!$U$15:$U$20,0),MATCH(Source_Data!C41315,Installed_Capacity!$V$14:$AG$14,0)))</f>
        <v>0.65550477176471311</v>
      </c>
      <c r="P41315" s="37">
        <v>74.086587871000006</v>
      </c>
      <c r="Q41315" s="38">
        <f>P41315/(INDEX(Installed_Capacity!$AJ$15:$AU$20,MATCH(Source_Data!B41315,Installed_Capacity!$AI$15:$AI$20,0),MATCH(Source_Data!C41315,Installed_Capacity!$AJ$14:$AU$14,0)))</f>
        <v>7.4309516420260791E-2</v>
      </c>
      <c r="R41315" s="63">
        <v>915.10357984799998</v>
      </c>
      <c r="S41315" s="42">
        <v>298.85529793199998</v>
      </c>
      <c r="T41315" s="42">
        <f>R41315/(INDEX(Installed_Capacity!$H$25:$S$30,MATCH(Source_Data!B41315,Installed_Capacity!$G$25:$G$30,0),MATCH(Source_Data!C41315,Installed_Capacity!$H$24:$S$24,0)))</f>
        <v>0.64671631084664294</v>
      </c>
      <c r="U41315" s="43">
        <f>S41315/(INDEX(Installed_Capacity!$H$33:$S$38,MATCH(Source_Data!B41315,Installed_Capacity!$G$33:$G$38,0),MATCH(Source_Data!C41315,Installed_Capacity!$H$32:$S$32,0)))</f>
        <v>6.8660224168613768E-2</v>
      </c>
      <c r="V41315" s="21"/>
      <c r="W41315" s="2"/>
    </row>
    <row r="41316" spans="1:23" x14ac:dyDescent="0.25">
      <c r="A41316" s="17">
        <v>44457</v>
      </c>
      <c r="B41316" s="19">
        <v>2021</v>
      </c>
      <c r="C41316" s="19">
        <v>9</v>
      </c>
      <c r="D41316" s="19">
        <v>18</v>
      </c>
      <c r="E41316" s="19">
        <v>10</v>
      </c>
      <c r="F41316" s="69">
        <v>22843.2804</v>
      </c>
      <c r="G41316" s="52">
        <f t="shared" si="645"/>
        <v>28725.408350000002</v>
      </c>
      <c r="H41316" s="34">
        <v>1316.5249404050001</v>
      </c>
      <c r="I41316" s="35">
        <v>2985.3337235280001</v>
      </c>
      <c r="J41316" s="35">
        <f>H41316/(INDEX(Installed_Capacity!$H$6:$S$11,MATCH(Source_Data!B41316,Installed_Capacity!$G$6:$G$11,0),MATCH(Source_Data!C41316,Installed_Capacity!$H$5:$S$5,0)))</f>
        <v>0.71531608080772413</v>
      </c>
      <c r="K41316" s="36">
        <f>I41316/(INDEX(Installed_Capacity!$H$15:$S$20,MATCH(Source_Data!B41316,Installed_Capacity!$G$15:$G$20,0),MATCH(Source_Data!C41316,Installed_Capacity!$H$14:$S$14,0)))</f>
        <v>0.70998064681353035</v>
      </c>
      <c r="L41316" s="39">
        <v>1697.7342438999999</v>
      </c>
      <c r="M41316" s="40">
        <v>3411.9896507210001</v>
      </c>
      <c r="N41316" s="40">
        <f>L41316/(INDEX(Installed_Capacity!$V$6:$AG$11,MATCH(Source_Data!B41316,Installed_Capacity!$U$6:$U$11,0),MATCH(Source_Data!C41316,Installed_Capacity!$V$5:$AG$5,0)))</f>
        <v>0.74353758732897701</v>
      </c>
      <c r="O41316" s="41">
        <f>M41316/(INDEX(Installed_Capacity!$V$15:$AG$20,MATCH(Source_Data!B41316,Installed_Capacity!$U$15:$U$20,0),MATCH(Source_Data!C41316,Installed_Capacity!$V$14:$AG$14,0)))</f>
        <v>0.69564013576869288</v>
      </c>
      <c r="P41316" s="37">
        <v>418.42577594599999</v>
      </c>
      <c r="Q41316" s="38">
        <f>P41316/(INDEX(Installed_Capacity!$AJ$15:$AU$20,MATCH(Source_Data!B41316,Installed_Capacity!$AI$15:$AI$20,0),MATCH(Source_Data!C41316,Installed_Capacity!$AJ$14:$AU$14,0)))</f>
        <v>0.41968483043731192</v>
      </c>
      <c r="R41316" s="63">
        <v>902.19352411900002</v>
      </c>
      <c r="S41316" s="42">
        <v>378.60841376600001</v>
      </c>
      <c r="T41316" s="42">
        <f>R41316/(INDEX(Installed_Capacity!$H$25:$S$30,MATCH(Source_Data!B41316,Installed_Capacity!$G$25:$G$30,0),MATCH(Source_Data!C41316,Installed_Capacity!$H$24:$S$24,0)))</f>
        <v>0.63759259655052991</v>
      </c>
      <c r="U41316" s="43">
        <f>S41316/(INDEX(Installed_Capacity!$H$33:$S$38,MATCH(Source_Data!B41316,Installed_Capacity!$G$33:$G$38,0),MATCH(Source_Data!C41316,Installed_Capacity!$H$32:$S$32,0)))</f>
        <v>8.698302737538112E-2</v>
      </c>
      <c r="V41316" s="21"/>
      <c r="W41316" s="2"/>
    </row>
    <row r="41317" spans="1:23" x14ac:dyDescent="0.25">
      <c r="A41317" s="17">
        <v>44457</v>
      </c>
      <c r="B41317" s="19">
        <v>2021</v>
      </c>
      <c r="C41317" s="19">
        <v>9</v>
      </c>
      <c r="D41317" s="19">
        <v>18</v>
      </c>
      <c r="E41317" s="19">
        <v>11</v>
      </c>
      <c r="F41317" s="69">
        <v>22867.85943</v>
      </c>
      <c r="G41317" s="52">
        <f t="shared" si="645"/>
        <v>28725.408350000002</v>
      </c>
      <c r="H41317" s="34">
        <v>1488.4509754860001</v>
      </c>
      <c r="I41317" s="35">
        <v>3431.1225903280001</v>
      </c>
      <c r="J41317" s="35">
        <f>H41317/(INDEX(Installed_Capacity!$H$6:$S$11,MATCH(Source_Data!B41317,Installed_Capacity!$G$6:$G$11,0),MATCH(Source_Data!C41317,Installed_Capacity!$H$5:$S$5,0)))</f>
        <v>0.80872977456207074</v>
      </c>
      <c r="K41317" s="36">
        <f>I41317/(INDEX(Installed_Capacity!$H$15:$S$20,MATCH(Source_Data!B41317,Installed_Capacity!$G$15:$G$20,0),MATCH(Source_Data!C41317,Installed_Capacity!$H$14:$S$14,0)))</f>
        <v>0.81599943643779393</v>
      </c>
      <c r="L41317" s="39">
        <v>1785.3824909509999</v>
      </c>
      <c r="M41317" s="40">
        <v>4138.1397308220003</v>
      </c>
      <c r="N41317" s="40">
        <f>L41317/(INDEX(Installed_Capacity!$V$6:$AG$11,MATCH(Source_Data!B41317,Installed_Capacity!$U$6:$U$11,0),MATCH(Source_Data!C41317,Installed_Capacity!$V$5:$AG$5,0)))</f>
        <v>0.78192390508163545</v>
      </c>
      <c r="O41317" s="41">
        <f>M41317/(INDEX(Installed_Capacity!$V$15:$AG$20,MATCH(Source_Data!B41317,Installed_Capacity!$U$15:$U$20,0),MATCH(Source_Data!C41317,Installed_Capacity!$V$14:$AG$14,0)))</f>
        <v>0.84368839851860022</v>
      </c>
      <c r="P41317" s="37">
        <v>591.05659741399995</v>
      </c>
      <c r="Q41317" s="38">
        <f>P41317/(INDEX(Installed_Capacity!$AJ$15:$AU$20,MATCH(Source_Data!B41317,Installed_Capacity!$AI$15:$AI$20,0),MATCH(Source_Data!C41317,Installed_Capacity!$AJ$14:$AU$14,0)))</f>
        <v>0.59283510272216644</v>
      </c>
      <c r="R41317" s="63">
        <v>749.29272363600001</v>
      </c>
      <c r="S41317" s="42">
        <v>448.13588910999999</v>
      </c>
      <c r="T41317" s="42">
        <f>R41317/(INDEX(Installed_Capacity!$H$25:$S$30,MATCH(Source_Data!B41317,Installed_Capacity!$G$25:$G$30,0),MATCH(Source_Data!C41317,Installed_Capacity!$H$24:$S$24,0)))</f>
        <v>0.52953549373568898</v>
      </c>
      <c r="U41317" s="43">
        <f>S41317/(INDEX(Installed_Capacity!$H$33:$S$38,MATCH(Source_Data!B41317,Installed_Capacity!$G$33:$G$38,0),MATCH(Source_Data!C41317,Installed_Capacity!$H$32:$S$32,0)))</f>
        <v>0.10295655060227404</v>
      </c>
      <c r="V41317" s="21"/>
      <c r="W41317" s="2"/>
    </row>
    <row r="41318" spans="1:23" x14ac:dyDescent="0.25">
      <c r="A41318" s="17">
        <v>44457</v>
      </c>
      <c r="B41318" s="19">
        <v>2021</v>
      </c>
      <c r="C41318" s="19">
        <v>9</v>
      </c>
      <c r="D41318" s="19">
        <v>18</v>
      </c>
      <c r="E41318" s="19">
        <v>12</v>
      </c>
      <c r="F41318" s="69">
        <v>22338.533769999998</v>
      </c>
      <c r="G41318" s="52">
        <f t="shared" si="645"/>
        <v>28725.408350000002</v>
      </c>
      <c r="H41318" s="34">
        <v>1555.66962638</v>
      </c>
      <c r="I41318" s="35">
        <v>3565.6874607569998</v>
      </c>
      <c r="J41318" s="35">
        <f>H41318/(INDEX(Installed_Capacity!$H$6:$S$11,MATCH(Source_Data!B41318,Installed_Capacity!$G$6:$G$11,0),MATCH(Source_Data!C41318,Installed_Capacity!$H$5:$S$5,0)))</f>
        <v>0.84525212247891846</v>
      </c>
      <c r="K41318" s="36">
        <f>I41318/(INDEX(Installed_Capacity!$H$15:$S$20,MATCH(Source_Data!B41318,Installed_Capacity!$G$15:$G$20,0),MATCH(Source_Data!C41318,Installed_Capacity!$H$14:$S$14,0)))</f>
        <v>0.84800204070029328</v>
      </c>
      <c r="L41318" s="39">
        <v>1746.678713924</v>
      </c>
      <c r="M41318" s="40">
        <v>4352.0546828360002</v>
      </c>
      <c r="N41318" s="40">
        <f>L41318/(INDEX(Installed_Capacity!$V$6:$AG$11,MATCH(Source_Data!B41318,Installed_Capacity!$U$6:$U$11,0),MATCH(Source_Data!C41318,Installed_Capacity!$V$5:$AG$5,0)))</f>
        <v>0.76497324681779155</v>
      </c>
      <c r="O41318" s="41">
        <f>M41318/(INDEX(Installed_Capacity!$V$15:$AG$20,MATCH(Source_Data!B41318,Installed_Capacity!$U$15:$U$20,0),MATCH(Source_Data!C41318,Installed_Capacity!$V$14:$AG$14,0)))</f>
        <v>0.88730161001545427</v>
      </c>
      <c r="P41318" s="37">
        <v>607.92451660500001</v>
      </c>
      <c r="Q41318" s="38">
        <f>P41318/(INDEX(Installed_Capacity!$AJ$15:$AU$20,MATCH(Source_Data!B41318,Installed_Capacity!$AI$15:$AI$20,0),MATCH(Source_Data!C41318,Installed_Capacity!$AJ$14:$AU$14,0)))</f>
        <v>0.60975377793881647</v>
      </c>
      <c r="R41318" s="63">
        <v>739.21226110099997</v>
      </c>
      <c r="S41318" s="42">
        <v>656.863869131</v>
      </c>
      <c r="T41318" s="42">
        <f>R41318/(INDEX(Installed_Capacity!$H$25:$S$30,MATCH(Source_Data!B41318,Installed_Capacity!$G$25:$G$30,0),MATCH(Source_Data!C41318,Installed_Capacity!$H$24:$S$24,0)))</f>
        <v>0.52241149194416947</v>
      </c>
      <c r="U41318" s="43">
        <f>S41318/(INDEX(Installed_Capacity!$H$33:$S$38,MATCH(Source_Data!B41318,Installed_Capacity!$G$33:$G$38,0),MATCH(Source_Data!C41318,Installed_Capacity!$H$32:$S$32,0)))</f>
        <v>0.15091056044473858</v>
      </c>
      <c r="V41318" s="21"/>
      <c r="W41318" s="2"/>
    </row>
    <row r="41319" spans="1:23" x14ac:dyDescent="0.25">
      <c r="A41319" s="17">
        <v>44457</v>
      </c>
      <c r="B41319" s="19">
        <v>2021</v>
      </c>
      <c r="C41319" s="19">
        <v>9</v>
      </c>
      <c r="D41319" s="19">
        <v>18</v>
      </c>
      <c r="E41319" s="19">
        <v>13</v>
      </c>
      <c r="F41319" s="69">
        <v>22739.240040000001</v>
      </c>
      <c r="G41319" s="52">
        <f t="shared" si="645"/>
        <v>28725.408350000002</v>
      </c>
      <c r="H41319" s="34">
        <v>1573.0743403920001</v>
      </c>
      <c r="I41319" s="35">
        <v>3531.7062024860002</v>
      </c>
      <c r="J41319" s="35">
        <f>H41319/(INDEX(Installed_Capacity!$H$6:$S$11,MATCH(Source_Data!B41319,Installed_Capacity!$G$6:$G$11,0),MATCH(Source_Data!C41319,Installed_Capacity!$H$5:$S$5,0)))</f>
        <v>0.85470873923759028</v>
      </c>
      <c r="K41319" s="36">
        <f>I41319/(INDEX(Installed_Capacity!$H$15:$S$20,MATCH(Source_Data!B41319,Installed_Capacity!$G$15:$G$20,0),MATCH(Source_Data!C41319,Installed_Capacity!$H$14:$S$14,0)))</f>
        <v>0.83992052018664354</v>
      </c>
      <c r="L41319" s="39">
        <v>1716.3713342220001</v>
      </c>
      <c r="M41319" s="40">
        <v>4356.8270189630002</v>
      </c>
      <c r="N41319" s="40">
        <f>L41319/(INDEX(Installed_Capacity!$V$6:$AG$11,MATCH(Source_Data!B41319,Installed_Capacity!$U$6:$U$11,0),MATCH(Source_Data!C41319,Installed_Capacity!$V$5:$AG$5,0)))</f>
        <v>0.75169986433001068</v>
      </c>
      <c r="O41319" s="41">
        <f>M41319/(INDEX(Installed_Capacity!$V$15:$AG$20,MATCH(Source_Data!B41319,Installed_Capacity!$U$15:$U$20,0),MATCH(Source_Data!C41319,Installed_Capacity!$V$14:$AG$14,0)))</f>
        <v>0.88827459906031225</v>
      </c>
      <c r="P41319" s="37">
        <v>429.56762085399998</v>
      </c>
      <c r="Q41319" s="38">
        <f>P41319/(INDEX(Installed_Capacity!$AJ$15:$AU$20,MATCH(Source_Data!B41319,Installed_Capacity!$AI$15:$AI$20,0),MATCH(Source_Data!C41319,Installed_Capacity!$AJ$14:$AU$14,0)))</f>
        <v>0.43086020145837511</v>
      </c>
      <c r="R41319" s="63">
        <v>785.42508658099996</v>
      </c>
      <c r="S41319" s="42">
        <v>849.06493905000002</v>
      </c>
      <c r="T41319" s="42">
        <f>R41319/(INDEX(Installed_Capacity!$H$25:$S$30,MATCH(Source_Data!B41319,Installed_Capacity!$G$25:$G$30,0),MATCH(Source_Data!C41319,Installed_Capacity!$H$24:$S$24,0)))</f>
        <v>0.55507073256607764</v>
      </c>
      <c r="U41319" s="43">
        <f>S41319/(INDEX(Installed_Capacity!$H$33:$S$38,MATCH(Source_Data!B41319,Installed_Capacity!$G$33:$G$38,0),MATCH(Source_Data!C41319,Installed_Capacity!$H$32:$S$32,0)))</f>
        <v>0.19506761115591129</v>
      </c>
      <c r="V41319" s="21"/>
      <c r="W41319" s="2"/>
    </row>
    <row r="41320" spans="1:23" x14ac:dyDescent="0.25">
      <c r="A41320" s="17">
        <v>44457</v>
      </c>
      <c r="B41320" s="19">
        <v>2021</v>
      </c>
      <c r="C41320" s="19">
        <v>9</v>
      </c>
      <c r="D41320" s="19">
        <v>18</v>
      </c>
      <c r="E41320" s="19">
        <v>14</v>
      </c>
      <c r="F41320" s="69">
        <v>23345.528569999999</v>
      </c>
      <c r="G41320" s="52">
        <f t="shared" si="645"/>
        <v>28725.408350000002</v>
      </c>
      <c r="H41320" s="34">
        <v>1562.842261513</v>
      </c>
      <c r="I41320" s="35">
        <v>3559.3175290650001</v>
      </c>
      <c r="J41320" s="35">
        <f>H41320/(INDEX(Installed_Capacity!$H$6:$S$11,MATCH(Source_Data!B41320,Installed_Capacity!$G$6:$G$11,0),MATCH(Source_Data!C41320,Installed_Capacity!$H$5:$S$5,0)))</f>
        <v>0.84914927709782229</v>
      </c>
      <c r="K41320" s="36">
        <f>I41320/(INDEX(Installed_Capacity!$H$15:$S$20,MATCH(Source_Data!B41320,Installed_Capacity!$G$15:$G$20,0),MATCH(Source_Data!C41320,Installed_Capacity!$H$14:$S$14,0)))</f>
        <v>0.84648712523633662</v>
      </c>
      <c r="L41320" s="39">
        <v>1709.6051161729999</v>
      </c>
      <c r="M41320" s="40">
        <v>4355.9381934519997</v>
      </c>
      <c r="N41320" s="40">
        <f>L41320/(INDEX(Installed_Capacity!$V$6:$AG$11,MATCH(Source_Data!B41320,Installed_Capacity!$U$6:$U$11,0),MATCH(Source_Data!C41320,Installed_Capacity!$V$5:$AG$5,0)))</f>
        <v>0.74873653985118149</v>
      </c>
      <c r="O41320" s="41">
        <f>M41320/(INDEX(Installed_Capacity!$V$15:$AG$20,MATCH(Source_Data!B41320,Installed_Capacity!$U$15:$U$20,0),MATCH(Source_Data!C41320,Installed_Capacity!$V$14:$AG$14,0)))</f>
        <v>0.88809338435498142</v>
      </c>
      <c r="P41320" s="37">
        <v>533.06487895700002</v>
      </c>
      <c r="Q41320" s="38">
        <f>P41320/(INDEX(Installed_Capacity!$AJ$15:$AU$20,MATCH(Source_Data!B41320,Installed_Capacity!$AI$15:$AI$20,0),MATCH(Source_Data!C41320,Installed_Capacity!$AJ$14:$AU$14,0)))</f>
        <v>0.53466888561384152</v>
      </c>
      <c r="R41320" s="63">
        <v>901.05576655599998</v>
      </c>
      <c r="S41320" s="42">
        <v>1037.742110011</v>
      </c>
      <c r="T41320" s="42">
        <f>R41320/(INDEX(Installed_Capacity!$H$25:$S$30,MATCH(Source_Data!B41320,Installed_Capacity!$G$25:$G$30,0),MATCH(Source_Data!C41320,Installed_Capacity!$H$24:$S$24,0)))</f>
        <v>0.63678852760141336</v>
      </c>
      <c r="U41320" s="43">
        <f>S41320/(INDEX(Installed_Capacity!$H$33:$S$38,MATCH(Source_Data!B41320,Installed_Capacity!$G$33:$G$38,0),MATCH(Source_Data!C41320,Installed_Capacity!$H$32:$S$32,0)))</f>
        <v>0.23841506707630039</v>
      </c>
      <c r="V41320" s="21"/>
      <c r="W41320" s="2"/>
    </row>
    <row r="41321" spans="1:23" x14ac:dyDescent="0.25">
      <c r="A41321" s="17">
        <v>44457</v>
      </c>
      <c r="B41321" s="19">
        <v>2021</v>
      </c>
      <c r="C41321" s="19">
        <v>9</v>
      </c>
      <c r="D41321" s="19">
        <v>18</v>
      </c>
      <c r="E41321" s="19">
        <v>15</v>
      </c>
      <c r="F41321" s="69">
        <v>24329.546170000001</v>
      </c>
      <c r="G41321" s="52">
        <f t="shared" si="645"/>
        <v>28725.408350000002</v>
      </c>
      <c r="H41321" s="34">
        <v>1549.609129764</v>
      </c>
      <c r="I41321" s="35">
        <v>3576.9478984259999</v>
      </c>
      <c r="J41321" s="35">
        <f>H41321/(INDEX(Installed_Capacity!$H$6:$S$11,MATCH(Source_Data!B41321,Installed_Capacity!$G$6:$G$11,0),MATCH(Source_Data!C41321,Installed_Capacity!$H$5:$S$5,0)))</f>
        <v>0.84195923333260891</v>
      </c>
      <c r="K41321" s="36">
        <f>I41321/(INDEX(Installed_Capacity!$H$15:$S$20,MATCH(Source_Data!B41321,Installed_Capacity!$G$15:$G$20,0),MATCH(Source_Data!C41321,Installed_Capacity!$H$14:$S$14,0)))</f>
        <v>0.85068003035238227</v>
      </c>
      <c r="L41321" s="39">
        <v>1688.3962845389999</v>
      </c>
      <c r="M41321" s="40">
        <v>4327.6145353530001</v>
      </c>
      <c r="N41321" s="40">
        <f>L41321/(INDEX(Installed_Capacity!$V$6:$AG$11,MATCH(Source_Data!B41321,Installed_Capacity!$U$6:$U$11,0),MATCH(Source_Data!C41321,Installed_Capacity!$V$5:$AG$5,0)))</f>
        <v>0.73944794620946686</v>
      </c>
      <c r="O41321" s="41">
        <f>M41321/(INDEX(Installed_Capacity!$V$15:$AG$20,MATCH(Source_Data!B41321,Installed_Capacity!$U$15:$U$20,0),MATCH(Source_Data!C41321,Installed_Capacity!$V$14:$AG$14,0)))</f>
        <v>0.88231872634530939</v>
      </c>
      <c r="P41321" s="37">
        <v>745.72900864600001</v>
      </c>
      <c r="Q41321" s="38">
        <f>P41321/(INDEX(Installed_Capacity!$AJ$15:$AU$20,MATCH(Source_Data!B41321,Installed_Capacity!$AI$15:$AI$20,0),MATCH(Source_Data!C41321,Installed_Capacity!$AJ$14:$AU$14,0)))</f>
        <v>0.74797292742828492</v>
      </c>
      <c r="R41321" s="63">
        <v>903.790837463</v>
      </c>
      <c r="S41321" s="42">
        <v>1234.4207448510001</v>
      </c>
      <c r="T41321" s="42">
        <f>R41321/(INDEX(Installed_Capacity!$H$25:$S$30,MATCH(Source_Data!B41321,Installed_Capacity!$G$25:$G$30,0),MATCH(Source_Data!C41321,Installed_Capacity!$H$24:$S$24,0)))</f>
        <v>0.63872143990318009</v>
      </c>
      <c r="U41321" s="43">
        <f>S41321/(INDEX(Installed_Capacity!$H$33:$S$38,MATCH(Source_Data!B41321,Installed_Capacity!$G$33:$G$38,0),MATCH(Source_Data!C41321,Installed_Capacity!$H$32:$S$32,0)))</f>
        <v>0.28360081165146922</v>
      </c>
      <c r="V41321" s="21"/>
      <c r="W41321" s="2"/>
    </row>
    <row r="41322" spans="1:23" x14ac:dyDescent="0.25">
      <c r="A41322" s="17">
        <v>44457</v>
      </c>
      <c r="B41322" s="19">
        <v>2021</v>
      </c>
      <c r="C41322" s="19">
        <v>9</v>
      </c>
      <c r="D41322" s="19">
        <v>18</v>
      </c>
      <c r="E41322" s="19">
        <v>16</v>
      </c>
      <c r="F41322" s="69">
        <v>25701.758140000002</v>
      </c>
      <c r="G41322" s="52">
        <f t="shared" si="645"/>
        <v>28725.408350000002</v>
      </c>
      <c r="H41322" s="34">
        <v>1469.973769636</v>
      </c>
      <c r="I41322" s="35">
        <v>3291.769499985</v>
      </c>
      <c r="J41322" s="35">
        <f>H41322/(INDEX(Installed_Capacity!$H$6:$S$11,MATCH(Source_Data!B41322,Installed_Capacity!$G$6:$G$11,0),MATCH(Source_Data!C41322,Installed_Capacity!$H$5:$S$5,0)))</f>
        <v>0.79869043381943838</v>
      </c>
      <c r="K41322" s="36">
        <f>I41322/(INDEX(Installed_Capacity!$H$15:$S$20,MATCH(Source_Data!B41322,Installed_Capacity!$G$15:$G$20,0),MATCH(Source_Data!C41322,Installed_Capacity!$H$14:$S$14,0)))</f>
        <v>0.78285808395266387</v>
      </c>
      <c r="L41322" s="39">
        <v>1708.9196571519999</v>
      </c>
      <c r="M41322" s="40">
        <v>4273.6208098679999</v>
      </c>
      <c r="N41322" s="40">
        <f>L41322/(INDEX(Installed_Capacity!$V$6:$AG$11,MATCH(Source_Data!B41322,Installed_Capacity!$U$6:$U$11,0),MATCH(Source_Data!C41322,Installed_Capacity!$V$5:$AG$5,0)))</f>
        <v>0.74843633706707768</v>
      </c>
      <c r="O41322" s="41">
        <f>M41322/(INDEX(Installed_Capacity!$V$15:$AG$20,MATCH(Source_Data!B41322,Installed_Capacity!$U$15:$U$20,0),MATCH(Source_Data!C41322,Installed_Capacity!$V$14:$AG$14,0)))</f>
        <v>0.87131042726705565</v>
      </c>
      <c r="P41322" s="37">
        <v>838.250917974</v>
      </c>
      <c r="Q41322" s="38">
        <f>P41322/(INDEX(Installed_Capacity!$AJ$15:$AU$20,MATCH(Source_Data!B41322,Installed_Capacity!$AI$15:$AI$20,0),MATCH(Source_Data!C41322,Installed_Capacity!$AJ$14:$AU$14,0)))</f>
        <v>0.84077323768706114</v>
      </c>
      <c r="R41322" s="63">
        <v>929.88002843499999</v>
      </c>
      <c r="S41322" s="42">
        <v>1556.0189874309999</v>
      </c>
      <c r="T41322" s="42">
        <f>R41322/(INDEX(Installed_Capacity!$H$25:$S$30,MATCH(Source_Data!B41322,Installed_Capacity!$G$25:$G$30,0),MATCH(Source_Data!C41322,Installed_Capacity!$H$24:$S$24,0)))</f>
        <v>0.65715903069611292</v>
      </c>
      <c r="U41322" s="43">
        <f>S41322/(INDEX(Installed_Capacity!$H$33:$S$38,MATCH(Source_Data!B41322,Installed_Capacity!$G$33:$G$38,0),MATCH(Source_Data!C41322,Installed_Capacity!$H$32:$S$32,0)))</f>
        <v>0.35748609185419539</v>
      </c>
      <c r="V41322" s="21"/>
      <c r="W41322" s="2"/>
    </row>
    <row r="41323" spans="1:23" x14ac:dyDescent="0.25">
      <c r="A41323" s="17">
        <v>44457</v>
      </c>
      <c r="B41323" s="19">
        <v>2021</v>
      </c>
      <c r="C41323" s="19">
        <v>9</v>
      </c>
      <c r="D41323" s="19">
        <v>18</v>
      </c>
      <c r="E41323" s="19">
        <v>17</v>
      </c>
      <c r="F41323" s="69">
        <v>26735.427589999999</v>
      </c>
      <c r="G41323" s="52">
        <f t="shared" si="645"/>
        <v>28725.408350000002</v>
      </c>
      <c r="H41323" s="34">
        <v>1275.0366974169999</v>
      </c>
      <c r="I41323" s="35">
        <v>2524.6039196800002</v>
      </c>
      <c r="J41323" s="35">
        <f>H41323/(INDEX(Installed_Capacity!$H$6:$S$11,MATCH(Source_Data!B41323,Installed_Capacity!$G$6:$G$11,0),MATCH(Source_Data!C41323,Installed_Capacity!$H$5:$S$5,0)))</f>
        <v>0.69277400320405536</v>
      </c>
      <c r="K41323" s="36">
        <f>I41323/(INDEX(Installed_Capacity!$H$15:$S$20,MATCH(Source_Data!B41323,Installed_Capacity!$G$15:$G$20,0),MATCH(Source_Data!C41323,Installed_Capacity!$H$14:$S$14,0)))</f>
        <v>0.60040856059607939</v>
      </c>
      <c r="L41323" s="39">
        <v>1655.869240253</v>
      </c>
      <c r="M41323" s="40">
        <v>3862.6521547080001</v>
      </c>
      <c r="N41323" s="40">
        <f>L41323/(INDEX(Installed_Capacity!$V$6:$AG$11,MATCH(Source_Data!B41323,Installed_Capacity!$U$6:$U$11,0),MATCH(Source_Data!C41323,Installed_Capacity!$V$5:$AG$5,0)))</f>
        <v>0.72520244216885932</v>
      </c>
      <c r="O41323" s="41">
        <f>M41323/(INDEX(Installed_Capacity!$V$15:$AG$20,MATCH(Source_Data!B41323,Installed_Capacity!$U$15:$U$20,0),MATCH(Source_Data!C41323,Installed_Capacity!$V$14:$AG$14,0)))</f>
        <v>0.78752169390681015</v>
      </c>
      <c r="P41323" s="37">
        <v>712.22194801000001</v>
      </c>
      <c r="Q41323" s="38">
        <f>P41323/(INDEX(Installed_Capacity!$AJ$15:$AU$20,MATCH(Source_Data!B41323,Installed_Capacity!$AI$15:$AI$20,0),MATCH(Source_Data!C41323,Installed_Capacity!$AJ$14:$AU$14,0)))</f>
        <v>0.71436504313941829</v>
      </c>
      <c r="R41323" s="63">
        <v>1050.2421819470001</v>
      </c>
      <c r="S41323" s="42">
        <v>1713.478823403</v>
      </c>
      <c r="T41323" s="42">
        <f>R41323/(INDEX(Installed_Capacity!$H$25:$S$30,MATCH(Source_Data!B41323,Installed_Capacity!$G$25:$G$30,0),MATCH(Source_Data!C41323,Installed_Capacity!$H$24:$S$24,0)))</f>
        <v>0.74222062328409888</v>
      </c>
      <c r="U41323" s="43">
        <f>S41323/(INDEX(Installed_Capacity!$H$33:$S$38,MATCH(Source_Data!B41323,Installed_Capacity!$G$33:$G$38,0),MATCH(Source_Data!C41323,Installed_Capacity!$H$32:$S$32,0)))</f>
        <v>0.39366155104866685</v>
      </c>
      <c r="V41323" s="21"/>
      <c r="W41323" s="2"/>
    </row>
    <row r="41324" spans="1:23" x14ac:dyDescent="0.25">
      <c r="A41324" s="17">
        <v>44457</v>
      </c>
      <c r="B41324" s="19">
        <v>2021</v>
      </c>
      <c r="C41324" s="19">
        <v>9</v>
      </c>
      <c r="D41324" s="19">
        <v>18</v>
      </c>
      <c r="E41324" s="19">
        <v>18</v>
      </c>
      <c r="F41324" s="69">
        <v>27936.217929999999</v>
      </c>
      <c r="G41324" s="52">
        <f t="shared" si="645"/>
        <v>28725.408350000002</v>
      </c>
      <c r="H41324" s="34">
        <v>801.79870916100003</v>
      </c>
      <c r="I41324" s="35">
        <v>1296.574020025</v>
      </c>
      <c r="J41324" s="35">
        <f>H41324/(INDEX(Installed_Capacity!$H$6:$S$11,MATCH(Source_Data!B41324,Installed_Capacity!$G$6:$G$11,0),MATCH(Source_Data!C41324,Installed_Capacity!$H$5:$S$5,0)))</f>
        <v>0.43564652110373381</v>
      </c>
      <c r="K41324" s="36">
        <f>I41324/(INDEX(Installed_Capacity!$H$15:$S$20,MATCH(Source_Data!B41324,Installed_Capacity!$G$15:$G$20,0),MATCH(Source_Data!C41324,Installed_Capacity!$H$14:$S$14,0)))</f>
        <v>0.30835496015872305</v>
      </c>
      <c r="L41324" s="39">
        <v>1141.540781444</v>
      </c>
      <c r="M41324" s="40">
        <v>2361.4903692749999</v>
      </c>
      <c r="N41324" s="40">
        <f>L41324/(INDEX(Installed_Capacity!$V$6:$AG$11,MATCH(Source_Data!B41324,Installed_Capacity!$U$6:$U$11,0),MATCH(Source_Data!C41324,Installed_Capacity!$V$5:$AG$5,0)))</f>
        <v>0.49994778718883026</v>
      </c>
      <c r="O41324" s="41">
        <f>M41324/(INDEX(Installed_Capacity!$V$15:$AG$20,MATCH(Source_Data!B41324,Installed_Capacity!$U$15:$U$20,0),MATCH(Source_Data!C41324,Installed_Capacity!$V$14:$AG$14,0)))</f>
        <v>0.48146320747244548</v>
      </c>
      <c r="P41324" s="37">
        <v>577.34799366200002</v>
      </c>
      <c r="Q41324" s="38">
        <f>P41324/(INDEX(Installed_Capacity!$AJ$15:$AU$20,MATCH(Source_Data!B41324,Installed_Capacity!$AI$15:$AI$20,0),MATCH(Source_Data!C41324,Installed_Capacity!$AJ$14:$AU$14,0)))</f>
        <v>0.57908524941023076</v>
      </c>
      <c r="R41324" s="63">
        <v>1078.012407297</v>
      </c>
      <c r="S41324" s="42">
        <v>2176.5162415609998</v>
      </c>
      <c r="T41324" s="42">
        <f>R41324/(INDEX(Installed_Capacity!$H$25:$S$30,MATCH(Source_Data!B41324,Installed_Capacity!$G$25:$G$30,0),MATCH(Source_Data!C41324,Installed_Capacity!$H$24:$S$24,0)))</f>
        <v>0.7618462242381624</v>
      </c>
      <c r="U41324" s="43">
        <f>S41324/(INDEX(Installed_Capacity!$H$33:$S$38,MATCH(Source_Data!B41324,Installed_Capacity!$G$33:$G$38,0),MATCH(Source_Data!C41324,Installed_Capacity!$H$32:$S$32,0)))</f>
        <v>0.50004163916883215</v>
      </c>
      <c r="V41324" s="21"/>
      <c r="W41324" s="2"/>
    </row>
    <row r="41325" spans="1:23" x14ac:dyDescent="0.25">
      <c r="A41325" s="17">
        <v>44457</v>
      </c>
      <c r="B41325" s="19">
        <v>2021</v>
      </c>
      <c r="C41325" s="19">
        <v>9</v>
      </c>
      <c r="D41325" s="19">
        <v>18</v>
      </c>
      <c r="E41325" s="19">
        <v>19</v>
      </c>
      <c r="F41325" s="69">
        <v>28600.44154</v>
      </c>
      <c r="G41325" s="52">
        <f t="shared" si="645"/>
        <v>28725.408350000002</v>
      </c>
      <c r="H41325" s="34">
        <v>156.09351357599999</v>
      </c>
      <c r="I41325" s="35">
        <v>125.41553875300001</v>
      </c>
      <c r="J41325" s="35">
        <f>H41325/(INDEX(Installed_Capacity!$H$6:$S$11,MATCH(Source_Data!B41325,Installed_Capacity!$G$6:$G$11,0),MATCH(Source_Data!C41325,Installed_Capacity!$H$5:$S$5,0)))</f>
        <v>8.4811306602625397E-2</v>
      </c>
      <c r="K41325" s="36">
        <f>I41325/(INDEX(Installed_Capacity!$H$15:$S$20,MATCH(Source_Data!B41325,Installed_Capacity!$G$15:$G$20,0),MATCH(Source_Data!C41325,Installed_Capacity!$H$14:$S$14,0)))</f>
        <v>2.9826683905574813E-2</v>
      </c>
      <c r="L41325" s="39">
        <v>217.17513808199999</v>
      </c>
      <c r="M41325" s="40">
        <v>301.90499582500001</v>
      </c>
      <c r="N41325" s="40">
        <f>L41325/(INDEX(Installed_Capacity!$V$6:$AG$11,MATCH(Source_Data!B41325,Installed_Capacity!$U$6:$U$11,0),MATCH(Source_Data!C41325,Installed_Capacity!$V$5:$AG$5,0)))</f>
        <v>9.5113754568785791E-2</v>
      </c>
      <c r="O41325" s="41">
        <f>M41325/(INDEX(Installed_Capacity!$V$15:$AG$20,MATCH(Source_Data!B41325,Installed_Capacity!$U$15:$U$20,0),MATCH(Source_Data!C41325,Installed_Capacity!$V$14:$AG$14,0)))</f>
        <v>6.1552716679715062E-2</v>
      </c>
      <c r="P41325" s="37">
        <v>182.757986149</v>
      </c>
      <c r="Q41325" s="38">
        <f>P41325/(INDEX(Installed_Capacity!$AJ$15:$AU$20,MATCH(Source_Data!B41325,Installed_Capacity!$AI$15:$AI$20,0),MATCH(Source_Data!C41325,Installed_Capacity!$AJ$14:$AU$14,0)))</f>
        <v>0.18330790987863591</v>
      </c>
      <c r="R41325" s="63">
        <v>1074.870548739</v>
      </c>
      <c r="S41325" s="42">
        <v>2440.405343075</v>
      </c>
      <c r="T41325" s="42">
        <f>R41325/(INDEX(Installed_Capacity!$H$25:$S$30,MATCH(Source_Data!B41325,Installed_Capacity!$G$25:$G$30,0),MATCH(Source_Data!C41325,Installed_Capacity!$H$24:$S$24,0)))</f>
        <v>0.75962582949752644</v>
      </c>
      <c r="U41325" s="43">
        <f>S41325/(INDEX(Installed_Capacity!$H$33:$S$38,MATCH(Source_Data!B41325,Installed_Capacity!$G$33:$G$38,0),MATCH(Source_Data!C41325,Installed_Capacity!$H$32:$S$32,0)))</f>
        <v>0.56066858803332231</v>
      </c>
      <c r="V41325" s="21"/>
      <c r="W41325" s="2"/>
    </row>
    <row r="41326" spans="1:23" x14ac:dyDescent="0.25">
      <c r="A41326" s="17">
        <v>44457</v>
      </c>
      <c r="B41326" s="19">
        <v>2021</v>
      </c>
      <c r="C41326" s="19">
        <v>9</v>
      </c>
      <c r="D41326" s="19">
        <v>18</v>
      </c>
      <c r="E41326" s="19">
        <v>20</v>
      </c>
      <c r="F41326" s="69">
        <v>28725.408350000002</v>
      </c>
      <c r="G41326" s="52">
        <f t="shared" si="645"/>
        <v>28725.408350000002</v>
      </c>
      <c r="H41326" s="34">
        <v>5.7035882000000003E-2</v>
      </c>
      <c r="I41326" s="35">
        <v>0.83791486699999995</v>
      </c>
      <c r="J41326" s="35">
        <f>H41326/(INDEX(Installed_Capacity!$H$6:$S$11,MATCH(Source_Data!B41326,Installed_Capacity!$G$6:$G$11,0),MATCH(Source_Data!C41326,Installed_Capacity!$H$5:$S$5,0)))</f>
        <v>3.0989677692775796E-5</v>
      </c>
      <c r="K41326" s="36">
        <f>I41326/(INDEX(Installed_Capacity!$H$15:$S$20,MATCH(Source_Data!B41326,Installed_Capacity!$G$15:$G$20,0),MATCH(Source_Data!C41326,Installed_Capacity!$H$14:$S$14,0)))</f>
        <v>1.9927532207162751E-4</v>
      </c>
      <c r="L41326" s="39">
        <v>1.8583849E-2</v>
      </c>
      <c r="M41326" s="40">
        <v>9.7920629999999995E-2</v>
      </c>
      <c r="N41326" s="40">
        <f>L41326/(INDEX(Installed_Capacity!$V$6:$AG$11,MATCH(Source_Data!B41326,Installed_Capacity!$U$6:$U$11,0),MATCH(Source_Data!C41326,Installed_Capacity!$V$5:$AG$5,0)))</f>
        <v>8.1389594975737084E-6</v>
      </c>
      <c r="O41326" s="41">
        <f>M41326/(INDEX(Installed_Capacity!$V$15:$AG$20,MATCH(Source_Data!B41326,Installed_Capacity!$U$15:$U$20,0),MATCH(Source_Data!C41326,Installed_Capacity!$V$14:$AG$14,0)))</f>
        <v>1.9964163822525597E-5</v>
      </c>
      <c r="P41326" s="37">
        <v>6.990128726</v>
      </c>
      <c r="Q41326" s="38">
        <f>P41326/(INDEX(Installed_Capacity!$AJ$15:$AU$20,MATCH(Source_Data!B41326,Installed_Capacity!$AI$15:$AI$20,0),MATCH(Source_Data!C41326,Installed_Capacity!$AJ$14:$AU$14,0)))</f>
        <v>7.0111622126379138E-3</v>
      </c>
      <c r="R41326" s="63">
        <v>929.38810821499999</v>
      </c>
      <c r="S41326" s="42">
        <v>2888.44154794</v>
      </c>
      <c r="T41326" s="42">
        <f>R41326/(INDEX(Installed_Capacity!$H$25:$S$30,MATCH(Source_Data!B41326,Installed_Capacity!$G$25:$G$30,0),MATCH(Source_Data!C41326,Installed_Capacity!$H$24:$S$24,0)))</f>
        <v>0.65681138389752636</v>
      </c>
      <c r="U41326" s="43">
        <f>S41326/(INDEX(Installed_Capacity!$H$33:$S$38,MATCH(Source_Data!B41326,Installed_Capacity!$G$33:$G$38,0),MATCH(Source_Data!C41326,Installed_Capacity!$H$32:$S$32,0)))</f>
        <v>0.66360223677421015</v>
      </c>
      <c r="V41326" s="21"/>
      <c r="W41326" s="2"/>
    </row>
    <row r="41327" spans="1:23" x14ac:dyDescent="0.25">
      <c r="A41327" s="17">
        <v>44457</v>
      </c>
      <c r="B41327" s="19">
        <v>2021</v>
      </c>
      <c r="C41327" s="19">
        <v>9</v>
      </c>
      <c r="D41327" s="19">
        <v>18</v>
      </c>
      <c r="E41327" s="19">
        <v>21</v>
      </c>
      <c r="F41327" s="69">
        <v>27979.03757</v>
      </c>
      <c r="G41327" s="52">
        <f t="shared" si="645"/>
        <v>28725.408350000002</v>
      </c>
      <c r="H41327" s="34">
        <v>0</v>
      </c>
      <c r="I41327" s="35">
        <v>0.32377554400000003</v>
      </c>
      <c r="J41327" s="35">
        <f>H41327/(INDEX(Installed_Capacity!$H$6:$S$11,MATCH(Source_Data!B41327,Installed_Capacity!$G$6:$G$11,0),MATCH(Source_Data!C41327,Installed_Capacity!$H$5:$S$5,0)))</f>
        <v>0</v>
      </c>
      <c r="K41327" s="36">
        <f>I41327/(INDEX(Installed_Capacity!$H$15:$S$20,MATCH(Source_Data!B41327,Installed_Capacity!$G$15:$G$20,0),MATCH(Source_Data!C41327,Installed_Capacity!$H$14:$S$14,0)))</f>
        <v>7.7001230495551536E-5</v>
      </c>
      <c r="L41327" s="39">
        <v>9.5075900000000002E-4</v>
      </c>
      <c r="M41327" s="40">
        <v>0</v>
      </c>
      <c r="N41327" s="40">
        <f>L41327/(INDEX(Installed_Capacity!$V$6:$AG$11,MATCH(Source_Data!B41327,Installed_Capacity!$U$6:$U$11,0),MATCH(Source_Data!C41327,Installed_Capacity!$V$5:$AG$5,0)))</f>
        <v>4.1639323441304764E-7</v>
      </c>
      <c r="O41327" s="41">
        <f>M41327/(INDEX(Installed_Capacity!$V$15:$AG$20,MATCH(Source_Data!B41327,Installed_Capacity!$U$15:$U$20,0),MATCH(Source_Data!C41327,Installed_Capacity!$V$14:$AG$14,0)))</f>
        <v>0</v>
      </c>
      <c r="P41327" s="37">
        <v>0</v>
      </c>
      <c r="Q41327" s="38">
        <f>P41327/(INDEX(Installed_Capacity!$AJ$15:$AU$20,MATCH(Source_Data!B41327,Installed_Capacity!$AI$15:$AI$20,0),MATCH(Source_Data!C41327,Installed_Capacity!$AJ$14:$AU$14,0)))</f>
        <v>0</v>
      </c>
      <c r="R41327" s="63">
        <v>944.17106410300005</v>
      </c>
      <c r="S41327" s="42">
        <v>2843.9718970170002</v>
      </c>
      <c r="T41327" s="42">
        <f>R41327/(INDEX(Installed_Capacity!$H$25:$S$30,MATCH(Source_Data!B41327,Installed_Capacity!$G$25:$G$30,0),MATCH(Source_Data!C41327,Installed_Capacity!$H$24:$S$24,0)))</f>
        <v>0.66725870254628972</v>
      </c>
      <c r="U41327" s="43">
        <f>S41327/(INDEX(Installed_Capacity!$H$33:$S$38,MATCH(Source_Data!B41327,Installed_Capacity!$G$33:$G$38,0),MATCH(Source_Data!C41327,Installed_Capacity!$H$32:$S$32,0)))</f>
        <v>0.65338559941759911</v>
      </c>
      <c r="V41327" s="21"/>
      <c r="W41327" s="2"/>
    </row>
    <row r="41328" spans="1:23" x14ac:dyDescent="0.25">
      <c r="A41328" s="17">
        <v>44457</v>
      </c>
      <c r="B41328" s="19">
        <v>2021</v>
      </c>
      <c r="C41328" s="19">
        <v>9</v>
      </c>
      <c r="D41328" s="19">
        <v>18</v>
      </c>
      <c r="E41328" s="19">
        <v>22</v>
      </c>
      <c r="F41328" s="69">
        <v>27011.080809999999</v>
      </c>
      <c r="G41328" s="52">
        <f t="shared" si="645"/>
        <v>28725.408350000002</v>
      </c>
      <c r="H41328" s="34">
        <v>0</v>
      </c>
      <c r="I41328" s="35">
        <v>4.5072130000000002E-2</v>
      </c>
      <c r="J41328" s="35">
        <f>H41328/(INDEX(Installed_Capacity!$H$6:$S$11,MATCH(Source_Data!B41328,Installed_Capacity!$G$6:$G$11,0),MATCH(Source_Data!C41328,Installed_Capacity!$H$5:$S$5,0)))</f>
        <v>0</v>
      </c>
      <c r="K41328" s="36">
        <f>I41328/(INDEX(Installed_Capacity!$H$15:$S$20,MATCH(Source_Data!B41328,Installed_Capacity!$G$15:$G$20,0),MATCH(Source_Data!C41328,Installed_Capacity!$H$14:$S$14,0)))</f>
        <v>1.0719183506508024E-5</v>
      </c>
      <c r="L41328" s="39">
        <v>5.2311520000000002E-3</v>
      </c>
      <c r="M41328" s="40">
        <v>0</v>
      </c>
      <c r="N41328" s="40">
        <f>L41328/(INDEX(Installed_Capacity!$V$6:$AG$11,MATCH(Source_Data!B41328,Installed_Capacity!$U$6:$U$11,0),MATCH(Source_Data!C41328,Installed_Capacity!$V$5:$AG$5,0)))</f>
        <v>2.2910288527232274E-6</v>
      </c>
      <c r="O41328" s="41">
        <f>M41328/(INDEX(Installed_Capacity!$V$15:$AG$20,MATCH(Source_Data!B41328,Installed_Capacity!$U$15:$U$20,0),MATCH(Source_Data!C41328,Installed_Capacity!$V$14:$AG$14,0)))</f>
        <v>0</v>
      </c>
      <c r="P41328" s="37">
        <v>0</v>
      </c>
      <c r="Q41328" s="38">
        <f>P41328/(INDEX(Installed_Capacity!$AJ$15:$AU$20,MATCH(Source_Data!B41328,Installed_Capacity!$AI$15:$AI$20,0),MATCH(Source_Data!C41328,Installed_Capacity!$AJ$14:$AU$14,0)))</f>
        <v>0</v>
      </c>
      <c r="R41328" s="63">
        <v>717.91565356599995</v>
      </c>
      <c r="S41328" s="42">
        <v>2637.429114601</v>
      </c>
      <c r="T41328" s="42">
        <f>R41328/(INDEX(Installed_Capacity!$H$25:$S$30,MATCH(Source_Data!B41328,Installed_Capacity!$G$25:$G$30,0),MATCH(Source_Data!C41328,Installed_Capacity!$H$24:$S$24,0)))</f>
        <v>0.50736088591236739</v>
      </c>
      <c r="U41328" s="43">
        <f>S41328/(INDEX(Installed_Capacity!$H$33:$S$38,MATCH(Source_Data!B41328,Installed_Capacity!$G$33:$G$38,0),MATCH(Source_Data!C41328,Installed_Capacity!$H$32:$S$32,0)))</f>
        <v>0.60593362570583142</v>
      </c>
      <c r="V41328" s="21"/>
      <c r="W41328" s="2"/>
    </row>
    <row r="41329" spans="1:23" x14ac:dyDescent="0.25">
      <c r="A41329" s="17">
        <v>44457</v>
      </c>
      <c r="B41329" s="19">
        <v>2021</v>
      </c>
      <c r="C41329" s="19">
        <v>9</v>
      </c>
      <c r="D41329" s="19">
        <v>18</v>
      </c>
      <c r="E41329" s="19">
        <v>23</v>
      </c>
      <c r="F41329" s="69">
        <v>25563.838179999999</v>
      </c>
      <c r="G41329" s="52">
        <f t="shared" si="645"/>
        <v>28725.408350000002</v>
      </c>
      <c r="H41329" s="34">
        <v>0</v>
      </c>
      <c r="I41329" s="35">
        <v>3.0570956999999999E-2</v>
      </c>
      <c r="J41329" s="35">
        <f>H41329/(INDEX(Installed_Capacity!$H$6:$S$11,MATCH(Source_Data!B41329,Installed_Capacity!$G$6:$G$11,0),MATCH(Source_Data!C41329,Installed_Capacity!$H$5:$S$5,0)))</f>
        <v>0</v>
      </c>
      <c r="K41329" s="36">
        <f>I41329/(INDEX(Installed_Capacity!$H$15:$S$20,MATCH(Source_Data!B41329,Installed_Capacity!$G$15:$G$20,0),MATCH(Source_Data!C41329,Installed_Capacity!$H$14:$S$14,0)))</f>
        <v>7.2704728632209312E-6</v>
      </c>
      <c r="L41329" s="39">
        <v>5.2251950000000002E-3</v>
      </c>
      <c r="M41329" s="40">
        <v>0</v>
      </c>
      <c r="N41329" s="40">
        <f>L41329/(INDEX(Installed_Capacity!$V$6:$AG$11,MATCH(Source_Data!B41329,Installed_Capacity!$U$6:$U$11,0),MATCH(Source_Data!C41329,Installed_Capacity!$V$5:$AG$5,0)))</f>
        <v>2.288419932379167E-6</v>
      </c>
      <c r="O41329" s="41">
        <f>M41329/(INDEX(Installed_Capacity!$V$15:$AG$20,MATCH(Source_Data!B41329,Installed_Capacity!$U$15:$U$20,0),MATCH(Source_Data!C41329,Installed_Capacity!$V$14:$AG$14,0)))</f>
        <v>0</v>
      </c>
      <c r="P41329" s="37">
        <v>0</v>
      </c>
      <c r="Q41329" s="38">
        <f>P41329/(INDEX(Installed_Capacity!$AJ$15:$AU$20,MATCH(Source_Data!B41329,Installed_Capacity!$AI$15:$AI$20,0),MATCH(Source_Data!C41329,Installed_Capacity!$AJ$14:$AU$14,0)))</f>
        <v>0</v>
      </c>
      <c r="R41329" s="63">
        <v>465.79999989300001</v>
      </c>
      <c r="S41329" s="42">
        <v>2624.5334586119998</v>
      </c>
      <c r="T41329" s="42">
        <f>R41329/(INDEX(Installed_Capacity!$H$25:$S$30,MATCH(Source_Data!B41329,Installed_Capacity!$G$25:$G$30,0),MATCH(Source_Data!C41329,Installed_Capacity!$H$24:$S$24,0)))</f>
        <v>0.32918727907632506</v>
      </c>
      <c r="U41329" s="43">
        <f>S41329/(INDEX(Installed_Capacity!$H$33:$S$38,MATCH(Source_Data!B41329,Installed_Capacity!$G$33:$G$38,0),MATCH(Source_Data!C41329,Installed_Capacity!$H$32:$S$32,0)))</f>
        <v>0.60297092557257981</v>
      </c>
      <c r="V41329" s="21"/>
      <c r="W41329" s="2"/>
    </row>
    <row r="41330" spans="1:23" x14ac:dyDescent="0.25">
      <c r="A41330" s="17">
        <v>44457</v>
      </c>
      <c r="B41330" s="19">
        <v>2021</v>
      </c>
      <c r="C41330" s="19">
        <v>9</v>
      </c>
      <c r="D41330" s="19">
        <v>18</v>
      </c>
      <c r="E41330" s="19">
        <v>24</v>
      </c>
      <c r="F41330" s="69">
        <v>23951.78082</v>
      </c>
      <c r="G41330" s="52">
        <f t="shared" si="645"/>
        <v>28725.408350000002</v>
      </c>
      <c r="H41330" s="34">
        <v>0</v>
      </c>
      <c r="I41330" s="35">
        <v>1.8891916000000002E-2</v>
      </c>
      <c r="J41330" s="35">
        <f>H41330/(INDEX(Installed_Capacity!$H$6:$S$11,MATCH(Source_Data!B41330,Installed_Capacity!$G$6:$G$11,0),MATCH(Source_Data!C41330,Installed_Capacity!$H$5:$S$5,0)))</f>
        <v>0</v>
      </c>
      <c r="K41330" s="36">
        <f>I41330/(INDEX(Installed_Capacity!$H$15:$S$20,MATCH(Source_Data!B41330,Installed_Capacity!$G$15:$G$20,0),MATCH(Source_Data!C41330,Installed_Capacity!$H$14:$S$14,0)))</f>
        <v>4.4929297637705402E-6</v>
      </c>
      <c r="L41330" s="39">
        <v>5.1619819999999999E-3</v>
      </c>
      <c r="M41330" s="40">
        <v>0</v>
      </c>
      <c r="N41330" s="40">
        <f>L41330/(INDEX(Installed_Capacity!$V$6:$AG$11,MATCH(Source_Data!B41330,Installed_Capacity!$U$6:$U$11,0),MATCH(Source_Data!C41330,Installed_Capacity!$V$5:$AG$5,0)))</f>
        <v>2.2607352451693148E-6</v>
      </c>
      <c r="O41330" s="41">
        <f>M41330/(INDEX(Installed_Capacity!$V$15:$AG$20,MATCH(Source_Data!B41330,Installed_Capacity!$U$15:$U$20,0),MATCH(Source_Data!C41330,Installed_Capacity!$V$14:$AG$14,0)))</f>
        <v>0</v>
      </c>
      <c r="P41330" s="37">
        <v>0</v>
      </c>
      <c r="Q41330" s="38">
        <f>P41330/(INDEX(Installed_Capacity!$AJ$15:$AU$20,MATCH(Source_Data!B41330,Installed_Capacity!$AI$15:$AI$20,0),MATCH(Source_Data!C41330,Installed_Capacity!$AJ$14:$AU$14,0)))</f>
        <v>0</v>
      </c>
      <c r="R41330" s="63">
        <v>452.34843319599997</v>
      </c>
      <c r="S41330" s="42">
        <v>2609.9370465689999</v>
      </c>
      <c r="T41330" s="42">
        <f>R41330/(INDEX(Installed_Capacity!$H$25:$S$30,MATCH(Source_Data!B41330,Installed_Capacity!$G$25:$G$30,0),MATCH(Source_Data!C41330,Installed_Capacity!$H$24:$S$24,0)))</f>
        <v>0.31968087151660768</v>
      </c>
      <c r="U41330" s="43">
        <f>S41330/(INDEX(Installed_Capacity!$H$33:$S$38,MATCH(Source_Data!B41330,Installed_Capacity!$G$33:$G$38,0),MATCH(Source_Data!C41330,Installed_Capacity!$H$32:$S$32,0)))</f>
        <v>0.59961748686874972</v>
      </c>
      <c r="V41330" s="21"/>
      <c r="W41330" s="2"/>
    </row>
    <row r="41331" spans="1:23" x14ac:dyDescent="0.25">
      <c r="A41331" s="17">
        <v>44458</v>
      </c>
      <c r="B41331" s="19">
        <v>2021</v>
      </c>
      <c r="C41331" s="19">
        <v>9</v>
      </c>
      <c r="D41331" s="19">
        <v>19</v>
      </c>
      <c r="E41331" s="19">
        <v>1</v>
      </c>
      <c r="F41331" s="69">
        <v>22761.61695</v>
      </c>
      <c r="G41331" s="52">
        <f t="shared" si="645"/>
        <v>28668.124980000001</v>
      </c>
      <c r="H41331" s="34">
        <v>0</v>
      </c>
      <c r="I41331" s="35">
        <v>1.2573154E-2</v>
      </c>
      <c r="J41331" s="35">
        <f>H41331/(INDEX(Installed_Capacity!$H$6:$S$11,MATCH(Source_Data!B41331,Installed_Capacity!$G$6:$G$11,0),MATCH(Source_Data!C41331,Installed_Capacity!$H$5:$S$5,0)))</f>
        <v>0</v>
      </c>
      <c r="K41331" s="36">
        <f>I41331/(INDEX(Installed_Capacity!$H$15:$S$20,MATCH(Source_Data!B41331,Installed_Capacity!$G$15:$G$20,0),MATCH(Source_Data!C41331,Installed_Capacity!$H$14:$S$14,0)))</f>
        <v>2.9901836230412316E-6</v>
      </c>
      <c r="L41331" s="39">
        <v>5.1090470000000002E-3</v>
      </c>
      <c r="M41331" s="40">
        <v>0</v>
      </c>
      <c r="N41331" s="40">
        <f>L41331/(INDEX(Installed_Capacity!$V$6:$AG$11,MATCH(Source_Data!B41331,Installed_Capacity!$U$6:$U$11,0),MATCH(Source_Data!C41331,Installed_Capacity!$V$5:$AG$5,0)))</f>
        <v>2.2375518981132735E-6</v>
      </c>
      <c r="O41331" s="41">
        <f>M41331/(INDEX(Installed_Capacity!$V$15:$AG$20,MATCH(Source_Data!B41331,Installed_Capacity!$U$15:$U$20,0),MATCH(Source_Data!C41331,Installed_Capacity!$V$14:$AG$14,0)))</f>
        <v>0</v>
      </c>
      <c r="P41331" s="37">
        <v>0</v>
      </c>
      <c r="Q41331" s="38">
        <f>P41331/(INDEX(Installed_Capacity!$AJ$15:$AU$20,MATCH(Source_Data!B41331,Installed_Capacity!$AI$15:$AI$20,0),MATCH(Source_Data!C41331,Installed_Capacity!$AJ$14:$AU$14,0)))</f>
        <v>0</v>
      </c>
      <c r="R41331" s="63">
        <v>360.00437694800002</v>
      </c>
      <c r="S41331" s="42">
        <v>2980.295565764</v>
      </c>
      <c r="T41331" s="42">
        <f>R41331/(INDEX(Installed_Capacity!$H$25:$S$30,MATCH(Source_Data!B41331,Installed_Capacity!$G$25:$G$30,0),MATCH(Source_Data!C41331,Installed_Capacity!$H$24:$S$24,0)))</f>
        <v>0.25442005438021198</v>
      </c>
      <c r="U41331" s="43">
        <f>S41331/(INDEX(Installed_Capacity!$H$33:$S$38,MATCH(Source_Data!B41331,Installed_Capacity!$G$33:$G$38,0),MATCH(Source_Data!C41331,Installed_Capacity!$H$32:$S$32,0)))</f>
        <v>0.68470515011797384</v>
      </c>
      <c r="V41331" s="21"/>
      <c r="W41331" s="2"/>
    </row>
    <row r="41332" spans="1:23" x14ac:dyDescent="0.25">
      <c r="A41332" s="17">
        <v>44458</v>
      </c>
      <c r="B41332" s="19">
        <v>2021</v>
      </c>
      <c r="C41332" s="19">
        <v>9</v>
      </c>
      <c r="D41332" s="19">
        <v>19</v>
      </c>
      <c r="E41332" s="19">
        <v>2</v>
      </c>
      <c r="F41332" s="69">
        <v>21773.214899999999</v>
      </c>
      <c r="G41332" s="52">
        <f t="shared" si="645"/>
        <v>28668.124980000001</v>
      </c>
      <c r="H41332" s="34">
        <v>0</v>
      </c>
      <c r="I41332" s="35">
        <v>7.3119880000000002E-3</v>
      </c>
      <c r="J41332" s="35">
        <f>H41332/(INDEX(Installed_Capacity!$H$6:$S$11,MATCH(Source_Data!B41332,Installed_Capacity!$G$6:$G$11,0),MATCH(Source_Data!C41332,Installed_Capacity!$H$5:$S$5,0)))</f>
        <v>0</v>
      </c>
      <c r="K41332" s="36">
        <f>I41332/(INDEX(Installed_Capacity!$H$15:$S$20,MATCH(Source_Data!B41332,Installed_Capacity!$G$15:$G$20,0),MATCH(Source_Data!C41332,Installed_Capacity!$H$14:$S$14,0)))</f>
        <v>1.7389580028586313E-6</v>
      </c>
      <c r="L41332" s="39">
        <v>5.1743429999999997E-3</v>
      </c>
      <c r="M41332" s="40">
        <v>0</v>
      </c>
      <c r="N41332" s="40">
        <f>L41332/(INDEX(Installed_Capacity!$V$6:$AG$11,MATCH(Source_Data!B41332,Installed_Capacity!$U$6:$U$11,0),MATCH(Source_Data!C41332,Installed_Capacity!$V$5:$AG$5,0)))</f>
        <v>2.2661488534239615E-6</v>
      </c>
      <c r="O41332" s="41">
        <f>M41332/(INDEX(Installed_Capacity!$V$15:$AG$20,MATCH(Source_Data!B41332,Installed_Capacity!$U$15:$U$20,0),MATCH(Source_Data!C41332,Installed_Capacity!$V$14:$AG$14,0)))</f>
        <v>0</v>
      </c>
      <c r="P41332" s="37">
        <v>0</v>
      </c>
      <c r="Q41332" s="38">
        <f>P41332/(INDEX(Installed_Capacity!$AJ$15:$AU$20,MATCH(Source_Data!B41332,Installed_Capacity!$AI$15:$AI$20,0),MATCH(Source_Data!C41332,Installed_Capacity!$AJ$14:$AU$14,0)))</f>
        <v>0</v>
      </c>
      <c r="R41332" s="63">
        <v>337.98533138599998</v>
      </c>
      <c r="S41332" s="42">
        <v>3124.6891995259998</v>
      </c>
      <c r="T41332" s="42">
        <f>R41332/(INDEX(Installed_Capacity!$H$25:$S$30,MATCH(Source_Data!B41332,Installed_Capacity!$G$25:$G$30,0),MATCH(Source_Data!C41332,Installed_Capacity!$H$24:$S$24,0)))</f>
        <v>0.23885889143886921</v>
      </c>
      <c r="U41332" s="43">
        <f>S41332/(INDEX(Installed_Capacity!$H$33:$S$38,MATCH(Source_Data!B41332,Installed_Capacity!$G$33:$G$38,0),MATCH(Source_Data!C41332,Installed_Capacity!$H$32:$S$32,0)))</f>
        <v>0.71787872720100565</v>
      </c>
      <c r="V41332" s="21"/>
      <c r="W41332" s="2"/>
    </row>
    <row r="41333" spans="1:23" x14ac:dyDescent="0.25">
      <c r="A41333" s="17">
        <v>44458</v>
      </c>
      <c r="B41333" s="19">
        <v>2021</v>
      </c>
      <c r="C41333" s="19">
        <v>9</v>
      </c>
      <c r="D41333" s="19">
        <v>19</v>
      </c>
      <c r="E41333" s="19">
        <v>3</v>
      </c>
      <c r="F41333" s="69">
        <v>21038.848020000001</v>
      </c>
      <c r="G41333" s="52">
        <f t="shared" si="645"/>
        <v>28668.124980000001</v>
      </c>
      <c r="H41333" s="34">
        <v>0</v>
      </c>
      <c r="I41333" s="35">
        <v>5.5378500000000004E-3</v>
      </c>
      <c r="J41333" s="35">
        <f>H41333/(INDEX(Installed_Capacity!$H$6:$S$11,MATCH(Source_Data!B41333,Installed_Capacity!$G$6:$G$11,0),MATCH(Source_Data!C41333,Installed_Capacity!$H$5:$S$5,0)))</f>
        <v>0</v>
      </c>
      <c r="K41333" s="36">
        <f>I41333/(INDEX(Installed_Capacity!$H$15:$S$20,MATCH(Source_Data!B41333,Installed_Capacity!$G$15:$G$20,0),MATCH(Source_Data!C41333,Installed_Capacity!$H$14:$S$14,0)))</f>
        <v>1.3170274043298034E-6</v>
      </c>
      <c r="L41333" s="39">
        <v>5.2221869999999997E-3</v>
      </c>
      <c r="M41333" s="40">
        <v>0</v>
      </c>
      <c r="N41333" s="40">
        <f>L41333/(INDEX(Installed_Capacity!$V$6:$AG$11,MATCH(Source_Data!B41333,Installed_Capacity!$U$6:$U$11,0),MATCH(Source_Data!C41333,Installed_Capacity!$V$5:$AG$5,0)))</f>
        <v>2.2871025524236635E-6</v>
      </c>
      <c r="O41333" s="41">
        <f>M41333/(INDEX(Installed_Capacity!$V$15:$AG$20,MATCH(Source_Data!B41333,Installed_Capacity!$U$15:$U$20,0),MATCH(Source_Data!C41333,Installed_Capacity!$V$14:$AG$14,0)))</f>
        <v>0</v>
      </c>
      <c r="P41333" s="37">
        <v>0</v>
      </c>
      <c r="Q41333" s="38">
        <f>P41333/(INDEX(Installed_Capacity!$AJ$15:$AU$20,MATCH(Source_Data!B41333,Installed_Capacity!$AI$15:$AI$20,0),MATCH(Source_Data!C41333,Installed_Capacity!$AJ$14:$AU$14,0)))</f>
        <v>0</v>
      </c>
      <c r="R41333" s="63">
        <v>387.92489698499998</v>
      </c>
      <c r="S41333" s="42">
        <v>2808.1754092390001</v>
      </c>
      <c r="T41333" s="42">
        <f>R41333/(INDEX(Installed_Capacity!$H$25:$S$30,MATCH(Source_Data!B41333,Installed_Capacity!$G$25:$G$30,0),MATCH(Source_Data!C41333,Installed_Capacity!$H$24:$S$24,0)))</f>
        <v>0.27415187066077734</v>
      </c>
      <c r="U41333" s="43">
        <f>S41333/(INDEX(Installed_Capacity!$H$33:$S$38,MATCH(Source_Data!B41333,Installed_Capacity!$G$33:$G$38,0),MATCH(Source_Data!C41333,Installed_Capacity!$H$32:$S$32,0)))</f>
        <v>0.64516156962025639</v>
      </c>
      <c r="V41333" s="21"/>
      <c r="W41333" s="2"/>
    </row>
    <row r="41334" spans="1:23" x14ac:dyDescent="0.25">
      <c r="A41334" s="17">
        <v>44458</v>
      </c>
      <c r="B41334" s="19">
        <v>2021</v>
      </c>
      <c r="C41334" s="19">
        <v>9</v>
      </c>
      <c r="D41334" s="19">
        <v>19</v>
      </c>
      <c r="E41334" s="19">
        <v>4</v>
      </c>
      <c r="F41334" s="69">
        <v>20621.169419999998</v>
      </c>
      <c r="G41334" s="52">
        <f t="shared" si="645"/>
        <v>28668.124980000001</v>
      </c>
      <c r="H41334" s="34">
        <v>0</v>
      </c>
      <c r="I41334" s="35">
        <v>2.957042E-3</v>
      </c>
      <c r="J41334" s="35">
        <f>H41334/(INDEX(Installed_Capacity!$H$6:$S$11,MATCH(Source_Data!B41334,Installed_Capacity!$G$6:$G$11,0),MATCH(Source_Data!C41334,Installed_Capacity!$H$5:$S$5,0)))</f>
        <v>0</v>
      </c>
      <c r="K41334" s="36">
        <f>I41334/(INDEX(Installed_Capacity!$H$15:$S$20,MATCH(Source_Data!B41334,Installed_Capacity!$G$15:$G$20,0),MATCH(Source_Data!C41334,Installed_Capacity!$H$14:$S$14,0)))</f>
        <v>7.0325222780577485E-7</v>
      </c>
      <c r="L41334" s="39">
        <v>5.2220890000000001E-3</v>
      </c>
      <c r="M41334" s="40">
        <v>0</v>
      </c>
      <c r="N41334" s="40">
        <f>L41334/(INDEX(Installed_Capacity!$V$6:$AG$11,MATCH(Source_Data!B41334,Installed_Capacity!$U$6:$U$11,0),MATCH(Source_Data!C41334,Installed_Capacity!$V$5:$AG$5,0)))</f>
        <v>2.2870596324650069E-6</v>
      </c>
      <c r="O41334" s="41">
        <f>M41334/(INDEX(Installed_Capacity!$V$15:$AG$20,MATCH(Source_Data!B41334,Installed_Capacity!$U$15:$U$20,0),MATCH(Source_Data!C41334,Installed_Capacity!$V$14:$AG$14,0)))</f>
        <v>0</v>
      </c>
      <c r="P41334" s="37">
        <v>0</v>
      </c>
      <c r="Q41334" s="38">
        <f>P41334/(INDEX(Installed_Capacity!$AJ$15:$AU$20,MATCH(Source_Data!B41334,Installed_Capacity!$AI$15:$AI$20,0),MATCH(Source_Data!C41334,Installed_Capacity!$AJ$14:$AU$14,0)))</f>
        <v>0</v>
      </c>
      <c r="R41334" s="63">
        <v>337.31315015899997</v>
      </c>
      <c r="S41334" s="42">
        <v>2556.2564770859999</v>
      </c>
      <c r="T41334" s="42">
        <f>R41334/(INDEX(Installed_Capacity!$H$25:$S$30,MATCH(Source_Data!B41334,Installed_Capacity!$G$25:$G$30,0),MATCH(Source_Data!C41334,Installed_Capacity!$H$24:$S$24,0)))</f>
        <v>0.23838385170247345</v>
      </c>
      <c r="U41334" s="43">
        <f>S41334/(INDEX(Installed_Capacity!$H$33:$S$38,MATCH(Source_Data!B41334,Installed_Capacity!$G$33:$G$38,0),MATCH(Source_Data!C41334,Installed_Capacity!$H$32:$S$32,0)))</f>
        <v>0.58728469585013354</v>
      </c>
      <c r="V41334" s="21"/>
      <c r="W41334" s="2"/>
    </row>
    <row r="41335" spans="1:23" x14ac:dyDescent="0.25">
      <c r="A41335" s="17">
        <v>44458</v>
      </c>
      <c r="B41335" s="19">
        <v>2021</v>
      </c>
      <c r="C41335" s="19">
        <v>9</v>
      </c>
      <c r="D41335" s="19">
        <v>19</v>
      </c>
      <c r="E41335" s="19">
        <v>5</v>
      </c>
      <c r="F41335" s="69">
        <v>20390.427199999998</v>
      </c>
      <c r="G41335" s="52">
        <f t="shared" si="645"/>
        <v>28668.124980000001</v>
      </c>
      <c r="H41335" s="34">
        <v>0</v>
      </c>
      <c r="I41335" s="35">
        <v>5.4592400000000004E-4</v>
      </c>
      <c r="J41335" s="35">
        <f>H41335/(INDEX(Installed_Capacity!$H$6:$S$11,MATCH(Source_Data!B41335,Installed_Capacity!$G$6:$G$11,0),MATCH(Source_Data!C41335,Installed_Capacity!$H$5:$S$5,0)))</f>
        <v>0</v>
      </c>
      <c r="K41335" s="36">
        <f>I41335/(INDEX(Installed_Capacity!$H$15:$S$20,MATCH(Source_Data!B41335,Installed_Capacity!$G$15:$G$20,0),MATCH(Source_Data!C41335,Installed_Capacity!$H$14:$S$14,0)))</f>
        <v>1.2983321481826769E-7</v>
      </c>
      <c r="L41335" s="39">
        <v>5.2481480000000002E-3</v>
      </c>
      <c r="M41335" s="40">
        <v>0</v>
      </c>
      <c r="N41335" s="40">
        <f>L41335/(INDEX(Installed_Capacity!$V$6:$AG$11,MATCH(Source_Data!B41335,Installed_Capacity!$U$6:$U$11,0),MATCH(Source_Data!C41335,Installed_Capacity!$V$5:$AG$5,0)))</f>
        <v>2.2984723998388312E-6</v>
      </c>
      <c r="O41335" s="41">
        <f>M41335/(INDEX(Installed_Capacity!$V$15:$AG$20,MATCH(Source_Data!B41335,Installed_Capacity!$U$15:$U$20,0),MATCH(Source_Data!C41335,Installed_Capacity!$V$14:$AG$14,0)))</f>
        <v>0</v>
      </c>
      <c r="P41335" s="37">
        <v>0</v>
      </c>
      <c r="Q41335" s="38">
        <f>P41335/(INDEX(Installed_Capacity!$AJ$15:$AU$20,MATCH(Source_Data!B41335,Installed_Capacity!$AI$15:$AI$20,0),MATCH(Source_Data!C41335,Installed_Capacity!$AJ$14:$AU$14,0)))</f>
        <v>0</v>
      </c>
      <c r="R41335" s="63">
        <v>328.948464672</v>
      </c>
      <c r="S41335" s="42">
        <v>2663.9122412430002</v>
      </c>
      <c r="T41335" s="42">
        <f>R41335/(INDEX(Installed_Capacity!$H$25:$S$30,MATCH(Source_Data!B41335,Installed_Capacity!$G$25:$G$30,0),MATCH(Source_Data!C41335,Installed_Capacity!$H$24:$S$24,0)))</f>
        <v>0.23247241319575968</v>
      </c>
      <c r="U41335" s="43">
        <f>S41335/(INDEX(Installed_Capacity!$H$33:$S$38,MATCH(Source_Data!B41335,Installed_Capacity!$G$33:$G$38,0),MATCH(Source_Data!C41335,Installed_Capacity!$H$32:$S$32,0)))</f>
        <v>0.6120179662696692</v>
      </c>
      <c r="V41335" s="21"/>
      <c r="W41335" s="2"/>
    </row>
    <row r="41336" spans="1:23" x14ac:dyDescent="0.25">
      <c r="A41336" s="17">
        <v>44458</v>
      </c>
      <c r="B41336" s="19">
        <v>2021</v>
      </c>
      <c r="C41336" s="19">
        <v>9</v>
      </c>
      <c r="D41336" s="19">
        <v>19</v>
      </c>
      <c r="E41336" s="19">
        <v>6</v>
      </c>
      <c r="F41336" s="69">
        <v>20582.420289999998</v>
      </c>
      <c r="G41336" s="52">
        <f t="shared" si="645"/>
        <v>28668.124980000001</v>
      </c>
      <c r="H41336" s="34">
        <v>0</v>
      </c>
      <c r="I41336" s="35">
        <v>-1.6912260000000001E-3</v>
      </c>
      <c r="J41336" s="35">
        <f>H41336/(INDEX(Installed_Capacity!$H$6:$S$11,MATCH(Source_Data!B41336,Installed_Capacity!$G$6:$G$11,0),MATCH(Source_Data!C41336,Installed_Capacity!$H$5:$S$5,0)))</f>
        <v>0</v>
      </c>
      <c r="K41336" s="36">
        <f>I41336/(INDEX(Installed_Capacity!$H$15:$S$20,MATCH(Source_Data!B41336,Installed_Capacity!$G$15:$G$20,0),MATCH(Source_Data!C41336,Installed_Capacity!$H$14:$S$14,0)))</f>
        <v>-4.022122283765498E-7</v>
      </c>
      <c r="L41336" s="39">
        <v>1.273581E-2</v>
      </c>
      <c r="M41336" s="40">
        <v>4.7974159999999997E-3</v>
      </c>
      <c r="N41336" s="40">
        <f>L41336/(INDEX(Installed_Capacity!$V$6:$AG$11,MATCH(Source_Data!B41336,Installed_Capacity!$U$6:$U$11,0),MATCH(Source_Data!C41336,Installed_Capacity!$V$5:$AG$5,0)))</f>
        <v>5.5777595781581206E-6</v>
      </c>
      <c r="O41336" s="41">
        <f>M41336/(INDEX(Installed_Capacity!$V$15:$AG$20,MATCH(Source_Data!B41336,Installed_Capacity!$U$15:$U$20,0),MATCH(Source_Data!C41336,Installed_Capacity!$V$14:$AG$14,0)))</f>
        <v>9.7810235645752535E-7</v>
      </c>
      <c r="P41336" s="37">
        <v>0</v>
      </c>
      <c r="Q41336" s="38">
        <f>P41336/(INDEX(Installed_Capacity!$AJ$15:$AU$20,MATCH(Source_Data!B41336,Installed_Capacity!$AI$15:$AI$20,0),MATCH(Source_Data!C41336,Installed_Capacity!$AJ$14:$AU$14,0)))</f>
        <v>0</v>
      </c>
      <c r="R41336" s="63">
        <v>354.35786667600001</v>
      </c>
      <c r="S41336" s="42">
        <v>2067.867691123</v>
      </c>
      <c r="T41336" s="42">
        <f>R41336/(INDEX(Installed_Capacity!$H$25:$S$30,MATCH(Source_Data!B41336,Installed_Capacity!$G$25:$G$30,0),MATCH(Source_Data!C41336,Installed_Capacity!$H$24:$S$24,0)))</f>
        <v>0.25042958775689045</v>
      </c>
      <c r="U41336" s="43">
        <f>S41336/(INDEX(Installed_Capacity!$H$33:$S$38,MATCH(Source_Data!B41336,Installed_Capacity!$G$33:$G$38,0),MATCH(Source_Data!C41336,Installed_Capacity!$H$32:$S$32,0)))</f>
        <v>0.47508028201609603</v>
      </c>
      <c r="V41336" s="21"/>
      <c r="W41336" s="2"/>
    </row>
    <row r="41337" spans="1:23" x14ac:dyDescent="0.25">
      <c r="A41337" s="17">
        <v>44458</v>
      </c>
      <c r="B41337" s="19">
        <v>2021</v>
      </c>
      <c r="C41337" s="19">
        <v>9</v>
      </c>
      <c r="D41337" s="19">
        <v>19</v>
      </c>
      <c r="E41337" s="19">
        <v>7</v>
      </c>
      <c r="F41337" s="69">
        <v>20892.55299</v>
      </c>
      <c r="G41337" s="52">
        <f t="shared" si="645"/>
        <v>28668.124980000001</v>
      </c>
      <c r="H41337" s="34">
        <v>0.76863116899999995</v>
      </c>
      <c r="I41337" s="35">
        <v>37.121271170999997</v>
      </c>
      <c r="J41337" s="35">
        <f>H41337/(INDEX(Installed_Capacity!$H$6:$S$11,MATCH(Source_Data!B41337,Installed_Capacity!$G$6:$G$11,0),MATCH(Source_Data!C41337,Installed_Capacity!$H$5:$S$5,0)))</f>
        <v>4.1762538522559331E-4</v>
      </c>
      <c r="K41337" s="36">
        <f>I41337/(INDEX(Installed_Capacity!$H$15:$S$20,MATCH(Source_Data!B41337,Installed_Capacity!$G$15:$G$20,0),MATCH(Source_Data!C41337,Installed_Capacity!$H$14:$S$14,0)))</f>
        <v>8.8282874068031612E-3</v>
      </c>
      <c r="L41337" s="39">
        <v>1.4133348059999999</v>
      </c>
      <c r="M41337" s="40">
        <v>53.851026650000001</v>
      </c>
      <c r="N41337" s="40">
        <f>L41337/(INDEX(Installed_Capacity!$V$6:$AG$11,MATCH(Source_Data!B41337,Installed_Capacity!$U$6:$U$11,0),MATCH(Source_Data!C41337,Installed_Capacity!$V$5:$AG$5,0)))</f>
        <v>6.1898236164882711E-4</v>
      </c>
      <c r="O41337" s="41">
        <f>M41337/(INDEX(Installed_Capacity!$V$15:$AG$20,MATCH(Source_Data!B41337,Installed_Capacity!$U$15:$U$20,0),MATCH(Source_Data!C41337,Installed_Capacity!$V$14:$AG$14,0)))</f>
        <v>1.0979205485624345E-2</v>
      </c>
      <c r="P41337" s="37">
        <v>0</v>
      </c>
      <c r="Q41337" s="38">
        <f>P41337/(INDEX(Installed_Capacity!$AJ$15:$AU$20,MATCH(Source_Data!B41337,Installed_Capacity!$AI$15:$AI$20,0),MATCH(Source_Data!C41337,Installed_Capacity!$AJ$14:$AU$14,0)))</f>
        <v>0</v>
      </c>
      <c r="R41337" s="63">
        <v>385.62905289700001</v>
      </c>
      <c r="S41337" s="42">
        <v>2258.9884089050001</v>
      </c>
      <c r="T41337" s="42">
        <f>R41337/(INDEX(Installed_Capacity!$H$25:$S$30,MATCH(Source_Data!B41337,Installed_Capacity!$G$25:$G$30,0),MATCH(Source_Data!C41337,Installed_Capacity!$H$24:$S$24,0)))</f>
        <v>0.27252936600494698</v>
      </c>
      <c r="U41337" s="43">
        <f>S41337/(INDEX(Installed_Capacity!$H$33:$S$38,MATCH(Source_Data!B41337,Installed_Capacity!$G$33:$G$38,0),MATCH(Source_Data!C41337,Installed_Capacity!$H$32:$S$32,0)))</f>
        <v>0.51898912826035537</v>
      </c>
      <c r="V41337" s="21"/>
      <c r="W41337" s="2"/>
    </row>
    <row r="41338" spans="1:23" x14ac:dyDescent="0.25">
      <c r="A41338" s="17">
        <v>44458</v>
      </c>
      <c r="B41338" s="19">
        <v>2021</v>
      </c>
      <c r="C41338" s="19">
        <v>9</v>
      </c>
      <c r="D41338" s="19">
        <v>19</v>
      </c>
      <c r="E41338" s="19">
        <v>8</v>
      </c>
      <c r="F41338" s="69">
        <v>20902.854139999999</v>
      </c>
      <c r="G41338" s="52">
        <f t="shared" si="645"/>
        <v>28668.124980000001</v>
      </c>
      <c r="H41338" s="34">
        <v>210.51326827299999</v>
      </c>
      <c r="I41338" s="35">
        <v>965.97009591999995</v>
      </c>
      <c r="J41338" s="35">
        <f>H41338/(INDEX(Installed_Capacity!$H$6:$S$11,MATCH(Source_Data!B41338,Installed_Capacity!$G$6:$G$11,0),MATCH(Source_Data!C41338,Installed_Capacity!$H$5:$S$5,0)))</f>
        <v>0.11437954678833782</v>
      </c>
      <c r="K41338" s="36">
        <f>I41338/(INDEX(Installed_Capacity!$H$15:$S$20,MATCH(Source_Data!B41338,Installed_Capacity!$G$15:$G$20,0),MATCH(Source_Data!C41338,Installed_Capacity!$H$14:$S$14,0)))</f>
        <v>0.22972978467992611</v>
      </c>
      <c r="L41338" s="39">
        <v>384.052354122</v>
      </c>
      <c r="M41338" s="40">
        <v>1449.1268560020001</v>
      </c>
      <c r="N41338" s="40">
        <f>L41338/(INDEX(Installed_Capacity!$V$6:$AG$11,MATCH(Source_Data!B41338,Installed_Capacity!$U$6:$U$11,0),MATCH(Source_Data!C41338,Installed_Capacity!$V$5:$AG$5,0)))</f>
        <v>0.16819909347879403</v>
      </c>
      <c r="O41338" s="41">
        <f>M41338/(INDEX(Installed_Capacity!$V$15:$AG$20,MATCH(Source_Data!B41338,Installed_Capacity!$U$15:$U$20,0),MATCH(Source_Data!C41338,Installed_Capacity!$V$14:$AG$14,0)))</f>
        <v>0.2954495488115772</v>
      </c>
      <c r="P41338" s="37">
        <v>33.343730041000001</v>
      </c>
      <c r="Q41338" s="38">
        <f>P41338/(INDEX(Installed_Capacity!$AJ$15:$AU$20,MATCH(Source_Data!B41338,Installed_Capacity!$AI$15:$AI$20,0),MATCH(Source_Data!C41338,Installed_Capacity!$AJ$14:$AU$14,0)))</f>
        <v>3.344406222768305E-2</v>
      </c>
      <c r="R41338" s="63">
        <v>431.265200784</v>
      </c>
      <c r="S41338" s="42">
        <v>2403.9731673810002</v>
      </c>
      <c r="T41338" s="42">
        <f>R41338/(INDEX(Installed_Capacity!$H$25:$S$30,MATCH(Source_Data!B41338,Installed_Capacity!$G$25:$G$30,0),MATCH(Source_Data!C41338,Installed_Capacity!$H$24:$S$24,0)))</f>
        <v>0.30478106062473492</v>
      </c>
      <c r="U41338" s="43">
        <f>S41338/(INDEX(Installed_Capacity!$H$33:$S$38,MATCH(Source_Data!B41338,Installed_Capacity!$G$33:$G$38,0),MATCH(Source_Data!C41338,Installed_Capacity!$H$32:$S$32,0)))</f>
        <v>0.55229851272460373</v>
      </c>
      <c r="V41338" s="21"/>
      <c r="W41338" s="2"/>
    </row>
    <row r="41339" spans="1:23" x14ac:dyDescent="0.25">
      <c r="A41339" s="17">
        <v>44458</v>
      </c>
      <c r="B41339" s="19">
        <v>2021</v>
      </c>
      <c r="C41339" s="19">
        <v>9</v>
      </c>
      <c r="D41339" s="19">
        <v>19</v>
      </c>
      <c r="E41339" s="19">
        <v>9</v>
      </c>
      <c r="F41339" s="69">
        <v>21505.343140000001</v>
      </c>
      <c r="G41339" s="52">
        <f t="shared" si="645"/>
        <v>28668.124980000001</v>
      </c>
      <c r="H41339" s="34">
        <v>880.14857029899997</v>
      </c>
      <c r="I41339" s="35">
        <v>2314.1534619200002</v>
      </c>
      <c r="J41339" s="35">
        <f>H41339/(INDEX(Installed_Capacity!$H$6:$S$11,MATCH(Source_Data!B41339,Installed_Capacity!$G$6:$G$11,0),MATCH(Source_Data!C41339,Installed_Capacity!$H$5:$S$5,0)))</f>
        <v>0.47821686206804742</v>
      </c>
      <c r="K41339" s="36">
        <f>I41339/(INDEX(Installed_Capacity!$H$15:$S$20,MATCH(Source_Data!B41339,Installed_Capacity!$G$15:$G$20,0),MATCH(Source_Data!C41339,Installed_Capacity!$H$14:$S$14,0)))</f>
        <v>0.55035862783811884</v>
      </c>
      <c r="L41339" s="39">
        <v>1310.007366992</v>
      </c>
      <c r="M41339" s="40">
        <v>3064.510811053</v>
      </c>
      <c r="N41339" s="40">
        <f>L41339/(INDEX(Installed_Capacity!$V$6:$AG$11,MATCH(Source_Data!B41339,Installed_Capacity!$U$6:$U$11,0),MATCH(Source_Data!C41339,Installed_Capacity!$V$5:$AG$5,0)))</f>
        <v>0.57372920440060959</v>
      </c>
      <c r="O41339" s="41">
        <f>M41339/(INDEX(Installed_Capacity!$V$15:$AG$20,MATCH(Source_Data!B41339,Installed_Capacity!$U$15:$U$20,0),MATCH(Source_Data!C41339,Installed_Capacity!$V$14:$AG$14,0)))</f>
        <v>0.62479577457541768</v>
      </c>
      <c r="P41339" s="37">
        <v>377.64597719300002</v>
      </c>
      <c r="Q41339" s="38">
        <f>P41339/(INDEX(Installed_Capacity!$AJ$15:$AU$20,MATCH(Source_Data!B41339,Installed_Capacity!$AI$15:$AI$20,0),MATCH(Source_Data!C41339,Installed_Capacity!$AJ$14:$AU$14,0)))</f>
        <v>0.37878232416549651</v>
      </c>
      <c r="R41339" s="63">
        <v>346.65194992599999</v>
      </c>
      <c r="S41339" s="42">
        <v>2432.0937366560001</v>
      </c>
      <c r="T41339" s="42">
        <f>R41339/(INDEX(Installed_Capacity!$H$25:$S$30,MATCH(Source_Data!B41339,Installed_Capacity!$G$25:$G$30,0),MATCH(Source_Data!C41339,Installed_Capacity!$H$24:$S$24,0)))</f>
        <v>0.24498371019505297</v>
      </c>
      <c r="U41339" s="43">
        <f>S41339/(INDEX(Installed_Capacity!$H$33:$S$38,MATCH(Source_Data!B41339,Installed_Capacity!$G$33:$G$38,0),MATCH(Source_Data!C41339,Installed_Capacity!$H$32:$S$32,0)))</f>
        <v>0.55875904597775639</v>
      </c>
      <c r="V41339" s="21"/>
      <c r="W41339" s="2"/>
    </row>
    <row r="41340" spans="1:23" x14ac:dyDescent="0.25">
      <c r="A41340" s="17">
        <v>44458</v>
      </c>
      <c r="B41340" s="19">
        <v>2021</v>
      </c>
      <c r="C41340" s="19">
        <v>9</v>
      </c>
      <c r="D41340" s="19">
        <v>19</v>
      </c>
      <c r="E41340" s="19">
        <v>10</v>
      </c>
      <c r="F41340" s="69">
        <v>21208.001799999998</v>
      </c>
      <c r="G41340" s="52">
        <f t="shared" si="645"/>
        <v>28668.124980000001</v>
      </c>
      <c r="H41340" s="34">
        <v>1259.218398704</v>
      </c>
      <c r="I41340" s="35">
        <v>2968.8436712580001</v>
      </c>
      <c r="J41340" s="35">
        <f>H41340/(INDEX(Installed_Capacity!$H$6:$S$11,MATCH(Source_Data!B41340,Installed_Capacity!$G$6:$G$11,0),MATCH(Source_Data!C41340,Installed_Capacity!$H$5:$S$5,0)))</f>
        <v>0.68417934381465706</v>
      </c>
      <c r="K41340" s="36">
        <f>I41340/(INDEX(Installed_Capacity!$H$15:$S$20,MATCH(Source_Data!B41340,Installed_Capacity!$G$15:$G$20,0),MATCH(Source_Data!C41340,Installed_Capacity!$H$14:$S$14,0)))</f>
        <v>0.70605893518565654</v>
      </c>
      <c r="L41340" s="39">
        <v>1498.195474221</v>
      </c>
      <c r="M41340" s="40">
        <v>3300.70303814</v>
      </c>
      <c r="N41340" s="40">
        <f>L41340/(INDEX(Installed_Capacity!$V$6:$AG$11,MATCH(Source_Data!B41340,Installed_Capacity!$U$6:$U$11,0),MATCH(Source_Data!C41340,Installed_Capacity!$V$5:$AG$5,0)))</f>
        <v>0.65614783482867045</v>
      </c>
      <c r="O41340" s="41">
        <f>M41340/(INDEX(Installed_Capacity!$V$15:$AG$20,MATCH(Source_Data!B41340,Installed_Capacity!$U$15:$U$20,0),MATCH(Source_Data!C41340,Installed_Capacity!$V$14:$AG$14,0)))</f>
        <v>0.67295090097903698</v>
      </c>
      <c r="P41340" s="37">
        <v>791.38525391300004</v>
      </c>
      <c r="Q41340" s="38">
        <f>P41340/(INDEX(Installed_Capacity!$AJ$15:$AU$20,MATCH(Source_Data!B41340,Installed_Capacity!$AI$15:$AI$20,0),MATCH(Source_Data!C41340,Installed_Capacity!$AJ$14:$AU$14,0)))</f>
        <v>0.79376655357372117</v>
      </c>
      <c r="R41340" s="63">
        <v>333.00282607600002</v>
      </c>
      <c r="S41340" s="42">
        <v>2588.8517894749998</v>
      </c>
      <c r="T41340" s="42">
        <f>R41340/(INDEX(Installed_Capacity!$H$25:$S$30,MATCH(Source_Data!B41340,Installed_Capacity!$G$25:$G$30,0),MATCH(Source_Data!C41340,Installed_Capacity!$H$24:$S$24,0)))</f>
        <v>0.2353376862727915</v>
      </c>
      <c r="U41340" s="43">
        <f>S41340/(INDEX(Installed_Capacity!$H$33:$S$38,MATCH(Source_Data!B41340,Installed_Capacity!$G$33:$G$38,0),MATCH(Source_Data!C41340,Installed_Capacity!$H$32:$S$32,0)))</f>
        <v>0.59477327467393593</v>
      </c>
      <c r="V41340" s="21"/>
      <c r="W41340" s="2"/>
    </row>
    <row r="41341" spans="1:23" x14ac:dyDescent="0.25">
      <c r="A41341" s="17">
        <v>44458</v>
      </c>
      <c r="B41341" s="19">
        <v>2021</v>
      </c>
      <c r="C41341" s="19">
        <v>9</v>
      </c>
      <c r="D41341" s="19">
        <v>19</v>
      </c>
      <c r="E41341" s="19">
        <v>11</v>
      </c>
      <c r="F41341" s="69">
        <v>21195.628339999999</v>
      </c>
      <c r="G41341" s="52">
        <f t="shared" si="645"/>
        <v>28668.124980000001</v>
      </c>
      <c r="H41341" s="34">
        <v>1189.5856236100001</v>
      </c>
      <c r="I41341" s="35">
        <v>3413.700021221</v>
      </c>
      <c r="J41341" s="35">
        <f>H41341/(INDEX(Installed_Capacity!$H$6:$S$11,MATCH(Source_Data!B41341,Installed_Capacity!$G$6:$G$11,0),MATCH(Source_Data!C41341,Installed_Capacity!$H$5:$S$5,0)))</f>
        <v>0.64634531405394247</v>
      </c>
      <c r="K41341" s="36">
        <f>I41341/(INDEX(Installed_Capacity!$H$15:$S$20,MATCH(Source_Data!B41341,Installed_Capacity!$G$15:$G$20,0),MATCH(Source_Data!C41341,Installed_Capacity!$H$14:$S$14,0)))</f>
        <v>0.81185595097543062</v>
      </c>
      <c r="L41341" s="39">
        <v>1409.7767794460001</v>
      </c>
      <c r="M41341" s="40">
        <v>3608.9128695260001</v>
      </c>
      <c r="N41341" s="40">
        <f>L41341/(INDEX(Installed_Capacity!$V$6:$AG$11,MATCH(Source_Data!B41341,Installed_Capacity!$U$6:$U$11,0),MATCH(Source_Data!C41341,Installed_Capacity!$V$5:$AG$5,0)))</f>
        <v>0.61742409274477517</v>
      </c>
      <c r="O41341" s="41">
        <f>M41341/(INDEX(Installed_Capacity!$V$15:$AG$20,MATCH(Source_Data!B41341,Installed_Capacity!$U$15:$U$20,0),MATCH(Source_Data!C41341,Installed_Capacity!$V$14:$AG$14,0)))</f>
        <v>0.73578905434368647</v>
      </c>
      <c r="P41341" s="37">
        <v>874.15529004999996</v>
      </c>
      <c r="Q41341" s="38">
        <f>P41341/(INDEX(Installed_Capacity!$AJ$15:$AU$20,MATCH(Source_Data!B41341,Installed_Capacity!$AI$15:$AI$20,0),MATCH(Source_Data!C41341,Installed_Capacity!$AJ$14:$AU$14,0)))</f>
        <v>0.87678564699097283</v>
      </c>
      <c r="R41341" s="63">
        <v>285.625801018</v>
      </c>
      <c r="S41341" s="42">
        <v>2816.0379142470001</v>
      </c>
      <c r="T41341" s="42">
        <f>R41341/(INDEX(Installed_Capacity!$H$25:$S$30,MATCH(Source_Data!B41341,Installed_Capacity!$G$25:$G$30,0),MATCH(Source_Data!C41341,Installed_Capacity!$H$24:$S$24,0)))</f>
        <v>0.20185568976537099</v>
      </c>
      <c r="U41341" s="43">
        <f>S41341/(INDEX(Installed_Capacity!$H$33:$S$38,MATCH(Source_Data!B41341,Installed_Capacity!$G$33:$G$38,0),MATCH(Source_Data!C41341,Installed_Capacity!$H$32:$S$32,0)))</f>
        <v>0.64696793330231817</v>
      </c>
      <c r="V41341" s="21"/>
      <c r="W41341" s="2"/>
    </row>
    <row r="41342" spans="1:23" x14ac:dyDescent="0.25">
      <c r="A41342" s="17">
        <v>44458</v>
      </c>
      <c r="B41342" s="19">
        <v>2021</v>
      </c>
      <c r="C41342" s="19">
        <v>9</v>
      </c>
      <c r="D41342" s="19">
        <v>19</v>
      </c>
      <c r="E41342" s="19">
        <v>12</v>
      </c>
      <c r="F41342" s="69">
        <v>21005.78541</v>
      </c>
      <c r="G41342" s="52">
        <f t="shared" si="645"/>
        <v>28668.124980000001</v>
      </c>
      <c r="H41342" s="34">
        <v>1093.28082309</v>
      </c>
      <c r="I41342" s="35">
        <v>3653.3308503600001</v>
      </c>
      <c r="J41342" s="35">
        <f>H41342/(INDEX(Installed_Capacity!$H$6:$S$11,MATCH(Source_Data!B41342,Installed_Capacity!$G$6:$G$11,0),MATCH(Source_Data!C41342,Installed_Capacity!$H$5:$S$5,0)))</f>
        <v>0.59401939879270627</v>
      </c>
      <c r="K41342" s="36">
        <f>I41342/(INDEX(Installed_Capacity!$H$15:$S$20,MATCH(Source_Data!B41342,Installed_Capacity!$G$15:$G$20,0),MATCH(Source_Data!C41342,Installed_Capacity!$H$14:$S$14,0)))</f>
        <v>0.86884564352729388</v>
      </c>
      <c r="L41342" s="39">
        <v>1339.805477139</v>
      </c>
      <c r="M41342" s="40">
        <v>3609.6831496169998</v>
      </c>
      <c r="N41342" s="40">
        <f>L41342/(INDEX(Installed_Capacity!$V$6:$AG$11,MATCH(Source_Data!B41342,Installed_Capacity!$U$6:$U$11,0),MATCH(Source_Data!C41342,Installed_Capacity!$V$5:$AG$5,0)))</f>
        <v>0.5867795478246588</v>
      </c>
      <c r="O41342" s="41">
        <f>M41342/(INDEX(Installed_Capacity!$V$15:$AG$20,MATCH(Source_Data!B41342,Installed_Capacity!$U$15:$U$20,0),MATCH(Source_Data!C41342,Installed_Capacity!$V$14:$AG$14,0)))</f>
        <v>0.73594609988072957</v>
      </c>
      <c r="P41342" s="37">
        <v>885.30194337099999</v>
      </c>
      <c r="Q41342" s="38">
        <f>P41342/(INDEX(Installed_Capacity!$AJ$15:$AU$20,MATCH(Source_Data!B41342,Installed_Capacity!$AI$15:$AI$20,0),MATCH(Source_Data!C41342,Installed_Capacity!$AJ$14:$AU$14,0)))</f>
        <v>0.88796584089368102</v>
      </c>
      <c r="R41342" s="63">
        <v>247.759776636</v>
      </c>
      <c r="S41342" s="42">
        <v>2858.4184827849999</v>
      </c>
      <c r="T41342" s="42">
        <f>R41342/(INDEX(Installed_Capacity!$H$25:$S$30,MATCH(Source_Data!B41342,Installed_Capacity!$G$25:$G$30,0),MATCH(Source_Data!C41342,Installed_Capacity!$H$24:$S$24,0)))</f>
        <v>0.17509524850600705</v>
      </c>
      <c r="U41342" s="43">
        <f>S41342/(INDEX(Installed_Capacity!$H$33:$S$38,MATCH(Source_Data!B41342,Installed_Capacity!$G$33:$G$38,0),MATCH(Source_Data!C41342,Installed_Capacity!$H$32:$S$32,0)))</f>
        <v>0.65670461642738853</v>
      </c>
      <c r="V41342" s="21"/>
      <c r="W41342" s="2"/>
    </row>
    <row r="41343" spans="1:23" x14ac:dyDescent="0.25">
      <c r="A41343" s="17">
        <v>44458</v>
      </c>
      <c r="B41343" s="19">
        <v>2021</v>
      </c>
      <c r="C41343" s="19">
        <v>9</v>
      </c>
      <c r="D41343" s="19">
        <v>19</v>
      </c>
      <c r="E41343" s="19">
        <v>13</v>
      </c>
      <c r="F41343" s="69">
        <v>21058.894319999999</v>
      </c>
      <c r="G41343" s="52">
        <f t="shared" si="645"/>
        <v>28668.124980000001</v>
      </c>
      <c r="H41343" s="34">
        <v>823.58816906499999</v>
      </c>
      <c r="I41343" s="35">
        <v>3770.1778408139999</v>
      </c>
      <c r="J41343" s="35">
        <f>H41343/(INDEX(Installed_Capacity!$H$6:$S$11,MATCH(Source_Data!B41343,Installed_Capacity!$G$6:$G$11,0),MATCH(Source_Data!C41343,Installed_Capacity!$H$5:$S$5,0)))</f>
        <v>0.44748553044042855</v>
      </c>
      <c r="K41343" s="36">
        <f>I41343/(INDEX(Installed_Capacity!$H$15:$S$20,MATCH(Source_Data!B41343,Installed_Capacity!$G$15:$G$20,0),MATCH(Source_Data!C41343,Installed_Capacity!$H$14:$S$14,0)))</f>
        <v>0.89663453064799603</v>
      </c>
      <c r="L41343" s="39">
        <v>1222.027144978</v>
      </c>
      <c r="M41343" s="40">
        <v>3679.5436224559999</v>
      </c>
      <c r="N41343" s="40">
        <f>L41343/(INDEX(Installed_Capacity!$V$6:$AG$11,MATCH(Source_Data!B41343,Installed_Capacity!$U$6:$U$11,0),MATCH(Source_Data!C41343,Installed_Capacity!$V$5:$AG$5,0)))</f>
        <v>0.53519749530420613</v>
      </c>
      <c r="O41343" s="41">
        <f>M41343/(INDEX(Installed_Capacity!$V$15:$AG$20,MATCH(Source_Data!B41343,Installed_Capacity!$U$15:$U$20,0),MATCH(Source_Data!C41343,Installed_Capacity!$V$14:$AG$14,0)))</f>
        <v>0.75018932854946774</v>
      </c>
      <c r="P41343" s="37">
        <v>871.87828517000003</v>
      </c>
      <c r="Q41343" s="38">
        <f>P41343/(INDEX(Installed_Capacity!$AJ$15:$AU$20,MATCH(Source_Data!B41343,Installed_Capacity!$AI$15:$AI$20,0),MATCH(Source_Data!C41343,Installed_Capacity!$AJ$14:$AU$14,0)))</f>
        <v>0.87450179054162491</v>
      </c>
      <c r="R41343" s="63">
        <v>177.43089120299999</v>
      </c>
      <c r="S41343" s="42">
        <v>2952.5316698070001</v>
      </c>
      <c r="T41343" s="42">
        <f>R41343/(INDEX(Installed_Capacity!$H$25:$S$30,MATCH(Source_Data!B41343,Installed_Capacity!$G$25:$G$30,0),MATCH(Source_Data!C41343,Installed_Capacity!$H$24:$S$24,0)))</f>
        <v>0.12539285597385155</v>
      </c>
      <c r="U41343" s="43">
        <f>S41343/(INDEX(Installed_Capacity!$H$33:$S$38,MATCH(Source_Data!B41343,Installed_Capacity!$G$33:$G$38,0),MATCH(Source_Data!C41343,Installed_Capacity!$H$32:$S$32,0)))</f>
        <v>0.67832656043463002</v>
      </c>
      <c r="V41343" s="21"/>
      <c r="W41343" s="2"/>
    </row>
    <row r="41344" spans="1:23" x14ac:dyDescent="0.25">
      <c r="A41344" s="17">
        <v>44458</v>
      </c>
      <c r="B41344" s="19">
        <v>2021</v>
      </c>
      <c r="C41344" s="19">
        <v>9</v>
      </c>
      <c r="D41344" s="19">
        <v>19</v>
      </c>
      <c r="E41344" s="19">
        <v>14</v>
      </c>
      <c r="F41344" s="69">
        <v>21778.768120000001</v>
      </c>
      <c r="G41344" s="52">
        <f t="shared" si="645"/>
        <v>28668.124980000001</v>
      </c>
      <c r="H41344" s="34">
        <v>915.10543416200005</v>
      </c>
      <c r="I41344" s="35">
        <v>3850.1643837790002</v>
      </c>
      <c r="J41344" s="35">
        <f>H41344/(INDEX(Installed_Capacity!$H$6:$S$11,MATCH(Source_Data!B41344,Installed_Capacity!$G$6:$G$11,0),MATCH(Source_Data!C41344,Installed_Capacity!$H$5:$S$5,0)))</f>
        <v>0.49721020286121015</v>
      </c>
      <c r="K41344" s="36">
        <f>I41344/(INDEX(Installed_Capacity!$H$15:$S$20,MATCH(Source_Data!B41344,Installed_Capacity!$G$15:$G$20,0),MATCH(Source_Data!C41344,Installed_Capacity!$H$14:$S$14,0)))</f>
        <v>0.91565716019962873</v>
      </c>
      <c r="L41344" s="39">
        <v>1337.405776588</v>
      </c>
      <c r="M41344" s="40">
        <v>4044.5755132079998</v>
      </c>
      <c r="N41344" s="40">
        <f>L41344/(INDEX(Installed_Capacity!$V$6:$AG$11,MATCH(Source_Data!B41344,Installed_Capacity!$U$6:$U$11,0),MATCH(Source_Data!C41344,Installed_Capacity!$V$5:$AG$5,0)))</f>
        <v>0.58572857794264488</v>
      </c>
      <c r="O41344" s="41">
        <f>M41344/(INDEX(Installed_Capacity!$V$15:$AG$20,MATCH(Source_Data!B41344,Installed_Capacity!$U$15:$U$20,0),MATCH(Source_Data!C41344,Installed_Capacity!$V$14:$AG$14,0)))</f>
        <v>0.8246124247593184</v>
      </c>
      <c r="P41344" s="37">
        <v>871.60174195000002</v>
      </c>
      <c r="Q41344" s="38">
        <f>P41344/(INDEX(Installed_Capacity!$AJ$15:$AU$20,MATCH(Source_Data!B41344,Installed_Capacity!$AI$15:$AI$20,0),MATCH(Source_Data!C41344,Installed_Capacity!$AJ$14:$AU$14,0)))</f>
        <v>0.8742244151955868</v>
      </c>
      <c r="R41344" s="63">
        <v>110.41744918099999</v>
      </c>
      <c r="S41344" s="42">
        <v>2908.0500948929998</v>
      </c>
      <c r="T41344" s="42">
        <f>R41344/(INDEX(Installed_Capacity!$H$25:$S$30,MATCH(Source_Data!B41344,Installed_Capacity!$G$25:$G$30,0),MATCH(Source_Data!C41344,Installed_Capacity!$H$24:$S$24,0)))</f>
        <v>7.8033532990105986E-2</v>
      </c>
      <c r="U41344" s="43">
        <f>S41344/(INDEX(Installed_Capacity!$H$33:$S$38,MATCH(Source_Data!B41344,Installed_Capacity!$G$33:$G$38,0),MATCH(Source_Data!C41344,Installed_Capacity!$H$32:$S$32,0)))</f>
        <v>0.66810718361212795</v>
      </c>
      <c r="V41344" s="21"/>
      <c r="W41344" s="2"/>
    </row>
    <row r="41345" spans="1:23" x14ac:dyDescent="0.25">
      <c r="A41345" s="17">
        <v>44458</v>
      </c>
      <c r="B41345" s="19">
        <v>2021</v>
      </c>
      <c r="C41345" s="19">
        <v>9</v>
      </c>
      <c r="D41345" s="19">
        <v>19</v>
      </c>
      <c r="E41345" s="19">
        <v>15</v>
      </c>
      <c r="F41345" s="69">
        <v>23033.819149999999</v>
      </c>
      <c r="G41345" s="52">
        <f t="shared" si="645"/>
        <v>28668.124980000001</v>
      </c>
      <c r="H41345" s="34">
        <v>1191.728339556</v>
      </c>
      <c r="I41345" s="35">
        <v>3793.2587703909999</v>
      </c>
      <c r="J41345" s="35">
        <f>H41345/(INDEX(Installed_Capacity!$H$6:$S$11,MATCH(Source_Data!B41345,Installed_Capacity!$G$6:$G$11,0),MATCH(Source_Data!C41345,Installed_Capacity!$H$5:$S$5,0)))</f>
        <v>0.64750952988133537</v>
      </c>
      <c r="K41345" s="36">
        <f>I41345/(INDEX(Installed_Capacity!$H$15:$S$20,MATCH(Source_Data!B41345,Installed_Capacity!$G$15:$G$20,0),MATCH(Source_Data!C41345,Installed_Capacity!$H$14:$S$14,0)))</f>
        <v>0.90212370366104544</v>
      </c>
      <c r="L41345" s="39">
        <v>1415.190376795</v>
      </c>
      <c r="M41345" s="40">
        <v>4252.4551112059999</v>
      </c>
      <c r="N41345" s="40">
        <f>L41345/(INDEX(Installed_Capacity!$V$6:$AG$11,MATCH(Source_Data!B41345,Installed_Capacity!$U$6:$U$11,0),MATCH(Source_Data!C41345,Installed_Capacity!$V$5:$AG$5,0)))</f>
        <v>0.61979502513664309</v>
      </c>
      <c r="O41345" s="41">
        <f>M41345/(INDEX(Installed_Capacity!$V$15:$AG$20,MATCH(Source_Data!B41345,Installed_Capacity!$U$15:$U$20,0),MATCH(Source_Data!C41345,Installed_Capacity!$V$14:$AG$14,0)))</f>
        <v>0.86699514175973835</v>
      </c>
      <c r="P41345" s="37">
        <v>769.99725684600003</v>
      </c>
      <c r="Q41345" s="38">
        <f>P41345/(INDEX(Installed_Capacity!$AJ$15:$AU$20,MATCH(Source_Data!B41345,Installed_Capacity!$AI$15:$AI$20,0),MATCH(Source_Data!C41345,Installed_Capacity!$AJ$14:$AU$14,0)))</f>
        <v>0.77231419944433299</v>
      </c>
      <c r="R41345" s="63">
        <v>54.079068517000003</v>
      </c>
      <c r="S41345" s="42">
        <v>2869.6029409050002</v>
      </c>
      <c r="T41345" s="42">
        <f>R41345/(INDEX(Installed_Capacity!$H$25:$S$30,MATCH(Source_Data!B41345,Installed_Capacity!$G$25:$G$30,0),MATCH(Source_Data!C41345,Installed_Capacity!$H$24:$S$24,0)))</f>
        <v>3.8218422980212011E-2</v>
      </c>
      <c r="U41345" s="43">
        <f>S41345/(INDEX(Installed_Capacity!$H$33:$S$38,MATCH(Source_Data!B41345,Installed_Capacity!$G$33:$G$38,0),MATCH(Source_Data!C41345,Installed_Capacity!$H$32:$S$32,0)))</f>
        <v>0.65927417904527597</v>
      </c>
      <c r="V41345" s="21"/>
      <c r="W41345" s="2"/>
    </row>
    <row r="41346" spans="1:23" x14ac:dyDescent="0.25">
      <c r="A41346" s="17">
        <v>44458</v>
      </c>
      <c r="B41346" s="19">
        <v>2021</v>
      </c>
      <c r="C41346" s="19">
        <v>9</v>
      </c>
      <c r="D41346" s="19">
        <v>19</v>
      </c>
      <c r="E41346" s="19">
        <v>16</v>
      </c>
      <c r="F41346" s="69">
        <v>24493.586510000001</v>
      </c>
      <c r="G41346" s="52">
        <f t="shared" si="645"/>
        <v>28668.124980000001</v>
      </c>
      <c r="H41346" s="34">
        <v>1400.680905944</v>
      </c>
      <c r="I41346" s="35">
        <v>3475.258119566</v>
      </c>
      <c r="J41346" s="35">
        <f>H41346/(INDEX(Installed_Capacity!$H$6:$S$11,MATCH(Source_Data!B41346,Installed_Capacity!$G$6:$G$11,0),MATCH(Source_Data!C41346,Installed_Capacity!$H$5:$S$5,0)))</f>
        <v>0.76104109033730327</v>
      </c>
      <c r="K41346" s="36">
        <f>I41346/(INDEX(Installed_Capacity!$H$15:$S$20,MATCH(Source_Data!B41346,Installed_Capacity!$G$15:$G$20,0),MATCH(Source_Data!C41346,Installed_Capacity!$H$14:$S$14,0)))</f>
        <v>0.82649587485903064</v>
      </c>
      <c r="L41346" s="39">
        <v>1498.689017419</v>
      </c>
      <c r="M41346" s="40">
        <v>4191.9956497980002</v>
      </c>
      <c r="N41346" s="40">
        <f>L41346/(INDEX(Installed_Capacity!$V$6:$AG$11,MATCH(Source_Data!B41346,Installed_Capacity!$U$6:$U$11,0),MATCH(Source_Data!C41346,Installed_Capacity!$V$5:$AG$5,0)))</f>
        <v>0.6563639863965629</v>
      </c>
      <c r="O41346" s="41">
        <f>M41346/(INDEX(Installed_Capacity!$V$15:$AG$20,MATCH(Source_Data!B41346,Installed_Capacity!$U$15:$U$20,0),MATCH(Source_Data!C41346,Installed_Capacity!$V$14:$AG$14,0)))</f>
        <v>0.85466860145693424</v>
      </c>
      <c r="P41346" s="37">
        <v>719.12221924200003</v>
      </c>
      <c r="Q41346" s="38">
        <f>P41346/(INDEX(Installed_Capacity!$AJ$15:$AU$20,MATCH(Source_Data!B41346,Installed_Capacity!$AI$15:$AI$20,0),MATCH(Source_Data!C41346,Installed_Capacity!$AJ$14:$AU$14,0)))</f>
        <v>0.7212860774744233</v>
      </c>
      <c r="R41346" s="63">
        <v>68.372139915000005</v>
      </c>
      <c r="S41346" s="42">
        <v>3079.1703588159999</v>
      </c>
      <c r="T41346" s="42">
        <f>R41346/(INDEX(Installed_Capacity!$H$25:$S$30,MATCH(Source_Data!B41346,Installed_Capacity!$G$25:$G$30,0),MATCH(Source_Data!C41346,Installed_Capacity!$H$24:$S$24,0)))</f>
        <v>4.8319533508833917E-2</v>
      </c>
      <c r="U41346" s="43">
        <f>S41346/(INDEX(Installed_Capacity!$H$33:$S$38,MATCH(Source_Data!B41346,Installed_Capacity!$G$33:$G$38,0),MATCH(Source_Data!C41346,Installed_Capacity!$H$32:$S$32,0)))</f>
        <v>0.70742104474173351</v>
      </c>
      <c r="V41346" s="21"/>
      <c r="W41346" s="2"/>
    </row>
    <row r="41347" spans="1:23" x14ac:dyDescent="0.25">
      <c r="A41347" s="17">
        <v>44458</v>
      </c>
      <c r="B41347" s="19">
        <v>2021</v>
      </c>
      <c r="C41347" s="19">
        <v>9</v>
      </c>
      <c r="D41347" s="19">
        <v>19</v>
      </c>
      <c r="E41347" s="19">
        <v>17</v>
      </c>
      <c r="F41347" s="69">
        <v>26043.74696</v>
      </c>
      <c r="G41347" s="52">
        <f t="shared" ref="G41347:G41410" si="646">_xlfn.MAXIFS($F:$F,$B:$B,B41347,$C:$C,C41347,$D:$D,D41347)</f>
        <v>28668.124980000001</v>
      </c>
      <c r="H41347" s="34">
        <v>1252.4182757870001</v>
      </c>
      <c r="I41347" s="35">
        <v>2833.6179565729999</v>
      </c>
      <c r="J41347" s="35">
        <f>H41347/(INDEX(Installed_Capacity!$H$6:$S$11,MATCH(Source_Data!B41347,Installed_Capacity!$G$6:$G$11,0),MATCH(Source_Data!C41347,Installed_Capacity!$H$5:$S$5,0)))</f>
        <v>0.68048458868719031</v>
      </c>
      <c r="K41347" s="36">
        <f>I41347/(INDEX(Installed_Capacity!$H$15:$S$20,MATCH(Source_Data!B41347,Installed_Capacity!$G$15:$G$20,0),MATCH(Source_Data!C41347,Installed_Capacity!$H$14:$S$14,0)))</f>
        <v>0.673899167042744</v>
      </c>
      <c r="L41347" s="39">
        <v>1533.9253437709999</v>
      </c>
      <c r="M41347" s="40">
        <v>3839.3378558549998</v>
      </c>
      <c r="N41347" s="40">
        <f>L41347/(INDEX(Installed_Capacity!$V$6:$AG$11,MATCH(Source_Data!B41347,Installed_Capacity!$U$6:$U$11,0),MATCH(Source_Data!C41347,Installed_Capacity!$V$5:$AG$5,0)))</f>
        <v>0.67179604425617079</v>
      </c>
      <c r="O41347" s="41">
        <f>M41347/(INDEX(Installed_Capacity!$V$15:$AG$20,MATCH(Source_Data!B41347,Installed_Capacity!$U$15:$U$20,0),MATCH(Source_Data!C41347,Installed_Capacity!$V$14:$AG$14,0)))</f>
        <v>0.78276834947154028</v>
      </c>
      <c r="P41347" s="37">
        <v>668.42572949700002</v>
      </c>
      <c r="Q41347" s="38">
        <f>P41347/(INDEX(Installed_Capacity!$AJ$15:$AU$20,MATCH(Source_Data!B41347,Installed_Capacity!$AI$15:$AI$20,0),MATCH(Source_Data!C41347,Installed_Capacity!$AJ$14:$AU$14,0)))</f>
        <v>0.67043704061885656</v>
      </c>
      <c r="R41347" s="63">
        <v>138.38383174399999</v>
      </c>
      <c r="S41347" s="42">
        <v>3005.9392789809999</v>
      </c>
      <c r="T41347" s="42">
        <f>R41347/(INDEX(Installed_Capacity!$H$25:$S$30,MATCH(Source_Data!B41347,Installed_Capacity!$G$25:$G$30,0),MATCH(Source_Data!C41347,Installed_Capacity!$H$24:$S$24,0)))</f>
        <v>9.7797760949823301E-2</v>
      </c>
      <c r="U41347" s="43">
        <f>S41347/(INDEX(Installed_Capacity!$H$33:$S$38,MATCH(Source_Data!B41347,Installed_Capacity!$G$33:$G$38,0),MATCH(Source_Data!C41347,Installed_Capacity!$H$32:$S$32,0)))</f>
        <v>0.69059664044850655</v>
      </c>
      <c r="V41347" s="21"/>
      <c r="W41347" s="2"/>
    </row>
    <row r="41348" spans="1:23" x14ac:dyDescent="0.25">
      <c r="A41348" s="17">
        <v>44458</v>
      </c>
      <c r="B41348" s="19">
        <v>2021</v>
      </c>
      <c r="C41348" s="19">
        <v>9</v>
      </c>
      <c r="D41348" s="19">
        <v>19</v>
      </c>
      <c r="E41348" s="19">
        <v>18</v>
      </c>
      <c r="F41348" s="69">
        <v>27279.87283</v>
      </c>
      <c r="G41348" s="52">
        <f t="shared" si="646"/>
        <v>28668.124980000001</v>
      </c>
      <c r="H41348" s="34">
        <v>796.901803793</v>
      </c>
      <c r="I41348" s="35">
        <v>1400.157774602</v>
      </c>
      <c r="J41348" s="35">
        <f>H41348/(INDEX(Installed_Capacity!$H$6:$S$11,MATCH(Source_Data!B41348,Installed_Capacity!$G$6:$G$11,0),MATCH(Source_Data!C41348,Installed_Capacity!$H$5:$S$5,0)))</f>
        <v>0.432985853577871</v>
      </c>
      <c r="K41348" s="36">
        <f>I41348/(INDEX(Installed_Capacity!$H$15:$S$20,MATCH(Source_Data!B41348,Installed_Capacity!$G$15:$G$20,0),MATCH(Source_Data!C41348,Installed_Capacity!$H$14:$S$14,0)))</f>
        <v>0.33298954640090755</v>
      </c>
      <c r="L41348" s="39">
        <v>1039.6905832739999</v>
      </c>
      <c r="M41348" s="40">
        <v>2284.585278771</v>
      </c>
      <c r="N41348" s="40">
        <f>L41348/(INDEX(Installed_Capacity!$V$6:$AG$11,MATCH(Source_Data!B41348,Installed_Capacity!$U$6:$U$11,0),MATCH(Source_Data!C41348,Installed_Capacity!$V$5:$AG$5,0)))</f>
        <v>0.45534160050890798</v>
      </c>
      <c r="O41348" s="41">
        <f>M41348/(INDEX(Installed_Capacity!$V$15:$AG$20,MATCH(Source_Data!B41348,Installed_Capacity!$U$15:$U$20,0),MATCH(Source_Data!C41348,Installed_Capacity!$V$14:$AG$14,0)))</f>
        <v>0.46578371454426465</v>
      </c>
      <c r="P41348" s="37">
        <v>499.36811011700001</v>
      </c>
      <c r="Q41348" s="38">
        <f>P41348/(INDEX(Installed_Capacity!$AJ$15:$AU$20,MATCH(Source_Data!B41348,Installed_Capacity!$AI$15:$AI$20,0),MATCH(Source_Data!C41348,Installed_Capacity!$AJ$14:$AU$14,0)))</f>
        <v>0.50087072228385154</v>
      </c>
      <c r="R41348" s="63">
        <v>166.102437603</v>
      </c>
      <c r="S41348" s="42">
        <v>2943.6806287869999</v>
      </c>
      <c r="T41348" s="42">
        <f>R41348/(INDEX(Installed_Capacity!$H$25:$S$30,MATCH(Source_Data!B41348,Installed_Capacity!$G$25:$G$30,0),MATCH(Source_Data!C41348,Installed_Capacity!$H$24:$S$24,0)))</f>
        <v>0.11738688169823319</v>
      </c>
      <c r="U41348" s="43">
        <f>S41348/(INDEX(Installed_Capacity!$H$33:$S$38,MATCH(Source_Data!B41348,Installed_Capacity!$G$33:$G$38,0),MATCH(Source_Data!C41348,Installed_Capacity!$H$32:$S$32,0)))</f>
        <v>0.67629308649334807</v>
      </c>
      <c r="V41348" s="21"/>
      <c r="W41348" s="2"/>
    </row>
    <row r="41349" spans="1:23" x14ac:dyDescent="0.25">
      <c r="A41349" s="17">
        <v>44458</v>
      </c>
      <c r="B41349" s="19">
        <v>2021</v>
      </c>
      <c r="C41349" s="19">
        <v>9</v>
      </c>
      <c r="D41349" s="19">
        <v>19</v>
      </c>
      <c r="E41349" s="19">
        <v>19</v>
      </c>
      <c r="F41349" s="69">
        <v>28237.100210000001</v>
      </c>
      <c r="G41349" s="52">
        <f t="shared" si="646"/>
        <v>28668.124980000001</v>
      </c>
      <c r="H41349" s="34">
        <v>154.40795466599999</v>
      </c>
      <c r="I41349" s="35">
        <v>120.572378824</v>
      </c>
      <c r="J41349" s="35">
        <f>H41349/(INDEX(Installed_Capacity!$H$6:$S$11,MATCH(Source_Data!B41349,Installed_Capacity!$G$6:$G$11,0),MATCH(Source_Data!C41349,Installed_Capacity!$H$5:$S$5,0)))</f>
        <v>8.3895480888681206E-2</v>
      </c>
      <c r="K41349" s="36">
        <f>I41349/(INDEX(Installed_Capacity!$H$15:$S$20,MATCH(Source_Data!B41349,Installed_Capacity!$G$15:$G$20,0),MATCH(Source_Data!C41349,Installed_Capacity!$H$14:$S$14,0)))</f>
        <v>2.8674869690663789E-2</v>
      </c>
      <c r="L41349" s="39">
        <v>213.59567343800001</v>
      </c>
      <c r="M41349" s="40">
        <v>277.60405565899998</v>
      </c>
      <c r="N41349" s="40">
        <f>L41349/(INDEX(Installed_Capacity!$V$6:$AG$11,MATCH(Source_Data!B41349,Installed_Capacity!$U$6:$U$11,0),MATCH(Source_Data!C41349,Installed_Capacity!$V$5:$AG$5,0)))</f>
        <v>9.3546096665381981E-2</v>
      </c>
      <c r="O41349" s="41">
        <f>M41349/(INDEX(Installed_Capacity!$V$15:$AG$20,MATCH(Source_Data!B41349,Installed_Capacity!$U$15:$U$20,0),MATCH(Source_Data!C41349,Installed_Capacity!$V$14:$AG$14,0)))</f>
        <v>5.6598214747737942E-2</v>
      </c>
      <c r="P41349" s="37">
        <v>121.876236397</v>
      </c>
      <c r="Q41349" s="38">
        <f>P41349/(INDEX(Installed_Capacity!$AJ$15:$AU$20,MATCH(Source_Data!B41349,Installed_Capacity!$AI$15:$AI$20,0),MATCH(Source_Data!C41349,Installed_Capacity!$AJ$14:$AU$14,0)))</f>
        <v>0.12224296529287863</v>
      </c>
      <c r="R41349" s="63">
        <v>217.009253804</v>
      </c>
      <c r="S41349" s="42">
        <v>2922.4572148389998</v>
      </c>
      <c r="T41349" s="42">
        <f>R41349/(INDEX(Installed_Capacity!$H$25:$S$30,MATCH(Source_Data!B41349,Installed_Capacity!$G$25:$G$30,0),MATCH(Source_Data!C41349,Installed_Capacity!$H$24:$S$24,0)))</f>
        <v>0.15336343025017665</v>
      </c>
      <c r="U41349" s="43">
        <f>S41349/(INDEX(Installed_Capacity!$H$33:$S$38,MATCH(Source_Data!B41349,Installed_Capacity!$G$33:$G$38,0),MATCH(Source_Data!C41349,Installed_Capacity!$H$32:$S$32,0)))</f>
        <v>0.67141713358444377</v>
      </c>
      <c r="V41349" s="21"/>
      <c r="W41349" s="2"/>
    </row>
    <row r="41350" spans="1:23" x14ac:dyDescent="0.25">
      <c r="A41350" s="17">
        <v>44458</v>
      </c>
      <c r="B41350" s="19">
        <v>2021</v>
      </c>
      <c r="C41350" s="19">
        <v>9</v>
      </c>
      <c r="D41350" s="19">
        <v>19</v>
      </c>
      <c r="E41350" s="19">
        <v>20</v>
      </c>
      <c r="F41350" s="69">
        <v>28668.124980000001</v>
      </c>
      <c r="G41350" s="52">
        <f t="shared" si="646"/>
        <v>28668.124980000001</v>
      </c>
      <c r="H41350" s="34">
        <v>4.3540774999999997E-2</v>
      </c>
      <c r="I41350" s="35">
        <v>0.81176638899999998</v>
      </c>
      <c r="J41350" s="35">
        <f>H41350/(INDEX(Installed_Capacity!$H$6:$S$11,MATCH(Source_Data!B41350,Installed_Capacity!$G$6:$G$11,0),MATCH(Source_Data!C41350,Installed_Capacity!$H$5:$S$5,0)))</f>
        <v>2.365729320612014E-5</v>
      </c>
      <c r="K41350" s="36">
        <f>I41350/(INDEX(Installed_Capacity!$H$15:$S$20,MATCH(Source_Data!B41350,Installed_Capacity!$G$15:$G$20,0),MATCH(Source_Data!C41350,Installed_Capacity!$H$14:$S$14,0)))</f>
        <v>1.9305661587562815E-4</v>
      </c>
      <c r="L41350" s="39">
        <v>8.7744569999999994E-3</v>
      </c>
      <c r="M41350" s="40">
        <v>4.7072030000000001E-3</v>
      </c>
      <c r="N41350" s="40">
        <f>L41350/(INDEX(Installed_Capacity!$V$6:$AG$11,MATCH(Source_Data!B41350,Installed_Capacity!$U$6:$U$11,0),MATCH(Source_Data!C41350,Installed_Capacity!$V$5:$AG$5,0)))</f>
        <v>3.8428503232135654E-6</v>
      </c>
      <c r="O41350" s="41">
        <f>M41350/(INDEX(Installed_Capacity!$V$15:$AG$20,MATCH(Source_Data!B41350,Installed_Capacity!$U$15:$U$20,0),MATCH(Source_Data!C41350,Installed_Capacity!$V$14:$AG$14,0)))</f>
        <v>9.597096325655172E-7</v>
      </c>
      <c r="P41350" s="37">
        <v>10.129913575</v>
      </c>
      <c r="Q41350" s="38">
        <f>P41350/(INDEX(Installed_Capacity!$AJ$15:$AU$20,MATCH(Source_Data!B41350,Installed_Capacity!$AI$15:$AI$20,0),MATCH(Source_Data!C41350,Installed_Capacity!$AJ$14:$AU$14,0)))</f>
        <v>1.0160394759277833E-2</v>
      </c>
      <c r="R41350" s="63">
        <v>227.26426058300001</v>
      </c>
      <c r="S41350" s="42">
        <v>2869.4197533940001</v>
      </c>
      <c r="T41350" s="42">
        <f>R41350/(INDEX(Installed_Capacity!$H$25:$S$30,MATCH(Source_Data!B41350,Installed_Capacity!$G$25:$G$30,0),MATCH(Source_Data!C41350,Installed_Capacity!$H$24:$S$24,0)))</f>
        <v>0.16061078486431093</v>
      </c>
      <c r="U41350" s="43">
        <f>S41350/(INDEX(Installed_Capacity!$H$33:$S$38,MATCH(Source_Data!B41350,Installed_Capacity!$G$33:$G$38,0),MATCH(Source_Data!C41350,Installed_Capacity!$H$32:$S$32,0)))</f>
        <v>0.65923209280602513</v>
      </c>
      <c r="V41350" s="21"/>
      <c r="W41350" s="2"/>
    </row>
    <row r="41351" spans="1:23" x14ac:dyDescent="0.25">
      <c r="A41351" s="17">
        <v>44458</v>
      </c>
      <c r="B41351" s="19">
        <v>2021</v>
      </c>
      <c r="C41351" s="19">
        <v>9</v>
      </c>
      <c r="D41351" s="19">
        <v>19</v>
      </c>
      <c r="E41351" s="19">
        <v>21</v>
      </c>
      <c r="F41351" s="69">
        <v>27953.806629999999</v>
      </c>
      <c r="G41351" s="52">
        <f t="shared" si="646"/>
        <v>28668.124980000001</v>
      </c>
      <c r="H41351" s="34">
        <v>0</v>
      </c>
      <c r="I41351" s="35">
        <v>0.30798183099999998</v>
      </c>
      <c r="J41351" s="35">
        <f>H41351/(INDEX(Installed_Capacity!$H$6:$S$11,MATCH(Source_Data!B41351,Installed_Capacity!$G$6:$G$11,0),MATCH(Source_Data!C41351,Installed_Capacity!$H$5:$S$5,0)))</f>
        <v>0</v>
      </c>
      <c r="K41351" s="36">
        <f>I41351/(INDEX(Installed_Capacity!$H$15:$S$20,MATCH(Source_Data!B41351,Installed_Capacity!$G$15:$G$20,0),MATCH(Source_Data!C41351,Installed_Capacity!$H$14:$S$14,0)))</f>
        <v>7.3245124274342954E-5</v>
      </c>
      <c r="L41351" s="39">
        <v>7.8434800000000003E-4</v>
      </c>
      <c r="M41351" s="40">
        <v>0</v>
      </c>
      <c r="N41351" s="40">
        <f>L41351/(INDEX(Installed_Capacity!$V$6:$AG$11,MATCH(Source_Data!B41351,Installed_Capacity!$U$6:$U$11,0),MATCH(Source_Data!C41351,Installed_Capacity!$V$5:$AG$5,0)))</f>
        <v>3.4351207890265051E-7</v>
      </c>
      <c r="O41351" s="41">
        <f>M41351/(INDEX(Installed_Capacity!$V$15:$AG$20,MATCH(Source_Data!B41351,Installed_Capacity!$U$15:$U$20,0),MATCH(Source_Data!C41351,Installed_Capacity!$V$14:$AG$14,0)))</f>
        <v>0</v>
      </c>
      <c r="P41351" s="37">
        <v>0</v>
      </c>
      <c r="Q41351" s="38">
        <f>P41351/(INDEX(Installed_Capacity!$AJ$15:$AU$20,MATCH(Source_Data!B41351,Installed_Capacity!$AI$15:$AI$20,0),MATCH(Source_Data!C41351,Installed_Capacity!$AJ$14:$AU$14,0)))</f>
        <v>0</v>
      </c>
      <c r="R41351" s="63">
        <v>254.871882946</v>
      </c>
      <c r="S41351" s="42">
        <v>3261.5130890250002</v>
      </c>
      <c r="T41351" s="42">
        <f>R41351/(INDEX(Installed_Capacity!$H$25:$S$30,MATCH(Source_Data!B41351,Installed_Capacity!$G$25:$G$30,0),MATCH(Source_Data!C41351,Installed_Capacity!$H$24:$S$24,0)))</f>
        <v>0.18012147204664308</v>
      </c>
      <c r="U41351" s="43">
        <f>S41351/(INDEX(Installed_Capacity!$H$33:$S$38,MATCH(Source_Data!B41351,Installed_Capacity!$G$33:$G$38,0),MATCH(Source_Data!C41351,Installed_Capacity!$H$32:$S$32,0)))</f>
        <v>0.74931320063891849</v>
      </c>
      <c r="V41351" s="21"/>
      <c r="W41351" s="2"/>
    </row>
    <row r="41352" spans="1:23" x14ac:dyDescent="0.25">
      <c r="A41352" s="17">
        <v>44458</v>
      </c>
      <c r="B41352" s="19">
        <v>2021</v>
      </c>
      <c r="C41352" s="19">
        <v>9</v>
      </c>
      <c r="D41352" s="19">
        <v>19</v>
      </c>
      <c r="E41352" s="19">
        <v>22</v>
      </c>
      <c r="F41352" s="69">
        <v>26827.15437</v>
      </c>
      <c r="G41352" s="52">
        <f t="shared" si="646"/>
        <v>28668.124980000001</v>
      </c>
      <c r="H41352" s="34">
        <v>0</v>
      </c>
      <c r="I41352" s="35">
        <v>6.0059256999999998E-2</v>
      </c>
      <c r="J41352" s="35">
        <f>H41352/(INDEX(Installed_Capacity!$H$6:$S$11,MATCH(Source_Data!B41352,Installed_Capacity!$G$6:$G$11,0),MATCH(Source_Data!C41352,Installed_Capacity!$H$5:$S$5,0)))</f>
        <v>0</v>
      </c>
      <c r="K41352" s="36">
        <f>I41352/(INDEX(Installed_Capacity!$H$15:$S$20,MATCH(Source_Data!B41352,Installed_Capacity!$G$15:$G$20,0),MATCH(Source_Data!C41352,Installed_Capacity!$H$14:$S$14,0)))</f>
        <v>1.428346512684283E-5</v>
      </c>
      <c r="L41352" s="39">
        <v>5.1998319999999997E-3</v>
      </c>
      <c r="M41352" s="40">
        <v>3.3687736000000003E-2</v>
      </c>
      <c r="N41352" s="40">
        <f>L41352/(INDEX(Installed_Capacity!$V$6:$AG$11,MATCH(Source_Data!B41352,Installed_Capacity!$U$6:$U$11,0),MATCH(Source_Data!C41352,Installed_Capacity!$V$5:$AG$5,0)))</f>
        <v>2.2773119843035576E-6</v>
      </c>
      <c r="O41352" s="41">
        <f>M41352/(INDEX(Installed_Capacity!$V$15:$AG$20,MATCH(Source_Data!B41352,Installed_Capacity!$U$15:$U$20,0),MATCH(Source_Data!C41352,Installed_Capacity!$V$14:$AG$14,0)))</f>
        <v>6.8682920066383689E-6</v>
      </c>
      <c r="P41352" s="37">
        <v>0</v>
      </c>
      <c r="Q41352" s="38">
        <f>P41352/(INDEX(Installed_Capacity!$AJ$15:$AU$20,MATCH(Source_Data!B41352,Installed_Capacity!$AI$15:$AI$20,0),MATCH(Source_Data!C41352,Installed_Capacity!$AJ$14:$AU$14,0)))</f>
        <v>0</v>
      </c>
      <c r="R41352" s="63">
        <v>246.433565461</v>
      </c>
      <c r="S41352" s="42">
        <v>3149.756725315</v>
      </c>
      <c r="T41352" s="42">
        <f>R41352/(INDEX(Installed_Capacity!$H$25:$S$30,MATCH(Source_Data!B41352,Installed_Capacity!$G$25:$G$30,0),MATCH(Source_Data!C41352,Installed_Capacity!$H$24:$S$24,0)))</f>
        <v>0.17415799679222613</v>
      </c>
      <c r="U41352" s="43">
        <f>S41352/(INDEX(Installed_Capacity!$H$33:$S$38,MATCH(Source_Data!B41352,Installed_Capacity!$G$33:$G$38,0),MATCH(Source_Data!C41352,Installed_Capacity!$H$32:$S$32,0)))</f>
        <v>0.72363784190278646</v>
      </c>
      <c r="V41352" s="21"/>
      <c r="W41352" s="2"/>
    </row>
    <row r="41353" spans="1:23" x14ac:dyDescent="0.25">
      <c r="A41353" s="17">
        <v>44458</v>
      </c>
      <c r="B41353" s="19">
        <v>2021</v>
      </c>
      <c r="C41353" s="19">
        <v>9</v>
      </c>
      <c r="D41353" s="19">
        <v>19</v>
      </c>
      <c r="E41353" s="19">
        <v>23</v>
      </c>
      <c r="F41353" s="69">
        <v>25015.328850000002</v>
      </c>
      <c r="G41353" s="52">
        <f t="shared" si="646"/>
        <v>28668.124980000001</v>
      </c>
      <c r="H41353" s="34">
        <v>0</v>
      </c>
      <c r="I41353" s="35">
        <v>5.9409947999999997E-2</v>
      </c>
      <c r="J41353" s="35">
        <f>H41353/(INDEX(Installed_Capacity!$H$6:$S$11,MATCH(Source_Data!B41353,Installed_Capacity!$G$6:$G$11,0),MATCH(Source_Data!C41353,Installed_Capacity!$H$5:$S$5,0)))</f>
        <v>0</v>
      </c>
      <c r="K41353" s="36">
        <f>I41353/(INDEX(Installed_Capacity!$H$15:$S$20,MATCH(Source_Data!B41353,Installed_Capacity!$G$15:$G$20,0),MATCH(Source_Data!C41353,Installed_Capacity!$H$14:$S$14,0)))</f>
        <v>1.4129044594167156E-5</v>
      </c>
      <c r="L41353" s="39">
        <v>5.2031589999999997E-3</v>
      </c>
      <c r="M41353" s="40">
        <v>3.0446270000000001E-2</v>
      </c>
      <c r="N41353" s="40">
        <f>L41353/(INDEX(Installed_Capacity!$V$6:$AG$11,MATCH(Source_Data!B41353,Installed_Capacity!$U$6:$U$11,0),MATCH(Source_Data!C41353,Installed_Capacity!$V$5:$AG$5,0)))</f>
        <v>2.2787690731040763E-6</v>
      </c>
      <c r="O41353" s="41">
        <f>M41353/(INDEX(Installed_Capacity!$V$15:$AG$20,MATCH(Source_Data!B41353,Installed_Capacity!$U$15:$U$20,0),MATCH(Source_Data!C41353,Installed_Capacity!$V$14:$AG$14,0)))</f>
        <v>6.2074184169857413E-6</v>
      </c>
      <c r="P41353" s="37">
        <v>0</v>
      </c>
      <c r="Q41353" s="38">
        <f>P41353/(INDEX(Installed_Capacity!$AJ$15:$AU$20,MATCH(Source_Data!B41353,Installed_Capacity!$AI$15:$AI$20,0),MATCH(Source_Data!C41353,Installed_Capacity!$AJ$14:$AU$14,0)))</f>
        <v>0</v>
      </c>
      <c r="R41353" s="63">
        <v>243.042832584</v>
      </c>
      <c r="S41353" s="42">
        <v>3230.130029986</v>
      </c>
      <c r="T41353" s="42">
        <f>R41353/(INDEX(Installed_Capacity!$H$25:$S$30,MATCH(Source_Data!B41353,Installed_Capacity!$G$25:$G$30,0),MATCH(Source_Data!C41353,Installed_Capacity!$H$24:$S$24,0)))</f>
        <v>0.17176171914063601</v>
      </c>
      <c r="U41353" s="43">
        <f>S41353/(INDEX(Installed_Capacity!$H$33:$S$38,MATCH(Source_Data!B41353,Installed_Capacity!$G$33:$G$38,0),MATCH(Source_Data!C41353,Installed_Capacity!$H$32:$S$32,0)))</f>
        <v>0.74210312979987025</v>
      </c>
      <c r="V41353" s="21"/>
      <c r="W41353" s="2"/>
    </row>
    <row r="41354" spans="1:23" x14ac:dyDescent="0.25">
      <c r="A41354" s="17">
        <v>44458</v>
      </c>
      <c r="B41354" s="19">
        <v>2021</v>
      </c>
      <c r="C41354" s="19">
        <v>9</v>
      </c>
      <c r="D41354" s="19">
        <v>19</v>
      </c>
      <c r="E41354" s="19">
        <v>24</v>
      </c>
      <c r="F41354" s="69">
        <v>23314.984540000001</v>
      </c>
      <c r="G41354" s="52">
        <f t="shared" si="646"/>
        <v>28668.124980000001</v>
      </c>
      <c r="H41354" s="34">
        <v>0</v>
      </c>
      <c r="I41354" s="35">
        <v>2.614752E-2</v>
      </c>
      <c r="J41354" s="35">
        <f>H41354/(INDEX(Installed_Capacity!$H$6:$S$11,MATCH(Source_Data!B41354,Installed_Capacity!$G$6:$G$11,0),MATCH(Source_Data!C41354,Installed_Capacity!$H$5:$S$5,0)))</f>
        <v>0</v>
      </c>
      <c r="K41354" s="36">
        <f>I41354/(INDEX(Installed_Capacity!$H$15:$S$20,MATCH(Source_Data!B41354,Installed_Capacity!$G$15:$G$20,0),MATCH(Source_Data!C41354,Installed_Capacity!$H$14:$S$14,0)))</f>
        <v>6.2184783616857846E-6</v>
      </c>
      <c r="L41354" s="39">
        <v>5.2487469999999998E-3</v>
      </c>
      <c r="M41354" s="40">
        <v>8.7382710000000006E-3</v>
      </c>
      <c r="N41354" s="40">
        <f>L41354/(INDEX(Installed_Capacity!$V$6:$AG$11,MATCH(Source_Data!B41354,Installed_Capacity!$U$6:$U$11,0),MATCH(Source_Data!C41354,Installed_Capacity!$V$5:$AG$5,0)))</f>
        <v>2.298734737137151E-6</v>
      </c>
      <c r="O41354" s="41">
        <f>M41354/(INDEX(Installed_Capacity!$V$15:$AG$20,MATCH(Source_Data!B41354,Installed_Capacity!$U$15:$U$20,0),MATCH(Source_Data!C41354,Installed_Capacity!$V$14:$AG$14,0)))</f>
        <v>1.7815681309405852E-6</v>
      </c>
      <c r="P41354" s="37">
        <v>0</v>
      </c>
      <c r="Q41354" s="38">
        <f>P41354/(INDEX(Installed_Capacity!$AJ$15:$AU$20,MATCH(Source_Data!B41354,Installed_Capacity!$AI$15:$AI$20,0),MATCH(Source_Data!C41354,Installed_Capacity!$AJ$14:$AU$14,0)))</f>
        <v>0</v>
      </c>
      <c r="R41354" s="63">
        <v>244.60290889699999</v>
      </c>
      <c r="S41354" s="42">
        <v>3161.6000064999998</v>
      </c>
      <c r="T41354" s="42">
        <f>R41354/(INDEX(Installed_Capacity!$H$25:$S$30,MATCH(Source_Data!B41354,Installed_Capacity!$G$25:$G$30,0),MATCH(Source_Data!C41354,Installed_Capacity!$H$24:$S$24,0)))</f>
        <v>0.17286424657031799</v>
      </c>
      <c r="U41354" s="43">
        <f>S41354/(INDEX(Installed_Capacity!$H$33:$S$38,MATCH(Source_Data!B41354,Installed_Capacity!$G$33:$G$38,0),MATCH(Source_Data!C41354,Installed_Capacity!$H$32:$S$32,0)))</f>
        <v>0.72635876519469689</v>
      </c>
      <c r="V41354" s="21"/>
      <c r="W41354" s="2"/>
    </row>
    <row r="41355" spans="1:23" x14ac:dyDescent="0.25">
      <c r="A41355" s="17">
        <v>44459</v>
      </c>
      <c r="B41355" s="19">
        <v>2021</v>
      </c>
      <c r="C41355" s="19">
        <v>9</v>
      </c>
      <c r="D41355" s="19">
        <v>20</v>
      </c>
      <c r="E41355" s="19">
        <v>1</v>
      </c>
      <c r="F41355" s="69">
        <v>22251.847389999999</v>
      </c>
      <c r="G41355" s="52">
        <f t="shared" si="646"/>
        <v>34196.947569999997</v>
      </c>
      <c r="H41355" s="34">
        <v>0</v>
      </c>
      <c r="I41355" s="35">
        <v>1.5053129E-2</v>
      </c>
      <c r="J41355" s="35">
        <f>H41355/(INDEX(Installed_Capacity!$H$6:$S$11,MATCH(Source_Data!B41355,Installed_Capacity!$G$6:$G$11,0),MATCH(Source_Data!C41355,Installed_Capacity!$H$5:$S$5,0)))</f>
        <v>0</v>
      </c>
      <c r="K41355" s="36">
        <f>I41355/(INDEX(Installed_Capacity!$H$15:$S$20,MATCH(Source_Data!B41355,Installed_Capacity!$G$15:$G$20,0),MATCH(Source_Data!C41355,Installed_Capacity!$H$14:$S$14,0)))</f>
        <v>3.579978405683016E-6</v>
      </c>
      <c r="L41355" s="39">
        <v>5.3228279999999999E-3</v>
      </c>
      <c r="M41355" s="40">
        <v>0</v>
      </c>
      <c r="N41355" s="40">
        <f>L41355/(INDEX(Installed_Capacity!$V$6:$AG$11,MATCH(Source_Data!B41355,Installed_Capacity!$U$6:$U$11,0),MATCH(Source_Data!C41355,Installed_Capacity!$V$5:$AG$5,0)))</f>
        <v>2.3311791601702782E-6</v>
      </c>
      <c r="O41355" s="41">
        <f>M41355/(INDEX(Installed_Capacity!$V$15:$AG$20,MATCH(Source_Data!B41355,Installed_Capacity!$U$15:$U$20,0),MATCH(Source_Data!C41355,Installed_Capacity!$V$14:$AG$14,0)))</f>
        <v>0</v>
      </c>
      <c r="P41355" s="37">
        <v>0</v>
      </c>
      <c r="Q41355" s="38">
        <f>P41355/(INDEX(Installed_Capacity!$AJ$15:$AU$20,MATCH(Source_Data!B41355,Installed_Capacity!$AI$15:$AI$20,0),MATCH(Source_Data!C41355,Installed_Capacity!$AJ$14:$AU$14,0)))</f>
        <v>0</v>
      </c>
      <c r="R41355" s="63">
        <v>282.82207174400003</v>
      </c>
      <c r="S41355" s="42">
        <v>3018.9063738519999</v>
      </c>
      <c r="T41355" s="42">
        <f>R41355/(INDEX(Installed_Capacity!$H$25:$S$30,MATCH(Source_Data!B41355,Installed_Capacity!$G$25:$G$30,0),MATCH(Source_Data!C41355,Installed_Capacity!$H$24:$S$24,0)))</f>
        <v>0.19987425564946995</v>
      </c>
      <c r="U41355" s="43">
        <f>S41355/(INDEX(Installed_Capacity!$H$33:$S$38,MATCH(Source_Data!B41355,Installed_Capacity!$G$33:$G$38,0),MATCH(Source_Data!C41355,Installed_Capacity!$H$32:$S$32,0)))</f>
        <v>0.69357575323927634</v>
      </c>
      <c r="V41355" s="21"/>
      <c r="W41355" s="2"/>
    </row>
    <row r="41356" spans="1:23" x14ac:dyDescent="0.25">
      <c r="A41356" s="17">
        <v>44459</v>
      </c>
      <c r="B41356" s="19">
        <v>2021</v>
      </c>
      <c r="C41356" s="19">
        <v>9</v>
      </c>
      <c r="D41356" s="19">
        <v>20</v>
      </c>
      <c r="E41356" s="19">
        <v>2</v>
      </c>
      <c r="F41356" s="69">
        <v>21384.99152</v>
      </c>
      <c r="G41356" s="52">
        <f t="shared" si="646"/>
        <v>34196.947569999997</v>
      </c>
      <c r="H41356" s="34">
        <v>0</v>
      </c>
      <c r="I41356" s="35">
        <v>7.8941949999999997E-3</v>
      </c>
      <c r="J41356" s="35">
        <f>H41356/(INDEX(Installed_Capacity!$H$6:$S$11,MATCH(Source_Data!B41356,Installed_Capacity!$G$6:$G$11,0),MATCH(Source_Data!C41356,Installed_Capacity!$H$5:$S$5,0)))</f>
        <v>0</v>
      </c>
      <c r="K41356" s="36">
        <f>I41356/(INDEX(Installed_Capacity!$H$15:$S$20,MATCH(Source_Data!B41356,Installed_Capacity!$G$15:$G$20,0),MATCH(Source_Data!C41356,Installed_Capacity!$H$14:$S$14,0)))</f>
        <v>1.877420145024389E-6</v>
      </c>
      <c r="L41356" s="39">
        <v>5.370222E-3</v>
      </c>
      <c r="M41356" s="40">
        <v>0</v>
      </c>
      <c r="N41356" s="40">
        <f>L41356/(INDEX(Installed_Capacity!$V$6:$AG$11,MATCH(Source_Data!B41356,Installed_Capacity!$U$6:$U$11,0),MATCH(Source_Data!C41356,Installed_Capacity!$V$5:$AG$5,0)))</f>
        <v>2.3519357777271688E-6</v>
      </c>
      <c r="O41356" s="41">
        <f>M41356/(INDEX(Installed_Capacity!$V$15:$AG$20,MATCH(Source_Data!B41356,Installed_Capacity!$U$15:$U$20,0),MATCH(Source_Data!C41356,Installed_Capacity!$V$14:$AG$14,0)))</f>
        <v>0</v>
      </c>
      <c r="P41356" s="37">
        <v>0</v>
      </c>
      <c r="Q41356" s="38">
        <f>P41356/(INDEX(Installed_Capacity!$AJ$15:$AU$20,MATCH(Source_Data!B41356,Installed_Capacity!$AI$15:$AI$20,0),MATCH(Source_Data!C41356,Installed_Capacity!$AJ$14:$AU$14,0)))</f>
        <v>0</v>
      </c>
      <c r="R41356" s="63">
        <v>275.56878048800002</v>
      </c>
      <c r="S41356" s="42">
        <v>2798.5221844779999</v>
      </c>
      <c r="T41356" s="42">
        <f>R41356/(INDEX(Installed_Capacity!$H$25:$S$30,MATCH(Source_Data!B41356,Installed_Capacity!$G$25:$G$30,0),MATCH(Source_Data!C41356,Installed_Capacity!$H$24:$S$24,0)))</f>
        <v>0.19474825476183744</v>
      </c>
      <c r="U41356" s="43">
        <f>S41356/(INDEX(Installed_Capacity!$H$33:$S$38,MATCH(Source_Data!B41356,Installed_Capacity!$G$33:$G$38,0),MATCH(Source_Data!C41356,Installed_Capacity!$H$32:$S$32,0)))</f>
        <v>0.64294379874375984</v>
      </c>
      <c r="V41356" s="21"/>
      <c r="W41356" s="2"/>
    </row>
    <row r="41357" spans="1:23" x14ac:dyDescent="0.25">
      <c r="A41357" s="17">
        <v>44459</v>
      </c>
      <c r="B41357" s="19">
        <v>2021</v>
      </c>
      <c r="C41357" s="19">
        <v>9</v>
      </c>
      <c r="D41357" s="19">
        <v>20</v>
      </c>
      <c r="E41357" s="19">
        <v>3</v>
      </c>
      <c r="F41357" s="69">
        <v>21033.130639999999</v>
      </c>
      <c r="G41357" s="52">
        <f t="shared" si="646"/>
        <v>34196.947569999997</v>
      </c>
      <c r="H41357" s="34">
        <v>0</v>
      </c>
      <c r="I41357" s="35">
        <v>5.7113659999999998E-3</v>
      </c>
      <c r="J41357" s="35">
        <f>H41357/(INDEX(Installed_Capacity!$H$6:$S$11,MATCH(Source_Data!B41357,Installed_Capacity!$G$6:$G$11,0),MATCH(Source_Data!C41357,Installed_Capacity!$H$5:$S$5,0)))</f>
        <v>0</v>
      </c>
      <c r="K41357" s="36">
        <f>I41357/(INDEX(Installed_Capacity!$H$15:$S$20,MATCH(Source_Data!B41357,Installed_Capacity!$G$15:$G$20,0),MATCH(Source_Data!C41357,Installed_Capacity!$H$14:$S$14,0)))</f>
        <v>1.3582934781833187E-6</v>
      </c>
      <c r="L41357" s="39">
        <v>5.4070139999999999E-3</v>
      </c>
      <c r="M41357" s="40">
        <v>0</v>
      </c>
      <c r="N41357" s="40">
        <f>L41357/(INDEX(Installed_Capacity!$V$6:$AG$11,MATCH(Source_Data!B41357,Installed_Capacity!$U$6:$U$11,0),MATCH(Source_Data!C41357,Installed_Capacity!$V$5:$AG$5,0)))</f>
        <v>2.3680491564914244E-6</v>
      </c>
      <c r="O41357" s="41">
        <f>M41357/(INDEX(Installed_Capacity!$V$15:$AG$20,MATCH(Source_Data!B41357,Installed_Capacity!$U$15:$U$20,0),MATCH(Source_Data!C41357,Installed_Capacity!$V$14:$AG$14,0)))</f>
        <v>0</v>
      </c>
      <c r="P41357" s="37">
        <v>0</v>
      </c>
      <c r="Q41357" s="38">
        <f>P41357/(INDEX(Installed_Capacity!$AJ$15:$AU$20,MATCH(Source_Data!B41357,Installed_Capacity!$AI$15:$AI$20,0),MATCH(Source_Data!C41357,Installed_Capacity!$AJ$14:$AU$14,0)))</f>
        <v>0</v>
      </c>
      <c r="R41357" s="63">
        <v>204.27508762900001</v>
      </c>
      <c r="S41357" s="42">
        <v>2359.1431457929998</v>
      </c>
      <c r="T41357" s="42">
        <f>R41357/(INDEX(Installed_Capacity!$H$25:$S$30,MATCH(Source_Data!B41357,Installed_Capacity!$G$25:$G$30,0),MATCH(Source_Data!C41357,Installed_Capacity!$H$24:$S$24,0)))</f>
        <v>0.14436401952579503</v>
      </c>
      <c r="U41357" s="43">
        <f>S41357/(INDEX(Installed_Capacity!$H$33:$S$38,MATCH(Source_Data!B41357,Installed_Capacity!$G$33:$G$38,0),MATCH(Source_Data!C41357,Installed_Capacity!$H$32:$S$32,0)))</f>
        <v>0.5419990823547387</v>
      </c>
      <c r="V41357" s="21"/>
      <c r="W41357" s="2"/>
    </row>
    <row r="41358" spans="1:23" x14ac:dyDescent="0.25">
      <c r="A41358" s="17">
        <v>44459</v>
      </c>
      <c r="B41358" s="19">
        <v>2021</v>
      </c>
      <c r="C41358" s="19">
        <v>9</v>
      </c>
      <c r="D41358" s="19">
        <v>20</v>
      </c>
      <c r="E41358" s="19">
        <v>4</v>
      </c>
      <c r="F41358" s="69">
        <v>20736.433369999999</v>
      </c>
      <c r="G41358" s="52">
        <f t="shared" si="646"/>
        <v>34196.947569999997</v>
      </c>
      <c r="H41358" s="34">
        <v>0</v>
      </c>
      <c r="I41358" s="35">
        <v>3.8874479999999999E-3</v>
      </c>
      <c r="J41358" s="35">
        <f>H41358/(INDEX(Installed_Capacity!$H$6:$S$11,MATCH(Source_Data!B41358,Installed_Capacity!$G$6:$G$11,0),MATCH(Source_Data!C41358,Installed_Capacity!$H$5:$S$5,0)))</f>
        <v>0</v>
      </c>
      <c r="K41358" s="36">
        <f>I41358/(INDEX(Installed_Capacity!$H$15:$S$20,MATCH(Source_Data!B41358,Installed_Capacity!$G$15:$G$20,0),MATCH(Source_Data!C41358,Installed_Capacity!$H$14:$S$14,0)))</f>
        <v>9.2452405697284785E-7</v>
      </c>
      <c r="L41358" s="39">
        <v>5.409484E-3</v>
      </c>
      <c r="M41358" s="40">
        <v>0</v>
      </c>
      <c r="N41358" s="40">
        <f>L41358/(INDEX(Installed_Capacity!$V$6:$AG$11,MATCH(Source_Data!B41358,Installed_Capacity!$U$6:$U$11,0),MATCH(Source_Data!C41358,Installed_Capacity!$V$5:$AG$5,0)))</f>
        <v>2.3691309146330779E-6</v>
      </c>
      <c r="O41358" s="41">
        <f>M41358/(INDEX(Installed_Capacity!$V$15:$AG$20,MATCH(Source_Data!B41358,Installed_Capacity!$U$15:$U$20,0),MATCH(Source_Data!C41358,Installed_Capacity!$V$14:$AG$14,0)))</f>
        <v>0</v>
      </c>
      <c r="P41358" s="37">
        <v>0</v>
      </c>
      <c r="Q41358" s="38">
        <f>P41358/(INDEX(Installed_Capacity!$AJ$15:$AU$20,MATCH(Source_Data!B41358,Installed_Capacity!$AI$15:$AI$20,0),MATCH(Source_Data!C41358,Installed_Capacity!$AJ$14:$AU$14,0)))</f>
        <v>0</v>
      </c>
      <c r="R41358" s="63">
        <v>205.15362083400001</v>
      </c>
      <c r="S41358" s="42">
        <v>1514.9902884600001</v>
      </c>
      <c r="T41358" s="42">
        <f>R41358/(INDEX(Installed_Capacity!$H$25:$S$30,MATCH(Source_Data!B41358,Installed_Capacity!$G$25:$G$30,0),MATCH(Source_Data!C41358,Installed_Capacity!$H$24:$S$24,0)))</f>
        <v>0.14498489104876322</v>
      </c>
      <c r="U41358" s="43">
        <f>S41358/(INDEX(Installed_Capacity!$H$33:$S$38,MATCH(Source_Data!B41358,Installed_Capacity!$G$33:$G$38,0),MATCH(Source_Data!C41358,Installed_Capacity!$H$32:$S$32,0)))</f>
        <v>0.34805999270792426</v>
      </c>
      <c r="V41358" s="21"/>
      <c r="W41358" s="2"/>
    </row>
    <row r="41359" spans="1:23" x14ac:dyDescent="0.25">
      <c r="A41359" s="17">
        <v>44459</v>
      </c>
      <c r="B41359" s="19">
        <v>2021</v>
      </c>
      <c r="C41359" s="19">
        <v>9</v>
      </c>
      <c r="D41359" s="19">
        <v>20</v>
      </c>
      <c r="E41359" s="19">
        <v>5</v>
      </c>
      <c r="F41359" s="69">
        <v>20901.66778</v>
      </c>
      <c r="G41359" s="52">
        <f t="shared" si="646"/>
        <v>34196.947569999997</v>
      </c>
      <c r="H41359" s="34">
        <v>0</v>
      </c>
      <c r="I41359" s="35">
        <v>2.5261900000000002E-3</v>
      </c>
      <c r="J41359" s="35">
        <f>H41359/(INDEX(Installed_Capacity!$H$6:$S$11,MATCH(Source_Data!B41359,Installed_Capacity!$G$6:$G$11,0),MATCH(Source_Data!C41359,Installed_Capacity!$H$5:$S$5,0)))</f>
        <v>0</v>
      </c>
      <c r="K41359" s="36">
        <f>I41359/(INDEX(Installed_Capacity!$H$15:$S$20,MATCH(Source_Data!B41359,Installed_Capacity!$G$15:$G$20,0),MATCH(Source_Data!C41359,Installed_Capacity!$H$14:$S$14,0)))</f>
        <v>6.0078576677662023E-7</v>
      </c>
      <c r="L41359" s="39">
        <v>5.4323849999999996E-3</v>
      </c>
      <c r="M41359" s="40">
        <v>0</v>
      </c>
      <c r="N41359" s="40">
        <f>L41359/(INDEX(Installed_Capacity!$V$6:$AG$11,MATCH(Source_Data!B41359,Installed_Capacity!$U$6:$U$11,0),MATCH(Source_Data!C41359,Installed_Capacity!$V$5:$AG$5,0)))</f>
        <v>2.379160608237128E-6</v>
      </c>
      <c r="O41359" s="41">
        <f>M41359/(INDEX(Installed_Capacity!$V$15:$AG$20,MATCH(Source_Data!B41359,Installed_Capacity!$U$15:$U$20,0),MATCH(Source_Data!C41359,Installed_Capacity!$V$14:$AG$14,0)))</f>
        <v>0</v>
      </c>
      <c r="P41359" s="37">
        <v>0</v>
      </c>
      <c r="Q41359" s="38">
        <f>P41359/(INDEX(Installed_Capacity!$AJ$15:$AU$20,MATCH(Source_Data!B41359,Installed_Capacity!$AI$15:$AI$20,0),MATCH(Source_Data!C41359,Installed_Capacity!$AJ$14:$AU$14,0)))</f>
        <v>0</v>
      </c>
      <c r="R41359" s="63">
        <v>408.62018841700001</v>
      </c>
      <c r="S41359" s="42">
        <v>710.10992205699995</v>
      </c>
      <c r="T41359" s="42">
        <f>R41359/(INDEX(Installed_Capacity!$H$25:$S$30,MATCH(Source_Data!B41359,Installed_Capacity!$G$25:$G$30,0),MATCH(Source_Data!C41359,Installed_Capacity!$H$24:$S$24,0)))</f>
        <v>0.28877751831590104</v>
      </c>
      <c r="U41359" s="43">
        <f>S41359/(INDEX(Installed_Capacity!$H$33:$S$38,MATCH(Source_Data!B41359,Installed_Capacity!$G$33:$G$38,0),MATCH(Source_Data!C41359,Installed_Capacity!$H$32:$S$32,0)))</f>
        <v>0.16314352387316297</v>
      </c>
      <c r="V41359" s="21"/>
      <c r="W41359" s="2"/>
    </row>
    <row r="41360" spans="1:23" x14ac:dyDescent="0.25">
      <c r="A41360" s="17">
        <v>44459</v>
      </c>
      <c r="B41360" s="19">
        <v>2021</v>
      </c>
      <c r="C41360" s="19">
        <v>9</v>
      </c>
      <c r="D41360" s="19">
        <v>20</v>
      </c>
      <c r="E41360" s="19">
        <v>6</v>
      </c>
      <c r="F41360" s="69">
        <v>22037.828979999998</v>
      </c>
      <c r="G41360" s="52">
        <f t="shared" si="646"/>
        <v>34196.947569999997</v>
      </c>
      <c r="H41360" s="34">
        <v>0</v>
      </c>
      <c r="I41360" s="35">
        <v>1.1329980000000001E-3</v>
      </c>
      <c r="J41360" s="35">
        <f>H41360/(INDEX(Installed_Capacity!$H$6:$S$11,MATCH(Source_Data!B41360,Installed_Capacity!$G$6:$G$11,0),MATCH(Source_Data!C41360,Installed_Capacity!$H$5:$S$5,0)))</f>
        <v>0</v>
      </c>
      <c r="K41360" s="36">
        <f>I41360/(INDEX(Installed_Capacity!$H$15:$S$20,MATCH(Source_Data!B41360,Installed_Capacity!$G$15:$G$20,0),MATCH(Source_Data!C41360,Installed_Capacity!$H$14:$S$14,0)))</f>
        <v>2.6945284091314477E-7</v>
      </c>
      <c r="L41360" s="39">
        <v>1.1251598E-2</v>
      </c>
      <c r="M41360" s="40">
        <v>2.8096670000000001E-3</v>
      </c>
      <c r="N41360" s="40">
        <f>L41360/(INDEX(Installed_Capacity!$V$6:$AG$11,MATCH(Source_Data!B41360,Installed_Capacity!$U$6:$U$11,0),MATCH(Source_Data!C41360,Installed_Capacity!$V$5:$AG$5,0)))</f>
        <v>4.9277359283849826E-6</v>
      </c>
      <c r="O41360" s="41">
        <f>M41360/(INDEX(Installed_Capacity!$V$15:$AG$20,MATCH(Source_Data!B41360,Installed_Capacity!$U$15:$U$20,0),MATCH(Source_Data!C41360,Installed_Capacity!$V$14:$AG$14,0)))</f>
        <v>5.7283794308455765E-7</v>
      </c>
      <c r="P41360" s="37">
        <v>0</v>
      </c>
      <c r="Q41360" s="38">
        <f>P41360/(INDEX(Installed_Capacity!$AJ$15:$AU$20,MATCH(Source_Data!B41360,Installed_Capacity!$AI$15:$AI$20,0),MATCH(Source_Data!C41360,Installed_Capacity!$AJ$14:$AU$14,0)))</f>
        <v>0</v>
      </c>
      <c r="R41360" s="63">
        <v>722.31829851199996</v>
      </c>
      <c r="S41360" s="42">
        <v>373.33377828699997</v>
      </c>
      <c r="T41360" s="42">
        <f>R41360/(INDEX(Installed_Capacity!$H$25:$S$30,MATCH(Source_Data!B41360,Installed_Capacity!$G$25:$G$30,0),MATCH(Source_Data!C41360,Installed_Capacity!$H$24:$S$24,0)))</f>
        <v>0.51047229576819775</v>
      </c>
      <c r="U41360" s="43">
        <f>S41360/(INDEX(Installed_Capacity!$H$33:$S$38,MATCH(Source_Data!B41360,Installed_Capacity!$G$33:$G$38,0),MATCH(Source_Data!C41360,Installed_Capacity!$H$32:$S$32,0)))</f>
        <v>8.5771211299501257E-2</v>
      </c>
      <c r="V41360" s="21"/>
      <c r="W41360" s="2"/>
    </row>
    <row r="41361" spans="1:23" x14ac:dyDescent="0.25">
      <c r="A41361" s="17">
        <v>44459</v>
      </c>
      <c r="B41361" s="19">
        <v>2021</v>
      </c>
      <c r="C41361" s="19">
        <v>9</v>
      </c>
      <c r="D41361" s="19">
        <v>20</v>
      </c>
      <c r="E41361" s="19">
        <v>7</v>
      </c>
      <c r="F41361" s="69">
        <v>23915.37457</v>
      </c>
      <c r="G41361" s="52">
        <f t="shared" si="646"/>
        <v>34196.947569999997</v>
      </c>
      <c r="H41361" s="34">
        <v>0.39532288500000001</v>
      </c>
      <c r="I41361" s="35">
        <v>39.764093873999997</v>
      </c>
      <c r="J41361" s="35">
        <f>H41361/(INDEX(Installed_Capacity!$H$6:$S$11,MATCH(Source_Data!B41361,Installed_Capacity!$G$6:$G$11,0),MATCH(Source_Data!C41361,Installed_Capacity!$H$5:$S$5,0)))</f>
        <v>2.1479336097105103E-4</v>
      </c>
      <c r="K41361" s="36">
        <f>I41361/(INDEX(Installed_Capacity!$H$15:$S$20,MATCH(Source_Data!B41361,Installed_Capacity!$G$15:$G$20,0),MATCH(Source_Data!C41361,Installed_Capacity!$H$14:$S$14,0)))</f>
        <v>9.4568110982422519E-3</v>
      </c>
      <c r="L41361" s="39">
        <v>0.87329033</v>
      </c>
      <c r="M41361" s="40">
        <v>53.045366059000003</v>
      </c>
      <c r="N41361" s="40">
        <f>L41361/(INDEX(Installed_Capacity!$V$6:$AG$11,MATCH(Source_Data!B41361,Installed_Capacity!$U$6:$U$11,0),MATCH(Source_Data!C41361,Installed_Capacity!$V$5:$AG$5,0)))</f>
        <v>3.8246515162132332E-4</v>
      </c>
      <c r="O41361" s="41">
        <f>M41361/(INDEX(Installed_Capacity!$V$15:$AG$20,MATCH(Source_Data!B41361,Installed_Capacity!$U$15:$U$20,0),MATCH(Source_Data!C41361,Installed_Capacity!$V$14:$AG$14,0)))</f>
        <v>1.0814946534021637E-2</v>
      </c>
      <c r="P41361" s="37">
        <v>0</v>
      </c>
      <c r="Q41361" s="38">
        <f>P41361/(INDEX(Installed_Capacity!$AJ$15:$AU$20,MATCH(Source_Data!B41361,Installed_Capacity!$AI$15:$AI$20,0),MATCH(Source_Data!C41361,Installed_Capacity!$AJ$14:$AU$14,0)))</f>
        <v>0</v>
      </c>
      <c r="R41361" s="63">
        <v>767.42693449299998</v>
      </c>
      <c r="S41361" s="42">
        <v>185.52595563200001</v>
      </c>
      <c r="T41361" s="42">
        <f>R41361/(INDEX(Installed_Capacity!$H$25:$S$30,MATCH(Source_Data!B41361,Installed_Capacity!$G$25:$G$30,0),MATCH(Source_Data!C41361,Installed_Capacity!$H$24:$S$24,0)))</f>
        <v>0.54235119045441682</v>
      </c>
      <c r="U41361" s="43">
        <f>S41361/(INDEX(Installed_Capacity!$H$33:$S$38,MATCH(Source_Data!B41361,Installed_Capacity!$G$33:$G$38,0),MATCH(Source_Data!C41361,Installed_Capacity!$H$32:$S$32,0)))</f>
        <v>4.2623482972979819E-2</v>
      </c>
      <c r="V41361" s="21"/>
      <c r="W41361" s="2"/>
    </row>
    <row r="41362" spans="1:23" x14ac:dyDescent="0.25">
      <c r="A41362" s="17">
        <v>44459</v>
      </c>
      <c r="B41362" s="19">
        <v>2021</v>
      </c>
      <c r="C41362" s="19">
        <v>9</v>
      </c>
      <c r="D41362" s="19">
        <v>20</v>
      </c>
      <c r="E41362" s="19">
        <v>8</v>
      </c>
      <c r="F41362" s="69">
        <v>24926.563630000001</v>
      </c>
      <c r="G41362" s="52">
        <f t="shared" si="646"/>
        <v>34196.947569999997</v>
      </c>
      <c r="H41362" s="34">
        <v>181.170695319</v>
      </c>
      <c r="I41362" s="35">
        <v>949.08892478500002</v>
      </c>
      <c r="J41362" s="35">
        <f>H41362/(INDEX(Installed_Capacity!$H$6:$S$11,MATCH(Source_Data!B41362,Installed_Capacity!$G$6:$G$11,0),MATCH(Source_Data!C41362,Installed_Capacity!$H$5:$S$5,0)))</f>
        <v>9.8436655285034341E-2</v>
      </c>
      <c r="K41362" s="36">
        <f>I41362/(INDEX(Installed_Capacity!$H$15:$S$20,MATCH(Source_Data!B41362,Installed_Capacity!$G$15:$G$20,0),MATCH(Source_Data!C41362,Installed_Capacity!$H$14:$S$14,0)))</f>
        <v>0.22571505603939301</v>
      </c>
      <c r="L41362" s="39">
        <v>328.82255972500002</v>
      </c>
      <c r="M41362" s="40">
        <v>1253.3801456460001</v>
      </c>
      <c r="N41362" s="40">
        <f>L41362/(INDEX(Installed_Capacity!$V$6:$AG$11,MATCH(Source_Data!B41362,Installed_Capacity!$U$6:$U$11,0),MATCH(Source_Data!C41362,Installed_Capacity!$V$5:$AG$5,0)))</f>
        <v>0.14401072111005028</v>
      </c>
      <c r="O41362" s="41">
        <f>M41362/(INDEX(Installed_Capacity!$V$15:$AG$20,MATCH(Source_Data!B41362,Installed_Capacity!$U$15:$U$20,0),MATCH(Source_Data!C41362,Installed_Capacity!$V$14:$AG$14,0)))</f>
        <v>0.25554049805008139</v>
      </c>
      <c r="P41362" s="37">
        <v>8.5512693110000004</v>
      </c>
      <c r="Q41362" s="38">
        <f>P41362/(INDEX(Installed_Capacity!$AJ$15:$AU$20,MATCH(Source_Data!B41362,Installed_Capacity!$AI$15:$AI$20,0),MATCH(Source_Data!C41362,Installed_Capacity!$AJ$14:$AU$14,0)))</f>
        <v>8.5770003119358083E-3</v>
      </c>
      <c r="R41362" s="63">
        <v>619.42462107300003</v>
      </c>
      <c r="S41362" s="42">
        <v>105.119507774</v>
      </c>
      <c r="T41362" s="42">
        <f>R41362/(INDEX(Installed_Capacity!$H$25:$S$30,MATCH(Source_Data!B41362,Installed_Capacity!$G$25:$G$30,0),MATCH(Source_Data!C41362,Installed_Capacity!$H$24:$S$24,0)))</f>
        <v>0.43775591595265012</v>
      </c>
      <c r="U41362" s="43">
        <f>S41362/(INDEX(Installed_Capacity!$H$33:$S$38,MATCH(Source_Data!B41362,Installed_Capacity!$G$33:$G$38,0),MATCH(Source_Data!C41362,Installed_Capacity!$H$32:$S$32,0)))</f>
        <v>2.4150580626144422E-2</v>
      </c>
      <c r="V41362" s="21"/>
      <c r="W41362" s="2"/>
    </row>
    <row r="41363" spans="1:23" x14ac:dyDescent="0.25">
      <c r="A41363" s="17">
        <v>44459</v>
      </c>
      <c r="B41363" s="19">
        <v>2021</v>
      </c>
      <c r="C41363" s="19">
        <v>9</v>
      </c>
      <c r="D41363" s="19">
        <v>20</v>
      </c>
      <c r="E41363" s="19">
        <v>9</v>
      </c>
      <c r="F41363" s="69">
        <v>25563.305420000001</v>
      </c>
      <c r="G41363" s="52">
        <f t="shared" si="646"/>
        <v>34196.947569999997</v>
      </c>
      <c r="H41363" s="34">
        <v>733.96008686899995</v>
      </c>
      <c r="I41363" s="35">
        <v>2441.911709731</v>
      </c>
      <c r="J41363" s="35">
        <f>H41363/(INDEX(Installed_Capacity!$H$6:$S$11,MATCH(Source_Data!B41363,Installed_Capacity!$G$6:$G$11,0),MATCH(Source_Data!C41363,Installed_Capacity!$H$5:$S$5,0)))</f>
        <v>0.39878732008443446</v>
      </c>
      <c r="K41363" s="36">
        <f>I41363/(INDEX(Installed_Capacity!$H$15:$S$20,MATCH(Source_Data!B41363,Installed_Capacity!$G$15:$G$20,0),MATCH(Source_Data!C41363,Installed_Capacity!$H$14:$S$14,0)))</f>
        <v>0.58074246154546827</v>
      </c>
      <c r="L41363" s="39">
        <v>1221.961307478</v>
      </c>
      <c r="M41363" s="40">
        <v>3109.818992555</v>
      </c>
      <c r="N41363" s="40">
        <f>L41363/(INDEX(Installed_Capacity!$V$6:$AG$11,MATCH(Source_Data!B41363,Installed_Capacity!$U$6:$U$11,0),MATCH(Source_Data!C41363,Installed_Capacity!$V$5:$AG$5,0)))</f>
        <v>0.5351686611942259</v>
      </c>
      <c r="O41363" s="41">
        <f>M41363/(INDEX(Installed_Capacity!$V$15:$AG$20,MATCH(Source_Data!B41363,Installed_Capacity!$U$15:$U$20,0),MATCH(Source_Data!C41363,Installed_Capacity!$V$14:$AG$14,0)))</f>
        <v>0.63403325556391477</v>
      </c>
      <c r="P41363" s="37">
        <v>241.669029913</v>
      </c>
      <c r="Q41363" s="38">
        <f>P41363/(INDEX(Installed_Capacity!$AJ$15:$AU$20,MATCH(Source_Data!B41363,Installed_Capacity!$AI$15:$AI$20,0),MATCH(Source_Data!C41363,Installed_Capacity!$AJ$14:$AU$14,0)))</f>
        <v>0.24239621856870613</v>
      </c>
      <c r="R41363" s="63">
        <v>718.26652823899997</v>
      </c>
      <c r="S41363" s="42">
        <v>128.71503879400001</v>
      </c>
      <c r="T41363" s="42">
        <f>R41363/(INDEX(Installed_Capacity!$H$25:$S$30,MATCH(Source_Data!B41363,Installed_Capacity!$G$25:$G$30,0),MATCH(Source_Data!C41363,Installed_Capacity!$H$24:$S$24,0)))</f>
        <v>0.50760885387915189</v>
      </c>
      <c r="U41363" s="43">
        <f>S41363/(INDEX(Installed_Capacity!$H$33:$S$38,MATCH(Source_Data!B41363,Installed_Capacity!$G$33:$G$38,0),MATCH(Source_Data!C41363,Installed_Capacity!$H$32:$S$32,0)))</f>
        <v>2.9571513299652869E-2</v>
      </c>
      <c r="V41363" s="21"/>
      <c r="W41363" s="2"/>
    </row>
    <row r="41364" spans="1:23" x14ac:dyDescent="0.25">
      <c r="A41364" s="17">
        <v>44459</v>
      </c>
      <c r="B41364" s="19">
        <v>2021</v>
      </c>
      <c r="C41364" s="19">
        <v>9</v>
      </c>
      <c r="D41364" s="19">
        <v>20</v>
      </c>
      <c r="E41364" s="19">
        <v>10</v>
      </c>
      <c r="F41364" s="69">
        <v>25319.58972</v>
      </c>
      <c r="G41364" s="52">
        <f t="shared" si="646"/>
        <v>34196.947569999997</v>
      </c>
      <c r="H41364" s="34">
        <v>1143.3628187849999</v>
      </c>
      <c r="I41364" s="35">
        <v>3241.6709396689998</v>
      </c>
      <c r="J41364" s="35">
        <f>H41364/(INDEX(Installed_Capacity!$H$6:$S$11,MATCH(Source_Data!B41364,Installed_Capacity!$G$6:$G$11,0),MATCH(Source_Data!C41364,Installed_Capacity!$H$5:$S$5,0)))</f>
        <v>0.62123077609373634</v>
      </c>
      <c r="K41364" s="36">
        <f>I41364/(INDEX(Installed_Capacity!$H$15:$S$20,MATCH(Source_Data!B41364,Installed_Capacity!$G$15:$G$20,0),MATCH(Source_Data!C41364,Installed_Capacity!$H$14:$S$14,0)))</f>
        <v>0.77094350034103809</v>
      </c>
      <c r="L41364" s="39">
        <v>1558.4720534529999</v>
      </c>
      <c r="M41364" s="40">
        <v>3924.6493323710001</v>
      </c>
      <c r="N41364" s="40">
        <f>L41364/(INDEX(Installed_Capacity!$V$6:$AG$11,MATCH(Source_Data!B41364,Installed_Capacity!$U$6:$U$11,0),MATCH(Source_Data!C41364,Installed_Capacity!$V$5:$AG$5,0)))</f>
        <v>0.68254649083483687</v>
      </c>
      <c r="O41364" s="41">
        <f>M41364/(INDEX(Installed_Capacity!$V$15:$AG$20,MATCH(Source_Data!B41364,Installed_Capacity!$U$15:$U$20,0),MATCH(Source_Data!C41364,Installed_Capacity!$V$14:$AG$14,0)))</f>
        <v>0.80016174546079166</v>
      </c>
      <c r="P41364" s="37">
        <v>553.25085364400002</v>
      </c>
      <c r="Q41364" s="38">
        <f>P41364/(INDEX(Installed_Capacity!$AJ$15:$AU$20,MATCH(Source_Data!B41364,Installed_Capacity!$AI$15:$AI$20,0),MATCH(Source_Data!C41364,Installed_Capacity!$AJ$14:$AU$14,0)))</f>
        <v>0.55491560044533605</v>
      </c>
      <c r="R41364" s="63">
        <v>882.02336414499996</v>
      </c>
      <c r="S41364" s="42">
        <v>305.71130804699999</v>
      </c>
      <c r="T41364" s="42">
        <f>R41364/(INDEX(Installed_Capacity!$H$25:$S$30,MATCH(Source_Data!B41364,Installed_Capacity!$G$25:$G$30,0),MATCH(Source_Data!C41364,Installed_Capacity!$H$24:$S$24,0)))</f>
        <v>0.62333806653356882</v>
      </c>
      <c r="U41364" s="43">
        <f>S41364/(INDEX(Installed_Capacity!$H$33:$S$38,MATCH(Source_Data!B41364,Installed_Capacity!$G$33:$G$38,0),MATCH(Source_Data!C41364,Installed_Capacity!$H$32:$S$32,0)))</f>
        <v>7.0235351645541733E-2</v>
      </c>
      <c r="V41364" s="21"/>
      <c r="W41364" s="2"/>
    </row>
    <row r="41365" spans="1:23" x14ac:dyDescent="0.25">
      <c r="A41365" s="17">
        <v>44459</v>
      </c>
      <c r="B41365" s="19">
        <v>2021</v>
      </c>
      <c r="C41365" s="19">
        <v>9</v>
      </c>
      <c r="D41365" s="19">
        <v>20</v>
      </c>
      <c r="E41365" s="19">
        <v>11</v>
      </c>
      <c r="F41365" s="69">
        <v>25353.851999999999</v>
      </c>
      <c r="G41365" s="52">
        <f t="shared" si="646"/>
        <v>34196.947569999997</v>
      </c>
      <c r="H41365" s="34">
        <v>1438.4064948299999</v>
      </c>
      <c r="I41365" s="35">
        <v>3616.4255017979999</v>
      </c>
      <c r="J41365" s="35">
        <f>H41365/(INDEX(Installed_Capacity!$H$6:$S$11,MATCH(Source_Data!B41365,Installed_Capacity!$G$6:$G$11,0),MATCH(Source_Data!C41365,Installed_Capacity!$H$5:$S$5,0)))</f>
        <v>0.78153878055181247</v>
      </c>
      <c r="K41365" s="36">
        <f>I41365/(INDEX(Installed_Capacity!$H$15:$S$20,MATCH(Source_Data!B41365,Installed_Capacity!$G$15:$G$20,0),MATCH(Source_Data!C41365,Installed_Capacity!$H$14:$S$14,0)))</f>
        <v>0.86006870745598496</v>
      </c>
      <c r="L41365" s="39">
        <v>1589.464167737</v>
      </c>
      <c r="M41365" s="40">
        <v>4071.553193792</v>
      </c>
      <c r="N41365" s="40">
        <f>L41365/(INDEX(Installed_Capacity!$V$6:$AG$11,MATCH(Source_Data!B41365,Installed_Capacity!$U$6:$U$11,0),MATCH(Source_Data!C41365,Installed_Capacity!$V$5:$AG$5,0)))</f>
        <v>0.69611975883231436</v>
      </c>
      <c r="O41365" s="41">
        <f>M41365/(INDEX(Installed_Capacity!$V$15:$AG$20,MATCH(Source_Data!B41365,Installed_Capacity!$U$15:$U$20,0),MATCH(Source_Data!C41365,Installed_Capacity!$V$14:$AG$14,0)))</f>
        <v>0.83011266341924883</v>
      </c>
      <c r="P41365" s="37">
        <v>690.34729615200001</v>
      </c>
      <c r="Q41365" s="38">
        <f>P41365/(INDEX(Installed_Capacity!$AJ$15:$AU$20,MATCH(Source_Data!B41365,Installed_Capacity!$AI$15:$AI$20,0),MATCH(Source_Data!C41365,Installed_Capacity!$AJ$14:$AU$14,0)))</f>
        <v>0.69242456986158474</v>
      </c>
      <c r="R41365" s="63">
        <v>825.78535534499997</v>
      </c>
      <c r="S41365" s="42">
        <v>645.46336133199998</v>
      </c>
      <c r="T41365" s="42">
        <f>R41365/(INDEX(Installed_Capacity!$H$25:$S$30,MATCH(Source_Data!B41365,Installed_Capacity!$G$25:$G$30,0),MATCH(Source_Data!C41365,Installed_Capacity!$H$24:$S$24,0)))</f>
        <v>0.58359389070318013</v>
      </c>
      <c r="U41365" s="43">
        <f>S41365/(INDEX(Installed_Capacity!$H$33:$S$38,MATCH(Source_Data!B41365,Installed_Capacity!$G$33:$G$38,0),MATCH(Source_Data!C41365,Installed_Capacity!$H$32:$S$32,0)))</f>
        <v>0.14829136170028975</v>
      </c>
      <c r="V41365" s="21"/>
      <c r="W41365" s="2"/>
    </row>
    <row r="41366" spans="1:23" x14ac:dyDescent="0.25">
      <c r="A41366" s="17">
        <v>44459</v>
      </c>
      <c r="B41366" s="19">
        <v>2021</v>
      </c>
      <c r="C41366" s="19">
        <v>9</v>
      </c>
      <c r="D41366" s="19">
        <v>20</v>
      </c>
      <c r="E41366" s="19">
        <v>12</v>
      </c>
      <c r="F41366" s="69">
        <v>26155.350600000002</v>
      </c>
      <c r="G41366" s="52">
        <f t="shared" si="646"/>
        <v>34196.947569999997</v>
      </c>
      <c r="H41366" s="34">
        <v>1520.3854009199999</v>
      </c>
      <c r="I41366" s="35">
        <v>3814.1137337979999</v>
      </c>
      <c r="J41366" s="35">
        <f>H41366/(INDEX(Installed_Capacity!$H$6:$S$11,MATCH(Source_Data!B41366,Installed_Capacity!$G$6:$G$11,0),MATCH(Source_Data!C41366,Installed_Capacity!$H$5:$S$5,0)))</f>
        <v>0.82608091417456309</v>
      </c>
      <c r="K41366" s="36">
        <f>I41366/(INDEX(Installed_Capacity!$H$15:$S$20,MATCH(Source_Data!B41366,Installed_Capacity!$G$15:$G$20,0),MATCH(Source_Data!C41366,Installed_Capacity!$H$14:$S$14,0)))</f>
        <v>0.90708349100149599</v>
      </c>
      <c r="L41366" s="39">
        <v>1654.4435936310001</v>
      </c>
      <c r="M41366" s="40">
        <v>4261.4032524260001</v>
      </c>
      <c r="N41366" s="40">
        <f>L41366/(INDEX(Installed_Capacity!$V$6:$AG$11,MATCH(Source_Data!B41366,Installed_Capacity!$U$6:$U$11,0),MATCH(Source_Data!C41366,Installed_Capacity!$V$5:$AG$5,0)))</f>
        <v>0.7245780677395196</v>
      </c>
      <c r="O41366" s="41">
        <f>M41366/(INDEX(Installed_Capacity!$V$15:$AG$20,MATCH(Source_Data!B41366,Installed_Capacity!$U$15:$U$20,0),MATCH(Source_Data!C41366,Installed_Capacity!$V$14:$AG$14,0)))</f>
        <v>0.86881949845784356</v>
      </c>
      <c r="P41366" s="37">
        <v>821.49439307600005</v>
      </c>
      <c r="Q41366" s="38">
        <f>P41366/(INDEX(Installed_Capacity!$AJ$15:$AU$20,MATCH(Source_Data!B41366,Installed_Capacity!$AI$15:$AI$20,0),MATCH(Source_Data!C41366,Installed_Capacity!$AJ$14:$AU$14,0)))</f>
        <v>0.82396629195185567</v>
      </c>
      <c r="R41366" s="63">
        <v>633.61085560200002</v>
      </c>
      <c r="S41366" s="42">
        <v>858.23988588099996</v>
      </c>
      <c r="T41366" s="42">
        <f>R41366/(INDEX(Installed_Capacity!$H$25:$S$30,MATCH(Source_Data!B41366,Installed_Capacity!$G$25:$G$30,0),MATCH(Source_Data!C41366,Installed_Capacity!$H$24:$S$24,0)))</f>
        <v>0.44778152339363952</v>
      </c>
      <c r="U41366" s="43">
        <f>S41366/(INDEX(Installed_Capacity!$H$33:$S$38,MATCH(Source_Data!B41366,Installed_Capacity!$G$33:$G$38,0),MATCH(Source_Data!C41366,Installed_Capacity!$H$32:$S$32,0)))</f>
        <v>0.19717550052749239</v>
      </c>
      <c r="V41366" s="21"/>
      <c r="W41366" s="2"/>
    </row>
    <row r="41367" spans="1:23" x14ac:dyDescent="0.25">
      <c r="A41367" s="17">
        <v>44459</v>
      </c>
      <c r="B41367" s="19">
        <v>2021</v>
      </c>
      <c r="C41367" s="19">
        <v>9</v>
      </c>
      <c r="D41367" s="19">
        <v>20</v>
      </c>
      <c r="E41367" s="19">
        <v>13</v>
      </c>
      <c r="F41367" s="69">
        <v>26899.130369999999</v>
      </c>
      <c r="G41367" s="52">
        <f t="shared" si="646"/>
        <v>34196.947569999997</v>
      </c>
      <c r="H41367" s="34">
        <v>1532.9873807030001</v>
      </c>
      <c r="I41367" s="35">
        <v>3820.5953463579999</v>
      </c>
      <c r="J41367" s="35">
        <f>H41367/(INDEX(Installed_Capacity!$H$6:$S$11,MATCH(Source_Data!B41367,Installed_Capacity!$G$6:$G$11,0),MATCH(Source_Data!C41367,Installed_Capacity!$H$5:$S$5,0)))</f>
        <v>0.83292803002640625</v>
      </c>
      <c r="K41367" s="36">
        <f>I41367/(INDEX(Installed_Capacity!$H$15:$S$20,MATCH(Source_Data!B41367,Installed_Capacity!$G$15:$G$20,0),MATCH(Source_Data!C41367,Installed_Capacity!$H$14:$S$14,0)))</f>
        <v>0.90862496673048254</v>
      </c>
      <c r="L41367" s="39">
        <v>1588.243668736</v>
      </c>
      <c r="M41367" s="40">
        <v>4263.7052695230004</v>
      </c>
      <c r="N41367" s="40">
        <f>L41367/(INDEX(Installed_Capacity!$V$6:$AG$11,MATCH(Source_Data!B41367,Installed_Capacity!$U$6:$U$11,0),MATCH(Source_Data!C41367,Installed_Capacity!$V$5:$AG$5,0)))</f>
        <v>0.69558523060105459</v>
      </c>
      <c r="O41367" s="41">
        <f>M41367/(INDEX(Installed_Capacity!$V$15:$AG$20,MATCH(Source_Data!B41367,Installed_Capacity!$U$15:$U$20,0),MATCH(Source_Data!C41367,Installed_Capacity!$V$14:$AG$14,0)))</f>
        <v>0.86928883619031905</v>
      </c>
      <c r="P41367" s="37">
        <v>855.02878052200003</v>
      </c>
      <c r="Q41367" s="38">
        <f>P41367/(INDEX(Installed_Capacity!$AJ$15:$AU$20,MATCH(Source_Data!B41367,Installed_Capacity!$AI$15:$AI$20,0),MATCH(Source_Data!C41367,Installed_Capacity!$AJ$14:$AU$14,0)))</f>
        <v>0.85760158527783359</v>
      </c>
      <c r="R41367" s="63">
        <v>430.39335065199998</v>
      </c>
      <c r="S41367" s="42">
        <v>980.96859645899997</v>
      </c>
      <c r="T41367" s="42">
        <f>R41367/(INDEX(Installed_Capacity!$H$25:$S$30,MATCH(Source_Data!B41367,Installed_Capacity!$G$25:$G$30,0),MATCH(Source_Data!C41367,Installed_Capacity!$H$24:$S$24,0)))</f>
        <v>0.30416491212155472</v>
      </c>
      <c r="U41367" s="43">
        <f>S41367/(INDEX(Installed_Capacity!$H$33:$S$38,MATCH(Source_Data!B41367,Installed_Capacity!$G$33:$G$38,0),MATCH(Source_Data!C41367,Installed_Capacity!$H$32:$S$32,0)))</f>
        <v>0.22537169058508924</v>
      </c>
      <c r="V41367" s="21"/>
      <c r="W41367" s="2"/>
    </row>
    <row r="41368" spans="1:23" x14ac:dyDescent="0.25">
      <c r="A41368" s="17">
        <v>44459</v>
      </c>
      <c r="B41368" s="19">
        <v>2021</v>
      </c>
      <c r="C41368" s="19">
        <v>9</v>
      </c>
      <c r="D41368" s="19">
        <v>20</v>
      </c>
      <c r="E41368" s="19">
        <v>14</v>
      </c>
      <c r="F41368" s="69">
        <v>27748.410960000001</v>
      </c>
      <c r="G41368" s="52">
        <f t="shared" si="646"/>
        <v>34196.947569999997</v>
      </c>
      <c r="H41368" s="34">
        <v>1513.1842669759999</v>
      </c>
      <c r="I41368" s="35">
        <v>3851.7350799000001</v>
      </c>
      <c r="J41368" s="35">
        <f>H41368/(INDEX(Installed_Capacity!$H$6:$S$11,MATCH(Source_Data!B41368,Installed_Capacity!$G$6:$G$11,0),MATCH(Source_Data!C41368,Installed_Capacity!$H$5:$S$5,0)))</f>
        <v>0.82216827511084056</v>
      </c>
      <c r="K41368" s="36">
        <f>I41368/(INDEX(Installed_Capacity!$H$15:$S$20,MATCH(Source_Data!B41368,Installed_Capacity!$G$15:$G$20,0),MATCH(Source_Data!C41368,Installed_Capacity!$H$14:$S$14,0)))</f>
        <v>0.91603070766574479</v>
      </c>
      <c r="L41368" s="39">
        <v>1510.6282574209999</v>
      </c>
      <c r="M41368" s="40">
        <v>4292.6292323540001</v>
      </c>
      <c r="N41368" s="40">
        <f>L41368/(INDEX(Installed_Capacity!$V$6:$AG$11,MATCH(Source_Data!B41368,Installed_Capacity!$U$6:$U$11,0),MATCH(Source_Data!C41368,Installed_Capacity!$V$5:$AG$5,0)))</f>
        <v>0.66159288116470749</v>
      </c>
      <c r="O41368" s="41">
        <f>M41368/(INDEX(Installed_Capacity!$V$15:$AG$20,MATCH(Source_Data!B41368,Installed_Capacity!$U$15:$U$20,0),MATCH(Source_Data!C41368,Installed_Capacity!$V$14:$AG$14,0)))</f>
        <v>0.8751858849772266</v>
      </c>
      <c r="P41368" s="37">
        <v>865.27471094600003</v>
      </c>
      <c r="Q41368" s="38">
        <f>P41368/(INDEX(Installed_Capacity!$AJ$15:$AU$20,MATCH(Source_Data!B41368,Installed_Capacity!$AI$15:$AI$20,0),MATCH(Source_Data!C41368,Installed_Capacity!$AJ$14:$AU$14,0)))</f>
        <v>0.86787834598395186</v>
      </c>
      <c r="R41368" s="63">
        <v>380.23492893899999</v>
      </c>
      <c r="S41368" s="42">
        <v>1096.3217347939999</v>
      </c>
      <c r="T41368" s="42">
        <f>R41368/(INDEX(Installed_Capacity!$H$25:$S$30,MATCH(Source_Data!B41368,Installed_Capacity!$G$25:$G$30,0),MATCH(Source_Data!C41368,Installed_Capacity!$H$24:$S$24,0)))</f>
        <v>0.26871726426784448</v>
      </c>
      <c r="U41368" s="43">
        <f>S41368/(INDEX(Installed_Capacity!$H$33:$S$38,MATCH(Source_Data!B41368,Installed_Capacity!$G$33:$G$38,0),MATCH(Source_Data!C41368,Installed_Capacity!$H$32:$S$32,0)))</f>
        <v>0.25187338686231675</v>
      </c>
      <c r="V41368" s="21"/>
      <c r="W41368" s="2"/>
    </row>
    <row r="41369" spans="1:23" x14ac:dyDescent="0.25">
      <c r="A41369" s="17">
        <v>44459</v>
      </c>
      <c r="B41369" s="19">
        <v>2021</v>
      </c>
      <c r="C41369" s="19">
        <v>9</v>
      </c>
      <c r="D41369" s="19">
        <v>20</v>
      </c>
      <c r="E41369" s="19">
        <v>15</v>
      </c>
      <c r="F41369" s="69">
        <v>29088.880069999999</v>
      </c>
      <c r="G41369" s="52">
        <f t="shared" si="646"/>
        <v>34196.947569999997</v>
      </c>
      <c r="H41369" s="34">
        <v>1486.5291385959999</v>
      </c>
      <c r="I41369" s="35">
        <v>3730.2249663450002</v>
      </c>
      <c r="J41369" s="35">
        <f>H41369/(INDEX(Installed_Capacity!$H$6:$S$11,MATCH(Source_Data!B41369,Installed_Capacity!$G$6:$G$11,0),MATCH(Source_Data!C41369,Installed_Capacity!$H$5:$S$5,0)))</f>
        <v>0.80768557039250621</v>
      </c>
      <c r="K41369" s="36">
        <f>I41369/(INDEX(Installed_Capacity!$H$15:$S$20,MATCH(Source_Data!B41369,Installed_Capacity!$G$15:$G$20,0),MATCH(Source_Data!C41369,Installed_Capacity!$H$14:$S$14,0)))</f>
        <v>0.88713282320604281</v>
      </c>
      <c r="L41369" s="39">
        <v>1640.4461039979999</v>
      </c>
      <c r="M41369" s="40">
        <v>4272.4309966410001</v>
      </c>
      <c r="N41369" s="40">
        <f>L41369/(INDEX(Installed_Capacity!$V$6:$AG$11,MATCH(Source_Data!B41369,Installed_Capacity!$U$6:$U$11,0),MATCH(Source_Data!C41369,Installed_Capacity!$V$5:$AG$5,0)))</f>
        <v>0.71844774451150073</v>
      </c>
      <c r="O41369" s="41">
        <f>M41369/(INDEX(Installed_Capacity!$V$15:$AG$20,MATCH(Source_Data!B41369,Installed_Capacity!$U$15:$U$20,0),MATCH(Source_Data!C41369,Installed_Capacity!$V$14:$AG$14,0)))</f>
        <v>0.87106784686104699</v>
      </c>
      <c r="P41369" s="37">
        <v>868.83159790499997</v>
      </c>
      <c r="Q41369" s="38">
        <f>P41369/(INDEX(Installed_Capacity!$AJ$15:$AU$20,MATCH(Source_Data!B41369,Installed_Capacity!$AI$15:$AI$20,0),MATCH(Source_Data!C41369,Installed_Capacity!$AJ$14:$AU$14,0)))</f>
        <v>0.87144593571213635</v>
      </c>
      <c r="R41369" s="63">
        <v>316.14870902400003</v>
      </c>
      <c r="S41369" s="42">
        <v>1115.474848029</v>
      </c>
      <c r="T41369" s="42">
        <f>R41369/(INDEX(Installed_Capacity!$H$25:$S$30,MATCH(Source_Data!B41369,Installed_Capacity!$G$25:$G$30,0),MATCH(Source_Data!C41369,Installed_Capacity!$H$24:$S$24,0)))</f>
        <v>0.22342664948692578</v>
      </c>
      <c r="U41369" s="43">
        <f>S41369/(INDEX(Installed_Capacity!$H$33:$S$38,MATCH(Source_Data!B41369,Installed_Capacity!$G$33:$G$38,0),MATCH(Source_Data!C41369,Installed_Capacity!$H$32:$S$32,0)))</f>
        <v>0.25627370051692422</v>
      </c>
      <c r="V41369" s="21"/>
      <c r="W41369" s="2"/>
    </row>
    <row r="41370" spans="1:23" x14ac:dyDescent="0.25">
      <c r="A41370" s="17">
        <v>44459</v>
      </c>
      <c r="B41370" s="19">
        <v>2021</v>
      </c>
      <c r="C41370" s="19">
        <v>9</v>
      </c>
      <c r="D41370" s="19">
        <v>20</v>
      </c>
      <c r="E41370" s="19">
        <v>16</v>
      </c>
      <c r="F41370" s="69">
        <v>31028.671630000001</v>
      </c>
      <c r="G41370" s="52">
        <f t="shared" si="646"/>
        <v>34196.947569999997</v>
      </c>
      <c r="H41370" s="34">
        <v>1388.143491847</v>
      </c>
      <c r="I41370" s="35">
        <v>3391.3072212709999</v>
      </c>
      <c r="J41370" s="35">
        <f>H41370/(INDEX(Installed_Capacity!$H$6:$S$11,MATCH(Source_Data!B41370,Installed_Capacity!$G$6:$G$11,0),MATCH(Source_Data!C41370,Installed_Capacity!$H$5:$S$5,0)))</f>
        <v>0.75422905538066154</v>
      </c>
      <c r="K41370" s="36">
        <f>I41370/(INDEX(Installed_Capacity!$H$15:$S$20,MATCH(Source_Data!B41370,Installed_Capacity!$G$15:$G$20,0),MATCH(Source_Data!C41370,Installed_Capacity!$H$14:$S$14,0)))</f>
        <v>0.80653043092815135</v>
      </c>
      <c r="L41370" s="39">
        <v>1660.169396841</v>
      </c>
      <c r="M41370" s="40">
        <v>4135.6514384299999</v>
      </c>
      <c r="N41370" s="40">
        <f>L41370/(INDEX(Installed_Capacity!$V$6:$AG$11,MATCH(Source_Data!B41370,Installed_Capacity!$U$6:$U$11,0),MATCH(Source_Data!C41370,Installed_Capacity!$V$5:$AG$5,0)))</f>
        <v>0.72708573342369875</v>
      </c>
      <c r="O41370" s="41">
        <f>M41370/(INDEX(Installed_Capacity!$V$15:$AG$20,MATCH(Source_Data!B41370,Installed_Capacity!$U$15:$U$20,0),MATCH(Source_Data!C41370,Installed_Capacity!$V$14:$AG$14,0)))</f>
        <v>0.84318108277775738</v>
      </c>
      <c r="P41370" s="37">
        <v>849.35983642999997</v>
      </c>
      <c r="Q41370" s="38">
        <f>P41370/(INDEX(Installed_Capacity!$AJ$15:$AU$20,MATCH(Source_Data!B41370,Installed_Capacity!$AI$15:$AI$20,0),MATCH(Source_Data!C41370,Installed_Capacity!$AJ$14:$AU$14,0)))</f>
        <v>0.85191558317953864</v>
      </c>
      <c r="R41370" s="63">
        <v>215.88723119299999</v>
      </c>
      <c r="S41370" s="42">
        <v>986.70050141399997</v>
      </c>
      <c r="T41370" s="42">
        <f>R41370/(INDEX(Installed_Capacity!$H$25:$S$30,MATCH(Source_Data!B41370,Installed_Capacity!$G$25:$G$30,0),MATCH(Source_Data!C41370,Installed_Capacity!$H$24:$S$24,0)))</f>
        <v>0.15257048140848053</v>
      </c>
      <c r="U41370" s="43">
        <f>S41370/(INDEX(Installed_Capacity!$H$33:$S$38,MATCH(Source_Data!B41370,Installed_Capacity!$G$33:$G$38,0),MATCH(Source_Data!C41370,Installed_Capacity!$H$32:$S$32,0)))</f>
        <v>0.22668856159874293</v>
      </c>
      <c r="V41370" s="21"/>
      <c r="W41370" s="2"/>
    </row>
    <row r="41371" spans="1:23" x14ac:dyDescent="0.25">
      <c r="A41371" s="17">
        <v>44459</v>
      </c>
      <c r="B41371" s="19">
        <v>2021</v>
      </c>
      <c r="C41371" s="19">
        <v>9</v>
      </c>
      <c r="D41371" s="19">
        <v>20</v>
      </c>
      <c r="E41371" s="19">
        <v>17</v>
      </c>
      <c r="F41371" s="69">
        <v>32891.33526</v>
      </c>
      <c r="G41371" s="52">
        <f t="shared" si="646"/>
        <v>34196.947569999997</v>
      </c>
      <c r="H41371" s="34">
        <v>1153.771455734</v>
      </c>
      <c r="I41371" s="35">
        <v>2711.6623798539999</v>
      </c>
      <c r="J41371" s="35">
        <f>H41371/(INDEX(Installed_Capacity!$H$6:$S$11,MATCH(Source_Data!B41371,Installed_Capacity!$G$6:$G$11,0),MATCH(Source_Data!C41371,Installed_Capacity!$H$5:$S$5,0)))</f>
        <v>0.62688616868099623</v>
      </c>
      <c r="K41371" s="36">
        <f>I41371/(INDEX(Installed_Capacity!$H$15:$S$20,MATCH(Source_Data!B41371,Installed_Capacity!$G$15:$G$20,0),MATCH(Source_Data!C41371,Installed_Capacity!$H$14:$S$14,0)))</f>
        <v>0.64489534125299364</v>
      </c>
      <c r="L41371" s="39">
        <v>1504.9344032880001</v>
      </c>
      <c r="M41371" s="40">
        <v>3671.721035436</v>
      </c>
      <c r="N41371" s="40">
        <f>L41371/(INDEX(Installed_Capacity!$V$6:$AG$11,MATCH(Source_Data!B41371,Installed_Capacity!$U$6:$U$11,0),MATCH(Source_Data!C41371,Installed_Capacity!$V$5:$AG$5,0)))</f>
        <v>0.65909920785873199</v>
      </c>
      <c r="O41371" s="41">
        <f>M41371/(INDEX(Installed_Capacity!$V$15:$AG$20,MATCH(Source_Data!B41371,Installed_Capacity!$U$15:$U$20,0),MATCH(Source_Data!C41371,Installed_Capacity!$V$14:$AG$14,0)))</f>
        <v>0.7485944510575312</v>
      </c>
      <c r="P41371" s="37">
        <v>774.14948950799999</v>
      </c>
      <c r="Q41371" s="38">
        <f>P41371/(INDEX(Installed_Capacity!$AJ$15:$AU$20,MATCH(Source_Data!B41371,Installed_Capacity!$AI$15:$AI$20,0),MATCH(Source_Data!C41371,Installed_Capacity!$AJ$14:$AU$14,0)))</f>
        <v>0.77647892628686055</v>
      </c>
      <c r="R41371" s="63">
        <v>156.96799018799999</v>
      </c>
      <c r="S41371" s="42">
        <v>801.26592610600005</v>
      </c>
      <c r="T41371" s="42">
        <f>R41371/(INDEX(Installed_Capacity!$H$25:$S$30,MATCH(Source_Data!B41371,Installed_Capacity!$G$25:$G$30,0),MATCH(Source_Data!C41371,Installed_Capacity!$H$24:$S$24,0)))</f>
        <v>0.11093144182897524</v>
      </c>
      <c r="U41371" s="43">
        <f>S41371/(INDEX(Installed_Capacity!$H$33:$S$38,MATCH(Source_Data!B41371,Installed_Capacity!$G$33:$G$38,0),MATCH(Source_Data!C41371,Installed_Capacity!$H$32:$S$32,0)))</f>
        <v>0.18408607271077301</v>
      </c>
      <c r="V41371" s="21"/>
      <c r="W41371" s="2"/>
    </row>
    <row r="41372" spans="1:23" x14ac:dyDescent="0.25">
      <c r="A41372" s="17">
        <v>44459</v>
      </c>
      <c r="B41372" s="19">
        <v>2021</v>
      </c>
      <c r="C41372" s="19">
        <v>9</v>
      </c>
      <c r="D41372" s="19">
        <v>20</v>
      </c>
      <c r="E41372" s="19">
        <v>18</v>
      </c>
      <c r="F41372" s="69">
        <v>34196.947569999997</v>
      </c>
      <c r="G41372" s="52">
        <f t="shared" si="646"/>
        <v>34196.947569999997</v>
      </c>
      <c r="H41372" s="34">
        <v>644.00300023600005</v>
      </c>
      <c r="I41372" s="35">
        <v>1262.9316227859999</v>
      </c>
      <c r="J41372" s="35">
        <f>H41372/(INDEX(Installed_Capacity!$H$6:$S$11,MATCH(Source_Data!B41372,Installed_Capacity!$G$6:$G$11,0),MATCH(Source_Data!C41372,Installed_Capacity!$H$5:$S$5,0)))</f>
        <v>0.34991034960227768</v>
      </c>
      <c r="K41372" s="36">
        <f>I41372/(INDEX(Installed_Capacity!$H$15:$S$20,MATCH(Source_Data!B41372,Installed_Capacity!$G$15:$G$20,0),MATCH(Source_Data!C41372,Installed_Capacity!$H$14:$S$14,0)))</f>
        <v>0.30035402854968479</v>
      </c>
      <c r="L41372" s="39">
        <v>929.03865959999996</v>
      </c>
      <c r="M41372" s="40">
        <v>2024.274578088</v>
      </c>
      <c r="N41372" s="40">
        <f>L41372/(INDEX(Installed_Capacity!$V$6:$AG$11,MATCH(Source_Data!B41372,Installed_Capacity!$U$6:$U$11,0),MATCH(Source_Data!C41372,Installed_Capacity!$V$5:$AG$5,0)))</f>
        <v>0.40688062102552419</v>
      </c>
      <c r="O41372" s="41">
        <f>M41372/(INDEX(Installed_Capacity!$V$15:$AG$20,MATCH(Source_Data!B41372,Installed_Capacity!$U$15:$U$20,0),MATCH(Source_Data!C41372,Installed_Capacity!$V$14:$AG$14,0)))</f>
        <v>0.41271128769006815</v>
      </c>
      <c r="P41372" s="37">
        <v>541.53218469700005</v>
      </c>
      <c r="Q41372" s="38">
        <f>P41372/(INDEX(Installed_Capacity!$AJ$15:$AU$20,MATCH(Source_Data!B41372,Installed_Capacity!$AI$15:$AI$20,0),MATCH(Source_Data!C41372,Installed_Capacity!$AJ$14:$AU$14,0)))</f>
        <v>0.54316166970611846</v>
      </c>
      <c r="R41372" s="63">
        <v>147.27744680199999</v>
      </c>
      <c r="S41372" s="42">
        <v>659.59951305300001</v>
      </c>
      <c r="T41372" s="42">
        <f>R41372/(INDEX(Installed_Capacity!$H$25:$S$30,MATCH(Source_Data!B41372,Installed_Capacity!$G$25:$G$30,0),MATCH(Source_Data!C41372,Installed_Capacity!$H$24:$S$24,0)))</f>
        <v>0.1040830012734982</v>
      </c>
      <c r="U41372" s="43">
        <f>S41372/(INDEX(Installed_Capacity!$H$33:$S$38,MATCH(Source_Data!B41372,Installed_Capacity!$G$33:$G$38,0),MATCH(Source_Data!C41372,Installed_Capacity!$H$32:$S$32,0)))</f>
        <v>0.15153905833729647</v>
      </c>
      <c r="V41372" s="21"/>
      <c r="W41372" s="2"/>
    </row>
    <row r="41373" spans="1:23" x14ac:dyDescent="0.25">
      <c r="A41373" s="17">
        <v>44459</v>
      </c>
      <c r="B41373" s="19">
        <v>2021</v>
      </c>
      <c r="C41373" s="19">
        <v>9</v>
      </c>
      <c r="D41373" s="19">
        <v>20</v>
      </c>
      <c r="E41373" s="19">
        <v>19</v>
      </c>
      <c r="F41373" s="69">
        <v>34143.409630000002</v>
      </c>
      <c r="G41373" s="52">
        <f t="shared" si="646"/>
        <v>34196.947569999997</v>
      </c>
      <c r="H41373" s="34">
        <v>107.90059017199999</v>
      </c>
      <c r="I41373" s="35">
        <v>99.155814194000001</v>
      </c>
      <c r="J41373" s="35">
        <f>H41373/(INDEX(Installed_Capacity!$H$6:$S$11,MATCH(Source_Data!B41373,Installed_Capacity!$G$6:$G$11,0),MATCH(Source_Data!C41373,Installed_Capacity!$H$5:$S$5,0)))</f>
        <v>5.8626331267930099E-2</v>
      </c>
      <c r="K41373" s="36">
        <f>I41373/(INDEX(Installed_Capacity!$H$15:$S$20,MATCH(Source_Data!B41373,Installed_Capacity!$G$15:$G$20,0),MATCH(Source_Data!C41373,Installed_Capacity!$H$14:$S$14,0)))</f>
        <v>2.358152073316036E-2</v>
      </c>
      <c r="L41373" s="39">
        <v>148.74845230299999</v>
      </c>
      <c r="M41373" s="40">
        <v>212.757409311</v>
      </c>
      <c r="N41373" s="40">
        <f>L41373/(INDEX(Installed_Capacity!$V$6:$AG$11,MATCH(Source_Data!B41373,Installed_Capacity!$U$6:$U$11,0),MATCH(Source_Data!C41373,Installed_Capacity!$V$5:$AG$5,0)))</f>
        <v>6.5145687990732781E-2</v>
      </c>
      <c r="O41373" s="41">
        <f>M41373/(INDEX(Installed_Capacity!$V$15:$AG$20,MATCH(Source_Data!B41373,Installed_Capacity!$U$15:$U$20,0),MATCH(Source_Data!C41373,Installed_Capacity!$V$14:$AG$14,0)))</f>
        <v>4.3377210440138481E-2</v>
      </c>
      <c r="P41373" s="37">
        <v>130.643220598</v>
      </c>
      <c r="Q41373" s="38">
        <f>P41373/(INDEX(Installed_Capacity!$AJ$15:$AU$20,MATCH(Source_Data!B41373,Installed_Capacity!$AI$15:$AI$20,0),MATCH(Source_Data!C41373,Installed_Capacity!$AJ$14:$AU$14,0)))</f>
        <v>0.13103632958676029</v>
      </c>
      <c r="R41373" s="63">
        <v>120.740857221</v>
      </c>
      <c r="S41373" s="42">
        <v>487.81860898299999</v>
      </c>
      <c r="T41373" s="42">
        <f>R41373/(INDEX(Installed_Capacity!$H$25:$S$30,MATCH(Source_Data!B41373,Installed_Capacity!$G$25:$G$30,0),MATCH(Source_Data!C41373,Installed_Capacity!$H$24:$S$24,0)))</f>
        <v>8.5329227718021192E-2</v>
      </c>
      <c r="U41373" s="43">
        <f>S41373/(INDEX(Installed_Capacity!$H$33:$S$38,MATCH(Source_Data!B41373,Installed_Capacity!$G$33:$G$38,0),MATCH(Source_Data!C41373,Installed_Capacity!$H$32:$S$32,0)))</f>
        <v>0.11207341906990426</v>
      </c>
      <c r="V41373" s="21"/>
      <c r="W41373" s="2"/>
    </row>
    <row r="41374" spans="1:23" x14ac:dyDescent="0.25">
      <c r="A41374" s="17">
        <v>44459</v>
      </c>
      <c r="B41374" s="19">
        <v>2021</v>
      </c>
      <c r="C41374" s="19">
        <v>9</v>
      </c>
      <c r="D41374" s="19">
        <v>20</v>
      </c>
      <c r="E41374" s="19">
        <v>20</v>
      </c>
      <c r="F41374" s="69">
        <v>33758.888939999997</v>
      </c>
      <c r="G41374" s="52">
        <f t="shared" si="646"/>
        <v>34196.947569999997</v>
      </c>
      <c r="H41374" s="34">
        <v>2.0320132000000001E-2</v>
      </c>
      <c r="I41374" s="35">
        <v>0.783823889</v>
      </c>
      <c r="J41374" s="35">
        <f>H41374/(INDEX(Installed_Capacity!$H$6:$S$11,MATCH(Source_Data!B41374,Installed_Capacity!$G$6:$G$11,0),MATCH(Source_Data!C41374,Installed_Capacity!$H$5:$S$5,0)))</f>
        <v>1.1040669825262975E-5</v>
      </c>
      <c r="K41374" s="36">
        <f>I41374/(INDEX(Installed_Capacity!$H$15:$S$20,MATCH(Source_Data!B41374,Installed_Capacity!$G$15:$G$20,0),MATCH(Source_Data!C41374,Installed_Capacity!$H$14:$S$14,0)))</f>
        <v>1.8641125021106784E-4</v>
      </c>
      <c r="L41374" s="39">
        <v>6.2890799999999996E-4</v>
      </c>
      <c r="M41374" s="40">
        <v>0</v>
      </c>
      <c r="N41374" s="40">
        <f>L41374/(INDEX(Installed_Capacity!$V$6:$AG$11,MATCH(Source_Data!B41374,Installed_Capacity!$U$6:$U$11,0),MATCH(Source_Data!C41374,Installed_Capacity!$V$5:$AG$5,0)))</f>
        <v>2.7543576896799395E-7</v>
      </c>
      <c r="O41374" s="41">
        <f>M41374/(INDEX(Installed_Capacity!$V$15:$AG$20,MATCH(Source_Data!B41374,Installed_Capacity!$U$15:$U$20,0),MATCH(Source_Data!C41374,Installed_Capacity!$V$14:$AG$14,0)))</f>
        <v>0</v>
      </c>
      <c r="P41374" s="37">
        <v>4.5384735110000003</v>
      </c>
      <c r="Q41374" s="38">
        <f>P41374/(INDEX(Installed_Capacity!$AJ$15:$AU$20,MATCH(Source_Data!B41374,Installed_Capacity!$AI$15:$AI$20,0),MATCH(Source_Data!C41374,Installed_Capacity!$AJ$14:$AU$14,0)))</f>
        <v>4.5521299007021069E-3</v>
      </c>
      <c r="R41374" s="63">
        <v>107.38660018500001</v>
      </c>
      <c r="S41374" s="42">
        <v>322.96192236000002</v>
      </c>
      <c r="T41374" s="42">
        <f>R41374/(INDEX(Installed_Capacity!$H$25:$S$30,MATCH(Source_Data!B41374,Installed_Capacity!$G$25:$G$30,0),MATCH(Source_Data!C41374,Installed_Capacity!$H$24:$S$24,0)))</f>
        <v>7.5891590236749115E-2</v>
      </c>
      <c r="U41374" s="43">
        <f>S41374/(INDEX(Installed_Capacity!$H$33:$S$38,MATCH(Source_Data!B41374,Installed_Capacity!$G$33:$G$38,0),MATCH(Source_Data!C41374,Installed_Capacity!$H$32:$S$32,0)))</f>
        <v>7.4198577507598812E-2</v>
      </c>
      <c r="V41374" s="21"/>
      <c r="W41374" s="2"/>
    </row>
    <row r="41375" spans="1:23" x14ac:dyDescent="0.25">
      <c r="A41375" s="17">
        <v>44459</v>
      </c>
      <c r="B41375" s="19">
        <v>2021</v>
      </c>
      <c r="C41375" s="19">
        <v>9</v>
      </c>
      <c r="D41375" s="19">
        <v>20</v>
      </c>
      <c r="E41375" s="19">
        <v>21</v>
      </c>
      <c r="F41375" s="69">
        <v>32402.655930000001</v>
      </c>
      <c r="G41375" s="52">
        <f t="shared" si="646"/>
        <v>34196.947569999997</v>
      </c>
      <c r="H41375" s="34">
        <v>0</v>
      </c>
      <c r="I41375" s="35">
        <v>0.29754885399999997</v>
      </c>
      <c r="J41375" s="35">
        <f>H41375/(INDEX(Installed_Capacity!$H$6:$S$11,MATCH(Source_Data!B41375,Installed_Capacity!$G$6:$G$11,0),MATCH(Source_Data!C41375,Installed_Capacity!$H$5:$S$5,0)))</f>
        <v>0</v>
      </c>
      <c r="K41375" s="36">
        <f>I41375/(INDEX(Installed_Capacity!$H$15:$S$20,MATCH(Source_Data!B41375,Installed_Capacity!$G$15:$G$20,0),MATCH(Source_Data!C41375,Installed_Capacity!$H$14:$S$14,0)))</f>
        <v>7.0763923696909014E-5</v>
      </c>
      <c r="L41375" s="39">
        <v>1.2317680000000001E-3</v>
      </c>
      <c r="M41375" s="40">
        <v>1.1482319999999999E-3</v>
      </c>
      <c r="N41375" s="40">
        <f>L41375/(INDEX(Installed_Capacity!$V$6:$AG$11,MATCH(Source_Data!B41375,Installed_Capacity!$U$6:$U$11,0),MATCH(Source_Data!C41375,Installed_Capacity!$V$5:$AG$5,0)))</f>
        <v>5.3946358810854371E-7</v>
      </c>
      <c r="O41375" s="41">
        <f>M41375/(INDEX(Installed_Capacity!$V$15:$AG$20,MATCH(Source_Data!B41375,Installed_Capacity!$U$15:$U$20,0),MATCH(Source_Data!C41375,Installed_Capacity!$V$14:$AG$14,0)))</f>
        <v>2.3410278053017236E-7</v>
      </c>
      <c r="P41375" s="37">
        <v>0</v>
      </c>
      <c r="Q41375" s="38">
        <f>P41375/(INDEX(Installed_Capacity!$AJ$15:$AU$20,MATCH(Source_Data!B41375,Installed_Capacity!$AI$15:$AI$20,0),MATCH(Source_Data!C41375,Installed_Capacity!$AJ$14:$AU$14,0)))</f>
        <v>0</v>
      </c>
      <c r="R41375" s="63">
        <v>107.302016127</v>
      </c>
      <c r="S41375" s="42">
        <v>369.15968337700002</v>
      </c>
      <c r="T41375" s="42">
        <f>R41375/(INDEX(Installed_Capacity!$H$25:$S$30,MATCH(Source_Data!B41375,Installed_Capacity!$G$25:$G$30,0),MATCH(Source_Data!C41375,Installed_Capacity!$H$24:$S$24,0)))</f>
        <v>7.5831813517314481E-2</v>
      </c>
      <c r="U41375" s="43">
        <f>S41375/(INDEX(Installed_Capacity!$H$33:$S$38,MATCH(Source_Data!B41375,Installed_Capacity!$G$33:$G$38,0),MATCH(Source_Data!C41375,Installed_Capacity!$H$32:$S$32,0)))</f>
        <v>8.4812237862507425E-2</v>
      </c>
      <c r="V41375" s="21"/>
      <c r="W41375" s="2"/>
    </row>
    <row r="41376" spans="1:23" x14ac:dyDescent="0.25">
      <c r="A41376" s="17">
        <v>44459</v>
      </c>
      <c r="B41376" s="19">
        <v>2021</v>
      </c>
      <c r="C41376" s="19">
        <v>9</v>
      </c>
      <c r="D41376" s="19">
        <v>20</v>
      </c>
      <c r="E41376" s="19">
        <v>22</v>
      </c>
      <c r="F41376" s="69">
        <v>30576.13651</v>
      </c>
      <c r="G41376" s="52">
        <f t="shared" si="646"/>
        <v>34196.947569999997</v>
      </c>
      <c r="H41376" s="34">
        <v>0</v>
      </c>
      <c r="I41376" s="35">
        <v>9.4721094000000006E-2</v>
      </c>
      <c r="J41376" s="35">
        <f>H41376/(INDEX(Installed_Capacity!$H$6:$S$11,MATCH(Source_Data!B41376,Installed_Capacity!$G$6:$G$11,0),MATCH(Source_Data!C41376,Installed_Capacity!$H$5:$S$5,0)))</f>
        <v>0</v>
      </c>
      <c r="K41376" s="36">
        <f>I41376/(INDEX(Installed_Capacity!$H$15:$S$20,MATCH(Source_Data!B41376,Installed_Capacity!$G$15:$G$20,0),MATCH(Source_Data!C41376,Installed_Capacity!$H$14:$S$14,0)))</f>
        <v>2.2526842829997079E-5</v>
      </c>
      <c r="L41376" s="39">
        <v>5.3321810000000001E-3</v>
      </c>
      <c r="M41376" s="40">
        <v>2.6529875000000001E-2</v>
      </c>
      <c r="N41376" s="40">
        <f>L41376/(INDEX(Installed_Capacity!$V$6:$AG$11,MATCH(Source_Data!B41376,Installed_Capacity!$U$6:$U$11,0),MATCH(Source_Data!C41376,Installed_Capacity!$V$5:$AG$5,0)))</f>
        <v>2.3352753884694214E-6</v>
      </c>
      <c r="O41376" s="41">
        <f>M41376/(INDEX(Installed_Capacity!$V$15:$AG$20,MATCH(Source_Data!B41376,Installed_Capacity!$U$15:$U$20,0),MATCH(Source_Data!C41376,Installed_Capacity!$V$14:$AG$14,0)))</f>
        <v>5.4089395737254383E-6</v>
      </c>
      <c r="P41376" s="37">
        <v>0</v>
      </c>
      <c r="Q41376" s="38">
        <f>P41376/(INDEX(Installed_Capacity!$AJ$15:$AU$20,MATCH(Source_Data!B41376,Installed_Capacity!$AI$15:$AI$20,0),MATCH(Source_Data!C41376,Installed_Capacity!$AJ$14:$AU$14,0)))</f>
        <v>0</v>
      </c>
      <c r="R41376" s="63">
        <v>121.83578314099999</v>
      </c>
      <c r="S41376" s="42">
        <v>366.445865916</v>
      </c>
      <c r="T41376" s="42">
        <f>R41376/(INDEX(Installed_Capacity!$H$25:$S$30,MATCH(Source_Data!B41376,Installed_Capacity!$G$25:$G$30,0),MATCH(Source_Data!C41376,Installed_Capacity!$H$24:$S$24,0)))</f>
        <v>8.6103026954770304E-2</v>
      </c>
      <c r="U41376" s="43">
        <f>S41376/(INDEX(Installed_Capacity!$H$33:$S$38,MATCH(Source_Data!B41376,Installed_Capacity!$G$33:$G$38,0),MATCH(Source_Data!C41376,Installed_Capacity!$H$32:$S$32,0)))</f>
        <v>8.4188754469325763E-2</v>
      </c>
      <c r="V41376" s="21"/>
      <c r="W41376" s="2"/>
    </row>
    <row r="41377" spans="1:23" x14ac:dyDescent="0.25">
      <c r="A41377" s="17">
        <v>44459</v>
      </c>
      <c r="B41377" s="19">
        <v>2021</v>
      </c>
      <c r="C41377" s="19">
        <v>9</v>
      </c>
      <c r="D41377" s="19">
        <v>20</v>
      </c>
      <c r="E41377" s="19">
        <v>23</v>
      </c>
      <c r="F41377" s="69">
        <v>28109.45393</v>
      </c>
      <c r="G41377" s="52">
        <f t="shared" si="646"/>
        <v>34196.947569999997</v>
      </c>
      <c r="H41377" s="34">
        <v>0</v>
      </c>
      <c r="I41377" s="35">
        <v>8.3204818E-2</v>
      </c>
      <c r="J41377" s="35">
        <f>H41377/(INDEX(Installed_Capacity!$H$6:$S$11,MATCH(Source_Data!B41377,Installed_Capacity!$G$6:$G$11,0),MATCH(Source_Data!C41377,Installed_Capacity!$H$5:$S$5,0)))</f>
        <v>0</v>
      </c>
      <c r="K41377" s="36">
        <f>I41377/(INDEX(Installed_Capacity!$H$15:$S$20,MATCH(Source_Data!B41377,Installed_Capacity!$G$15:$G$20,0),MATCH(Source_Data!C41377,Installed_Capacity!$H$14:$S$14,0)))</f>
        <v>1.9788008970678822E-5</v>
      </c>
      <c r="L41377" s="39">
        <v>5.2661390000000004E-3</v>
      </c>
      <c r="M41377" s="40">
        <v>2.8778865000000001E-2</v>
      </c>
      <c r="N41377" s="40">
        <f>L41377/(INDEX(Installed_Capacity!$V$6:$AG$11,MATCH(Source_Data!B41377,Installed_Capacity!$U$6:$U$11,0),MATCH(Source_Data!C41377,Installed_Capacity!$V$5:$AG$5,0)))</f>
        <v>2.306351715922429E-6</v>
      </c>
      <c r="O41377" s="41">
        <f>M41377/(INDEX(Installed_Capacity!$V$15:$AG$20,MATCH(Source_Data!B41377,Installed_Capacity!$U$15:$U$20,0),MATCH(Source_Data!C41377,Installed_Capacity!$V$14:$AG$14,0)))</f>
        <v>5.8674660843823019E-6</v>
      </c>
      <c r="P41377" s="37">
        <v>0</v>
      </c>
      <c r="Q41377" s="38">
        <f>P41377/(INDEX(Installed_Capacity!$AJ$15:$AU$20,MATCH(Source_Data!B41377,Installed_Capacity!$AI$15:$AI$20,0),MATCH(Source_Data!C41377,Installed_Capacity!$AJ$14:$AU$14,0)))</f>
        <v>0</v>
      </c>
      <c r="R41377" s="63">
        <v>107.955381284</v>
      </c>
      <c r="S41377" s="42">
        <v>323.77163301899998</v>
      </c>
      <c r="T41377" s="42">
        <f>R41377/(INDEX(Installed_Capacity!$H$25:$S$30,MATCH(Source_Data!B41377,Installed_Capacity!$G$25:$G$30,0),MATCH(Source_Data!C41377,Installed_Capacity!$H$24:$S$24,0)))</f>
        <v>7.6293555677738503E-2</v>
      </c>
      <c r="U41377" s="43">
        <f>S41377/(INDEX(Installed_Capacity!$H$33:$S$38,MATCH(Source_Data!B41377,Installed_Capacity!$G$33:$G$38,0),MATCH(Source_Data!C41377,Installed_Capacity!$H$32:$S$32,0)))</f>
        <v>7.4384603707379635E-2</v>
      </c>
      <c r="V41377" s="21"/>
      <c r="W41377" s="2"/>
    </row>
    <row r="41378" spans="1:23" x14ac:dyDescent="0.25">
      <c r="A41378" s="17">
        <v>44459</v>
      </c>
      <c r="B41378" s="19">
        <v>2021</v>
      </c>
      <c r="C41378" s="19">
        <v>9</v>
      </c>
      <c r="D41378" s="19">
        <v>20</v>
      </c>
      <c r="E41378" s="19">
        <v>24</v>
      </c>
      <c r="F41378" s="69">
        <v>26002.308969999998</v>
      </c>
      <c r="G41378" s="52">
        <f t="shared" si="646"/>
        <v>34196.947569999997</v>
      </c>
      <c r="H41378" s="34">
        <v>0</v>
      </c>
      <c r="I41378" s="35">
        <v>3.0729639999999999E-2</v>
      </c>
      <c r="J41378" s="35">
        <f>H41378/(INDEX(Installed_Capacity!$H$6:$S$11,MATCH(Source_Data!B41378,Installed_Capacity!$G$6:$G$11,0),MATCH(Source_Data!C41378,Installed_Capacity!$H$5:$S$5,0)))</f>
        <v>0</v>
      </c>
      <c r="K41378" s="36">
        <f>I41378/(INDEX(Installed_Capacity!$H$15:$S$20,MATCH(Source_Data!B41378,Installed_Capacity!$G$15:$G$20,0),MATCH(Source_Data!C41378,Installed_Capacity!$H$14:$S$14,0)))</f>
        <v>7.3082113103802555E-6</v>
      </c>
      <c r="L41378" s="39">
        <v>5.2092939999999997E-3</v>
      </c>
      <c r="M41378" s="40">
        <v>0</v>
      </c>
      <c r="N41378" s="40">
        <f>L41378/(INDEX(Installed_Capacity!$V$6:$AG$11,MATCH(Source_Data!B41378,Installed_Capacity!$U$6:$U$11,0),MATCH(Source_Data!C41378,Installed_Capacity!$V$5:$AG$5,0)))</f>
        <v>2.2814559501077377E-6</v>
      </c>
      <c r="O41378" s="41">
        <f>M41378/(INDEX(Installed_Capacity!$V$15:$AG$20,MATCH(Source_Data!B41378,Installed_Capacity!$U$15:$U$20,0),MATCH(Source_Data!C41378,Installed_Capacity!$V$14:$AG$14,0)))</f>
        <v>0</v>
      </c>
      <c r="P41378" s="37">
        <v>0</v>
      </c>
      <c r="Q41378" s="38">
        <f>P41378/(INDEX(Installed_Capacity!$AJ$15:$AU$20,MATCH(Source_Data!B41378,Installed_Capacity!$AI$15:$AI$20,0),MATCH(Source_Data!C41378,Installed_Capacity!$AJ$14:$AU$14,0)))</f>
        <v>0</v>
      </c>
      <c r="R41378" s="63">
        <v>102.69238362500001</v>
      </c>
      <c r="S41378" s="42">
        <v>326.08608906199999</v>
      </c>
      <c r="T41378" s="42">
        <f>R41378/(INDEX(Installed_Capacity!$H$25:$S$30,MATCH(Source_Data!B41378,Installed_Capacity!$G$25:$G$30,0),MATCH(Source_Data!C41378,Installed_Capacity!$H$24:$S$24,0)))</f>
        <v>7.2574122703180199E-2</v>
      </c>
      <c r="U41378" s="43">
        <f>S41378/(INDEX(Installed_Capacity!$H$33:$S$38,MATCH(Source_Data!B41378,Installed_Capacity!$G$33:$G$38,0),MATCH(Source_Data!C41378,Installed_Capacity!$H$32:$S$32,0)))</f>
        <v>7.4916336194106176E-2</v>
      </c>
      <c r="V41378" s="21"/>
      <c r="W41378" s="2"/>
    </row>
    <row r="41379" spans="1:23" x14ac:dyDescent="0.25">
      <c r="A41379" s="17">
        <v>44460</v>
      </c>
      <c r="B41379" s="19">
        <v>2021</v>
      </c>
      <c r="C41379" s="19">
        <v>9</v>
      </c>
      <c r="D41379" s="19">
        <v>21</v>
      </c>
      <c r="E41379" s="19">
        <v>1</v>
      </c>
      <c r="F41379" s="69">
        <v>24484.266090000001</v>
      </c>
      <c r="G41379" s="52">
        <f t="shared" si="646"/>
        <v>40762.687420000002</v>
      </c>
      <c r="H41379" s="34">
        <v>0</v>
      </c>
      <c r="I41379" s="35">
        <v>2.2290720999999999E-2</v>
      </c>
      <c r="J41379" s="35">
        <f>H41379/(INDEX(Installed_Capacity!$H$6:$S$11,MATCH(Source_Data!B41379,Installed_Capacity!$G$6:$G$11,0),MATCH(Source_Data!C41379,Installed_Capacity!$H$5:$S$5,0)))</f>
        <v>0</v>
      </c>
      <c r="K41379" s="36">
        <f>I41379/(INDEX(Installed_Capacity!$H$15:$S$20,MATCH(Source_Data!B41379,Installed_Capacity!$G$15:$G$20,0),MATCH(Source_Data!C41379,Installed_Capacity!$H$14:$S$14,0)))</f>
        <v>5.3012433379867351E-6</v>
      </c>
      <c r="L41379" s="39">
        <v>5.268839E-3</v>
      </c>
      <c r="M41379" s="40">
        <v>0</v>
      </c>
      <c r="N41379" s="40">
        <f>L41379/(INDEX(Installed_Capacity!$V$6:$AG$11,MATCH(Source_Data!B41379,Installed_Capacity!$U$6:$U$11,0),MATCH(Source_Data!C41379,Installed_Capacity!$V$5:$AG$5,0)))</f>
        <v>2.3075342045792968E-6</v>
      </c>
      <c r="O41379" s="41">
        <f>M41379/(INDEX(Installed_Capacity!$V$15:$AG$20,MATCH(Source_Data!B41379,Installed_Capacity!$U$15:$U$20,0),MATCH(Source_Data!C41379,Installed_Capacity!$V$14:$AG$14,0)))</f>
        <v>0</v>
      </c>
      <c r="P41379" s="37">
        <v>0</v>
      </c>
      <c r="Q41379" s="38">
        <f>P41379/(INDEX(Installed_Capacity!$AJ$15:$AU$20,MATCH(Source_Data!B41379,Installed_Capacity!$AI$15:$AI$20,0),MATCH(Source_Data!C41379,Installed_Capacity!$AJ$14:$AU$14,0)))</f>
        <v>0</v>
      </c>
      <c r="R41379" s="63">
        <v>91.452962936999995</v>
      </c>
      <c r="S41379" s="42">
        <v>287.83689816999998</v>
      </c>
      <c r="T41379" s="42">
        <f>R41379/(INDEX(Installed_Capacity!$H$25:$S$30,MATCH(Source_Data!B41379,Installed_Capacity!$G$25:$G$30,0),MATCH(Source_Data!C41379,Installed_Capacity!$H$24:$S$24,0)))</f>
        <v>6.4631069213427553E-2</v>
      </c>
      <c r="U41379" s="43">
        <f>S41379/(INDEX(Installed_Capacity!$H$33:$S$38,MATCH(Source_Data!B41379,Installed_Capacity!$G$33:$G$38,0),MATCH(Source_Data!C41379,Installed_Capacity!$H$32:$S$32,0)))</f>
        <v>6.6128812469128162E-2</v>
      </c>
      <c r="V41379" s="21"/>
      <c r="W41379" s="2"/>
    </row>
    <row r="41380" spans="1:23" x14ac:dyDescent="0.25">
      <c r="A41380" s="17">
        <v>44460</v>
      </c>
      <c r="B41380" s="19">
        <v>2021</v>
      </c>
      <c r="C41380" s="19">
        <v>9</v>
      </c>
      <c r="D41380" s="19">
        <v>21</v>
      </c>
      <c r="E41380" s="19">
        <v>2</v>
      </c>
      <c r="F41380" s="69">
        <v>23534.429660000002</v>
      </c>
      <c r="G41380" s="52">
        <f t="shared" si="646"/>
        <v>40762.687420000002</v>
      </c>
      <c r="H41380" s="34">
        <v>0</v>
      </c>
      <c r="I41380" s="35">
        <v>1.5058691000000001E-2</v>
      </c>
      <c r="J41380" s="35">
        <f>H41380/(INDEX(Installed_Capacity!$H$6:$S$11,MATCH(Source_Data!B41380,Installed_Capacity!$G$6:$G$11,0),MATCH(Source_Data!C41380,Installed_Capacity!$H$5:$S$5,0)))</f>
        <v>0</v>
      </c>
      <c r="K41380" s="36">
        <f>I41380/(INDEX(Installed_Capacity!$H$15:$S$20,MATCH(Source_Data!B41380,Installed_Capacity!$G$15:$G$20,0),MATCH(Source_Data!C41380,Installed_Capacity!$H$14:$S$14,0)))</f>
        <v>3.5813011765097596E-6</v>
      </c>
      <c r="L41380" s="39">
        <v>5.3102540000000004E-3</v>
      </c>
      <c r="M41380" s="40">
        <v>0</v>
      </c>
      <c r="N41380" s="40">
        <f>L41380/(INDEX(Installed_Capacity!$V$6:$AG$11,MATCH(Source_Data!B41380,Installed_Capacity!$U$6:$U$11,0),MATCH(Source_Data!C41380,Installed_Capacity!$V$5:$AG$5,0)))</f>
        <v>2.3256722666993676E-6</v>
      </c>
      <c r="O41380" s="41">
        <f>M41380/(INDEX(Installed_Capacity!$V$15:$AG$20,MATCH(Source_Data!B41380,Installed_Capacity!$U$15:$U$20,0),MATCH(Source_Data!C41380,Installed_Capacity!$V$14:$AG$14,0)))</f>
        <v>0</v>
      </c>
      <c r="P41380" s="37">
        <v>0</v>
      </c>
      <c r="Q41380" s="38">
        <f>P41380/(INDEX(Installed_Capacity!$AJ$15:$AU$20,MATCH(Source_Data!B41380,Installed_Capacity!$AI$15:$AI$20,0),MATCH(Source_Data!C41380,Installed_Capacity!$AJ$14:$AU$14,0)))</f>
        <v>0</v>
      </c>
      <c r="R41380" s="63">
        <v>80.320812941</v>
      </c>
      <c r="S41380" s="42">
        <v>230.906002067</v>
      </c>
      <c r="T41380" s="42">
        <f>R41380/(INDEX(Installed_Capacity!$H$25:$S$30,MATCH(Source_Data!B41380,Installed_Capacity!$G$25:$G$30,0),MATCH(Source_Data!C41380,Installed_Capacity!$H$24:$S$24,0)))</f>
        <v>5.6763825399999988E-2</v>
      </c>
      <c r="U41380" s="43">
        <f>S41380/(INDEX(Installed_Capacity!$H$33:$S$38,MATCH(Source_Data!B41380,Installed_Capacity!$G$33:$G$38,0),MATCH(Source_Data!C41380,Installed_Capacity!$H$32:$S$32,0)))</f>
        <v>5.304927827448442E-2</v>
      </c>
      <c r="V41380" s="21"/>
      <c r="W41380" s="2"/>
    </row>
    <row r="41381" spans="1:23" x14ac:dyDescent="0.25">
      <c r="A41381" s="17">
        <v>44460</v>
      </c>
      <c r="B41381" s="19">
        <v>2021</v>
      </c>
      <c r="C41381" s="19">
        <v>9</v>
      </c>
      <c r="D41381" s="19">
        <v>21</v>
      </c>
      <c r="E41381" s="19">
        <v>3</v>
      </c>
      <c r="F41381" s="69">
        <v>22925.630069999999</v>
      </c>
      <c r="G41381" s="52">
        <f t="shared" si="646"/>
        <v>40762.687420000002</v>
      </c>
      <c r="H41381" s="34">
        <v>0</v>
      </c>
      <c r="I41381" s="35">
        <v>1.1738060999999999E-2</v>
      </c>
      <c r="J41381" s="35">
        <f>H41381/(INDEX(Installed_Capacity!$H$6:$S$11,MATCH(Source_Data!B41381,Installed_Capacity!$G$6:$G$11,0),MATCH(Source_Data!C41381,Installed_Capacity!$H$5:$S$5,0)))</f>
        <v>0</v>
      </c>
      <c r="K41381" s="36">
        <f>I41381/(INDEX(Installed_Capacity!$H$15:$S$20,MATCH(Source_Data!B41381,Installed_Capacity!$G$15:$G$20,0),MATCH(Source_Data!C41381,Installed_Capacity!$H$14:$S$14,0)))</f>
        <v>2.791579405490379E-6</v>
      </c>
      <c r="L41381" s="39">
        <v>5.3389630000000004E-3</v>
      </c>
      <c r="M41381" s="40">
        <v>0</v>
      </c>
      <c r="N41381" s="40">
        <f>L41381/(INDEX(Installed_Capacity!$V$6:$AG$11,MATCH(Source_Data!B41381,Installed_Capacity!$U$6:$U$11,0),MATCH(Source_Data!C41381,Installed_Capacity!$V$5:$AG$5,0)))</f>
        <v>2.3382456247919697E-6</v>
      </c>
      <c r="O41381" s="41">
        <f>M41381/(INDEX(Installed_Capacity!$V$15:$AG$20,MATCH(Source_Data!B41381,Installed_Capacity!$U$15:$U$20,0),MATCH(Source_Data!C41381,Installed_Capacity!$V$14:$AG$14,0)))</f>
        <v>0</v>
      </c>
      <c r="P41381" s="37">
        <v>0</v>
      </c>
      <c r="Q41381" s="38">
        <f>P41381/(INDEX(Installed_Capacity!$AJ$15:$AU$20,MATCH(Source_Data!B41381,Installed_Capacity!$AI$15:$AI$20,0),MATCH(Source_Data!C41381,Installed_Capacity!$AJ$14:$AU$14,0)))</f>
        <v>0</v>
      </c>
      <c r="R41381" s="63">
        <v>59.756712014999998</v>
      </c>
      <c r="S41381" s="42">
        <v>217.36640072500001</v>
      </c>
      <c r="T41381" s="42">
        <f>R41381/(INDEX(Installed_Capacity!$H$25:$S$30,MATCH(Source_Data!B41381,Installed_Capacity!$G$25:$G$30,0),MATCH(Source_Data!C41381,Installed_Capacity!$H$24:$S$24,0)))</f>
        <v>4.223089188339222E-2</v>
      </c>
      <c r="U41381" s="43">
        <f>S41381/(INDEX(Installed_Capacity!$H$33:$S$38,MATCH(Source_Data!B41381,Installed_Capacity!$G$33:$G$38,0),MATCH(Source_Data!C41381,Installed_Capacity!$H$32:$S$32,0)))</f>
        <v>4.9938635532902814E-2</v>
      </c>
      <c r="V41381" s="21"/>
      <c r="W41381" s="2"/>
    </row>
    <row r="41382" spans="1:23" x14ac:dyDescent="0.25">
      <c r="A41382" s="17">
        <v>44460</v>
      </c>
      <c r="B41382" s="19">
        <v>2021</v>
      </c>
      <c r="C41382" s="19">
        <v>9</v>
      </c>
      <c r="D41382" s="19">
        <v>21</v>
      </c>
      <c r="E41382" s="19">
        <v>4</v>
      </c>
      <c r="F41382" s="69">
        <v>22424.637750000002</v>
      </c>
      <c r="G41382" s="52">
        <f t="shared" si="646"/>
        <v>40762.687420000002</v>
      </c>
      <c r="H41382" s="34">
        <v>0</v>
      </c>
      <c r="I41382" s="35">
        <v>8.4149689999999996E-3</v>
      </c>
      <c r="J41382" s="35">
        <f>H41382/(INDEX(Installed_Capacity!$H$6:$S$11,MATCH(Source_Data!B41382,Installed_Capacity!$G$6:$G$11,0),MATCH(Source_Data!C41382,Installed_Capacity!$H$5:$S$5,0)))</f>
        <v>0</v>
      </c>
      <c r="K41382" s="36">
        <f>I41382/(INDEX(Installed_Capacity!$H$15:$S$20,MATCH(Source_Data!B41382,Installed_Capacity!$G$15:$G$20,0),MATCH(Source_Data!C41382,Installed_Capacity!$H$14:$S$14,0)))</f>
        <v>2.001272114554522E-6</v>
      </c>
      <c r="L41382" s="39">
        <v>5.3718610000000003E-3</v>
      </c>
      <c r="M41382" s="40">
        <v>0</v>
      </c>
      <c r="N41382" s="40">
        <f>L41382/(INDEX(Installed_Capacity!$V$6:$AG$11,MATCH(Source_Data!B41382,Installed_Capacity!$U$6:$U$11,0),MATCH(Source_Data!C41382,Installed_Capacity!$V$5:$AG$5,0)))</f>
        <v>2.3526535921377641E-6</v>
      </c>
      <c r="O41382" s="41">
        <f>M41382/(INDEX(Installed_Capacity!$V$15:$AG$20,MATCH(Source_Data!B41382,Installed_Capacity!$U$15:$U$20,0),MATCH(Source_Data!C41382,Installed_Capacity!$V$14:$AG$14,0)))</f>
        <v>0</v>
      </c>
      <c r="P41382" s="37">
        <v>0</v>
      </c>
      <c r="Q41382" s="38">
        <f>P41382/(INDEX(Installed_Capacity!$AJ$15:$AU$20,MATCH(Source_Data!B41382,Installed_Capacity!$AI$15:$AI$20,0),MATCH(Source_Data!C41382,Installed_Capacity!$AJ$14:$AU$14,0)))</f>
        <v>0</v>
      </c>
      <c r="R41382" s="63">
        <v>45.376327306</v>
      </c>
      <c r="S41382" s="42">
        <v>178.31833974400001</v>
      </c>
      <c r="T41382" s="42">
        <f>R41382/(INDEX(Installed_Capacity!$H$25:$S$30,MATCH(Source_Data!B41382,Installed_Capacity!$G$25:$G$30,0),MATCH(Source_Data!C41382,Installed_Capacity!$H$24:$S$24,0)))</f>
        <v>3.2068075834628972E-2</v>
      </c>
      <c r="U41382" s="43">
        <f>S41382/(INDEX(Installed_Capacity!$H$33:$S$38,MATCH(Source_Data!B41382,Installed_Capacity!$G$33:$G$38,0),MATCH(Source_Data!C41382,Installed_Capacity!$H$32:$S$32,0)))</f>
        <v>4.0967576164515136E-2</v>
      </c>
      <c r="V41382" s="21"/>
      <c r="W41382" s="2"/>
    </row>
    <row r="41383" spans="1:23" x14ac:dyDescent="0.25">
      <c r="A41383" s="17">
        <v>44460</v>
      </c>
      <c r="B41383" s="19">
        <v>2021</v>
      </c>
      <c r="C41383" s="19">
        <v>9</v>
      </c>
      <c r="D41383" s="19">
        <v>21</v>
      </c>
      <c r="E41383" s="19">
        <v>5</v>
      </c>
      <c r="F41383" s="69">
        <v>22453.92164</v>
      </c>
      <c r="G41383" s="52">
        <f t="shared" si="646"/>
        <v>40762.687420000002</v>
      </c>
      <c r="H41383" s="34">
        <v>0</v>
      </c>
      <c r="I41383" s="35">
        <v>1.43299E-4</v>
      </c>
      <c r="J41383" s="35">
        <f>H41383/(INDEX(Installed_Capacity!$H$6:$S$11,MATCH(Source_Data!B41383,Installed_Capacity!$G$6:$G$11,0),MATCH(Source_Data!C41383,Installed_Capacity!$H$5:$S$5,0)))</f>
        <v>0</v>
      </c>
      <c r="K41383" s="36">
        <f>I41383/(INDEX(Installed_Capacity!$H$15:$S$20,MATCH(Source_Data!B41383,Installed_Capacity!$G$15:$G$20,0),MATCH(Source_Data!C41383,Installed_Capacity!$H$14:$S$14,0)))</f>
        <v>3.4079780061405873E-8</v>
      </c>
      <c r="L41383" s="39">
        <v>5.3609419999999996E-3</v>
      </c>
      <c r="M41383" s="40">
        <v>0</v>
      </c>
      <c r="N41383" s="40">
        <f>L41383/(INDEX(Installed_Capacity!$V$6:$AG$11,MATCH(Source_Data!B41383,Installed_Capacity!$U$6:$U$11,0),MATCH(Source_Data!C41383,Installed_Capacity!$V$5:$AG$5,0)))</f>
        <v>2.3478715204176372E-6</v>
      </c>
      <c r="O41383" s="41">
        <f>M41383/(INDEX(Installed_Capacity!$V$15:$AG$20,MATCH(Source_Data!B41383,Installed_Capacity!$U$15:$U$20,0),MATCH(Source_Data!C41383,Installed_Capacity!$V$14:$AG$14,0)))</f>
        <v>0</v>
      </c>
      <c r="P41383" s="37">
        <v>0</v>
      </c>
      <c r="Q41383" s="38">
        <f>P41383/(INDEX(Installed_Capacity!$AJ$15:$AU$20,MATCH(Source_Data!B41383,Installed_Capacity!$AI$15:$AI$20,0),MATCH(Source_Data!C41383,Installed_Capacity!$AJ$14:$AU$14,0)))</f>
        <v>0</v>
      </c>
      <c r="R41383" s="63">
        <v>35.185036762000003</v>
      </c>
      <c r="S41383" s="42">
        <v>163.72984924100001</v>
      </c>
      <c r="T41383" s="42">
        <f>R41383/(INDEX(Installed_Capacity!$H$25:$S$30,MATCH(Source_Data!B41383,Installed_Capacity!$G$25:$G$30,0),MATCH(Source_Data!C41383,Installed_Capacity!$H$24:$S$24,0)))</f>
        <v>2.4865750361837455E-2</v>
      </c>
      <c r="U41383" s="43">
        <f>S41383/(INDEX(Installed_Capacity!$H$33:$S$38,MATCH(Source_Data!B41383,Installed_Capacity!$G$33:$G$38,0),MATCH(Source_Data!C41383,Installed_Capacity!$H$32:$S$32,0)))</f>
        <v>3.7615957387304819E-2</v>
      </c>
      <c r="V41383" s="21"/>
      <c r="W41383" s="2"/>
    </row>
    <row r="41384" spans="1:23" x14ac:dyDescent="0.25">
      <c r="A41384" s="17">
        <v>44460</v>
      </c>
      <c r="B41384" s="19">
        <v>2021</v>
      </c>
      <c r="C41384" s="19">
        <v>9</v>
      </c>
      <c r="D41384" s="19">
        <v>21</v>
      </c>
      <c r="E41384" s="19">
        <v>6</v>
      </c>
      <c r="F41384" s="69">
        <v>23400.433590000001</v>
      </c>
      <c r="G41384" s="52">
        <f t="shared" si="646"/>
        <v>40762.687420000002</v>
      </c>
      <c r="H41384" s="34">
        <v>0</v>
      </c>
      <c r="I41384" s="35">
        <v>-5.2307299999999998E-4</v>
      </c>
      <c r="J41384" s="35">
        <f>H41384/(INDEX(Installed_Capacity!$H$6:$S$11,MATCH(Source_Data!B41384,Installed_Capacity!$G$6:$G$11,0),MATCH(Source_Data!C41384,Installed_Capacity!$H$5:$S$5,0)))</f>
        <v>0</v>
      </c>
      <c r="K41384" s="36">
        <f>I41384/(INDEX(Installed_Capacity!$H$15:$S$20,MATCH(Source_Data!B41384,Installed_Capacity!$G$15:$G$20,0),MATCH(Source_Data!C41384,Installed_Capacity!$H$14:$S$14,0)))</f>
        <v>-1.2439872431810238E-7</v>
      </c>
      <c r="L41384" s="39">
        <v>1.059159E-2</v>
      </c>
      <c r="M41384" s="40">
        <v>2.6657500000000002E-3</v>
      </c>
      <c r="N41384" s="40">
        <f>L41384/(INDEX(Installed_Capacity!$V$6:$AG$11,MATCH(Source_Data!B41384,Installed_Capacity!$U$6:$U$11,0),MATCH(Source_Data!C41384,Installed_Capacity!$V$5:$AG$5,0)))</f>
        <v>4.6386796419249162E-6</v>
      </c>
      <c r="O41384" s="41">
        <f>M41384/(INDEX(Installed_Capacity!$V$15:$AG$20,MATCH(Source_Data!B41384,Installed_Capacity!$U$15:$U$20,0),MATCH(Source_Data!C41384,Installed_Capacity!$V$14:$AG$14,0)))</f>
        <v>5.4349598965915164E-7</v>
      </c>
      <c r="P41384" s="37">
        <v>0</v>
      </c>
      <c r="Q41384" s="38">
        <f>P41384/(INDEX(Installed_Capacity!$AJ$15:$AU$20,MATCH(Source_Data!B41384,Installed_Capacity!$AI$15:$AI$20,0),MATCH(Source_Data!C41384,Installed_Capacity!$AJ$14:$AU$14,0)))</f>
        <v>0</v>
      </c>
      <c r="R41384" s="63">
        <v>20.187450124000001</v>
      </c>
      <c r="S41384" s="42">
        <v>149.12912052799999</v>
      </c>
      <c r="T41384" s="42">
        <f>R41384/(INDEX(Installed_Capacity!$H$25:$S$30,MATCH(Source_Data!B41384,Installed_Capacity!$G$25:$G$30,0),MATCH(Source_Data!C41384,Installed_Capacity!$H$24:$S$24,0)))</f>
        <v>1.4266749204240281E-2</v>
      </c>
      <c r="U41384" s="43">
        <f>S41384/(INDEX(Installed_Capacity!$H$33:$S$38,MATCH(Source_Data!B41384,Installed_Capacity!$G$33:$G$38,0),MATCH(Source_Data!C41384,Installed_Capacity!$H$32:$S$32,0)))</f>
        <v>3.4261526954260269E-2</v>
      </c>
      <c r="V41384" s="21"/>
      <c r="W41384" s="2"/>
    </row>
    <row r="41385" spans="1:23" x14ac:dyDescent="0.25">
      <c r="A41385" s="17">
        <v>44460</v>
      </c>
      <c r="B41385" s="19">
        <v>2021</v>
      </c>
      <c r="C41385" s="19">
        <v>9</v>
      </c>
      <c r="D41385" s="19">
        <v>21</v>
      </c>
      <c r="E41385" s="19">
        <v>7</v>
      </c>
      <c r="F41385" s="69">
        <v>25229.175340000002</v>
      </c>
      <c r="G41385" s="52">
        <f t="shared" si="646"/>
        <v>40762.687420000002</v>
      </c>
      <c r="H41385" s="34">
        <v>0.325258883</v>
      </c>
      <c r="I41385" s="35">
        <v>37.693821256</v>
      </c>
      <c r="J41385" s="35">
        <f>H41385/(INDEX(Installed_Capacity!$H$6:$S$11,MATCH(Source_Data!B41385,Installed_Capacity!$G$6:$G$11,0),MATCH(Source_Data!C41385,Installed_Capacity!$H$5:$S$5,0)))</f>
        <v>1.7672502988350864E-4</v>
      </c>
      <c r="K41385" s="36">
        <f>I41385/(INDEX(Installed_Capacity!$H$15:$S$20,MATCH(Source_Data!B41385,Installed_Capacity!$G$15:$G$20,0),MATCH(Source_Data!C41385,Installed_Capacity!$H$14:$S$14,0)))</f>
        <v>8.964452913686945E-3</v>
      </c>
      <c r="L41385" s="39">
        <v>0.78213732000000002</v>
      </c>
      <c r="M41385" s="40">
        <v>54.256778275999999</v>
      </c>
      <c r="N41385" s="40">
        <f>L41385/(INDEX(Installed_Capacity!$V$6:$AG$11,MATCH(Source_Data!B41385,Installed_Capacity!$U$6:$U$11,0),MATCH(Source_Data!C41385,Installed_Capacity!$V$5:$AG$5,0)))</f>
        <v>3.425438922271079E-4</v>
      </c>
      <c r="O41385" s="41">
        <f>M41385/(INDEX(Installed_Capacity!$V$15:$AG$20,MATCH(Source_Data!B41385,Installed_Capacity!$U$15:$U$20,0),MATCH(Source_Data!C41385,Installed_Capacity!$V$14:$AG$14,0)))</f>
        <v>1.1061930565443788E-2</v>
      </c>
      <c r="P41385" s="37">
        <v>0</v>
      </c>
      <c r="Q41385" s="38">
        <f>P41385/(INDEX(Installed_Capacity!$AJ$15:$AU$20,MATCH(Source_Data!B41385,Installed_Capacity!$AI$15:$AI$20,0),MATCH(Source_Data!C41385,Installed_Capacity!$AJ$14:$AU$14,0)))</f>
        <v>0</v>
      </c>
      <c r="R41385" s="63">
        <v>18.177956098999999</v>
      </c>
      <c r="S41385" s="42">
        <v>146.23599495299999</v>
      </c>
      <c r="T41385" s="42">
        <f>R41385/(INDEX(Installed_Capacity!$H$25:$S$30,MATCH(Source_Data!B41385,Installed_Capacity!$G$25:$G$30,0),MATCH(Source_Data!C41385,Installed_Capacity!$H$24:$S$24,0)))</f>
        <v>1.2846612084098938E-2</v>
      </c>
      <c r="U41385" s="43">
        <f>S41385/(INDEX(Installed_Capacity!$H$33:$S$38,MATCH(Source_Data!B41385,Installed_Capacity!$G$33:$G$38,0),MATCH(Source_Data!C41385,Installed_Capacity!$H$32:$S$32,0)))</f>
        <v>3.3596848590175699E-2</v>
      </c>
      <c r="V41385" s="21"/>
      <c r="W41385" s="2"/>
    </row>
    <row r="41386" spans="1:23" x14ac:dyDescent="0.25">
      <c r="A41386" s="17">
        <v>44460</v>
      </c>
      <c r="B41386" s="19">
        <v>2021</v>
      </c>
      <c r="C41386" s="19">
        <v>9</v>
      </c>
      <c r="D41386" s="19">
        <v>21</v>
      </c>
      <c r="E41386" s="19">
        <v>8</v>
      </c>
      <c r="F41386" s="69">
        <v>26034.766909999998</v>
      </c>
      <c r="G41386" s="52">
        <f t="shared" si="646"/>
        <v>40762.687420000002</v>
      </c>
      <c r="H41386" s="34">
        <v>158.33063982900001</v>
      </c>
      <c r="I41386" s="35">
        <v>992.48260222199997</v>
      </c>
      <c r="J41386" s="35">
        <f>H41386/(INDEX(Installed_Capacity!$H$6:$S$11,MATCH(Source_Data!B41386,Installed_Capacity!$G$6:$G$11,0),MATCH(Source_Data!C41386,Installed_Capacity!$H$5:$S$5,0)))</f>
        <v>8.6026818997761462E-2</v>
      </c>
      <c r="K41386" s="36">
        <f>I41386/(INDEX(Installed_Capacity!$H$15:$S$20,MATCH(Source_Data!B41386,Installed_Capacity!$G$15:$G$20,0),MATCH(Source_Data!C41386,Installed_Capacity!$H$14:$S$14,0)))</f>
        <v>0.23603506513302625</v>
      </c>
      <c r="L41386" s="39">
        <v>199.09824046</v>
      </c>
      <c r="M41386" s="40">
        <v>1421.6910076510001</v>
      </c>
      <c r="N41386" s="40">
        <f>L41386/(INDEX(Installed_Capacity!$V$6:$AG$11,MATCH(Source_Data!B41386,Installed_Capacity!$U$6:$U$11,0),MATCH(Source_Data!C41386,Installed_Capacity!$V$5:$AG$5,0)))</f>
        <v>8.7196818869015286E-2</v>
      </c>
      <c r="O41386" s="41">
        <f>M41386/(INDEX(Installed_Capacity!$V$15:$AG$20,MATCH(Source_Data!B41386,Installed_Capacity!$U$15:$U$20,0),MATCH(Source_Data!C41386,Installed_Capacity!$V$14:$AG$14,0)))</f>
        <v>0.28985589841237808</v>
      </c>
      <c r="P41386" s="37">
        <v>22.289362229000002</v>
      </c>
      <c r="Q41386" s="38">
        <f>P41386/(INDEX(Installed_Capacity!$AJ$15:$AU$20,MATCH(Source_Data!B41386,Installed_Capacity!$AI$15:$AI$20,0),MATCH(Source_Data!C41386,Installed_Capacity!$AJ$14:$AU$14,0)))</f>
        <v>2.2356431523570714E-2</v>
      </c>
      <c r="R41386" s="63">
        <v>13.741322512</v>
      </c>
      <c r="S41386" s="42">
        <v>166.56446570400001</v>
      </c>
      <c r="T41386" s="42">
        <f>R41386/(INDEX(Installed_Capacity!$H$25:$S$30,MATCH(Source_Data!B41386,Installed_Capacity!$G$25:$G$30,0),MATCH(Source_Data!C41386,Installed_Capacity!$H$24:$S$24,0)))</f>
        <v>9.7111819872791501E-3</v>
      </c>
      <c r="U41386" s="43">
        <f>S41386/(INDEX(Installed_Capacity!$H$33:$S$38,MATCH(Source_Data!B41386,Installed_Capacity!$G$33:$G$38,0),MATCH(Source_Data!C41386,Installed_Capacity!$H$32:$S$32,0)))</f>
        <v>3.8267193631495167E-2</v>
      </c>
      <c r="V41386" s="21"/>
      <c r="W41386" s="2"/>
    </row>
    <row r="41387" spans="1:23" x14ac:dyDescent="0.25">
      <c r="A41387" s="17">
        <v>44460</v>
      </c>
      <c r="B41387" s="19">
        <v>2021</v>
      </c>
      <c r="C41387" s="19">
        <v>9</v>
      </c>
      <c r="D41387" s="19">
        <v>21</v>
      </c>
      <c r="E41387" s="19">
        <v>9</v>
      </c>
      <c r="F41387" s="69">
        <v>26760.42409</v>
      </c>
      <c r="G41387" s="52">
        <f t="shared" si="646"/>
        <v>40762.687420000002</v>
      </c>
      <c r="H41387" s="34">
        <v>761.78570818699995</v>
      </c>
      <c r="I41387" s="35">
        <v>2531.5822543559998</v>
      </c>
      <c r="J41387" s="35">
        <f>H41387/(INDEX(Installed_Capacity!$H$6:$S$11,MATCH(Source_Data!B41387,Installed_Capacity!$G$6:$G$11,0),MATCH(Source_Data!C41387,Installed_Capacity!$H$5:$S$5,0)))</f>
        <v>0.41390599636344866</v>
      </c>
      <c r="K41387" s="36">
        <f>I41387/(INDEX(Installed_Capacity!$H$15:$S$20,MATCH(Source_Data!B41387,Installed_Capacity!$G$15:$G$20,0),MATCH(Source_Data!C41387,Installed_Capacity!$H$14:$S$14,0)))</f>
        <v>0.60206816820641129</v>
      </c>
      <c r="L41387" s="39">
        <v>905.00583956499997</v>
      </c>
      <c r="M41387" s="40">
        <v>3425.5748760460001</v>
      </c>
      <c r="N41387" s="40">
        <f>L41387/(INDEX(Installed_Capacity!$V$6:$AG$11,MATCH(Source_Data!B41387,Installed_Capacity!$U$6:$U$11,0),MATCH(Source_Data!C41387,Installed_Capacity!$V$5:$AG$5,0)))</f>
        <v>0.39635523692036156</v>
      </c>
      <c r="O41387" s="41">
        <f>M41387/(INDEX(Installed_Capacity!$V$15:$AG$20,MATCH(Source_Data!B41387,Installed_Capacity!$U$15:$U$20,0),MATCH(Source_Data!C41387,Installed_Capacity!$V$14:$AG$14,0)))</f>
        <v>0.69840990618330545</v>
      </c>
      <c r="P41387" s="37">
        <v>349.64777446400001</v>
      </c>
      <c r="Q41387" s="38">
        <f>P41387/(INDEX(Installed_Capacity!$AJ$15:$AU$20,MATCH(Source_Data!B41387,Installed_Capacity!$AI$15:$AI$20,0),MATCH(Source_Data!C41387,Installed_Capacity!$AJ$14:$AU$14,0)))</f>
        <v>0.3506998740862588</v>
      </c>
      <c r="R41387" s="63">
        <v>9.4504987370000002</v>
      </c>
      <c r="S41387" s="42">
        <v>212.08212425900001</v>
      </c>
      <c r="T41387" s="42">
        <f>R41387/(INDEX(Installed_Capacity!$H$25:$S$30,MATCH(Source_Data!B41387,Installed_Capacity!$G$25:$G$30,0),MATCH(Source_Data!C41387,Installed_Capacity!$H$24:$S$24,0)))</f>
        <v>6.6787976939929319E-3</v>
      </c>
      <c r="U41387" s="43">
        <f>S41387/(INDEX(Installed_Capacity!$H$33:$S$38,MATCH(Source_Data!B41387,Installed_Capacity!$G$33:$G$38,0),MATCH(Source_Data!C41387,Installed_Capacity!$H$32:$S$32,0)))</f>
        <v>4.8724604497699137E-2</v>
      </c>
      <c r="V41387" s="21"/>
      <c r="W41387" s="2"/>
    </row>
    <row r="41388" spans="1:23" x14ac:dyDescent="0.25">
      <c r="A41388" s="17">
        <v>44460</v>
      </c>
      <c r="B41388" s="19">
        <v>2021</v>
      </c>
      <c r="C41388" s="19">
        <v>9</v>
      </c>
      <c r="D41388" s="19">
        <v>21</v>
      </c>
      <c r="E41388" s="19">
        <v>10</v>
      </c>
      <c r="F41388" s="69">
        <v>27544.44774</v>
      </c>
      <c r="G41388" s="52">
        <f t="shared" si="646"/>
        <v>40762.687420000002</v>
      </c>
      <c r="H41388" s="34">
        <v>1199.4225124120001</v>
      </c>
      <c r="I41388" s="35">
        <v>3278.580767169</v>
      </c>
      <c r="J41388" s="35">
        <f>H41388/(INDEX(Installed_Capacity!$H$6:$S$11,MATCH(Source_Data!B41388,Installed_Capacity!$G$6:$G$11,0),MATCH(Source_Data!C41388,Installed_Capacity!$H$5:$S$5,0)))</f>
        <v>0.65169005499217603</v>
      </c>
      <c r="K41388" s="36">
        <f>I41388/(INDEX(Installed_Capacity!$H$15:$S$20,MATCH(Source_Data!B41388,Installed_Capacity!$G$15:$G$20,0),MATCH(Source_Data!C41388,Installed_Capacity!$H$14:$S$14,0)))</f>
        <v>0.77972150160625575</v>
      </c>
      <c r="L41388" s="39">
        <v>1397.312469079</v>
      </c>
      <c r="M41388" s="40">
        <v>4061.8472346110002</v>
      </c>
      <c r="N41388" s="40">
        <f>L41388/(INDEX(Installed_Capacity!$V$6:$AG$11,MATCH(Source_Data!B41388,Installed_Capacity!$U$6:$U$11,0),MATCH(Source_Data!C41388,Installed_Capacity!$V$5:$AG$5,0)))</f>
        <v>0.61196523880971565</v>
      </c>
      <c r="O41388" s="41">
        <f>M41388/(INDEX(Installed_Capacity!$V$15:$AG$20,MATCH(Source_Data!B41388,Installed_Capacity!$U$15:$U$20,0),MATCH(Source_Data!C41388,Installed_Capacity!$V$14:$AG$14,0)))</f>
        <v>0.82813380197662712</v>
      </c>
      <c r="P41388" s="37">
        <v>706.69599634300005</v>
      </c>
      <c r="Q41388" s="38">
        <f>P41388/(INDEX(Installed_Capacity!$AJ$15:$AU$20,MATCH(Source_Data!B41388,Installed_Capacity!$AI$15:$AI$20,0),MATCH(Source_Data!C41388,Installed_Capacity!$AJ$14:$AU$14,0)))</f>
        <v>0.70882246373420266</v>
      </c>
      <c r="R41388" s="63">
        <v>4.6089497359999996</v>
      </c>
      <c r="S41388" s="42">
        <v>337.25385885899999</v>
      </c>
      <c r="T41388" s="42">
        <f>R41388/(INDEX(Installed_Capacity!$H$25:$S$30,MATCH(Source_Data!B41388,Installed_Capacity!$G$25:$G$30,0),MATCH(Source_Data!C41388,Installed_Capacity!$H$24:$S$24,0)))</f>
        <v>3.2572082939929321E-3</v>
      </c>
      <c r="U41388" s="43">
        <f>S41388/(INDEX(Installed_Capacity!$H$33:$S$38,MATCH(Source_Data!B41388,Installed_Capacity!$G$33:$G$38,0),MATCH(Source_Data!C41388,Installed_Capacity!$H$32:$S$32,0)))</f>
        <v>7.7482064769210657E-2</v>
      </c>
      <c r="V41388" s="21"/>
      <c r="W41388" s="2"/>
    </row>
    <row r="41389" spans="1:23" x14ac:dyDescent="0.25">
      <c r="A41389" s="17">
        <v>44460</v>
      </c>
      <c r="B41389" s="19">
        <v>2021</v>
      </c>
      <c r="C41389" s="19">
        <v>9</v>
      </c>
      <c r="D41389" s="19">
        <v>21</v>
      </c>
      <c r="E41389" s="19">
        <v>11</v>
      </c>
      <c r="F41389" s="69">
        <v>28354.336169999999</v>
      </c>
      <c r="G41389" s="52">
        <f t="shared" si="646"/>
        <v>40762.687420000002</v>
      </c>
      <c r="H41389" s="34">
        <v>1390.207570321</v>
      </c>
      <c r="I41389" s="35">
        <v>3646.662355595</v>
      </c>
      <c r="J41389" s="35">
        <f>H41389/(INDEX(Installed_Capacity!$H$6:$S$11,MATCH(Source_Data!B41389,Installed_Capacity!$G$6:$G$11,0),MATCH(Source_Data!C41389,Installed_Capacity!$H$5:$S$5,0)))</f>
        <v>0.75535054459760498</v>
      </c>
      <c r="K41389" s="36">
        <f>I41389/(INDEX(Installed_Capacity!$H$15:$S$20,MATCH(Source_Data!B41389,Installed_Capacity!$G$15:$G$20,0),MATCH(Source_Data!C41389,Installed_Capacity!$H$14:$S$14,0)))</f>
        <v>0.8672597229351624</v>
      </c>
      <c r="L41389" s="39">
        <v>1546.2449380569999</v>
      </c>
      <c r="M41389" s="40">
        <v>4198.9254174349999</v>
      </c>
      <c r="N41389" s="40">
        <f>L41389/(INDEX(Installed_Capacity!$V$6:$AG$11,MATCH(Source_Data!B41389,Installed_Capacity!$U$6:$U$11,0),MATCH(Source_Data!C41389,Installed_Capacity!$V$5:$AG$5,0)))</f>
        <v>0.67719151851558246</v>
      </c>
      <c r="O41389" s="41">
        <f>M41389/(INDEX(Installed_Capacity!$V$15:$AG$20,MATCH(Source_Data!B41389,Installed_Capacity!$U$15:$U$20,0),MATCH(Source_Data!C41389,Installed_Capacity!$V$14:$AG$14,0)))</f>
        <v>0.85608144996860236</v>
      </c>
      <c r="P41389" s="37">
        <v>787.22569043600004</v>
      </c>
      <c r="Q41389" s="38">
        <f>P41389/(INDEX(Installed_Capacity!$AJ$15:$AU$20,MATCH(Source_Data!B41389,Installed_Capacity!$AI$15:$AI$20,0),MATCH(Source_Data!C41389,Installed_Capacity!$AJ$14:$AU$14,0)))</f>
        <v>0.78959447385757275</v>
      </c>
      <c r="R41389" s="63">
        <v>6.0065577340000003</v>
      </c>
      <c r="S41389" s="42">
        <v>459.33207694700002</v>
      </c>
      <c r="T41389" s="42">
        <f>R41389/(INDEX(Installed_Capacity!$H$25:$S$30,MATCH(Source_Data!B41389,Installed_Capacity!$G$25:$G$30,0),MATCH(Source_Data!C41389,Installed_Capacity!$H$24:$S$24,0)))</f>
        <v>4.2449171265017665E-3</v>
      </c>
      <c r="U41389" s="43">
        <f>S41389/(INDEX(Installed_Capacity!$H$33:$S$38,MATCH(Source_Data!B41389,Installed_Capacity!$G$33:$G$38,0),MATCH(Source_Data!C41389,Installed_Capacity!$H$32:$S$32,0)))</f>
        <v>0.10552880805275847</v>
      </c>
      <c r="V41389" s="21"/>
      <c r="W41389" s="2"/>
    </row>
    <row r="41390" spans="1:23" x14ac:dyDescent="0.25">
      <c r="A41390" s="17">
        <v>44460</v>
      </c>
      <c r="B41390" s="19">
        <v>2021</v>
      </c>
      <c r="C41390" s="19">
        <v>9</v>
      </c>
      <c r="D41390" s="19">
        <v>21</v>
      </c>
      <c r="E41390" s="19">
        <v>12</v>
      </c>
      <c r="F41390" s="69">
        <v>29464.483380000001</v>
      </c>
      <c r="G41390" s="52">
        <f t="shared" si="646"/>
        <v>40762.687420000002</v>
      </c>
      <c r="H41390" s="34">
        <v>1474.804910455</v>
      </c>
      <c r="I41390" s="35">
        <v>3839.9266492090001</v>
      </c>
      <c r="J41390" s="35">
        <f>H41390/(INDEX(Installed_Capacity!$H$6:$S$11,MATCH(Source_Data!B41390,Installed_Capacity!$G$6:$G$11,0),MATCH(Source_Data!C41390,Installed_Capacity!$H$5:$S$5,0)))</f>
        <v>0.80131536906404854</v>
      </c>
      <c r="K41390" s="36">
        <f>I41390/(INDEX(Installed_Capacity!$H$15:$S$20,MATCH(Source_Data!B41390,Installed_Capacity!$G$15:$G$20,0),MATCH(Source_Data!C41390,Installed_Capacity!$H$14:$S$14,0)))</f>
        <v>0.9132223927380787</v>
      </c>
      <c r="L41390" s="39">
        <v>1570.021499039</v>
      </c>
      <c r="M41390" s="40">
        <v>4302.1303865090003</v>
      </c>
      <c r="N41390" s="40">
        <f>L41390/(INDEX(Installed_Capacity!$V$6:$AG$11,MATCH(Source_Data!B41390,Installed_Capacity!$U$6:$U$11,0),MATCH(Source_Data!C41390,Installed_Capacity!$V$5:$AG$5,0)))</f>
        <v>0.68760467172319251</v>
      </c>
      <c r="O41390" s="41">
        <f>M41390/(INDEX(Installed_Capacity!$V$15:$AG$20,MATCH(Source_Data!B41390,Installed_Capacity!$U$15:$U$20,0),MATCH(Source_Data!C41390,Installed_Capacity!$V$14:$AG$14,0)))</f>
        <v>0.87712299054990817</v>
      </c>
      <c r="P41390" s="37">
        <v>784.33253149999996</v>
      </c>
      <c r="Q41390" s="38">
        <f>P41390/(INDEX(Installed_Capacity!$AJ$15:$AU$20,MATCH(Source_Data!B41390,Installed_Capacity!$AI$15:$AI$20,0),MATCH(Source_Data!C41390,Installed_Capacity!$AJ$14:$AU$14,0)))</f>
        <v>0.7866926093279839</v>
      </c>
      <c r="R41390" s="63">
        <v>9.0500864619999994</v>
      </c>
      <c r="S41390" s="42">
        <v>620.29589080400001</v>
      </c>
      <c r="T41390" s="42">
        <f>R41390/(INDEX(Installed_Capacity!$H$25:$S$30,MATCH(Source_Data!B41390,Installed_Capacity!$G$25:$G$30,0),MATCH(Source_Data!C41390,Installed_Capacity!$H$24:$S$24,0)))</f>
        <v>6.3958208212014124E-3</v>
      </c>
      <c r="U41390" s="43">
        <f>S41390/(INDEX(Installed_Capacity!$H$33:$S$38,MATCH(Source_Data!B41390,Installed_Capacity!$G$33:$G$38,0),MATCH(Source_Data!C41390,Installed_Capacity!$H$32:$S$32,0)))</f>
        <v>0.14250928529017828</v>
      </c>
      <c r="V41390" s="21"/>
      <c r="W41390" s="2"/>
    </row>
    <row r="41391" spans="1:23" x14ac:dyDescent="0.25">
      <c r="A41391" s="17">
        <v>44460</v>
      </c>
      <c r="B41391" s="19">
        <v>2021</v>
      </c>
      <c r="C41391" s="19">
        <v>9</v>
      </c>
      <c r="D41391" s="19">
        <v>21</v>
      </c>
      <c r="E41391" s="19">
        <v>13</v>
      </c>
      <c r="F41391" s="69">
        <v>31275.47179</v>
      </c>
      <c r="G41391" s="52">
        <f t="shared" si="646"/>
        <v>40762.687420000002</v>
      </c>
      <c r="H41391" s="34">
        <v>1492.895772305</v>
      </c>
      <c r="I41391" s="35">
        <v>3855.3008891019999</v>
      </c>
      <c r="J41391" s="35">
        <f>H41391/(INDEX(Installed_Capacity!$H$6:$S$11,MATCH(Source_Data!B41391,Installed_Capacity!$G$6:$G$11,0),MATCH(Source_Data!C41391,Installed_Capacity!$H$5:$S$5,0)))</f>
        <v>0.81114479500184733</v>
      </c>
      <c r="K41391" s="36">
        <f>I41391/(INDEX(Installed_Capacity!$H$15:$S$20,MATCH(Source_Data!B41391,Installed_Capacity!$G$15:$G$20,0),MATCH(Source_Data!C41391,Installed_Capacity!$H$14:$S$14,0)))</f>
        <v>0.91687873865929748</v>
      </c>
      <c r="L41391" s="39">
        <v>1513.1013805949999</v>
      </c>
      <c r="M41391" s="40">
        <v>4284.1013910430001</v>
      </c>
      <c r="N41391" s="40">
        <f>L41391/(INDEX(Installed_Capacity!$V$6:$AG$11,MATCH(Source_Data!B41391,Installed_Capacity!$U$6:$U$11,0),MATCH(Source_Data!C41391,Installed_Capacity!$V$5:$AG$5,0)))</f>
        <v>0.66267600712777874</v>
      </c>
      <c r="O41391" s="41">
        <f>M41391/(INDEX(Installed_Capacity!$V$15:$AG$20,MATCH(Source_Data!B41391,Installed_Capacity!$U$15:$U$20,0),MATCH(Source_Data!C41391,Installed_Capacity!$V$14:$AG$14,0)))</f>
        <v>0.87344721947859461</v>
      </c>
      <c r="P41391" s="37">
        <v>777.58303809300003</v>
      </c>
      <c r="Q41391" s="38">
        <f>P41391/(INDEX(Installed_Capacity!$AJ$15:$AU$20,MATCH(Source_Data!B41391,Installed_Capacity!$AI$15:$AI$20,0),MATCH(Source_Data!C41391,Installed_Capacity!$AJ$14:$AU$14,0)))</f>
        <v>0.77992280651253765</v>
      </c>
      <c r="R41391" s="63">
        <v>8.4197647</v>
      </c>
      <c r="S41391" s="42">
        <v>424.09878245599998</v>
      </c>
      <c r="T41391" s="42">
        <f>R41391/(INDEX(Installed_Capacity!$H$25:$S$30,MATCH(Source_Data!B41391,Installed_Capacity!$G$25:$G$30,0),MATCH(Source_Data!C41391,Installed_Capacity!$H$24:$S$24,0)))</f>
        <v>5.9503637455830382E-3</v>
      </c>
      <c r="U41391" s="43">
        <f>S41391/(INDEX(Installed_Capacity!$H$33:$S$38,MATCH(Source_Data!B41391,Installed_Capacity!$G$33:$G$38,0),MATCH(Source_Data!C41391,Installed_Capacity!$H$32:$S$32,0)))</f>
        <v>9.743416855768991E-2</v>
      </c>
      <c r="V41391" s="21"/>
      <c r="W41391" s="2"/>
    </row>
    <row r="41392" spans="1:23" x14ac:dyDescent="0.25">
      <c r="A41392" s="17">
        <v>44460</v>
      </c>
      <c r="B41392" s="19">
        <v>2021</v>
      </c>
      <c r="C41392" s="19">
        <v>9</v>
      </c>
      <c r="D41392" s="19">
        <v>21</v>
      </c>
      <c r="E41392" s="19">
        <v>14</v>
      </c>
      <c r="F41392" s="69">
        <v>33539.958319999998</v>
      </c>
      <c r="G41392" s="52">
        <f t="shared" si="646"/>
        <v>40762.687420000002</v>
      </c>
      <c r="H41392" s="34">
        <v>1487.3650096060001</v>
      </c>
      <c r="I41392" s="35">
        <v>3840.203899007</v>
      </c>
      <c r="J41392" s="35">
        <f>H41392/(INDEX(Installed_Capacity!$H$6:$S$11,MATCH(Source_Data!B41392,Installed_Capacity!$G$6:$G$11,0),MATCH(Source_Data!C41392,Installed_Capacity!$H$5:$S$5,0)))</f>
        <v>0.80813972963900726</v>
      </c>
      <c r="K41392" s="36">
        <f>I41392/(INDEX(Installed_Capacity!$H$15:$S$20,MATCH(Source_Data!B41392,Installed_Capacity!$G$15:$G$20,0),MATCH(Source_Data!C41392,Installed_Capacity!$H$14:$S$14,0)))</f>
        <v>0.91328832908193247</v>
      </c>
      <c r="L41392" s="39">
        <v>1496.837932314</v>
      </c>
      <c r="M41392" s="40">
        <v>4308.3823061599996</v>
      </c>
      <c r="N41392" s="40">
        <f>L41392/(INDEX(Installed_Capacity!$V$6:$AG$11,MATCH(Source_Data!B41392,Installed_Capacity!$U$6:$U$11,0),MATCH(Source_Data!C41392,Installed_Capacity!$V$5:$AG$5,0)))</f>
        <v>0.65555328745598507</v>
      </c>
      <c r="O41392" s="41">
        <f>M41392/(INDEX(Installed_Capacity!$V$15:$AG$20,MATCH(Source_Data!B41392,Installed_Capacity!$U$15:$U$20,0),MATCH(Source_Data!C41392,Installed_Capacity!$V$14:$AG$14,0)))</f>
        <v>0.87839763868194953</v>
      </c>
      <c r="P41392" s="37">
        <v>869.30031849</v>
      </c>
      <c r="Q41392" s="38">
        <f>P41392/(INDEX(Installed_Capacity!$AJ$15:$AU$20,MATCH(Source_Data!B41392,Installed_Capacity!$AI$15:$AI$20,0),MATCH(Source_Data!C41392,Installed_Capacity!$AJ$14:$AU$14,0)))</f>
        <v>0.87191606669007016</v>
      </c>
      <c r="R41392" s="63">
        <v>19.733599518999998</v>
      </c>
      <c r="S41392" s="42">
        <v>339.34087780499999</v>
      </c>
      <c r="T41392" s="42">
        <f>R41392/(INDEX(Installed_Capacity!$H$25:$S$30,MATCH(Source_Data!B41392,Installed_Capacity!$G$25:$G$30,0),MATCH(Source_Data!C41392,Installed_Capacity!$H$24:$S$24,0)))</f>
        <v>1.3946006727208478E-2</v>
      </c>
      <c r="U41392" s="43">
        <f>S41392/(INDEX(Installed_Capacity!$H$33:$S$38,MATCH(Source_Data!B41392,Installed_Capacity!$G$33:$G$38,0),MATCH(Source_Data!C41392,Installed_Capacity!$H$32:$S$32,0)))</f>
        <v>7.7961544937934682E-2</v>
      </c>
      <c r="V41392" s="21"/>
      <c r="W41392" s="2"/>
    </row>
    <row r="41393" spans="1:23" x14ac:dyDescent="0.25">
      <c r="A41393" s="17">
        <v>44460</v>
      </c>
      <c r="B41393" s="19">
        <v>2021</v>
      </c>
      <c r="C41393" s="19">
        <v>9</v>
      </c>
      <c r="D41393" s="19">
        <v>21</v>
      </c>
      <c r="E41393" s="19">
        <v>15</v>
      </c>
      <c r="F41393" s="69">
        <v>35911.670319999997</v>
      </c>
      <c r="G41393" s="52">
        <f t="shared" si="646"/>
        <v>40762.687420000002</v>
      </c>
      <c r="H41393" s="34">
        <v>1449.617346083</v>
      </c>
      <c r="I41393" s="35">
        <v>3706.0731658569998</v>
      </c>
      <c r="J41393" s="35">
        <f>H41393/(INDEX(Installed_Capacity!$H$6:$S$11,MATCH(Source_Data!B41393,Installed_Capacity!$G$6:$G$11,0),MATCH(Source_Data!C41393,Installed_Capacity!$H$5:$S$5,0)))</f>
        <v>0.78763004546803006</v>
      </c>
      <c r="K41393" s="36">
        <f>I41393/(INDEX(Installed_Capacity!$H$15:$S$20,MATCH(Source_Data!B41393,Installed_Capacity!$G$15:$G$20,0),MATCH(Source_Data!C41393,Installed_Capacity!$H$14:$S$14,0)))</f>
        <v>0.88138897259495674</v>
      </c>
      <c r="L41393" s="39">
        <v>1424.9060994880001</v>
      </c>
      <c r="M41393" s="40">
        <v>4288.5999332290003</v>
      </c>
      <c r="N41393" s="40">
        <f>L41393/(INDEX(Installed_Capacity!$V$6:$AG$11,MATCH(Source_Data!B41393,Installed_Capacity!$U$6:$U$11,0),MATCH(Source_Data!C41393,Installed_Capacity!$V$5:$AG$5,0)))</f>
        <v>0.62405011101729058</v>
      </c>
      <c r="O41393" s="41">
        <f>M41393/(INDEX(Installed_Capacity!$V$15:$AG$20,MATCH(Source_Data!B41393,Installed_Capacity!$U$15:$U$20,0),MATCH(Source_Data!C41393,Installed_Capacity!$V$14:$AG$14,0)))</f>
        <v>0.87436438711899733</v>
      </c>
      <c r="P41393" s="37">
        <v>923.78473633600004</v>
      </c>
      <c r="Q41393" s="38">
        <f>P41393/(INDEX(Installed_Capacity!$AJ$15:$AU$20,MATCH(Source_Data!B41393,Installed_Capacity!$AI$15:$AI$20,0),MATCH(Source_Data!C41393,Installed_Capacity!$AJ$14:$AU$14,0)))</f>
        <v>0.92656442962487462</v>
      </c>
      <c r="R41393" s="63">
        <v>28.914689889000002</v>
      </c>
      <c r="S41393" s="42">
        <v>162.073574552</v>
      </c>
      <c r="T41393" s="42">
        <f>R41393/(INDEX(Installed_Capacity!$H$25:$S$30,MATCH(Source_Data!B41393,Installed_Capacity!$G$25:$G$30,0),MATCH(Source_Data!C41393,Installed_Capacity!$H$24:$S$24,0)))</f>
        <v>2.0434409815547699E-2</v>
      </c>
      <c r="U41393" s="43">
        <f>S41393/(INDEX(Installed_Capacity!$H$33:$S$38,MATCH(Source_Data!B41393,Installed_Capacity!$G$33:$G$38,0),MATCH(Source_Data!C41393,Installed_Capacity!$H$32:$S$32,0)))</f>
        <v>3.7235438145322312E-2</v>
      </c>
      <c r="V41393" s="21"/>
      <c r="W41393" s="2"/>
    </row>
    <row r="41394" spans="1:23" x14ac:dyDescent="0.25">
      <c r="A41394" s="17">
        <v>44460</v>
      </c>
      <c r="B41394" s="19">
        <v>2021</v>
      </c>
      <c r="C41394" s="19">
        <v>9</v>
      </c>
      <c r="D41394" s="19">
        <v>21</v>
      </c>
      <c r="E41394" s="19">
        <v>16</v>
      </c>
      <c r="F41394" s="69">
        <v>38573.485690000001</v>
      </c>
      <c r="G41394" s="52">
        <f t="shared" si="646"/>
        <v>40762.687420000002</v>
      </c>
      <c r="H41394" s="34">
        <v>1331.6494452679999</v>
      </c>
      <c r="I41394" s="35">
        <v>3385.6354324049998</v>
      </c>
      <c r="J41394" s="35">
        <f>H41394/(INDEX(Installed_Capacity!$H$6:$S$11,MATCH(Source_Data!B41394,Installed_Capacity!$G$6:$G$11,0),MATCH(Source_Data!C41394,Installed_Capacity!$H$5:$S$5,0)))</f>
        <v>0.72353377666043639</v>
      </c>
      <c r="K41394" s="36">
        <f>I41394/(INDEX(Installed_Capacity!$H$15:$S$20,MATCH(Source_Data!B41394,Installed_Capacity!$G$15:$G$20,0),MATCH(Source_Data!C41394,Installed_Capacity!$H$14:$S$14,0)))</f>
        <v>0.80518154979773171</v>
      </c>
      <c r="L41394" s="39">
        <v>1431.957879308</v>
      </c>
      <c r="M41394" s="40">
        <v>4201.9452295110004</v>
      </c>
      <c r="N41394" s="40">
        <f>L41394/(INDEX(Installed_Capacity!$V$6:$AG$11,MATCH(Source_Data!B41394,Installed_Capacity!$U$6:$U$11,0),MATCH(Source_Data!C41394,Installed_Capacity!$V$5:$AG$5,0)))</f>
        <v>0.62713849977576508</v>
      </c>
      <c r="O41394" s="41">
        <f>M41394/(INDEX(Installed_Capacity!$V$15:$AG$20,MATCH(Source_Data!B41394,Installed_Capacity!$U$15:$U$20,0),MATCH(Source_Data!C41394,Installed_Capacity!$V$14:$AG$14,0)))</f>
        <v>0.85669713251678969</v>
      </c>
      <c r="P41394" s="37">
        <v>908.74832227000002</v>
      </c>
      <c r="Q41394" s="38">
        <f>P41394/(INDEX(Installed_Capacity!$AJ$15:$AU$20,MATCH(Source_Data!B41394,Installed_Capacity!$AI$15:$AI$20,0),MATCH(Source_Data!C41394,Installed_Capacity!$AJ$14:$AU$14,0)))</f>
        <v>0.91148277058174521</v>
      </c>
      <c r="R41394" s="63">
        <v>36.088654071000001</v>
      </c>
      <c r="S41394" s="42">
        <v>98.885357784000007</v>
      </c>
      <c r="T41394" s="42">
        <f>R41394/(INDEX(Installed_Capacity!$H$25:$S$30,MATCH(Source_Data!B41394,Installed_Capacity!$G$25:$G$30,0),MATCH(Source_Data!C41394,Installed_Capacity!$H$24:$S$24,0)))</f>
        <v>2.550434916678445E-2</v>
      </c>
      <c r="U41394" s="43">
        <f>S41394/(INDEX(Installed_Capacity!$H$33:$S$38,MATCH(Source_Data!B41394,Installed_Capacity!$G$33:$G$38,0),MATCH(Source_Data!C41394,Installed_Capacity!$H$32:$S$32,0)))</f>
        <v>2.2718321807993724E-2</v>
      </c>
      <c r="V41394" s="21"/>
      <c r="W41394" s="2"/>
    </row>
    <row r="41395" spans="1:23" x14ac:dyDescent="0.25">
      <c r="A41395" s="17">
        <v>44460</v>
      </c>
      <c r="B41395" s="19">
        <v>2021</v>
      </c>
      <c r="C41395" s="19">
        <v>9</v>
      </c>
      <c r="D41395" s="19">
        <v>21</v>
      </c>
      <c r="E41395" s="19">
        <v>17</v>
      </c>
      <c r="F41395" s="69">
        <v>40214.923609999998</v>
      </c>
      <c r="G41395" s="52">
        <f t="shared" si="646"/>
        <v>40762.687420000002</v>
      </c>
      <c r="H41395" s="34">
        <v>1110.3708889029999</v>
      </c>
      <c r="I41395" s="35">
        <v>2734.3034054780001</v>
      </c>
      <c r="J41395" s="35">
        <f>H41395/(INDEX(Installed_Capacity!$H$6:$S$11,MATCH(Source_Data!B41395,Installed_Capacity!$G$6:$G$11,0),MATCH(Source_Data!C41395,Installed_Capacity!$H$5:$S$5,0)))</f>
        <v>0.60330505569362336</v>
      </c>
      <c r="K41395" s="36">
        <f>I41395/(INDEX(Installed_Capacity!$H$15:$S$20,MATCH(Source_Data!B41395,Installed_Capacity!$G$15:$G$20,0),MATCH(Source_Data!C41395,Installed_Capacity!$H$14:$S$14,0)))</f>
        <v>0.65027989504353356</v>
      </c>
      <c r="L41395" s="39">
        <v>1287.3266553779999</v>
      </c>
      <c r="M41395" s="40">
        <v>3811.1665447830001</v>
      </c>
      <c r="N41395" s="40">
        <f>L41395/(INDEX(Installed_Capacity!$V$6:$AG$11,MATCH(Source_Data!B41395,Installed_Capacity!$U$6:$U$11,0),MATCH(Source_Data!C41395,Installed_Capacity!$V$5:$AG$5,0)))</f>
        <v>0.56379598802533148</v>
      </c>
      <c r="O41395" s="41">
        <f>M41395/(INDEX(Installed_Capacity!$V$15:$AG$20,MATCH(Source_Data!B41395,Installed_Capacity!$U$15:$U$20,0),MATCH(Source_Data!C41395,Installed_Capacity!$V$14:$AG$14,0)))</f>
        <v>0.7770247521383048</v>
      </c>
      <c r="P41395" s="37">
        <v>850.81212598499997</v>
      </c>
      <c r="Q41395" s="38">
        <f>P41395/(INDEX(Installed_Capacity!$AJ$15:$AU$20,MATCH(Source_Data!B41395,Installed_Capacity!$AI$15:$AI$20,0),MATCH(Source_Data!C41395,Installed_Capacity!$AJ$14:$AU$14,0)))</f>
        <v>0.85337224271313938</v>
      </c>
      <c r="R41395" s="63">
        <v>38.417967531999999</v>
      </c>
      <c r="S41395" s="42">
        <v>62.074737747</v>
      </c>
      <c r="T41395" s="42">
        <f>R41395/(INDEX(Installed_Capacity!$H$25:$S$30,MATCH(Source_Data!B41395,Installed_Capacity!$G$25:$G$30,0),MATCH(Source_Data!C41395,Installed_Capacity!$H$24:$S$24,0)))</f>
        <v>2.7150507089752644E-2</v>
      </c>
      <c r="U41395" s="43">
        <f>S41395/(INDEX(Installed_Capacity!$H$33:$S$38,MATCH(Source_Data!B41395,Installed_Capacity!$G$33:$G$38,0),MATCH(Source_Data!C41395,Installed_Capacity!$H$32:$S$32,0)))</f>
        <v>1.4261301166180764E-2</v>
      </c>
      <c r="V41395" s="21"/>
      <c r="W41395" s="2"/>
    </row>
    <row r="41396" spans="1:23" x14ac:dyDescent="0.25">
      <c r="A41396" s="17">
        <v>44460</v>
      </c>
      <c r="B41396" s="19">
        <v>2021</v>
      </c>
      <c r="C41396" s="19">
        <v>9</v>
      </c>
      <c r="D41396" s="19">
        <v>21</v>
      </c>
      <c r="E41396" s="19">
        <v>18</v>
      </c>
      <c r="F41396" s="69">
        <v>40762.687420000002</v>
      </c>
      <c r="G41396" s="52">
        <f t="shared" si="646"/>
        <v>40762.687420000002</v>
      </c>
      <c r="H41396" s="34">
        <v>618.53802631200006</v>
      </c>
      <c r="I41396" s="35">
        <v>1283.320152045</v>
      </c>
      <c r="J41396" s="35">
        <f>H41396/(INDEX(Installed_Capacity!$H$6:$S$11,MATCH(Source_Data!B41396,Installed_Capacity!$G$6:$G$11,0),MATCH(Source_Data!C41396,Installed_Capacity!$H$5:$S$5,0)))</f>
        <v>0.33607429926540905</v>
      </c>
      <c r="K41396" s="36">
        <f>I41396/(INDEX(Installed_Capacity!$H$15:$S$20,MATCH(Source_Data!B41396,Installed_Capacity!$G$15:$G$20,0),MATCH(Source_Data!C41396,Installed_Capacity!$H$14:$S$14,0)))</f>
        <v>0.30520288718039584</v>
      </c>
      <c r="L41396" s="39">
        <v>791.31384026000001</v>
      </c>
      <c r="M41396" s="40">
        <v>2137.6077991779998</v>
      </c>
      <c r="N41396" s="40">
        <f>L41396/(INDEX(Installed_Capacity!$V$6:$AG$11,MATCH(Source_Data!B41396,Installed_Capacity!$U$6:$U$11,0),MATCH(Source_Data!C41396,Installed_Capacity!$V$5:$AG$5,0)))</f>
        <v>0.34656282967783753</v>
      </c>
      <c r="O41396" s="41">
        <f>M41396/(INDEX(Installed_Capacity!$V$15:$AG$20,MATCH(Source_Data!B41396,Installed_Capacity!$U$15:$U$20,0),MATCH(Source_Data!C41396,Installed_Capacity!$V$14:$AG$14,0)))</f>
        <v>0.4358177872333745</v>
      </c>
      <c r="P41396" s="37">
        <v>601.10660181900005</v>
      </c>
      <c r="Q41396" s="38">
        <f>P41396/(INDEX(Installed_Capacity!$AJ$15:$AU$20,MATCH(Source_Data!B41396,Installed_Capacity!$AI$15:$AI$20,0),MATCH(Source_Data!C41396,Installed_Capacity!$AJ$14:$AU$14,0)))</f>
        <v>0.60291534786258782</v>
      </c>
      <c r="R41396" s="63">
        <v>29.208857398999999</v>
      </c>
      <c r="S41396" s="42">
        <v>19.994444704999999</v>
      </c>
      <c r="T41396" s="42">
        <f>R41396/(INDEX(Installed_Capacity!$H$25:$S$30,MATCH(Source_Data!B41396,Installed_Capacity!$G$25:$G$30,0),MATCH(Source_Data!C41396,Installed_Capacity!$H$24:$S$24,0)))</f>
        <v>2.0642302048763248E-2</v>
      </c>
      <c r="U41396" s="43">
        <f>S41396/(INDEX(Installed_Capacity!$H$33:$S$38,MATCH(Source_Data!B41396,Installed_Capacity!$G$33:$G$38,0),MATCH(Source_Data!C41396,Installed_Capacity!$H$32:$S$32,0)))</f>
        <v>4.593604547323828E-3</v>
      </c>
      <c r="V41396" s="21"/>
      <c r="W41396" s="2"/>
    </row>
    <row r="41397" spans="1:23" x14ac:dyDescent="0.25">
      <c r="A41397" s="17">
        <v>44460</v>
      </c>
      <c r="B41397" s="19">
        <v>2021</v>
      </c>
      <c r="C41397" s="19">
        <v>9</v>
      </c>
      <c r="D41397" s="19">
        <v>21</v>
      </c>
      <c r="E41397" s="19">
        <v>19</v>
      </c>
      <c r="F41397" s="69">
        <v>39679.921289999998</v>
      </c>
      <c r="G41397" s="52">
        <f t="shared" si="646"/>
        <v>40762.687420000002</v>
      </c>
      <c r="H41397" s="34">
        <v>102.43557519399999</v>
      </c>
      <c r="I41397" s="35">
        <v>96.321740860000006</v>
      </c>
      <c r="J41397" s="35">
        <f>H41397/(INDEX(Installed_Capacity!$H$6:$S$11,MATCH(Source_Data!B41397,Installed_Capacity!$G$6:$G$11,0),MATCH(Source_Data!C41397,Installed_Capacity!$H$5:$S$5,0)))</f>
        <v>5.5656989043075714E-2</v>
      </c>
      <c r="K41397" s="36">
        <f>I41397/(INDEX(Installed_Capacity!$H$15:$S$20,MATCH(Source_Data!B41397,Installed_Capacity!$G$15:$G$20,0),MATCH(Source_Data!C41397,Installed_Capacity!$H$14:$S$14,0)))</f>
        <v>2.2907513266949047E-2</v>
      </c>
      <c r="L41397" s="39">
        <v>119.07094361599999</v>
      </c>
      <c r="M41397" s="40">
        <v>224.13018656099999</v>
      </c>
      <c r="N41397" s="40">
        <f>L41397/(INDEX(Installed_Capacity!$V$6:$AG$11,MATCH(Source_Data!B41397,Installed_Capacity!$U$6:$U$11,0),MATCH(Source_Data!C41397,Installed_Capacity!$V$5:$AG$5,0)))</f>
        <v>5.2148163032776827E-2</v>
      </c>
      <c r="O41397" s="41">
        <f>M41397/(INDEX(Installed_Capacity!$V$15:$AG$20,MATCH(Source_Data!B41397,Installed_Capacity!$U$15:$U$20,0),MATCH(Source_Data!C41397,Installed_Capacity!$V$14:$AG$14,0)))</f>
        <v>4.5695904551237357E-2</v>
      </c>
      <c r="P41397" s="37">
        <v>144.28809978300001</v>
      </c>
      <c r="Q41397" s="38">
        <f>P41397/(INDEX(Installed_Capacity!$AJ$15:$AU$20,MATCH(Source_Data!B41397,Installed_Capacity!$AI$15:$AI$20,0),MATCH(Source_Data!C41397,Installed_Capacity!$AJ$14:$AU$14,0)))</f>
        <v>0.14472226658274825</v>
      </c>
      <c r="R41397" s="63">
        <v>31.114886895000001</v>
      </c>
      <c r="S41397" s="42">
        <v>4.9876341780000004</v>
      </c>
      <c r="T41397" s="42">
        <f>R41397/(INDEX(Installed_Capacity!$H$25:$S$30,MATCH(Source_Data!B41397,Installed_Capacity!$G$25:$G$30,0),MATCH(Source_Data!C41397,Installed_Capacity!$H$24:$S$24,0)))</f>
        <v>2.1989319360424024E-2</v>
      </c>
      <c r="U41397" s="43">
        <f>S41397/(INDEX(Installed_Capacity!$H$33:$S$38,MATCH(Source_Data!B41397,Installed_Capacity!$G$33:$G$38,0),MATCH(Source_Data!C41397,Installed_Capacity!$H$32:$S$32,0)))</f>
        <v>1.1458792368821901E-3</v>
      </c>
      <c r="V41397" s="21"/>
      <c r="W41397" s="2"/>
    </row>
    <row r="41398" spans="1:23" x14ac:dyDescent="0.25">
      <c r="A41398" s="17">
        <v>44460</v>
      </c>
      <c r="B41398" s="19">
        <v>2021</v>
      </c>
      <c r="C41398" s="19">
        <v>9</v>
      </c>
      <c r="D41398" s="19">
        <v>21</v>
      </c>
      <c r="E41398" s="19">
        <v>20</v>
      </c>
      <c r="F41398" s="69">
        <v>38495.370510000001</v>
      </c>
      <c r="G41398" s="52">
        <f t="shared" si="646"/>
        <v>40762.687420000002</v>
      </c>
      <c r="H41398" s="34">
        <v>8.5962320000000005E-3</v>
      </c>
      <c r="I41398" s="35">
        <v>1.034437069</v>
      </c>
      <c r="J41398" s="35">
        <f>H41398/(INDEX(Installed_Capacity!$H$6:$S$11,MATCH(Source_Data!B41398,Installed_Capacity!$G$6:$G$11,0),MATCH(Source_Data!C41398,Installed_Capacity!$H$5:$S$5,0)))</f>
        <v>4.6706467877944883E-6</v>
      </c>
      <c r="K41398" s="36">
        <f>I41398/(INDEX(Installed_Capacity!$H$15:$S$20,MATCH(Source_Data!B41398,Installed_Capacity!$G$15:$G$20,0),MATCH(Source_Data!C41398,Installed_Capacity!$H$14:$S$14,0)))</f>
        <v>2.4601279701104217E-4</v>
      </c>
      <c r="L41398" s="39">
        <v>2.4046419999999998E-3</v>
      </c>
      <c r="M41398" s="40">
        <v>0.38368756199999998</v>
      </c>
      <c r="N41398" s="40">
        <f>L41398/(INDEX(Installed_Capacity!$V$6:$AG$11,MATCH(Source_Data!B41398,Installed_Capacity!$U$6:$U$11,0),MATCH(Source_Data!C41398,Installed_Capacity!$V$5:$AG$5,0)))</f>
        <v>1.0531340328994621E-6</v>
      </c>
      <c r="O41398" s="41">
        <f>M41398/(INDEX(Installed_Capacity!$V$15:$AG$20,MATCH(Source_Data!B41398,Installed_Capacity!$U$15:$U$20,0),MATCH(Source_Data!C41398,Installed_Capacity!$V$14:$AG$14,0)))</f>
        <v>7.822663461656086E-5</v>
      </c>
      <c r="P41398" s="37">
        <v>5.7387886960000003</v>
      </c>
      <c r="Q41398" s="38">
        <f>P41398/(INDEX(Installed_Capacity!$AJ$15:$AU$20,MATCH(Source_Data!B41398,Installed_Capacity!$AI$15:$AI$20,0),MATCH(Source_Data!C41398,Installed_Capacity!$AJ$14:$AU$14,0)))</f>
        <v>5.7560568665997996E-3</v>
      </c>
      <c r="R41398" s="63">
        <v>44.074862205000002</v>
      </c>
      <c r="S41398" s="42">
        <v>2.1923923000000001E-2</v>
      </c>
      <c r="T41398" s="42">
        <f>R41398/(INDEX(Installed_Capacity!$H$25:$S$30,MATCH(Source_Data!B41398,Installed_Capacity!$G$25:$G$30,0),MATCH(Source_Data!C41398,Installed_Capacity!$H$24:$S$24,0)))</f>
        <v>3.1148312512367486E-2</v>
      </c>
      <c r="U41398" s="43">
        <f>S41398/(INDEX(Installed_Capacity!$H$33:$S$38,MATCH(Source_Data!B41398,Installed_Capacity!$G$33:$G$38,0),MATCH(Source_Data!C41398,Installed_Capacity!$H$32:$S$32,0)))</f>
        <v>5.0368906900821816E-6</v>
      </c>
      <c r="V41398" s="21"/>
      <c r="W41398" s="2"/>
    </row>
    <row r="41399" spans="1:23" x14ac:dyDescent="0.25">
      <c r="A41399" s="17">
        <v>44460</v>
      </c>
      <c r="B41399" s="19">
        <v>2021</v>
      </c>
      <c r="C41399" s="19">
        <v>9</v>
      </c>
      <c r="D41399" s="19">
        <v>21</v>
      </c>
      <c r="E41399" s="19">
        <v>21</v>
      </c>
      <c r="F41399" s="69">
        <v>36455.163489999999</v>
      </c>
      <c r="G41399" s="52">
        <f t="shared" si="646"/>
        <v>40762.687420000002</v>
      </c>
      <c r="H41399" s="34">
        <v>0</v>
      </c>
      <c r="I41399" s="35">
        <v>1.7399483549999999</v>
      </c>
      <c r="J41399" s="35">
        <f>H41399/(INDEX(Installed_Capacity!$H$6:$S$11,MATCH(Source_Data!B41399,Installed_Capacity!$G$6:$G$11,0),MATCH(Source_Data!C41399,Installed_Capacity!$H$5:$S$5,0)))</f>
        <v>0</v>
      </c>
      <c r="K41399" s="36">
        <f>I41399/(INDEX(Installed_Capacity!$H$15:$S$20,MATCH(Source_Data!B41399,Installed_Capacity!$G$15:$G$20,0),MATCH(Source_Data!C41399,Installed_Capacity!$H$14:$S$14,0)))</f>
        <v>4.1379951888432533E-4</v>
      </c>
      <c r="L41399" s="39">
        <v>1.4702350000000001E-3</v>
      </c>
      <c r="M41399" s="40">
        <v>0.16176589499999999</v>
      </c>
      <c r="N41399" s="40">
        <f>L41399/(INDEX(Installed_Capacity!$V$6:$AG$11,MATCH(Source_Data!B41399,Installed_Capacity!$U$6:$U$11,0),MATCH(Source_Data!C41399,Installed_Capacity!$V$5:$AG$5,0)))</f>
        <v>6.4390230015941697E-7</v>
      </c>
      <c r="O41399" s="41">
        <f>M41399/(INDEX(Installed_Capacity!$V$15:$AG$20,MATCH(Source_Data!B41399,Installed_Capacity!$U$15:$U$20,0),MATCH(Source_Data!C41399,Installed_Capacity!$V$14:$AG$14,0)))</f>
        <v>3.2981005419159114E-5</v>
      </c>
      <c r="P41399" s="37">
        <v>0</v>
      </c>
      <c r="Q41399" s="38">
        <f>P41399/(INDEX(Installed_Capacity!$AJ$15:$AU$20,MATCH(Source_Data!B41399,Installed_Capacity!$AI$15:$AI$20,0),MATCH(Source_Data!C41399,Installed_Capacity!$AJ$14:$AU$14,0)))</f>
        <v>0</v>
      </c>
      <c r="R41399" s="63">
        <v>67.621711564999998</v>
      </c>
      <c r="S41399" s="42">
        <v>1.2684730870000001</v>
      </c>
      <c r="T41399" s="42">
        <f>R41399/(INDEX(Installed_Capacity!$H$25:$S$30,MATCH(Source_Data!B41399,Installed_Capacity!$G$25:$G$30,0),MATCH(Source_Data!C41399,Installed_Capacity!$H$24:$S$24,0)))</f>
        <v>4.7789195452296811E-2</v>
      </c>
      <c r="U41399" s="43">
        <f>S41399/(INDEX(Installed_Capacity!$H$33:$S$38,MATCH(Source_Data!B41399,Installed_Capacity!$G$33:$G$38,0),MATCH(Source_Data!C41399,Installed_Capacity!$H$32:$S$32,0)))</f>
        <v>2.9142413438188527E-4</v>
      </c>
      <c r="V41399" s="21"/>
      <c r="W41399" s="2"/>
    </row>
    <row r="41400" spans="1:23" x14ac:dyDescent="0.25">
      <c r="A41400" s="17">
        <v>44460</v>
      </c>
      <c r="B41400" s="19">
        <v>2021</v>
      </c>
      <c r="C41400" s="19">
        <v>9</v>
      </c>
      <c r="D41400" s="19">
        <v>21</v>
      </c>
      <c r="E41400" s="19">
        <v>22</v>
      </c>
      <c r="F41400" s="69">
        <v>33989.971149999998</v>
      </c>
      <c r="G41400" s="52">
        <f t="shared" si="646"/>
        <v>40762.687420000002</v>
      </c>
      <c r="H41400" s="34">
        <v>0</v>
      </c>
      <c r="I41400" s="35">
        <v>0.13858630399999999</v>
      </c>
      <c r="J41400" s="35">
        <f>H41400/(INDEX(Installed_Capacity!$H$6:$S$11,MATCH(Source_Data!B41400,Installed_Capacity!$G$6:$G$11,0),MATCH(Source_Data!C41400,Installed_Capacity!$H$5:$S$5,0)))</f>
        <v>0</v>
      </c>
      <c r="K41400" s="36">
        <f>I41400/(INDEX(Installed_Capacity!$H$15:$S$20,MATCH(Source_Data!B41400,Installed_Capacity!$G$15:$G$20,0),MATCH(Source_Data!C41400,Installed_Capacity!$H$14:$S$14,0)))</f>
        <v>3.2958993153079455E-5</v>
      </c>
      <c r="L41400" s="39">
        <v>5.2502019999999998E-3</v>
      </c>
      <c r="M41400" s="40">
        <v>7.7714554000000005E-2</v>
      </c>
      <c r="N41400" s="40">
        <f>L41400/(INDEX(Installed_Capacity!$V$6:$AG$11,MATCH(Source_Data!B41400,Installed_Capacity!$U$6:$U$11,0),MATCH(Source_Data!C41400,Installed_Capacity!$V$5:$AG$5,0)))</f>
        <v>2.2993719671355744E-6</v>
      </c>
      <c r="O41400" s="41">
        <f>M41400/(INDEX(Installed_Capacity!$V$15:$AG$20,MATCH(Source_Data!B41400,Installed_Capacity!$U$15:$U$20,0),MATCH(Source_Data!C41400,Installed_Capacity!$V$14:$AG$14,0)))</f>
        <v>1.5844527220163024E-5</v>
      </c>
      <c r="P41400" s="37">
        <v>0</v>
      </c>
      <c r="Q41400" s="38">
        <f>P41400/(INDEX(Installed_Capacity!$AJ$15:$AU$20,MATCH(Source_Data!B41400,Installed_Capacity!$AI$15:$AI$20,0),MATCH(Source_Data!C41400,Installed_Capacity!$AJ$14:$AU$14,0)))</f>
        <v>0</v>
      </c>
      <c r="R41400" s="63">
        <v>246.476177683</v>
      </c>
      <c r="S41400" s="42">
        <v>2.7552639110000001</v>
      </c>
      <c r="T41400" s="42">
        <f>R41400/(INDEX(Installed_Capacity!$H$25:$S$30,MATCH(Source_Data!B41400,Installed_Capacity!$G$25:$G$30,0),MATCH(Source_Data!C41400,Installed_Capacity!$H$24:$S$24,0)))</f>
        <v>0.17418811143674909</v>
      </c>
      <c r="U41400" s="43">
        <f>S41400/(INDEX(Installed_Capacity!$H$33:$S$38,MATCH(Source_Data!B41400,Installed_Capacity!$G$33:$G$38,0),MATCH(Source_Data!C41400,Installed_Capacity!$H$32:$S$32,0)))</f>
        <v>6.3300546813794775E-4</v>
      </c>
      <c r="V41400" s="21"/>
      <c r="W41400" s="2"/>
    </row>
    <row r="41401" spans="1:23" x14ac:dyDescent="0.25">
      <c r="A41401" s="17">
        <v>44460</v>
      </c>
      <c r="B41401" s="19">
        <v>2021</v>
      </c>
      <c r="C41401" s="19">
        <v>9</v>
      </c>
      <c r="D41401" s="19">
        <v>21</v>
      </c>
      <c r="E41401" s="19">
        <v>23</v>
      </c>
      <c r="F41401" s="69">
        <v>30992.23674</v>
      </c>
      <c r="G41401" s="52">
        <f t="shared" si="646"/>
        <v>40762.687420000002</v>
      </c>
      <c r="H41401" s="34">
        <v>0</v>
      </c>
      <c r="I41401" s="35">
        <v>0.13445473699999999</v>
      </c>
      <c r="J41401" s="35">
        <f>H41401/(INDEX(Installed_Capacity!$H$6:$S$11,MATCH(Source_Data!B41401,Installed_Capacity!$G$6:$G$11,0),MATCH(Source_Data!C41401,Installed_Capacity!$H$5:$S$5,0)))</f>
        <v>0</v>
      </c>
      <c r="K41401" s="36">
        <f>I41401/(INDEX(Installed_Capacity!$H$15:$S$20,MATCH(Source_Data!B41401,Installed_Capacity!$G$15:$G$20,0),MATCH(Source_Data!C41401,Installed_Capacity!$H$14:$S$14,0)))</f>
        <v>3.1976412013860319E-5</v>
      </c>
      <c r="L41401" s="39">
        <v>5.2425529999999996E-3</v>
      </c>
      <c r="M41401" s="40">
        <v>0.134816098</v>
      </c>
      <c r="N41401" s="40">
        <f>L41401/(INDEX(Installed_Capacity!$V$6:$AG$11,MATCH(Source_Data!B41401,Installed_Capacity!$U$6:$U$11,0),MATCH(Source_Data!C41401,Installed_Capacity!$V$5:$AG$5,0)))</f>
        <v>2.296022020566543E-6</v>
      </c>
      <c r="O41401" s="41">
        <f>M41401/(INDEX(Installed_Capacity!$V$15:$AG$20,MATCH(Source_Data!B41401,Installed_Capacity!$U$15:$U$20,0),MATCH(Source_Data!C41401,Installed_Capacity!$V$14:$AG$14,0)))</f>
        <v>2.748645169445566E-5</v>
      </c>
      <c r="P41401" s="37">
        <v>0</v>
      </c>
      <c r="Q41401" s="38">
        <f>P41401/(INDEX(Installed_Capacity!$AJ$15:$AU$20,MATCH(Source_Data!B41401,Installed_Capacity!$AI$15:$AI$20,0),MATCH(Source_Data!C41401,Installed_Capacity!$AJ$14:$AU$14,0)))</f>
        <v>0</v>
      </c>
      <c r="R41401" s="63">
        <v>370.25983783999999</v>
      </c>
      <c r="S41401" s="42">
        <v>22.129304133000002</v>
      </c>
      <c r="T41401" s="42">
        <f>R41401/(INDEX(Installed_Capacity!$H$25:$S$30,MATCH(Source_Data!B41401,Installed_Capacity!$G$25:$G$30,0),MATCH(Source_Data!C41401,Installed_Capacity!$H$24:$S$24,0)))</f>
        <v>0.26166772992226145</v>
      </c>
      <c r="U41401" s="43">
        <f>S41401/(INDEX(Installed_Capacity!$H$33:$S$38,MATCH(Source_Data!B41401,Installed_Capacity!$G$33:$G$38,0),MATCH(Source_Data!C41401,Installed_Capacity!$H$32:$S$32,0)))</f>
        <v>5.0840757817615422E-3</v>
      </c>
      <c r="V41401" s="21"/>
      <c r="W41401" s="2"/>
    </row>
    <row r="41402" spans="1:23" x14ac:dyDescent="0.25">
      <c r="A41402" s="17">
        <v>44460</v>
      </c>
      <c r="B41402" s="19">
        <v>2021</v>
      </c>
      <c r="C41402" s="19">
        <v>9</v>
      </c>
      <c r="D41402" s="19">
        <v>21</v>
      </c>
      <c r="E41402" s="19">
        <v>24</v>
      </c>
      <c r="F41402" s="69">
        <v>28413.807970000002</v>
      </c>
      <c r="G41402" s="52">
        <f t="shared" si="646"/>
        <v>40762.687420000002</v>
      </c>
      <c r="H41402" s="34">
        <v>0</v>
      </c>
      <c r="I41402" s="35">
        <v>4.7266939000000001E-2</v>
      </c>
      <c r="J41402" s="35">
        <f>H41402/(INDEX(Installed_Capacity!$H$6:$S$11,MATCH(Source_Data!B41402,Installed_Capacity!$G$6:$G$11,0),MATCH(Source_Data!C41402,Installed_Capacity!$H$5:$S$5,0)))</f>
        <v>0</v>
      </c>
      <c r="K41402" s="36">
        <f>I41402/(INDEX(Installed_Capacity!$H$15:$S$20,MATCH(Source_Data!B41402,Installed_Capacity!$G$15:$G$20,0),MATCH(Source_Data!C41402,Installed_Capacity!$H$14:$S$14,0)))</f>
        <v>1.1241159291382965E-5</v>
      </c>
      <c r="L41402" s="39">
        <v>5.2960239999999999E-3</v>
      </c>
      <c r="M41402" s="40">
        <v>0</v>
      </c>
      <c r="N41402" s="40">
        <f>L41402/(INDEX(Installed_Capacity!$V$6:$AG$11,MATCH(Source_Data!B41402,Installed_Capacity!$U$6:$U$11,0),MATCH(Source_Data!C41402,Installed_Capacity!$V$5:$AG$5,0)))</f>
        <v>2.3194401135189109E-6</v>
      </c>
      <c r="O41402" s="41">
        <f>M41402/(INDEX(Installed_Capacity!$V$15:$AG$20,MATCH(Source_Data!B41402,Installed_Capacity!$U$15:$U$20,0),MATCH(Source_Data!C41402,Installed_Capacity!$V$14:$AG$14,0)))</f>
        <v>0</v>
      </c>
      <c r="P41402" s="37">
        <v>0</v>
      </c>
      <c r="Q41402" s="38">
        <f>P41402/(INDEX(Installed_Capacity!$AJ$15:$AU$20,MATCH(Source_Data!B41402,Installed_Capacity!$AI$15:$AI$20,0),MATCH(Source_Data!C41402,Installed_Capacity!$AJ$14:$AU$14,0)))</f>
        <v>0</v>
      </c>
      <c r="R41402" s="63">
        <v>469.67423266200001</v>
      </c>
      <c r="S41402" s="42">
        <v>30.083326748000001</v>
      </c>
      <c r="T41402" s="42">
        <f>R41402/(INDEX(Installed_Capacity!$H$25:$S$30,MATCH(Source_Data!B41402,Installed_Capacity!$G$25:$G$30,0),MATCH(Source_Data!C41402,Installed_Capacity!$H$24:$S$24,0)))</f>
        <v>0.33192525276466428</v>
      </c>
      <c r="U41402" s="43">
        <f>S41402/(INDEX(Installed_Capacity!$H$33:$S$38,MATCH(Source_Data!B41402,Installed_Capacity!$G$33:$G$38,0),MATCH(Source_Data!C41402,Installed_Capacity!$H$32:$S$32,0)))</f>
        <v>6.9114650887845885E-3</v>
      </c>
      <c r="V41402" s="21"/>
      <c r="W41402" s="2"/>
    </row>
    <row r="41403" spans="1:23" x14ac:dyDescent="0.25">
      <c r="A41403" s="17">
        <v>44461</v>
      </c>
      <c r="B41403" s="19">
        <v>2021</v>
      </c>
      <c r="C41403" s="19">
        <v>9</v>
      </c>
      <c r="D41403" s="19">
        <v>22</v>
      </c>
      <c r="E41403" s="19">
        <v>1</v>
      </c>
      <c r="F41403" s="69">
        <v>26368.089889999999</v>
      </c>
      <c r="G41403" s="52">
        <f t="shared" si="646"/>
        <v>39995.546340000001</v>
      </c>
      <c r="H41403" s="34">
        <v>0</v>
      </c>
      <c r="I41403" s="35">
        <v>3.1981237000000003E-2</v>
      </c>
      <c r="J41403" s="35">
        <f>H41403/(INDEX(Installed_Capacity!$H$6:$S$11,MATCH(Source_Data!B41403,Installed_Capacity!$G$6:$G$11,0),MATCH(Source_Data!C41403,Installed_Capacity!$H$5:$S$5,0)))</f>
        <v>0</v>
      </c>
      <c r="K41403" s="36">
        <f>I41403/(INDEX(Installed_Capacity!$H$15:$S$20,MATCH(Source_Data!B41403,Installed_Capacity!$G$15:$G$20,0),MATCH(Source_Data!C41403,Installed_Capacity!$H$14:$S$14,0)))</f>
        <v>7.6058697063600986E-6</v>
      </c>
      <c r="L41403" s="39">
        <v>5.3157300000000003E-3</v>
      </c>
      <c r="M41403" s="40">
        <v>0</v>
      </c>
      <c r="N41403" s="40">
        <f>L41403/(INDEX(Installed_Capacity!$V$6:$AG$11,MATCH(Source_Data!B41403,Installed_Capacity!$U$6:$U$11,0),MATCH(Source_Data!C41403,Installed_Capacity!$V$5:$AG$5,0)))</f>
        <v>2.3280705288790008E-6</v>
      </c>
      <c r="O41403" s="41">
        <f>M41403/(INDEX(Installed_Capacity!$V$15:$AG$20,MATCH(Source_Data!B41403,Installed_Capacity!$U$15:$U$20,0),MATCH(Source_Data!C41403,Installed_Capacity!$V$14:$AG$14,0)))</f>
        <v>0</v>
      </c>
      <c r="P41403" s="37">
        <v>0</v>
      </c>
      <c r="Q41403" s="38">
        <f>P41403/(INDEX(Installed_Capacity!$AJ$15:$AU$20,MATCH(Source_Data!B41403,Installed_Capacity!$AI$15:$AI$20,0),MATCH(Source_Data!C41403,Installed_Capacity!$AJ$14:$AU$14,0)))</f>
        <v>0</v>
      </c>
      <c r="R41403" s="63">
        <v>562.25773103999995</v>
      </c>
      <c r="S41403" s="42">
        <v>72.457855039999998</v>
      </c>
      <c r="T41403" s="42">
        <f>R41403/(INDEX(Installed_Capacity!$H$25:$S$30,MATCH(Source_Data!B41403,Installed_Capacity!$G$25:$G$30,0),MATCH(Source_Data!C41403,Installed_Capacity!$H$24:$S$24,0)))</f>
        <v>0.39735528695406352</v>
      </c>
      <c r="U41403" s="43">
        <f>S41403/(INDEX(Installed_Capacity!$H$33:$S$38,MATCH(Source_Data!B41403,Installed_Capacity!$G$33:$G$38,0),MATCH(Source_Data!C41403,Installed_Capacity!$H$32:$S$32,0)))</f>
        <v>1.6646760503323255E-2</v>
      </c>
      <c r="V41403" s="21"/>
      <c r="W41403" s="2"/>
    </row>
    <row r="41404" spans="1:23" x14ac:dyDescent="0.25">
      <c r="A41404" s="17">
        <v>44461</v>
      </c>
      <c r="B41404" s="19">
        <v>2021</v>
      </c>
      <c r="C41404" s="19">
        <v>9</v>
      </c>
      <c r="D41404" s="19">
        <v>22</v>
      </c>
      <c r="E41404" s="19">
        <v>2</v>
      </c>
      <c r="F41404" s="69">
        <v>24917.918280000002</v>
      </c>
      <c r="G41404" s="52">
        <f t="shared" si="646"/>
        <v>39995.546340000001</v>
      </c>
      <c r="H41404" s="34">
        <v>0</v>
      </c>
      <c r="I41404" s="35">
        <v>2.9297556999999998E-2</v>
      </c>
      <c r="J41404" s="35">
        <f>H41404/(INDEX(Installed_Capacity!$H$6:$S$11,MATCH(Source_Data!B41404,Installed_Capacity!$G$6:$G$11,0),MATCH(Source_Data!C41404,Installed_Capacity!$H$5:$S$5,0)))</f>
        <v>0</v>
      </c>
      <c r="K41404" s="36">
        <f>I41404/(INDEX(Installed_Capacity!$H$15:$S$20,MATCH(Source_Data!B41404,Installed_Capacity!$G$15:$G$20,0),MATCH(Source_Data!C41404,Installed_Capacity!$H$14:$S$14,0)))</f>
        <v>6.9676292151131685E-6</v>
      </c>
      <c r="L41404" s="39">
        <v>5.2579530000000001E-3</v>
      </c>
      <c r="M41404" s="40">
        <v>0</v>
      </c>
      <c r="N41404" s="40">
        <f>L41404/(INDEX(Installed_Capacity!$V$6:$AG$11,MATCH(Source_Data!B41404,Installed_Capacity!$U$6:$U$11,0),MATCH(Source_Data!C41404,Installed_Capacity!$V$5:$AG$5,0)))</f>
        <v>2.3027665854983095E-6</v>
      </c>
      <c r="O41404" s="41">
        <f>M41404/(INDEX(Installed_Capacity!$V$15:$AG$20,MATCH(Source_Data!B41404,Installed_Capacity!$U$15:$U$20,0),MATCH(Source_Data!C41404,Installed_Capacity!$V$14:$AG$14,0)))</f>
        <v>0</v>
      </c>
      <c r="P41404" s="37">
        <v>0</v>
      </c>
      <c r="Q41404" s="38">
        <f>P41404/(INDEX(Installed_Capacity!$AJ$15:$AU$20,MATCH(Source_Data!B41404,Installed_Capacity!$AI$15:$AI$20,0),MATCH(Source_Data!C41404,Installed_Capacity!$AJ$14:$AU$14,0)))</f>
        <v>0</v>
      </c>
      <c r="R41404" s="63">
        <v>565.39505277900003</v>
      </c>
      <c r="S41404" s="42">
        <v>84.869812221999993</v>
      </c>
      <c r="T41404" s="42">
        <f>R41404/(INDEX(Installed_Capacity!$H$25:$S$30,MATCH(Source_Data!B41404,Installed_Capacity!$G$25:$G$30,0),MATCH(Source_Data!C41404,Installed_Capacity!$H$24:$S$24,0)))</f>
        <v>0.39957247546219077</v>
      </c>
      <c r="U41404" s="43">
        <f>S41404/(INDEX(Installed_Capacity!$H$33:$S$38,MATCH(Source_Data!B41404,Installed_Capacity!$G$33:$G$38,0),MATCH(Source_Data!C41404,Installed_Capacity!$H$32:$S$32,0)))</f>
        <v>1.9498333717465378E-2</v>
      </c>
      <c r="V41404" s="21"/>
      <c r="W41404" s="2"/>
    </row>
    <row r="41405" spans="1:23" x14ac:dyDescent="0.25">
      <c r="A41405" s="17">
        <v>44461</v>
      </c>
      <c r="B41405" s="19">
        <v>2021</v>
      </c>
      <c r="C41405" s="19">
        <v>9</v>
      </c>
      <c r="D41405" s="19">
        <v>22</v>
      </c>
      <c r="E41405" s="19">
        <v>3</v>
      </c>
      <c r="F41405" s="69">
        <v>23926.369480000001</v>
      </c>
      <c r="G41405" s="52">
        <f t="shared" si="646"/>
        <v>39995.546340000001</v>
      </c>
      <c r="H41405" s="34">
        <v>0</v>
      </c>
      <c r="I41405" s="35">
        <v>2.1575924999999999E-2</v>
      </c>
      <c r="J41405" s="35">
        <f>H41405/(INDEX(Installed_Capacity!$H$6:$S$11,MATCH(Source_Data!B41405,Installed_Capacity!$G$6:$G$11,0),MATCH(Source_Data!C41405,Installed_Capacity!$H$5:$S$5,0)))</f>
        <v>0</v>
      </c>
      <c r="K41405" s="36">
        <f>I41405/(INDEX(Installed_Capacity!$H$15:$S$20,MATCH(Source_Data!B41405,Installed_Capacity!$G$15:$G$20,0),MATCH(Source_Data!C41405,Installed_Capacity!$H$14:$S$14,0)))</f>
        <v>5.1312484987431067E-6</v>
      </c>
      <c r="L41405" s="39">
        <v>5.3250119999999996E-3</v>
      </c>
      <c r="M41405" s="40">
        <v>0</v>
      </c>
      <c r="N41405" s="40">
        <f>L41405/(INDEX(Installed_Capacity!$V$6:$AG$11,MATCH(Source_Data!B41405,Installed_Capacity!$U$6:$U$11,0),MATCH(Source_Data!C41405,Installed_Capacity!$V$5:$AG$5,0)))</f>
        <v>2.3321356621060558E-6</v>
      </c>
      <c r="O41405" s="41">
        <f>M41405/(INDEX(Installed_Capacity!$V$15:$AG$20,MATCH(Source_Data!B41405,Installed_Capacity!$U$15:$U$20,0),MATCH(Source_Data!C41405,Installed_Capacity!$V$14:$AG$14,0)))</f>
        <v>0</v>
      </c>
      <c r="P41405" s="37">
        <v>0</v>
      </c>
      <c r="Q41405" s="38">
        <f>P41405/(INDEX(Installed_Capacity!$AJ$15:$AU$20,MATCH(Source_Data!B41405,Installed_Capacity!$AI$15:$AI$20,0),MATCH(Source_Data!C41405,Installed_Capacity!$AJ$14:$AU$14,0)))</f>
        <v>0</v>
      </c>
      <c r="R41405" s="63">
        <v>465.96600669899999</v>
      </c>
      <c r="S41405" s="42">
        <v>115.64559236300001</v>
      </c>
      <c r="T41405" s="42">
        <f>R41405/(INDEX(Installed_Capacity!$H$25:$S$30,MATCH(Source_Data!B41405,Installed_Capacity!$G$25:$G$30,0),MATCH(Source_Data!C41405,Installed_Capacity!$H$24:$S$24,0)))</f>
        <v>0.32930459837385151</v>
      </c>
      <c r="U41405" s="43">
        <f>S41405/(INDEX(Installed_Capacity!$H$33:$S$38,MATCH(Source_Data!B41405,Installed_Capacity!$G$33:$G$38,0),MATCH(Source_Data!C41405,Installed_Capacity!$H$32:$S$32,0)))</f>
        <v>2.6568885847767013E-2</v>
      </c>
      <c r="V41405" s="21"/>
      <c r="W41405" s="2"/>
    </row>
    <row r="41406" spans="1:23" x14ac:dyDescent="0.25">
      <c r="A41406" s="17">
        <v>44461</v>
      </c>
      <c r="B41406" s="19">
        <v>2021</v>
      </c>
      <c r="C41406" s="19">
        <v>9</v>
      </c>
      <c r="D41406" s="19">
        <v>22</v>
      </c>
      <c r="E41406" s="19">
        <v>4</v>
      </c>
      <c r="F41406" s="69">
        <v>23436.919320000001</v>
      </c>
      <c r="G41406" s="52">
        <f t="shared" si="646"/>
        <v>39995.546340000001</v>
      </c>
      <c r="H41406" s="34">
        <v>0</v>
      </c>
      <c r="I41406" s="35">
        <v>1.5083842E-2</v>
      </c>
      <c r="J41406" s="35">
        <f>H41406/(INDEX(Installed_Capacity!$H$6:$S$11,MATCH(Source_Data!B41406,Installed_Capacity!$G$6:$G$11,0),MATCH(Source_Data!C41406,Installed_Capacity!$H$5:$S$5,0)))</f>
        <v>0</v>
      </c>
      <c r="K41406" s="36">
        <f>I41406/(INDEX(Installed_Capacity!$H$15:$S$20,MATCH(Source_Data!B41406,Installed_Capacity!$G$15:$G$20,0),MATCH(Source_Data!C41406,Installed_Capacity!$H$14:$S$14,0)))</f>
        <v>3.5872826596207682E-6</v>
      </c>
      <c r="L41406" s="39">
        <v>5.3327599999999998E-3</v>
      </c>
      <c r="M41406" s="40">
        <v>0</v>
      </c>
      <c r="N41406" s="40">
        <f>L41406/(INDEX(Installed_Capacity!$V$6:$AG$11,MATCH(Source_Data!B41406,Installed_Capacity!$U$6:$U$11,0),MATCH(Source_Data!C41406,Installed_Capacity!$V$5:$AG$5,0)))</f>
        <v>2.3355289665925052E-6</v>
      </c>
      <c r="O41406" s="41">
        <f>M41406/(INDEX(Installed_Capacity!$V$15:$AG$20,MATCH(Source_Data!B41406,Installed_Capacity!$U$15:$U$20,0),MATCH(Source_Data!C41406,Installed_Capacity!$V$14:$AG$14,0)))</f>
        <v>0</v>
      </c>
      <c r="P41406" s="37">
        <v>0</v>
      </c>
      <c r="Q41406" s="38">
        <f>P41406/(INDEX(Installed_Capacity!$AJ$15:$AU$20,MATCH(Source_Data!B41406,Installed_Capacity!$AI$15:$AI$20,0),MATCH(Source_Data!C41406,Installed_Capacity!$AJ$14:$AU$14,0)))</f>
        <v>0</v>
      </c>
      <c r="R41406" s="63">
        <v>406.833283451</v>
      </c>
      <c r="S41406" s="42">
        <v>139.381286241</v>
      </c>
      <c r="T41406" s="42">
        <f>R41406/(INDEX(Installed_Capacity!$H$25:$S$30,MATCH(Source_Data!B41406,Installed_Capacity!$G$25:$G$30,0),MATCH(Source_Data!C41406,Installed_Capacity!$H$24:$S$24,0)))</f>
        <v>0.28751468795123669</v>
      </c>
      <c r="U41406" s="43">
        <f>S41406/(INDEX(Installed_Capacity!$H$33:$S$38,MATCH(Source_Data!B41406,Installed_Capacity!$G$33:$G$38,0),MATCH(Source_Data!C41406,Installed_Capacity!$H$32:$S$32,0)))</f>
        <v>3.2022020102833448E-2</v>
      </c>
      <c r="V41406" s="21"/>
      <c r="W41406" s="2"/>
    </row>
    <row r="41407" spans="1:23" x14ac:dyDescent="0.25">
      <c r="A41407" s="17">
        <v>44461</v>
      </c>
      <c r="B41407" s="19">
        <v>2021</v>
      </c>
      <c r="C41407" s="19">
        <v>9</v>
      </c>
      <c r="D41407" s="19">
        <v>22</v>
      </c>
      <c r="E41407" s="19">
        <v>5</v>
      </c>
      <c r="F41407" s="69">
        <v>23551.2415</v>
      </c>
      <c r="G41407" s="52">
        <f t="shared" si="646"/>
        <v>39995.546340000001</v>
      </c>
      <c r="H41407" s="34">
        <v>0</v>
      </c>
      <c r="I41407" s="35">
        <v>1.0343365E-2</v>
      </c>
      <c r="J41407" s="35">
        <f>H41407/(INDEX(Installed_Capacity!$H$6:$S$11,MATCH(Source_Data!B41407,Installed_Capacity!$G$6:$G$11,0),MATCH(Source_Data!C41407,Installed_Capacity!$H$5:$S$5,0)))</f>
        <v>0</v>
      </c>
      <c r="K41407" s="36">
        <f>I41407/(INDEX(Installed_Capacity!$H$15:$S$20,MATCH(Source_Data!B41407,Installed_Capacity!$G$15:$G$20,0),MATCH(Source_Data!C41407,Installed_Capacity!$H$14:$S$14,0)))</f>
        <v>2.4598887940239873E-6</v>
      </c>
      <c r="L41407" s="39">
        <v>5.3074710000000002E-3</v>
      </c>
      <c r="M41407" s="40">
        <v>0</v>
      </c>
      <c r="N41407" s="40">
        <f>L41407/(INDEX(Installed_Capacity!$V$6:$AG$11,MATCH(Source_Data!B41407,Installed_Capacity!$U$6:$U$11,0),MATCH(Source_Data!C41407,Installed_Capacity!$V$5:$AG$5,0)))</f>
        <v>2.3244534274652698E-6</v>
      </c>
      <c r="O41407" s="41">
        <f>M41407/(INDEX(Installed_Capacity!$V$15:$AG$20,MATCH(Source_Data!B41407,Installed_Capacity!$U$15:$U$20,0),MATCH(Source_Data!C41407,Installed_Capacity!$V$14:$AG$14,0)))</f>
        <v>0</v>
      </c>
      <c r="P41407" s="37">
        <v>0</v>
      </c>
      <c r="Q41407" s="38">
        <f>P41407/(INDEX(Installed_Capacity!$AJ$15:$AU$20,MATCH(Source_Data!B41407,Installed_Capacity!$AI$15:$AI$20,0),MATCH(Source_Data!C41407,Installed_Capacity!$AJ$14:$AU$14,0)))</f>
        <v>0</v>
      </c>
      <c r="R41407" s="63">
        <v>376.95595228899998</v>
      </c>
      <c r="S41407" s="42">
        <v>92.033589121999995</v>
      </c>
      <c r="T41407" s="42">
        <f>R41407/(INDEX(Installed_Capacity!$H$25:$S$30,MATCH(Source_Data!B41407,Installed_Capacity!$G$25:$G$30,0),MATCH(Source_Data!C41407,Installed_Capacity!$H$24:$S$24,0)))</f>
        <v>0.26639996628197876</v>
      </c>
      <c r="U41407" s="43">
        <f>S41407/(INDEX(Installed_Capacity!$H$33:$S$38,MATCH(Source_Data!B41407,Installed_Capacity!$G$33:$G$38,0),MATCH(Source_Data!C41407,Installed_Capacity!$H$32:$S$32,0)))</f>
        <v>2.1144168779622628E-2</v>
      </c>
      <c r="V41407" s="21"/>
      <c r="W41407" s="2"/>
    </row>
    <row r="41408" spans="1:23" x14ac:dyDescent="0.25">
      <c r="A41408" s="17">
        <v>44461</v>
      </c>
      <c r="B41408" s="19">
        <v>2021</v>
      </c>
      <c r="C41408" s="19">
        <v>9</v>
      </c>
      <c r="D41408" s="19">
        <v>22</v>
      </c>
      <c r="E41408" s="19">
        <v>6</v>
      </c>
      <c r="F41408" s="69">
        <v>24455.8583</v>
      </c>
      <c r="G41408" s="52">
        <f t="shared" si="646"/>
        <v>39995.546340000001</v>
      </c>
      <c r="H41408" s="34">
        <v>0</v>
      </c>
      <c r="I41408" s="35">
        <v>7.6348149999999997E-3</v>
      </c>
      <c r="J41408" s="35">
        <f>H41408/(INDEX(Installed_Capacity!$H$6:$S$11,MATCH(Source_Data!B41408,Installed_Capacity!$G$6:$G$11,0),MATCH(Source_Data!C41408,Installed_Capacity!$H$5:$S$5,0)))</f>
        <v>0</v>
      </c>
      <c r="K41408" s="36">
        <f>I41408/(INDEX(Installed_Capacity!$H$15:$S$20,MATCH(Source_Data!B41408,Installed_Capacity!$G$15:$G$20,0),MATCH(Source_Data!C41408,Installed_Capacity!$H$14:$S$14,0)))</f>
        <v>1.8157336478937218E-6</v>
      </c>
      <c r="L41408" s="39">
        <v>9.8086779999999995E-3</v>
      </c>
      <c r="M41408" s="40">
        <v>0</v>
      </c>
      <c r="N41408" s="40">
        <f>L41408/(INDEX(Installed_Capacity!$V$6:$AG$11,MATCH(Source_Data!B41408,Installed_Capacity!$U$6:$U$11,0),MATCH(Source_Data!C41408,Installed_Capacity!$V$5:$AG$5,0)))</f>
        <v>4.2957964718042146E-6</v>
      </c>
      <c r="O41408" s="41">
        <f>M41408/(INDEX(Installed_Capacity!$V$15:$AG$20,MATCH(Source_Data!B41408,Installed_Capacity!$U$15:$U$20,0),MATCH(Source_Data!C41408,Installed_Capacity!$V$14:$AG$14,0)))</f>
        <v>0</v>
      </c>
      <c r="P41408" s="37">
        <v>0</v>
      </c>
      <c r="Q41408" s="38">
        <f>P41408/(INDEX(Installed_Capacity!$AJ$15:$AU$20,MATCH(Source_Data!B41408,Installed_Capacity!$AI$15:$AI$20,0),MATCH(Source_Data!C41408,Installed_Capacity!$AJ$14:$AU$14,0)))</f>
        <v>0</v>
      </c>
      <c r="R41408" s="63">
        <v>294.40539130899998</v>
      </c>
      <c r="S41408" s="42">
        <v>69.435908518000005</v>
      </c>
      <c r="T41408" s="42">
        <f>R41408/(INDEX(Installed_Capacity!$H$25:$S$30,MATCH(Source_Data!B41408,Installed_Capacity!$G$25:$G$30,0),MATCH(Source_Data!C41408,Installed_Capacity!$H$24:$S$24,0)))</f>
        <v>0.20806034721484093</v>
      </c>
      <c r="U41408" s="43">
        <f>S41408/(INDEX(Installed_Capacity!$H$33:$S$38,MATCH(Source_Data!B41408,Installed_Capacity!$G$33:$G$38,0),MATCH(Source_Data!C41408,Installed_Capacity!$H$32:$S$32,0)))</f>
        <v>1.5952486294159685E-2</v>
      </c>
      <c r="V41408" s="21"/>
      <c r="W41408" s="2"/>
    </row>
    <row r="41409" spans="1:23" x14ac:dyDescent="0.25">
      <c r="A41409" s="17">
        <v>44461</v>
      </c>
      <c r="B41409" s="19">
        <v>2021</v>
      </c>
      <c r="C41409" s="19">
        <v>9</v>
      </c>
      <c r="D41409" s="19">
        <v>22</v>
      </c>
      <c r="E41409" s="19">
        <v>7</v>
      </c>
      <c r="F41409" s="69">
        <v>26139.50863</v>
      </c>
      <c r="G41409" s="52">
        <f t="shared" si="646"/>
        <v>39995.546340000001</v>
      </c>
      <c r="H41409" s="34">
        <v>0.253980816</v>
      </c>
      <c r="I41409" s="35">
        <v>34.805509712999999</v>
      </c>
      <c r="J41409" s="35">
        <f>H41409/(INDEX(Installed_Capacity!$H$6:$S$11,MATCH(Source_Data!B41409,Installed_Capacity!$G$6:$G$11,0),MATCH(Source_Data!C41409,Installed_Capacity!$H$5:$S$5,0)))</f>
        <v>1.379970529427106E-4</v>
      </c>
      <c r="K41409" s="36">
        <f>I41409/(INDEX(Installed_Capacity!$H$15:$S$20,MATCH(Source_Data!B41409,Installed_Capacity!$G$15:$G$20,0),MATCH(Source_Data!C41409,Installed_Capacity!$H$14:$S$14,0)))</f>
        <v>8.2775463607154664E-3</v>
      </c>
      <c r="L41409" s="39">
        <v>0.51349406900000005</v>
      </c>
      <c r="M41409" s="40">
        <v>52.189474490000002</v>
      </c>
      <c r="N41409" s="40">
        <f>L41409/(INDEX(Installed_Capacity!$V$6:$AG$11,MATCH(Source_Data!B41409,Installed_Capacity!$U$6:$U$11,0),MATCH(Source_Data!C41409,Installed_Capacity!$V$5:$AG$5,0)))</f>
        <v>2.2488922665241841E-4</v>
      </c>
      <c r="O41409" s="41">
        <f>M41409/(INDEX(Installed_Capacity!$V$15:$AG$20,MATCH(Source_Data!B41409,Installed_Capacity!$U$15:$U$20,0),MATCH(Source_Data!C41409,Installed_Capacity!$V$14:$AG$14,0)))</f>
        <v>1.06404464363626E-2</v>
      </c>
      <c r="P41409" s="37">
        <v>0</v>
      </c>
      <c r="Q41409" s="38">
        <f>P41409/(INDEX(Installed_Capacity!$AJ$15:$AU$20,MATCH(Source_Data!B41409,Installed_Capacity!$AI$15:$AI$20,0),MATCH(Source_Data!C41409,Installed_Capacity!$AJ$14:$AU$14,0)))</f>
        <v>0</v>
      </c>
      <c r="R41409" s="63">
        <v>372.40014282999999</v>
      </c>
      <c r="S41409" s="42">
        <v>65.981806225</v>
      </c>
      <c r="T41409" s="42">
        <f>R41409/(INDEX(Installed_Capacity!$H$25:$S$30,MATCH(Source_Data!B41409,Installed_Capacity!$G$25:$G$30,0),MATCH(Source_Data!C41409,Installed_Capacity!$H$24:$S$24,0)))</f>
        <v>0.26318031295406358</v>
      </c>
      <c r="U41409" s="43">
        <f>S41409/(INDEX(Installed_Capacity!$H$33:$S$38,MATCH(Source_Data!B41409,Installed_Capacity!$G$33:$G$38,0),MATCH(Source_Data!C41409,Installed_Capacity!$H$32:$S$32,0)))</f>
        <v>1.5158926871322665E-2</v>
      </c>
      <c r="V41409" s="21"/>
      <c r="W41409" s="2"/>
    </row>
    <row r="41410" spans="1:23" x14ac:dyDescent="0.25">
      <c r="A41410" s="17">
        <v>44461</v>
      </c>
      <c r="B41410" s="19">
        <v>2021</v>
      </c>
      <c r="C41410" s="19">
        <v>9</v>
      </c>
      <c r="D41410" s="19">
        <v>22</v>
      </c>
      <c r="E41410" s="19">
        <v>8</v>
      </c>
      <c r="F41410" s="69">
        <v>27131.70651</v>
      </c>
      <c r="G41410" s="52">
        <f t="shared" si="646"/>
        <v>39995.546340000001</v>
      </c>
      <c r="H41410" s="34">
        <v>173.25795941300001</v>
      </c>
      <c r="I41410" s="35">
        <v>978.31929486900003</v>
      </c>
      <c r="J41410" s="35">
        <f>H41410/(INDEX(Installed_Capacity!$H$6:$S$11,MATCH(Source_Data!B41410,Installed_Capacity!$G$6:$G$11,0),MATCH(Source_Data!C41410,Installed_Capacity!$H$5:$S$5,0)))</f>
        <v>9.413737688700774E-2</v>
      </c>
      <c r="K41410" s="36">
        <f>I41410/(INDEX(Installed_Capacity!$H$15:$S$20,MATCH(Source_Data!B41410,Installed_Capacity!$G$15:$G$20,0),MATCH(Source_Data!C41410,Installed_Capacity!$H$14:$S$14,0)))</f>
        <v>0.23266670666902908</v>
      </c>
      <c r="L41410" s="39">
        <v>267.70729512299999</v>
      </c>
      <c r="M41410" s="40">
        <v>1500.9649120700001</v>
      </c>
      <c r="N41410" s="40">
        <f>L41410/(INDEX(Installed_Capacity!$V$6:$AG$11,MATCH(Source_Data!B41410,Installed_Capacity!$U$6:$U$11,0),MATCH(Source_Data!C41410,Installed_Capacity!$V$5:$AG$5,0)))</f>
        <v>0.11724475549769632</v>
      </c>
      <c r="O41410" s="41">
        <f>M41410/(INDEX(Installed_Capacity!$V$15:$AG$20,MATCH(Source_Data!B41410,Installed_Capacity!$U$15:$U$20,0),MATCH(Source_Data!C41410,Installed_Capacity!$V$14:$AG$14,0)))</f>
        <v>0.306018347680445</v>
      </c>
      <c r="P41410" s="37">
        <v>26.718050081000001</v>
      </c>
      <c r="Q41410" s="38">
        <f>P41410/(INDEX(Installed_Capacity!$AJ$15:$AU$20,MATCH(Source_Data!B41410,Installed_Capacity!$AI$15:$AI$20,0),MATCH(Source_Data!C41410,Installed_Capacity!$AJ$14:$AU$14,0)))</f>
        <v>2.6798445417251758E-2</v>
      </c>
      <c r="R41410" s="63">
        <v>320.32885267900002</v>
      </c>
      <c r="S41410" s="42">
        <v>58.967510887000003</v>
      </c>
      <c r="T41410" s="42">
        <f>R41410/(INDEX(Installed_Capacity!$H$25:$S$30,MATCH(Source_Data!B41410,Installed_Capacity!$G$25:$G$30,0),MATCH(Source_Data!C41410,Installed_Capacity!$H$24:$S$24,0)))</f>
        <v>0.22638081461413426</v>
      </c>
      <c r="U41410" s="43">
        <f>S41410/(INDEX(Installed_Capacity!$H$33:$S$38,MATCH(Source_Data!B41410,Installed_Capacity!$G$33:$G$38,0),MATCH(Source_Data!C41410,Installed_Capacity!$H$32:$S$32,0)))</f>
        <v>1.3547434307448078E-2</v>
      </c>
      <c r="V41410" s="21"/>
      <c r="W41410" s="2"/>
    </row>
    <row r="41411" spans="1:23" x14ac:dyDescent="0.25">
      <c r="A41411" s="17">
        <v>44461</v>
      </c>
      <c r="B41411" s="19">
        <v>2021</v>
      </c>
      <c r="C41411" s="19">
        <v>9</v>
      </c>
      <c r="D41411" s="19">
        <v>22</v>
      </c>
      <c r="E41411" s="19">
        <v>9</v>
      </c>
      <c r="F41411" s="69">
        <v>28125.100999999999</v>
      </c>
      <c r="G41411" s="52">
        <f t="shared" ref="G41411:G41474" si="647">_xlfn.MAXIFS($F:$F,$B:$B,B41411,$C:$C,C41411,$D:$D,D41411)</f>
        <v>39995.546340000001</v>
      </c>
      <c r="H41411" s="34">
        <v>766.68776676200002</v>
      </c>
      <c r="I41411" s="35">
        <v>2402.9351349919998</v>
      </c>
      <c r="J41411" s="35">
        <f>H41411/(INDEX(Installed_Capacity!$H$6:$S$11,MATCH(Source_Data!B41411,Installed_Capacity!$G$6:$G$11,0),MATCH(Source_Data!C41411,Installed_Capacity!$H$5:$S$5,0)))</f>
        <v>0.41656946381487436</v>
      </c>
      <c r="K41411" s="36">
        <f>I41411/(INDEX(Installed_Capacity!$H$15:$S$20,MATCH(Source_Data!B41411,Installed_Capacity!$G$15:$G$20,0),MATCH(Source_Data!C41411,Installed_Capacity!$H$14:$S$14,0)))</f>
        <v>0.57147294051146191</v>
      </c>
      <c r="L41411" s="39">
        <v>1119.9394003530001</v>
      </c>
      <c r="M41411" s="40">
        <v>3556.2394123590002</v>
      </c>
      <c r="N41411" s="40">
        <f>L41411/(INDEX(Installed_Capacity!$V$6:$AG$11,MATCH(Source_Data!B41411,Installed_Capacity!$U$6:$U$11,0),MATCH(Source_Data!C41411,Installed_Capacity!$V$5:$AG$5,0)))</f>
        <v>0.49048727307298146</v>
      </c>
      <c r="O41411" s="41">
        <f>M41411/(INDEX(Installed_Capacity!$V$15:$AG$20,MATCH(Source_Data!B41411,Installed_Capacity!$U$15:$U$20,0),MATCH(Source_Data!C41411,Installed_Capacity!$V$14:$AG$14,0)))</f>
        <v>0.72504993299631804</v>
      </c>
      <c r="P41411" s="37">
        <v>386.84693138</v>
      </c>
      <c r="Q41411" s="38">
        <f>P41411/(INDEX(Installed_Capacity!$AJ$15:$AU$20,MATCH(Source_Data!B41411,Installed_Capacity!$AI$15:$AI$20,0),MATCH(Source_Data!C41411,Installed_Capacity!$AJ$14:$AU$14,0)))</f>
        <v>0.38801096427281845</v>
      </c>
      <c r="R41411" s="63">
        <v>192.30458860799999</v>
      </c>
      <c r="S41411" s="42">
        <v>35.053320233000001</v>
      </c>
      <c r="T41411" s="42">
        <f>R41411/(INDEX(Installed_Capacity!$H$25:$S$30,MATCH(Source_Data!B41411,Installed_Capacity!$G$25:$G$30,0),MATCH(Source_Data!C41411,Installed_Capacity!$H$24:$S$24,0)))</f>
        <v>0.13590430290318017</v>
      </c>
      <c r="U41411" s="43">
        <f>S41411/(INDEX(Installed_Capacity!$H$33:$S$38,MATCH(Source_Data!B41411,Installed_Capacity!$G$33:$G$38,0),MATCH(Source_Data!C41411,Installed_Capacity!$H$32:$S$32,0)))</f>
        <v>8.0532914815504078E-3</v>
      </c>
      <c r="V41411" s="21"/>
      <c r="W41411" s="2"/>
    </row>
    <row r="41412" spans="1:23" x14ac:dyDescent="0.25">
      <c r="A41412" s="17">
        <v>44461</v>
      </c>
      <c r="B41412" s="19">
        <v>2021</v>
      </c>
      <c r="C41412" s="19">
        <v>9</v>
      </c>
      <c r="D41412" s="19">
        <v>22</v>
      </c>
      <c r="E41412" s="19">
        <v>10</v>
      </c>
      <c r="F41412" s="69">
        <v>29109.469799999999</v>
      </c>
      <c r="G41412" s="52">
        <f t="shared" si="647"/>
        <v>39995.546340000001</v>
      </c>
      <c r="H41412" s="34">
        <v>1187.5993370020001</v>
      </c>
      <c r="I41412" s="35">
        <v>3237.4091319600002</v>
      </c>
      <c r="J41412" s="35">
        <f>H41412/(INDEX(Installed_Capacity!$H$6:$S$11,MATCH(Source_Data!B41412,Installed_Capacity!$G$6:$G$11,0),MATCH(Source_Data!C41412,Installed_Capacity!$H$5:$S$5,0)))</f>
        <v>0.64526609199882645</v>
      </c>
      <c r="K41412" s="36">
        <f>I41412/(INDEX(Installed_Capacity!$H$15:$S$20,MATCH(Source_Data!B41412,Installed_Capacity!$G$15:$G$20,0),MATCH(Source_Data!C41412,Installed_Capacity!$H$14:$S$14,0)))</f>
        <v>0.76992994498205636</v>
      </c>
      <c r="L41412" s="39">
        <v>1543.0757526550001</v>
      </c>
      <c r="M41412" s="40">
        <v>4116.8083308630003</v>
      </c>
      <c r="N41412" s="40">
        <f>L41412/(INDEX(Installed_Capacity!$V$6:$AG$11,MATCH(Source_Data!B41412,Installed_Capacity!$U$6:$U$11,0),MATCH(Source_Data!C41412,Installed_Capacity!$V$5:$AG$5,0)))</f>
        <v>0.67580354600099857</v>
      </c>
      <c r="O41412" s="41">
        <f>M41412/(INDEX(Installed_Capacity!$V$15:$AG$20,MATCH(Source_Data!B41412,Installed_Capacity!$U$15:$U$20,0),MATCH(Source_Data!C41412,Installed_Capacity!$V$14:$AG$14,0)))</f>
        <v>0.83933932965185276</v>
      </c>
      <c r="P41412" s="37">
        <v>816.41555872000004</v>
      </c>
      <c r="Q41412" s="38">
        <f>P41412/(INDEX(Installed_Capacity!$AJ$15:$AU$20,MATCH(Source_Data!B41412,Installed_Capacity!$AI$15:$AI$20,0),MATCH(Source_Data!C41412,Installed_Capacity!$AJ$14:$AU$14,0)))</f>
        <v>0.8188721752457373</v>
      </c>
      <c r="R41412" s="63">
        <v>221.633792344</v>
      </c>
      <c r="S41412" s="42">
        <v>40.480765415</v>
      </c>
      <c r="T41412" s="42">
        <f>R41412/(INDEX(Installed_Capacity!$H$25:$S$30,MATCH(Source_Data!B41412,Installed_Capacity!$G$25:$G$30,0),MATCH(Source_Data!C41412,Installed_Capacity!$H$24:$S$24,0)))</f>
        <v>0.15663165536678442</v>
      </c>
      <c r="U41412" s="43">
        <f>S41412/(INDEX(Installed_Capacity!$H$33:$S$38,MATCH(Source_Data!B41412,Installed_Capacity!$G$33:$G$38,0),MATCH(Source_Data!C41412,Installed_Capacity!$H$32:$S$32,0)))</f>
        <v>9.3002146762791605E-3</v>
      </c>
      <c r="V41412" s="21"/>
      <c r="W41412" s="2"/>
    </row>
    <row r="41413" spans="1:23" x14ac:dyDescent="0.25">
      <c r="A41413" s="17">
        <v>44461</v>
      </c>
      <c r="B41413" s="19">
        <v>2021</v>
      </c>
      <c r="C41413" s="19">
        <v>9</v>
      </c>
      <c r="D41413" s="19">
        <v>22</v>
      </c>
      <c r="E41413" s="19">
        <v>11</v>
      </c>
      <c r="F41413" s="69">
        <v>29963.17281</v>
      </c>
      <c r="G41413" s="52">
        <f t="shared" si="647"/>
        <v>39995.546340000001</v>
      </c>
      <c r="H41413" s="34">
        <v>1382.658827322</v>
      </c>
      <c r="I41413" s="35">
        <v>3598.2424747569999</v>
      </c>
      <c r="J41413" s="35">
        <f>H41413/(INDEX(Installed_Capacity!$H$6:$S$11,MATCH(Source_Data!B41413,Installed_Capacity!$G$6:$G$11,0),MATCH(Source_Data!C41413,Installed_Capacity!$H$5:$S$5,0)))</f>
        <v>0.75124903683930278</v>
      </c>
      <c r="K41413" s="36">
        <f>I41413/(INDEX(Installed_Capacity!$H$15:$S$20,MATCH(Source_Data!B41413,Installed_Capacity!$G$15:$G$20,0),MATCH(Source_Data!C41413,Installed_Capacity!$H$14:$S$14,0)))</f>
        <v>0.85574436770198903</v>
      </c>
      <c r="L41413" s="39">
        <v>1608.801924031</v>
      </c>
      <c r="M41413" s="40">
        <v>4200.739828668</v>
      </c>
      <c r="N41413" s="40">
        <f>L41413/(INDEX(Installed_Capacity!$V$6:$AG$11,MATCH(Source_Data!B41413,Installed_Capacity!$U$6:$U$11,0),MATCH(Source_Data!C41413,Installed_Capacity!$V$5:$AG$5,0)))</f>
        <v>0.7045888986348825</v>
      </c>
      <c r="O41413" s="41">
        <f>M41413/(INDEX(Installed_Capacity!$V$15:$AG$20,MATCH(Source_Data!B41413,Installed_Capacity!$U$15:$U$20,0),MATCH(Source_Data!C41413,Installed_Capacity!$V$14:$AG$14,0)))</f>
        <v>0.85645137409079242</v>
      </c>
      <c r="P41413" s="37">
        <v>936.28065674300001</v>
      </c>
      <c r="Q41413" s="38">
        <f>P41413/(INDEX(Installed_Capacity!$AJ$15:$AU$20,MATCH(Source_Data!B41413,Installed_Capacity!$AI$15:$AI$20,0),MATCH(Source_Data!C41413,Installed_Capacity!$AJ$14:$AU$14,0)))</f>
        <v>0.9390979505947844</v>
      </c>
      <c r="R41413" s="63">
        <v>276.76547574900002</v>
      </c>
      <c r="S41413" s="42">
        <v>104.04655577299999</v>
      </c>
      <c r="T41413" s="42">
        <f>R41413/(INDEX(Installed_Capacity!$H$25:$S$30,MATCH(Source_Data!B41413,Installed_Capacity!$G$25:$G$30,0),MATCH(Source_Data!C41413,Installed_Capacity!$H$24:$S$24,0)))</f>
        <v>0.19559397579434626</v>
      </c>
      <c r="U41413" s="43">
        <f>S41413/(INDEX(Installed_Capacity!$H$33:$S$38,MATCH(Source_Data!B41413,Installed_Capacity!$G$33:$G$38,0),MATCH(Source_Data!C41413,Installed_Capacity!$H$32:$S$32,0)))</f>
        <v>2.3904076296388202E-2</v>
      </c>
      <c r="V41413" s="21"/>
      <c r="W41413" s="2"/>
    </row>
    <row r="41414" spans="1:23" x14ac:dyDescent="0.25">
      <c r="A41414" s="17">
        <v>44461</v>
      </c>
      <c r="B41414" s="19">
        <v>2021</v>
      </c>
      <c r="C41414" s="19">
        <v>9</v>
      </c>
      <c r="D41414" s="19">
        <v>22</v>
      </c>
      <c r="E41414" s="19">
        <v>12</v>
      </c>
      <c r="F41414" s="69">
        <v>31288.42915</v>
      </c>
      <c r="G41414" s="52">
        <f t="shared" si="647"/>
        <v>39995.546340000001</v>
      </c>
      <c r="H41414" s="34">
        <v>1456.9911255449999</v>
      </c>
      <c r="I41414" s="35">
        <v>3750.0337696350002</v>
      </c>
      <c r="J41414" s="35">
        <f>H41414/(INDEX(Installed_Capacity!$H$6:$S$11,MATCH(Source_Data!B41414,Installed_Capacity!$G$6:$G$11,0),MATCH(Source_Data!C41414,Installed_Capacity!$H$5:$S$5,0)))</f>
        <v>0.79163648914685292</v>
      </c>
      <c r="K41414" s="36">
        <f>I41414/(INDEX(Installed_Capacity!$H$15:$S$20,MATCH(Source_Data!B41414,Installed_Capacity!$G$15:$G$20,0),MATCH(Source_Data!C41414,Installed_Capacity!$H$14:$S$14,0)))</f>
        <v>0.89184380974051158</v>
      </c>
      <c r="L41414" s="39">
        <v>1571.359366873</v>
      </c>
      <c r="M41414" s="40">
        <v>4178.3696572529998</v>
      </c>
      <c r="N41414" s="40">
        <f>L41414/(INDEX(Installed_Capacity!$V$6:$AG$11,MATCH(Source_Data!B41414,Installed_Capacity!$U$6:$U$11,0),MATCH(Source_Data!C41414,Installed_Capacity!$V$5:$AG$5,0)))</f>
        <v>0.68819060266322718</v>
      </c>
      <c r="O41414" s="41">
        <f>M41414/(INDEX(Installed_Capacity!$V$15:$AG$20,MATCH(Source_Data!B41414,Installed_Capacity!$U$15:$U$20,0),MATCH(Source_Data!C41414,Installed_Capacity!$V$14:$AG$14,0)))</f>
        <v>0.85189051937746951</v>
      </c>
      <c r="P41414" s="37">
        <v>934.66752002400005</v>
      </c>
      <c r="Q41414" s="38">
        <f>P41414/(INDEX(Installed_Capacity!$AJ$15:$AU$20,MATCH(Source_Data!B41414,Installed_Capacity!$AI$15:$AI$20,0),MATCH(Source_Data!C41414,Installed_Capacity!$AJ$14:$AU$14,0)))</f>
        <v>0.93747995990371114</v>
      </c>
      <c r="R41414" s="63">
        <v>251.415290707</v>
      </c>
      <c r="S41414" s="42">
        <v>296.02060093599999</v>
      </c>
      <c r="T41414" s="42">
        <f>R41414/(INDEX(Installed_Capacity!$H$25:$S$30,MATCH(Source_Data!B41414,Installed_Capacity!$G$25:$G$30,0),MATCH(Source_Data!C41414,Installed_Capacity!$H$24:$S$24,0)))</f>
        <v>0.17767865067632505</v>
      </c>
      <c r="U41414" s="43">
        <f>S41414/(INDEX(Installed_Capacity!$H$33:$S$38,MATCH(Source_Data!B41414,Installed_Capacity!$G$33:$G$38,0),MATCH(Source_Data!C41414,Installed_Capacity!$H$32:$S$32,0)))</f>
        <v>6.8008969422446483E-2</v>
      </c>
      <c r="V41414" s="21"/>
      <c r="W41414" s="2"/>
    </row>
    <row r="41415" spans="1:23" x14ac:dyDescent="0.25">
      <c r="A41415" s="17">
        <v>44461</v>
      </c>
      <c r="B41415" s="19">
        <v>2021</v>
      </c>
      <c r="C41415" s="19">
        <v>9</v>
      </c>
      <c r="D41415" s="19">
        <v>22</v>
      </c>
      <c r="E41415" s="19">
        <v>13</v>
      </c>
      <c r="F41415" s="69">
        <v>33511.506970000002</v>
      </c>
      <c r="G41415" s="52">
        <f t="shared" si="647"/>
        <v>39995.546340000001</v>
      </c>
      <c r="H41415" s="34">
        <v>1461.9322200290001</v>
      </c>
      <c r="I41415" s="35">
        <v>3757.8557587969999</v>
      </c>
      <c r="J41415" s="35">
        <f>H41415/(INDEX(Installed_Capacity!$H$6:$S$11,MATCH(Source_Data!B41415,Installed_Capacity!$G$6:$G$11,0),MATCH(Source_Data!C41415,Installed_Capacity!$H$5:$S$5,0)))</f>
        <v>0.79432116623326521</v>
      </c>
      <c r="K41415" s="36">
        <f>I41415/(INDEX(Installed_Capacity!$H$15:$S$20,MATCH(Source_Data!B41415,Installed_Capacity!$G$15:$G$20,0),MATCH(Source_Data!C41415,Installed_Capacity!$H$14:$S$14,0)))</f>
        <v>0.89370405768560301</v>
      </c>
      <c r="L41415" s="39">
        <v>1543.934493173</v>
      </c>
      <c r="M41415" s="40">
        <v>4144.345184752</v>
      </c>
      <c r="N41415" s="40">
        <f>L41415/(INDEX(Installed_Capacity!$V$6:$AG$11,MATCH(Source_Data!B41415,Installed_Capacity!$U$6:$U$11,0),MATCH(Source_Data!C41415,Installed_Capacity!$V$5:$AG$5,0)))</f>
        <v>0.67617963893497179</v>
      </c>
      <c r="O41415" s="41">
        <f>M41415/(INDEX(Installed_Capacity!$V$15:$AG$20,MATCH(Source_Data!B41415,Installed_Capacity!$U$15:$U$20,0),MATCH(Source_Data!C41415,Installed_Capacity!$V$14:$AG$14,0)))</f>
        <v>0.84495357316924991</v>
      </c>
      <c r="P41415" s="37">
        <v>922.96087061399999</v>
      </c>
      <c r="Q41415" s="38">
        <f>P41415/(INDEX(Installed_Capacity!$AJ$15:$AU$20,MATCH(Source_Data!B41415,Installed_Capacity!$AI$15:$AI$20,0),MATCH(Source_Data!C41415,Installed_Capacity!$AJ$14:$AU$14,0)))</f>
        <v>0.92573808486860576</v>
      </c>
      <c r="R41415" s="63">
        <v>221.320971762</v>
      </c>
      <c r="S41415" s="42">
        <v>504.332401022</v>
      </c>
      <c r="T41415" s="42">
        <f>R41415/(INDEX(Installed_Capacity!$H$25:$S$30,MATCH(Source_Data!B41415,Installed_Capacity!$G$25:$G$30,0),MATCH(Source_Data!C41415,Installed_Capacity!$H$24:$S$24,0)))</f>
        <v>0.15641058075053002</v>
      </c>
      <c r="U41415" s="43">
        <f>S41415/(INDEX(Installed_Capacity!$H$33:$S$38,MATCH(Source_Data!B41415,Installed_Capacity!$G$33:$G$38,0),MATCH(Source_Data!C41415,Installed_Capacity!$H$32:$S$32,0)))</f>
        <v>0.11586736440437713</v>
      </c>
      <c r="V41415" s="21"/>
      <c r="W41415" s="2"/>
    </row>
    <row r="41416" spans="1:23" x14ac:dyDescent="0.25">
      <c r="A41416" s="17">
        <v>44461</v>
      </c>
      <c r="B41416" s="19">
        <v>2021</v>
      </c>
      <c r="C41416" s="19">
        <v>9</v>
      </c>
      <c r="D41416" s="19">
        <v>22</v>
      </c>
      <c r="E41416" s="19">
        <v>14</v>
      </c>
      <c r="F41416" s="69">
        <v>35719.363969999999</v>
      </c>
      <c r="G41416" s="52">
        <f t="shared" si="647"/>
        <v>39995.546340000001</v>
      </c>
      <c r="H41416" s="34">
        <v>1428.021228998</v>
      </c>
      <c r="I41416" s="35">
        <v>3668.4360467070001</v>
      </c>
      <c r="J41416" s="35">
        <f>H41416/(INDEX(Installed_Capacity!$H$6:$S$11,MATCH(Source_Data!B41416,Installed_Capacity!$G$6:$G$11,0),MATCH(Source_Data!C41416,Installed_Capacity!$H$5:$S$5,0)))</f>
        <v>0.7758960863459532</v>
      </c>
      <c r="K41416" s="36">
        <f>I41416/(INDEX(Installed_Capacity!$H$15:$S$20,MATCH(Source_Data!B41416,Installed_Capacity!$G$15:$G$20,0),MATCH(Source_Data!C41416,Installed_Capacity!$H$14:$S$14,0)))</f>
        <v>0.8724380047390965</v>
      </c>
      <c r="L41416" s="39">
        <v>1547.292810619</v>
      </c>
      <c r="M41416" s="40">
        <v>3977.973876345</v>
      </c>
      <c r="N41416" s="40">
        <f>L41416/(INDEX(Installed_Capacity!$V$6:$AG$11,MATCH(Source_Data!B41416,Installed_Capacity!$U$6:$U$11,0),MATCH(Source_Data!C41416,Installed_Capacity!$V$5:$AG$5,0)))</f>
        <v>0.67765044348536341</v>
      </c>
      <c r="O41416" s="41">
        <f>M41416/(INDEX(Installed_Capacity!$V$15:$AG$20,MATCH(Source_Data!B41416,Installed_Capacity!$U$15:$U$20,0),MATCH(Source_Data!C41416,Installed_Capacity!$V$14:$AG$14,0)))</f>
        <v>0.81103361108970362</v>
      </c>
      <c r="P41416" s="37">
        <v>920.75449121899999</v>
      </c>
      <c r="Q41416" s="38">
        <f>P41416/(INDEX(Installed_Capacity!$AJ$15:$AU$20,MATCH(Source_Data!B41416,Installed_Capacity!$AI$15:$AI$20,0),MATCH(Source_Data!C41416,Installed_Capacity!$AJ$14:$AU$14,0)))</f>
        <v>0.92352506641825471</v>
      </c>
      <c r="R41416" s="63">
        <v>278.589942318</v>
      </c>
      <c r="S41416" s="42">
        <v>501.24455933600001</v>
      </c>
      <c r="T41416" s="42">
        <f>R41416/(INDEX(Installed_Capacity!$H$25:$S$30,MATCH(Source_Data!B41416,Installed_Capacity!$G$25:$G$30,0),MATCH(Source_Data!C41416,Installed_Capacity!$H$24:$S$24,0)))</f>
        <v>0.19688335146148406</v>
      </c>
      <c r="U41416" s="43">
        <f>S41416/(INDEX(Installed_Capacity!$H$33:$S$38,MATCH(Source_Data!B41416,Installed_Capacity!$G$33:$G$38,0),MATCH(Source_Data!C41416,Installed_Capacity!$H$32:$S$32,0)))</f>
        <v>0.11515795117387723</v>
      </c>
      <c r="V41416" s="21"/>
      <c r="W41416" s="2"/>
    </row>
    <row r="41417" spans="1:23" x14ac:dyDescent="0.25">
      <c r="A41417" s="17">
        <v>44461</v>
      </c>
      <c r="B41417" s="19">
        <v>2021</v>
      </c>
      <c r="C41417" s="19">
        <v>9</v>
      </c>
      <c r="D41417" s="19">
        <v>22</v>
      </c>
      <c r="E41417" s="19">
        <v>15</v>
      </c>
      <c r="F41417" s="69">
        <v>37801.885770000001</v>
      </c>
      <c r="G41417" s="52">
        <f t="shared" si="647"/>
        <v>39995.546340000001</v>
      </c>
      <c r="H41417" s="34">
        <v>1436.481463677</v>
      </c>
      <c r="I41417" s="35">
        <v>3482.4897744919999</v>
      </c>
      <c r="J41417" s="35">
        <f>H41417/(INDEX(Installed_Capacity!$H$6:$S$11,MATCH(Source_Data!B41417,Installed_Capacity!$G$6:$G$11,0),MATCH(Source_Data!C41417,Installed_Capacity!$H$5:$S$5,0)))</f>
        <v>0.78049284082250281</v>
      </c>
      <c r="K41417" s="36">
        <f>I41417/(INDEX(Installed_Capacity!$H$15:$S$20,MATCH(Source_Data!B41417,Installed_Capacity!$G$15:$G$20,0),MATCH(Source_Data!C41417,Installed_Capacity!$H$14:$S$14,0)))</f>
        <v>0.82821572781933084</v>
      </c>
      <c r="L41417" s="39">
        <v>1555.705597961</v>
      </c>
      <c r="M41417" s="40">
        <v>3658.6939355660002</v>
      </c>
      <c r="N41417" s="40">
        <f>L41417/(INDEX(Installed_Capacity!$V$6:$AG$11,MATCH(Source_Data!B41417,Installed_Capacity!$U$6:$U$11,0),MATCH(Source_Data!C41417,Installed_Capacity!$V$5:$AG$5,0)))</f>
        <v>0.68133489741297748</v>
      </c>
      <c r="O41417" s="41">
        <f>M41417/(INDEX(Installed_Capacity!$V$15:$AG$20,MATCH(Source_Data!B41417,Installed_Capacity!$U$15:$U$20,0),MATCH(Source_Data!C41417,Installed_Capacity!$V$14:$AG$14,0)))</f>
        <v>0.74593847186359552</v>
      </c>
      <c r="P41417" s="37">
        <v>919.75966113899995</v>
      </c>
      <c r="Q41417" s="38">
        <f>P41417/(INDEX(Installed_Capacity!$AJ$15:$AU$20,MATCH(Source_Data!B41417,Installed_Capacity!$AI$15:$AI$20,0),MATCH(Source_Data!C41417,Installed_Capacity!$AJ$14:$AU$14,0)))</f>
        <v>0.92252724286760279</v>
      </c>
      <c r="R41417" s="63">
        <v>404.12768629800001</v>
      </c>
      <c r="S41417" s="42">
        <v>781.16089072900002</v>
      </c>
      <c r="T41417" s="42">
        <f>R41417/(INDEX(Installed_Capacity!$H$25:$S$30,MATCH(Source_Data!B41417,Installed_Capacity!$G$25:$G$30,0),MATCH(Source_Data!C41417,Installed_Capacity!$H$24:$S$24,0)))</f>
        <v>0.28560260515759711</v>
      </c>
      <c r="U41417" s="43">
        <f>S41417/(INDEX(Installed_Capacity!$H$33:$S$38,MATCH(Source_Data!B41417,Installed_Capacity!$G$33:$G$38,0),MATCH(Source_Data!C41417,Installed_Capacity!$H$32:$S$32,0)))</f>
        <v>0.17946706061543841</v>
      </c>
      <c r="V41417" s="21"/>
      <c r="W41417" s="2"/>
    </row>
    <row r="41418" spans="1:23" x14ac:dyDescent="0.25">
      <c r="A41418" s="17">
        <v>44461</v>
      </c>
      <c r="B41418" s="19">
        <v>2021</v>
      </c>
      <c r="C41418" s="19">
        <v>9</v>
      </c>
      <c r="D41418" s="19">
        <v>22</v>
      </c>
      <c r="E41418" s="19">
        <v>16</v>
      </c>
      <c r="F41418" s="69">
        <v>39447.57546</v>
      </c>
      <c r="G41418" s="52">
        <f t="shared" si="647"/>
        <v>39995.546340000001</v>
      </c>
      <c r="H41418" s="34">
        <v>1365.820312008</v>
      </c>
      <c r="I41418" s="35">
        <v>3247.3536609299999</v>
      </c>
      <c r="J41418" s="35">
        <f>H41418/(INDEX(Installed_Capacity!$H$6:$S$11,MATCH(Source_Data!B41418,Installed_Capacity!$G$6:$G$11,0),MATCH(Source_Data!C41418,Installed_Capacity!$H$5:$S$5,0)))</f>
        <v>0.74210005651134481</v>
      </c>
      <c r="K41418" s="36">
        <f>I41418/(INDEX(Installed_Capacity!$H$15:$S$20,MATCH(Source_Data!B41418,Installed_Capacity!$G$15:$G$20,0),MATCH(Source_Data!C41418,Installed_Capacity!$H$14:$S$14,0)))</f>
        <v>0.77229498144505948</v>
      </c>
      <c r="L41418" s="39">
        <v>1551.1497424409999</v>
      </c>
      <c r="M41418" s="40">
        <v>3783.3660585349999</v>
      </c>
      <c r="N41418" s="40">
        <f>L41418/(INDEX(Installed_Capacity!$V$6:$AG$11,MATCH(Source_Data!B41418,Installed_Capacity!$U$6:$U$11,0),MATCH(Source_Data!C41418,Installed_Capacity!$V$5:$AG$5,0)))</f>
        <v>0.67933962057048503</v>
      </c>
      <c r="O41418" s="41">
        <f>M41418/(INDEX(Installed_Capacity!$V$15:$AG$20,MATCH(Source_Data!B41418,Installed_Capacity!$U$15:$U$20,0),MATCH(Source_Data!C41418,Installed_Capacity!$V$14:$AG$14,0)))</f>
        <v>0.7713567589707675</v>
      </c>
      <c r="P41418" s="37">
        <v>891.20485205299997</v>
      </c>
      <c r="Q41418" s="38">
        <f>P41418/(INDEX(Installed_Capacity!$AJ$15:$AU$20,MATCH(Source_Data!B41418,Installed_Capacity!$AI$15:$AI$20,0),MATCH(Source_Data!C41418,Installed_Capacity!$AJ$14:$AU$14,0)))</f>
        <v>0.89388651158776322</v>
      </c>
      <c r="R41418" s="63">
        <v>382.011895665</v>
      </c>
      <c r="S41418" s="42">
        <v>1297.634380083</v>
      </c>
      <c r="T41418" s="42">
        <f>R41418/(INDEX(Installed_Capacity!$H$25:$S$30,MATCH(Source_Data!B41418,Installed_Capacity!$G$25:$G$30,0),MATCH(Source_Data!C41418,Installed_Capacity!$H$24:$S$24,0)))</f>
        <v>0.26997307114134272</v>
      </c>
      <c r="U41418" s="43">
        <f>S41418/(INDEX(Installed_Capacity!$H$33:$S$38,MATCH(Source_Data!B41418,Installed_Capacity!$G$33:$G$38,0),MATCH(Source_Data!C41418,Installed_Capacity!$H$32:$S$32,0)))</f>
        <v>0.29812376772946275</v>
      </c>
      <c r="V41418" s="21"/>
      <c r="W41418" s="2"/>
    </row>
    <row r="41419" spans="1:23" x14ac:dyDescent="0.25">
      <c r="A41419" s="17">
        <v>44461</v>
      </c>
      <c r="B41419" s="19">
        <v>2021</v>
      </c>
      <c r="C41419" s="19">
        <v>9</v>
      </c>
      <c r="D41419" s="19">
        <v>22</v>
      </c>
      <c r="E41419" s="19">
        <v>17</v>
      </c>
      <c r="F41419" s="69">
        <v>39947.729399999997</v>
      </c>
      <c r="G41419" s="52">
        <f t="shared" si="647"/>
        <v>39995.546340000001</v>
      </c>
      <c r="H41419" s="34">
        <v>1154.273687333</v>
      </c>
      <c r="I41419" s="35">
        <v>2615.1969441340002</v>
      </c>
      <c r="J41419" s="35">
        <f>H41419/(INDEX(Installed_Capacity!$H$6:$S$11,MATCH(Source_Data!B41419,Installed_Capacity!$G$6:$G$11,0),MATCH(Source_Data!C41419,Installed_Capacity!$H$5:$S$5,0)))</f>
        <v>0.62715904945068679</v>
      </c>
      <c r="K41419" s="36">
        <f>I41419/(INDEX(Installed_Capacity!$H$15:$S$20,MATCH(Source_Data!B41419,Installed_Capacity!$G$15:$G$20,0),MATCH(Source_Data!C41419,Installed_Capacity!$H$14:$S$14,0)))</f>
        <v>0.62195365406142022</v>
      </c>
      <c r="L41419" s="39">
        <v>1361.6484379220001</v>
      </c>
      <c r="M41419" s="40">
        <v>3597.164965637</v>
      </c>
      <c r="N41419" s="40">
        <f>L41419/(INDEX(Installed_Capacity!$V$6:$AG$11,MATCH(Source_Data!B41419,Installed_Capacity!$U$6:$U$11,0),MATCH(Source_Data!C41419,Installed_Capacity!$V$5:$AG$5,0)))</f>
        <v>0.59634586388329269</v>
      </c>
      <c r="O41419" s="41">
        <f>M41419/(INDEX(Installed_Capacity!$V$15:$AG$20,MATCH(Source_Data!B41419,Installed_Capacity!$U$15:$U$20,0),MATCH(Source_Data!C41419,Installed_Capacity!$V$14:$AG$14,0)))</f>
        <v>0.73339387900820019</v>
      </c>
      <c r="P41419" s="37">
        <v>816.13546021399998</v>
      </c>
      <c r="Q41419" s="38">
        <f>P41419/(INDEX(Installed_Capacity!$AJ$15:$AU$20,MATCH(Source_Data!B41419,Installed_Capacity!$AI$15:$AI$20,0),MATCH(Source_Data!C41419,Installed_Capacity!$AJ$14:$AU$14,0)))</f>
        <v>0.81859123391574717</v>
      </c>
      <c r="R41419" s="63">
        <v>331.56467390699999</v>
      </c>
      <c r="S41419" s="42">
        <v>1360.5573570940001</v>
      </c>
      <c r="T41419" s="42">
        <f>R41419/(INDEX(Installed_Capacity!$H$25:$S$30,MATCH(Source_Data!B41419,Installed_Capacity!$G$25:$G$30,0),MATCH(Source_Data!C41419,Installed_Capacity!$H$24:$S$24,0)))</f>
        <v>0.23432132431590103</v>
      </c>
      <c r="U41419" s="43">
        <f>S41419/(INDEX(Installed_Capacity!$H$33:$S$38,MATCH(Source_Data!B41419,Installed_Capacity!$G$33:$G$38,0),MATCH(Source_Data!C41419,Installed_Capacity!$H$32:$S$32,0)))</f>
        <v>0.31257994681287593</v>
      </c>
      <c r="V41419" s="21"/>
      <c r="W41419" s="2"/>
    </row>
    <row r="41420" spans="1:23" x14ac:dyDescent="0.25">
      <c r="A41420" s="17">
        <v>44461</v>
      </c>
      <c r="B41420" s="19">
        <v>2021</v>
      </c>
      <c r="C41420" s="19">
        <v>9</v>
      </c>
      <c r="D41420" s="19">
        <v>22</v>
      </c>
      <c r="E41420" s="19">
        <v>18</v>
      </c>
      <c r="F41420" s="69">
        <v>39995.546340000001</v>
      </c>
      <c r="G41420" s="52">
        <f t="shared" si="647"/>
        <v>39995.546340000001</v>
      </c>
      <c r="H41420" s="34">
        <v>648.06303796600002</v>
      </c>
      <c r="I41420" s="35">
        <v>1163.3203787499999</v>
      </c>
      <c r="J41420" s="35">
        <f>H41420/(INDEX(Installed_Capacity!$H$6:$S$11,MATCH(Source_Data!B41420,Installed_Capacity!$G$6:$G$11,0),MATCH(Source_Data!C41420,Installed_Capacity!$H$5:$S$5,0)))</f>
        <v>0.35211631637724944</v>
      </c>
      <c r="K41420" s="36">
        <f>I41420/(INDEX(Installed_Capacity!$H$15:$S$20,MATCH(Source_Data!B41420,Installed_Capacity!$G$15:$G$20,0),MATCH(Source_Data!C41420,Installed_Capacity!$H$14:$S$14,0)))</f>
        <v>0.27666419618246724</v>
      </c>
      <c r="L41420" s="39">
        <v>768.41180267300001</v>
      </c>
      <c r="M41420" s="40">
        <v>1915.031321124</v>
      </c>
      <c r="N41420" s="40">
        <f>L41420/(INDEX(Installed_Capacity!$V$6:$AG$11,MATCH(Source_Data!B41420,Installed_Capacity!$U$6:$U$11,0),MATCH(Source_Data!C41420,Installed_Capacity!$V$5:$AG$5,0)))</f>
        <v>0.3365326816534695</v>
      </c>
      <c r="O41420" s="41">
        <f>M41420/(INDEX(Installed_Capacity!$V$15:$AG$20,MATCH(Source_Data!B41420,Installed_Capacity!$U$15:$U$20,0),MATCH(Source_Data!C41420,Installed_Capacity!$V$14:$AG$14,0)))</f>
        <v>0.3904386544509279</v>
      </c>
      <c r="P41420" s="37">
        <v>540.388256114</v>
      </c>
      <c r="Q41420" s="38">
        <f>P41420/(INDEX(Installed_Capacity!$AJ$15:$AU$20,MATCH(Source_Data!B41420,Installed_Capacity!$AI$15:$AI$20,0),MATCH(Source_Data!C41420,Installed_Capacity!$AJ$14:$AU$14,0)))</f>
        <v>0.54201429901103315</v>
      </c>
      <c r="R41420" s="63">
        <v>354.76390623700001</v>
      </c>
      <c r="S41420" s="42">
        <v>1429.946849681</v>
      </c>
      <c r="T41420" s="42">
        <f>R41420/(INDEX(Installed_Capacity!$H$25:$S$30,MATCH(Source_Data!B41420,Installed_Capacity!$G$25:$G$30,0),MATCH(Source_Data!C41420,Installed_Capacity!$H$24:$S$24,0)))</f>
        <v>0.2507165415102473</v>
      </c>
      <c r="U41420" s="43">
        <f>S41420/(INDEX(Installed_Capacity!$H$33:$S$38,MATCH(Source_Data!B41420,Installed_Capacity!$G$33:$G$38,0),MATCH(Source_Data!C41420,Installed_Capacity!$H$32:$S$32,0)))</f>
        <v>0.32852176932342692</v>
      </c>
      <c r="V41420" s="21"/>
      <c r="W41420" s="2"/>
    </row>
    <row r="41421" spans="1:23" x14ac:dyDescent="0.25">
      <c r="A41421" s="17">
        <v>44461</v>
      </c>
      <c r="B41421" s="19">
        <v>2021</v>
      </c>
      <c r="C41421" s="19">
        <v>9</v>
      </c>
      <c r="D41421" s="19">
        <v>22</v>
      </c>
      <c r="E41421" s="19">
        <v>19</v>
      </c>
      <c r="F41421" s="69">
        <v>38797.021549999998</v>
      </c>
      <c r="G41421" s="52">
        <f t="shared" si="647"/>
        <v>39995.546340000001</v>
      </c>
      <c r="H41421" s="34">
        <v>98.582693085000002</v>
      </c>
      <c r="I41421" s="35">
        <v>71.161115593999995</v>
      </c>
      <c r="J41421" s="35">
        <f>H41421/(INDEX(Installed_Capacity!$H$6:$S$11,MATCH(Source_Data!B41421,Installed_Capacity!$G$6:$G$11,0),MATCH(Source_Data!C41421,Installed_Capacity!$H$5:$S$5,0)))</f>
        <v>5.3563577482504565E-2</v>
      </c>
      <c r="K41421" s="36">
        <f>I41421/(INDEX(Installed_Capacity!$H$15:$S$20,MATCH(Source_Data!B41421,Installed_Capacity!$G$15:$G$20,0),MATCH(Source_Data!C41421,Installed_Capacity!$H$14:$S$14,0)))</f>
        <v>1.6923741047514634E-2</v>
      </c>
      <c r="L41421" s="39">
        <v>111.948393895</v>
      </c>
      <c r="M41421" s="40">
        <v>140.705321459</v>
      </c>
      <c r="N41421" s="40">
        <f>L41421/(INDEX(Installed_Capacity!$V$6:$AG$11,MATCH(Source_Data!B41421,Installed_Capacity!$U$6:$U$11,0),MATCH(Source_Data!C41421,Installed_Capacity!$V$5:$AG$5,0)))</f>
        <v>4.9028779976087448E-2</v>
      </c>
      <c r="O41421" s="41">
        <f>M41421/(INDEX(Installed_Capacity!$V$15:$AG$20,MATCH(Source_Data!B41421,Installed_Capacity!$U$15:$U$20,0),MATCH(Source_Data!C41421,Installed_Capacity!$V$14:$AG$14,0)))</f>
        <v>2.8687152935072034E-2</v>
      </c>
      <c r="P41421" s="37">
        <v>123.13063744</v>
      </c>
      <c r="Q41421" s="38">
        <f>P41421/(INDEX(Installed_Capacity!$AJ$15:$AU$20,MATCH(Source_Data!B41421,Installed_Capacity!$AI$15:$AI$20,0),MATCH(Source_Data!C41421,Installed_Capacity!$AJ$14:$AU$14,0)))</f>
        <v>0.12350114086258776</v>
      </c>
      <c r="R41421" s="63">
        <v>367.857662178</v>
      </c>
      <c r="S41421" s="42">
        <v>1371.7070107869999</v>
      </c>
      <c r="T41421" s="42">
        <f>R41421/(INDEX(Installed_Capacity!$H$25:$S$30,MATCH(Source_Data!B41421,Installed_Capacity!$G$25:$G$30,0),MATCH(Source_Data!C41421,Installed_Capacity!$H$24:$S$24,0)))</f>
        <v>0.25997007927773846</v>
      </c>
      <c r="U41421" s="43">
        <f>S41421/(INDEX(Installed_Capacity!$H$33:$S$38,MATCH(Source_Data!B41421,Installed_Capacity!$G$33:$G$38,0),MATCH(Source_Data!C41421,Installed_Capacity!$H$32:$S$32,0)))</f>
        <v>0.31514151332101914</v>
      </c>
      <c r="V41421" s="21"/>
      <c r="W41421" s="2"/>
    </row>
    <row r="41422" spans="1:23" x14ac:dyDescent="0.25">
      <c r="A41422" s="17">
        <v>44461</v>
      </c>
      <c r="B41422" s="19">
        <v>2021</v>
      </c>
      <c r="C41422" s="19">
        <v>9</v>
      </c>
      <c r="D41422" s="19">
        <v>22</v>
      </c>
      <c r="E41422" s="19">
        <v>20</v>
      </c>
      <c r="F41422" s="69">
        <v>37645.874490000002</v>
      </c>
      <c r="G41422" s="52">
        <f t="shared" si="647"/>
        <v>39995.546340000001</v>
      </c>
      <c r="H41422" s="34">
        <v>1.0772212E-2</v>
      </c>
      <c r="I41422" s="35">
        <v>0.284242734</v>
      </c>
      <c r="J41422" s="35">
        <f>H41422/(INDEX(Installed_Capacity!$H$6:$S$11,MATCH(Source_Data!B41422,Installed_Capacity!$G$6:$G$11,0),MATCH(Source_Data!C41422,Installed_Capacity!$H$5:$S$5,0)))</f>
        <v>5.8529361905589847E-6</v>
      </c>
      <c r="K41422" s="36">
        <f>I41422/(INDEX(Installed_Capacity!$H$15:$S$20,MATCH(Source_Data!B41422,Installed_Capacity!$G$15:$G$20,0),MATCH(Source_Data!C41422,Installed_Capacity!$H$14:$S$14,0)))</f>
        <v>6.7599423992998508E-5</v>
      </c>
      <c r="L41422" s="39">
        <v>7.6068000000000004E-5</v>
      </c>
      <c r="M41422" s="40">
        <v>0.20867448399999999</v>
      </c>
      <c r="N41422" s="40">
        <f>L41422/(INDEX(Installed_Capacity!$V$6:$AG$11,MATCH(Source_Data!B41422,Installed_Capacity!$U$6:$U$11,0),MATCH(Source_Data!C41422,Installed_Capacity!$V$5:$AG$5,0)))</f>
        <v>3.3314647092829736E-8</v>
      </c>
      <c r="O41422" s="41">
        <f>M41422/(INDEX(Installed_Capacity!$V$15:$AG$20,MATCH(Source_Data!B41422,Installed_Capacity!$U$15:$U$20,0),MATCH(Source_Data!C41422,Installed_Capacity!$V$14:$AG$14,0)))</f>
        <v>4.2544779217178206E-5</v>
      </c>
      <c r="P41422" s="37">
        <v>4.2151074529999999</v>
      </c>
      <c r="Q41422" s="38">
        <f>P41422/(INDEX(Installed_Capacity!$AJ$15:$AU$20,MATCH(Source_Data!B41422,Installed_Capacity!$AI$15:$AI$20,0),MATCH(Source_Data!C41422,Installed_Capacity!$AJ$14:$AU$14,0)))</f>
        <v>4.2277908254764289E-3</v>
      </c>
      <c r="R41422" s="63">
        <v>392.16163893700002</v>
      </c>
      <c r="S41422" s="42">
        <v>1181.7129678429999</v>
      </c>
      <c r="T41422" s="42">
        <f>R41422/(INDEX(Installed_Capacity!$H$25:$S$30,MATCH(Source_Data!B41422,Installed_Capacity!$G$25:$G$30,0),MATCH(Source_Data!C41422,Installed_Capacity!$H$24:$S$24,0)))</f>
        <v>0.27714603458445225</v>
      </c>
      <c r="U41422" s="43">
        <f>S41422/(INDEX(Installed_Capacity!$H$33:$S$38,MATCH(Source_Data!B41422,Installed_Capacity!$G$33:$G$38,0),MATCH(Source_Data!C41422,Installed_Capacity!$H$32:$S$32,0)))</f>
        <v>0.27149151390824489</v>
      </c>
      <c r="V41422" s="21"/>
      <c r="W41422" s="2"/>
    </row>
    <row r="41423" spans="1:23" x14ac:dyDescent="0.25">
      <c r="A41423" s="17">
        <v>44461</v>
      </c>
      <c r="B41423" s="19">
        <v>2021</v>
      </c>
      <c r="C41423" s="19">
        <v>9</v>
      </c>
      <c r="D41423" s="19">
        <v>22</v>
      </c>
      <c r="E41423" s="19">
        <v>21</v>
      </c>
      <c r="F41423" s="69">
        <v>35642.431190000003</v>
      </c>
      <c r="G41423" s="52">
        <f t="shared" si="647"/>
        <v>39995.546340000001</v>
      </c>
      <c r="H41423" s="34">
        <v>0</v>
      </c>
      <c r="I41423" s="35">
        <v>0.24625434800000001</v>
      </c>
      <c r="J41423" s="35">
        <f>H41423/(INDEX(Installed_Capacity!$H$6:$S$11,MATCH(Source_Data!B41423,Installed_Capacity!$G$6:$G$11,0),MATCH(Source_Data!C41423,Installed_Capacity!$H$5:$S$5,0)))</f>
        <v>0</v>
      </c>
      <c r="K41423" s="36">
        <f>I41423/(INDEX(Installed_Capacity!$H$15:$S$20,MATCH(Source_Data!B41423,Installed_Capacity!$G$15:$G$20,0),MATCH(Source_Data!C41423,Installed_Capacity!$H$14:$S$14,0)))</f>
        <v>5.8564916845232016E-5</v>
      </c>
      <c r="L41423" s="39">
        <v>1.883736E-3</v>
      </c>
      <c r="M41423" s="40">
        <v>0.113897572</v>
      </c>
      <c r="N41423" s="40">
        <f>L41423/(INDEX(Installed_Capacity!$V$6:$AG$11,MATCH(Source_Data!B41423,Installed_Capacity!$U$6:$U$11,0),MATCH(Source_Data!C41423,Installed_Capacity!$V$5:$AG$5,0)))</f>
        <v>8.249986861237145E-7</v>
      </c>
      <c r="O41423" s="41">
        <f>M41423/(INDEX(Installed_Capacity!$V$15:$AG$20,MATCH(Source_Data!B41423,Installed_Capacity!$U$15:$U$20,0),MATCH(Source_Data!C41423,Installed_Capacity!$V$14:$AG$14,0)))</f>
        <v>2.3221560016473593E-5</v>
      </c>
      <c r="P41423" s="37">
        <v>0</v>
      </c>
      <c r="Q41423" s="38">
        <f>P41423/(INDEX(Installed_Capacity!$AJ$15:$AU$20,MATCH(Source_Data!B41423,Installed_Capacity!$AI$15:$AI$20,0),MATCH(Source_Data!C41423,Installed_Capacity!$AJ$14:$AU$14,0)))</f>
        <v>0</v>
      </c>
      <c r="R41423" s="63">
        <v>457.319139479</v>
      </c>
      <c r="S41423" s="42">
        <v>1197.1340092610001</v>
      </c>
      <c r="T41423" s="42">
        <f>R41423/(INDEX(Installed_Capacity!$H$25:$S$30,MATCH(Source_Data!B41423,Installed_Capacity!$G$25:$G$30,0),MATCH(Source_Data!C41423,Installed_Capacity!$H$24:$S$24,0)))</f>
        <v>0.32319373814770314</v>
      </c>
      <c r="U41423" s="43">
        <f>S41423/(INDEX(Installed_Capacity!$H$33:$S$38,MATCH(Source_Data!B41423,Installed_Capacity!$G$33:$G$38,0),MATCH(Source_Data!C41423,Installed_Capacity!$H$32:$S$32,0)))</f>
        <v>0.27503440629797354</v>
      </c>
      <c r="V41423" s="21"/>
      <c r="W41423" s="2"/>
    </row>
    <row r="41424" spans="1:23" x14ac:dyDescent="0.25">
      <c r="A41424" s="17">
        <v>44461</v>
      </c>
      <c r="B41424" s="19">
        <v>2021</v>
      </c>
      <c r="C41424" s="19">
        <v>9</v>
      </c>
      <c r="D41424" s="19">
        <v>22</v>
      </c>
      <c r="E41424" s="19">
        <v>22</v>
      </c>
      <c r="F41424" s="69">
        <v>33415.687030000001</v>
      </c>
      <c r="G41424" s="52">
        <f t="shared" si="647"/>
        <v>39995.546340000001</v>
      </c>
      <c r="H41424" s="34">
        <v>0</v>
      </c>
      <c r="I41424" s="35">
        <v>0.10357168999999999</v>
      </c>
      <c r="J41424" s="35">
        <f>H41424/(INDEX(Installed_Capacity!$H$6:$S$11,MATCH(Source_Data!B41424,Installed_Capacity!$G$6:$G$11,0),MATCH(Source_Data!C41424,Installed_Capacity!$H$5:$S$5,0)))</f>
        <v>0</v>
      </c>
      <c r="K41424" s="36">
        <f>I41424/(INDEX(Installed_Capacity!$H$15:$S$20,MATCH(Source_Data!B41424,Installed_Capacity!$G$15:$G$20,0),MATCH(Source_Data!C41424,Installed_Capacity!$H$14:$S$14,0)))</f>
        <v>2.463171700980544E-5</v>
      </c>
      <c r="L41424" s="39">
        <v>5.234191E-3</v>
      </c>
      <c r="M41424" s="40">
        <v>7.1053488999999997E-2</v>
      </c>
      <c r="N41424" s="40">
        <f>L41424/(INDEX(Installed_Capacity!$V$6:$AG$11,MATCH(Source_Data!B41424,Installed_Capacity!$U$6:$U$11,0),MATCH(Source_Data!C41424,Installed_Capacity!$V$5:$AG$5,0)))</f>
        <v>2.2923598094003468E-6</v>
      </c>
      <c r="O41424" s="41">
        <f>M41424/(INDEX(Installed_Capacity!$V$15:$AG$20,MATCH(Source_Data!B41424,Installed_Capacity!$U$15:$U$20,0),MATCH(Source_Data!C41424,Installed_Capacity!$V$14:$AG$14,0)))</f>
        <v>1.4486462092390751E-5</v>
      </c>
      <c r="P41424" s="37">
        <v>0</v>
      </c>
      <c r="Q41424" s="38">
        <f>P41424/(INDEX(Installed_Capacity!$AJ$15:$AU$20,MATCH(Source_Data!B41424,Installed_Capacity!$AI$15:$AI$20,0),MATCH(Source_Data!C41424,Installed_Capacity!$AJ$14:$AU$14,0)))</f>
        <v>0</v>
      </c>
      <c r="R41424" s="63">
        <v>487.99382871</v>
      </c>
      <c r="S41424" s="42">
        <v>1159.7424968079999</v>
      </c>
      <c r="T41424" s="42">
        <f>R41424/(INDEX(Installed_Capacity!$H$25:$S$30,MATCH(Source_Data!B41424,Installed_Capacity!$G$25:$G$30,0),MATCH(Source_Data!C41424,Installed_Capacity!$H$24:$S$24,0)))</f>
        <v>0.34487196375265011</v>
      </c>
      <c r="U41424" s="43">
        <f>S41424/(INDEX(Installed_Capacity!$H$33:$S$38,MATCH(Source_Data!B41424,Installed_Capacity!$G$33:$G$38,0),MATCH(Source_Data!C41424,Installed_Capacity!$H$32:$S$32,0)))</f>
        <v>0.26644392908444708</v>
      </c>
      <c r="V41424" s="21"/>
      <c r="W41424" s="2"/>
    </row>
    <row r="41425" spans="1:23" x14ac:dyDescent="0.25">
      <c r="A41425" s="17">
        <v>44461</v>
      </c>
      <c r="B41425" s="19">
        <v>2021</v>
      </c>
      <c r="C41425" s="19">
        <v>9</v>
      </c>
      <c r="D41425" s="19">
        <v>22</v>
      </c>
      <c r="E41425" s="19">
        <v>23</v>
      </c>
      <c r="F41425" s="69">
        <v>30678.109130000001</v>
      </c>
      <c r="G41425" s="52">
        <f t="shared" si="647"/>
        <v>39995.546340000001</v>
      </c>
      <c r="H41425" s="34">
        <v>0</v>
      </c>
      <c r="I41425" s="35">
        <v>6.8073111000000006E-2</v>
      </c>
      <c r="J41425" s="35">
        <f>H41425/(INDEX(Installed_Capacity!$H$6:$S$11,MATCH(Source_Data!B41425,Installed_Capacity!$G$6:$G$11,0),MATCH(Source_Data!C41425,Installed_Capacity!$H$5:$S$5,0)))</f>
        <v>0</v>
      </c>
      <c r="K41425" s="36">
        <f>I41425/(INDEX(Installed_Capacity!$H$15:$S$20,MATCH(Source_Data!B41425,Installed_Capacity!$G$15:$G$20,0),MATCH(Source_Data!C41425,Installed_Capacity!$H$14:$S$14,0)))</f>
        <v>1.6189342919180655E-5</v>
      </c>
      <c r="L41425" s="39">
        <v>5.2045269999999996E-3</v>
      </c>
      <c r="M41425" s="40">
        <v>6.2821130000000003E-2</v>
      </c>
      <c r="N41425" s="40">
        <f>L41425/(INDEX(Installed_Capacity!$V$6:$AG$11,MATCH(Source_Data!B41425,Installed_Capacity!$U$6:$U$11,0),MATCH(Source_Data!C41425,Installed_Capacity!$V$5:$AG$5,0)))</f>
        <v>2.2793682006902226E-6</v>
      </c>
      <c r="O41425" s="41">
        <f>M41425/(INDEX(Installed_Capacity!$V$15:$AG$20,MATCH(Source_Data!B41425,Installed_Capacity!$U$15:$U$20,0),MATCH(Source_Data!C41425,Installed_Capacity!$V$14:$AG$14,0)))</f>
        <v>1.2808039846518324E-5</v>
      </c>
      <c r="P41425" s="37">
        <v>0</v>
      </c>
      <c r="Q41425" s="38">
        <f>P41425/(INDEX(Installed_Capacity!$AJ$15:$AU$20,MATCH(Source_Data!B41425,Installed_Capacity!$AI$15:$AI$20,0),MATCH(Source_Data!C41425,Installed_Capacity!$AJ$14:$AU$14,0)))</f>
        <v>0</v>
      </c>
      <c r="R41425" s="63">
        <v>510.76554575199998</v>
      </c>
      <c r="S41425" s="42">
        <v>1106.727278326</v>
      </c>
      <c r="T41425" s="42">
        <f>R41425/(INDEX(Installed_Capacity!$H$25:$S$30,MATCH(Source_Data!B41425,Installed_Capacity!$G$25:$G$30,0),MATCH(Source_Data!C41425,Installed_Capacity!$H$24:$S$24,0)))</f>
        <v>0.36096505000141338</v>
      </c>
      <c r="U41425" s="43">
        <f>S41425/(INDEX(Installed_Capacity!$H$33:$S$38,MATCH(Source_Data!B41425,Installed_Capacity!$G$33:$G$38,0),MATCH(Source_Data!C41425,Installed_Capacity!$H$32:$S$32,0)))</f>
        <v>0.25426399849425768</v>
      </c>
      <c r="V41425" s="21"/>
      <c r="W41425" s="2"/>
    </row>
    <row r="41426" spans="1:23" x14ac:dyDescent="0.25">
      <c r="A41426" s="17">
        <v>44461</v>
      </c>
      <c r="B41426" s="19">
        <v>2021</v>
      </c>
      <c r="C41426" s="19">
        <v>9</v>
      </c>
      <c r="D41426" s="19">
        <v>22</v>
      </c>
      <c r="E41426" s="19">
        <v>24</v>
      </c>
      <c r="F41426" s="69">
        <v>28035.686269999998</v>
      </c>
      <c r="G41426" s="52">
        <f t="shared" si="647"/>
        <v>39995.546340000001</v>
      </c>
      <c r="H41426" s="34">
        <v>0</v>
      </c>
      <c r="I41426" s="35">
        <v>4.1957413999999998E-2</v>
      </c>
      <c r="J41426" s="35">
        <f>H41426/(INDEX(Installed_Capacity!$H$6:$S$11,MATCH(Source_Data!B41426,Installed_Capacity!$G$6:$G$11,0),MATCH(Source_Data!C41426,Installed_Capacity!$H$5:$S$5,0)))</f>
        <v>0</v>
      </c>
      <c r="K41426" s="36">
        <f>I41426/(INDEX(Installed_Capacity!$H$15:$S$20,MATCH(Source_Data!B41426,Installed_Capacity!$G$15:$G$20,0),MATCH(Source_Data!C41426,Installed_Capacity!$H$14:$S$14,0)))</f>
        <v>9.9784327948230731E-6</v>
      </c>
      <c r="L41426" s="39">
        <v>5.2351150000000003E-3</v>
      </c>
      <c r="M41426" s="40">
        <v>4.6122200000000001E-4</v>
      </c>
      <c r="N41426" s="40">
        <f>L41426/(INDEX(Installed_Capacity!$V$6:$AG$11,MATCH(Source_Data!B41426,Installed_Capacity!$U$6:$U$11,0),MATCH(Source_Data!C41426,Installed_Capacity!$V$5:$AG$5,0)))</f>
        <v>2.2927644832962526E-6</v>
      </c>
      <c r="O41426" s="41">
        <f>M41426/(INDEX(Installed_Capacity!$V$15:$AG$20,MATCH(Source_Data!B41426,Installed_Capacity!$U$15:$U$20,0),MATCH(Source_Data!C41426,Installed_Capacity!$V$14:$AG$14,0)))</f>
        <v>9.4034439592074744E-8</v>
      </c>
      <c r="P41426" s="37">
        <v>0</v>
      </c>
      <c r="Q41426" s="38">
        <f>P41426/(INDEX(Installed_Capacity!$AJ$15:$AU$20,MATCH(Source_Data!B41426,Installed_Capacity!$AI$15:$AI$20,0),MATCH(Source_Data!C41426,Installed_Capacity!$AJ$14:$AU$14,0)))</f>
        <v>0</v>
      </c>
      <c r="R41426" s="63">
        <v>654.88933333900002</v>
      </c>
      <c r="S41426" s="42">
        <v>1386.4638961380001</v>
      </c>
      <c r="T41426" s="42">
        <f>R41426/(INDEX(Installed_Capacity!$H$25:$S$30,MATCH(Source_Data!B41426,Installed_Capacity!$G$25:$G$30,0),MATCH(Source_Data!C41426,Installed_Capacity!$H$24:$S$24,0)))</f>
        <v>0.46281931684734978</v>
      </c>
      <c r="U41426" s="43">
        <f>S41426/(INDEX(Installed_Capacity!$H$33:$S$38,MATCH(Source_Data!B41426,Installed_Capacity!$G$33:$G$38,0),MATCH(Source_Data!C41426,Installed_Capacity!$H$32:$S$32,0)))</f>
        <v>0.31853181981128842</v>
      </c>
      <c r="V41426" s="21"/>
      <c r="W41426" s="2"/>
    </row>
    <row r="41427" spans="1:23" x14ac:dyDescent="0.25">
      <c r="A41427" s="17">
        <v>44462</v>
      </c>
      <c r="B41427" s="19">
        <v>2021</v>
      </c>
      <c r="C41427" s="19">
        <v>9</v>
      </c>
      <c r="D41427" s="19">
        <v>23</v>
      </c>
      <c r="E41427" s="19">
        <v>1</v>
      </c>
      <c r="F41427" s="69">
        <v>25977.65783</v>
      </c>
      <c r="G41427" s="52">
        <f t="shared" si="647"/>
        <v>35997.644249999998</v>
      </c>
      <c r="H41427" s="34">
        <v>0</v>
      </c>
      <c r="I41427" s="35">
        <v>2.8513786999999999E-2</v>
      </c>
      <c r="J41427" s="35">
        <f>H41427/(INDEX(Installed_Capacity!$H$6:$S$11,MATCH(Source_Data!B41427,Installed_Capacity!$G$6:$G$11,0),MATCH(Source_Data!C41427,Installed_Capacity!$H$5:$S$5,0)))</f>
        <v>0</v>
      </c>
      <c r="K41427" s="36">
        <f>I41427/(INDEX(Installed_Capacity!$H$15:$S$20,MATCH(Source_Data!B41427,Installed_Capacity!$G$15:$G$20,0),MATCH(Source_Data!C41427,Installed_Capacity!$H$14:$S$14,0)))</f>
        <v>6.7812307809389731E-6</v>
      </c>
      <c r="L41427" s="39">
        <v>5.2792840000000004E-3</v>
      </c>
      <c r="M41427" s="40">
        <v>0</v>
      </c>
      <c r="N41427" s="40">
        <f>L41427/(INDEX(Installed_Capacity!$V$6:$AG$11,MATCH(Source_Data!B41427,Installed_Capacity!$U$6:$U$11,0),MATCH(Source_Data!C41427,Installed_Capacity!$V$5:$AG$5,0)))</f>
        <v>2.3121086838463292E-6</v>
      </c>
      <c r="O41427" s="41">
        <f>M41427/(INDEX(Installed_Capacity!$V$15:$AG$20,MATCH(Source_Data!B41427,Installed_Capacity!$U$15:$U$20,0),MATCH(Source_Data!C41427,Installed_Capacity!$V$14:$AG$14,0)))</f>
        <v>0</v>
      </c>
      <c r="P41427" s="37">
        <v>0</v>
      </c>
      <c r="Q41427" s="38">
        <f>P41427/(INDEX(Installed_Capacity!$AJ$15:$AU$20,MATCH(Source_Data!B41427,Installed_Capacity!$AI$15:$AI$20,0),MATCH(Source_Data!C41427,Installed_Capacity!$AJ$14:$AU$14,0)))</f>
        <v>0</v>
      </c>
      <c r="R41427" s="63">
        <v>702.76952817899996</v>
      </c>
      <c r="S41427" s="42">
        <v>1575.9191273680001</v>
      </c>
      <c r="T41427" s="42">
        <f>R41427/(INDEX(Installed_Capacity!$H$25:$S$30,MATCH(Source_Data!B41427,Installed_Capacity!$G$25:$G$30,0),MATCH(Source_Data!C41427,Installed_Capacity!$H$24:$S$24,0)))</f>
        <v>0.49665691037385146</v>
      </c>
      <c r="U41427" s="43">
        <f>S41427/(INDEX(Installed_Capacity!$H$33:$S$38,MATCH(Source_Data!B41427,Installed_Capacity!$G$33:$G$38,0),MATCH(Source_Data!C41427,Installed_Capacity!$H$32:$S$32,0)))</f>
        <v>0.36205803044292373</v>
      </c>
      <c r="V41427" s="21"/>
      <c r="W41427" s="2"/>
    </row>
    <row r="41428" spans="1:23" x14ac:dyDescent="0.25">
      <c r="A41428" s="17">
        <v>44462</v>
      </c>
      <c r="B41428" s="19">
        <v>2021</v>
      </c>
      <c r="C41428" s="19">
        <v>9</v>
      </c>
      <c r="D41428" s="19">
        <v>23</v>
      </c>
      <c r="E41428" s="19">
        <v>2</v>
      </c>
      <c r="F41428" s="69">
        <v>24544.357980000001</v>
      </c>
      <c r="G41428" s="52">
        <f t="shared" si="647"/>
        <v>35997.644249999998</v>
      </c>
      <c r="H41428" s="34">
        <v>0</v>
      </c>
      <c r="I41428" s="35">
        <v>2.5920425E-2</v>
      </c>
      <c r="J41428" s="35">
        <f>H41428/(INDEX(Installed_Capacity!$H$6:$S$11,MATCH(Source_Data!B41428,Installed_Capacity!$G$6:$G$11,0),MATCH(Source_Data!C41428,Installed_Capacity!$H$5:$S$5,0)))</f>
        <v>0</v>
      </c>
      <c r="K41428" s="36">
        <f>I41428/(INDEX(Installed_Capacity!$H$15:$S$20,MATCH(Source_Data!B41428,Installed_Capacity!$G$15:$G$20,0),MATCH(Source_Data!C41428,Installed_Capacity!$H$14:$S$14,0)))</f>
        <v>6.1644699760512374E-6</v>
      </c>
      <c r="L41428" s="39">
        <v>5.2756929999999997E-3</v>
      </c>
      <c r="M41428" s="40">
        <v>0</v>
      </c>
      <c r="N41428" s="40">
        <f>L41428/(INDEX(Installed_Capacity!$V$6:$AG$11,MATCH(Source_Data!B41428,Installed_Capacity!$U$6:$U$11,0),MATCH(Source_Data!C41428,Installed_Capacity!$V$5:$AG$5,0)))</f>
        <v>2.3105359739326943E-6</v>
      </c>
      <c r="O41428" s="41">
        <f>M41428/(INDEX(Installed_Capacity!$V$15:$AG$20,MATCH(Source_Data!B41428,Installed_Capacity!$U$15:$U$20,0),MATCH(Source_Data!C41428,Installed_Capacity!$V$14:$AG$14,0)))</f>
        <v>0</v>
      </c>
      <c r="P41428" s="37">
        <v>0</v>
      </c>
      <c r="Q41428" s="38">
        <f>P41428/(INDEX(Installed_Capacity!$AJ$15:$AU$20,MATCH(Source_Data!B41428,Installed_Capacity!$AI$15:$AI$20,0),MATCH(Source_Data!C41428,Installed_Capacity!$AJ$14:$AU$14,0)))</f>
        <v>0</v>
      </c>
      <c r="R41428" s="63">
        <v>622.67846313300004</v>
      </c>
      <c r="S41428" s="42">
        <v>1929.2477470250001</v>
      </c>
      <c r="T41428" s="42">
        <f>R41428/(INDEX(Installed_Capacity!$H$25:$S$30,MATCH(Source_Data!B41428,Installed_Capacity!$G$25:$G$30,0),MATCH(Source_Data!C41428,Installed_Capacity!$H$24:$S$24,0)))</f>
        <v>0.44005545097738513</v>
      </c>
      <c r="U41428" s="43">
        <f>S41428/(INDEX(Installed_Capacity!$H$33:$S$38,MATCH(Source_Data!B41428,Installed_Capacity!$G$33:$G$38,0),MATCH(Source_Data!C41428,Installed_Capacity!$H$32:$S$32,0)))</f>
        <v>0.4432331757346642</v>
      </c>
      <c r="V41428" s="21"/>
      <c r="W41428" s="2"/>
    </row>
    <row r="41429" spans="1:23" x14ac:dyDescent="0.25">
      <c r="A41429" s="17">
        <v>44462</v>
      </c>
      <c r="B41429" s="19">
        <v>2021</v>
      </c>
      <c r="C41429" s="19">
        <v>9</v>
      </c>
      <c r="D41429" s="19">
        <v>23</v>
      </c>
      <c r="E41429" s="19">
        <v>3</v>
      </c>
      <c r="F41429" s="69">
        <v>23623.020639999999</v>
      </c>
      <c r="G41429" s="52">
        <f t="shared" si="647"/>
        <v>35997.644249999998</v>
      </c>
      <c r="H41429" s="34">
        <v>0</v>
      </c>
      <c r="I41429" s="35">
        <v>1.9146119999999999E-2</v>
      </c>
      <c r="J41429" s="35">
        <f>H41429/(INDEX(Installed_Capacity!$H$6:$S$11,MATCH(Source_Data!B41429,Installed_Capacity!$G$6:$G$11,0),MATCH(Source_Data!C41429,Installed_Capacity!$H$5:$S$5,0)))</f>
        <v>0</v>
      </c>
      <c r="K41429" s="36">
        <f>I41429/(INDEX(Installed_Capacity!$H$15:$S$20,MATCH(Source_Data!B41429,Installed_Capacity!$G$15:$G$20,0),MATCH(Source_Data!C41429,Installed_Capacity!$H$14:$S$14,0)))</f>
        <v>4.553385289703935E-6</v>
      </c>
      <c r="L41429" s="39">
        <v>5.3022219999999997E-3</v>
      </c>
      <c r="M41429" s="40">
        <v>0</v>
      </c>
      <c r="N41429" s="40">
        <f>L41429/(INDEX(Installed_Capacity!$V$6:$AG$11,MATCH(Source_Data!B41429,Installed_Capacity!$U$6:$U$11,0),MATCH(Source_Data!C41429,Installed_Capacity!$V$5:$AG$5,0)))</f>
        <v>2.3221545819245655E-6</v>
      </c>
      <c r="O41429" s="41">
        <f>M41429/(INDEX(Installed_Capacity!$V$15:$AG$20,MATCH(Source_Data!B41429,Installed_Capacity!$U$15:$U$20,0),MATCH(Source_Data!C41429,Installed_Capacity!$V$14:$AG$14,0)))</f>
        <v>0</v>
      </c>
      <c r="P41429" s="37">
        <v>0</v>
      </c>
      <c r="Q41429" s="38">
        <f>P41429/(INDEX(Installed_Capacity!$AJ$15:$AU$20,MATCH(Source_Data!B41429,Installed_Capacity!$AI$15:$AI$20,0),MATCH(Source_Data!C41429,Installed_Capacity!$AJ$14:$AU$14,0)))</f>
        <v>0</v>
      </c>
      <c r="R41429" s="63">
        <v>513.13607778899996</v>
      </c>
      <c r="S41429" s="42">
        <v>1902.6960901780001</v>
      </c>
      <c r="T41429" s="42">
        <f>R41429/(INDEX(Installed_Capacity!$H$25:$S$30,MATCH(Source_Data!B41429,Installed_Capacity!$G$25:$G$30,0),MATCH(Source_Data!C41429,Installed_Capacity!$H$24:$S$24,0)))</f>
        <v>0.36264033766007059</v>
      </c>
      <c r="U41429" s="43">
        <f>S41429/(INDEX(Installed_Capacity!$H$33:$S$38,MATCH(Source_Data!B41429,Installed_Capacity!$G$33:$G$38,0),MATCH(Source_Data!C41429,Installed_Capacity!$H$32:$S$32,0)))</f>
        <v>0.43713309076451945</v>
      </c>
      <c r="V41429" s="21"/>
      <c r="W41429" s="2"/>
    </row>
    <row r="41430" spans="1:23" x14ac:dyDescent="0.25">
      <c r="A41430" s="17">
        <v>44462</v>
      </c>
      <c r="B41430" s="19">
        <v>2021</v>
      </c>
      <c r="C41430" s="19">
        <v>9</v>
      </c>
      <c r="D41430" s="19">
        <v>23</v>
      </c>
      <c r="E41430" s="19">
        <v>4</v>
      </c>
      <c r="F41430" s="69">
        <v>23295.312399999999</v>
      </c>
      <c r="G41430" s="52">
        <f t="shared" si="647"/>
        <v>35997.644249999998</v>
      </c>
      <c r="H41430" s="34">
        <v>0</v>
      </c>
      <c r="I41430" s="35">
        <v>1.6339943999999999E-2</v>
      </c>
      <c r="J41430" s="35">
        <f>H41430/(INDEX(Installed_Capacity!$H$6:$S$11,MATCH(Source_Data!B41430,Installed_Capacity!$G$6:$G$11,0),MATCH(Source_Data!C41430,Installed_Capacity!$H$5:$S$5,0)))</f>
        <v>0</v>
      </c>
      <c r="K41430" s="36">
        <f>I41430/(INDEX(Installed_Capacity!$H$15:$S$20,MATCH(Source_Data!B41430,Installed_Capacity!$G$15:$G$20,0),MATCH(Source_Data!C41430,Installed_Capacity!$H$14:$S$14,0)))</f>
        <v>3.8860124476492403E-6</v>
      </c>
      <c r="L41430" s="39">
        <v>5.3509669999999999E-3</v>
      </c>
      <c r="M41430" s="40">
        <v>0</v>
      </c>
      <c r="N41430" s="40">
        <f>L41430/(INDEX(Installed_Capacity!$V$6:$AG$11,MATCH(Source_Data!B41430,Installed_Capacity!$U$6:$U$11,0),MATCH(Source_Data!C41430,Installed_Capacity!$V$5:$AG$5,0)))</f>
        <v>2.3435028817686526E-6</v>
      </c>
      <c r="O41430" s="41">
        <f>M41430/(INDEX(Installed_Capacity!$V$15:$AG$20,MATCH(Source_Data!B41430,Installed_Capacity!$U$15:$U$20,0),MATCH(Source_Data!C41430,Installed_Capacity!$V$14:$AG$14,0)))</f>
        <v>0</v>
      </c>
      <c r="P41430" s="37">
        <v>0</v>
      </c>
      <c r="Q41430" s="38">
        <f>P41430/(INDEX(Installed_Capacity!$AJ$15:$AU$20,MATCH(Source_Data!B41430,Installed_Capacity!$AI$15:$AI$20,0),MATCH(Source_Data!C41430,Installed_Capacity!$AJ$14:$AU$14,0)))</f>
        <v>0</v>
      </c>
      <c r="R41430" s="63">
        <v>400.93477354599997</v>
      </c>
      <c r="S41430" s="42">
        <v>1779.3470392419999</v>
      </c>
      <c r="T41430" s="42">
        <f>R41430/(INDEX(Installed_Capacity!$H$25:$S$30,MATCH(Source_Data!B41430,Installed_Capacity!$G$25:$G$30,0),MATCH(Source_Data!C41430,Installed_Capacity!$H$24:$S$24,0)))</f>
        <v>0.28334612971448758</v>
      </c>
      <c r="U41430" s="43">
        <f>S41430/(INDEX(Installed_Capacity!$H$33:$S$38,MATCH(Source_Data!B41430,Installed_Capacity!$G$33:$G$38,0),MATCH(Source_Data!C41430,Installed_Capacity!$H$32:$S$32,0)))</f>
        <v>0.40879438120555905</v>
      </c>
      <c r="V41430" s="21"/>
      <c r="W41430" s="2"/>
    </row>
    <row r="41431" spans="1:23" x14ac:dyDescent="0.25">
      <c r="A41431" s="17">
        <v>44462</v>
      </c>
      <c r="B41431" s="19">
        <v>2021</v>
      </c>
      <c r="C41431" s="19">
        <v>9</v>
      </c>
      <c r="D41431" s="19">
        <v>23</v>
      </c>
      <c r="E41431" s="19">
        <v>5</v>
      </c>
      <c r="F41431" s="69">
        <v>23227.774069999999</v>
      </c>
      <c r="G41431" s="52">
        <f t="shared" si="647"/>
        <v>35997.644249999998</v>
      </c>
      <c r="H41431" s="34">
        <v>0</v>
      </c>
      <c r="I41431" s="35">
        <v>1.1114848E-2</v>
      </c>
      <c r="J41431" s="35">
        <f>H41431/(INDEX(Installed_Capacity!$H$6:$S$11,MATCH(Source_Data!B41431,Installed_Capacity!$G$6:$G$11,0),MATCH(Source_Data!C41431,Installed_Capacity!$H$5:$S$5,0)))</f>
        <v>0</v>
      </c>
      <c r="K41431" s="36">
        <f>I41431/(INDEX(Installed_Capacity!$H$15:$S$20,MATCH(Source_Data!B41431,Installed_Capacity!$G$15:$G$20,0),MATCH(Source_Data!C41431,Installed_Capacity!$H$14:$S$14,0)))</f>
        <v>2.6433650985419082E-6</v>
      </c>
      <c r="L41431" s="39">
        <v>5.3402739999999999E-3</v>
      </c>
      <c r="M41431" s="40">
        <v>0</v>
      </c>
      <c r="N41431" s="40">
        <f>L41431/(INDEX(Installed_Capacity!$V$6:$AG$11,MATCH(Source_Data!B41431,Installed_Capacity!$U$6:$U$11,0),MATCH(Source_Data!C41431,Installed_Capacity!$V$5:$AG$5,0)))</f>
        <v>2.3388197887286933E-6</v>
      </c>
      <c r="O41431" s="41">
        <f>M41431/(INDEX(Installed_Capacity!$V$15:$AG$20,MATCH(Source_Data!B41431,Installed_Capacity!$U$15:$U$20,0),MATCH(Source_Data!C41431,Installed_Capacity!$V$14:$AG$14,0)))</f>
        <v>0</v>
      </c>
      <c r="P41431" s="37">
        <v>0</v>
      </c>
      <c r="Q41431" s="38">
        <f>P41431/(INDEX(Installed_Capacity!$AJ$15:$AU$20,MATCH(Source_Data!B41431,Installed_Capacity!$AI$15:$AI$20,0),MATCH(Source_Data!C41431,Installed_Capacity!$AJ$14:$AU$14,0)))</f>
        <v>0</v>
      </c>
      <c r="R41431" s="63">
        <v>181.95085167400001</v>
      </c>
      <c r="S41431" s="42">
        <v>1706.6116168630001</v>
      </c>
      <c r="T41431" s="42">
        <f>R41431/(INDEX(Installed_Capacity!$H$25:$S$30,MATCH(Source_Data!B41431,Installed_Capacity!$G$25:$G$30,0),MATCH(Source_Data!C41431,Installed_Capacity!$H$24:$S$24,0)))</f>
        <v>0.12858717432791517</v>
      </c>
      <c r="U41431" s="43">
        <f>S41431/(INDEX(Installed_Capacity!$H$33:$S$38,MATCH(Source_Data!B41431,Installed_Capacity!$G$33:$G$38,0),MATCH(Source_Data!C41431,Installed_Capacity!$H$32:$S$32,0)))</f>
        <v>0.39208385125980166</v>
      </c>
      <c r="V41431" s="21"/>
      <c r="W41431" s="2"/>
    </row>
    <row r="41432" spans="1:23" x14ac:dyDescent="0.25">
      <c r="A41432" s="17">
        <v>44462</v>
      </c>
      <c r="B41432" s="19">
        <v>2021</v>
      </c>
      <c r="C41432" s="19">
        <v>9</v>
      </c>
      <c r="D41432" s="19">
        <v>23</v>
      </c>
      <c r="E41432" s="19">
        <v>6</v>
      </c>
      <c r="F41432" s="69">
        <v>24139.16489</v>
      </c>
      <c r="G41432" s="52">
        <f t="shared" si="647"/>
        <v>35997.644249999998</v>
      </c>
      <c r="H41432" s="34">
        <v>0</v>
      </c>
      <c r="I41432" s="35">
        <v>1.0528978E-2</v>
      </c>
      <c r="J41432" s="35">
        <f>H41432/(INDEX(Installed_Capacity!$H$6:$S$11,MATCH(Source_Data!B41432,Installed_Capacity!$G$6:$G$11,0),MATCH(Source_Data!C41432,Installed_Capacity!$H$5:$S$5,0)))</f>
        <v>0</v>
      </c>
      <c r="K41432" s="36">
        <f>I41432/(INDEX(Installed_Capacity!$H$15:$S$20,MATCH(Source_Data!B41432,Installed_Capacity!$G$15:$G$20,0),MATCH(Source_Data!C41432,Installed_Capacity!$H$14:$S$14,0)))</f>
        <v>2.5040318111876639E-6</v>
      </c>
      <c r="L41432" s="39">
        <v>7.5132269999999999E-3</v>
      </c>
      <c r="M41432" s="40">
        <v>0</v>
      </c>
      <c r="N41432" s="40">
        <f>L41432/(INDEX(Installed_Capacity!$V$6:$AG$11,MATCH(Source_Data!B41432,Installed_Capacity!$U$6:$U$11,0),MATCH(Source_Data!C41432,Installed_Capacity!$V$5:$AG$5,0)))</f>
        <v>3.2904835940647824E-6</v>
      </c>
      <c r="O41432" s="41">
        <f>M41432/(INDEX(Installed_Capacity!$V$15:$AG$20,MATCH(Source_Data!B41432,Installed_Capacity!$U$15:$U$20,0),MATCH(Source_Data!C41432,Installed_Capacity!$V$14:$AG$14,0)))</f>
        <v>0</v>
      </c>
      <c r="P41432" s="37">
        <v>0</v>
      </c>
      <c r="Q41432" s="38">
        <f>P41432/(INDEX(Installed_Capacity!$AJ$15:$AU$20,MATCH(Source_Data!B41432,Installed_Capacity!$AI$15:$AI$20,0),MATCH(Source_Data!C41432,Installed_Capacity!$AJ$14:$AU$14,0)))</f>
        <v>0</v>
      </c>
      <c r="R41432" s="63">
        <v>134.45123800499999</v>
      </c>
      <c r="S41432" s="42">
        <v>1685.8556242550001</v>
      </c>
      <c r="T41432" s="42">
        <f>R41432/(INDEX(Installed_Capacity!$H$25:$S$30,MATCH(Source_Data!B41432,Installed_Capacity!$G$25:$G$30,0),MATCH(Source_Data!C41432,Installed_Capacity!$H$24:$S$24,0)))</f>
        <v>9.50185427597173E-2</v>
      </c>
      <c r="U41432" s="43">
        <f>S41432/(INDEX(Installed_Capacity!$H$33:$S$38,MATCH(Source_Data!B41432,Installed_Capacity!$G$33:$G$38,0),MATCH(Source_Data!C41432,Installed_Capacity!$H$32:$S$32,0)))</f>
        <v>0.38731528561894213</v>
      </c>
      <c r="V41432" s="21"/>
      <c r="W41432" s="2"/>
    </row>
    <row r="41433" spans="1:23" x14ac:dyDescent="0.25">
      <c r="A41433" s="17">
        <v>44462</v>
      </c>
      <c r="B41433" s="19">
        <v>2021</v>
      </c>
      <c r="C41433" s="19">
        <v>9</v>
      </c>
      <c r="D41433" s="19">
        <v>23</v>
      </c>
      <c r="E41433" s="19">
        <v>7</v>
      </c>
      <c r="F41433" s="69">
        <v>25797.36622</v>
      </c>
      <c r="G41433" s="52">
        <f t="shared" si="647"/>
        <v>35997.644249999998</v>
      </c>
      <c r="H41433" s="34">
        <v>0.15533123500000001</v>
      </c>
      <c r="I41433" s="35">
        <v>27.628478502</v>
      </c>
      <c r="J41433" s="35">
        <f>H41433/(INDEX(Installed_Capacity!$H$6:$S$11,MATCH(Source_Data!B41433,Installed_Capacity!$G$6:$G$11,0),MATCH(Source_Data!C41433,Installed_Capacity!$H$5:$S$5,0)))</f>
        <v>8.4397132813179181E-5</v>
      </c>
      <c r="K41433" s="36">
        <f>I41433/(INDEX(Installed_Capacity!$H$15:$S$20,MATCH(Source_Data!B41433,Installed_Capacity!$G$15:$G$20,0),MATCH(Source_Data!C41433,Installed_Capacity!$H$14:$S$14,0)))</f>
        <v>6.5706841693203748E-3</v>
      </c>
      <c r="L41433" s="39">
        <v>0.36897117899999998</v>
      </c>
      <c r="M41433" s="40">
        <v>33.116944795000002</v>
      </c>
      <c r="N41433" s="40">
        <f>L41433/(INDEX(Installed_Capacity!$V$6:$AG$11,MATCH(Source_Data!B41433,Installed_Capacity!$U$6:$U$11,0),MATCH(Source_Data!C41433,Installed_Capacity!$V$5:$AG$5,0)))</f>
        <v>1.6159416069582886E-4</v>
      </c>
      <c r="O41433" s="41">
        <f>M41433/(INDEX(Installed_Capacity!$V$15:$AG$20,MATCH(Source_Data!B41433,Installed_Capacity!$U$15:$U$20,0),MATCH(Source_Data!C41433,Installed_Capacity!$V$14:$AG$14,0)))</f>
        <v>6.7519184791694706E-3</v>
      </c>
      <c r="P41433" s="37">
        <v>0</v>
      </c>
      <c r="Q41433" s="38">
        <f>P41433/(INDEX(Installed_Capacity!$AJ$15:$AU$20,MATCH(Source_Data!B41433,Installed_Capacity!$AI$15:$AI$20,0),MATCH(Source_Data!C41433,Installed_Capacity!$AJ$14:$AU$14,0)))</f>
        <v>0</v>
      </c>
      <c r="R41433" s="63">
        <v>162.799544567</v>
      </c>
      <c r="S41433" s="42">
        <v>1677.1380859450001</v>
      </c>
      <c r="T41433" s="42">
        <f>R41433/(INDEX(Installed_Capacity!$H$25:$S$30,MATCH(Source_Data!B41433,Installed_Capacity!$G$25:$G$30,0),MATCH(Source_Data!C41433,Installed_Capacity!$H$24:$S$24,0)))</f>
        <v>0.11505268167279149</v>
      </c>
      <c r="U41433" s="43">
        <f>S41433/(INDEX(Installed_Capacity!$H$33:$S$38,MATCH(Source_Data!B41433,Installed_Capacity!$G$33:$G$38,0),MATCH(Source_Data!C41433,Installed_Capacity!$H$32:$S$32,0)))</f>
        <v>0.38531248312989513</v>
      </c>
      <c r="V41433" s="21"/>
      <c r="W41433" s="2"/>
    </row>
    <row r="41434" spans="1:23" x14ac:dyDescent="0.25">
      <c r="A41434" s="17">
        <v>44462</v>
      </c>
      <c r="B41434" s="19">
        <v>2021</v>
      </c>
      <c r="C41434" s="19">
        <v>9</v>
      </c>
      <c r="D41434" s="19">
        <v>23</v>
      </c>
      <c r="E41434" s="19">
        <v>8</v>
      </c>
      <c r="F41434" s="69">
        <v>26703.925800000001</v>
      </c>
      <c r="G41434" s="52">
        <f t="shared" si="647"/>
        <v>35997.644249999998</v>
      </c>
      <c r="H41434" s="34">
        <v>190.527451509</v>
      </c>
      <c r="I41434" s="35">
        <v>645.98182397400001</v>
      </c>
      <c r="J41434" s="35">
        <f>H41434/(INDEX(Installed_Capacity!$H$6:$S$11,MATCH(Source_Data!B41434,Installed_Capacity!$G$6:$G$11,0),MATCH(Source_Data!C41434,Installed_Capacity!$H$5:$S$5,0)))</f>
        <v>0.10352052264028949</v>
      </c>
      <c r="K41434" s="36">
        <f>I41434/(INDEX(Installed_Capacity!$H$15:$S$20,MATCH(Source_Data!B41434,Installed_Capacity!$G$15:$G$20,0),MATCH(Source_Data!C41434,Installed_Capacity!$H$14:$S$14,0)))</f>
        <v>0.15362925410993603</v>
      </c>
      <c r="L41434" s="39">
        <v>292.74006282300002</v>
      </c>
      <c r="M41434" s="40">
        <v>648.47850274799998</v>
      </c>
      <c r="N41434" s="40">
        <f>L41434/(INDEX(Installed_Capacity!$V$6:$AG$11,MATCH(Source_Data!B41434,Installed_Capacity!$U$6:$U$11,0),MATCH(Source_Data!C41434,Installed_Capacity!$V$5:$AG$5,0)))</f>
        <v>0.12820807544409019</v>
      </c>
      <c r="O41434" s="41">
        <f>M41434/(INDEX(Installed_Capacity!$V$15:$AG$20,MATCH(Source_Data!B41434,Installed_Capacity!$U$15:$U$20,0),MATCH(Source_Data!C41434,Installed_Capacity!$V$14:$AG$14,0)))</f>
        <v>0.13221249765495982</v>
      </c>
      <c r="P41434" s="37">
        <v>0</v>
      </c>
      <c r="Q41434" s="38">
        <f>P41434/(INDEX(Installed_Capacity!$AJ$15:$AU$20,MATCH(Source_Data!B41434,Installed_Capacity!$AI$15:$AI$20,0),MATCH(Source_Data!C41434,Installed_Capacity!$AJ$14:$AU$14,0)))</f>
        <v>0</v>
      </c>
      <c r="R41434" s="63">
        <v>208.382294927</v>
      </c>
      <c r="S41434" s="42">
        <v>1349.0257201270001</v>
      </c>
      <c r="T41434" s="42">
        <f>R41434/(INDEX(Installed_Capacity!$H$25:$S$30,MATCH(Source_Data!B41434,Installed_Capacity!$G$25:$G$30,0),MATCH(Source_Data!C41434,Installed_Capacity!$H$24:$S$24,0)))</f>
        <v>0.1472666395243816</v>
      </c>
      <c r="U41434" s="43">
        <f>S41434/(INDEX(Installed_Capacity!$H$33:$S$38,MATCH(Source_Data!B41434,Installed_Capacity!$G$33:$G$38,0),MATCH(Source_Data!C41434,Installed_Capacity!$H$32:$S$32,0)))</f>
        <v>0.30993062192332538</v>
      </c>
      <c r="V41434" s="21"/>
      <c r="W41434" s="2"/>
    </row>
    <row r="41435" spans="1:23" x14ac:dyDescent="0.25">
      <c r="A41435" s="17">
        <v>44462</v>
      </c>
      <c r="B41435" s="19">
        <v>2021</v>
      </c>
      <c r="C41435" s="19">
        <v>9</v>
      </c>
      <c r="D41435" s="19">
        <v>23</v>
      </c>
      <c r="E41435" s="19">
        <v>9</v>
      </c>
      <c r="F41435" s="69">
        <v>27636.929929999998</v>
      </c>
      <c r="G41435" s="52">
        <f t="shared" si="647"/>
        <v>35997.644249999998</v>
      </c>
      <c r="H41435" s="34">
        <v>848.58367740200003</v>
      </c>
      <c r="I41435" s="35">
        <v>1849.495524078</v>
      </c>
      <c r="J41435" s="35">
        <f>H41435/(INDEX(Installed_Capacity!$H$6:$S$11,MATCH(Source_Data!B41435,Installed_Capacity!$G$6:$G$11,0),MATCH(Source_Data!C41435,Installed_Capacity!$H$5:$S$5,0)))</f>
        <v>0.46106650297857082</v>
      </c>
      <c r="K41435" s="36">
        <f>I41435/(INDEX(Installed_Capacity!$H$15:$S$20,MATCH(Source_Data!B41435,Installed_Capacity!$G$15:$G$20,0),MATCH(Source_Data!C41435,Installed_Capacity!$H$14:$S$14,0)))</f>
        <v>0.43985234150365898</v>
      </c>
      <c r="L41435" s="39">
        <v>1222.017099294</v>
      </c>
      <c r="M41435" s="40">
        <v>1817.959420441</v>
      </c>
      <c r="N41435" s="40">
        <f>L41435/(INDEX(Installed_Capacity!$V$6:$AG$11,MATCH(Source_Data!B41435,Installed_Capacity!$U$6:$U$11,0),MATCH(Source_Data!C41435,Installed_Capacity!$V$5:$AG$5,0)))</f>
        <v>0.53519309570887996</v>
      </c>
      <c r="O41435" s="41">
        <f>M41435/(INDEX(Installed_Capacity!$V$15:$AG$20,MATCH(Source_Data!B41435,Installed_Capacity!$U$15:$U$20,0),MATCH(Source_Data!C41435,Installed_Capacity!$V$14:$AG$14,0)))</f>
        <v>0.37064753047838661</v>
      </c>
      <c r="P41435" s="37">
        <v>0</v>
      </c>
      <c r="Q41435" s="38">
        <f>P41435/(INDEX(Installed_Capacity!$AJ$15:$AU$20,MATCH(Source_Data!B41435,Installed_Capacity!$AI$15:$AI$20,0),MATCH(Source_Data!C41435,Installed_Capacity!$AJ$14:$AU$14,0)))</f>
        <v>0</v>
      </c>
      <c r="R41435" s="63">
        <v>201.799130034</v>
      </c>
      <c r="S41435" s="42">
        <v>1037.3309279739999</v>
      </c>
      <c r="T41435" s="42">
        <f>R41435/(INDEX(Installed_Capacity!$H$25:$S$30,MATCH(Source_Data!B41435,Installed_Capacity!$G$25:$G$30,0),MATCH(Source_Data!C41435,Installed_Capacity!$H$24:$S$24,0)))</f>
        <v>0.14261422617243813</v>
      </c>
      <c r="U41435" s="43">
        <f>S41435/(INDEX(Installed_Capacity!$H$33:$S$38,MATCH(Source_Data!B41435,Installed_Capacity!$G$33:$G$38,0),MATCH(Source_Data!C41435,Installed_Capacity!$H$32:$S$32,0)))</f>
        <v>0.23832060045305534</v>
      </c>
      <c r="V41435" s="21"/>
      <c r="W41435" s="2"/>
    </row>
    <row r="41436" spans="1:23" x14ac:dyDescent="0.25">
      <c r="A41436" s="17">
        <v>44462</v>
      </c>
      <c r="B41436" s="19">
        <v>2021</v>
      </c>
      <c r="C41436" s="19">
        <v>9</v>
      </c>
      <c r="D41436" s="19">
        <v>23</v>
      </c>
      <c r="E41436" s="19">
        <v>10</v>
      </c>
      <c r="F41436" s="69">
        <v>28075.949820000002</v>
      </c>
      <c r="G41436" s="52">
        <f t="shared" si="647"/>
        <v>35997.644249999998</v>
      </c>
      <c r="H41436" s="34">
        <v>1281.1289730369999</v>
      </c>
      <c r="I41436" s="35">
        <v>2691.3149188150001</v>
      </c>
      <c r="J41436" s="35">
        <f>H41436/(INDEX(Installed_Capacity!$H$6:$S$11,MATCH(Source_Data!B41436,Installed_Capacity!$G$6:$G$11,0),MATCH(Source_Data!C41436,Installed_Capacity!$H$5:$S$5,0)))</f>
        <v>0.69608415904383636</v>
      </c>
      <c r="K41436" s="36">
        <f>I41436/(INDEX(Installed_Capacity!$H$15:$S$20,MATCH(Source_Data!B41436,Installed_Capacity!$G$15:$G$20,0),MATCH(Source_Data!C41436,Installed_Capacity!$H$14:$S$14,0)))</f>
        <v>0.64005624958440466</v>
      </c>
      <c r="L41436" s="39">
        <v>1635.1338812060001</v>
      </c>
      <c r="M41436" s="40">
        <v>2599.206118784</v>
      </c>
      <c r="N41436" s="40">
        <f>L41436/(INDEX(Installed_Capacity!$V$6:$AG$11,MATCH(Source_Data!B41436,Installed_Capacity!$U$6:$U$11,0),MATCH(Source_Data!C41436,Installed_Capacity!$V$5:$AG$5,0)))</f>
        <v>0.71612120999509488</v>
      </c>
      <c r="O41436" s="41">
        <f>M41436/(INDEX(Installed_Capacity!$V$15:$AG$20,MATCH(Source_Data!B41436,Installed_Capacity!$U$15:$U$20,0),MATCH(Source_Data!C41436,Installed_Capacity!$V$14:$AG$14,0)))</f>
        <v>0.52992895127323736</v>
      </c>
      <c r="P41436" s="37">
        <v>65.268543914000006</v>
      </c>
      <c r="Q41436" s="38">
        <f>P41436/(INDEX(Installed_Capacity!$AJ$15:$AU$20,MATCH(Source_Data!B41436,Installed_Capacity!$AI$15:$AI$20,0),MATCH(Source_Data!C41436,Installed_Capacity!$AJ$14:$AU$14,0)))</f>
        <v>6.5464938730190575E-2</v>
      </c>
      <c r="R41436" s="63">
        <v>202.89645011600001</v>
      </c>
      <c r="S41436" s="42">
        <v>897.29336813299994</v>
      </c>
      <c r="T41436" s="42">
        <f>R41436/(INDEX(Installed_Capacity!$H$25:$S$30,MATCH(Source_Data!B41436,Installed_Capacity!$G$25:$G$30,0),MATCH(Source_Data!C41436,Installed_Capacity!$H$24:$S$24,0)))</f>
        <v>0.14338971739646642</v>
      </c>
      <c r="U41436" s="43">
        <f>S41436/(INDEX(Installed_Capacity!$H$33:$S$38,MATCH(Source_Data!B41436,Installed_Capacity!$G$33:$G$38,0),MATCH(Source_Data!C41436,Installed_Capacity!$H$32:$S$32,0)))</f>
        <v>0.20614780540059327</v>
      </c>
      <c r="V41436" s="21"/>
      <c r="W41436" s="2"/>
    </row>
    <row r="41437" spans="1:23" x14ac:dyDescent="0.25">
      <c r="A41437" s="17">
        <v>44462</v>
      </c>
      <c r="B41437" s="19">
        <v>2021</v>
      </c>
      <c r="C41437" s="19">
        <v>9</v>
      </c>
      <c r="D41437" s="19">
        <v>23</v>
      </c>
      <c r="E41437" s="19">
        <v>11</v>
      </c>
      <c r="F41437" s="69">
        <v>28502.33382</v>
      </c>
      <c r="G41437" s="52">
        <f t="shared" si="647"/>
        <v>35997.644249999998</v>
      </c>
      <c r="H41437" s="34">
        <v>1447.3427704789999</v>
      </c>
      <c r="I41437" s="35">
        <v>2597.8407905919998</v>
      </c>
      <c r="J41437" s="35">
        <f>H41437/(INDEX(Installed_Capacity!$H$6:$S$11,MATCH(Source_Data!B41437,Installed_Capacity!$G$6:$G$11,0),MATCH(Source_Data!C41437,Installed_Capacity!$H$5:$S$5,0)))</f>
        <v>0.78639418547281137</v>
      </c>
      <c r="K41437" s="36">
        <f>I41437/(INDEX(Installed_Capacity!$H$15:$S$20,MATCH(Source_Data!B41437,Installed_Capacity!$G$15:$G$20,0),MATCH(Source_Data!C41437,Installed_Capacity!$H$14:$S$14,0)))</f>
        <v>0.61782596373962206</v>
      </c>
      <c r="L41437" s="39">
        <v>1712.521585666</v>
      </c>
      <c r="M41437" s="40">
        <v>2721.5925156970002</v>
      </c>
      <c r="N41437" s="40">
        <f>L41437/(INDEX(Installed_Capacity!$V$6:$AG$11,MATCH(Source_Data!B41437,Installed_Capacity!$U$6:$U$11,0),MATCH(Source_Data!C41437,Installed_Capacity!$V$5:$AG$5,0)))</f>
        <v>0.75001383321917203</v>
      </c>
      <c r="O41437" s="41">
        <f>M41437/(INDEX(Installed_Capacity!$V$15:$AG$20,MATCH(Source_Data!B41437,Installed_Capacity!$U$15:$U$20,0),MATCH(Source_Data!C41437,Installed_Capacity!$V$14:$AG$14,0)))</f>
        <v>0.55488122208297153</v>
      </c>
      <c r="P41437" s="37">
        <v>266.87102173300002</v>
      </c>
      <c r="Q41437" s="38">
        <f>P41437/(INDEX(Installed_Capacity!$AJ$15:$AU$20,MATCH(Source_Data!B41437,Installed_Capacity!$AI$15:$AI$20,0),MATCH(Source_Data!C41437,Installed_Capacity!$AJ$14:$AU$14,0)))</f>
        <v>0.26767404386459381</v>
      </c>
      <c r="R41437" s="63">
        <v>222.02343482699999</v>
      </c>
      <c r="S41437" s="42">
        <v>551.829577137</v>
      </c>
      <c r="T41437" s="42">
        <f>R41437/(INDEX(Installed_Capacity!$H$25:$S$30,MATCH(Source_Data!B41437,Installed_Capacity!$G$25:$G$30,0),MATCH(Source_Data!C41437,Installed_Capacity!$H$24:$S$24,0)))</f>
        <v>0.15690702107915191</v>
      </c>
      <c r="U41437" s="43">
        <f>S41437/(INDEX(Installed_Capacity!$H$33:$S$38,MATCH(Source_Data!B41437,Installed_Capacity!$G$33:$G$38,0),MATCH(Source_Data!C41437,Installed_Capacity!$H$32:$S$32,0)))</f>
        <v>0.12677955763634741</v>
      </c>
      <c r="V41437" s="21"/>
      <c r="W41437" s="2"/>
    </row>
    <row r="41438" spans="1:23" x14ac:dyDescent="0.25">
      <c r="A41438" s="17">
        <v>44462</v>
      </c>
      <c r="B41438" s="19">
        <v>2021</v>
      </c>
      <c r="C41438" s="19">
        <v>9</v>
      </c>
      <c r="D41438" s="19">
        <v>23</v>
      </c>
      <c r="E41438" s="19">
        <v>12</v>
      </c>
      <c r="F41438" s="69">
        <v>29187.658719999999</v>
      </c>
      <c r="G41438" s="52">
        <f t="shared" si="647"/>
        <v>35997.644249999998</v>
      </c>
      <c r="H41438" s="34">
        <v>1512.6596631089999</v>
      </c>
      <c r="I41438" s="35">
        <v>2789.1525811299998</v>
      </c>
      <c r="J41438" s="35">
        <f>H41438/(INDEX(Installed_Capacity!$H$6:$S$11,MATCH(Source_Data!B41438,Installed_Capacity!$G$6:$G$11,0),MATCH(Source_Data!C41438,Installed_Capacity!$H$5:$S$5,0)))</f>
        <v>0.82188323867089008</v>
      </c>
      <c r="K41438" s="36">
        <f>I41438/(INDEX(Installed_Capacity!$H$15:$S$20,MATCH(Source_Data!B41438,Installed_Capacity!$G$15:$G$20,0),MATCH(Source_Data!C41438,Installed_Capacity!$H$14:$S$14,0)))</f>
        <v>0.66332428364896401</v>
      </c>
      <c r="L41438" s="39">
        <v>1707.380015638</v>
      </c>
      <c r="M41438" s="40">
        <v>2757.4710493500002</v>
      </c>
      <c r="N41438" s="40">
        <f>L41438/(INDEX(Installed_Capacity!$V$6:$AG$11,MATCH(Source_Data!B41438,Installed_Capacity!$U$6:$U$11,0),MATCH(Source_Data!C41438,Installed_Capacity!$V$5:$AG$5,0)))</f>
        <v>0.74776203757598581</v>
      </c>
      <c r="O41438" s="41">
        <f>M41438/(INDEX(Installed_Capacity!$V$15:$AG$20,MATCH(Source_Data!B41438,Installed_Capacity!$U$15:$U$20,0),MATCH(Source_Data!C41438,Installed_Capacity!$V$14:$AG$14,0)))</f>
        <v>0.56219617628169849</v>
      </c>
      <c r="P41438" s="37">
        <v>260.34289331399998</v>
      </c>
      <c r="Q41438" s="38">
        <f>P41438/(INDEX(Installed_Capacity!$AJ$15:$AU$20,MATCH(Source_Data!B41438,Installed_Capacity!$AI$15:$AI$20,0),MATCH(Source_Data!C41438,Installed_Capacity!$AJ$14:$AU$14,0)))</f>
        <v>0.26112627213039113</v>
      </c>
      <c r="R41438" s="63">
        <v>249.43670332299999</v>
      </c>
      <c r="S41438" s="42">
        <v>211.41059841000001</v>
      </c>
      <c r="T41438" s="42">
        <f>R41438/(INDEX(Installed_Capacity!$H$25:$S$30,MATCH(Source_Data!B41438,Installed_Capacity!$G$25:$G$30,0),MATCH(Source_Data!C41438,Installed_Capacity!$H$24:$S$24,0)))</f>
        <v>0.17628035570530032</v>
      </c>
      <c r="U41438" s="43">
        <f>S41438/(INDEX(Installed_Capacity!$H$33:$S$38,MATCH(Source_Data!B41438,Installed_Capacity!$G$33:$G$38,0),MATCH(Source_Data!C41438,Installed_Capacity!$H$32:$S$32,0)))</f>
        <v>4.8570325434733184E-2</v>
      </c>
      <c r="V41438" s="21"/>
      <c r="W41438" s="2"/>
    </row>
    <row r="41439" spans="1:23" x14ac:dyDescent="0.25">
      <c r="A41439" s="17">
        <v>44462</v>
      </c>
      <c r="B41439" s="19">
        <v>2021</v>
      </c>
      <c r="C41439" s="19">
        <v>9</v>
      </c>
      <c r="D41439" s="19">
        <v>23</v>
      </c>
      <c r="E41439" s="19">
        <v>13</v>
      </c>
      <c r="F41439" s="69">
        <v>30545.196739999999</v>
      </c>
      <c r="G41439" s="52">
        <f t="shared" si="647"/>
        <v>35997.644249999998</v>
      </c>
      <c r="H41439" s="34">
        <v>1511.804909357</v>
      </c>
      <c r="I41439" s="35">
        <v>2701.0380725099999</v>
      </c>
      <c r="J41439" s="35">
        <f>H41439/(INDEX(Installed_Capacity!$H$6:$S$11,MATCH(Source_Data!B41439,Installed_Capacity!$G$6:$G$11,0),MATCH(Source_Data!C41439,Installed_Capacity!$H$5:$S$5,0)))</f>
        <v>0.8214188197410458</v>
      </c>
      <c r="K41439" s="36">
        <f>I41439/(INDEX(Installed_Capacity!$H$15:$S$20,MATCH(Source_Data!B41439,Installed_Capacity!$G$15:$G$20,0),MATCH(Source_Data!C41439,Installed_Capacity!$H$14:$S$14,0)))</f>
        <v>0.64236863794321275</v>
      </c>
      <c r="L41439" s="39">
        <v>1662.5525310810001</v>
      </c>
      <c r="M41439" s="40">
        <v>2850.784444718</v>
      </c>
      <c r="N41439" s="40">
        <f>L41439/(INDEX(Installed_Capacity!$V$6:$AG$11,MATCH(Source_Data!B41439,Installed_Capacity!$U$6:$U$11,0),MATCH(Source_Data!C41439,Installed_Capacity!$V$5:$AG$5,0)))</f>
        <v>0.7281294479446595</v>
      </c>
      <c r="O41439" s="41">
        <f>M41439/(INDEX(Installed_Capacity!$V$15:$AG$20,MATCH(Source_Data!B41439,Installed_Capacity!$U$15:$U$20,0),MATCH(Source_Data!C41439,Installed_Capacity!$V$14:$AG$14,0)))</f>
        <v>0.58122101213051658</v>
      </c>
      <c r="P41439" s="37">
        <v>136.922519169</v>
      </c>
      <c r="Q41439" s="38">
        <f>P41439/(INDEX(Installed_Capacity!$AJ$15:$AU$20,MATCH(Source_Data!B41439,Installed_Capacity!$AI$15:$AI$20,0),MATCH(Source_Data!C41439,Installed_Capacity!$AJ$14:$AU$14,0)))</f>
        <v>0.13733452273721164</v>
      </c>
      <c r="R41439" s="63">
        <v>199.12987738999999</v>
      </c>
      <c r="S41439" s="42">
        <v>124.75046227999999</v>
      </c>
      <c r="T41439" s="42">
        <f>R41439/(INDEX(Installed_Capacity!$H$25:$S$30,MATCH(Source_Data!B41439,Installed_Capacity!$G$25:$G$30,0),MATCH(Source_Data!C41439,Installed_Capacity!$H$24:$S$24,0)))</f>
        <v>0.14072782854416957</v>
      </c>
      <c r="U41439" s="43">
        <f>S41439/(INDEX(Installed_Capacity!$H$33:$S$38,MATCH(Source_Data!B41439,Installed_Capacity!$G$33:$G$38,0),MATCH(Source_Data!C41439,Installed_Capacity!$H$32:$S$32,0)))</f>
        <v>2.866067546586349E-2</v>
      </c>
      <c r="V41439" s="21"/>
      <c r="W41439" s="2"/>
    </row>
    <row r="41440" spans="1:23" x14ac:dyDescent="0.25">
      <c r="A41440" s="17">
        <v>44462</v>
      </c>
      <c r="B41440" s="19">
        <v>2021</v>
      </c>
      <c r="C41440" s="19">
        <v>9</v>
      </c>
      <c r="D41440" s="19">
        <v>23</v>
      </c>
      <c r="E41440" s="19">
        <v>14</v>
      </c>
      <c r="F41440" s="69">
        <v>32380.6198</v>
      </c>
      <c r="G41440" s="52">
        <f t="shared" si="647"/>
        <v>35997.644249999998</v>
      </c>
      <c r="H41440" s="34">
        <v>1481.229564041</v>
      </c>
      <c r="I41440" s="35">
        <v>2480.9666748240002</v>
      </c>
      <c r="J41440" s="35">
        <f>H41440/(INDEX(Installed_Capacity!$H$6:$S$11,MATCH(Source_Data!B41440,Installed_Capacity!$G$6:$G$11,0),MATCH(Source_Data!C41440,Installed_Capacity!$H$5:$S$5,0)))</f>
        <v>0.80480611799150226</v>
      </c>
      <c r="K41440" s="36">
        <f>I41440/(INDEX(Installed_Capacity!$H$15:$S$20,MATCH(Source_Data!B41440,Installed_Capacity!$G$15:$G$20,0),MATCH(Source_Data!C41440,Installed_Capacity!$H$14:$S$14,0)))</f>
        <v>0.59003062559877861</v>
      </c>
      <c r="L41440" s="39">
        <v>1617.632473464</v>
      </c>
      <c r="M41440" s="40">
        <v>2405.3494772019999</v>
      </c>
      <c r="N41440" s="40">
        <f>L41440/(INDEX(Installed_Capacity!$V$6:$AG$11,MATCH(Source_Data!B41440,Installed_Capacity!$U$6:$U$11,0),MATCH(Source_Data!C41440,Installed_Capacity!$V$5:$AG$5,0)))</f>
        <v>0.70845631513059926</v>
      </c>
      <c r="O41440" s="41">
        <f>M41440/(INDEX(Installed_Capacity!$V$15:$AG$20,MATCH(Source_Data!B41440,Installed_Capacity!$U$15:$U$20,0),MATCH(Source_Data!C41440,Installed_Capacity!$V$14:$AG$14,0)))</f>
        <v>0.49040524977511918</v>
      </c>
      <c r="P41440" s="37">
        <v>297.30963825100002</v>
      </c>
      <c r="Q41440" s="38">
        <f>P41440/(INDEX(Installed_Capacity!$AJ$15:$AU$20,MATCH(Source_Data!B41440,Installed_Capacity!$AI$15:$AI$20,0),MATCH(Source_Data!C41440,Installed_Capacity!$AJ$14:$AU$14,0)))</f>
        <v>0.29820425100401204</v>
      </c>
      <c r="R41440" s="63">
        <v>182.00715048000001</v>
      </c>
      <c r="S41440" s="42">
        <v>149.09153113799999</v>
      </c>
      <c r="T41440" s="42">
        <f>R41440/(INDEX(Installed_Capacity!$H$25:$S$30,MATCH(Source_Data!B41440,Installed_Capacity!$G$25:$G$30,0),MATCH(Source_Data!C41440,Installed_Capacity!$H$24:$S$24,0)))</f>
        <v>0.12862696146996466</v>
      </c>
      <c r="U41440" s="43">
        <f>S41440/(INDEX(Installed_Capacity!$H$33:$S$38,MATCH(Source_Data!B41440,Installed_Capacity!$G$33:$G$38,0),MATCH(Source_Data!C41440,Installed_Capacity!$H$32:$S$32,0)))</f>
        <v>3.4252891015859245E-2</v>
      </c>
      <c r="V41440" s="21"/>
      <c r="W41440" s="2"/>
    </row>
    <row r="41441" spans="1:23" x14ac:dyDescent="0.25">
      <c r="A41441" s="17">
        <v>44462</v>
      </c>
      <c r="B41441" s="19">
        <v>2021</v>
      </c>
      <c r="C41441" s="19">
        <v>9</v>
      </c>
      <c r="D41441" s="19">
        <v>23</v>
      </c>
      <c r="E41441" s="19">
        <v>15</v>
      </c>
      <c r="F41441" s="69">
        <v>33918.183749999997</v>
      </c>
      <c r="G41441" s="52">
        <f t="shared" si="647"/>
        <v>35997.644249999998</v>
      </c>
      <c r="H41441" s="34">
        <v>1383.8109532660001</v>
      </c>
      <c r="I41441" s="35">
        <v>2067.300828165</v>
      </c>
      <c r="J41441" s="35">
        <f>H41441/(INDEX(Installed_Capacity!$H$6:$S$11,MATCH(Source_Data!B41441,Installed_Capacity!$G$6:$G$11,0),MATCH(Source_Data!C41441,Installed_Capacity!$H$5:$S$5,0)))</f>
        <v>0.75187502894136315</v>
      </c>
      <c r="K41441" s="36">
        <f>I41441/(INDEX(Installed_Capacity!$H$15:$S$20,MATCH(Source_Data!B41441,Installed_Capacity!$G$15:$G$20,0),MATCH(Source_Data!C41441,Installed_Capacity!$H$14:$S$14,0)))</f>
        <v>0.49165142495499209</v>
      </c>
      <c r="L41441" s="39">
        <v>1537.0681230990001</v>
      </c>
      <c r="M41441" s="40">
        <v>2130.2844576279999</v>
      </c>
      <c r="N41441" s="40">
        <f>L41441/(INDEX(Installed_Capacity!$V$6:$AG$11,MATCH(Source_Data!B41441,Installed_Capacity!$U$6:$U$11,0),MATCH(Source_Data!C41441,Installed_Capacity!$V$5:$AG$5,0)))</f>
        <v>0.67317245199928177</v>
      </c>
      <c r="O41441" s="41">
        <f>M41441/(INDEX(Installed_Capacity!$V$15:$AG$20,MATCH(Source_Data!B41441,Installed_Capacity!$U$15:$U$20,0),MATCH(Source_Data!C41441,Installed_Capacity!$V$14:$AG$14,0)))</f>
        <v>0.43432469644716831</v>
      </c>
      <c r="P41441" s="37">
        <v>391.52547681200002</v>
      </c>
      <c r="Q41441" s="38">
        <f>P41441/(INDEX(Installed_Capacity!$AJ$15:$AU$20,MATCH(Source_Data!B41441,Installed_Capacity!$AI$15:$AI$20,0),MATCH(Source_Data!C41441,Installed_Capacity!$AJ$14:$AU$14,0)))</f>
        <v>0.39270358757472418</v>
      </c>
      <c r="R41441" s="63">
        <v>189.28610066100001</v>
      </c>
      <c r="S41441" s="42">
        <v>128.76425277000001</v>
      </c>
      <c r="T41441" s="42">
        <f>R41441/(INDEX(Installed_Capacity!$H$25:$S$30,MATCH(Source_Data!B41441,Installed_Capacity!$G$25:$G$30,0),MATCH(Source_Data!C41441,Installed_Capacity!$H$24:$S$24,0)))</f>
        <v>0.13377109587349822</v>
      </c>
      <c r="U41441" s="43">
        <f>S41441/(INDEX(Installed_Capacity!$H$33:$S$38,MATCH(Source_Data!B41441,Installed_Capacity!$G$33:$G$38,0),MATCH(Source_Data!C41441,Installed_Capacity!$H$32:$S$32,0)))</f>
        <v>2.9582819917430007E-2</v>
      </c>
      <c r="V41441" s="21"/>
      <c r="W41441" s="2"/>
    </row>
    <row r="41442" spans="1:23" x14ac:dyDescent="0.25">
      <c r="A41442" s="17">
        <v>44462</v>
      </c>
      <c r="B41442" s="19">
        <v>2021</v>
      </c>
      <c r="C41442" s="19">
        <v>9</v>
      </c>
      <c r="D41442" s="19">
        <v>23</v>
      </c>
      <c r="E41442" s="19">
        <v>16</v>
      </c>
      <c r="F41442" s="69">
        <v>35165.884129999999</v>
      </c>
      <c r="G41442" s="52">
        <f t="shared" si="647"/>
        <v>35997.644249999998</v>
      </c>
      <c r="H41442" s="34">
        <v>1209.2155209309999</v>
      </c>
      <c r="I41442" s="35">
        <v>1523.544495184</v>
      </c>
      <c r="J41442" s="35">
        <f>H41442/(INDEX(Installed_Capacity!$H$6:$S$11,MATCH(Source_Data!B41442,Installed_Capacity!$G$6:$G$11,0),MATCH(Source_Data!C41442,Installed_Capacity!$H$5:$S$5,0)))</f>
        <v>0.65701095417010769</v>
      </c>
      <c r="K41442" s="36">
        <f>I41442/(INDEX(Installed_Capacity!$H$15:$S$20,MATCH(Source_Data!B41442,Installed_Capacity!$G$15:$G$20,0),MATCH(Source_Data!C41442,Installed_Capacity!$H$14:$S$14,0)))</f>
        <v>0.3623337309376643</v>
      </c>
      <c r="L41442" s="39">
        <v>1467.8753741779999</v>
      </c>
      <c r="M41442" s="40">
        <v>1760.013939342</v>
      </c>
      <c r="N41442" s="40">
        <f>L41442/(INDEX(Installed_Capacity!$V$6:$AG$11,MATCH(Source_Data!B41442,Installed_Capacity!$U$6:$U$11,0),MATCH(Source_Data!C41442,Installed_Capacity!$V$5:$AG$5,0)))</f>
        <v>0.64286888135609543</v>
      </c>
      <c r="O41442" s="41">
        <f>M41442/(INDEX(Installed_Capacity!$V$15:$AG$20,MATCH(Source_Data!B41442,Installed_Capacity!$U$15:$U$20,0),MATCH(Source_Data!C41442,Installed_Capacity!$V$14:$AG$14,0)))</f>
        <v>0.35883354319669225</v>
      </c>
      <c r="P41442" s="37">
        <v>255.85203211000001</v>
      </c>
      <c r="Q41442" s="38">
        <f>P41442/(INDEX(Installed_Capacity!$AJ$15:$AU$20,MATCH(Source_Data!B41442,Installed_Capacity!$AI$15:$AI$20,0),MATCH(Source_Data!C41442,Installed_Capacity!$AJ$14:$AU$14,0)))</f>
        <v>0.25662189780341021</v>
      </c>
      <c r="R41442" s="63">
        <v>186.55256710399999</v>
      </c>
      <c r="S41442" s="42">
        <v>178.573830947</v>
      </c>
      <c r="T41442" s="42">
        <f>R41442/(INDEX(Installed_Capacity!$H$25:$S$30,MATCH(Source_Data!B41442,Installed_Capacity!$G$25:$G$30,0),MATCH(Source_Data!C41442,Installed_Capacity!$H$24:$S$24,0)))</f>
        <v>0.13183927003816251</v>
      </c>
      <c r="U41442" s="43">
        <f>S41442/(INDEX(Installed_Capacity!$H$33:$S$38,MATCH(Source_Data!B41442,Installed_Capacity!$G$33:$G$38,0),MATCH(Source_Data!C41442,Installed_Capacity!$H$32:$S$32,0)))</f>
        <v>4.1026273746229344E-2</v>
      </c>
      <c r="V41442" s="21"/>
      <c r="W41442" s="2"/>
    </row>
    <row r="41443" spans="1:23" x14ac:dyDescent="0.25">
      <c r="A41443" s="17">
        <v>44462</v>
      </c>
      <c r="B41443" s="19">
        <v>2021</v>
      </c>
      <c r="C41443" s="19">
        <v>9</v>
      </c>
      <c r="D41443" s="19">
        <v>23</v>
      </c>
      <c r="E41443" s="19">
        <v>17</v>
      </c>
      <c r="F41443" s="69">
        <v>35952.482239999998</v>
      </c>
      <c r="G41443" s="52">
        <f t="shared" si="647"/>
        <v>35997.644249999998</v>
      </c>
      <c r="H41443" s="34">
        <v>1000.444389986</v>
      </c>
      <c r="I41443" s="35">
        <v>1076.3205368169999</v>
      </c>
      <c r="J41443" s="35">
        <f>H41443/(INDEX(Installed_Capacity!$H$6:$S$11,MATCH(Source_Data!B41443,Installed_Capacity!$G$6:$G$11,0),MATCH(Source_Data!C41443,Installed_Capacity!$H$5:$S$5,0)))</f>
        <v>0.54357797421650877</v>
      </c>
      <c r="K41443" s="36">
        <f>I41443/(INDEX(Installed_Capacity!$H$15:$S$20,MATCH(Source_Data!B41443,Installed_Capacity!$G$15:$G$20,0),MATCH(Source_Data!C41443,Installed_Capacity!$H$14:$S$14,0)))</f>
        <v>0.25597364371208214</v>
      </c>
      <c r="L41443" s="39">
        <v>1345.888802833</v>
      </c>
      <c r="M41443" s="40">
        <v>1117.3794482220001</v>
      </c>
      <c r="N41443" s="40">
        <f>L41443/(INDEX(Installed_Capacity!$V$6:$AG$11,MATCH(Source_Data!B41443,Installed_Capacity!$U$6:$U$11,0),MATCH(Source_Data!C41443,Installed_Capacity!$V$5:$AG$5,0)))</f>
        <v>0.58944379361324728</v>
      </c>
      <c r="O41443" s="41">
        <f>M41443/(INDEX(Installed_Capacity!$V$15:$AG$20,MATCH(Source_Data!B41443,Installed_Capacity!$U$15:$U$20,0),MATCH(Source_Data!C41443,Installed_Capacity!$V$14:$AG$14,0)))</f>
        <v>0.22781252894540474</v>
      </c>
      <c r="P41443" s="37">
        <v>28.18180993</v>
      </c>
      <c r="Q41443" s="38">
        <f>P41443/(INDEX(Installed_Capacity!$AJ$15:$AU$20,MATCH(Source_Data!B41443,Installed_Capacity!$AI$15:$AI$20,0),MATCH(Source_Data!C41443,Installed_Capacity!$AJ$14:$AU$14,0)))</f>
        <v>2.8266609759277833E-2</v>
      </c>
      <c r="R41443" s="63">
        <v>117.246963259</v>
      </c>
      <c r="S41443" s="42">
        <v>275.19998666800001</v>
      </c>
      <c r="T41443" s="42">
        <f>R41443/(INDEX(Installed_Capacity!$H$25:$S$30,MATCH(Source_Data!B41443,Installed_Capacity!$G$25:$G$30,0),MATCH(Source_Data!C41443,Installed_Capacity!$H$24:$S$24,0)))</f>
        <v>8.2860044706007052E-2</v>
      </c>
      <c r="U41443" s="43">
        <f>S41443/(INDEX(Installed_Capacity!$H$33:$S$38,MATCH(Source_Data!B41443,Installed_Capacity!$G$33:$G$38,0),MATCH(Source_Data!C41443,Installed_Capacity!$H$32:$S$32,0)))</f>
        <v>6.3225557340207308E-2</v>
      </c>
      <c r="V41443" s="21"/>
      <c r="W41443" s="2"/>
    </row>
    <row r="41444" spans="1:23" x14ac:dyDescent="0.25">
      <c r="A41444" s="17">
        <v>44462</v>
      </c>
      <c r="B41444" s="19">
        <v>2021</v>
      </c>
      <c r="C41444" s="19">
        <v>9</v>
      </c>
      <c r="D41444" s="19">
        <v>23</v>
      </c>
      <c r="E41444" s="19">
        <v>18</v>
      </c>
      <c r="F41444" s="69">
        <v>35997.644249999998</v>
      </c>
      <c r="G41444" s="52">
        <f t="shared" si="647"/>
        <v>35997.644249999998</v>
      </c>
      <c r="H41444" s="34">
        <v>518.81835818699994</v>
      </c>
      <c r="I41444" s="35">
        <v>555.84717183500004</v>
      </c>
      <c r="J41444" s="35">
        <f>H41444/(INDEX(Installed_Capacity!$H$6:$S$11,MATCH(Source_Data!B41444,Installed_Capacity!$G$6:$G$11,0),MATCH(Source_Data!C41444,Installed_Capacity!$H$5:$S$5,0)))</f>
        <v>0.28189296172031209</v>
      </c>
      <c r="K41444" s="36">
        <f>I41444/(INDEX(Installed_Capacity!$H$15:$S$20,MATCH(Source_Data!B41444,Installed_Capacity!$G$15:$G$20,0),MATCH(Source_Data!C41444,Installed_Capacity!$H$14:$S$14,0)))</f>
        <v>0.13219317206603867</v>
      </c>
      <c r="L41444" s="39">
        <v>785.81936979199997</v>
      </c>
      <c r="M41444" s="40">
        <v>633.33403243299995</v>
      </c>
      <c r="N41444" s="40">
        <f>L41444/(INDEX(Installed_Capacity!$V$6:$AG$11,MATCH(Source_Data!B41444,Installed_Capacity!$U$6:$U$11,0),MATCH(Source_Data!C41444,Installed_Capacity!$V$5:$AG$5,0)))</f>
        <v>0.34415647819490913</v>
      </c>
      <c r="O41444" s="41">
        <f>M41444/(INDEX(Installed_Capacity!$V$15:$AG$20,MATCH(Source_Data!B41444,Installed_Capacity!$U$15:$U$20,0),MATCH(Source_Data!C41444,Installed_Capacity!$V$14:$AG$14,0)))</f>
        <v>0.12912482668742176</v>
      </c>
      <c r="P41444" s="37">
        <v>0</v>
      </c>
      <c r="Q41444" s="38">
        <f>P41444/(INDEX(Installed_Capacity!$AJ$15:$AU$20,MATCH(Source_Data!B41444,Installed_Capacity!$AI$15:$AI$20,0),MATCH(Source_Data!C41444,Installed_Capacity!$AJ$14:$AU$14,0)))</f>
        <v>0</v>
      </c>
      <c r="R41444" s="63">
        <v>95.455126471</v>
      </c>
      <c r="S41444" s="42">
        <v>632.55538640400005</v>
      </c>
      <c r="T41444" s="42">
        <f>R41444/(INDEX(Installed_Capacity!$H$25:$S$30,MATCH(Source_Data!B41444,Installed_Capacity!$G$25:$G$30,0),MATCH(Source_Data!C41444,Installed_Capacity!$H$24:$S$24,0)))</f>
        <v>6.7459453336395747E-2</v>
      </c>
      <c r="U41444" s="43">
        <f>S41444/(INDEX(Installed_Capacity!$H$33:$S$38,MATCH(Source_Data!B41444,Installed_Capacity!$G$33:$G$38,0),MATCH(Source_Data!C41444,Installed_Capacity!$H$32:$S$32,0)))</f>
        <v>0.14532583136419722</v>
      </c>
      <c r="V41444" s="21"/>
      <c r="W41444" s="2"/>
    </row>
    <row r="41445" spans="1:23" x14ac:dyDescent="0.25">
      <c r="A41445" s="17">
        <v>44462</v>
      </c>
      <c r="B41445" s="19">
        <v>2021</v>
      </c>
      <c r="C41445" s="19">
        <v>9</v>
      </c>
      <c r="D41445" s="19">
        <v>23</v>
      </c>
      <c r="E41445" s="19">
        <v>19</v>
      </c>
      <c r="F41445" s="69">
        <v>35228.77882</v>
      </c>
      <c r="G41445" s="52">
        <f t="shared" si="647"/>
        <v>35997.644249999998</v>
      </c>
      <c r="H41445" s="34">
        <v>90.451939803000002</v>
      </c>
      <c r="I41445" s="35">
        <v>29.415953827999999</v>
      </c>
      <c r="J41445" s="35">
        <f>H41445/(INDEX(Installed_Capacity!$H$6:$S$11,MATCH(Source_Data!B41445,Installed_Capacity!$G$6:$G$11,0),MATCH(Source_Data!C41445,Installed_Capacity!$H$5:$S$5,0)))</f>
        <v>4.9145842281904724E-2</v>
      </c>
      <c r="K41445" s="36">
        <f>I41445/(INDEX(Installed_Capacity!$H$15:$S$20,MATCH(Source_Data!B41445,Installed_Capacity!$G$15:$G$20,0),MATCH(Source_Data!C41445,Installed_Capacity!$H$14:$S$14,0)))</f>
        <v>6.9957866890537276E-3</v>
      </c>
      <c r="L41445" s="39">
        <v>113.834914876</v>
      </c>
      <c r="M41445" s="40">
        <v>41.466159447999999</v>
      </c>
      <c r="N41445" s="40">
        <f>L41445/(INDEX(Installed_Capacity!$V$6:$AG$11,MATCH(Source_Data!B41445,Installed_Capacity!$U$6:$U$11,0),MATCH(Source_Data!C41445,Installed_Capacity!$V$5:$AG$5,0)))</f>
        <v>4.9854998369041566E-2</v>
      </c>
      <c r="O41445" s="41">
        <f>M41445/(INDEX(Installed_Capacity!$V$15:$AG$20,MATCH(Source_Data!B41445,Installed_Capacity!$U$15:$U$20,0),MATCH(Source_Data!C41445,Installed_Capacity!$V$14:$AG$14,0)))</f>
        <v>8.4541653818080986E-3</v>
      </c>
      <c r="P41445" s="37">
        <v>0</v>
      </c>
      <c r="Q41445" s="38">
        <f>P41445/(INDEX(Installed_Capacity!$AJ$15:$AU$20,MATCH(Source_Data!B41445,Installed_Capacity!$AI$15:$AI$20,0),MATCH(Source_Data!C41445,Installed_Capacity!$AJ$14:$AU$14,0)))</f>
        <v>0</v>
      </c>
      <c r="R41445" s="63">
        <v>143.14036820499999</v>
      </c>
      <c r="S41445" s="42">
        <v>738.688167249</v>
      </c>
      <c r="T41445" s="42">
        <f>R41445/(INDEX(Installed_Capacity!$H$25:$S$30,MATCH(Source_Data!B41445,Installed_Capacity!$G$25:$G$30,0),MATCH(Source_Data!C41445,Installed_Capacity!$H$24:$S$24,0)))</f>
        <v>0.10115927081625439</v>
      </c>
      <c r="U41445" s="43">
        <f>S41445/(INDEX(Installed_Capacity!$H$33:$S$38,MATCH(Source_Data!B41445,Installed_Capacity!$G$33:$G$38,0),MATCH(Source_Data!C41445,Installed_Capacity!$H$32:$S$32,0)))</f>
        <v>0.16970920544148771</v>
      </c>
      <c r="V41445" s="21"/>
      <c r="W41445" s="2"/>
    </row>
    <row r="41446" spans="1:23" x14ac:dyDescent="0.25">
      <c r="A41446" s="17">
        <v>44462</v>
      </c>
      <c r="B41446" s="19">
        <v>2021</v>
      </c>
      <c r="C41446" s="19">
        <v>9</v>
      </c>
      <c r="D41446" s="19">
        <v>23</v>
      </c>
      <c r="E41446" s="19">
        <v>20</v>
      </c>
      <c r="F41446" s="69">
        <v>34543.139190000002</v>
      </c>
      <c r="G41446" s="52">
        <f t="shared" si="647"/>
        <v>35997.644249999998</v>
      </c>
      <c r="H41446" s="34">
        <v>3.1043278000000001E-2</v>
      </c>
      <c r="I41446" s="35">
        <v>0.33304656300000002</v>
      </c>
      <c r="J41446" s="35">
        <f>H41446/(INDEX(Installed_Capacity!$H$6:$S$11,MATCH(Source_Data!B41446,Installed_Capacity!$G$6:$G$11,0),MATCH(Source_Data!C41446,Installed_Capacity!$H$5:$S$5,0)))</f>
        <v>1.6866946666087108E-5</v>
      </c>
      <c r="K41446" s="36">
        <f>I41446/(INDEX(Installed_Capacity!$H$15:$S$20,MATCH(Source_Data!B41446,Installed_Capacity!$G$15:$G$20,0),MATCH(Source_Data!C41446,Installed_Capacity!$H$14:$S$14,0)))</f>
        <v>7.9206090881633193E-5</v>
      </c>
      <c r="L41446" s="39">
        <v>3.2728599999999998E-4</v>
      </c>
      <c r="M41446" s="40">
        <v>0.22642098799999999</v>
      </c>
      <c r="N41446" s="40">
        <f>L41446/(INDEX(Installed_Capacity!$V$6:$AG$11,MATCH(Source_Data!B41446,Installed_Capacity!$U$6:$U$11,0),MATCH(Source_Data!C41446,Installed_Capacity!$V$5:$AG$5,0)))</f>
        <v>1.4333777131545291E-7</v>
      </c>
      <c r="O41446" s="41">
        <f>M41446/(INDEX(Installed_Capacity!$V$15:$AG$20,MATCH(Source_Data!B41446,Installed_Capacity!$U$15:$U$20,0),MATCH(Source_Data!C41446,Installed_Capacity!$V$14:$AG$14,0)))</f>
        <v>4.6162955623244073E-5</v>
      </c>
      <c r="P41446" s="37">
        <v>0</v>
      </c>
      <c r="Q41446" s="38">
        <f>P41446/(INDEX(Installed_Capacity!$AJ$15:$AU$20,MATCH(Source_Data!B41446,Installed_Capacity!$AI$15:$AI$20,0),MATCH(Source_Data!C41446,Installed_Capacity!$AJ$14:$AU$14,0)))</f>
        <v>0</v>
      </c>
      <c r="R41446" s="63">
        <v>214.48545611899999</v>
      </c>
      <c r="S41446" s="42">
        <v>768.43666426200002</v>
      </c>
      <c r="T41446" s="42">
        <f>R41446/(INDEX(Installed_Capacity!$H$25:$S$30,MATCH(Source_Data!B41446,Installed_Capacity!$G$25:$G$30,0),MATCH(Source_Data!C41446,Installed_Capacity!$H$24:$S$24,0)))</f>
        <v>0.15157982764593636</v>
      </c>
      <c r="U41446" s="43">
        <f>S41446/(INDEX(Installed_Capacity!$H$33:$S$38,MATCH(Source_Data!B41446,Installed_Capacity!$G$33:$G$38,0),MATCH(Source_Data!C41446,Installed_Capacity!$H$32:$S$32,0)))</f>
        <v>0.17654374539351717</v>
      </c>
      <c r="V41446" s="21"/>
      <c r="W41446" s="2"/>
    </row>
    <row r="41447" spans="1:23" x14ac:dyDescent="0.25">
      <c r="A41447" s="17">
        <v>44462</v>
      </c>
      <c r="B41447" s="19">
        <v>2021</v>
      </c>
      <c r="C41447" s="19">
        <v>9</v>
      </c>
      <c r="D41447" s="19">
        <v>23</v>
      </c>
      <c r="E41447" s="19">
        <v>21</v>
      </c>
      <c r="F41447" s="69">
        <v>32966.787089999998</v>
      </c>
      <c r="G41447" s="52">
        <f t="shared" si="647"/>
        <v>35997.644249999998</v>
      </c>
      <c r="H41447" s="34">
        <v>0</v>
      </c>
      <c r="I41447" s="35">
        <v>0.14218947400000001</v>
      </c>
      <c r="J41447" s="35">
        <f>H41447/(INDEX(Installed_Capacity!$H$6:$S$11,MATCH(Source_Data!B41447,Installed_Capacity!$G$6:$G$11,0),MATCH(Source_Data!C41447,Installed_Capacity!$H$5:$S$5,0)))</f>
        <v>0</v>
      </c>
      <c r="K41447" s="36">
        <f>I41447/(INDEX(Installed_Capacity!$H$15:$S$20,MATCH(Source_Data!B41447,Installed_Capacity!$G$15:$G$20,0),MATCH(Source_Data!C41447,Installed_Capacity!$H$14:$S$14,0)))</f>
        <v>3.3815909398997818E-5</v>
      </c>
      <c r="L41447" s="39">
        <v>1.6811090000000001E-3</v>
      </c>
      <c r="M41447" s="40">
        <v>4.5718749000000003E-2</v>
      </c>
      <c r="N41447" s="40">
        <f>L41447/(INDEX(Installed_Capacity!$V$6:$AG$11,MATCH(Source_Data!B41447,Installed_Capacity!$U$6:$U$11,0),MATCH(Source_Data!C41447,Installed_Capacity!$V$5:$AG$5,0)))</f>
        <v>7.3625641609586044E-7</v>
      </c>
      <c r="O41447" s="41">
        <f>M41447/(INDEX(Installed_Capacity!$V$15:$AG$20,MATCH(Source_Data!B41447,Installed_Capacity!$U$15:$U$20,0),MATCH(Source_Data!C41447,Installed_Capacity!$V$14:$AG$14,0)))</f>
        <v>9.3211879335021474E-6</v>
      </c>
      <c r="P41447" s="37">
        <v>0</v>
      </c>
      <c r="Q41447" s="38">
        <f>P41447/(INDEX(Installed_Capacity!$AJ$15:$AU$20,MATCH(Source_Data!B41447,Installed_Capacity!$AI$15:$AI$20,0),MATCH(Source_Data!C41447,Installed_Capacity!$AJ$14:$AU$14,0)))</f>
        <v>0</v>
      </c>
      <c r="R41447" s="63">
        <v>255.481814087</v>
      </c>
      <c r="S41447" s="42">
        <v>653.04510881399995</v>
      </c>
      <c r="T41447" s="42">
        <f>R41447/(INDEX(Installed_Capacity!$H$25:$S$30,MATCH(Source_Data!B41447,Installed_Capacity!$G$25:$G$30,0),MATCH(Source_Data!C41447,Installed_Capacity!$H$24:$S$24,0)))</f>
        <v>0.18055251878939926</v>
      </c>
      <c r="U41447" s="43">
        <f>S41447/(INDEX(Installed_Capacity!$H$33:$S$38,MATCH(Source_Data!B41447,Installed_Capacity!$G$33:$G$38,0),MATCH(Source_Data!C41447,Installed_Capacity!$H$32:$S$32,0)))</f>
        <v>0.15003322301346075</v>
      </c>
      <c r="V41447" s="21"/>
      <c r="W41447" s="2"/>
    </row>
    <row r="41448" spans="1:23" x14ac:dyDescent="0.25">
      <c r="A41448" s="17">
        <v>44462</v>
      </c>
      <c r="B41448" s="19">
        <v>2021</v>
      </c>
      <c r="C41448" s="19">
        <v>9</v>
      </c>
      <c r="D41448" s="19">
        <v>23</v>
      </c>
      <c r="E41448" s="19">
        <v>22</v>
      </c>
      <c r="F41448" s="69">
        <v>31137.17787</v>
      </c>
      <c r="G41448" s="52">
        <f t="shared" si="647"/>
        <v>35997.644249999998</v>
      </c>
      <c r="H41448" s="34">
        <v>0</v>
      </c>
      <c r="I41448" s="35">
        <v>4.4773319999999998E-2</v>
      </c>
      <c r="J41448" s="35">
        <f>H41448/(INDEX(Installed_Capacity!$H$6:$S$11,MATCH(Source_Data!B41448,Installed_Capacity!$G$6:$G$11,0),MATCH(Source_Data!C41448,Installed_Capacity!$H$5:$S$5,0)))</f>
        <v>0</v>
      </c>
      <c r="K41448" s="36">
        <f>I41448/(INDEX(Installed_Capacity!$H$15:$S$20,MATCH(Source_Data!B41448,Installed_Capacity!$G$15:$G$20,0),MATCH(Source_Data!C41448,Installed_Capacity!$H$14:$S$14,0)))</f>
        <v>1.0648119653444508E-5</v>
      </c>
      <c r="L41448" s="39">
        <v>5.2245249999999998E-3</v>
      </c>
      <c r="M41448" s="40">
        <v>7.4841700000000003E-4</v>
      </c>
      <c r="N41448" s="40">
        <f>L41448/(INDEX(Installed_Capacity!$V$6:$AG$11,MATCH(Source_Data!B41448,Installed_Capacity!$U$6:$U$11,0),MATCH(Source_Data!C41448,Installed_Capacity!$V$5:$AG$5,0)))</f>
        <v>2.2881265000087589E-6</v>
      </c>
      <c r="O41448" s="41">
        <f>M41448/(INDEX(Installed_Capacity!$V$15:$AG$20,MATCH(Source_Data!B41448,Installed_Capacity!$U$15:$U$20,0),MATCH(Source_Data!C41448,Installed_Capacity!$V$14:$AG$14,0)))</f>
        <v>1.5258806643261119E-7</v>
      </c>
      <c r="P41448" s="37">
        <v>0</v>
      </c>
      <c r="Q41448" s="38">
        <f>P41448/(INDEX(Installed_Capacity!$AJ$15:$AU$20,MATCH(Source_Data!B41448,Installed_Capacity!$AI$15:$AI$20,0),MATCH(Source_Data!C41448,Installed_Capacity!$AJ$14:$AU$14,0)))</f>
        <v>0</v>
      </c>
      <c r="R41448" s="63">
        <v>328.74857638700001</v>
      </c>
      <c r="S41448" s="42">
        <v>361.18990263000001</v>
      </c>
      <c r="T41448" s="42">
        <f>R41448/(INDEX(Installed_Capacity!$H$25:$S$30,MATCH(Source_Data!B41448,Installed_Capacity!$G$25:$G$30,0),MATCH(Source_Data!C41448,Installed_Capacity!$H$24:$S$24,0)))</f>
        <v>0.23233114939010599</v>
      </c>
      <c r="U41448" s="43">
        <f>S41448/(INDEX(Installed_Capacity!$H$33:$S$38,MATCH(Source_Data!B41448,Installed_Capacity!$G$33:$G$38,0),MATCH(Source_Data!C41448,Installed_Capacity!$H$32:$S$32,0)))</f>
        <v>8.2981228218541758E-2</v>
      </c>
      <c r="V41448" s="21"/>
      <c r="W41448" s="2"/>
    </row>
    <row r="41449" spans="1:23" x14ac:dyDescent="0.25">
      <c r="A41449" s="17">
        <v>44462</v>
      </c>
      <c r="B41449" s="19">
        <v>2021</v>
      </c>
      <c r="C41449" s="19">
        <v>9</v>
      </c>
      <c r="D41449" s="19">
        <v>23</v>
      </c>
      <c r="E41449" s="19">
        <v>23</v>
      </c>
      <c r="F41449" s="69">
        <v>28745.510539999999</v>
      </c>
      <c r="G41449" s="52">
        <f t="shared" si="647"/>
        <v>35997.644249999998</v>
      </c>
      <c r="H41449" s="34">
        <v>0</v>
      </c>
      <c r="I41449" s="35">
        <v>3.4236554000000002E-2</v>
      </c>
      <c r="J41449" s="35">
        <f>H41449/(INDEX(Installed_Capacity!$H$6:$S$11,MATCH(Source_Data!B41449,Installed_Capacity!$G$6:$G$11,0),MATCH(Source_Data!C41449,Installed_Capacity!$H$5:$S$5,0)))</f>
        <v>0</v>
      </c>
      <c r="K41449" s="36">
        <f>I41449/(INDEX(Installed_Capacity!$H$15:$S$20,MATCH(Source_Data!B41449,Installed_Capacity!$G$15:$G$20,0),MATCH(Source_Data!C41449,Installed_Capacity!$H$14:$S$14,0)))</f>
        <v>8.1422356777119561E-6</v>
      </c>
      <c r="L41449" s="39">
        <v>5.1243189999999996E-3</v>
      </c>
      <c r="M41449" s="40">
        <v>0</v>
      </c>
      <c r="N41449" s="40">
        <f>L41449/(INDEX(Installed_Capacity!$V$6:$AG$11,MATCH(Source_Data!B41449,Installed_Capacity!$U$6:$U$11,0),MATCH(Source_Data!C41449,Installed_Capacity!$V$5:$AG$5,0)))</f>
        <v>2.2442404043235285E-6</v>
      </c>
      <c r="O41449" s="41">
        <f>M41449/(INDEX(Installed_Capacity!$V$15:$AG$20,MATCH(Source_Data!B41449,Installed_Capacity!$U$15:$U$20,0),MATCH(Source_Data!C41449,Installed_Capacity!$V$14:$AG$14,0)))</f>
        <v>0</v>
      </c>
      <c r="P41449" s="37">
        <v>0</v>
      </c>
      <c r="Q41449" s="38">
        <f>P41449/(INDEX(Installed_Capacity!$AJ$15:$AU$20,MATCH(Source_Data!B41449,Installed_Capacity!$AI$15:$AI$20,0),MATCH(Source_Data!C41449,Installed_Capacity!$AJ$14:$AU$14,0)))</f>
        <v>0</v>
      </c>
      <c r="R41449" s="63">
        <v>405.97520674200001</v>
      </c>
      <c r="S41449" s="42">
        <v>233.83868677199999</v>
      </c>
      <c r="T41449" s="42">
        <f>R41449/(INDEX(Installed_Capacity!$H$25:$S$30,MATCH(Source_Data!B41449,Installed_Capacity!$G$25:$G$30,0),MATCH(Source_Data!C41449,Installed_Capacity!$H$24:$S$24,0)))</f>
        <v>0.28690827331590102</v>
      </c>
      <c r="U41449" s="43">
        <f>S41449/(INDEX(Installed_Capacity!$H$33:$S$38,MATCH(Source_Data!B41449,Installed_Capacity!$G$33:$G$38,0),MATCH(Source_Data!C41449,Installed_Capacity!$H$32:$S$32,0)))</f>
        <v>5.3723045112999628E-2</v>
      </c>
      <c r="V41449" s="21"/>
      <c r="W41449" s="2"/>
    </row>
    <row r="41450" spans="1:23" x14ac:dyDescent="0.25">
      <c r="A41450" s="17">
        <v>44462</v>
      </c>
      <c r="B41450" s="19">
        <v>2021</v>
      </c>
      <c r="C41450" s="19">
        <v>9</v>
      </c>
      <c r="D41450" s="19">
        <v>23</v>
      </c>
      <c r="E41450" s="19">
        <v>24</v>
      </c>
      <c r="F41450" s="69">
        <v>26563.697219999998</v>
      </c>
      <c r="G41450" s="52">
        <f t="shared" si="647"/>
        <v>35997.644249999998</v>
      </c>
      <c r="H41450" s="34">
        <v>0</v>
      </c>
      <c r="I41450" s="35">
        <v>3.2232693E-2</v>
      </c>
      <c r="J41450" s="35">
        <f>H41450/(INDEX(Installed_Capacity!$H$6:$S$11,MATCH(Source_Data!B41450,Installed_Capacity!$G$6:$G$11,0),MATCH(Source_Data!C41450,Installed_Capacity!$H$5:$S$5,0)))</f>
        <v>0</v>
      </c>
      <c r="K41450" s="36">
        <f>I41450/(INDEX(Installed_Capacity!$H$15:$S$20,MATCH(Source_Data!B41450,Installed_Capacity!$G$15:$G$20,0),MATCH(Source_Data!C41450,Installed_Capacity!$H$14:$S$14,0)))</f>
        <v>7.6656716950349728E-6</v>
      </c>
      <c r="L41450" s="39">
        <v>5.1767569999999997E-3</v>
      </c>
      <c r="M41450" s="40">
        <v>0</v>
      </c>
      <c r="N41450" s="40">
        <f>L41450/(INDEX(Installed_Capacity!$V$6:$AG$11,MATCH(Source_Data!B41450,Installed_Capacity!$U$6:$U$11,0),MATCH(Source_Data!C41450,Installed_Capacity!$V$5:$AG$5,0)))</f>
        <v>2.2672060858749537E-6</v>
      </c>
      <c r="O41450" s="41">
        <f>M41450/(INDEX(Installed_Capacity!$V$15:$AG$20,MATCH(Source_Data!B41450,Installed_Capacity!$U$15:$U$20,0),MATCH(Source_Data!C41450,Installed_Capacity!$V$14:$AG$14,0)))</f>
        <v>0</v>
      </c>
      <c r="P41450" s="37">
        <v>0</v>
      </c>
      <c r="Q41450" s="38">
        <f>P41450/(INDEX(Installed_Capacity!$AJ$15:$AU$20,MATCH(Source_Data!B41450,Installed_Capacity!$AI$15:$AI$20,0),MATCH(Source_Data!C41450,Installed_Capacity!$AJ$14:$AU$14,0)))</f>
        <v>0</v>
      </c>
      <c r="R41450" s="63">
        <v>444.11334249499998</v>
      </c>
      <c r="S41450" s="42">
        <v>277.25796635799998</v>
      </c>
      <c r="T41450" s="42">
        <f>R41450/(INDEX(Installed_Capacity!$H$25:$S$30,MATCH(Source_Data!B41450,Installed_Capacity!$G$25:$G$30,0),MATCH(Source_Data!C41450,Installed_Capacity!$H$24:$S$24,0)))</f>
        <v>0.31386101943109534</v>
      </c>
      <c r="U41450" s="43">
        <f>S41450/(INDEX(Installed_Capacity!$H$33:$S$38,MATCH(Source_Data!B41450,Installed_Capacity!$G$33:$G$38,0),MATCH(Source_Data!C41450,Installed_Capacity!$H$32:$S$32,0)))</f>
        <v>6.369836591287649E-2</v>
      </c>
      <c r="V41450" s="21"/>
      <c r="W41450" s="2"/>
    </row>
    <row r="41451" spans="1:23" x14ac:dyDescent="0.25">
      <c r="A41451" s="17">
        <v>44463</v>
      </c>
      <c r="B41451" s="19">
        <v>2021</v>
      </c>
      <c r="C41451" s="19">
        <v>9</v>
      </c>
      <c r="D41451" s="19">
        <v>24</v>
      </c>
      <c r="E41451" s="19">
        <v>1</v>
      </c>
      <c r="F41451" s="69">
        <v>24885.977640000001</v>
      </c>
      <c r="G41451" s="52">
        <f t="shared" si="647"/>
        <v>33380.246789999997</v>
      </c>
      <c r="H41451" s="34">
        <v>0</v>
      </c>
      <c r="I41451" s="35">
        <v>1.9639173999999999E-2</v>
      </c>
      <c r="J41451" s="35">
        <f>H41451/(INDEX(Installed_Capacity!$H$6:$S$11,MATCH(Source_Data!B41451,Installed_Capacity!$G$6:$G$11,0),MATCH(Source_Data!C41451,Installed_Capacity!$H$5:$S$5,0)))</f>
        <v>0</v>
      </c>
      <c r="K41451" s="36">
        <f>I41451/(INDEX(Installed_Capacity!$H$15:$S$20,MATCH(Source_Data!B41451,Installed_Capacity!$G$15:$G$20,0),MATCH(Source_Data!C41451,Installed_Capacity!$H$14:$S$14,0)))</f>
        <v>4.6706448091590347E-6</v>
      </c>
      <c r="L41451" s="39">
        <v>5.1704089999999999E-3</v>
      </c>
      <c r="M41451" s="40">
        <v>0</v>
      </c>
      <c r="N41451" s="40">
        <f>L41451/(INDEX(Installed_Capacity!$V$6:$AG$11,MATCH(Source_Data!B41451,Installed_Capacity!$U$6:$U$11,0),MATCH(Source_Data!C41451,Installed_Capacity!$V$5:$AG$5,0)))</f>
        <v>2.2644259236550284E-6</v>
      </c>
      <c r="O41451" s="41">
        <f>M41451/(INDEX(Installed_Capacity!$V$15:$AG$20,MATCH(Source_Data!B41451,Installed_Capacity!$U$15:$U$20,0),MATCH(Source_Data!C41451,Installed_Capacity!$V$14:$AG$14,0)))</f>
        <v>0</v>
      </c>
      <c r="P41451" s="37">
        <v>0</v>
      </c>
      <c r="Q41451" s="38">
        <f>P41451/(INDEX(Installed_Capacity!$AJ$15:$AU$20,MATCH(Source_Data!B41451,Installed_Capacity!$AI$15:$AI$20,0),MATCH(Source_Data!C41451,Installed_Capacity!$AJ$14:$AU$14,0)))</f>
        <v>0</v>
      </c>
      <c r="R41451" s="63">
        <v>540.91067982599998</v>
      </c>
      <c r="S41451" s="42">
        <v>125.879688488</v>
      </c>
      <c r="T41451" s="42">
        <f>R41451/(INDEX(Installed_Capacity!$H$25:$S$30,MATCH(Source_Data!B41451,Installed_Capacity!$G$25:$G$30,0),MATCH(Source_Data!C41451,Installed_Capacity!$H$24:$S$24,0)))</f>
        <v>0.38226903167915188</v>
      </c>
      <c r="U41451" s="43">
        <f>S41451/(INDEX(Installed_Capacity!$H$33:$S$38,MATCH(Source_Data!B41451,Installed_Capacity!$G$33:$G$38,0),MATCH(Source_Data!C41451,Installed_Capacity!$H$32:$S$32,0)))</f>
        <v>2.8920108459405389E-2</v>
      </c>
      <c r="V41451" s="21"/>
      <c r="W41451" s="2"/>
    </row>
    <row r="41452" spans="1:23" x14ac:dyDescent="0.25">
      <c r="A41452" s="17">
        <v>44463</v>
      </c>
      <c r="B41452" s="19">
        <v>2021</v>
      </c>
      <c r="C41452" s="19">
        <v>9</v>
      </c>
      <c r="D41452" s="19">
        <v>24</v>
      </c>
      <c r="E41452" s="19">
        <v>2</v>
      </c>
      <c r="F41452" s="69">
        <v>23726.131099999999</v>
      </c>
      <c r="G41452" s="52">
        <f t="shared" si="647"/>
        <v>33380.246789999997</v>
      </c>
      <c r="H41452" s="34">
        <v>0</v>
      </c>
      <c r="I41452" s="35">
        <v>1.3529308E-2</v>
      </c>
      <c r="J41452" s="35">
        <f>H41452/(INDEX(Installed_Capacity!$H$6:$S$11,MATCH(Source_Data!B41452,Installed_Capacity!$G$6:$G$11,0),MATCH(Source_Data!C41452,Installed_Capacity!$H$5:$S$5,0)))</f>
        <v>0</v>
      </c>
      <c r="K41452" s="36">
        <f>I41452/(INDEX(Installed_Capacity!$H$15:$S$20,MATCH(Source_Data!B41452,Installed_Capacity!$G$15:$G$20,0),MATCH(Source_Data!C41452,Installed_Capacity!$H$14:$S$14,0)))</f>
        <v>3.2175789155752584E-6</v>
      </c>
      <c r="L41452" s="39">
        <v>5.2449319999999999E-3</v>
      </c>
      <c r="M41452" s="40">
        <v>0</v>
      </c>
      <c r="N41452" s="40">
        <f>L41452/(INDEX(Installed_Capacity!$V$6:$AG$11,MATCH(Source_Data!B41452,Installed_Capacity!$U$6:$U$11,0),MATCH(Source_Data!C41452,Installed_Capacity!$V$5:$AG$5,0)))</f>
        <v>2.2970639244608727E-6</v>
      </c>
      <c r="O41452" s="41">
        <f>M41452/(INDEX(Installed_Capacity!$V$15:$AG$20,MATCH(Source_Data!B41452,Installed_Capacity!$U$15:$U$20,0),MATCH(Source_Data!C41452,Installed_Capacity!$V$14:$AG$14,0)))</f>
        <v>0</v>
      </c>
      <c r="P41452" s="37">
        <v>0</v>
      </c>
      <c r="Q41452" s="38">
        <f>P41452/(INDEX(Installed_Capacity!$AJ$15:$AU$20,MATCH(Source_Data!B41452,Installed_Capacity!$AI$15:$AI$20,0),MATCH(Source_Data!C41452,Installed_Capacity!$AJ$14:$AU$14,0)))</f>
        <v>0</v>
      </c>
      <c r="R41452" s="63">
        <v>553.15264514199998</v>
      </c>
      <c r="S41452" s="42">
        <v>82.507259969000003</v>
      </c>
      <c r="T41452" s="42">
        <f>R41452/(INDEX(Installed_Capacity!$H$25:$S$30,MATCH(Source_Data!B41452,Installed_Capacity!$G$25:$G$30,0),MATCH(Source_Data!C41452,Installed_Capacity!$H$24:$S$24,0)))</f>
        <v>0.39092059727349815</v>
      </c>
      <c r="U41452" s="43">
        <f>S41452/(INDEX(Installed_Capacity!$H$33:$S$38,MATCH(Source_Data!B41452,Installed_Capacity!$G$33:$G$38,0),MATCH(Source_Data!C41452,Installed_Capacity!$H$32:$S$32,0)))</f>
        <v>1.8955551413040738E-2</v>
      </c>
      <c r="V41452" s="21"/>
      <c r="W41452" s="2"/>
    </row>
    <row r="41453" spans="1:23" x14ac:dyDescent="0.25">
      <c r="A41453" s="17">
        <v>44463</v>
      </c>
      <c r="B41453" s="19">
        <v>2021</v>
      </c>
      <c r="C41453" s="19">
        <v>9</v>
      </c>
      <c r="D41453" s="19">
        <v>24</v>
      </c>
      <c r="E41453" s="19">
        <v>3</v>
      </c>
      <c r="F41453" s="69">
        <v>22910.662560000001</v>
      </c>
      <c r="G41453" s="52">
        <f t="shared" si="647"/>
        <v>33380.246789999997</v>
      </c>
      <c r="H41453" s="34">
        <v>0</v>
      </c>
      <c r="I41453" s="35">
        <v>1.0523416000000001E-2</v>
      </c>
      <c r="J41453" s="35">
        <f>H41453/(INDEX(Installed_Capacity!$H$6:$S$11,MATCH(Source_Data!B41453,Installed_Capacity!$G$6:$G$11,0),MATCH(Source_Data!C41453,Installed_Capacity!$H$5:$S$5,0)))</f>
        <v>0</v>
      </c>
      <c r="K41453" s="36">
        <f>I41453/(INDEX(Installed_Capacity!$H$15:$S$20,MATCH(Source_Data!B41453,Installed_Capacity!$G$15:$G$20,0),MATCH(Source_Data!C41453,Installed_Capacity!$H$14:$S$14,0)))</f>
        <v>2.5027090403609203E-6</v>
      </c>
      <c r="L41453" s="39">
        <v>5.168087E-3</v>
      </c>
      <c r="M41453" s="40">
        <v>0</v>
      </c>
      <c r="N41453" s="40">
        <f>L41453/(INDEX(Installed_Capacity!$V$6:$AG$11,MATCH(Source_Data!B41453,Installed_Capacity!$U$6:$U$11,0),MATCH(Source_Data!C41453,Installed_Capacity!$V$5:$AG$5,0)))</f>
        <v>2.2634089834101218E-6</v>
      </c>
      <c r="O41453" s="41">
        <f>M41453/(INDEX(Installed_Capacity!$V$15:$AG$20,MATCH(Source_Data!B41453,Installed_Capacity!$U$15:$U$20,0),MATCH(Source_Data!C41453,Installed_Capacity!$V$14:$AG$14,0)))</f>
        <v>0</v>
      </c>
      <c r="P41453" s="37">
        <v>0</v>
      </c>
      <c r="Q41453" s="38">
        <f>P41453/(INDEX(Installed_Capacity!$AJ$15:$AU$20,MATCH(Source_Data!B41453,Installed_Capacity!$AI$15:$AI$20,0),MATCH(Source_Data!C41453,Installed_Capacity!$AJ$14:$AU$14,0)))</f>
        <v>0</v>
      </c>
      <c r="R41453" s="63">
        <v>462.20152685699998</v>
      </c>
      <c r="S41453" s="42">
        <v>56.775829377000001</v>
      </c>
      <c r="T41453" s="42">
        <f>R41453/(INDEX(Installed_Capacity!$H$25:$S$30,MATCH(Source_Data!B41453,Installed_Capacity!$G$25:$G$30,0),MATCH(Source_Data!C41453,Installed_Capacity!$H$24:$S$24,0)))</f>
        <v>0.32664418859151939</v>
      </c>
      <c r="U41453" s="43">
        <f>S41453/(INDEX(Installed_Capacity!$H$33:$S$38,MATCH(Source_Data!B41453,Installed_Capacity!$G$33:$G$38,0),MATCH(Source_Data!C41453,Installed_Capacity!$H$32:$S$32,0)))</f>
        <v>1.3043908538207588E-2</v>
      </c>
      <c r="V41453" s="21"/>
      <c r="W41453" s="2"/>
    </row>
    <row r="41454" spans="1:23" x14ac:dyDescent="0.25">
      <c r="A41454" s="17">
        <v>44463</v>
      </c>
      <c r="B41454" s="19">
        <v>2021</v>
      </c>
      <c r="C41454" s="19">
        <v>9</v>
      </c>
      <c r="D41454" s="19">
        <v>24</v>
      </c>
      <c r="E41454" s="19">
        <v>4</v>
      </c>
      <c r="F41454" s="69">
        <v>22554.84014</v>
      </c>
      <c r="G41454" s="52">
        <f t="shared" si="647"/>
        <v>33380.246789999997</v>
      </c>
      <c r="H41454" s="34">
        <v>0</v>
      </c>
      <c r="I41454" s="35">
        <v>6.0690350000000004E-3</v>
      </c>
      <c r="J41454" s="35">
        <f>H41454/(INDEX(Installed_Capacity!$H$6:$S$11,MATCH(Source_Data!B41454,Installed_Capacity!$G$6:$G$11,0),MATCH(Source_Data!C41454,Installed_Capacity!$H$5:$S$5,0)))</f>
        <v>0</v>
      </c>
      <c r="K41454" s="36">
        <f>I41454/(INDEX(Installed_Capacity!$H$15:$S$20,MATCH(Source_Data!B41454,Installed_Capacity!$G$15:$G$20,0),MATCH(Source_Data!C41454,Installed_Capacity!$H$14:$S$14,0)))</f>
        <v>1.4433553478040627E-6</v>
      </c>
      <c r="L41454" s="39">
        <v>5.2180539999999997E-3</v>
      </c>
      <c r="M41454" s="40">
        <v>0</v>
      </c>
      <c r="N41454" s="40">
        <f>L41454/(INDEX(Installed_Capacity!$V$6:$AG$11,MATCH(Source_Data!B41454,Installed_Capacity!$U$6:$U$11,0),MATCH(Source_Data!C41454,Installed_Capacity!$V$5:$AG$5,0)))</f>
        <v>2.285292468861132E-6</v>
      </c>
      <c r="O41454" s="41">
        <f>M41454/(INDEX(Installed_Capacity!$V$15:$AG$20,MATCH(Source_Data!B41454,Installed_Capacity!$U$15:$U$20,0),MATCH(Source_Data!C41454,Installed_Capacity!$V$14:$AG$14,0)))</f>
        <v>0</v>
      </c>
      <c r="P41454" s="37">
        <v>0</v>
      </c>
      <c r="Q41454" s="38">
        <f>P41454/(INDEX(Installed_Capacity!$AJ$15:$AU$20,MATCH(Source_Data!B41454,Installed_Capacity!$AI$15:$AI$20,0),MATCH(Source_Data!C41454,Installed_Capacity!$AJ$14:$AU$14,0)))</f>
        <v>0</v>
      </c>
      <c r="R41454" s="63">
        <v>309.94081018499998</v>
      </c>
      <c r="S41454" s="42">
        <v>67.922620434999999</v>
      </c>
      <c r="T41454" s="42">
        <f>R41454/(INDEX(Installed_Capacity!$H$25:$S$30,MATCH(Source_Data!B41454,Installed_Capacity!$G$25:$G$30,0),MATCH(Source_Data!C41454,Installed_Capacity!$H$24:$S$24,0)))</f>
        <v>0.21903944182685506</v>
      </c>
      <c r="U41454" s="43">
        <f>S41454/(INDEX(Installed_Capacity!$H$33:$S$38,MATCH(Source_Data!B41454,Installed_Capacity!$G$33:$G$38,0),MATCH(Source_Data!C41454,Installed_Capacity!$H$32:$S$32,0)))</f>
        <v>1.560481737301473E-2</v>
      </c>
      <c r="V41454" s="21"/>
      <c r="W41454" s="2"/>
    </row>
    <row r="41455" spans="1:23" x14ac:dyDescent="0.25">
      <c r="A41455" s="17">
        <v>44463</v>
      </c>
      <c r="B41455" s="19">
        <v>2021</v>
      </c>
      <c r="C41455" s="19">
        <v>9</v>
      </c>
      <c r="D41455" s="19">
        <v>24</v>
      </c>
      <c r="E41455" s="19">
        <v>5</v>
      </c>
      <c r="F41455" s="69">
        <v>22635.332259999999</v>
      </c>
      <c r="G41455" s="52">
        <f t="shared" si="647"/>
        <v>33380.246789999997</v>
      </c>
      <c r="H41455" s="34">
        <v>0</v>
      </c>
      <c r="I41455" s="35">
        <v>6.9421939999999996E-3</v>
      </c>
      <c r="J41455" s="35">
        <f>H41455/(INDEX(Installed_Capacity!$H$6:$S$11,MATCH(Source_Data!B41455,Installed_Capacity!$G$6:$G$11,0),MATCH(Source_Data!C41455,Installed_Capacity!$H$5:$S$5,0)))</f>
        <v>0</v>
      </c>
      <c r="K41455" s="36">
        <f>I41455/(INDEX(Installed_Capacity!$H$15:$S$20,MATCH(Source_Data!B41455,Installed_Capacity!$G$15:$G$20,0),MATCH(Source_Data!C41455,Installed_Capacity!$H$14:$S$14,0)))</f>
        <v>1.6510125308872459E-6</v>
      </c>
      <c r="L41455" s="39">
        <v>5.214733E-3</v>
      </c>
      <c r="M41455" s="40">
        <v>0</v>
      </c>
      <c r="N41455" s="40">
        <f>L41455/(INDEX(Installed_Capacity!$V$6:$AG$11,MATCH(Source_Data!B41455,Installed_Capacity!$U$6:$U$11,0),MATCH(Source_Data!C41455,Installed_Capacity!$V$5:$AG$5,0)))</f>
        <v>2.2838380078131842E-6</v>
      </c>
      <c r="O41455" s="41">
        <f>M41455/(INDEX(Installed_Capacity!$V$15:$AG$20,MATCH(Source_Data!B41455,Installed_Capacity!$U$15:$U$20,0),MATCH(Source_Data!C41455,Installed_Capacity!$V$14:$AG$14,0)))</f>
        <v>0</v>
      </c>
      <c r="P41455" s="37">
        <v>0</v>
      </c>
      <c r="Q41455" s="38">
        <f>P41455/(INDEX(Installed_Capacity!$AJ$15:$AU$20,MATCH(Source_Data!B41455,Installed_Capacity!$AI$15:$AI$20,0),MATCH(Source_Data!C41455,Installed_Capacity!$AJ$14:$AU$14,0)))</f>
        <v>0</v>
      </c>
      <c r="R41455" s="63">
        <v>183.10351464499999</v>
      </c>
      <c r="S41455" s="42">
        <v>80.794379616000001</v>
      </c>
      <c r="T41455" s="42">
        <f>R41455/(INDEX(Installed_Capacity!$H$25:$S$30,MATCH(Source_Data!B41455,Installed_Capacity!$G$25:$G$30,0),MATCH(Source_Data!C41455,Installed_Capacity!$H$24:$S$24,0)))</f>
        <v>0.12940177713427559</v>
      </c>
      <c r="U41455" s="43">
        <f>S41455/(INDEX(Installed_Capacity!$H$33:$S$38,MATCH(Source_Data!B41455,Installed_Capacity!$G$33:$G$38,0),MATCH(Source_Data!C41455,Installed_Capacity!$H$32:$S$32,0)))</f>
        <v>1.8562027357001572E-2</v>
      </c>
      <c r="V41455" s="21"/>
      <c r="W41455" s="2"/>
    </row>
    <row r="41456" spans="1:23" x14ac:dyDescent="0.25">
      <c r="A41456" s="17">
        <v>44463</v>
      </c>
      <c r="B41456" s="19">
        <v>2021</v>
      </c>
      <c r="C41456" s="19">
        <v>9</v>
      </c>
      <c r="D41456" s="19">
        <v>24</v>
      </c>
      <c r="E41456" s="19">
        <v>6</v>
      </c>
      <c r="F41456" s="69">
        <v>23660.055710000001</v>
      </c>
      <c r="G41456" s="52">
        <f t="shared" si="647"/>
        <v>33380.246789999997</v>
      </c>
      <c r="H41456" s="34">
        <v>0</v>
      </c>
      <c r="I41456" s="35">
        <v>3.1516729999999998E-3</v>
      </c>
      <c r="J41456" s="35">
        <f>H41456/(INDEX(Installed_Capacity!$H$6:$S$11,MATCH(Source_Data!B41456,Installed_Capacity!$G$6:$G$11,0),MATCH(Source_Data!C41456,Installed_Capacity!$H$5:$S$5,0)))</f>
        <v>0</v>
      </c>
      <c r="K41456" s="36">
        <f>I41456/(INDEX(Installed_Capacity!$H$15:$S$20,MATCH(Source_Data!B41456,Installed_Capacity!$G$15:$G$20,0),MATCH(Source_Data!C41456,Installed_Capacity!$H$14:$S$14,0)))</f>
        <v>7.4953993164970602E-7</v>
      </c>
      <c r="L41456" s="39">
        <v>8.154494E-3</v>
      </c>
      <c r="M41456" s="40">
        <v>0</v>
      </c>
      <c r="N41456" s="40">
        <f>L41456/(INDEX(Installed_Capacity!$V$6:$AG$11,MATCH(Source_Data!B41456,Installed_Capacity!$U$6:$U$11,0),MATCH(Source_Data!C41456,Installed_Capacity!$V$5:$AG$5,0)))</f>
        <v>3.5713320953698998E-6</v>
      </c>
      <c r="O41456" s="41">
        <f>M41456/(INDEX(Installed_Capacity!$V$15:$AG$20,MATCH(Source_Data!B41456,Installed_Capacity!$U$15:$U$20,0),MATCH(Source_Data!C41456,Installed_Capacity!$V$14:$AG$14,0)))</f>
        <v>0</v>
      </c>
      <c r="P41456" s="37">
        <v>0</v>
      </c>
      <c r="Q41456" s="38">
        <f>P41456/(INDEX(Installed_Capacity!$AJ$15:$AU$20,MATCH(Source_Data!B41456,Installed_Capacity!$AI$15:$AI$20,0),MATCH(Source_Data!C41456,Installed_Capacity!$AJ$14:$AU$14,0)))</f>
        <v>0</v>
      </c>
      <c r="R41456" s="63">
        <v>108.514971682</v>
      </c>
      <c r="S41456" s="42">
        <v>91.199850069999997</v>
      </c>
      <c r="T41456" s="42">
        <f>R41456/(INDEX(Installed_Capacity!$H$25:$S$30,MATCH(Source_Data!B41456,Installed_Capacity!$G$25:$G$30,0),MATCH(Source_Data!C41456,Installed_Capacity!$H$24:$S$24,0)))</f>
        <v>7.6689025923674894E-2</v>
      </c>
      <c r="U41456" s="43">
        <f>S41456/(INDEX(Installed_Capacity!$H$33:$S$38,MATCH(Source_Data!B41456,Installed_Capacity!$G$33:$G$38,0),MATCH(Source_Data!C41456,Installed_Capacity!$H$32:$S$32,0)))</f>
        <v>2.0952622199707314E-2</v>
      </c>
      <c r="V41456" s="21"/>
      <c r="W41456" s="2"/>
    </row>
    <row r="41457" spans="1:23" x14ac:dyDescent="0.25">
      <c r="A41457" s="17">
        <v>44463</v>
      </c>
      <c r="B41457" s="19">
        <v>2021</v>
      </c>
      <c r="C41457" s="19">
        <v>9</v>
      </c>
      <c r="D41457" s="19">
        <v>24</v>
      </c>
      <c r="E41457" s="19">
        <v>7</v>
      </c>
      <c r="F41457" s="69">
        <v>25402.317569999999</v>
      </c>
      <c r="G41457" s="52">
        <f t="shared" si="647"/>
        <v>33380.246789999997</v>
      </c>
      <c r="H41457" s="34">
        <v>9.3022886999999999E-2</v>
      </c>
      <c r="I41457" s="35">
        <v>5.2275838620000004</v>
      </c>
      <c r="J41457" s="35">
        <f>H41457/(INDEX(Installed_Capacity!$H$6:$S$11,MATCH(Source_Data!B41457,Installed_Capacity!$G$6:$G$11,0),MATCH(Source_Data!C41457,Installed_Capacity!$H$5:$S$5,0)))</f>
        <v>5.054273178735982E-5</v>
      </c>
      <c r="K41457" s="36">
        <f>I41457/(INDEX(Installed_Capacity!$H$15:$S$20,MATCH(Source_Data!B41457,Installed_Capacity!$G$15:$G$20,0),MATCH(Source_Data!C41457,Installed_Capacity!$H$14:$S$14,0)))</f>
        <v>1.2432390195989834E-3</v>
      </c>
      <c r="L41457" s="39">
        <v>0.35905363099999998</v>
      </c>
      <c r="M41457" s="40">
        <v>6.0498098860000002</v>
      </c>
      <c r="N41457" s="40">
        <f>L41457/(INDEX(Installed_Capacity!$V$6:$AG$11,MATCH(Source_Data!B41457,Installed_Capacity!$U$6:$U$11,0),MATCH(Source_Data!C41457,Installed_Capacity!$V$5:$AG$5,0)))</f>
        <v>1.5725068365362715E-4</v>
      </c>
      <c r="O41457" s="41">
        <f>M41457/(INDEX(Installed_Capacity!$V$15:$AG$20,MATCH(Source_Data!B41457,Installed_Capacity!$U$15:$U$20,0),MATCH(Source_Data!C41457,Installed_Capacity!$V$14:$AG$14,0)))</f>
        <v>1.2334417748255798E-3</v>
      </c>
      <c r="P41457" s="37">
        <v>0</v>
      </c>
      <c r="Q41457" s="38">
        <f>P41457/(INDEX(Installed_Capacity!$AJ$15:$AU$20,MATCH(Source_Data!B41457,Installed_Capacity!$AI$15:$AI$20,0),MATCH(Source_Data!C41457,Installed_Capacity!$AJ$14:$AU$14,0)))</f>
        <v>0</v>
      </c>
      <c r="R41457" s="63">
        <v>69.148360824999997</v>
      </c>
      <c r="S41457" s="42">
        <v>70.614126619999993</v>
      </c>
      <c r="T41457" s="42">
        <f>R41457/(INDEX(Installed_Capacity!$H$25:$S$30,MATCH(Source_Data!B41457,Installed_Capacity!$G$25:$G$30,0),MATCH(Source_Data!C41457,Installed_Capacity!$H$24:$S$24,0)))</f>
        <v>4.8868099522968188E-2</v>
      </c>
      <c r="U41457" s="43">
        <f>S41457/(INDEX(Installed_Capacity!$H$33:$S$38,MATCH(Source_Data!B41457,Installed_Capacity!$G$33:$G$38,0),MATCH(Source_Data!C41457,Installed_Capacity!$H$32:$S$32,0)))</f>
        <v>1.6223174883462338E-2</v>
      </c>
      <c r="V41457" s="21"/>
      <c r="W41457" s="2"/>
    </row>
    <row r="41458" spans="1:23" x14ac:dyDescent="0.25">
      <c r="A41458" s="17">
        <v>44463</v>
      </c>
      <c r="B41458" s="19">
        <v>2021</v>
      </c>
      <c r="C41458" s="19">
        <v>9</v>
      </c>
      <c r="D41458" s="19">
        <v>24</v>
      </c>
      <c r="E41458" s="19">
        <v>8</v>
      </c>
      <c r="F41458" s="69">
        <v>26483.508460000001</v>
      </c>
      <c r="G41458" s="52">
        <f t="shared" si="647"/>
        <v>33380.246789999997</v>
      </c>
      <c r="H41458" s="34">
        <v>81.661011329999994</v>
      </c>
      <c r="I41458" s="35">
        <v>283.08724103499998</v>
      </c>
      <c r="J41458" s="35">
        <f>H41458/(INDEX(Installed_Capacity!$H$6:$S$11,MATCH(Source_Data!B41458,Installed_Capacity!$G$6:$G$11,0),MATCH(Source_Data!C41458,Installed_Capacity!$H$5:$S$5,0)))</f>
        <v>4.436940978983743E-2</v>
      </c>
      <c r="K41458" s="36">
        <f>I41458/(INDEX(Installed_Capacity!$H$15:$S$20,MATCH(Source_Data!B41458,Installed_Capacity!$G$15:$G$20,0),MATCH(Source_Data!C41458,Installed_Capacity!$H$14:$S$14,0)))</f>
        <v>6.732462133485223E-2</v>
      </c>
      <c r="L41458" s="39">
        <v>137.42970851499999</v>
      </c>
      <c r="M41458" s="40">
        <v>491.14098842300001</v>
      </c>
      <c r="N41458" s="40">
        <f>L41458/(INDEX(Installed_Capacity!$V$6:$AG$11,MATCH(Source_Data!B41458,Installed_Capacity!$U$6:$U$11,0),MATCH(Source_Data!C41458,Installed_Capacity!$V$5:$AG$5,0)))</f>
        <v>6.0188544976175033E-2</v>
      </c>
      <c r="O41458" s="41">
        <f>M41458/(INDEX(Installed_Capacity!$V$15:$AG$20,MATCH(Source_Data!B41458,Installed_Capacity!$U$15:$U$20,0),MATCH(Source_Data!C41458,Installed_Capacity!$V$14:$AG$14,0)))</f>
        <v>0.10013435527154922</v>
      </c>
      <c r="P41458" s="37">
        <v>0</v>
      </c>
      <c r="Q41458" s="38">
        <f>P41458/(INDEX(Installed_Capacity!$AJ$15:$AU$20,MATCH(Source_Data!B41458,Installed_Capacity!$AI$15:$AI$20,0),MATCH(Source_Data!C41458,Installed_Capacity!$AJ$14:$AU$14,0)))</f>
        <v>0</v>
      </c>
      <c r="R41458" s="63">
        <v>35.016198137000003</v>
      </c>
      <c r="S41458" s="42">
        <v>59.463965821999999</v>
      </c>
      <c r="T41458" s="42">
        <f>R41458/(INDEX(Installed_Capacity!$H$25:$S$30,MATCH(Source_Data!B41458,Installed_Capacity!$G$25:$G$30,0),MATCH(Source_Data!C41458,Installed_Capacity!$H$24:$S$24,0)))</f>
        <v>2.4746429778798585E-2</v>
      </c>
      <c r="U41458" s="43">
        <f>S41458/(INDEX(Installed_Capacity!$H$33:$S$38,MATCH(Source_Data!B41458,Installed_Capacity!$G$33:$G$38,0),MATCH(Source_Data!C41458,Installed_Capacity!$H$32:$S$32,0)))</f>
        <v>1.3661491870966561E-2</v>
      </c>
      <c r="V41458" s="21"/>
      <c r="W41458" s="2"/>
    </row>
    <row r="41459" spans="1:23" x14ac:dyDescent="0.25">
      <c r="A41459" s="17">
        <v>44463</v>
      </c>
      <c r="B41459" s="19">
        <v>2021</v>
      </c>
      <c r="C41459" s="19">
        <v>9</v>
      </c>
      <c r="D41459" s="19">
        <v>24</v>
      </c>
      <c r="E41459" s="19">
        <v>9</v>
      </c>
      <c r="F41459" s="69">
        <v>27014.95277</v>
      </c>
      <c r="G41459" s="52">
        <f t="shared" si="647"/>
        <v>33380.246789999997</v>
      </c>
      <c r="H41459" s="34">
        <v>413.72557658599999</v>
      </c>
      <c r="I41459" s="35">
        <v>882.41134184800001</v>
      </c>
      <c r="J41459" s="35">
        <f>H41459/(INDEX(Installed_Capacity!$H$6:$S$11,MATCH(Source_Data!B41459,Installed_Capacity!$G$6:$G$11,0),MATCH(Source_Data!C41459,Installed_Capacity!$H$5:$S$5,0)))</f>
        <v>0.22479221539272362</v>
      </c>
      <c r="K41459" s="36">
        <f>I41459/(INDEX(Installed_Capacity!$H$15:$S$20,MATCH(Source_Data!B41459,Installed_Capacity!$G$15:$G$20,0),MATCH(Source_Data!C41459,Installed_Capacity!$H$14:$S$14,0)))</f>
        <v>0.20985760161529299</v>
      </c>
      <c r="L41459" s="39">
        <v>663.06148220900002</v>
      </c>
      <c r="M41459" s="40">
        <v>1525.41267913</v>
      </c>
      <c r="N41459" s="40">
        <f>L41459/(INDEX(Installed_Capacity!$V$6:$AG$11,MATCH(Source_Data!B41459,Installed_Capacity!$U$6:$U$11,0),MATCH(Source_Data!C41459,Installed_Capacity!$V$5:$AG$5,0)))</f>
        <v>0.29039358574750801</v>
      </c>
      <c r="O41459" s="41">
        <f>M41459/(INDEX(Installed_Capacity!$V$15:$AG$20,MATCH(Source_Data!B41459,Installed_Capacity!$U$15:$U$20,0),MATCH(Source_Data!C41459,Installed_Capacity!$V$14:$AG$14,0)))</f>
        <v>0.31100278483817961</v>
      </c>
      <c r="P41459" s="37">
        <v>31.813113038000001</v>
      </c>
      <c r="Q41459" s="38">
        <f>P41459/(INDEX(Installed_Capacity!$AJ$15:$AU$20,MATCH(Source_Data!B41459,Installed_Capacity!$AI$15:$AI$20,0),MATCH(Source_Data!C41459,Installed_Capacity!$AJ$14:$AU$14,0)))</f>
        <v>3.190883955667001E-2</v>
      </c>
      <c r="R41459" s="63">
        <v>29.564302395999999</v>
      </c>
      <c r="S41459" s="42">
        <v>50.579922645000003</v>
      </c>
      <c r="T41459" s="42">
        <f>R41459/(INDEX(Installed_Capacity!$H$25:$S$30,MATCH(Source_Data!B41459,Installed_Capacity!$G$25:$G$30,0),MATCH(Source_Data!C41459,Installed_Capacity!$H$24:$S$24,0)))</f>
        <v>2.0893499926501764E-2</v>
      </c>
      <c r="U41459" s="43">
        <f>S41459/(INDEX(Installed_Capacity!$H$33:$S$38,MATCH(Source_Data!B41459,Installed_Capacity!$G$33:$G$38,0),MATCH(Source_Data!C41459,Installed_Capacity!$H$32:$S$32,0)))</f>
        <v>1.1620435880735278E-2</v>
      </c>
      <c r="V41459" s="21"/>
      <c r="W41459" s="2"/>
    </row>
    <row r="41460" spans="1:23" x14ac:dyDescent="0.25">
      <c r="A41460" s="17">
        <v>44463</v>
      </c>
      <c r="B41460" s="19">
        <v>2021</v>
      </c>
      <c r="C41460" s="19">
        <v>9</v>
      </c>
      <c r="D41460" s="19">
        <v>24</v>
      </c>
      <c r="E41460" s="19">
        <v>10</v>
      </c>
      <c r="F41460" s="69">
        <v>27059.455279999998</v>
      </c>
      <c r="G41460" s="52">
        <f t="shared" si="647"/>
        <v>33380.246789999997</v>
      </c>
      <c r="H41460" s="34">
        <v>742.30845968699998</v>
      </c>
      <c r="I41460" s="35">
        <v>1485.969224103</v>
      </c>
      <c r="J41460" s="35">
        <f>H41460/(INDEX(Installed_Capacity!$H$6:$S$11,MATCH(Source_Data!B41460,Installed_Capacity!$G$6:$G$11,0),MATCH(Source_Data!C41460,Installed_Capacity!$H$5:$S$5,0)))</f>
        <v>0.4033232959266061</v>
      </c>
      <c r="K41460" s="36">
        <f>I41460/(INDEX(Installed_Capacity!$H$15:$S$20,MATCH(Source_Data!B41460,Installed_Capacity!$G$15:$G$20,0),MATCH(Source_Data!C41460,Installed_Capacity!$H$14:$S$14,0)))</f>
        <v>0.35339747196734222</v>
      </c>
      <c r="L41460" s="39">
        <v>1058.073824692</v>
      </c>
      <c r="M41460" s="40">
        <v>2226.0156769149999</v>
      </c>
      <c r="N41460" s="40">
        <f>L41460/(INDEX(Installed_Capacity!$V$6:$AG$11,MATCH(Source_Data!B41460,Installed_Capacity!$U$6:$U$11,0),MATCH(Source_Data!C41460,Installed_Capacity!$V$5:$AG$5,0)))</f>
        <v>0.46339270215826073</v>
      </c>
      <c r="O41460" s="41">
        <f>M41460/(INDEX(Installed_Capacity!$V$15:$AG$20,MATCH(Source_Data!B41460,Installed_Capacity!$U$15:$U$20,0),MATCH(Source_Data!C41460,Installed_Capacity!$V$14:$AG$14,0)))</f>
        <v>0.45384248084843071</v>
      </c>
      <c r="P41460" s="37">
        <v>169.19693832999999</v>
      </c>
      <c r="Q41460" s="38">
        <f>P41460/(INDEX(Installed_Capacity!$AJ$15:$AU$20,MATCH(Source_Data!B41460,Installed_Capacity!$AI$15:$AI$20,0),MATCH(Source_Data!C41460,Installed_Capacity!$AJ$14:$AU$14,0)))</f>
        <v>0.16970605649949849</v>
      </c>
      <c r="R41460" s="63">
        <v>9.7123795509999997</v>
      </c>
      <c r="S41460" s="42">
        <v>172.341339866</v>
      </c>
      <c r="T41460" s="42">
        <f>R41460/(INDEX(Installed_Capacity!$H$25:$S$30,MATCH(Source_Data!B41460,Installed_Capacity!$G$25:$G$30,0),MATCH(Source_Data!C41460,Installed_Capacity!$H$24:$S$24,0)))</f>
        <v>6.8638724742049453E-3</v>
      </c>
      <c r="U41460" s="43">
        <f>S41460/(INDEX(Installed_Capacity!$H$33:$S$38,MATCH(Source_Data!B41460,Installed_Capacity!$G$33:$G$38,0),MATCH(Source_Data!C41460,Installed_Capacity!$H$32:$S$32,0)))</f>
        <v>3.9594396052537881E-2</v>
      </c>
      <c r="V41460" s="21"/>
      <c r="W41460" s="2"/>
    </row>
    <row r="41461" spans="1:23" x14ac:dyDescent="0.25">
      <c r="A41461" s="17">
        <v>44463</v>
      </c>
      <c r="B41461" s="19">
        <v>2021</v>
      </c>
      <c r="C41461" s="19">
        <v>9</v>
      </c>
      <c r="D41461" s="19">
        <v>24</v>
      </c>
      <c r="E41461" s="19">
        <v>11</v>
      </c>
      <c r="F41461" s="69">
        <v>27741.94686</v>
      </c>
      <c r="G41461" s="52">
        <f t="shared" si="647"/>
        <v>33380.246789999997</v>
      </c>
      <c r="H41461" s="34">
        <v>1009.8648876</v>
      </c>
      <c r="I41461" s="35">
        <v>1786.909423453</v>
      </c>
      <c r="J41461" s="35">
        <f>H41461/(INDEX(Installed_Capacity!$H$6:$S$11,MATCH(Source_Data!B41461,Installed_Capacity!$G$6:$G$11,0),MATCH(Source_Data!C41461,Installed_Capacity!$H$5:$S$5,0)))</f>
        <v>0.54869647461531768</v>
      </c>
      <c r="K41461" s="36">
        <f>I41461/(INDEX(Installed_Capacity!$H$15:$S$20,MATCH(Source_Data!B41461,Installed_Capacity!$G$15:$G$20,0),MATCH(Source_Data!C41461,Installed_Capacity!$H$14:$S$14,0)))</f>
        <v>0.4249679351630633</v>
      </c>
      <c r="L41461" s="39">
        <v>1283.4621104610001</v>
      </c>
      <c r="M41461" s="40">
        <v>2512.411740173</v>
      </c>
      <c r="N41461" s="40">
        <f>L41461/(INDEX(Installed_Capacity!$V$6:$AG$11,MATCH(Source_Data!B41461,Installed_Capacity!$U$6:$U$11,0),MATCH(Source_Data!C41461,Installed_Capacity!$V$5:$AG$5,0)))</f>
        <v>0.56210347671855021</v>
      </c>
      <c r="O41461" s="41">
        <f>M41461/(INDEX(Installed_Capacity!$V$15:$AG$20,MATCH(Source_Data!B41461,Installed_Capacity!$U$15:$U$20,0),MATCH(Source_Data!C41461,Installed_Capacity!$V$14:$AG$14,0)))</f>
        <v>0.51223321960296198</v>
      </c>
      <c r="P41461" s="37">
        <v>377.51861493299998</v>
      </c>
      <c r="Q41461" s="38">
        <f>P41461/(INDEX(Installed_Capacity!$AJ$15:$AU$20,MATCH(Source_Data!B41461,Installed_Capacity!$AI$15:$AI$20,0),MATCH(Source_Data!C41461,Installed_Capacity!$AJ$14:$AU$14,0)))</f>
        <v>0.37865457866900698</v>
      </c>
      <c r="R41461" s="63">
        <v>1.927126527</v>
      </c>
      <c r="S41461" s="42">
        <v>423.37281131999998</v>
      </c>
      <c r="T41461" s="42">
        <f>R41461/(INDEX(Installed_Capacity!$H$25:$S$30,MATCH(Source_Data!B41461,Installed_Capacity!$G$25:$G$30,0),MATCH(Source_Data!C41461,Installed_Capacity!$H$24:$S$24,0)))</f>
        <v>1.3619268742049468E-3</v>
      </c>
      <c r="U41461" s="43">
        <f>S41461/(INDEX(Installed_Capacity!$H$33:$S$38,MATCH(Source_Data!B41461,Installed_Capacity!$G$33:$G$38,0),MATCH(Source_Data!C41461,Installed_Capacity!$H$32:$S$32,0)))</f>
        <v>9.7267381014411874E-2</v>
      </c>
      <c r="V41461" s="21"/>
      <c r="W41461" s="2"/>
    </row>
    <row r="41462" spans="1:23" x14ac:dyDescent="0.25">
      <c r="A41462" s="17">
        <v>44463</v>
      </c>
      <c r="B41462" s="19">
        <v>2021</v>
      </c>
      <c r="C41462" s="19">
        <v>9</v>
      </c>
      <c r="D41462" s="19">
        <v>24</v>
      </c>
      <c r="E41462" s="19">
        <v>12</v>
      </c>
      <c r="F41462" s="69">
        <v>28165.87962</v>
      </c>
      <c r="G41462" s="52">
        <f t="shared" si="647"/>
        <v>33380.246789999997</v>
      </c>
      <c r="H41462" s="34">
        <v>1189.83787613</v>
      </c>
      <c r="I41462" s="35">
        <v>2158.0077591710001</v>
      </c>
      <c r="J41462" s="35">
        <f>H41462/(INDEX(Installed_Capacity!$H$6:$S$11,MATCH(Source_Data!B41462,Installed_Capacity!$G$6:$G$11,0),MATCH(Source_Data!C41462,Installed_Capacity!$H$5:$S$5,0)))</f>
        <v>0.64648237206054948</v>
      </c>
      <c r="K41462" s="36">
        <f>I41462/(INDEX(Installed_Capacity!$H$15:$S$20,MATCH(Source_Data!B41462,Installed_Capacity!$G$15:$G$20,0),MATCH(Source_Data!C41462,Installed_Capacity!$H$14:$S$14,0)))</f>
        <v>0.51322360800392897</v>
      </c>
      <c r="L41462" s="39">
        <v>1353.490973687</v>
      </c>
      <c r="M41462" s="40">
        <v>2909.3711703499998</v>
      </c>
      <c r="N41462" s="40">
        <f>L41462/(INDEX(Installed_Capacity!$V$6:$AG$11,MATCH(Source_Data!B41462,Installed_Capacity!$U$6:$U$11,0),MATCH(Source_Data!C41462,Installed_Capacity!$V$5:$AG$5,0)))</f>
        <v>0.59277323094747991</v>
      </c>
      <c r="O41462" s="41">
        <f>M41462/(INDEX(Installed_Capacity!$V$15:$AG$20,MATCH(Source_Data!B41462,Installed_Capacity!$U$15:$U$20,0),MATCH(Source_Data!C41462,Installed_Capacity!$V$14:$AG$14,0)))</f>
        <v>0.59316573704029918</v>
      </c>
      <c r="P41462" s="37">
        <v>477.07454028699999</v>
      </c>
      <c r="Q41462" s="38">
        <f>P41462/(INDEX(Installed_Capacity!$AJ$15:$AU$20,MATCH(Source_Data!B41462,Installed_Capacity!$AI$15:$AI$20,0),MATCH(Source_Data!C41462,Installed_Capacity!$AJ$14:$AU$14,0)))</f>
        <v>0.47851007049849548</v>
      </c>
      <c r="R41462" s="63">
        <v>0.24512687899999999</v>
      </c>
      <c r="S41462" s="42">
        <v>429.63202028699999</v>
      </c>
      <c r="T41462" s="42">
        <f>R41462/(INDEX(Installed_Capacity!$H$25:$S$30,MATCH(Source_Data!B41462,Installed_Capacity!$G$25:$G$30,0),MATCH(Source_Data!C41462,Installed_Capacity!$H$24:$S$24,0)))</f>
        <v>1.7323454346289749E-4</v>
      </c>
      <c r="U41462" s="43">
        <f>S41462/(INDEX(Installed_Capacity!$H$33:$S$38,MATCH(Source_Data!B41462,Installed_Capacity!$G$33:$G$38,0),MATCH(Source_Data!C41462,Installed_Capacity!$H$32:$S$32,0)))</f>
        <v>9.8705396983231025E-2</v>
      </c>
      <c r="V41462" s="21"/>
      <c r="W41462" s="2"/>
    </row>
    <row r="41463" spans="1:23" x14ac:dyDescent="0.25">
      <c r="A41463" s="17">
        <v>44463</v>
      </c>
      <c r="B41463" s="19">
        <v>2021</v>
      </c>
      <c r="C41463" s="19">
        <v>9</v>
      </c>
      <c r="D41463" s="19">
        <v>24</v>
      </c>
      <c r="E41463" s="19">
        <v>13</v>
      </c>
      <c r="F41463" s="69">
        <v>29252.287629999999</v>
      </c>
      <c r="G41463" s="52">
        <f t="shared" si="647"/>
        <v>33380.246789999997</v>
      </c>
      <c r="H41463" s="34">
        <v>1281.8138328370001</v>
      </c>
      <c r="I41463" s="35">
        <v>2107.983615141</v>
      </c>
      <c r="J41463" s="35">
        <f>H41463/(INDEX(Installed_Capacity!$H$6:$S$11,MATCH(Source_Data!B41463,Installed_Capacity!$G$6:$G$11,0),MATCH(Source_Data!C41463,Installed_Capacity!$H$5:$S$5,0)))</f>
        <v>0.69645626838487784</v>
      </c>
      <c r="K41463" s="36">
        <f>I41463/(INDEX(Installed_Capacity!$H$15:$S$20,MATCH(Source_Data!B41463,Installed_Capacity!$G$15:$G$20,0),MATCH(Source_Data!C41463,Installed_Capacity!$H$14:$S$14,0)))</f>
        <v>0.50132672228733288</v>
      </c>
      <c r="L41463" s="39">
        <v>1369.650076502</v>
      </c>
      <c r="M41463" s="40">
        <v>2903.606163081</v>
      </c>
      <c r="N41463" s="40">
        <f>L41463/(INDEX(Installed_Capacity!$V$6:$AG$11,MATCH(Source_Data!B41463,Installed_Capacity!$U$6:$U$11,0),MATCH(Source_Data!C41463,Installed_Capacity!$V$5:$AG$5,0)))</f>
        <v>0.5998502516081845</v>
      </c>
      <c r="O41463" s="41">
        <f>M41463/(INDEX(Installed_Capacity!$V$15:$AG$20,MATCH(Source_Data!B41463,Installed_Capacity!$U$15:$U$20,0),MATCH(Source_Data!C41463,Installed_Capacity!$V$14:$AG$14,0)))</f>
        <v>0.59199036113068371</v>
      </c>
      <c r="P41463" s="37">
        <v>460.70365467200003</v>
      </c>
      <c r="Q41463" s="38">
        <f>P41463/(INDEX(Installed_Capacity!$AJ$15:$AU$20,MATCH(Source_Data!B41463,Installed_Capacity!$AI$15:$AI$20,0),MATCH(Source_Data!C41463,Installed_Capacity!$AJ$14:$AU$14,0)))</f>
        <v>0.46208992444533603</v>
      </c>
      <c r="R41463" s="63">
        <v>0.13131774900000001</v>
      </c>
      <c r="S41463" s="42">
        <v>595.088450201</v>
      </c>
      <c r="T41463" s="42">
        <f>R41463/(INDEX(Installed_Capacity!$H$25:$S$30,MATCH(Source_Data!B41463,Installed_Capacity!$G$25:$G$30,0),MATCH(Source_Data!C41463,Installed_Capacity!$H$24:$S$24,0)))</f>
        <v>9.280406289752649E-5</v>
      </c>
      <c r="U41463" s="43">
        <f>S41463/(INDEX(Installed_Capacity!$H$33:$S$38,MATCH(Source_Data!B41463,Installed_Capacity!$G$33:$G$38,0),MATCH(Source_Data!C41463,Installed_Capacity!$H$32:$S$32,0)))</f>
        <v>0.13671802599347074</v>
      </c>
      <c r="V41463" s="21"/>
      <c r="W41463" s="2"/>
    </row>
    <row r="41464" spans="1:23" x14ac:dyDescent="0.25">
      <c r="A41464" s="17">
        <v>44463</v>
      </c>
      <c r="B41464" s="19">
        <v>2021</v>
      </c>
      <c r="C41464" s="19">
        <v>9</v>
      </c>
      <c r="D41464" s="19">
        <v>24</v>
      </c>
      <c r="E41464" s="19">
        <v>14</v>
      </c>
      <c r="F41464" s="69">
        <v>30778.728090000001</v>
      </c>
      <c r="G41464" s="52">
        <f t="shared" si="647"/>
        <v>33380.246789999997</v>
      </c>
      <c r="H41464" s="34">
        <v>1276.2075365000001</v>
      </c>
      <c r="I41464" s="35">
        <v>2175.7040694319999</v>
      </c>
      <c r="J41464" s="35">
        <f>H41464/(INDEX(Installed_Capacity!$H$6:$S$11,MATCH(Source_Data!B41464,Installed_Capacity!$G$6:$G$11,0),MATCH(Source_Data!C41464,Installed_Capacity!$H$5:$S$5,0)))</f>
        <v>0.69341016283795531</v>
      </c>
      <c r="K41464" s="36">
        <f>I41464/(INDEX(Installed_Capacity!$H$15:$S$20,MATCH(Source_Data!B41464,Installed_Capacity!$G$15:$G$20,0),MATCH(Source_Data!C41464,Installed_Capacity!$H$14:$S$14,0)))</f>
        <v>0.51743219537434515</v>
      </c>
      <c r="L41464" s="39">
        <v>1385.8936537310001</v>
      </c>
      <c r="M41464" s="40">
        <v>3107.1089064869998</v>
      </c>
      <c r="N41464" s="40">
        <f>L41464/(INDEX(Installed_Capacity!$V$6:$AG$11,MATCH(Source_Data!B41464,Installed_Capacity!$U$6:$U$11,0),MATCH(Source_Data!C41464,Installed_Capacity!$V$5:$AG$5,0)))</f>
        <v>0.6069642685786486</v>
      </c>
      <c r="O41464" s="41">
        <f>M41464/(INDEX(Installed_Capacity!$V$15:$AG$20,MATCH(Source_Data!B41464,Installed_Capacity!$U$15:$U$20,0),MATCH(Source_Data!C41464,Installed_Capacity!$V$14:$AG$14,0)))</f>
        <v>0.63348072028881797</v>
      </c>
      <c r="P41464" s="37">
        <v>474.01268030199998</v>
      </c>
      <c r="Q41464" s="38">
        <f>P41464/(INDEX(Installed_Capacity!$AJ$15:$AU$20,MATCH(Source_Data!B41464,Installed_Capacity!$AI$15:$AI$20,0),MATCH(Source_Data!C41464,Installed_Capacity!$AJ$14:$AU$14,0)))</f>
        <v>0.47543899729388162</v>
      </c>
      <c r="R41464" s="63">
        <v>4.2590103140000002</v>
      </c>
      <c r="S41464" s="42">
        <v>705.54145034099997</v>
      </c>
      <c r="T41464" s="42">
        <f>R41464/(INDEX(Installed_Capacity!$H$25:$S$30,MATCH(Source_Data!B41464,Installed_Capacity!$G$25:$G$30,0),MATCH(Source_Data!C41464,Installed_Capacity!$H$24:$S$24,0)))</f>
        <v>3.0099012819787981E-3</v>
      </c>
      <c r="U41464" s="43">
        <f>S41464/(INDEX(Installed_Capacity!$H$33:$S$38,MATCH(Source_Data!B41464,Installed_Capacity!$G$33:$G$38,0),MATCH(Source_Data!C41464,Installed_Capacity!$H$32:$S$32,0)))</f>
        <v>0.16209394471462349</v>
      </c>
      <c r="V41464" s="21"/>
      <c r="W41464" s="2"/>
    </row>
    <row r="41465" spans="1:23" x14ac:dyDescent="0.25">
      <c r="A41465" s="17">
        <v>44463</v>
      </c>
      <c r="B41465" s="19">
        <v>2021</v>
      </c>
      <c r="C41465" s="19">
        <v>9</v>
      </c>
      <c r="D41465" s="19">
        <v>24</v>
      </c>
      <c r="E41465" s="19">
        <v>15</v>
      </c>
      <c r="F41465" s="69">
        <v>32371.50157</v>
      </c>
      <c r="G41465" s="52">
        <f t="shared" si="647"/>
        <v>33380.246789999997</v>
      </c>
      <c r="H41465" s="34">
        <v>1185.3481636009999</v>
      </c>
      <c r="I41465" s="35">
        <v>2356.143823809</v>
      </c>
      <c r="J41465" s="35">
        <f>H41465/(INDEX(Installed_Capacity!$H$6:$S$11,MATCH(Source_Data!B41465,Installed_Capacity!$G$6:$G$11,0),MATCH(Source_Data!C41465,Installed_Capacity!$H$5:$S$5,0)))</f>
        <v>0.64404294727516731</v>
      </c>
      <c r="K41465" s="36">
        <f>I41465/(INDEX(Installed_Capacity!$H$15:$S$20,MATCH(Source_Data!B41465,Installed_Capacity!$G$15:$G$20,0),MATCH(Source_Data!C41465,Installed_Capacity!$H$14:$S$14,0)))</f>
        <v>0.56034489639460527</v>
      </c>
      <c r="L41465" s="39">
        <v>1374.617248387</v>
      </c>
      <c r="M41465" s="40">
        <v>3151.3774501759999</v>
      </c>
      <c r="N41465" s="40">
        <f>L41465/(INDEX(Installed_Capacity!$V$6:$AG$11,MATCH(Source_Data!B41465,Installed_Capacity!$U$6:$U$11,0),MATCH(Source_Data!C41465,Installed_Capacity!$V$5:$AG$5,0)))</f>
        <v>0.60202566805660174</v>
      </c>
      <c r="O41465" s="41">
        <f>M41465/(INDEX(Installed_Capacity!$V$15:$AG$20,MATCH(Source_Data!B41465,Installed_Capacity!$U$15:$U$20,0),MATCH(Source_Data!C41465,Installed_Capacity!$V$14:$AG$14,0)))</f>
        <v>0.64250623879693858</v>
      </c>
      <c r="P41465" s="37">
        <v>496.09274329599998</v>
      </c>
      <c r="Q41465" s="38">
        <f>P41465/(INDEX(Installed_Capacity!$AJ$15:$AU$20,MATCH(Source_Data!B41465,Installed_Capacity!$AI$15:$AI$20,0),MATCH(Source_Data!C41465,Installed_Capacity!$AJ$14:$AU$14,0)))</f>
        <v>0.49758549979538613</v>
      </c>
      <c r="R41465" s="63">
        <v>23.588399567</v>
      </c>
      <c r="S41465" s="42">
        <v>581.266517303</v>
      </c>
      <c r="T41465" s="42">
        <f>R41465/(INDEX(Installed_Capacity!$H$25:$S$30,MATCH(Source_Data!B41465,Installed_Capacity!$G$25:$G$30,0),MATCH(Source_Data!C41465,Installed_Capacity!$H$24:$S$24,0)))</f>
        <v>1.6670247043816252E-2</v>
      </c>
      <c r="U41465" s="43">
        <f>S41465/(INDEX(Installed_Capacity!$H$33:$S$38,MATCH(Source_Data!B41465,Installed_Capacity!$G$33:$G$38,0),MATCH(Source_Data!C41465,Installed_Capacity!$H$32:$S$32,0)))</f>
        <v>0.13354251925898361</v>
      </c>
      <c r="V41465" s="21"/>
      <c r="W41465" s="2"/>
    </row>
    <row r="41466" spans="1:23" x14ac:dyDescent="0.25">
      <c r="A41466" s="17">
        <v>44463</v>
      </c>
      <c r="B41466" s="19">
        <v>2021</v>
      </c>
      <c r="C41466" s="19">
        <v>9</v>
      </c>
      <c r="D41466" s="19">
        <v>24</v>
      </c>
      <c r="E41466" s="19">
        <v>16</v>
      </c>
      <c r="F41466" s="69">
        <v>33202.723559999999</v>
      </c>
      <c r="G41466" s="52">
        <f t="shared" si="647"/>
        <v>33380.246789999997</v>
      </c>
      <c r="H41466" s="34">
        <v>1039.2751787669999</v>
      </c>
      <c r="I41466" s="35">
        <v>1994.969473011</v>
      </c>
      <c r="J41466" s="35">
        <f>H41466/(INDEX(Installed_Capacity!$H$6:$S$11,MATCH(Source_Data!B41466,Installed_Capacity!$G$6:$G$11,0),MATCH(Source_Data!C41466,Installed_Capacity!$H$5:$S$5,0)))</f>
        <v>0.5646761598968747</v>
      </c>
      <c r="K41466" s="36">
        <f>I41466/(INDEX(Installed_Capacity!$H$15:$S$20,MATCH(Source_Data!B41466,Installed_Capacity!$G$15:$G$20,0),MATCH(Source_Data!C41466,Installed_Capacity!$H$14:$S$14,0)))</f>
        <v>0.47444937417172245</v>
      </c>
      <c r="L41466" s="39">
        <v>1285.297788652</v>
      </c>
      <c r="M41466" s="40">
        <v>2785.264744998</v>
      </c>
      <c r="N41466" s="40">
        <f>L41466/(INDEX(Installed_Capacity!$V$6:$AG$11,MATCH(Source_Data!B41466,Installed_Capacity!$U$6:$U$11,0),MATCH(Source_Data!C41466,Installed_Capacity!$V$5:$AG$5,0)))</f>
        <v>0.56290742806614924</v>
      </c>
      <c r="O41466" s="41">
        <f>M41466/(INDEX(Installed_Capacity!$V$15:$AG$20,MATCH(Source_Data!B41466,Installed_Capacity!$U$15:$U$20,0),MATCH(Source_Data!C41466,Installed_Capacity!$V$14:$AG$14,0)))</f>
        <v>0.56786278497437215</v>
      </c>
      <c r="P41466" s="37">
        <v>465.44802048499997</v>
      </c>
      <c r="Q41466" s="38">
        <f>P41466/(INDEX(Installed_Capacity!$AJ$15:$AU$20,MATCH(Source_Data!B41466,Installed_Capacity!$AI$15:$AI$20,0),MATCH(Source_Data!C41466,Installed_Capacity!$AJ$14:$AU$14,0)))</f>
        <v>0.46684856618355064</v>
      </c>
      <c r="R41466" s="63">
        <v>117.844589724</v>
      </c>
      <c r="S41466" s="42">
        <v>277.28217191599998</v>
      </c>
      <c r="T41466" s="42">
        <f>R41466/(INDEX(Installed_Capacity!$H$25:$S$30,MATCH(Source_Data!B41466,Installed_Capacity!$G$25:$G$30,0),MATCH(Source_Data!C41466,Installed_Capacity!$H$24:$S$24,0)))</f>
        <v>8.3282395564664297E-2</v>
      </c>
      <c r="U41466" s="43">
        <f>S41466/(INDEX(Installed_Capacity!$H$33:$S$38,MATCH(Source_Data!B41466,Installed_Capacity!$G$33:$G$38,0),MATCH(Source_Data!C41466,Installed_Capacity!$H$32:$S$32,0)))</f>
        <v>6.370392699561421E-2</v>
      </c>
      <c r="V41466" s="21"/>
      <c r="W41466" s="2"/>
    </row>
    <row r="41467" spans="1:23" x14ac:dyDescent="0.25">
      <c r="A41467" s="17">
        <v>44463</v>
      </c>
      <c r="B41467" s="19">
        <v>2021</v>
      </c>
      <c r="C41467" s="19">
        <v>9</v>
      </c>
      <c r="D41467" s="19">
        <v>24</v>
      </c>
      <c r="E41467" s="19">
        <v>17</v>
      </c>
      <c r="F41467" s="69">
        <v>33380.246789999997</v>
      </c>
      <c r="G41467" s="52">
        <f t="shared" si="647"/>
        <v>33380.246789999997</v>
      </c>
      <c r="H41467" s="34">
        <v>758.85205693299997</v>
      </c>
      <c r="I41467" s="35">
        <v>1394.6222744869999</v>
      </c>
      <c r="J41467" s="35">
        <f>H41467/(INDEX(Installed_Capacity!$H$6:$S$11,MATCH(Source_Data!B41467,Installed_Capacity!$G$6:$G$11,0),MATCH(Source_Data!C41467,Installed_Capacity!$H$5:$S$5,0)))</f>
        <v>0.41231203649754411</v>
      </c>
      <c r="K41467" s="36">
        <f>I41467/(INDEX(Installed_Capacity!$H$15:$S$20,MATCH(Source_Data!B41467,Installed_Capacity!$G$15:$G$20,0),MATCH(Source_Data!C41467,Installed_Capacity!$H$14:$S$14,0)))</f>
        <v>0.33167307785298267</v>
      </c>
      <c r="L41467" s="39">
        <v>992.86773215200003</v>
      </c>
      <c r="M41467" s="40">
        <v>2101.6788312819999</v>
      </c>
      <c r="N41467" s="40">
        <f>L41467/(INDEX(Installed_Capacity!$V$6:$AG$11,MATCH(Source_Data!B41467,Installed_Capacity!$U$6:$U$11,0),MATCH(Source_Data!C41467,Installed_Capacity!$V$5:$AG$5,0)))</f>
        <v>0.43483512260743129</v>
      </c>
      <c r="O41467" s="41">
        <f>M41467/(INDEX(Installed_Capacity!$V$15:$AG$20,MATCH(Source_Data!B41467,Installed_Capacity!$U$15:$U$20,0),MATCH(Source_Data!C41467,Installed_Capacity!$V$14:$AG$14,0)))</f>
        <v>0.42849255044670348</v>
      </c>
      <c r="P41467" s="37">
        <v>327.61891675700002</v>
      </c>
      <c r="Q41467" s="38">
        <f>P41467/(INDEX(Installed_Capacity!$AJ$15:$AU$20,MATCH(Source_Data!B41467,Installed_Capacity!$AI$15:$AI$20,0),MATCH(Source_Data!C41467,Installed_Capacity!$AJ$14:$AU$14,0)))</f>
        <v>0.32860473094984954</v>
      </c>
      <c r="R41467" s="63">
        <v>291.88710043399999</v>
      </c>
      <c r="S41467" s="42">
        <v>195.406213466</v>
      </c>
      <c r="T41467" s="42">
        <f>R41467/(INDEX(Installed_Capacity!$H$25:$S$30,MATCH(Source_Data!B41467,Installed_Capacity!$G$25:$G$30,0),MATCH(Source_Data!C41467,Installed_Capacity!$H$24:$S$24,0)))</f>
        <v>0.20628063634911656</v>
      </c>
      <c r="U41467" s="43">
        <f>S41467/(INDEX(Installed_Capacity!$H$33:$S$38,MATCH(Source_Data!B41467,Installed_Capacity!$G$33:$G$38,0),MATCH(Source_Data!C41467,Installed_Capacity!$H$32:$S$32,0)))</f>
        <v>4.4893413345371939E-2</v>
      </c>
      <c r="V41467" s="21"/>
      <c r="W41467" s="2"/>
    </row>
    <row r="41468" spans="1:23" x14ac:dyDescent="0.25">
      <c r="A41468" s="17">
        <v>44463</v>
      </c>
      <c r="B41468" s="19">
        <v>2021</v>
      </c>
      <c r="C41468" s="19">
        <v>9</v>
      </c>
      <c r="D41468" s="19">
        <v>24</v>
      </c>
      <c r="E41468" s="19">
        <v>18</v>
      </c>
      <c r="F41468" s="69">
        <v>33239.172070000001</v>
      </c>
      <c r="G41468" s="52">
        <f t="shared" si="647"/>
        <v>33380.246789999997</v>
      </c>
      <c r="H41468" s="34">
        <v>370.40657053899997</v>
      </c>
      <c r="I41468" s="35">
        <v>559.65489752300005</v>
      </c>
      <c r="J41468" s="35">
        <f>H41468/(INDEX(Installed_Capacity!$H$6:$S$11,MATCH(Source_Data!B41468,Installed_Capacity!$G$6:$G$11,0),MATCH(Source_Data!C41468,Installed_Capacity!$H$5:$S$5,0)))</f>
        <v>0.20125541735797181</v>
      </c>
      <c r="K41468" s="36">
        <f>I41468/(INDEX(Installed_Capacity!$H$15:$S$20,MATCH(Source_Data!B41468,Installed_Capacity!$G$15:$G$20,0),MATCH(Source_Data!C41468,Installed_Capacity!$H$14:$S$14,0)))</f>
        <v>0.13309873633362745</v>
      </c>
      <c r="L41468" s="39">
        <v>485.16674022500001</v>
      </c>
      <c r="M41468" s="40">
        <v>871.03787012500004</v>
      </c>
      <c r="N41468" s="40">
        <f>L41468/(INDEX(Installed_Capacity!$V$6:$AG$11,MATCH(Source_Data!B41468,Installed_Capacity!$U$6:$U$11,0),MATCH(Source_Data!C41468,Installed_Capacity!$V$5:$AG$5,0)))</f>
        <v>0.21248302481693324</v>
      </c>
      <c r="O41468" s="41">
        <f>M41468/(INDEX(Installed_Capacity!$V$15:$AG$20,MATCH(Source_Data!B41468,Installed_Capacity!$U$15:$U$20,0),MATCH(Source_Data!C41468,Installed_Capacity!$V$14:$AG$14,0)))</f>
        <v>0.17758814189409602</v>
      </c>
      <c r="P41468" s="37">
        <v>131.468618564</v>
      </c>
      <c r="Q41468" s="38">
        <f>P41468/(INDEX(Installed_Capacity!$AJ$15:$AU$20,MATCH(Source_Data!B41468,Installed_Capacity!$AI$15:$AI$20,0),MATCH(Source_Data!C41468,Installed_Capacity!$AJ$14:$AU$14,0)))</f>
        <v>0.13186421119759278</v>
      </c>
      <c r="R41468" s="63">
        <v>428.29482135199999</v>
      </c>
      <c r="S41468" s="42">
        <v>211.577450349</v>
      </c>
      <c r="T41468" s="42">
        <f>R41468/(INDEX(Installed_Capacity!$H$25:$S$30,MATCH(Source_Data!B41468,Installed_Capacity!$G$25:$G$30,0),MATCH(Source_Data!C41468,Installed_Capacity!$H$24:$S$24,0)))</f>
        <v>0.302681852545583</v>
      </c>
      <c r="U41468" s="43">
        <f>S41468/(INDEX(Installed_Capacity!$H$33:$S$38,MATCH(Source_Data!B41468,Installed_Capacity!$G$33:$G$38,0),MATCH(Source_Data!C41468,Installed_Capacity!$H$32:$S$32,0)))</f>
        <v>4.8608658673641718E-2</v>
      </c>
      <c r="V41468" s="21"/>
      <c r="W41468" s="2"/>
    </row>
    <row r="41469" spans="1:23" x14ac:dyDescent="0.25">
      <c r="A41469" s="17">
        <v>44463</v>
      </c>
      <c r="B41469" s="19">
        <v>2021</v>
      </c>
      <c r="C41469" s="19">
        <v>9</v>
      </c>
      <c r="D41469" s="19">
        <v>24</v>
      </c>
      <c r="E41469" s="19">
        <v>19</v>
      </c>
      <c r="F41469" s="69">
        <v>32670.376059999999</v>
      </c>
      <c r="G41469" s="52">
        <f t="shared" si="647"/>
        <v>33380.246789999997</v>
      </c>
      <c r="H41469" s="34">
        <v>45.594291104</v>
      </c>
      <c r="I41469" s="35">
        <v>33.119229570999998</v>
      </c>
      <c r="J41469" s="35">
        <f>H41469/(INDEX(Installed_Capacity!$H$6:$S$11,MATCH(Source_Data!B41469,Installed_Capacity!$G$6:$G$11,0),MATCH(Source_Data!C41469,Installed_Capacity!$H$5:$S$5,0)))</f>
        <v>2.4773043501695211E-2</v>
      </c>
      <c r="K41469" s="36">
        <f>I41469/(INDEX(Installed_Capacity!$H$15:$S$20,MATCH(Source_Data!B41469,Installed_Capacity!$G$15:$G$20,0),MATCH(Source_Data!C41469,Installed_Capacity!$H$14:$S$14,0)))</f>
        <v>7.8765103705042555E-3</v>
      </c>
      <c r="L41469" s="39">
        <v>59.023781491999998</v>
      </c>
      <c r="M41469" s="40">
        <v>69.387397762000006</v>
      </c>
      <c r="N41469" s="40">
        <f>L41469/(INDEX(Installed_Capacity!$V$6:$AG$11,MATCH(Source_Data!B41469,Installed_Capacity!$U$6:$U$11,0),MATCH(Source_Data!C41469,Installed_Capacity!$V$5:$AG$5,0)))</f>
        <v>2.5849982259166474E-2</v>
      </c>
      <c r="O41469" s="41">
        <f>M41469/(INDEX(Installed_Capacity!$V$15:$AG$20,MATCH(Source_Data!B41469,Installed_Capacity!$U$15:$U$20,0),MATCH(Source_Data!C41469,Installed_Capacity!$V$14:$AG$14,0)))</f>
        <v>1.4146777611003056E-2</v>
      </c>
      <c r="P41469" s="37">
        <v>7.9109763180000003</v>
      </c>
      <c r="Q41469" s="38">
        <f>P41469/(INDEX(Installed_Capacity!$AJ$15:$AU$20,MATCH(Source_Data!B41469,Installed_Capacity!$AI$15:$AI$20,0),MATCH(Source_Data!C41469,Installed_Capacity!$AJ$14:$AU$14,0)))</f>
        <v>7.9347806599799394E-3</v>
      </c>
      <c r="R41469" s="63">
        <v>601.05193968699996</v>
      </c>
      <c r="S41469" s="42">
        <v>543.41303704500001</v>
      </c>
      <c r="T41469" s="42">
        <f>R41469/(INDEX(Installed_Capacity!$H$25:$S$30,MATCH(Source_Data!B41469,Installed_Capacity!$G$25:$G$30,0),MATCH(Source_Data!C41469,Installed_Capacity!$H$24:$S$24,0)))</f>
        <v>0.42477168882473487</v>
      </c>
      <c r="U41469" s="43">
        <f>S41469/(INDEX(Installed_Capacity!$H$33:$S$38,MATCH(Source_Data!B41469,Installed_Capacity!$G$33:$G$38,0),MATCH(Source_Data!C41469,Installed_Capacity!$H$32:$S$32,0)))</f>
        <v>0.12484590769458752</v>
      </c>
      <c r="V41469" s="21"/>
      <c r="W41469" s="2"/>
    </row>
    <row r="41470" spans="1:23" x14ac:dyDescent="0.25">
      <c r="A41470" s="17">
        <v>44463</v>
      </c>
      <c r="B41470" s="19">
        <v>2021</v>
      </c>
      <c r="C41470" s="19">
        <v>9</v>
      </c>
      <c r="D41470" s="19">
        <v>24</v>
      </c>
      <c r="E41470" s="19">
        <v>20</v>
      </c>
      <c r="F41470" s="69">
        <v>32190.176719999999</v>
      </c>
      <c r="G41470" s="52">
        <f t="shared" si="647"/>
        <v>33380.246789999997</v>
      </c>
      <c r="H41470" s="34">
        <v>1.3195E-5</v>
      </c>
      <c r="I41470" s="35">
        <v>0.33029522700000002</v>
      </c>
      <c r="J41470" s="35">
        <f>H41470/(INDEX(Installed_Capacity!$H$6:$S$11,MATCH(Source_Data!B41470,Installed_Capacity!$G$6:$G$11,0),MATCH(Source_Data!C41470,Installed_Capacity!$H$5:$S$5,0)))</f>
        <v>7.1693253933756414E-9</v>
      </c>
      <c r="K41470" s="36">
        <f>I41470/(INDEX(Installed_Capacity!$H$15:$S$20,MATCH(Source_Data!B41470,Installed_Capacity!$G$15:$G$20,0),MATCH(Source_Data!C41470,Installed_Capacity!$H$14:$S$14,0)))</f>
        <v>7.8551760246003995E-5</v>
      </c>
      <c r="L41470" s="39">
        <v>1.7427409999999999E-3</v>
      </c>
      <c r="M41470" s="40">
        <v>0.15728024400000001</v>
      </c>
      <c r="N41470" s="40">
        <f>L41470/(INDEX(Installed_Capacity!$V$6:$AG$11,MATCH(Source_Data!B41470,Installed_Capacity!$U$6:$U$11,0),MATCH(Source_Data!C41470,Installed_Capacity!$V$5:$AG$5,0)))</f>
        <v>7.6324869050330208E-7</v>
      </c>
      <c r="O41470" s="41">
        <f>M41470/(INDEX(Installed_Capacity!$V$15:$AG$20,MATCH(Source_Data!B41470,Installed_Capacity!$U$15:$U$20,0),MATCH(Source_Data!C41470,Installed_Capacity!$V$14:$AG$14,0)))</f>
        <v>3.2066466047683709E-5</v>
      </c>
      <c r="P41470" s="37">
        <v>0</v>
      </c>
      <c r="Q41470" s="38">
        <f>P41470/(INDEX(Installed_Capacity!$AJ$15:$AU$20,MATCH(Source_Data!B41470,Installed_Capacity!$AI$15:$AI$20,0),MATCH(Source_Data!C41470,Installed_Capacity!$AJ$14:$AU$14,0)))</f>
        <v>0</v>
      </c>
      <c r="R41470" s="63">
        <v>674.08147927599998</v>
      </c>
      <c r="S41470" s="42">
        <v>341.58891357700003</v>
      </c>
      <c r="T41470" s="42">
        <f>R41470/(INDEX(Installed_Capacity!$H$25:$S$30,MATCH(Source_Data!B41470,Installed_Capacity!$G$25:$G$30,0),MATCH(Source_Data!C41470,Installed_Capacity!$H$24:$S$24,0)))</f>
        <v>0.47638267086643099</v>
      </c>
      <c r="U41470" s="43">
        <f>S41470/(INDEX(Installed_Capacity!$H$33:$S$38,MATCH(Source_Data!B41470,Installed_Capacity!$G$33:$G$38,0),MATCH(Source_Data!C41470,Installed_Capacity!$H$32:$S$32,0)))</f>
        <v>7.8478017763120148E-2</v>
      </c>
      <c r="V41470" s="21"/>
      <c r="W41470" s="2"/>
    </row>
    <row r="41471" spans="1:23" x14ac:dyDescent="0.25">
      <c r="A41471" s="17">
        <v>44463</v>
      </c>
      <c r="B41471" s="19">
        <v>2021</v>
      </c>
      <c r="C41471" s="19">
        <v>9</v>
      </c>
      <c r="D41471" s="19">
        <v>24</v>
      </c>
      <c r="E41471" s="19">
        <v>21</v>
      </c>
      <c r="F41471" s="69">
        <v>30917.737679999998</v>
      </c>
      <c r="G41471" s="52">
        <f t="shared" si="647"/>
        <v>33380.246789999997</v>
      </c>
      <c r="H41471" s="34">
        <v>0</v>
      </c>
      <c r="I41471" s="35">
        <v>0.101791561</v>
      </c>
      <c r="J41471" s="35">
        <f>H41471/(INDEX(Installed_Capacity!$H$6:$S$11,MATCH(Source_Data!B41471,Installed_Capacity!$G$6:$G$11,0),MATCH(Source_Data!C41471,Installed_Capacity!$H$5:$S$5,0)))</f>
        <v>0</v>
      </c>
      <c r="K41471" s="36">
        <f>I41471/(INDEX(Installed_Capacity!$H$15:$S$20,MATCH(Source_Data!B41471,Installed_Capacity!$G$15:$G$20,0),MATCH(Source_Data!C41471,Installed_Capacity!$H$14:$S$14,0)))</f>
        <v>2.4208361614436802E-5</v>
      </c>
      <c r="L41471" s="39">
        <v>2.2062679999999999E-3</v>
      </c>
      <c r="M41471" s="40">
        <v>0.128205823</v>
      </c>
      <c r="N41471" s="40">
        <f>L41471/(INDEX(Installed_Capacity!$V$6:$AG$11,MATCH(Source_Data!B41471,Installed_Capacity!$U$6:$U$11,0),MATCH(Source_Data!C41471,Installed_Capacity!$V$5:$AG$5,0)))</f>
        <v>9.6625440148555596E-7</v>
      </c>
      <c r="O41471" s="41">
        <f>M41471/(INDEX(Installed_Capacity!$V$15:$AG$20,MATCH(Source_Data!B41471,Installed_Capacity!$U$15:$U$20,0),MATCH(Source_Data!C41471,Installed_Capacity!$V$14:$AG$14,0)))</f>
        <v>2.6138741686748953E-5</v>
      </c>
      <c r="P41471" s="37">
        <v>0</v>
      </c>
      <c r="Q41471" s="38">
        <f>P41471/(INDEX(Installed_Capacity!$AJ$15:$AU$20,MATCH(Source_Data!B41471,Installed_Capacity!$AI$15:$AI$20,0),MATCH(Source_Data!C41471,Installed_Capacity!$AJ$14:$AU$14,0)))</f>
        <v>0</v>
      </c>
      <c r="R41471" s="63">
        <v>707.63212615500004</v>
      </c>
      <c r="S41471" s="42">
        <v>137.38799945100001</v>
      </c>
      <c r="T41471" s="42">
        <f>R41471/(INDEX(Installed_Capacity!$H$25:$S$30,MATCH(Source_Data!B41471,Installed_Capacity!$G$25:$G$30,0),MATCH(Source_Data!C41471,Installed_Capacity!$H$24:$S$24,0)))</f>
        <v>0.50009337537455822</v>
      </c>
      <c r="U41471" s="43">
        <f>S41471/(INDEX(Installed_Capacity!$H$33:$S$38,MATCH(Source_Data!B41471,Installed_Capacity!$G$33:$G$38,0),MATCH(Source_Data!C41471,Installed_Capacity!$H$32:$S$32,0)))</f>
        <v>3.1564074338509482E-2</v>
      </c>
      <c r="V41471" s="21"/>
      <c r="W41471" s="2"/>
    </row>
    <row r="41472" spans="1:23" x14ac:dyDescent="0.25">
      <c r="A41472" s="17">
        <v>44463</v>
      </c>
      <c r="B41472" s="19">
        <v>2021</v>
      </c>
      <c r="C41472" s="19">
        <v>9</v>
      </c>
      <c r="D41472" s="19">
        <v>24</v>
      </c>
      <c r="E41472" s="19">
        <v>22</v>
      </c>
      <c r="F41472" s="69">
        <v>29525.23502</v>
      </c>
      <c r="G41472" s="52">
        <f t="shared" si="647"/>
        <v>33380.246789999997</v>
      </c>
      <c r="H41472" s="34">
        <v>0</v>
      </c>
      <c r="I41472" s="35">
        <v>4.2373187999999999E-2</v>
      </c>
      <c r="J41472" s="35">
        <f>H41472/(INDEX(Installed_Capacity!$H$6:$S$11,MATCH(Source_Data!B41472,Installed_Capacity!$G$6:$G$11,0),MATCH(Source_Data!C41472,Installed_Capacity!$H$5:$S$5,0)))</f>
        <v>0</v>
      </c>
      <c r="K41472" s="36">
        <f>I41472/(INDEX(Installed_Capacity!$H$15:$S$20,MATCH(Source_Data!B41472,Installed_Capacity!$G$15:$G$20,0),MATCH(Source_Data!C41472,Installed_Capacity!$H$14:$S$14,0)))</f>
        <v>1.0077313362553838E-5</v>
      </c>
      <c r="L41472" s="39">
        <v>5.3827559999999998E-3</v>
      </c>
      <c r="M41472" s="40">
        <v>1.5863802E-2</v>
      </c>
      <c r="N41472" s="40">
        <f>L41472/(INDEX(Installed_Capacity!$V$6:$AG$11,MATCH(Source_Data!B41472,Installed_Capacity!$U$6:$U$11,0),MATCH(Source_Data!C41472,Installed_Capacity!$V$5:$AG$5,0)))</f>
        <v>2.3574251528476075E-6</v>
      </c>
      <c r="O41472" s="41">
        <f>M41472/(INDEX(Installed_Capacity!$V$15:$AG$20,MATCH(Source_Data!B41472,Installed_Capacity!$U$15:$U$20,0),MATCH(Source_Data!C41472,Installed_Capacity!$V$14:$AG$14,0)))</f>
        <v>3.2343290885292429E-6</v>
      </c>
      <c r="P41472" s="37">
        <v>0</v>
      </c>
      <c r="Q41472" s="38">
        <f>P41472/(INDEX(Installed_Capacity!$AJ$15:$AU$20,MATCH(Source_Data!B41472,Installed_Capacity!$AI$15:$AI$20,0),MATCH(Source_Data!C41472,Installed_Capacity!$AJ$14:$AU$14,0)))</f>
        <v>0</v>
      </c>
      <c r="R41472" s="63">
        <v>877.74101071300004</v>
      </c>
      <c r="S41472" s="42">
        <v>102.70404199799999</v>
      </c>
      <c r="T41472" s="42">
        <f>R41472/(INDEX(Installed_Capacity!$H$25:$S$30,MATCH(Source_Data!B41472,Installed_Capacity!$G$25:$G$30,0),MATCH(Source_Data!C41472,Installed_Capacity!$H$24:$S$24,0)))</f>
        <v>0.62031166834840978</v>
      </c>
      <c r="U41472" s="43">
        <f>S41472/(INDEX(Installed_Capacity!$H$33:$S$38,MATCH(Source_Data!B41472,Installed_Capacity!$G$33:$G$38,0),MATCH(Source_Data!C41472,Installed_Capacity!$H$32:$S$32,0)))</f>
        <v>2.3595641755060695E-2</v>
      </c>
      <c r="V41472" s="21"/>
      <c r="W41472" s="2"/>
    </row>
    <row r="41473" spans="1:23" x14ac:dyDescent="0.25">
      <c r="A41473" s="17">
        <v>44463</v>
      </c>
      <c r="B41473" s="19">
        <v>2021</v>
      </c>
      <c r="C41473" s="19">
        <v>9</v>
      </c>
      <c r="D41473" s="19">
        <v>24</v>
      </c>
      <c r="E41473" s="19">
        <v>23</v>
      </c>
      <c r="F41473" s="69">
        <v>27623.952270000002</v>
      </c>
      <c r="G41473" s="52">
        <f t="shared" si="647"/>
        <v>33380.246789999997</v>
      </c>
      <c r="H41473" s="34">
        <v>0</v>
      </c>
      <c r="I41473" s="35">
        <v>3.2845126000000002E-2</v>
      </c>
      <c r="J41473" s="35">
        <f>H41473/(INDEX(Installed_Capacity!$H$6:$S$11,MATCH(Source_Data!B41473,Installed_Capacity!$G$6:$G$11,0),MATCH(Source_Data!C41473,Installed_Capacity!$H$5:$S$5,0)))</f>
        <v>0</v>
      </c>
      <c r="K41473" s="36">
        <f>I41473/(INDEX(Installed_Capacity!$H$15:$S$20,MATCH(Source_Data!B41473,Installed_Capacity!$G$15:$G$20,0),MATCH(Source_Data!C41473,Installed_Capacity!$H$14:$S$14,0)))</f>
        <v>7.8113222713987086E-6</v>
      </c>
      <c r="L41473" s="39">
        <v>5.3145629999999996E-3</v>
      </c>
      <c r="M41473" s="40">
        <v>0</v>
      </c>
      <c r="N41473" s="40">
        <f>L41473/(INDEX(Installed_Capacity!$V$6:$AG$11,MATCH(Source_Data!B41473,Installed_Capacity!$U$6:$U$11,0),MATCH(Source_Data!C41473,Installed_Capacity!$V$5:$AG$5,0)))</f>
        <v>2.3275594310039763E-6</v>
      </c>
      <c r="O41473" s="41">
        <f>M41473/(INDEX(Installed_Capacity!$V$15:$AG$20,MATCH(Source_Data!B41473,Installed_Capacity!$U$15:$U$20,0),MATCH(Source_Data!C41473,Installed_Capacity!$V$14:$AG$14,0)))</f>
        <v>0</v>
      </c>
      <c r="P41473" s="37">
        <v>0</v>
      </c>
      <c r="Q41473" s="38">
        <f>P41473/(INDEX(Installed_Capacity!$AJ$15:$AU$20,MATCH(Source_Data!B41473,Installed_Capacity!$AI$15:$AI$20,0),MATCH(Source_Data!C41473,Installed_Capacity!$AJ$14:$AU$14,0)))</f>
        <v>0</v>
      </c>
      <c r="R41473" s="63">
        <v>976.63125071100001</v>
      </c>
      <c r="S41473" s="42">
        <v>93.024194672999997</v>
      </c>
      <c r="T41473" s="42">
        <f>R41473/(INDEX(Installed_Capacity!$H$25:$S$30,MATCH(Source_Data!B41473,Installed_Capacity!$G$25:$G$30,0),MATCH(Source_Data!C41473,Installed_Capacity!$H$24:$S$24,0)))</f>
        <v>0.69019876375335676</v>
      </c>
      <c r="U41473" s="43">
        <f>S41473/(INDEX(Installed_Capacity!$H$33:$S$38,MATCH(Source_Data!B41473,Installed_Capacity!$G$33:$G$38,0),MATCH(Source_Data!C41473,Installed_Capacity!$H$32:$S$32,0)))</f>
        <v>2.1371754503098105E-2</v>
      </c>
      <c r="V41473" s="21"/>
      <c r="W41473" s="2"/>
    </row>
    <row r="41474" spans="1:23" x14ac:dyDescent="0.25">
      <c r="A41474" s="17">
        <v>44463</v>
      </c>
      <c r="B41474" s="19">
        <v>2021</v>
      </c>
      <c r="C41474" s="19">
        <v>9</v>
      </c>
      <c r="D41474" s="19">
        <v>24</v>
      </c>
      <c r="E41474" s="19">
        <v>24</v>
      </c>
      <c r="F41474" s="69">
        <v>25675.353930000001</v>
      </c>
      <c r="G41474" s="52">
        <f t="shared" si="647"/>
        <v>33380.246789999997</v>
      </c>
      <c r="H41474" s="34">
        <v>0</v>
      </c>
      <c r="I41474" s="35">
        <v>2.8918724999999999E-2</v>
      </c>
      <c r="J41474" s="35">
        <f>H41474/(INDEX(Installed_Capacity!$H$6:$S$11,MATCH(Source_Data!B41474,Installed_Capacity!$G$6:$G$11,0),MATCH(Source_Data!C41474,Installed_Capacity!$H$5:$S$5,0)))</f>
        <v>0</v>
      </c>
      <c r="K41474" s="36">
        <f>I41474/(INDEX(Installed_Capacity!$H$15:$S$20,MATCH(Source_Data!B41474,Installed_Capacity!$G$15:$G$20,0),MATCH(Source_Data!C41474,Installed_Capacity!$H$14:$S$14,0)))</f>
        <v>6.8775343000040439E-6</v>
      </c>
      <c r="L41474" s="39">
        <v>5.2945750000000001E-3</v>
      </c>
      <c r="M41474" s="40">
        <v>0</v>
      </c>
      <c r="N41474" s="40">
        <f>L41474/(INDEX(Installed_Capacity!$V$6:$AG$11,MATCH(Source_Data!B41474,Installed_Capacity!$U$6:$U$11,0),MATCH(Source_Data!C41474,Installed_Capacity!$V$5:$AG$5,0)))</f>
        <v>2.3188055112730583E-6</v>
      </c>
      <c r="O41474" s="41">
        <f>M41474/(INDEX(Installed_Capacity!$V$15:$AG$20,MATCH(Source_Data!B41474,Installed_Capacity!$U$15:$U$20,0),MATCH(Source_Data!C41474,Installed_Capacity!$V$14:$AG$14,0)))</f>
        <v>0</v>
      </c>
      <c r="P41474" s="37">
        <v>0</v>
      </c>
      <c r="Q41474" s="38">
        <f>P41474/(INDEX(Installed_Capacity!$AJ$15:$AU$20,MATCH(Source_Data!B41474,Installed_Capacity!$AI$15:$AI$20,0),MATCH(Source_Data!C41474,Installed_Capacity!$AJ$14:$AU$14,0)))</f>
        <v>0</v>
      </c>
      <c r="R41474" s="63">
        <v>879.75167009100005</v>
      </c>
      <c r="S41474" s="42">
        <v>104.987077709</v>
      </c>
      <c r="T41474" s="42">
        <f>R41474/(INDEX(Installed_Capacity!$H$25:$S$30,MATCH(Source_Data!B41474,Installed_Capacity!$G$25:$G$30,0),MATCH(Source_Data!C41474,Installed_Capacity!$H$24:$S$24,0)))</f>
        <v>0.62173262903957593</v>
      </c>
      <c r="U41474" s="43">
        <f>S41474/(INDEX(Installed_Capacity!$H$33:$S$38,MATCH(Source_Data!B41474,Installed_Capacity!$G$33:$G$38,0),MATCH(Source_Data!C41474,Installed_Capacity!$H$32:$S$32,0)))</f>
        <v>2.4120155607707465E-2</v>
      </c>
      <c r="V41474" s="21"/>
      <c r="W41474" s="2"/>
    </row>
    <row r="41475" spans="1:23" x14ac:dyDescent="0.25">
      <c r="A41475" s="17">
        <v>44464</v>
      </c>
      <c r="B41475" s="19">
        <v>2021</v>
      </c>
      <c r="C41475" s="19">
        <v>9</v>
      </c>
      <c r="D41475" s="19">
        <v>25</v>
      </c>
      <c r="E41475" s="19">
        <v>1</v>
      </c>
      <c r="F41475" s="69">
        <v>24265.296699999999</v>
      </c>
      <c r="G41475" s="52">
        <f t="shared" ref="G41475:G41538" si="648">_xlfn.MAXIFS($F:$F,$B:$B,B41475,$C:$C,C41475,$D:$D,D41475)</f>
        <v>29868.42195</v>
      </c>
      <c r="H41475" s="34">
        <v>0</v>
      </c>
      <c r="I41475" s="35">
        <v>1.905186E-2</v>
      </c>
      <c r="J41475" s="35">
        <f>H41475/(INDEX(Installed_Capacity!$H$6:$S$11,MATCH(Source_Data!B41475,Installed_Capacity!$G$6:$G$11,0),MATCH(Source_Data!C41475,Installed_Capacity!$H$5:$S$5,0)))</f>
        <v>0</v>
      </c>
      <c r="K41475" s="36">
        <f>I41475/(INDEX(Installed_Capacity!$H$15:$S$20,MATCH(Source_Data!B41475,Installed_Capacity!$G$15:$G$20,0),MATCH(Source_Data!C41475,Installed_Capacity!$H$14:$S$14,0)))</f>
        <v>4.5309681055743308E-6</v>
      </c>
      <c r="L41475" s="39">
        <v>5.3295410000000001E-3</v>
      </c>
      <c r="M41475" s="40">
        <v>0</v>
      </c>
      <c r="N41475" s="40">
        <f>L41475/(INDEX(Installed_Capacity!$V$6:$AG$11,MATCH(Source_Data!B41475,Installed_Capacity!$U$6:$U$11,0),MATCH(Source_Data!C41475,Installed_Capacity!$V$5:$AG$5,0)))</f>
        <v>2.3341191773382616E-6</v>
      </c>
      <c r="O41475" s="41">
        <f>M41475/(INDEX(Installed_Capacity!$V$15:$AG$20,MATCH(Source_Data!B41475,Installed_Capacity!$U$15:$U$20,0),MATCH(Source_Data!C41475,Installed_Capacity!$V$14:$AG$14,0)))</f>
        <v>0</v>
      </c>
      <c r="P41475" s="37">
        <v>0</v>
      </c>
      <c r="Q41475" s="38">
        <f>P41475/(INDEX(Installed_Capacity!$AJ$15:$AU$20,MATCH(Source_Data!B41475,Installed_Capacity!$AI$15:$AI$20,0),MATCH(Source_Data!C41475,Installed_Capacity!$AJ$14:$AU$14,0)))</f>
        <v>0</v>
      </c>
      <c r="R41475" s="63">
        <v>791.48502317199996</v>
      </c>
      <c r="S41475" s="42">
        <v>119.61213010500001</v>
      </c>
      <c r="T41475" s="42">
        <f>R41475/(INDEX(Installed_Capacity!$H$25:$S$30,MATCH(Source_Data!B41475,Installed_Capacity!$G$25:$G$30,0),MATCH(Source_Data!C41475,Installed_Capacity!$H$24:$S$24,0)))</f>
        <v>0.55935337326643098</v>
      </c>
      <c r="U41475" s="43">
        <f>S41475/(INDEX(Installed_Capacity!$H$33:$S$38,MATCH(Source_Data!B41475,Installed_Capacity!$G$33:$G$38,0),MATCH(Source_Data!C41475,Installed_Capacity!$H$32:$S$32,0)))</f>
        <v>2.7480174262004713E-2</v>
      </c>
      <c r="V41475" s="21"/>
      <c r="W41475" s="2"/>
    </row>
    <row r="41476" spans="1:23" x14ac:dyDescent="0.25">
      <c r="A41476" s="17">
        <v>44464</v>
      </c>
      <c r="B41476" s="19">
        <v>2021</v>
      </c>
      <c r="C41476" s="19">
        <v>9</v>
      </c>
      <c r="D41476" s="19">
        <v>25</v>
      </c>
      <c r="E41476" s="19">
        <v>2</v>
      </c>
      <c r="F41476" s="69">
        <v>23101.285220000002</v>
      </c>
      <c r="G41476" s="52">
        <f t="shared" si="648"/>
        <v>29868.42195</v>
      </c>
      <c r="H41476" s="34">
        <v>0</v>
      </c>
      <c r="I41476" s="35">
        <v>1.6159693999999999E-2</v>
      </c>
      <c r="J41476" s="35">
        <f>H41476/(INDEX(Installed_Capacity!$H$6:$S$11,MATCH(Source_Data!B41476,Installed_Capacity!$G$6:$G$11,0),MATCH(Source_Data!C41476,Installed_Capacity!$H$5:$S$5,0)))</f>
        <v>0</v>
      </c>
      <c r="K41476" s="36">
        <f>I41476/(INDEX(Installed_Capacity!$H$15:$S$20,MATCH(Source_Data!B41476,Installed_Capacity!$G$15:$G$20,0),MATCH(Source_Data!C41476,Installed_Capacity!$H$14:$S$14,0)))</f>
        <v>3.8431448745603255E-6</v>
      </c>
      <c r="L41476" s="39">
        <v>5.345247E-3</v>
      </c>
      <c r="M41476" s="40">
        <v>0</v>
      </c>
      <c r="N41476" s="40">
        <f>L41476/(INDEX(Installed_Capacity!$V$6:$AG$11,MATCH(Source_Data!B41476,Installed_Capacity!$U$6:$U$11,0),MATCH(Source_Data!C41476,Installed_Capacity!$V$5:$AG$5,0)))</f>
        <v>2.3409977576511396E-6</v>
      </c>
      <c r="O41476" s="41">
        <f>M41476/(INDEX(Installed_Capacity!$V$15:$AG$20,MATCH(Source_Data!B41476,Installed_Capacity!$U$15:$U$20,0),MATCH(Source_Data!C41476,Installed_Capacity!$V$14:$AG$14,0)))</f>
        <v>0</v>
      </c>
      <c r="P41476" s="37">
        <v>0</v>
      </c>
      <c r="Q41476" s="38">
        <f>P41476/(INDEX(Installed_Capacity!$AJ$15:$AU$20,MATCH(Source_Data!B41476,Installed_Capacity!$AI$15:$AI$20,0),MATCH(Source_Data!C41476,Installed_Capacity!$AJ$14:$AU$14,0)))</f>
        <v>0</v>
      </c>
      <c r="R41476" s="63">
        <v>848.10606472200004</v>
      </c>
      <c r="S41476" s="42">
        <v>299.91253895900002</v>
      </c>
      <c r="T41476" s="42">
        <f>R41476/(INDEX(Installed_Capacity!$H$25:$S$30,MATCH(Source_Data!B41476,Installed_Capacity!$G$25:$G$30,0),MATCH(Source_Data!C41476,Installed_Capacity!$H$24:$S$24,0)))</f>
        <v>0.59936824361978791</v>
      </c>
      <c r="U41476" s="43">
        <f>S41476/(INDEX(Installed_Capacity!$H$33:$S$38,MATCH(Source_Data!B41476,Installed_Capacity!$G$33:$G$38,0),MATCH(Source_Data!C41476,Installed_Capacity!$H$32:$S$32,0)))</f>
        <v>6.8903118995696927E-2</v>
      </c>
      <c r="V41476" s="21"/>
      <c r="W41476" s="2"/>
    </row>
    <row r="41477" spans="1:23" x14ac:dyDescent="0.25">
      <c r="A41477" s="17">
        <v>44464</v>
      </c>
      <c r="B41477" s="19">
        <v>2021</v>
      </c>
      <c r="C41477" s="19">
        <v>9</v>
      </c>
      <c r="D41477" s="19">
        <v>25</v>
      </c>
      <c r="E41477" s="19">
        <v>3</v>
      </c>
      <c r="F41477" s="69">
        <v>22401.749540000001</v>
      </c>
      <c r="G41477" s="52">
        <f t="shared" si="648"/>
        <v>29868.42195</v>
      </c>
      <c r="H41477" s="34">
        <v>0</v>
      </c>
      <c r="I41477" s="35">
        <v>1.1177793E-2</v>
      </c>
      <c r="J41477" s="35">
        <f>H41477/(INDEX(Installed_Capacity!$H$6:$S$11,MATCH(Source_Data!B41477,Installed_Capacity!$G$6:$G$11,0),MATCH(Source_Data!C41477,Installed_Capacity!$H$5:$S$5,0)))</f>
        <v>0</v>
      </c>
      <c r="K41477" s="36">
        <f>I41477/(INDEX(Installed_Capacity!$H$15:$S$20,MATCH(Source_Data!B41477,Installed_Capacity!$G$15:$G$20,0),MATCH(Source_Data!C41477,Installed_Capacity!$H$14:$S$14,0)))</f>
        <v>2.6583348593634436E-6</v>
      </c>
      <c r="L41477" s="39">
        <v>5.3837859999999998E-3</v>
      </c>
      <c r="M41477" s="40">
        <v>0</v>
      </c>
      <c r="N41477" s="40">
        <f>L41477/(INDEX(Installed_Capacity!$V$6:$AG$11,MATCH(Source_Data!B41477,Installed_Capacity!$U$6:$U$11,0),MATCH(Source_Data!C41477,Installed_Capacity!$V$5:$AG$5,0)))</f>
        <v>2.3578762503722646E-6</v>
      </c>
      <c r="O41477" s="41">
        <f>M41477/(INDEX(Installed_Capacity!$V$15:$AG$20,MATCH(Source_Data!B41477,Installed_Capacity!$U$15:$U$20,0),MATCH(Source_Data!C41477,Installed_Capacity!$V$14:$AG$14,0)))</f>
        <v>0</v>
      </c>
      <c r="P41477" s="37">
        <v>0</v>
      </c>
      <c r="Q41477" s="38">
        <f>P41477/(INDEX(Installed_Capacity!$AJ$15:$AU$20,MATCH(Source_Data!B41477,Installed_Capacity!$AI$15:$AI$20,0),MATCH(Source_Data!C41477,Installed_Capacity!$AJ$14:$AU$14,0)))</f>
        <v>0</v>
      </c>
      <c r="R41477" s="63">
        <v>963.31535125899995</v>
      </c>
      <c r="S41477" s="42">
        <v>520.44078022300005</v>
      </c>
      <c r="T41477" s="42">
        <f>R41477/(INDEX(Installed_Capacity!$H$25:$S$30,MATCH(Source_Data!B41477,Installed_Capacity!$G$25:$G$30,0),MATCH(Source_Data!C41477,Installed_Capacity!$H$24:$S$24,0)))</f>
        <v>0.68078823410530021</v>
      </c>
      <c r="U41477" s="43">
        <f>S41477/(INDEX(Installed_Capacity!$H$33:$S$38,MATCH(Source_Data!B41477,Installed_Capacity!$G$33:$G$38,0),MATCH(Source_Data!C41477,Installed_Capacity!$H$32:$S$32,0)))</f>
        <v>0.11956816855470326</v>
      </c>
      <c r="V41477" s="21"/>
      <c r="W41477" s="2"/>
    </row>
    <row r="41478" spans="1:23" x14ac:dyDescent="0.25">
      <c r="A41478" s="17">
        <v>44464</v>
      </c>
      <c r="B41478" s="19">
        <v>2021</v>
      </c>
      <c r="C41478" s="19">
        <v>9</v>
      </c>
      <c r="D41478" s="19">
        <v>25</v>
      </c>
      <c r="E41478" s="19">
        <v>4</v>
      </c>
      <c r="F41478" s="69">
        <v>21877.55761</v>
      </c>
      <c r="G41478" s="52">
        <f t="shared" si="648"/>
        <v>29868.42195</v>
      </c>
      <c r="H41478" s="34">
        <v>0</v>
      </c>
      <c r="I41478" s="35">
        <v>6.4934069999999997E-3</v>
      </c>
      <c r="J41478" s="35">
        <f>H41478/(INDEX(Installed_Capacity!$H$6:$S$11,MATCH(Source_Data!B41478,Installed_Capacity!$G$6:$G$11,0),MATCH(Source_Data!C41478,Installed_Capacity!$H$5:$S$5,0)))</f>
        <v>0</v>
      </c>
      <c r="K41478" s="36">
        <f>I41478/(INDEX(Installed_Capacity!$H$15:$S$20,MATCH(Source_Data!B41478,Installed_Capacity!$G$15:$G$20,0),MATCH(Source_Data!C41478,Installed_Capacity!$H$14:$S$14,0)))</f>
        <v>1.544280716607885E-6</v>
      </c>
      <c r="L41478" s="39">
        <v>5.3774829999999997E-3</v>
      </c>
      <c r="M41478" s="40">
        <v>0</v>
      </c>
      <c r="N41478" s="40">
        <f>L41478/(INDEX(Installed_Capacity!$V$6:$AG$11,MATCH(Source_Data!B41478,Installed_Capacity!$U$6:$U$11,0),MATCH(Source_Data!C41478,Installed_Capacity!$V$5:$AG$5,0)))</f>
        <v>2.3551157962966206E-6</v>
      </c>
      <c r="O41478" s="41">
        <f>M41478/(INDEX(Installed_Capacity!$V$15:$AG$20,MATCH(Source_Data!B41478,Installed_Capacity!$U$15:$U$20,0),MATCH(Source_Data!C41478,Installed_Capacity!$V$14:$AG$14,0)))</f>
        <v>0</v>
      </c>
      <c r="P41478" s="37">
        <v>0</v>
      </c>
      <c r="Q41478" s="38">
        <f>P41478/(INDEX(Installed_Capacity!$AJ$15:$AU$20,MATCH(Source_Data!B41478,Installed_Capacity!$AI$15:$AI$20,0),MATCH(Source_Data!C41478,Installed_Capacity!$AJ$14:$AU$14,0)))</f>
        <v>0</v>
      </c>
      <c r="R41478" s="63">
        <v>945.75741441499997</v>
      </c>
      <c r="S41478" s="42">
        <v>388.055118725</v>
      </c>
      <c r="T41478" s="42">
        <f>R41478/(INDEX(Installed_Capacity!$H$25:$S$30,MATCH(Source_Data!B41478,Installed_Capacity!$G$25:$G$30,0),MATCH(Source_Data!C41478,Installed_Capacity!$H$24:$S$24,0)))</f>
        <v>0.66837979817314475</v>
      </c>
      <c r="U41478" s="43">
        <f>S41478/(INDEX(Installed_Capacity!$H$33:$S$38,MATCH(Source_Data!B41478,Installed_Capacity!$G$33:$G$38,0),MATCH(Source_Data!C41478,Installed_Capacity!$H$32:$S$32,0)))</f>
        <v>8.9153351557779509E-2</v>
      </c>
      <c r="V41478" s="21"/>
      <c r="W41478" s="2"/>
    </row>
    <row r="41479" spans="1:23" x14ac:dyDescent="0.25">
      <c r="A41479" s="17">
        <v>44464</v>
      </c>
      <c r="B41479" s="19">
        <v>2021</v>
      </c>
      <c r="C41479" s="19">
        <v>9</v>
      </c>
      <c r="D41479" s="19">
        <v>25</v>
      </c>
      <c r="E41479" s="19">
        <v>5</v>
      </c>
      <c r="F41479" s="69">
        <v>21684.60097</v>
      </c>
      <c r="G41479" s="52">
        <f t="shared" si="648"/>
        <v>29868.42195</v>
      </c>
      <c r="H41479" s="34">
        <v>0</v>
      </c>
      <c r="I41479" s="35">
        <v>4.9478589999999998E-3</v>
      </c>
      <c r="J41479" s="35">
        <f>H41479/(INDEX(Installed_Capacity!$H$6:$S$11,MATCH(Source_Data!B41479,Installed_Capacity!$G$6:$G$11,0),MATCH(Source_Data!C41479,Installed_Capacity!$H$5:$S$5,0)))</f>
        <v>0</v>
      </c>
      <c r="K41479" s="36">
        <f>I41479/(INDEX(Installed_Capacity!$H$15:$S$20,MATCH(Source_Data!B41479,Installed_Capacity!$G$15:$G$20,0),MATCH(Source_Data!C41479,Installed_Capacity!$H$14:$S$14,0)))</f>
        <v>1.1767140489106523E-6</v>
      </c>
      <c r="L41479" s="39">
        <v>5.3530970000000002E-3</v>
      </c>
      <c r="M41479" s="40">
        <v>0</v>
      </c>
      <c r="N41479" s="40">
        <f>L41479/(INDEX(Installed_Capacity!$V$6:$AG$11,MATCH(Source_Data!B41479,Installed_Capacity!$U$6:$U$11,0),MATCH(Source_Data!C41479,Installed_Capacity!$V$5:$AG$5,0)))</f>
        <v>2.3444357339312931E-6</v>
      </c>
      <c r="O41479" s="41">
        <f>M41479/(INDEX(Installed_Capacity!$V$15:$AG$20,MATCH(Source_Data!B41479,Installed_Capacity!$U$15:$U$20,0),MATCH(Source_Data!C41479,Installed_Capacity!$V$14:$AG$14,0)))</f>
        <v>0</v>
      </c>
      <c r="P41479" s="37">
        <v>0</v>
      </c>
      <c r="Q41479" s="38">
        <f>P41479/(INDEX(Installed_Capacity!$AJ$15:$AU$20,MATCH(Source_Data!B41479,Installed_Capacity!$AI$15:$AI$20,0),MATCH(Source_Data!C41479,Installed_Capacity!$AJ$14:$AU$14,0)))</f>
        <v>0</v>
      </c>
      <c r="R41479" s="63">
        <v>927.36638370100002</v>
      </c>
      <c r="S41479" s="42">
        <v>350.80499006700001</v>
      </c>
      <c r="T41479" s="42">
        <f>R41479/(INDEX(Installed_Capacity!$H$25:$S$30,MATCH(Source_Data!B41479,Installed_Capacity!$G$25:$G$30,0),MATCH(Source_Data!C41479,Installed_Capacity!$H$24:$S$24,0)))</f>
        <v>0.65538260332226139</v>
      </c>
      <c r="U41479" s="43">
        <f>S41479/(INDEX(Installed_Capacity!$H$33:$S$38,MATCH(Source_Data!B41479,Installed_Capacity!$G$33:$G$38,0),MATCH(Source_Data!C41479,Installed_Capacity!$H$32:$S$32,0)))</f>
        <v>8.0595356428812687E-2</v>
      </c>
      <c r="V41479" s="21"/>
      <c r="W41479" s="2"/>
    </row>
    <row r="41480" spans="1:23" x14ac:dyDescent="0.25">
      <c r="A41480" s="17">
        <v>44464</v>
      </c>
      <c r="B41480" s="19">
        <v>2021</v>
      </c>
      <c r="C41480" s="19">
        <v>9</v>
      </c>
      <c r="D41480" s="19">
        <v>25</v>
      </c>
      <c r="E41480" s="19">
        <v>6</v>
      </c>
      <c r="F41480" s="69">
        <v>22109.966609999999</v>
      </c>
      <c r="G41480" s="52">
        <f t="shared" si="648"/>
        <v>29868.42195</v>
      </c>
      <c r="H41480" s="34">
        <v>0</v>
      </c>
      <c r="I41480" s="35">
        <v>3.3084120000000002E-3</v>
      </c>
      <c r="J41480" s="35">
        <f>H41480/(INDEX(Installed_Capacity!$H$6:$S$11,MATCH(Source_Data!B41480,Installed_Capacity!$G$6:$G$11,0),MATCH(Source_Data!C41480,Installed_Capacity!$H$5:$S$5,0)))</f>
        <v>0</v>
      </c>
      <c r="K41480" s="36">
        <f>I41480/(INDEX(Installed_Capacity!$H$15:$S$20,MATCH(Source_Data!B41480,Installed_Capacity!$G$15:$G$20,0),MATCH(Source_Data!C41480,Installed_Capacity!$H$14:$S$14,0)))</f>
        <v>7.8681605114143102E-7</v>
      </c>
      <c r="L41480" s="39">
        <v>8.8101359999999997E-3</v>
      </c>
      <c r="M41480" s="40">
        <v>0</v>
      </c>
      <c r="N41480" s="40">
        <f>L41480/(INDEX(Installed_Capacity!$V$6:$AG$11,MATCH(Source_Data!B41480,Installed_Capacity!$U$6:$U$11,0),MATCH(Source_Data!C41480,Installed_Capacity!$V$5:$AG$5,0)))</f>
        <v>3.8584762538759343E-6</v>
      </c>
      <c r="O41480" s="41">
        <f>M41480/(INDEX(Installed_Capacity!$V$15:$AG$20,MATCH(Source_Data!B41480,Installed_Capacity!$U$15:$U$20,0),MATCH(Source_Data!C41480,Installed_Capacity!$V$14:$AG$14,0)))</f>
        <v>0</v>
      </c>
      <c r="P41480" s="37">
        <v>0</v>
      </c>
      <c r="Q41480" s="38">
        <f>P41480/(INDEX(Installed_Capacity!$AJ$15:$AU$20,MATCH(Source_Data!B41480,Installed_Capacity!$AI$15:$AI$20,0),MATCH(Source_Data!C41480,Installed_Capacity!$AJ$14:$AU$14,0)))</f>
        <v>0</v>
      </c>
      <c r="R41480" s="63">
        <v>656.658891767</v>
      </c>
      <c r="S41480" s="42">
        <v>231.71846365799999</v>
      </c>
      <c r="T41480" s="42">
        <f>R41480/(INDEX(Installed_Capacity!$H$25:$S$30,MATCH(Source_Data!B41480,Installed_Capacity!$G$25:$G$30,0),MATCH(Source_Data!C41480,Installed_Capacity!$H$24:$S$24,0)))</f>
        <v>0.46406988817455824</v>
      </c>
      <c r="U41480" s="43">
        <f>S41480/(INDEX(Installed_Capacity!$H$33:$S$38,MATCH(Source_Data!B41480,Installed_Capacity!$G$33:$G$38,0),MATCH(Source_Data!C41480,Installed_Capacity!$H$32:$S$32,0)))</f>
        <v>5.3235936484502637E-2</v>
      </c>
      <c r="V41480" s="21"/>
      <c r="W41480" s="2"/>
    </row>
    <row r="41481" spans="1:23" x14ac:dyDescent="0.25">
      <c r="A41481" s="17">
        <v>44464</v>
      </c>
      <c r="B41481" s="19">
        <v>2021</v>
      </c>
      <c r="C41481" s="19">
        <v>9</v>
      </c>
      <c r="D41481" s="19">
        <v>25</v>
      </c>
      <c r="E41481" s="19">
        <v>7</v>
      </c>
      <c r="F41481" s="69">
        <v>22779.463540000001</v>
      </c>
      <c r="G41481" s="52">
        <f t="shared" si="648"/>
        <v>29868.42195</v>
      </c>
      <c r="H41481" s="34">
        <v>5.0593079999999999E-2</v>
      </c>
      <c r="I41481" s="35">
        <v>14.956102283</v>
      </c>
      <c r="J41481" s="35">
        <f>H41481/(INDEX(Installed_Capacity!$H$6:$S$11,MATCH(Source_Data!B41481,Installed_Capacity!$G$6:$G$11,0),MATCH(Source_Data!C41481,Installed_Capacity!$H$5:$S$5,0)))</f>
        <v>2.7489068069199339E-5</v>
      </c>
      <c r="K41481" s="36">
        <f>I41481/(INDEX(Installed_Capacity!$H$15:$S$20,MATCH(Source_Data!B41481,Installed_Capacity!$G$15:$G$20,0),MATCH(Source_Data!C41481,Installed_Capacity!$H$14:$S$14,0)))</f>
        <v>3.5569032329641533E-3</v>
      </c>
      <c r="L41481" s="39">
        <v>0.19863604600000001</v>
      </c>
      <c r="M41481" s="40">
        <v>14.498997284</v>
      </c>
      <c r="N41481" s="40">
        <f>L41481/(INDEX(Installed_Capacity!$V$6:$AG$11,MATCH(Source_Data!B41481,Installed_Capacity!$U$6:$U$11,0),MATCH(Source_Data!C41481,Installed_Capacity!$V$5:$AG$5,0)))</f>
        <v>8.6994396755601491E-5</v>
      </c>
      <c r="O41481" s="41">
        <f>M41481/(INDEX(Installed_Capacity!$V$15:$AG$20,MATCH(Source_Data!B41481,Installed_Capacity!$U$15:$U$20,0),MATCH(Source_Data!C41481,Installed_Capacity!$V$14:$AG$14,0)))</f>
        <v>2.9560712287097185E-3</v>
      </c>
      <c r="P41481" s="37">
        <v>0</v>
      </c>
      <c r="Q41481" s="38">
        <f>P41481/(INDEX(Installed_Capacity!$AJ$15:$AU$20,MATCH(Source_Data!B41481,Installed_Capacity!$AI$15:$AI$20,0),MATCH(Source_Data!C41481,Installed_Capacity!$AJ$14:$AU$14,0)))</f>
        <v>0</v>
      </c>
      <c r="R41481" s="63">
        <v>555.95144148099996</v>
      </c>
      <c r="S41481" s="42">
        <v>192.854832633</v>
      </c>
      <c r="T41481" s="42">
        <f>R41481/(INDEX(Installed_Capacity!$H$25:$S$30,MATCH(Source_Data!B41481,Installed_Capacity!$G$25:$G$30,0),MATCH(Source_Data!C41481,Installed_Capacity!$H$24:$S$24,0)))</f>
        <v>0.39289854521625434</v>
      </c>
      <c r="U41481" s="43">
        <f>S41481/(INDEX(Installed_Capacity!$H$33:$S$38,MATCH(Source_Data!B41481,Installed_Capacity!$G$33:$G$38,0),MATCH(Source_Data!C41481,Installed_Capacity!$H$32:$S$32,0)))</f>
        <v>4.430724879970227E-2</v>
      </c>
      <c r="V41481" s="21"/>
      <c r="W41481" s="2"/>
    </row>
    <row r="41482" spans="1:23" x14ac:dyDescent="0.25">
      <c r="A41482" s="17">
        <v>44464</v>
      </c>
      <c r="B41482" s="19">
        <v>2021</v>
      </c>
      <c r="C41482" s="19">
        <v>9</v>
      </c>
      <c r="D41482" s="19">
        <v>25</v>
      </c>
      <c r="E41482" s="19">
        <v>8</v>
      </c>
      <c r="F41482" s="69">
        <v>23035.114079999999</v>
      </c>
      <c r="G41482" s="52">
        <f t="shared" si="648"/>
        <v>29868.42195</v>
      </c>
      <c r="H41482" s="34">
        <v>85.206652981000005</v>
      </c>
      <c r="I41482" s="35">
        <v>473.32303396600003</v>
      </c>
      <c r="J41482" s="35">
        <f>H41482/(INDEX(Installed_Capacity!$H$6:$S$11,MATCH(Source_Data!B41482,Installed_Capacity!$G$6:$G$11,0),MATCH(Source_Data!C41482,Installed_Capacity!$H$5:$S$5,0)))</f>
        <v>4.6295886388876814E-2</v>
      </c>
      <c r="K41482" s="36">
        <f>I41482/(INDEX(Installed_Capacity!$H$15:$S$20,MATCH(Source_Data!B41482,Installed_Capacity!$G$15:$G$20,0),MATCH(Source_Data!C41482,Installed_Capacity!$H$14:$S$14,0)))</f>
        <v>0.11256704440057935</v>
      </c>
      <c r="L41482" s="39">
        <v>120.05042161999999</v>
      </c>
      <c r="M41482" s="40">
        <v>748.040574386</v>
      </c>
      <c r="N41482" s="40">
        <f>L41482/(INDEX(Installed_Capacity!$V$6:$AG$11,MATCH(Source_Data!B41482,Installed_Capacity!$U$6:$U$11,0),MATCH(Source_Data!C41482,Installed_Capacity!$V$5:$AG$5,0)))</f>
        <v>5.257713400662193E-2</v>
      </c>
      <c r="O41482" s="41">
        <f>M41482/(INDEX(Installed_Capacity!$V$15:$AG$20,MATCH(Source_Data!B41482,Installed_Capacity!$U$15:$U$20,0),MATCH(Source_Data!C41482,Installed_Capacity!$V$14:$AG$14,0)))</f>
        <v>0.15251132037179754</v>
      </c>
      <c r="P41482" s="37">
        <v>0</v>
      </c>
      <c r="Q41482" s="38">
        <f>P41482/(INDEX(Installed_Capacity!$AJ$15:$AU$20,MATCH(Source_Data!B41482,Installed_Capacity!$AI$15:$AI$20,0),MATCH(Source_Data!C41482,Installed_Capacity!$AJ$14:$AU$14,0)))</f>
        <v>0</v>
      </c>
      <c r="R41482" s="63">
        <v>639.71627440400005</v>
      </c>
      <c r="S41482" s="42">
        <v>134.80745073099999</v>
      </c>
      <c r="T41482" s="42">
        <f>R41482/(INDEX(Installed_Capacity!$H$25:$S$30,MATCH(Source_Data!B41482,Installed_Capacity!$G$25:$G$30,0),MATCH(Source_Data!C41482,Installed_Capacity!$H$24:$S$24,0)))</f>
        <v>0.45209630699929326</v>
      </c>
      <c r="U41482" s="43">
        <f>S41482/(INDEX(Installed_Capacity!$H$33:$S$38,MATCH(Source_Data!B41482,Installed_Capacity!$G$33:$G$38,0),MATCH(Source_Data!C41482,Installed_Capacity!$H$32:$S$32,0)))</f>
        <v>3.0971208644579085E-2</v>
      </c>
      <c r="V41482" s="21"/>
      <c r="W41482" s="2"/>
    </row>
    <row r="41483" spans="1:23" x14ac:dyDescent="0.25">
      <c r="A41483" s="17">
        <v>44464</v>
      </c>
      <c r="B41483" s="19">
        <v>2021</v>
      </c>
      <c r="C41483" s="19">
        <v>9</v>
      </c>
      <c r="D41483" s="19">
        <v>25</v>
      </c>
      <c r="E41483" s="19">
        <v>9</v>
      </c>
      <c r="F41483" s="69">
        <v>23638.36148</v>
      </c>
      <c r="G41483" s="52">
        <f t="shared" si="648"/>
        <v>29868.42195</v>
      </c>
      <c r="H41483" s="34">
        <v>453.72109368500003</v>
      </c>
      <c r="I41483" s="35">
        <v>1491.0434356379999</v>
      </c>
      <c r="J41483" s="35">
        <f>H41483/(INDEX(Installed_Capacity!$H$6:$S$11,MATCH(Source_Data!B41483,Installed_Capacity!$G$6:$G$11,0),MATCH(Source_Data!C41483,Installed_Capacity!$H$5:$S$5,0)))</f>
        <v>0.24652324050519431</v>
      </c>
      <c r="K41483" s="36">
        <f>I41483/(INDEX(Installed_Capacity!$H$15:$S$20,MATCH(Source_Data!B41483,Installed_Capacity!$G$15:$G$20,0),MATCH(Source_Data!C41483,Installed_Capacity!$H$14:$S$14,0)))</f>
        <v>0.35460423553929904</v>
      </c>
      <c r="L41483" s="39">
        <v>634.91348598599996</v>
      </c>
      <c r="M41483" s="40">
        <v>2343.2429223889999</v>
      </c>
      <c r="N41483" s="40">
        <f>L41483/(INDEX(Installed_Capacity!$V$6:$AG$11,MATCH(Source_Data!B41483,Installed_Capacity!$U$6:$U$11,0),MATCH(Source_Data!C41483,Installed_Capacity!$V$5:$AG$5,0)))</f>
        <v>0.2780659241744477</v>
      </c>
      <c r="O41483" s="41">
        <f>M41483/(INDEX(Installed_Capacity!$V$15:$AG$20,MATCH(Source_Data!B41483,Installed_Capacity!$U$15:$U$20,0),MATCH(Source_Data!C41483,Installed_Capacity!$V$14:$AG$14,0)))</f>
        <v>0.47774289828964162</v>
      </c>
      <c r="P41483" s="37">
        <v>35.427706514</v>
      </c>
      <c r="Q41483" s="38">
        <f>P41483/(INDEX(Installed_Capacity!$AJ$15:$AU$20,MATCH(Source_Data!B41483,Installed_Capacity!$AI$15:$AI$20,0),MATCH(Source_Data!C41483,Installed_Capacity!$AJ$14:$AU$14,0)))</f>
        <v>3.5534309442326981E-2</v>
      </c>
      <c r="R41483" s="63">
        <v>544.48390077099998</v>
      </c>
      <c r="S41483" s="42">
        <v>48.50174337</v>
      </c>
      <c r="T41483" s="42">
        <f>R41483/(INDEX(Installed_Capacity!$H$25:$S$30,MATCH(Source_Data!B41483,Installed_Capacity!$G$25:$G$30,0),MATCH(Source_Data!C41483,Installed_Capacity!$H$24:$S$24,0)))</f>
        <v>0.38479427616325079</v>
      </c>
      <c r="U41483" s="43">
        <f>S41483/(INDEX(Installed_Capacity!$H$33:$S$38,MATCH(Source_Data!B41483,Installed_Capacity!$G$33:$G$38,0),MATCH(Source_Data!C41483,Installed_Capacity!$H$32:$S$32,0)))</f>
        <v>1.114298657375818E-2</v>
      </c>
      <c r="V41483" s="21"/>
      <c r="W41483" s="2"/>
    </row>
    <row r="41484" spans="1:23" x14ac:dyDescent="0.25">
      <c r="A41484" s="17">
        <v>44464</v>
      </c>
      <c r="B41484" s="19">
        <v>2021</v>
      </c>
      <c r="C41484" s="19">
        <v>9</v>
      </c>
      <c r="D41484" s="19">
        <v>25</v>
      </c>
      <c r="E41484" s="19">
        <v>10</v>
      </c>
      <c r="F41484" s="69">
        <v>23885.49352</v>
      </c>
      <c r="G41484" s="52">
        <f t="shared" si="648"/>
        <v>29868.42195</v>
      </c>
      <c r="H41484" s="34">
        <v>837.64095370099994</v>
      </c>
      <c r="I41484" s="35">
        <v>2579.227643788</v>
      </c>
      <c r="J41484" s="35">
        <f>H41484/(INDEX(Installed_Capacity!$H$6:$S$11,MATCH(Source_Data!B41484,Installed_Capacity!$G$6:$G$11,0),MATCH(Source_Data!C41484,Installed_Capacity!$H$5:$S$5,0)))</f>
        <v>0.45512092155361639</v>
      </c>
      <c r="K41484" s="36">
        <f>I41484/(INDEX(Installed_Capacity!$H$15:$S$20,MATCH(Source_Data!B41484,Installed_Capacity!$G$15:$G$20,0),MATCH(Source_Data!C41484,Installed_Capacity!$H$14:$S$14,0)))</f>
        <v>0.61339933166730487</v>
      </c>
      <c r="L41484" s="39">
        <v>1079.838922102</v>
      </c>
      <c r="M41484" s="40">
        <v>3417.5169377050001</v>
      </c>
      <c r="N41484" s="40">
        <f>L41484/(INDEX(Installed_Capacity!$V$6:$AG$11,MATCH(Source_Data!B41484,Installed_Capacity!$U$6:$U$11,0),MATCH(Source_Data!C41484,Installed_Capacity!$V$5:$AG$5,0)))</f>
        <v>0.47292491727046576</v>
      </c>
      <c r="O41484" s="41">
        <f>M41484/(INDEX(Installed_Capacity!$V$15:$AG$20,MATCH(Source_Data!B41484,Installed_Capacity!$U$15:$U$20,0),MATCH(Source_Data!C41484,Installed_Capacity!$V$14:$AG$14,0)))</f>
        <v>0.6967670450098068</v>
      </c>
      <c r="P41484" s="37">
        <v>156.433655886</v>
      </c>
      <c r="Q41484" s="38">
        <f>P41484/(INDEX(Installed_Capacity!$AJ$15:$AU$20,MATCH(Source_Data!B41484,Installed_Capacity!$AI$15:$AI$20,0),MATCH(Source_Data!C41484,Installed_Capacity!$AJ$14:$AU$14,0)))</f>
        <v>0.15690436899297894</v>
      </c>
      <c r="R41484" s="63">
        <v>583.83104877599999</v>
      </c>
      <c r="S41484" s="42">
        <v>1.380568002</v>
      </c>
      <c r="T41484" s="42">
        <f>R41484/(INDEX(Installed_Capacity!$H$25:$S$30,MATCH(Source_Data!B41484,Installed_Capacity!$G$25:$G$30,0),MATCH(Source_Data!C41484,Installed_Capacity!$H$24:$S$24,0)))</f>
        <v>0.41260144789823316</v>
      </c>
      <c r="U41484" s="43">
        <f>S41484/(INDEX(Installed_Capacity!$H$33:$S$38,MATCH(Source_Data!B41484,Installed_Capacity!$G$33:$G$38,0),MATCH(Source_Data!C41484,Installed_Capacity!$H$32:$S$32,0)))</f>
        <v>3.1717727325986133E-4</v>
      </c>
      <c r="V41484" s="21"/>
      <c r="W41484" s="2"/>
    </row>
    <row r="41485" spans="1:23" x14ac:dyDescent="0.25">
      <c r="A41485" s="17">
        <v>44464</v>
      </c>
      <c r="B41485" s="19">
        <v>2021</v>
      </c>
      <c r="C41485" s="19">
        <v>9</v>
      </c>
      <c r="D41485" s="19">
        <v>25</v>
      </c>
      <c r="E41485" s="19">
        <v>11</v>
      </c>
      <c r="F41485" s="69">
        <v>23908.588339999998</v>
      </c>
      <c r="G41485" s="52">
        <f t="shared" si="648"/>
        <v>29868.42195</v>
      </c>
      <c r="H41485" s="34">
        <v>1041.462553476</v>
      </c>
      <c r="I41485" s="35">
        <v>3071.2510130750002</v>
      </c>
      <c r="J41485" s="35">
        <f>H41485/(INDEX(Installed_Capacity!$H$6:$S$11,MATCH(Source_Data!B41485,Installed_Capacity!$G$6:$G$11,0),MATCH(Source_Data!C41485,Installed_Capacity!$H$5:$S$5,0)))</f>
        <v>0.56586464046118401</v>
      </c>
      <c r="K41485" s="36">
        <f>I41485/(INDEX(Installed_Capacity!$H$15:$S$20,MATCH(Source_Data!B41485,Installed_Capacity!$G$15:$G$20,0),MATCH(Source_Data!C41485,Installed_Capacity!$H$14:$S$14,0)))</f>
        <v>0.73041374356391864</v>
      </c>
      <c r="L41485" s="39">
        <v>1253.405162901</v>
      </c>
      <c r="M41485" s="40">
        <v>3685.2871788339999</v>
      </c>
      <c r="N41485" s="40">
        <f>L41485/(INDEX(Installed_Capacity!$V$6:$AG$11,MATCH(Source_Data!B41485,Installed_Capacity!$U$6:$U$11,0),MATCH(Source_Data!C41485,Installed_Capacity!$V$5:$AG$5,0)))</f>
        <v>0.54893977318159515</v>
      </c>
      <c r="O41485" s="41">
        <f>M41485/(INDEX(Installed_Capacity!$V$15:$AG$20,MATCH(Source_Data!B41485,Installed_Capacity!$U$15:$U$20,0),MATCH(Source_Data!C41485,Installed_Capacity!$V$14:$AG$14,0)))</f>
        <v>0.75136033102825384</v>
      </c>
      <c r="P41485" s="37">
        <v>455.943130924</v>
      </c>
      <c r="Q41485" s="38">
        <f>P41485/(INDEX(Installed_Capacity!$AJ$15:$AU$20,MATCH(Source_Data!B41485,Installed_Capacity!$AI$15:$AI$20,0),MATCH(Source_Data!C41485,Installed_Capacity!$AJ$14:$AU$14,0)))</f>
        <v>0.45731507615245737</v>
      </c>
      <c r="R41485" s="63">
        <v>686.32393854899999</v>
      </c>
      <c r="S41485" s="42">
        <v>13.012902483</v>
      </c>
      <c r="T41485" s="42">
        <f>R41485/(INDEX(Installed_Capacity!$H$25:$S$30,MATCH(Source_Data!B41485,Installed_Capacity!$G$25:$G$30,0),MATCH(Source_Data!C41485,Installed_Capacity!$H$24:$S$24,0)))</f>
        <v>0.48503458554699636</v>
      </c>
      <c r="U41485" s="43">
        <f>S41485/(INDEX(Installed_Capacity!$H$33:$S$38,MATCH(Source_Data!B41485,Installed_Capacity!$G$33:$G$38,0),MATCH(Source_Data!C41485,Installed_Capacity!$H$32:$S$32,0)))</f>
        <v>2.9896368167125018E-3</v>
      </c>
      <c r="V41485" s="21"/>
      <c r="W41485" s="2"/>
    </row>
    <row r="41486" spans="1:23" x14ac:dyDescent="0.25">
      <c r="A41486" s="17">
        <v>44464</v>
      </c>
      <c r="B41486" s="19">
        <v>2021</v>
      </c>
      <c r="C41486" s="19">
        <v>9</v>
      </c>
      <c r="D41486" s="19">
        <v>25</v>
      </c>
      <c r="E41486" s="19">
        <v>12</v>
      </c>
      <c r="F41486" s="69">
        <v>24050.702539999998</v>
      </c>
      <c r="G41486" s="52">
        <f t="shared" si="648"/>
        <v>29868.42195</v>
      </c>
      <c r="H41486" s="34">
        <v>1034.8928994939999</v>
      </c>
      <c r="I41486" s="35">
        <v>3442.7350600099999</v>
      </c>
      <c r="J41486" s="35">
        <f>H41486/(INDEX(Installed_Capacity!$H$6:$S$11,MATCH(Source_Data!B41486,Installed_Capacity!$G$6:$G$11,0),MATCH(Source_Data!C41486,Installed_Capacity!$H$5:$S$5,0)))</f>
        <v>0.56229510752303746</v>
      </c>
      <c r="K41486" s="36">
        <f>I41486/(INDEX(Installed_Capacity!$H$15:$S$20,MATCH(Source_Data!B41486,Installed_Capacity!$G$15:$G$20,0),MATCH(Source_Data!C41486,Installed_Capacity!$H$14:$S$14,0)))</f>
        <v>0.81876114735505301</v>
      </c>
      <c r="L41486" s="39">
        <v>1326.6697692360001</v>
      </c>
      <c r="M41486" s="40">
        <v>3792.3178514189999</v>
      </c>
      <c r="N41486" s="40">
        <f>L41486/(INDEX(Installed_Capacity!$V$6:$AG$11,MATCH(Source_Data!B41486,Installed_Capacity!$U$6:$U$11,0),MATCH(Source_Data!C41486,Installed_Capacity!$V$5:$AG$5,0)))</f>
        <v>0.5810266494560552</v>
      </c>
      <c r="O41486" s="41">
        <f>M41486/(INDEX(Installed_Capacity!$V$15:$AG$20,MATCH(Source_Data!B41486,Installed_Capacity!$U$15:$U$20,0),MATCH(Source_Data!C41486,Installed_Capacity!$V$14:$AG$14,0)))</f>
        <v>0.77318186017407364</v>
      </c>
      <c r="P41486" s="37">
        <v>634.41314295300003</v>
      </c>
      <c r="Q41486" s="38">
        <f>P41486/(INDEX(Installed_Capacity!$AJ$15:$AU$20,MATCH(Source_Data!B41486,Installed_Capacity!$AI$15:$AI$20,0),MATCH(Source_Data!C41486,Installed_Capacity!$AJ$14:$AU$14,0)))</f>
        <v>0.63632210928084254</v>
      </c>
      <c r="R41486" s="63">
        <v>623.22738872599996</v>
      </c>
      <c r="S41486" s="42">
        <v>56.483899065999999</v>
      </c>
      <c r="T41486" s="42">
        <f>R41486/(INDEX(Installed_Capacity!$H$25:$S$30,MATCH(Source_Data!B41486,Installed_Capacity!$G$25:$G$30,0),MATCH(Source_Data!C41486,Installed_Capacity!$H$24:$S$24,0)))</f>
        <v>0.44044338425865714</v>
      </c>
      <c r="U41486" s="43">
        <f>S41486/(INDEX(Installed_Capacity!$H$33:$S$38,MATCH(Source_Data!B41486,Installed_Capacity!$G$33:$G$38,0),MATCH(Source_Data!C41486,Installed_Capacity!$H$32:$S$32,0)))</f>
        <v>1.2976839288528655E-2</v>
      </c>
      <c r="V41486" s="21"/>
      <c r="W41486" s="2"/>
    </row>
    <row r="41487" spans="1:23" x14ac:dyDescent="0.25">
      <c r="A41487" s="17">
        <v>44464</v>
      </c>
      <c r="B41487" s="19">
        <v>2021</v>
      </c>
      <c r="C41487" s="19">
        <v>9</v>
      </c>
      <c r="D41487" s="19">
        <v>25</v>
      </c>
      <c r="E41487" s="19">
        <v>13</v>
      </c>
      <c r="F41487" s="69">
        <v>24705.91632</v>
      </c>
      <c r="G41487" s="52">
        <f t="shared" si="648"/>
        <v>29868.42195</v>
      </c>
      <c r="H41487" s="34">
        <v>1014.474327664</v>
      </c>
      <c r="I41487" s="35">
        <v>3397.2912844819998</v>
      </c>
      <c r="J41487" s="35">
        <f>H41487/(INDEX(Installed_Capacity!$H$6:$S$11,MATCH(Source_Data!B41487,Installed_Capacity!$G$6:$G$11,0),MATCH(Source_Data!C41487,Installed_Capacity!$H$5:$S$5,0)))</f>
        <v>0.55120095174302353</v>
      </c>
      <c r="K41487" s="36">
        <f>I41487/(INDEX(Installed_Capacity!$H$15:$S$20,MATCH(Source_Data!B41487,Installed_Capacity!$G$15:$G$20,0),MATCH(Source_Data!C41487,Installed_Capacity!$H$14:$S$14,0)))</f>
        <v>0.80795357804086276</v>
      </c>
      <c r="L41487" s="39">
        <v>1342.1085968899999</v>
      </c>
      <c r="M41487" s="40">
        <v>3795.9607324240001</v>
      </c>
      <c r="N41487" s="40">
        <f>L41487/(INDEX(Installed_Capacity!$V$6:$AG$11,MATCH(Source_Data!B41487,Installed_Capacity!$U$6:$U$11,0),MATCH(Source_Data!C41487,Installed_Capacity!$V$5:$AG$5,0)))</f>
        <v>0.58778821929909075</v>
      </c>
      <c r="O41487" s="41">
        <f>M41487/(INDEX(Installed_Capacity!$V$15:$AG$20,MATCH(Source_Data!B41487,Installed_Capacity!$U$15:$U$20,0),MATCH(Source_Data!C41487,Installed_Capacity!$V$14:$AG$14,0)))</f>
        <v>0.77392457468857168</v>
      </c>
      <c r="P41487" s="37">
        <v>613.42252411699997</v>
      </c>
      <c r="Q41487" s="38">
        <f>P41487/(INDEX(Installed_Capacity!$AJ$15:$AU$20,MATCH(Source_Data!B41487,Installed_Capacity!$AI$15:$AI$20,0),MATCH(Source_Data!C41487,Installed_Capacity!$AJ$14:$AU$14,0)))</f>
        <v>0.61526832910431295</v>
      </c>
      <c r="R41487" s="63">
        <v>552.24405059799994</v>
      </c>
      <c r="S41487" s="42">
        <v>81.551288700000001</v>
      </c>
      <c r="T41487" s="42">
        <f>R41487/(INDEX(Installed_Capacity!$H$25:$S$30,MATCH(Source_Data!B41487,Installed_Capacity!$G$25:$G$30,0),MATCH(Source_Data!C41487,Installed_Capacity!$H$24:$S$24,0)))</f>
        <v>0.39027848098798579</v>
      </c>
      <c r="U41487" s="43">
        <f>S41487/(INDEX(Installed_Capacity!$H$33:$S$38,MATCH(Source_Data!B41487,Installed_Capacity!$G$33:$G$38,0),MATCH(Source_Data!C41487,Installed_Capacity!$H$32:$S$32,0)))</f>
        <v>1.8735922709509342E-2</v>
      </c>
      <c r="V41487" s="21"/>
      <c r="W41487" s="2"/>
    </row>
    <row r="41488" spans="1:23" x14ac:dyDescent="0.25">
      <c r="A41488" s="17">
        <v>44464</v>
      </c>
      <c r="B41488" s="19">
        <v>2021</v>
      </c>
      <c r="C41488" s="19">
        <v>9</v>
      </c>
      <c r="D41488" s="19">
        <v>25</v>
      </c>
      <c r="E41488" s="19">
        <v>14</v>
      </c>
      <c r="F41488" s="69">
        <v>25730.229200000002</v>
      </c>
      <c r="G41488" s="52">
        <f t="shared" si="648"/>
        <v>29868.42195</v>
      </c>
      <c r="H41488" s="34">
        <v>886.50729484999999</v>
      </c>
      <c r="I41488" s="35">
        <v>3289.6606605789998</v>
      </c>
      <c r="J41488" s="35">
        <f>H41488/(INDEX(Installed_Capacity!$H$6:$S$11,MATCH(Source_Data!B41488,Installed_Capacity!$G$6:$G$11,0),MATCH(Source_Data!C41488,Installed_Capacity!$H$5:$S$5,0)))</f>
        <v>0.48167178934299748</v>
      </c>
      <c r="K41488" s="36">
        <f>I41488/(INDEX(Installed_Capacity!$H$15:$S$20,MATCH(Source_Data!B41488,Installed_Capacity!$G$15:$G$20,0),MATCH(Source_Data!C41488,Installed_Capacity!$H$14:$S$14,0)))</f>
        <v>0.78235655370373458</v>
      </c>
      <c r="L41488" s="39">
        <v>1365.1360003560001</v>
      </c>
      <c r="M41488" s="40">
        <v>3594.7971079640001</v>
      </c>
      <c r="N41488" s="40">
        <f>L41488/(INDEX(Installed_Capacity!$V$6:$AG$11,MATCH(Source_Data!B41488,Installed_Capacity!$U$6:$U$11,0),MATCH(Source_Data!C41488,Installed_Capacity!$V$5:$AG$5,0)))</f>
        <v>0.597873272408598</v>
      </c>
      <c r="O41488" s="41">
        <f>M41488/(INDEX(Installed_Capacity!$V$15:$AG$20,MATCH(Source_Data!B41488,Installed_Capacity!$U$15:$U$20,0),MATCH(Source_Data!C41488,Installed_Capacity!$V$14:$AG$14,0)))</f>
        <v>0.73291111762796601</v>
      </c>
      <c r="P41488" s="37">
        <v>400.22900151200002</v>
      </c>
      <c r="Q41488" s="38">
        <f>P41488/(INDEX(Installed_Capacity!$AJ$15:$AU$20,MATCH(Source_Data!B41488,Installed_Capacity!$AI$15:$AI$20,0),MATCH(Source_Data!C41488,Installed_Capacity!$AJ$14:$AU$14,0)))</f>
        <v>0.40143330141624878</v>
      </c>
      <c r="R41488" s="63">
        <v>633.30097712500003</v>
      </c>
      <c r="S41488" s="42">
        <v>76.340238024000001</v>
      </c>
      <c r="T41488" s="42">
        <f>R41488/(INDEX(Installed_Capacity!$H$25:$S$30,MATCH(Source_Data!B41488,Installed_Capacity!$G$25:$G$30,0),MATCH(Source_Data!C41488,Installed_Capacity!$H$24:$S$24,0)))</f>
        <v>0.44756252800353352</v>
      </c>
      <c r="U41488" s="43">
        <f>S41488/(INDEX(Installed_Capacity!$H$33:$S$38,MATCH(Source_Data!B41488,Installed_Capacity!$G$33:$G$38,0),MATCH(Source_Data!C41488,Installed_Capacity!$H$32:$S$32,0)))</f>
        <v>1.7538714863290814E-2</v>
      </c>
      <c r="V41488" s="21"/>
      <c r="W41488" s="2"/>
    </row>
    <row r="41489" spans="1:23" x14ac:dyDescent="0.25">
      <c r="A41489" s="17">
        <v>44464</v>
      </c>
      <c r="B41489" s="19">
        <v>2021</v>
      </c>
      <c r="C41489" s="19">
        <v>9</v>
      </c>
      <c r="D41489" s="19">
        <v>25</v>
      </c>
      <c r="E41489" s="19">
        <v>15</v>
      </c>
      <c r="F41489" s="69">
        <v>27170.003379999998</v>
      </c>
      <c r="G41489" s="52">
        <f t="shared" si="648"/>
        <v>29868.42195</v>
      </c>
      <c r="H41489" s="34">
        <v>846.73421667699995</v>
      </c>
      <c r="I41489" s="35">
        <v>3172.9680406709999</v>
      </c>
      <c r="J41489" s="35">
        <f>H41489/(INDEX(Installed_Capacity!$H$6:$S$11,MATCH(Source_Data!B41489,Installed_Capacity!$G$6:$G$11,0),MATCH(Source_Data!C41489,Installed_Capacity!$H$5:$S$5,0)))</f>
        <v>0.46006162342269402</v>
      </c>
      <c r="K41489" s="36">
        <f>I41489/(INDEX(Installed_Capacity!$H$15:$S$20,MATCH(Source_Data!B41489,Installed_Capacity!$G$15:$G$20,0),MATCH(Source_Data!C41489,Installed_Capacity!$H$14:$S$14,0)))</f>
        <v>0.75460437942998626</v>
      </c>
      <c r="L41489" s="39">
        <v>1323.7830591940001</v>
      </c>
      <c r="M41489" s="40">
        <v>3709.7997656110001</v>
      </c>
      <c r="N41489" s="40">
        <f>L41489/(INDEX(Installed_Capacity!$V$6:$AG$11,MATCH(Source_Data!B41489,Installed_Capacity!$U$6:$U$11,0),MATCH(Source_Data!C41489,Installed_Capacity!$V$5:$AG$5,0)))</f>
        <v>0.57976238950037662</v>
      </c>
      <c r="O41489" s="41">
        <f>M41489/(INDEX(Installed_Capacity!$V$15:$AG$20,MATCH(Source_Data!B41489,Installed_Capacity!$U$15:$U$20,0),MATCH(Source_Data!C41489,Installed_Capacity!$V$14:$AG$14,0)))</f>
        <v>0.75635798369991158</v>
      </c>
      <c r="P41489" s="37">
        <v>342.23172852300002</v>
      </c>
      <c r="Q41489" s="38">
        <f>P41489/(INDEX(Installed_Capacity!$AJ$15:$AU$20,MATCH(Source_Data!B41489,Installed_Capacity!$AI$15:$AI$20,0),MATCH(Source_Data!C41489,Installed_Capacity!$AJ$14:$AU$14,0)))</f>
        <v>0.34326151306218655</v>
      </c>
      <c r="R41489" s="63">
        <v>675.84302065099996</v>
      </c>
      <c r="S41489" s="42">
        <v>144.86390711300001</v>
      </c>
      <c r="T41489" s="42">
        <f>R41489/(INDEX(Installed_Capacity!$H$25:$S$30,MATCH(Source_Data!B41489,Installed_Capacity!$G$25:$G$30,0),MATCH(Source_Data!C41489,Installed_Capacity!$H$24:$S$24,0)))</f>
        <v>0.47762757643180204</v>
      </c>
      <c r="U41489" s="43">
        <f>S41489/(INDEX(Installed_Capacity!$H$33:$S$38,MATCH(Source_Data!B41489,Installed_Capacity!$G$33:$G$38,0),MATCH(Source_Data!C41489,Installed_Capacity!$H$32:$S$32,0)))</f>
        <v>3.3281619583611914E-2</v>
      </c>
      <c r="V41489" s="21"/>
      <c r="W41489" s="2"/>
    </row>
    <row r="41490" spans="1:23" x14ac:dyDescent="0.25">
      <c r="A41490" s="17">
        <v>44464</v>
      </c>
      <c r="B41490" s="19">
        <v>2021</v>
      </c>
      <c r="C41490" s="19">
        <v>9</v>
      </c>
      <c r="D41490" s="19">
        <v>25</v>
      </c>
      <c r="E41490" s="19">
        <v>16</v>
      </c>
      <c r="F41490" s="69">
        <v>28298.154729999998</v>
      </c>
      <c r="G41490" s="52">
        <f t="shared" si="648"/>
        <v>29868.42195</v>
      </c>
      <c r="H41490" s="34">
        <v>760.69893678999995</v>
      </c>
      <c r="I41490" s="35">
        <v>2653.7420280820002</v>
      </c>
      <c r="J41490" s="35">
        <f>H41490/(INDEX(Installed_Capacity!$H$6:$S$11,MATCH(Source_Data!B41490,Installed_Capacity!$G$6:$G$11,0),MATCH(Source_Data!C41490,Installed_Capacity!$H$5:$S$5,0)))</f>
        <v>0.41331551377358078</v>
      </c>
      <c r="K41490" s="36">
        <f>I41490/(INDEX(Installed_Capacity!$H$15:$S$20,MATCH(Source_Data!B41490,Installed_Capacity!$G$15:$G$20,0),MATCH(Source_Data!C41490,Installed_Capacity!$H$14:$S$14,0)))</f>
        <v>0.63112055671528566</v>
      </c>
      <c r="L41490" s="39">
        <v>1200.696183301</v>
      </c>
      <c r="M41490" s="40">
        <v>3420.4962216099998</v>
      </c>
      <c r="N41490" s="40">
        <f>L41490/(INDEX(Installed_Capacity!$V$6:$AG$11,MATCH(Source_Data!B41490,Installed_Capacity!$U$6:$U$11,0),MATCH(Source_Data!C41490,Installed_Capacity!$V$5:$AG$5,0)))</f>
        <v>0.52585541374008016</v>
      </c>
      <c r="O41490" s="41">
        <f>M41490/(INDEX(Installed_Capacity!$V$15:$AG$20,MATCH(Source_Data!B41490,Installed_Capacity!$U$15:$U$20,0),MATCH(Source_Data!C41490,Installed_Capacity!$V$14:$AG$14,0)))</f>
        <v>0.69737446463071018</v>
      </c>
      <c r="P41490" s="37">
        <v>348.77270663899998</v>
      </c>
      <c r="Q41490" s="38">
        <f>P41490/(INDEX(Installed_Capacity!$AJ$15:$AU$20,MATCH(Source_Data!B41490,Installed_Capacity!$AI$15:$AI$20,0),MATCH(Source_Data!C41490,Installed_Capacity!$AJ$14:$AU$14,0)))</f>
        <v>0.34982217315847541</v>
      </c>
      <c r="R41490" s="63">
        <v>791.95135374500001</v>
      </c>
      <c r="S41490" s="42">
        <v>82.632446057999999</v>
      </c>
      <c r="T41490" s="42">
        <f>R41490/(INDEX(Installed_Capacity!$H$25:$S$30,MATCH(Source_Data!B41490,Installed_Capacity!$G$25:$G$30,0),MATCH(Source_Data!C41490,Installed_Capacity!$H$24:$S$24,0)))</f>
        <v>0.55968293550883386</v>
      </c>
      <c r="U41490" s="43">
        <f>S41490/(INDEX(Installed_Capacity!$H$33:$S$38,MATCH(Source_Data!B41490,Installed_Capacity!$G$33:$G$38,0),MATCH(Source_Data!C41490,Installed_Capacity!$H$32:$S$32,0)))</f>
        <v>1.8984312171150129E-2</v>
      </c>
      <c r="V41490" s="21"/>
      <c r="W41490" s="2"/>
    </row>
    <row r="41491" spans="1:23" x14ac:dyDescent="0.25">
      <c r="A41491" s="17">
        <v>44464</v>
      </c>
      <c r="B41491" s="19">
        <v>2021</v>
      </c>
      <c r="C41491" s="19">
        <v>9</v>
      </c>
      <c r="D41491" s="19">
        <v>25</v>
      </c>
      <c r="E41491" s="19">
        <v>17</v>
      </c>
      <c r="F41491" s="69">
        <v>29282.69904</v>
      </c>
      <c r="G41491" s="52">
        <f t="shared" si="648"/>
        <v>29868.42195</v>
      </c>
      <c r="H41491" s="34">
        <v>555.18810737599995</v>
      </c>
      <c r="I41491" s="35">
        <v>2088.5443680819999</v>
      </c>
      <c r="J41491" s="35">
        <f>H41491/(INDEX(Installed_Capacity!$H$6:$S$11,MATCH(Source_Data!B41491,Installed_Capacity!$G$6:$G$11,0),MATCH(Source_Data!C41491,Installed_Capacity!$H$5:$S$5,0)))</f>
        <v>0.30165397471094496</v>
      </c>
      <c r="K41491" s="36">
        <f>I41491/(INDEX(Installed_Capacity!$H$15:$S$20,MATCH(Source_Data!B41491,Installed_Capacity!$G$15:$G$20,0),MATCH(Source_Data!C41491,Installed_Capacity!$H$14:$S$14,0)))</f>
        <v>0.49670362467792839</v>
      </c>
      <c r="L41491" s="39">
        <v>890.60859898399997</v>
      </c>
      <c r="M41491" s="40">
        <v>2998.0330388369998</v>
      </c>
      <c r="N41491" s="40">
        <f>L41491/(INDEX(Installed_Capacity!$V$6:$AG$11,MATCH(Source_Data!B41491,Installed_Capacity!$U$6:$U$11,0),MATCH(Source_Data!C41491,Installed_Capacity!$V$5:$AG$5,0)))</f>
        <v>0.39004983926212705</v>
      </c>
      <c r="O41491" s="41">
        <f>M41491/(INDEX(Installed_Capacity!$V$15:$AG$20,MATCH(Source_Data!B41491,Installed_Capacity!$U$15:$U$20,0),MATCH(Source_Data!C41491,Installed_Capacity!$V$14:$AG$14,0)))</f>
        <v>0.61124221456383721</v>
      </c>
      <c r="P41491" s="37">
        <v>314.81720312499999</v>
      </c>
      <c r="Q41491" s="38">
        <f>P41491/(INDEX(Installed_Capacity!$AJ$15:$AU$20,MATCH(Source_Data!B41491,Installed_Capacity!$AI$15:$AI$20,0),MATCH(Source_Data!C41491,Installed_Capacity!$AJ$14:$AU$14,0)))</f>
        <v>0.31576449661484451</v>
      </c>
      <c r="R41491" s="63">
        <v>781.35966610699995</v>
      </c>
      <c r="S41491" s="42">
        <v>63.262188606999999</v>
      </c>
      <c r="T41491" s="42">
        <f>R41491/(INDEX(Installed_Capacity!$H$25:$S$30,MATCH(Source_Data!B41491,Installed_Capacity!$G$25:$G$30,0),MATCH(Source_Data!C41491,Installed_Capacity!$H$24:$S$24,0)))</f>
        <v>0.55219764389187265</v>
      </c>
      <c r="U41491" s="43">
        <f>S41491/(INDEX(Installed_Capacity!$H$33:$S$38,MATCH(Source_Data!B41491,Installed_Capacity!$G$33:$G$38,0),MATCH(Source_Data!C41491,Installed_Capacity!$H$32:$S$32,0)))</f>
        <v>1.4534110926626652E-2</v>
      </c>
      <c r="V41491" s="21"/>
      <c r="W41491" s="2"/>
    </row>
    <row r="41492" spans="1:23" x14ac:dyDescent="0.25">
      <c r="A41492" s="17">
        <v>44464</v>
      </c>
      <c r="B41492" s="19">
        <v>2021</v>
      </c>
      <c r="C41492" s="19">
        <v>9</v>
      </c>
      <c r="D41492" s="19">
        <v>25</v>
      </c>
      <c r="E41492" s="19">
        <v>18</v>
      </c>
      <c r="F41492" s="69">
        <v>29868.42195</v>
      </c>
      <c r="G41492" s="52">
        <f t="shared" si="648"/>
        <v>29868.42195</v>
      </c>
      <c r="H41492" s="34">
        <v>245.019007528</v>
      </c>
      <c r="I41492" s="35">
        <v>810.45250225300003</v>
      </c>
      <c r="J41492" s="35">
        <f>H41492/(INDEX(Installed_Capacity!$H$6:$S$11,MATCH(Source_Data!B41492,Installed_Capacity!$G$6:$G$11,0),MATCH(Source_Data!C41492,Installed_Capacity!$H$5:$S$5,0)))</f>
        <v>0.13312777510649396</v>
      </c>
      <c r="K41492" s="36">
        <f>I41492/(INDEX(Installed_Capacity!$H$15:$S$20,MATCH(Source_Data!B41492,Installed_Capacity!$G$15:$G$20,0),MATCH(Source_Data!C41492,Installed_Capacity!$H$14:$S$14,0)))</f>
        <v>0.19274414355297864</v>
      </c>
      <c r="L41492" s="39">
        <v>399.23829405100003</v>
      </c>
      <c r="M41492" s="40">
        <v>1436.1843911840001</v>
      </c>
      <c r="N41492" s="40">
        <f>L41492/(INDEX(Installed_Capacity!$V$6:$AG$11,MATCH(Source_Data!B41492,Installed_Capacity!$U$6:$U$11,0),MATCH(Source_Data!C41492,Installed_Capacity!$V$5:$AG$5,0)))</f>
        <v>0.17484990892691343</v>
      </c>
      <c r="O41492" s="41">
        <f>M41492/(INDEX(Installed_Capacity!$V$15:$AG$20,MATCH(Source_Data!B41492,Installed_Capacity!$U$15:$U$20,0),MATCH(Source_Data!C41492,Installed_Capacity!$V$14:$AG$14,0)))</f>
        <v>0.29281082510346967</v>
      </c>
      <c r="P41492" s="37">
        <v>218.00689599500001</v>
      </c>
      <c r="Q41492" s="38">
        <f>P41492/(INDEX(Installed_Capacity!$AJ$15:$AU$20,MATCH(Source_Data!B41492,Installed_Capacity!$AI$15:$AI$20,0),MATCH(Source_Data!C41492,Installed_Capacity!$AJ$14:$AU$14,0)))</f>
        <v>0.21866288464894684</v>
      </c>
      <c r="R41492" s="63">
        <v>813.39075177799998</v>
      </c>
      <c r="S41492" s="42">
        <v>167.29761099999999</v>
      </c>
      <c r="T41492" s="42">
        <f>R41492/(INDEX(Installed_Capacity!$H$25:$S$30,MATCH(Source_Data!B41492,Installed_Capacity!$G$25:$G$30,0),MATCH(Source_Data!C41492,Installed_Capacity!$H$24:$S$24,0)))</f>
        <v>0.57483445355335683</v>
      </c>
      <c r="U41492" s="43">
        <f>S41492/(INDEX(Installed_Capacity!$H$33:$S$38,MATCH(Source_Data!B41492,Installed_Capacity!$G$33:$G$38,0),MATCH(Source_Data!C41492,Installed_Capacity!$H$32:$S$32,0)))</f>
        <v>3.8435629395290723E-2</v>
      </c>
      <c r="V41492" s="21"/>
      <c r="W41492" s="2"/>
    </row>
    <row r="41493" spans="1:23" x14ac:dyDescent="0.25">
      <c r="A41493" s="17">
        <v>44464</v>
      </c>
      <c r="B41493" s="19">
        <v>2021</v>
      </c>
      <c r="C41493" s="19">
        <v>9</v>
      </c>
      <c r="D41493" s="19">
        <v>25</v>
      </c>
      <c r="E41493" s="19">
        <v>19</v>
      </c>
      <c r="F41493" s="69">
        <v>29858.156050000001</v>
      </c>
      <c r="G41493" s="52">
        <f t="shared" si="648"/>
        <v>29868.42195</v>
      </c>
      <c r="H41493" s="34">
        <v>31.227171759000001</v>
      </c>
      <c r="I41493" s="35">
        <v>51.471891849999999</v>
      </c>
      <c r="J41493" s="35">
        <f>H41493/(INDEX(Installed_Capacity!$H$6:$S$11,MATCH(Source_Data!B41493,Installed_Capacity!$G$6:$G$11,0),MATCH(Source_Data!C41493,Installed_Capacity!$H$5:$S$5,0)))</f>
        <v>1.6966862861318786E-2</v>
      </c>
      <c r="K41493" s="36">
        <f>I41493/(INDEX(Installed_Capacity!$H$15:$S$20,MATCH(Source_Data!B41493,Installed_Capacity!$G$15:$G$20,0),MATCH(Source_Data!C41493,Installed_Capacity!$H$14:$S$14,0)))</f>
        <v>1.2241193264380557E-2</v>
      </c>
      <c r="L41493" s="39">
        <v>44.549263037000003</v>
      </c>
      <c r="M41493" s="40">
        <v>107.270614201</v>
      </c>
      <c r="N41493" s="40">
        <f>L41493/(INDEX(Installed_Capacity!$V$6:$AG$11,MATCH(Source_Data!B41493,Installed_Capacity!$U$6:$U$11,0),MATCH(Source_Data!C41493,Installed_Capacity!$V$5:$AG$5,0)))</f>
        <v>1.9510740078920168E-2</v>
      </c>
      <c r="O41493" s="41">
        <f>M41493/(INDEX(Installed_Capacity!$V$15:$AG$20,MATCH(Source_Data!B41493,Installed_Capacity!$U$15:$U$20,0),MATCH(Source_Data!C41493,Installed_Capacity!$V$14:$AG$14,0)))</f>
        <v>2.1870448701685283E-2</v>
      </c>
      <c r="P41493" s="37">
        <v>49.623526490000003</v>
      </c>
      <c r="Q41493" s="38">
        <f>P41493/(INDEX(Installed_Capacity!$AJ$15:$AU$20,MATCH(Source_Data!B41493,Installed_Capacity!$AI$15:$AI$20,0),MATCH(Source_Data!C41493,Installed_Capacity!$AJ$14:$AU$14,0)))</f>
        <v>4.977284502507523E-2</v>
      </c>
      <c r="R41493" s="63">
        <v>928.86734988000001</v>
      </c>
      <c r="S41493" s="42">
        <v>648.60798753200004</v>
      </c>
      <c r="T41493" s="42">
        <f>R41493/(INDEX(Installed_Capacity!$H$25:$S$30,MATCH(Source_Data!B41493,Installed_Capacity!$G$25:$G$30,0),MATCH(Source_Data!C41493,Installed_Capacity!$H$24:$S$24,0)))</f>
        <v>0.65644335680565358</v>
      </c>
      <c r="U41493" s="43">
        <f>S41493/(INDEX(Installed_Capacity!$H$33:$S$38,MATCH(Source_Data!B41493,Installed_Capacity!$G$33:$G$38,0),MATCH(Source_Data!C41493,Installed_Capacity!$H$32:$S$32,0)))</f>
        <v>0.14901382083456827</v>
      </c>
      <c r="V41493" s="21"/>
      <c r="W41493" s="2"/>
    </row>
    <row r="41494" spans="1:23" x14ac:dyDescent="0.25">
      <c r="A41494" s="17">
        <v>44464</v>
      </c>
      <c r="B41494" s="19">
        <v>2021</v>
      </c>
      <c r="C41494" s="19">
        <v>9</v>
      </c>
      <c r="D41494" s="19">
        <v>25</v>
      </c>
      <c r="E41494" s="19">
        <v>20</v>
      </c>
      <c r="F41494" s="69">
        <v>29592.41518</v>
      </c>
      <c r="G41494" s="52">
        <f t="shared" si="648"/>
        <v>29868.42195</v>
      </c>
      <c r="H41494" s="34">
        <v>0</v>
      </c>
      <c r="I41494" s="35">
        <v>0.70509589100000003</v>
      </c>
      <c r="J41494" s="35">
        <f>H41494/(INDEX(Installed_Capacity!$H$6:$S$11,MATCH(Source_Data!B41494,Installed_Capacity!$G$6:$G$11,0),MATCH(Source_Data!C41494,Installed_Capacity!$H$5:$S$5,0)))</f>
        <v>0</v>
      </c>
      <c r="K41494" s="36">
        <f>I41494/(INDEX(Installed_Capacity!$H$15:$S$20,MATCH(Source_Data!B41494,Installed_Capacity!$G$15:$G$20,0),MATCH(Source_Data!C41494,Installed_Capacity!$H$14:$S$14,0)))</f>
        <v>1.6768793144042183E-4</v>
      </c>
      <c r="L41494" s="39">
        <v>3.8613999999999999E-4</v>
      </c>
      <c r="M41494" s="40">
        <v>0.400859996</v>
      </c>
      <c r="N41494" s="40">
        <f>L41494/(INDEX(Installed_Capacity!$V$6:$AG$11,MATCH(Source_Data!B41494,Installed_Capacity!$U$6:$U$11,0),MATCH(Source_Data!C41494,Installed_Capacity!$V$5:$AG$5,0)))</f>
        <v>1.69113396282606E-7</v>
      </c>
      <c r="O41494" s="41">
        <f>M41494/(INDEX(Installed_Capacity!$V$15:$AG$20,MATCH(Source_Data!B41494,Installed_Capacity!$U$15:$U$20,0),MATCH(Source_Data!C41494,Installed_Capacity!$V$14:$AG$14,0)))</f>
        <v>8.1727769010891328E-5</v>
      </c>
      <c r="P41494" s="37">
        <v>0</v>
      </c>
      <c r="Q41494" s="38">
        <f>P41494/(INDEX(Installed_Capacity!$AJ$15:$AU$20,MATCH(Source_Data!B41494,Installed_Capacity!$AI$15:$AI$20,0),MATCH(Source_Data!C41494,Installed_Capacity!$AJ$14:$AU$14,0)))</f>
        <v>0</v>
      </c>
      <c r="R41494" s="63">
        <v>1162.5077007580001</v>
      </c>
      <c r="S41494" s="42">
        <v>1137.5211530209999</v>
      </c>
      <c r="T41494" s="42">
        <f>R41494/(INDEX(Installed_Capacity!$H$25:$S$30,MATCH(Source_Data!B41494,Installed_Capacity!$G$25:$G$30,0),MATCH(Source_Data!C41494,Installed_Capacity!$H$24:$S$24,0)))</f>
        <v>0.82156021254982325</v>
      </c>
      <c r="U41494" s="43">
        <f>S41494/(INDEX(Installed_Capacity!$H$33:$S$38,MATCH(Source_Data!B41494,Installed_Capacity!$G$33:$G$38,0),MATCH(Source_Data!C41494,Installed_Capacity!$H$32:$S$32,0)))</f>
        <v>0.26133870774053636</v>
      </c>
      <c r="V41494" s="21"/>
      <c r="W41494" s="2"/>
    </row>
    <row r="41495" spans="1:23" x14ac:dyDescent="0.25">
      <c r="A41495" s="17">
        <v>44464</v>
      </c>
      <c r="B41495" s="19">
        <v>2021</v>
      </c>
      <c r="C41495" s="19">
        <v>9</v>
      </c>
      <c r="D41495" s="19">
        <v>25</v>
      </c>
      <c r="E41495" s="19">
        <v>21</v>
      </c>
      <c r="F41495" s="69">
        <v>28415.893329999999</v>
      </c>
      <c r="G41495" s="52">
        <f t="shared" si="648"/>
        <v>29868.42195</v>
      </c>
      <c r="H41495" s="34">
        <v>0</v>
      </c>
      <c r="I41495" s="35">
        <v>0.207094637</v>
      </c>
      <c r="J41495" s="35">
        <f>H41495/(INDEX(Installed_Capacity!$H$6:$S$11,MATCH(Source_Data!B41495,Installed_Capacity!$G$6:$G$11,0),MATCH(Source_Data!C41495,Installed_Capacity!$H$5:$S$5,0)))</f>
        <v>0</v>
      </c>
      <c r="K41495" s="36">
        <f>I41495/(INDEX(Installed_Capacity!$H$15:$S$20,MATCH(Source_Data!B41495,Installed_Capacity!$G$15:$G$20,0),MATCH(Source_Data!C41495,Installed_Capacity!$H$14:$S$14,0)))</f>
        <v>4.9251841819249867E-5</v>
      </c>
      <c r="L41495" s="39">
        <v>2.3944690000000002E-3</v>
      </c>
      <c r="M41495" s="40">
        <v>0.18109133799999999</v>
      </c>
      <c r="N41495" s="40">
        <f>L41495/(INDEX(Installed_Capacity!$V$6:$AG$11,MATCH(Source_Data!B41495,Installed_Capacity!$U$6:$U$11,0),MATCH(Source_Data!C41495,Installed_Capacity!$V$5:$AG$5,0)))</f>
        <v>1.0486786784156403E-6</v>
      </c>
      <c r="O41495" s="41">
        <f>M41495/(INDEX(Installed_Capacity!$V$15:$AG$20,MATCH(Source_Data!B41495,Installed_Capacity!$U$15:$U$20,0),MATCH(Source_Data!C41495,Installed_Capacity!$V$14:$AG$14,0)))</f>
        <v>3.6921097614183597E-5</v>
      </c>
      <c r="P41495" s="37">
        <v>0</v>
      </c>
      <c r="Q41495" s="38">
        <f>P41495/(INDEX(Installed_Capacity!$AJ$15:$AU$20,MATCH(Source_Data!B41495,Installed_Capacity!$AI$15:$AI$20,0),MATCH(Source_Data!C41495,Installed_Capacity!$AJ$14:$AU$14,0)))</f>
        <v>0</v>
      </c>
      <c r="R41495" s="63">
        <v>1163.2117394520001</v>
      </c>
      <c r="S41495" s="42">
        <v>1225.619156066</v>
      </c>
      <c r="T41495" s="42">
        <f>R41495/(INDEX(Installed_Capacity!$H$25:$S$30,MATCH(Source_Data!B41495,Installed_Capacity!$G$25:$G$30,0),MATCH(Source_Data!C41495,Installed_Capacity!$H$24:$S$24,0)))</f>
        <v>0.8220577663971731</v>
      </c>
      <c r="U41495" s="43">
        <f>S41495/(INDEX(Installed_Capacity!$H$33:$S$38,MATCH(Source_Data!B41495,Installed_Capacity!$G$33:$G$38,0),MATCH(Source_Data!C41495,Installed_Capacity!$H$32:$S$32,0)))</f>
        <v>0.28157869906655009</v>
      </c>
      <c r="V41495" s="21"/>
      <c r="W41495" s="2"/>
    </row>
    <row r="41496" spans="1:23" x14ac:dyDescent="0.25">
      <c r="A41496" s="17">
        <v>44464</v>
      </c>
      <c r="B41496" s="19">
        <v>2021</v>
      </c>
      <c r="C41496" s="19">
        <v>9</v>
      </c>
      <c r="D41496" s="19">
        <v>25</v>
      </c>
      <c r="E41496" s="19">
        <v>22</v>
      </c>
      <c r="F41496" s="69">
        <v>27265.778999999999</v>
      </c>
      <c r="G41496" s="52">
        <f t="shared" si="648"/>
        <v>29868.42195</v>
      </c>
      <c r="H41496" s="34">
        <v>0</v>
      </c>
      <c r="I41496" s="35">
        <v>4.1449088000000002E-2</v>
      </c>
      <c r="J41496" s="35">
        <f>H41496/(INDEX(Installed_Capacity!$H$6:$S$11,MATCH(Source_Data!B41496,Installed_Capacity!$G$6:$G$11,0),MATCH(Source_Data!C41496,Installed_Capacity!$H$5:$S$5,0)))</f>
        <v>0</v>
      </c>
      <c r="K41496" s="36">
        <f>I41496/(INDEX(Installed_Capacity!$H$15:$S$20,MATCH(Source_Data!B41496,Installed_Capacity!$G$15:$G$20,0),MATCH(Source_Data!C41496,Installed_Capacity!$H$14:$S$14,0)))</f>
        <v>9.8575412444319743E-6</v>
      </c>
      <c r="L41496" s="39">
        <v>5.2974010000000002E-3</v>
      </c>
      <c r="M41496" s="40">
        <v>3.1350335E-2</v>
      </c>
      <c r="N41496" s="40">
        <f>L41496/(INDEX(Installed_Capacity!$V$6:$AG$11,MATCH(Source_Data!B41496,Installed_Capacity!$U$6:$U$11,0),MATCH(Source_Data!C41496,Installed_Capacity!$V$5:$AG$5,0)))</f>
        <v>2.3200431827339138E-6</v>
      </c>
      <c r="O41496" s="41">
        <f>M41496/(INDEX(Installed_Capacity!$V$15:$AG$20,MATCH(Source_Data!B41496,Installed_Capacity!$U$15:$U$20,0),MATCH(Source_Data!C41496,Installed_Capacity!$V$14:$AG$14,0)))</f>
        <v>6.391740165796095E-6</v>
      </c>
      <c r="P41496" s="37">
        <v>0</v>
      </c>
      <c r="Q41496" s="38">
        <f>P41496/(INDEX(Installed_Capacity!$AJ$15:$AU$20,MATCH(Source_Data!B41496,Installed_Capacity!$AI$15:$AI$20,0),MATCH(Source_Data!C41496,Installed_Capacity!$AJ$14:$AU$14,0)))</f>
        <v>0</v>
      </c>
      <c r="R41496" s="63">
        <v>1181.7832770550001</v>
      </c>
      <c r="S41496" s="42">
        <v>1406.329520259</v>
      </c>
      <c r="T41496" s="42">
        <f>R41496/(INDEX(Installed_Capacity!$H$25:$S$30,MATCH(Source_Data!B41496,Installed_Capacity!$G$25:$G$30,0),MATCH(Source_Data!C41496,Installed_Capacity!$H$24:$S$24,0)))</f>
        <v>0.83518252795406356</v>
      </c>
      <c r="U41496" s="43">
        <f>S41496/(INDEX(Installed_Capacity!$H$33:$S$38,MATCH(Source_Data!B41496,Installed_Capacity!$G$33:$G$38,0),MATCH(Source_Data!C41496,Installed_Capacity!$H$32:$S$32,0)))</f>
        <v>0.32309582859693031</v>
      </c>
      <c r="V41496" s="21"/>
      <c r="W41496" s="2"/>
    </row>
    <row r="41497" spans="1:23" x14ac:dyDescent="0.25">
      <c r="A41497" s="17">
        <v>44464</v>
      </c>
      <c r="B41497" s="19">
        <v>2021</v>
      </c>
      <c r="C41497" s="19">
        <v>9</v>
      </c>
      <c r="D41497" s="19">
        <v>25</v>
      </c>
      <c r="E41497" s="19">
        <v>23</v>
      </c>
      <c r="F41497" s="69">
        <v>25797.0494</v>
      </c>
      <c r="G41497" s="52">
        <f t="shared" si="648"/>
        <v>29868.42195</v>
      </c>
      <c r="H41497" s="34">
        <v>0</v>
      </c>
      <c r="I41497" s="35">
        <v>3.5770839999999998E-2</v>
      </c>
      <c r="J41497" s="35">
        <f>H41497/(INDEX(Installed_Capacity!$H$6:$S$11,MATCH(Source_Data!B41497,Installed_Capacity!$G$6:$G$11,0),MATCH(Source_Data!C41497,Installed_Capacity!$H$5:$S$5,0)))</f>
        <v>0</v>
      </c>
      <c r="K41497" s="36">
        <f>I41497/(INDEX(Installed_Capacity!$H$15:$S$20,MATCH(Source_Data!B41497,Installed_Capacity!$G$15:$G$20,0),MATCH(Source_Data!C41497,Installed_Capacity!$H$14:$S$14,0)))</f>
        <v>8.5071239841990485E-6</v>
      </c>
      <c r="L41497" s="39">
        <v>5.3121710000000001E-3</v>
      </c>
      <c r="M41497" s="40">
        <v>2.0232631000000001E-2</v>
      </c>
      <c r="N41497" s="40">
        <f>L41497/(INDEX(Installed_Capacity!$V$6:$AG$11,MATCH(Source_Data!B41497,Installed_Capacity!$U$6:$U$11,0),MATCH(Source_Data!C41497,Installed_Capacity!$V$5:$AG$5,0)))</f>
        <v>2.3265118336457437E-6</v>
      </c>
      <c r="O41497" s="41">
        <f>M41497/(INDEX(Installed_Capacity!$V$15:$AG$20,MATCH(Source_Data!B41497,Installed_Capacity!$U$15:$U$20,0),MATCH(Source_Data!C41497,Installed_Capacity!$V$14:$AG$14,0)))</f>
        <v>4.1250506644484407E-6</v>
      </c>
      <c r="P41497" s="37">
        <v>0</v>
      </c>
      <c r="Q41497" s="38">
        <f>P41497/(INDEX(Installed_Capacity!$AJ$15:$AU$20,MATCH(Source_Data!B41497,Installed_Capacity!$AI$15:$AI$20,0),MATCH(Source_Data!C41497,Installed_Capacity!$AJ$14:$AU$14,0)))</f>
        <v>0</v>
      </c>
      <c r="R41497" s="63">
        <v>1201.1332339850001</v>
      </c>
      <c r="S41497" s="42">
        <v>1762.1099334569999</v>
      </c>
      <c r="T41497" s="42">
        <f>R41497/(INDEX(Installed_Capacity!$H$25:$S$30,MATCH(Source_Data!B41497,Installed_Capacity!$G$25:$G$30,0),MATCH(Source_Data!C41497,Installed_Capacity!$H$24:$S$24,0)))</f>
        <v>0.8488574091766784</v>
      </c>
      <c r="U41497" s="43">
        <f>S41497/(INDEX(Installed_Capacity!$H$33:$S$38,MATCH(Source_Data!B41497,Installed_Capacity!$G$33:$G$38,0),MATCH(Source_Data!C41497,Installed_Capacity!$H$32:$S$32,0)))</f>
        <v>0.40483425884732832</v>
      </c>
      <c r="V41497" s="21"/>
      <c r="W41497" s="2"/>
    </row>
    <row r="41498" spans="1:23" x14ac:dyDescent="0.25">
      <c r="A41498" s="17">
        <v>44464</v>
      </c>
      <c r="B41498" s="19">
        <v>2021</v>
      </c>
      <c r="C41498" s="19">
        <v>9</v>
      </c>
      <c r="D41498" s="19">
        <v>25</v>
      </c>
      <c r="E41498" s="19">
        <v>24</v>
      </c>
      <c r="F41498" s="69">
        <v>24164.120999999999</v>
      </c>
      <c r="G41498" s="52">
        <f t="shared" si="648"/>
        <v>29868.42195</v>
      </c>
      <c r="H41498" s="34">
        <v>0</v>
      </c>
      <c r="I41498" s="35">
        <v>2.3835601000000001E-2</v>
      </c>
      <c r="J41498" s="35">
        <f>H41498/(INDEX(Installed_Capacity!$H$6:$S$11,MATCH(Source_Data!B41498,Installed_Capacity!$G$6:$G$11,0),MATCH(Source_Data!C41498,Installed_Capacity!$H$5:$S$5,0)))</f>
        <v>0</v>
      </c>
      <c r="K41498" s="36">
        <f>I41498/(INDEX(Installed_Capacity!$H$15:$S$20,MATCH(Source_Data!B41498,Installed_Capacity!$G$15:$G$20,0),MATCH(Source_Data!C41498,Installed_Capacity!$H$14:$S$14,0)))</f>
        <v>5.6686511400039487E-6</v>
      </c>
      <c r="L41498" s="39">
        <v>5.2889149999999999E-3</v>
      </c>
      <c r="M41498" s="40">
        <v>0</v>
      </c>
      <c r="N41498" s="40">
        <f>L41498/(INDEX(Installed_Capacity!$V$6:$AG$11,MATCH(Source_Data!B41498,Installed_Capacity!$U$6:$U$11,0),MATCH(Source_Data!C41498,Installed_Capacity!$V$5:$AG$5,0)))</f>
        <v>2.3163266646812533E-6</v>
      </c>
      <c r="O41498" s="41">
        <f>M41498/(INDEX(Installed_Capacity!$V$15:$AG$20,MATCH(Source_Data!B41498,Installed_Capacity!$U$15:$U$20,0),MATCH(Source_Data!C41498,Installed_Capacity!$V$14:$AG$14,0)))</f>
        <v>0</v>
      </c>
      <c r="P41498" s="37">
        <v>0</v>
      </c>
      <c r="Q41498" s="38">
        <f>P41498/(INDEX(Installed_Capacity!$AJ$15:$AU$20,MATCH(Source_Data!B41498,Installed_Capacity!$AI$15:$AI$20,0),MATCH(Source_Data!C41498,Installed_Capacity!$AJ$14:$AU$14,0)))</f>
        <v>0</v>
      </c>
      <c r="R41498" s="63">
        <v>1192.403047198</v>
      </c>
      <c r="S41498" s="42">
        <v>1973.3361669339999</v>
      </c>
      <c r="T41498" s="42">
        <f>R41498/(INDEX(Installed_Capacity!$H$25:$S$30,MATCH(Source_Data!B41498,Installed_Capacity!$G$25:$G$30,0),MATCH(Source_Data!C41498,Installed_Capacity!$H$24:$S$24,0)))</f>
        <v>0.84268766586431076</v>
      </c>
      <c r="U41498" s="43">
        <f>S41498/(INDEX(Installed_Capacity!$H$33:$S$38,MATCH(Source_Data!B41498,Installed_Capacity!$G$33:$G$38,0),MATCH(Source_Data!C41498,Installed_Capacity!$H$32:$S$32,0)))</f>
        <v>0.45336222753712108</v>
      </c>
      <c r="V41498" s="21"/>
      <c r="W41498" s="2"/>
    </row>
    <row r="41499" spans="1:23" x14ac:dyDescent="0.25">
      <c r="A41499" s="17">
        <v>44465</v>
      </c>
      <c r="B41499" s="19">
        <v>2021</v>
      </c>
      <c r="C41499" s="19">
        <v>9</v>
      </c>
      <c r="D41499" s="19">
        <v>26</v>
      </c>
      <c r="E41499" s="19">
        <v>1</v>
      </c>
      <c r="F41499" s="69">
        <v>22970.66965</v>
      </c>
      <c r="G41499" s="52">
        <f t="shared" si="648"/>
        <v>27785.196349999998</v>
      </c>
      <c r="H41499" s="34">
        <v>0</v>
      </c>
      <c r="I41499" s="35">
        <v>1.9621897999999999E-2</v>
      </c>
      <c r="J41499" s="35">
        <f>H41499/(INDEX(Installed_Capacity!$H$6:$S$11,MATCH(Source_Data!B41499,Installed_Capacity!$G$6:$G$11,0),MATCH(Source_Data!C41499,Installed_Capacity!$H$5:$S$5,0)))</f>
        <v>0</v>
      </c>
      <c r="K41499" s="36">
        <f>I41499/(INDEX(Installed_Capacity!$H$15:$S$20,MATCH(Source_Data!B41499,Installed_Capacity!$G$15:$G$20,0),MATCH(Source_Data!C41499,Installed_Capacity!$H$14:$S$14,0)))</f>
        <v>4.6665361811829786E-6</v>
      </c>
      <c r="L41499" s="39">
        <v>5.2873699999999996E-3</v>
      </c>
      <c r="M41499" s="40">
        <v>0</v>
      </c>
      <c r="N41499" s="40">
        <f>L41499/(INDEX(Installed_Capacity!$V$6:$AG$11,MATCH(Source_Data!B41499,Installed_Capacity!$U$6:$U$11,0),MATCH(Source_Data!C41499,Installed_Capacity!$V$5:$AG$5,0)))</f>
        <v>2.3156500183942674E-6</v>
      </c>
      <c r="O41499" s="41">
        <f>M41499/(INDEX(Installed_Capacity!$V$15:$AG$20,MATCH(Source_Data!B41499,Installed_Capacity!$U$15:$U$20,0),MATCH(Source_Data!C41499,Installed_Capacity!$V$14:$AG$14,0)))</f>
        <v>0</v>
      </c>
      <c r="P41499" s="37">
        <v>0</v>
      </c>
      <c r="Q41499" s="38">
        <f>P41499/(INDEX(Installed_Capacity!$AJ$15:$AU$20,MATCH(Source_Data!B41499,Installed_Capacity!$AI$15:$AI$20,0),MATCH(Source_Data!C41499,Installed_Capacity!$AJ$14:$AU$14,0)))</f>
        <v>0</v>
      </c>
      <c r="R41499" s="63">
        <v>1186.443766248</v>
      </c>
      <c r="S41499" s="42">
        <v>1940.8653201540001</v>
      </c>
      <c r="T41499" s="42">
        <f>R41499/(INDEX(Installed_Capacity!$H$25:$S$30,MATCH(Source_Data!B41499,Installed_Capacity!$G$25:$G$30,0),MATCH(Source_Data!C41499,Installed_Capacity!$H$24:$S$24,0)))</f>
        <v>0.8384761598925794</v>
      </c>
      <c r="U41499" s="43">
        <f>S41499/(INDEX(Installed_Capacity!$H$33:$S$38,MATCH(Source_Data!B41499,Installed_Capacity!$G$33:$G$38,0),MATCH(Source_Data!C41499,Installed_Capacity!$H$32:$S$32,0)))</f>
        <v>0.44590224394544059</v>
      </c>
      <c r="V41499" s="21"/>
      <c r="W41499" s="2"/>
    </row>
    <row r="41500" spans="1:23" x14ac:dyDescent="0.25">
      <c r="A41500" s="17">
        <v>44465</v>
      </c>
      <c r="B41500" s="19">
        <v>2021</v>
      </c>
      <c r="C41500" s="19">
        <v>9</v>
      </c>
      <c r="D41500" s="19">
        <v>26</v>
      </c>
      <c r="E41500" s="19">
        <v>2</v>
      </c>
      <c r="F41500" s="69">
        <v>22023.655620000001</v>
      </c>
      <c r="G41500" s="52">
        <f t="shared" si="648"/>
        <v>27785.196349999998</v>
      </c>
      <c r="H41500" s="34">
        <v>0</v>
      </c>
      <c r="I41500" s="35">
        <v>1.326753E-2</v>
      </c>
      <c r="J41500" s="35">
        <f>H41500/(INDEX(Installed_Capacity!$H$6:$S$11,MATCH(Source_Data!B41500,Installed_Capacity!$G$6:$G$11,0),MATCH(Source_Data!C41500,Installed_Capacity!$H$5:$S$5,0)))</f>
        <v>0</v>
      </c>
      <c r="K41500" s="36">
        <f>I41500/(INDEX(Installed_Capacity!$H$15:$S$20,MATCH(Source_Data!B41500,Installed_Capacity!$G$15:$G$20,0),MATCH(Source_Data!C41500,Installed_Capacity!$H$14:$S$14,0)))</f>
        <v>3.1553221191920685E-6</v>
      </c>
      <c r="L41500" s="39">
        <v>5.3421010000000001E-3</v>
      </c>
      <c r="M41500" s="40">
        <v>0</v>
      </c>
      <c r="N41500" s="40">
        <f>L41500/(INDEX(Installed_Capacity!$V$6:$AG$11,MATCH(Source_Data!B41500,Installed_Capacity!$U$6:$U$11,0),MATCH(Source_Data!C41500,Installed_Capacity!$V$5:$AG$5,0)))</f>
        <v>2.3396199393865071E-6</v>
      </c>
      <c r="O41500" s="41">
        <f>M41500/(INDEX(Installed_Capacity!$V$15:$AG$20,MATCH(Source_Data!B41500,Installed_Capacity!$U$15:$U$20,0),MATCH(Source_Data!C41500,Installed_Capacity!$V$14:$AG$14,0)))</f>
        <v>0</v>
      </c>
      <c r="P41500" s="37">
        <v>0</v>
      </c>
      <c r="Q41500" s="38">
        <f>P41500/(INDEX(Installed_Capacity!$AJ$15:$AU$20,MATCH(Source_Data!B41500,Installed_Capacity!$AI$15:$AI$20,0),MATCH(Source_Data!C41500,Installed_Capacity!$AJ$14:$AU$14,0)))</f>
        <v>0</v>
      </c>
      <c r="R41500" s="63">
        <v>1164.6073568750001</v>
      </c>
      <c r="S41500" s="42">
        <v>1817.5170713150001</v>
      </c>
      <c r="T41500" s="42">
        <f>R41500/(INDEX(Installed_Capacity!$H$25:$S$30,MATCH(Source_Data!B41500,Installed_Capacity!$G$25:$G$30,0),MATCH(Source_Data!C41500,Installed_Capacity!$H$24:$S$24,0)))</f>
        <v>0.82304406846289746</v>
      </c>
      <c r="U41500" s="43">
        <f>S41500/(INDEX(Installed_Capacity!$H$33:$S$38,MATCH(Source_Data!B41500,Installed_Capacity!$G$33:$G$38,0),MATCH(Source_Data!C41500,Installed_Capacity!$H$32:$S$32,0)))</f>
        <v>0.41756371866348718</v>
      </c>
      <c r="V41500" s="21"/>
      <c r="W41500" s="2"/>
    </row>
    <row r="41501" spans="1:23" x14ac:dyDescent="0.25">
      <c r="A41501" s="17">
        <v>44465</v>
      </c>
      <c r="B41501" s="19">
        <v>2021</v>
      </c>
      <c r="C41501" s="19">
        <v>9</v>
      </c>
      <c r="D41501" s="19">
        <v>26</v>
      </c>
      <c r="E41501" s="19">
        <v>3</v>
      </c>
      <c r="F41501" s="69">
        <v>21267.027050000001</v>
      </c>
      <c r="G41501" s="52">
        <f t="shared" si="648"/>
        <v>27785.196349999998</v>
      </c>
      <c r="H41501" s="34">
        <v>0</v>
      </c>
      <c r="I41501" s="35">
        <v>8.5691589999999998E-3</v>
      </c>
      <c r="J41501" s="35">
        <f>H41501/(INDEX(Installed_Capacity!$H$6:$S$11,MATCH(Source_Data!B41501,Installed_Capacity!$G$6:$G$11,0),MATCH(Source_Data!C41501,Installed_Capacity!$H$5:$S$5,0)))</f>
        <v>0</v>
      </c>
      <c r="K41501" s="36">
        <f>I41501/(INDEX(Installed_Capacity!$H$15:$S$20,MATCH(Source_Data!B41501,Installed_Capacity!$G$15:$G$20,0),MATCH(Source_Data!C41501,Installed_Capacity!$H$14:$S$14,0)))</f>
        <v>2.0379420235397083E-6</v>
      </c>
      <c r="L41501" s="39">
        <v>5.4117460000000003E-3</v>
      </c>
      <c r="M41501" s="40">
        <v>0</v>
      </c>
      <c r="N41501" s="40">
        <f>L41501/(INDEX(Installed_Capacity!$V$6:$AG$11,MATCH(Source_Data!B41501,Installed_Capacity!$U$6:$U$11,0),MATCH(Source_Data!C41501,Installed_Capacity!$V$5:$AG$5,0)))</f>
        <v>2.3701215773522766E-6</v>
      </c>
      <c r="O41501" s="41">
        <f>M41501/(INDEX(Installed_Capacity!$V$15:$AG$20,MATCH(Source_Data!B41501,Installed_Capacity!$U$15:$U$20,0),MATCH(Source_Data!C41501,Installed_Capacity!$V$14:$AG$14,0)))</f>
        <v>0</v>
      </c>
      <c r="P41501" s="37">
        <v>0</v>
      </c>
      <c r="Q41501" s="38">
        <f>P41501/(INDEX(Installed_Capacity!$AJ$15:$AU$20,MATCH(Source_Data!B41501,Installed_Capacity!$AI$15:$AI$20,0),MATCH(Source_Data!C41501,Installed_Capacity!$AJ$14:$AU$14,0)))</f>
        <v>0</v>
      </c>
      <c r="R41501" s="63">
        <v>1124.7693272409999</v>
      </c>
      <c r="S41501" s="42">
        <v>1516.6937224220001</v>
      </c>
      <c r="T41501" s="42">
        <f>R41501/(INDEX(Installed_Capacity!$H$25:$S$30,MATCH(Source_Data!B41501,Installed_Capacity!$G$25:$G$30,0),MATCH(Source_Data!C41501,Installed_Capacity!$H$24:$S$24,0)))</f>
        <v>0.79488998391590093</v>
      </c>
      <c r="U41501" s="43">
        <f>S41501/(INDEX(Installed_Capacity!$H$33:$S$38,MATCH(Source_Data!B41501,Installed_Capacity!$G$33:$G$38,0),MATCH(Source_Data!C41501,Installed_Capacity!$H$32:$S$32,0)))</f>
        <v>0.34845134651191123</v>
      </c>
      <c r="V41501" s="21"/>
      <c r="W41501" s="2"/>
    </row>
    <row r="41502" spans="1:23" x14ac:dyDescent="0.25">
      <c r="A41502" s="17">
        <v>44465</v>
      </c>
      <c r="B41502" s="19">
        <v>2021</v>
      </c>
      <c r="C41502" s="19">
        <v>9</v>
      </c>
      <c r="D41502" s="19">
        <v>26</v>
      </c>
      <c r="E41502" s="19">
        <v>4</v>
      </c>
      <c r="F41502" s="69">
        <v>20749.52363</v>
      </c>
      <c r="G41502" s="52">
        <f t="shared" si="648"/>
        <v>27785.196349999998</v>
      </c>
      <c r="H41502" s="34">
        <v>0</v>
      </c>
      <c r="I41502" s="35">
        <v>3.5121449999999999E-3</v>
      </c>
      <c r="J41502" s="35">
        <f>H41502/(INDEX(Installed_Capacity!$H$6:$S$11,MATCH(Source_Data!B41502,Installed_Capacity!$G$6:$G$11,0),MATCH(Source_Data!C41502,Installed_Capacity!$H$5:$S$5,0)))</f>
        <v>0</v>
      </c>
      <c r="K41502" s="36">
        <f>I41502/(INDEX(Installed_Capacity!$H$15:$S$20,MATCH(Source_Data!B41502,Installed_Capacity!$G$15:$G$20,0),MATCH(Source_Data!C41502,Installed_Capacity!$H$14:$S$14,0)))</f>
        <v>8.3526841878705589E-7</v>
      </c>
      <c r="L41502" s="39">
        <v>5.434922E-3</v>
      </c>
      <c r="M41502" s="40">
        <v>0</v>
      </c>
      <c r="N41502" s="40">
        <f>L41502/(INDEX(Installed_Capacity!$V$6:$AG$11,MATCH(Source_Data!B41502,Installed_Capacity!$U$6:$U$11,0),MATCH(Source_Data!C41502,Installed_Capacity!$V$5:$AG$5,0)))</f>
        <v>2.3802717096158223E-6</v>
      </c>
      <c r="O41502" s="41">
        <f>M41502/(INDEX(Installed_Capacity!$V$15:$AG$20,MATCH(Source_Data!B41502,Installed_Capacity!$U$15:$U$20,0),MATCH(Source_Data!C41502,Installed_Capacity!$V$14:$AG$14,0)))</f>
        <v>0</v>
      </c>
      <c r="P41502" s="37">
        <v>0</v>
      </c>
      <c r="Q41502" s="38">
        <f>P41502/(INDEX(Installed_Capacity!$AJ$15:$AU$20,MATCH(Source_Data!B41502,Installed_Capacity!$AI$15:$AI$20,0),MATCH(Source_Data!C41502,Installed_Capacity!$AJ$14:$AU$14,0)))</f>
        <v>0</v>
      </c>
      <c r="R41502" s="63">
        <v>1073.8775183130001</v>
      </c>
      <c r="S41502" s="42">
        <v>1409.4519147240001</v>
      </c>
      <c r="T41502" s="42">
        <f>R41502/(INDEX(Installed_Capacity!$H$25:$S$30,MATCH(Source_Data!B41502,Installed_Capacity!$G$25:$G$30,0),MATCH(Source_Data!C41502,Installed_Capacity!$H$24:$S$24,0)))</f>
        <v>0.75892404121060064</v>
      </c>
      <c r="U41502" s="43">
        <f>S41502/(INDEX(Installed_Capacity!$H$33:$S$38,MATCH(Source_Data!B41502,Installed_Capacity!$G$33:$G$38,0),MATCH(Source_Data!C41502,Installed_Capacity!$H$32:$S$32,0)))</f>
        <v>0.32381318012254562</v>
      </c>
      <c r="V41502" s="21"/>
      <c r="W41502" s="2"/>
    </row>
    <row r="41503" spans="1:23" x14ac:dyDescent="0.25">
      <c r="A41503" s="17">
        <v>44465</v>
      </c>
      <c r="B41503" s="19">
        <v>2021</v>
      </c>
      <c r="C41503" s="19">
        <v>9</v>
      </c>
      <c r="D41503" s="19">
        <v>26</v>
      </c>
      <c r="E41503" s="19">
        <v>5</v>
      </c>
      <c r="F41503" s="69">
        <v>20535.42512</v>
      </c>
      <c r="G41503" s="52">
        <f t="shared" si="648"/>
        <v>27785.196349999998</v>
      </c>
      <c r="H41503" s="34">
        <v>0</v>
      </c>
      <c r="I41503" s="35">
        <v>1.6669740000000001E-3</v>
      </c>
      <c r="J41503" s="35">
        <f>H41503/(INDEX(Installed_Capacity!$H$6:$S$11,MATCH(Source_Data!B41503,Installed_Capacity!$G$6:$G$11,0),MATCH(Source_Data!C41503,Installed_Capacity!$H$5:$S$5,0)))</f>
        <v>0</v>
      </c>
      <c r="K41503" s="36">
        <f>I41503/(INDEX(Installed_Capacity!$H$15:$S$20,MATCH(Source_Data!B41503,Installed_Capacity!$G$15:$G$20,0),MATCH(Source_Data!C41503,Installed_Capacity!$H$14:$S$14,0)))</f>
        <v>3.9644454802951862E-7</v>
      </c>
      <c r="L41503" s="39">
        <v>5.4346100000000003E-3</v>
      </c>
      <c r="M41503" s="40">
        <v>0</v>
      </c>
      <c r="N41503" s="40">
        <f>L41503/(INDEX(Installed_Capacity!$V$6:$AG$11,MATCH(Source_Data!B41503,Installed_Capacity!$U$6:$U$11,0),MATCH(Source_Data!C41503,Installed_Capacity!$V$5:$AG$5,0)))</f>
        <v>2.3801350664821399E-6</v>
      </c>
      <c r="O41503" s="41">
        <f>M41503/(INDEX(Installed_Capacity!$V$15:$AG$20,MATCH(Source_Data!B41503,Installed_Capacity!$U$15:$U$20,0),MATCH(Source_Data!C41503,Installed_Capacity!$V$14:$AG$14,0)))</f>
        <v>0</v>
      </c>
      <c r="P41503" s="37">
        <v>0</v>
      </c>
      <c r="Q41503" s="38">
        <f>P41503/(INDEX(Installed_Capacity!$AJ$15:$AU$20,MATCH(Source_Data!B41503,Installed_Capacity!$AI$15:$AI$20,0),MATCH(Source_Data!C41503,Installed_Capacity!$AJ$14:$AU$14,0)))</f>
        <v>0</v>
      </c>
      <c r="R41503" s="63">
        <v>1136.6161091399999</v>
      </c>
      <c r="S41503" s="42">
        <v>1345.718479896</v>
      </c>
      <c r="T41503" s="42">
        <f>R41503/(INDEX(Installed_Capacity!$H$25:$S$30,MATCH(Source_Data!B41503,Installed_Capacity!$G$25:$G$30,0),MATCH(Source_Data!C41503,Installed_Capacity!$H$24:$S$24,0)))</f>
        <v>0.80326226794346267</v>
      </c>
      <c r="U41503" s="43">
        <f>S41503/(INDEX(Installed_Capacity!$H$33:$S$38,MATCH(Source_Data!B41503,Installed_Capacity!$G$33:$G$38,0),MATCH(Source_Data!C41503,Installed_Capacity!$H$32:$S$32,0)))</f>
        <v>0.30917080318425255</v>
      </c>
      <c r="V41503" s="21"/>
      <c r="W41503" s="2"/>
    </row>
    <row r="41504" spans="1:23" x14ac:dyDescent="0.25">
      <c r="A41504" s="17">
        <v>44465</v>
      </c>
      <c r="B41504" s="19">
        <v>2021</v>
      </c>
      <c r="C41504" s="19">
        <v>9</v>
      </c>
      <c r="D41504" s="19">
        <v>26</v>
      </c>
      <c r="E41504" s="19">
        <v>6</v>
      </c>
      <c r="F41504" s="69">
        <v>20839.507150000001</v>
      </c>
      <c r="G41504" s="52">
        <f t="shared" si="648"/>
        <v>27785.196349999998</v>
      </c>
      <c r="H41504" s="34">
        <v>0</v>
      </c>
      <c r="I41504" s="35">
        <v>1.883919E-3</v>
      </c>
      <c r="J41504" s="35">
        <f>H41504/(INDEX(Installed_Capacity!$H$6:$S$11,MATCH(Source_Data!B41504,Installed_Capacity!$G$6:$G$11,0),MATCH(Source_Data!C41504,Installed_Capacity!$H$5:$S$5,0)))</f>
        <v>0</v>
      </c>
      <c r="K41504" s="36">
        <f>I41504/(INDEX(Installed_Capacity!$H$15:$S$20,MATCH(Source_Data!B41504,Installed_Capacity!$G$15:$G$20,0),MATCH(Source_Data!C41504,Installed_Capacity!$H$14:$S$14,0)))</f>
        <v>4.4803903149012684E-7</v>
      </c>
      <c r="L41504" s="39">
        <v>8.5929289999999992E-3</v>
      </c>
      <c r="M41504" s="40">
        <v>0</v>
      </c>
      <c r="N41504" s="40">
        <f>L41504/(INDEX(Installed_Capacity!$V$6:$AG$11,MATCH(Source_Data!B41504,Installed_Capacity!$U$6:$U$11,0),MATCH(Source_Data!C41504,Installed_Capacity!$V$5:$AG$5,0)))</f>
        <v>3.7633485451009929E-6</v>
      </c>
      <c r="O41504" s="41">
        <f>M41504/(INDEX(Installed_Capacity!$V$15:$AG$20,MATCH(Source_Data!B41504,Installed_Capacity!$U$15:$U$20,0),MATCH(Source_Data!C41504,Installed_Capacity!$V$14:$AG$14,0)))</f>
        <v>0</v>
      </c>
      <c r="P41504" s="37">
        <v>0</v>
      </c>
      <c r="Q41504" s="38">
        <f>P41504/(INDEX(Installed_Capacity!$AJ$15:$AU$20,MATCH(Source_Data!B41504,Installed_Capacity!$AI$15:$AI$20,0),MATCH(Source_Data!C41504,Installed_Capacity!$AJ$14:$AU$14,0)))</f>
        <v>0</v>
      </c>
      <c r="R41504" s="63">
        <v>1034.3796182250001</v>
      </c>
      <c r="S41504" s="42">
        <v>1293.219754468</v>
      </c>
      <c r="T41504" s="42">
        <f>R41504/(INDEX(Installed_Capacity!$H$25:$S$30,MATCH(Source_Data!B41504,Installed_Capacity!$G$25:$G$30,0),MATCH(Source_Data!C41504,Installed_Capacity!$H$24:$S$24,0)))</f>
        <v>0.73101033090106005</v>
      </c>
      <c r="U41504" s="43">
        <f>S41504/(INDEX(Installed_Capacity!$H$33:$S$38,MATCH(Source_Data!B41504,Installed_Capacity!$G$33:$G$38,0),MATCH(Source_Data!C41504,Installed_Capacity!$H$32:$S$32,0)))</f>
        <v>0.29710953379603794</v>
      </c>
      <c r="V41504" s="21"/>
      <c r="W41504" s="2"/>
    </row>
    <row r="41505" spans="1:23" x14ac:dyDescent="0.25">
      <c r="A41505" s="17">
        <v>44465</v>
      </c>
      <c r="B41505" s="19">
        <v>2021</v>
      </c>
      <c r="C41505" s="19">
        <v>9</v>
      </c>
      <c r="D41505" s="19">
        <v>26</v>
      </c>
      <c r="E41505" s="19">
        <v>7</v>
      </c>
      <c r="F41505" s="69">
        <v>21229.054049999999</v>
      </c>
      <c r="G41505" s="52">
        <f t="shared" si="648"/>
        <v>27785.196349999998</v>
      </c>
      <c r="H41505" s="34">
        <v>6.0991885000000003E-2</v>
      </c>
      <c r="I41505" s="35">
        <v>7.1603628720000003</v>
      </c>
      <c r="J41505" s="35">
        <f>H41505/(INDEX(Installed_Capacity!$H$6:$S$11,MATCH(Source_Data!B41505,Installed_Capacity!$G$6:$G$11,0),MATCH(Source_Data!C41505,Installed_Capacity!$H$5:$S$5,0)))</f>
        <v>3.3139118599495786E-5</v>
      </c>
      <c r="K41505" s="36">
        <f>I41505/(INDEX(Installed_Capacity!$H$15:$S$20,MATCH(Source_Data!B41505,Installed_Capacity!$G$15:$G$20,0),MATCH(Source_Data!C41505,Installed_Capacity!$H$14:$S$14,0)))</f>
        <v>1.7028980791046447E-3</v>
      </c>
      <c r="L41505" s="39">
        <v>0.214536174</v>
      </c>
      <c r="M41505" s="40">
        <v>5.8435827429999998</v>
      </c>
      <c r="N41505" s="40">
        <f>L41505/(INDEX(Installed_Capacity!$V$6:$AG$11,MATCH(Source_Data!B41505,Installed_Capacity!$U$6:$U$11,0),MATCH(Source_Data!C41505,Installed_Capacity!$V$5:$AG$5,0)))</f>
        <v>9.3957997126990509E-5</v>
      </c>
      <c r="O41505" s="41">
        <f>M41505/(INDEX(Installed_Capacity!$V$15:$AG$20,MATCH(Source_Data!B41505,Installed_Capacity!$U$15:$U$20,0),MATCH(Source_Data!C41505,Installed_Capacity!$V$14:$AG$14,0)))</f>
        <v>1.1913959621352057E-3</v>
      </c>
      <c r="P41505" s="37">
        <v>0</v>
      </c>
      <c r="Q41505" s="38">
        <f>P41505/(INDEX(Installed_Capacity!$AJ$15:$AU$20,MATCH(Source_Data!B41505,Installed_Capacity!$AI$15:$AI$20,0),MATCH(Source_Data!C41505,Installed_Capacity!$AJ$14:$AU$14,0)))</f>
        <v>0</v>
      </c>
      <c r="R41505" s="63">
        <v>1015.610746144</v>
      </c>
      <c r="S41505" s="42">
        <v>1241.8023144429999</v>
      </c>
      <c r="T41505" s="42">
        <f>R41505/(INDEX(Installed_Capacity!$H$25:$S$30,MATCH(Source_Data!B41505,Installed_Capacity!$G$25:$G$30,0),MATCH(Source_Data!C41505,Installed_Capacity!$H$24:$S$24,0)))</f>
        <v>0.71774611034911651</v>
      </c>
      <c r="U41505" s="43">
        <f>S41505/(INDEX(Installed_Capacity!$H$33:$S$38,MATCH(Source_Data!B41505,Installed_Capacity!$G$33:$G$38,0),MATCH(Source_Data!C41505,Installed_Capacity!$H$32:$S$32,0)))</f>
        <v>0.28529668328704</v>
      </c>
      <c r="V41505" s="21"/>
      <c r="W41505" s="2"/>
    </row>
    <row r="41506" spans="1:23" x14ac:dyDescent="0.25">
      <c r="A41506" s="17">
        <v>44465</v>
      </c>
      <c r="B41506" s="19">
        <v>2021</v>
      </c>
      <c r="C41506" s="19">
        <v>9</v>
      </c>
      <c r="D41506" s="19">
        <v>26</v>
      </c>
      <c r="E41506" s="19">
        <v>8</v>
      </c>
      <c r="F41506" s="69">
        <v>21360.732520000001</v>
      </c>
      <c r="G41506" s="52">
        <f t="shared" si="648"/>
        <v>27785.196349999998</v>
      </c>
      <c r="H41506" s="34">
        <v>81.953209440999998</v>
      </c>
      <c r="I41506" s="35">
        <v>385.087846275</v>
      </c>
      <c r="J41506" s="35">
        <f>H41506/(INDEX(Installed_Capacity!$H$6:$S$11,MATCH(Source_Data!B41506,Installed_Capacity!$G$6:$G$11,0),MATCH(Source_Data!C41506,Installed_Capacity!$H$5:$S$5,0)))</f>
        <v>4.452817169488394E-2</v>
      </c>
      <c r="K41506" s="36">
        <f>I41506/(INDEX(Installed_Capacity!$H$15:$S$20,MATCH(Source_Data!B41506,Installed_Capacity!$G$15:$G$20,0),MATCH(Source_Data!C41506,Installed_Capacity!$H$14:$S$14,0)))</f>
        <v>9.1582698451297448E-2</v>
      </c>
      <c r="L41506" s="39">
        <v>125.48248385799999</v>
      </c>
      <c r="M41506" s="40">
        <v>437.93328594899998</v>
      </c>
      <c r="N41506" s="40">
        <f>L41506/(INDEX(Installed_Capacity!$V$6:$AG$11,MATCH(Source_Data!B41506,Installed_Capacity!$U$6:$U$11,0),MATCH(Source_Data!C41506,Installed_Capacity!$V$5:$AG$5,0)))</f>
        <v>5.495615325841318E-2</v>
      </c>
      <c r="O41506" s="41">
        <f>M41506/(INDEX(Installed_Capacity!$V$15:$AG$20,MATCH(Source_Data!B41506,Installed_Capacity!$U$15:$U$20,0),MATCH(Source_Data!C41506,Installed_Capacity!$V$14:$AG$14,0)))</f>
        <v>8.9286311413874511E-2</v>
      </c>
      <c r="P41506" s="37">
        <v>0</v>
      </c>
      <c r="Q41506" s="38">
        <f>P41506/(INDEX(Installed_Capacity!$AJ$15:$AU$20,MATCH(Source_Data!B41506,Installed_Capacity!$AI$15:$AI$20,0),MATCH(Source_Data!C41506,Installed_Capacity!$AJ$14:$AU$14,0)))</f>
        <v>0</v>
      </c>
      <c r="R41506" s="63">
        <v>1054.3409053349999</v>
      </c>
      <c r="S41506" s="42">
        <v>1156.0830132880001</v>
      </c>
      <c r="T41506" s="42">
        <f>R41506/(INDEX(Installed_Capacity!$H$25:$S$30,MATCH(Source_Data!B41506,Installed_Capacity!$G$25:$G$30,0),MATCH(Source_Data!C41506,Installed_Capacity!$H$24:$S$24,0)))</f>
        <v>0.74511724758657227</v>
      </c>
      <c r="U41506" s="43">
        <f>S41506/(INDEX(Installed_Capacity!$H$33:$S$38,MATCH(Source_Data!B41506,Installed_Capacity!$G$33:$G$38,0),MATCH(Source_Data!C41506,Installed_Capacity!$H$32:$S$32,0)))</f>
        <v>0.26560318454833481</v>
      </c>
      <c r="V41506" s="21"/>
      <c r="W41506" s="2"/>
    </row>
    <row r="41507" spans="1:23" x14ac:dyDescent="0.25">
      <c r="A41507" s="17">
        <v>44465</v>
      </c>
      <c r="B41507" s="19">
        <v>2021</v>
      </c>
      <c r="C41507" s="19">
        <v>9</v>
      </c>
      <c r="D41507" s="19">
        <v>26</v>
      </c>
      <c r="E41507" s="19">
        <v>9</v>
      </c>
      <c r="F41507" s="69">
        <v>22018.533289999999</v>
      </c>
      <c r="G41507" s="52">
        <f t="shared" si="648"/>
        <v>27785.196349999998</v>
      </c>
      <c r="H41507" s="34">
        <v>398.130973697</v>
      </c>
      <c r="I41507" s="35">
        <v>1173.398296758</v>
      </c>
      <c r="J41507" s="35">
        <f>H41507/(INDEX(Installed_Capacity!$H$6:$S$11,MATCH(Source_Data!B41507,Installed_Capacity!$G$6:$G$11,0),MATCH(Source_Data!C41507,Installed_Capacity!$H$5:$S$5,0)))</f>
        <v>0.21631909811407893</v>
      </c>
      <c r="K41507" s="36">
        <f>I41507/(INDEX(Installed_Capacity!$H$15:$S$20,MATCH(Source_Data!B41507,Installed_Capacity!$G$15:$G$20,0),MATCH(Source_Data!C41507,Installed_Capacity!$H$14:$S$14,0)))</f>
        <v>0.27906095560988492</v>
      </c>
      <c r="L41507" s="39">
        <v>634.91243004800003</v>
      </c>
      <c r="M41507" s="40">
        <v>1496.5791049500001</v>
      </c>
      <c r="N41507" s="40">
        <f>L41507/(INDEX(Installed_Capacity!$V$6:$AG$11,MATCH(Source_Data!B41507,Installed_Capacity!$U$6:$U$11,0),MATCH(Source_Data!C41507,Installed_Capacity!$V$5:$AG$5,0)))</f>
        <v>0.27806546171714869</v>
      </c>
      <c r="O41507" s="41">
        <f>M41507/(INDEX(Installed_Capacity!$V$15:$AG$20,MATCH(Source_Data!B41507,Installed_Capacity!$U$15:$U$20,0),MATCH(Source_Data!C41507,Installed_Capacity!$V$14:$AG$14,0)))</f>
        <v>0.30512416458707969</v>
      </c>
      <c r="P41507" s="37">
        <v>43.332700594000002</v>
      </c>
      <c r="Q41507" s="38">
        <f>P41507/(INDEX(Installed_Capacity!$AJ$15:$AU$20,MATCH(Source_Data!B41507,Installed_Capacity!$AI$15:$AI$20,0),MATCH(Source_Data!C41507,Installed_Capacity!$AJ$14:$AU$14,0)))</f>
        <v>4.3463089863590772E-2</v>
      </c>
      <c r="R41507" s="63">
        <v>1059.4595337329999</v>
      </c>
      <c r="S41507" s="42">
        <v>1021.542953219</v>
      </c>
      <c r="T41507" s="42">
        <f>R41507/(INDEX(Installed_Capacity!$H$25:$S$30,MATCH(Source_Data!B41507,Installed_Capacity!$G$25:$G$30,0),MATCH(Source_Data!C41507,Installed_Capacity!$H$24:$S$24,0)))</f>
        <v>0.74873465281484086</v>
      </c>
      <c r="U41507" s="43">
        <f>S41507/(INDEX(Installed_Capacity!$H$33:$S$38,MATCH(Source_Data!B41507,Installed_Capacity!$G$33:$G$38,0),MATCH(Source_Data!C41507,Installed_Capacity!$H$32:$S$32,0)))</f>
        <v>0.23469340731528013</v>
      </c>
      <c r="V41507" s="21"/>
      <c r="W41507" s="2"/>
    </row>
    <row r="41508" spans="1:23" x14ac:dyDescent="0.25">
      <c r="A41508" s="17">
        <v>44465</v>
      </c>
      <c r="B41508" s="19">
        <v>2021</v>
      </c>
      <c r="C41508" s="19">
        <v>9</v>
      </c>
      <c r="D41508" s="19">
        <v>26</v>
      </c>
      <c r="E41508" s="19">
        <v>10</v>
      </c>
      <c r="F41508" s="69">
        <v>22395.07415</v>
      </c>
      <c r="G41508" s="52">
        <f t="shared" si="648"/>
        <v>27785.196349999998</v>
      </c>
      <c r="H41508" s="34">
        <v>713.09828660000005</v>
      </c>
      <c r="I41508" s="35">
        <v>1779.3898330310001</v>
      </c>
      <c r="J41508" s="35">
        <f>H41508/(INDEX(Installed_Capacity!$H$6:$S$11,MATCH(Source_Data!B41508,Installed_Capacity!$G$6:$G$11,0),MATCH(Source_Data!C41508,Installed_Capacity!$H$5:$S$5,0)))</f>
        <v>0.38745234210640705</v>
      </c>
      <c r="K41508" s="36">
        <f>I41508/(INDEX(Installed_Capacity!$H$15:$S$20,MATCH(Source_Data!B41508,Installed_Capacity!$G$15:$G$20,0),MATCH(Source_Data!C41508,Installed_Capacity!$H$14:$S$14,0)))</f>
        <v>0.42317960455549725</v>
      </c>
      <c r="L41508" s="39">
        <v>1079.602860531</v>
      </c>
      <c r="M41508" s="40">
        <v>2345.2437306800002</v>
      </c>
      <c r="N41508" s="40">
        <f>L41508/(INDEX(Installed_Capacity!$V$6:$AG$11,MATCH(Source_Data!B41508,Installed_Capacity!$U$6:$U$11,0),MATCH(Source_Data!C41508,Installed_Capacity!$V$5:$AG$5,0)))</f>
        <v>0.47282153203712135</v>
      </c>
      <c r="O41508" s="41">
        <f>M41508/(INDEX(Installed_Capacity!$V$15:$AG$20,MATCH(Source_Data!B41508,Installed_Capacity!$U$15:$U$20,0),MATCH(Source_Data!C41508,Installed_Capacity!$V$14:$AG$14,0)))</f>
        <v>0.47815082524537095</v>
      </c>
      <c r="P41508" s="37">
        <v>258.86391516600003</v>
      </c>
      <c r="Q41508" s="38">
        <f>P41508/(INDEX(Installed_Capacity!$AJ$15:$AU$20,MATCH(Source_Data!B41508,Installed_Capacity!$AI$15:$AI$20,0),MATCH(Source_Data!C41508,Installed_Capacity!$AJ$14:$AU$14,0)))</f>
        <v>0.25964284369709129</v>
      </c>
      <c r="R41508" s="63">
        <v>1058.423427407</v>
      </c>
      <c r="S41508" s="42">
        <v>885.79651188699995</v>
      </c>
      <c r="T41508" s="42">
        <f>R41508/(INDEX(Installed_Capacity!$H$25:$S$30,MATCH(Source_Data!B41508,Installed_Capacity!$G$25:$G$30,0),MATCH(Source_Data!C41508,Installed_Capacity!$H$24:$S$24,0)))</f>
        <v>0.74800242219575952</v>
      </c>
      <c r="U41508" s="43">
        <f>S41508/(INDEX(Installed_Capacity!$H$33:$S$38,MATCH(Source_Data!B41508,Installed_Capacity!$G$33:$G$38,0),MATCH(Source_Data!C41508,Installed_Capacity!$H$32:$S$32,0)))</f>
        <v>0.2035064711744746</v>
      </c>
      <c r="V41508" s="21"/>
      <c r="W41508" s="2"/>
    </row>
    <row r="41509" spans="1:23" x14ac:dyDescent="0.25">
      <c r="A41509" s="17">
        <v>44465</v>
      </c>
      <c r="B41509" s="19">
        <v>2021</v>
      </c>
      <c r="C41509" s="19">
        <v>9</v>
      </c>
      <c r="D41509" s="19">
        <v>26</v>
      </c>
      <c r="E41509" s="19">
        <v>11</v>
      </c>
      <c r="F41509" s="69">
        <v>22768.806830000001</v>
      </c>
      <c r="G41509" s="52">
        <f t="shared" si="648"/>
        <v>27785.196349999998</v>
      </c>
      <c r="H41509" s="34">
        <v>918.61456409499999</v>
      </c>
      <c r="I41509" s="35">
        <v>2340.6112537079998</v>
      </c>
      <c r="J41509" s="35">
        <f>H41509/(INDEX(Installed_Capacity!$H$6:$S$11,MATCH(Source_Data!B41509,Installed_Capacity!$G$6:$G$11,0),MATCH(Source_Data!C41509,Installed_Capacity!$H$5:$S$5,0)))</f>
        <v>0.499116841310419</v>
      </c>
      <c r="K41509" s="36">
        <f>I41509/(INDEX(Installed_Capacity!$H$15:$S$20,MATCH(Source_Data!B41509,Installed_Capacity!$G$15:$G$20,0),MATCH(Source_Data!C41509,Installed_Capacity!$H$14:$S$14,0)))</f>
        <v>0.55665089592823458</v>
      </c>
      <c r="L41509" s="39">
        <v>1279.196745364</v>
      </c>
      <c r="M41509" s="40">
        <v>3247.3274176690002</v>
      </c>
      <c r="N41509" s="40">
        <f>L41509/(INDEX(Installed_Capacity!$V$6:$AG$11,MATCH(Source_Data!B41509,Installed_Capacity!$U$6:$U$11,0),MATCH(Source_Data!C41509,Installed_Capacity!$V$5:$AG$5,0)))</f>
        <v>0.56023542270203031</v>
      </c>
      <c r="O41509" s="41">
        <f>M41509/(INDEX(Installed_Capacity!$V$15:$AG$20,MATCH(Source_Data!B41509,Installed_Capacity!$U$15:$U$20,0),MATCH(Source_Data!C41509,Installed_Capacity!$V$14:$AG$14,0)))</f>
        <v>0.6620686218187416</v>
      </c>
      <c r="P41509" s="37">
        <v>459.06003632099998</v>
      </c>
      <c r="Q41509" s="38">
        <f>P41509/(INDEX(Installed_Capacity!$AJ$15:$AU$20,MATCH(Source_Data!B41509,Installed_Capacity!$AI$15:$AI$20,0),MATCH(Source_Data!C41509,Installed_Capacity!$AJ$14:$AU$14,0)))</f>
        <v>0.46044136040220662</v>
      </c>
      <c r="R41509" s="63">
        <v>1008.782213381</v>
      </c>
      <c r="S41509" s="42">
        <v>794.87490011</v>
      </c>
      <c r="T41509" s="42">
        <f>R41509/(INDEX(Installed_Capacity!$H$25:$S$30,MATCH(Source_Data!B41509,Installed_Capacity!$G$25:$G$30,0),MATCH(Source_Data!C41509,Installed_Capacity!$H$24:$S$24,0)))</f>
        <v>0.71292029214204933</v>
      </c>
      <c r="U41509" s="43">
        <f>S41509/(INDEX(Installed_Capacity!$H$33:$S$38,MATCH(Source_Data!B41509,Installed_Capacity!$G$33:$G$38,0),MATCH(Source_Data!C41509,Installed_Capacity!$H$32:$S$32,0)))</f>
        <v>0.18261777256488554</v>
      </c>
      <c r="V41509" s="21"/>
      <c r="W41509" s="2"/>
    </row>
    <row r="41510" spans="1:23" x14ac:dyDescent="0.25">
      <c r="A41510" s="17">
        <v>44465</v>
      </c>
      <c r="B41510" s="19">
        <v>2021</v>
      </c>
      <c r="C41510" s="19">
        <v>9</v>
      </c>
      <c r="D41510" s="19">
        <v>26</v>
      </c>
      <c r="E41510" s="19">
        <v>12</v>
      </c>
      <c r="F41510" s="69">
        <v>22442.07935</v>
      </c>
      <c r="G41510" s="52">
        <f t="shared" si="648"/>
        <v>27785.196349999998</v>
      </c>
      <c r="H41510" s="34">
        <v>1079.8832709779999</v>
      </c>
      <c r="I41510" s="35">
        <v>2467.7777725740002</v>
      </c>
      <c r="J41510" s="35">
        <f>H41510/(INDEX(Installed_Capacity!$H$6:$S$11,MATCH(Source_Data!B41510,Installed_Capacity!$G$6:$G$11,0),MATCH(Source_Data!C41510,Installed_Capacity!$H$5:$S$5,0)))</f>
        <v>0.58674001943949405</v>
      </c>
      <c r="K41510" s="36">
        <f>I41510/(INDEX(Installed_Capacity!$H$15:$S$20,MATCH(Source_Data!B41510,Installed_Capacity!$G$15:$G$20,0),MATCH(Source_Data!C41510,Installed_Capacity!$H$14:$S$14,0)))</f>
        <v>0.58689400295708971</v>
      </c>
      <c r="L41510" s="39">
        <v>1347.377717196</v>
      </c>
      <c r="M41510" s="40">
        <v>3298.4804416830002</v>
      </c>
      <c r="N41510" s="40">
        <f>L41510/(INDEX(Installed_Capacity!$V$6:$AG$11,MATCH(Source_Data!B41510,Installed_Capacity!$U$6:$U$11,0),MATCH(Source_Data!C41510,Installed_Capacity!$V$5:$AG$5,0)))</f>
        <v>0.59009587670409747</v>
      </c>
      <c r="O41510" s="41">
        <f>M41510/(INDEX(Installed_Capacity!$V$15:$AG$20,MATCH(Source_Data!B41510,Installed_Capacity!$U$15:$U$20,0),MATCH(Source_Data!C41510,Installed_Capacity!$V$14:$AG$14,0)))</f>
        <v>0.67249775561243841</v>
      </c>
      <c r="P41510" s="37">
        <v>620.13975830599998</v>
      </c>
      <c r="Q41510" s="38">
        <f>P41510/(INDEX(Installed_Capacity!$AJ$15:$AU$20,MATCH(Source_Data!B41510,Installed_Capacity!$AI$15:$AI$20,0),MATCH(Source_Data!C41510,Installed_Capacity!$AJ$14:$AU$14,0)))</f>
        <v>0.62200577563289872</v>
      </c>
      <c r="R41510" s="63">
        <v>911.967496557</v>
      </c>
      <c r="S41510" s="42">
        <v>413.91298804899998</v>
      </c>
      <c r="T41510" s="42">
        <f>R41510/(INDEX(Installed_Capacity!$H$25:$S$30,MATCH(Source_Data!B41510,Installed_Capacity!$G$25:$G$30,0),MATCH(Source_Data!C41510,Installed_Capacity!$H$24:$S$24,0)))</f>
        <v>0.64449999756678433</v>
      </c>
      <c r="U41510" s="43">
        <f>S41510/(INDEX(Installed_Capacity!$H$33:$S$38,MATCH(Source_Data!B41510,Installed_Capacity!$G$33:$G$38,0),MATCH(Source_Data!C41510,Installed_Capacity!$H$32:$S$32,0)))</f>
        <v>9.509404297798825E-2</v>
      </c>
      <c r="V41510" s="21"/>
      <c r="W41510" s="2"/>
    </row>
    <row r="41511" spans="1:23" x14ac:dyDescent="0.25">
      <c r="A41511" s="17">
        <v>44465</v>
      </c>
      <c r="B41511" s="19">
        <v>2021</v>
      </c>
      <c r="C41511" s="19">
        <v>9</v>
      </c>
      <c r="D41511" s="19">
        <v>26</v>
      </c>
      <c r="E41511" s="19">
        <v>13</v>
      </c>
      <c r="F41511" s="69">
        <v>22145.76484</v>
      </c>
      <c r="G41511" s="52">
        <f t="shared" si="648"/>
        <v>27785.196349999998</v>
      </c>
      <c r="H41511" s="34">
        <v>1187.8972721600001</v>
      </c>
      <c r="I41511" s="35">
        <v>2772.976634093</v>
      </c>
      <c r="J41511" s="35">
        <f>H41511/(INDEX(Installed_Capacity!$H$6:$S$11,MATCH(Source_Data!B41511,Installed_Capacity!$G$6:$G$11,0),MATCH(Source_Data!C41511,Installed_Capacity!$H$5:$S$5,0)))</f>
        <v>0.64542797105103022</v>
      </c>
      <c r="K41511" s="36">
        <f>I41511/(INDEX(Installed_Capacity!$H$15:$S$20,MATCH(Source_Data!B41511,Installed_Capacity!$G$15:$G$20,0),MATCH(Source_Data!C41511,Installed_Capacity!$H$14:$S$14,0)))</f>
        <v>0.65947727343042861</v>
      </c>
      <c r="L41511" s="39">
        <v>1337.0913595280001</v>
      </c>
      <c r="M41511" s="40">
        <v>3501.094351707</v>
      </c>
      <c r="N41511" s="40">
        <f>L41511/(INDEX(Installed_Capacity!$V$6:$AG$11,MATCH(Source_Data!B41511,Installed_Capacity!$U$6:$U$11,0),MATCH(Source_Data!C41511,Installed_Capacity!$V$5:$AG$5,0)))</f>
        <v>0.58559087623635764</v>
      </c>
      <c r="O41511" s="41">
        <f>M41511/(INDEX(Installed_Capacity!$V$15:$AG$20,MATCH(Source_Data!B41511,Installed_Capacity!$U$15:$U$20,0),MATCH(Source_Data!C41511,Installed_Capacity!$V$14:$AG$14,0)))</f>
        <v>0.71380689846049405</v>
      </c>
      <c r="P41511" s="37">
        <v>685.98915356299995</v>
      </c>
      <c r="Q41511" s="38">
        <f>P41511/(INDEX(Installed_Capacity!$AJ$15:$AU$20,MATCH(Source_Data!B41511,Installed_Capacity!$AI$15:$AI$20,0),MATCH(Source_Data!C41511,Installed_Capacity!$AJ$14:$AU$14,0)))</f>
        <v>0.68805331350351051</v>
      </c>
      <c r="R41511" s="63">
        <v>811.56177380300005</v>
      </c>
      <c r="S41511" s="42">
        <v>294.85414229700001</v>
      </c>
      <c r="T41511" s="42">
        <f>R41511/(INDEX(Installed_Capacity!$H$25:$S$30,MATCH(Source_Data!B41511,Installed_Capacity!$G$25:$G$30,0),MATCH(Source_Data!C41511,Installed_Capacity!$H$24:$S$24,0)))</f>
        <v>0.57354188961342756</v>
      </c>
      <c r="U41511" s="43">
        <f>S41511/(INDEX(Installed_Capacity!$H$33:$S$38,MATCH(Source_Data!B41511,Installed_Capacity!$G$33:$G$38,0),MATCH(Source_Data!C41511,Installed_Capacity!$H$32:$S$32,0)))</f>
        <v>6.77409824997071E-2</v>
      </c>
      <c r="V41511" s="21"/>
      <c r="W41511" s="2"/>
    </row>
    <row r="41512" spans="1:23" x14ac:dyDescent="0.25">
      <c r="A41512" s="17">
        <v>44465</v>
      </c>
      <c r="B41512" s="19">
        <v>2021</v>
      </c>
      <c r="C41512" s="19">
        <v>9</v>
      </c>
      <c r="D41512" s="19">
        <v>26</v>
      </c>
      <c r="E41512" s="19">
        <v>14</v>
      </c>
      <c r="F41512" s="69">
        <v>22189.468209999999</v>
      </c>
      <c r="G41512" s="52">
        <f t="shared" si="648"/>
        <v>27785.196349999998</v>
      </c>
      <c r="H41512" s="34">
        <v>1155.84347714</v>
      </c>
      <c r="I41512" s="35">
        <v>2853.8833169680001</v>
      </c>
      <c r="J41512" s="35">
        <f>H41512/(INDEX(Installed_Capacity!$H$6:$S$11,MATCH(Source_Data!B41512,Installed_Capacity!$G$6:$G$11,0),MATCH(Source_Data!C41512,Installed_Capacity!$H$5:$S$5,0)))</f>
        <v>0.62801197358297833</v>
      </c>
      <c r="K41512" s="36">
        <f>I41512/(INDEX(Installed_Capacity!$H$15:$S$20,MATCH(Source_Data!B41512,Installed_Capacity!$G$15:$G$20,0),MATCH(Source_Data!C41512,Installed_Capacity!$H$14:$S$14,0)))</f>
        <v>0.67871873330019683</v>
      </c>
      <c r="L41512" s="39">
        <v>1334.53526382</v>
      </c>
      <c r="M41512" s="40">
        <v>3580.1857231680001</v>
      </c>
      <c r="N41512" s="40">
        <f>L41512/(INDEX(Installed_Capacity!$V$6:$AG$11,MATCH(Source_Data!B41512,Installed_Capacity!$U$6:$U$11,0),MATCH(Source_Data!C41512,Installed_Capacity!$V$5:$AG$5,0)))</f>
        <v>0.58447141172503192</v>
      </c>
      <c r="O41512" s="41">
        <f>M41512/(INDEX(Installed_Capacity!$V$15:$AG$20,MATCH(Source_Data!B41512,Installed_Capacity!$U$15:$U$20,0),MATCH(Source_Data!C41512,Installed_Capacity!$V$14:$AG$14,0)))</f>
        <v>0.72993213271190382</v>
      </c>
      <c r="P41512" s="37">
        <v>709.698291509</v>
      </c>
      <c r="Q41512" s="38">
        <f>P41512/(INDEX(Installed_Capacity!$AJ$15:$AU$20,MATCH(Source_Data!B41512,Installed_Capacity!$AI$15:$AI$20,0),MATCH(Source_Data!C41512,Installed_Capacity!$AJ$14:$AU$14,0)))</f>
        <v>0.71183379288766302</v>
      </c>
      <c r="R41512" s="63">
        <v>821.92707382399999</v>
      </c>
      <c r="S41512" s="42">
        <v>256.30921936200002</v>
      </c>
      <c r="T41512" s="42">
        <f>R41512/(INDEX(Installed_Capacity!$H$25:$S$30,MATCH(Source_Data!B41512,Installed_Capacity!$G$25:$G$30,0),MATCH(Source_Data!C41512,Installed_Capacity!$H$24:$S$24,0)))</f>
        <v>0.58086718998162534</v>
      </c>
      <c r="U41512" s="43">
        <f>S41512/(INDEX(Installed_Capacity!$H$33:$S$38,MATCH(Source_Data!B41512,Installed_Capacity!$G$33:$G$38,0),MATCH(Source_Data!C41512,Installed_Capacity!$H$32:$S$32,0)))</f>
        <v>5.8885516099773272E-2</v>
      </c>
      <c r="V41512" s="21"/>
      <c r="W41512" s="2"/>
    </row>
    <row r="41513" spans="1:23" x14ac:dyDescent="0.25">
      <c r="A41513" s="17">
        <v>44465</v>
      </c>
      <c r="B41513" s="19">
        <v>2021</v>
      </c>
      <c r="C41513" s="19">
        <v>9</v>
      </c>
      <c r="D41513" s="19">
        <v>26</v>
      </c>
      <c r="E41513" s="19">
        <v>15</v>
      </c>
      <c r="F41513" s="69">
        <v>22984.856510000001</v>
      </c>
      <c r="G41513" s="52">
        <f t="shared" si="648"/>
        <v>27785.196349999998</v>
      </c>
      <c r="H41513" s="34">
        <v>1044.312872403</v>
      </c>
      <c r="I41513" s="35">
        <v>2653.41567867</v>
      </c>
      <c r="J41513" s="35">
        <f>H41513/(INDEX(Installed_Capacity!$H$6:$S$11,MATCH(Source_Data!B41513,Installed_Capacity!$G$6:$G$11,0),MATCH(Source_Data!C41513,Installed_Capacity!$H$5:$S$5,0)))</f>
        <v>0.56741332283045731</v>
      </c>
      <c r="K41513" s="36">
        <f>I41513/(INDEX(Installed_Capacity!$H$15:$S$20,MATCH(Source_Data!B41513,Installed_Capacity!$G$15:$G$20,0),MATCH(Source_Data!C41513,Installed_Capacity!$H$14:$S$14,0)))</f>
        <v>0.63104294336010436</v>
      </c>
      <c r="L41513" s="39">
        <v>1264.184085502</v>
      </c>
      <c r="M41513" s="40">
        <v>3581.4101052569999</v>
      </c>
      <c r="N41513" s="40">
        <f>L41513/(INDEX(Installed_Capacity!$V$6:$AG$11,MATCH(Source_Data!B41513,Installed_Capacity!$U$6:$U$11,0),MATCH(Source_Data!C41513,Installed_Capacity!$V$5:$AG$5,0)))</f>
        <v>0.5536604967774994</v>
      </c>
      <c r="O41513" s="41">
        <f>M41513/(INDEX(Installed_Capacity!$V$15:$AG$20,MATCH(Source_Data!B41513,Installed_Capacity!$U$15:$U$20,0),MATCH(Source_Data!C41513,Installed_Capacity!$V$14:$AG$14,0)))</f>
        <v>0.73018176105484001</v>
      </c>
      <c r="P41513" s="37">
        <v>717.42284692700002</v>
      </c>
      <c r="Q41513" s="38">
        <f>P41513/(INDEX(Installed_Capacity!$AJ$15:$AU$20,MATCH(Source_Data!B41513,Installed_Capacity!$AI$15:$AI$20,0),MATCH(Source_Data!C41513,Installed_Capacity!$AJ$14:$AU$14,0)))</f>
        <v>0.71958159170210634</v>
      </c>
      <c r="R41513" s="63">
        <v>872.41717932300003</v>
      </c>
      <c r="S41513" s="42">
        <v>420.56460948599999</v>
      </c>
      <c r="T41513" s="42">
        <f>R41513/(INDEX(Installed_Capacity!$H$25:$S$30,MATCH(Source_Data!B41513,Installed_Capacity!$G$25:$G$30,0),MATCH(Source_Data!C41513,Installed_Capacity!$H$24:$S$24,0)))</f>
        <v>0.61654924333780914</v>
      </c>
      <c r="U41513" s="43">
        <f>S41513/(INDEX(Installed_Capacity!$H$33:$S$38,MATCH(Source_Data!B41513,Installed_Capacity!$G$33:$G$38,0),MATCH(Source_Data!C41513,Installed_Capacity!$H$32:$S$32,0)))</f>
        <v>9.6622213373860219E-2</v>
      </c>
      <c r="V41513" s="21"/>
      <c r="W41513" s="2"/>
    </row>
    <row r="41514" spans="1:23" x14ac:dyDescent="0.25">
      <c r="A41514" s="17">
        <v>44465</v>
      </c>
      <c r="B41514" s="19">
        <v>2021</v>
      </c>
      <c r="C41514" s="19">
        <v>9</v>
      </c>
      <c r="D41514" s="19">
        <v>26</v>
      </c>
      <c r="E41514" s="19">
        <v>16</v>
      </c>
      <c r="F41514" s="69">
        <v>24149.928629999999</v>
      </c>
      <c r="G41514" s="52">
        <f t="shared" si="648"/>
        <v>27785.196349999998</v>
      </c>
      <c r="H41514" s="34">
        <v>858.165264686</v>
      </c>
      <c r="I41514" s="35">
        <v>2294.4533241039999</v>
      </c>
      <c r="J41514" s="35">
        <f>H41514/(INDEX(Installed_Capacity!$H$6:$S$11,MATCH(Source_Data!B41514,Installed_Capacity!$G$6:$G$11,0),MATCH(Source_Data!C41514,Installed_Capacity!$H$5:$S$5,0)))</f>
        <v>0.46627252927823176</v>
      </c>
      <c r="K41514" s="36">
        <f>I41514/(INDEX(Installed_Capacity!$H$15:$S$20,MATCH(Source_Data!B41514,Installed_Capacity!$G$15:$G$20,0),MATCH(Source_Data!C41514,Installed_Capacity!$H$14:$S$14,0)))</f>
        <v>0.54567348443901154</v>
      </c>
      <c r="L41514" s="39">
        <v>1109.5051269850001</v>
      </c>
      <c r="M41514" s="40">
        <v>3370.308022188</v>
      </c>
      <c r="N41514" s="40">
        <f>L41514/(INDEX(Installed_Capacity!$V$6:$AG$11,MATCH(Source_Data!B41514,Installed_Capacity!$U$6:$U$11,0),MATCH(Source_Data!C41514,Installed_Capacity!$V$5:$AG$5,0)))</f>
        <v>0.48591749162841824</v>
      </c>
      <c r="O41514" s="41">
        <f>M41514/(INDEX(Installed_Capacity!$V$15:$AG$20,MATCH(Source_Data!B41514,Installed_Capacity!$U$15:$U$20,0),MATCH(Source_Data!C41514,Installed_Capacity!$V$14:$AG$14,0)))</f>
        <v>0.68714204031707593</v>
      </c>
      <c r="P41514" s="37">
        <v>686.21035352000001</v>
      </c>
      <c r="Q41514" s="38">
        <f>P41514/(INDEX(Installed_Capacity!$AJ$15:$AU$20,MATCH(Source_Data!B41514,Installed_Capacity!$AI$15:$AI$20,0),MATCH(Source_Data!C41514,Installed_Capacity!$AJ$14:$AU$14,0)))</f>
        <v>0.6882751790571715</v>
      </c>
      <c r="R41514" s="63">
        <v>947.85875948399996</v>
      </c>
      <c r="S41514" s="42">
        <v>1092.450915723</v>
      </c>
      <c r="T41514" s="42">
        <f>R41514/(INDEX(Installed_Capacity!$H$25:$S$30,MATCH(Source_Data!B41514,Installed_Capacity!$G$25:$G$30,0),MATCH(Source_Data!C41514,Installed_Capacity!$H$24:$S$24,0)))</f>
        <v>0.66986484769187271</v>
      </c>
      <c r="U41514" s="43">
        <f>S41514/(INDEX(Installed_Capacity!$H$33:$S$38,MATCH(Source_Data!B41514,Installed_Capacity!$G$33:$G$38,0),MATCH(Source_Data!C41514,Installed_Capacity!$H$32:$S$32,0)))</f>
        <v>0.25098408924246507</v>
      </c>
      <c r="V41514" s="21"/>
      <c r="W41514" s="2"/>
    </row>
    <row r="41515" spans="1:23" x14ac:dyDescent="0.25">
      <c r="A41515" s="17">
        <v>44465</v>
      </c>
      <c r="B41515" s="19">
        <v>2021</v>
      </c>
      <c r="C41515" s="19">
        <v>9</v>
      </c>
      <c r="D41515" s="19">
        <v>26</v>
      </c>
      <c r="E41515" s="19">
        <v>17</v>
      </c>
      <c r="F41515" s="69">
        <v>25397.263889999998</v>
      </c>
      <c r="G41515" s="52">
        <f t="shared" si="648"/>
        <v>27785.196349999998</v>
      </c>
      <c r="H41515" s="34">
        <v>628.944705269</v>
      </c>
      <c r="I41515" s="35">
        <v>1714.9901138749999</v>
      </c>
      <c r="J41515" s="35">
        <f>H41515/(INDEX(Installed_Capacity!$H$6:$S$11,MATCH(Source_Data!B41515,Installed_Capacity!$G$6:$G$11,0),MATCH(Source_Data!C41515,Installed_Capacity!$H$5:$S$5,0)))</f>
        <v>0.34172862800410764</v>
      </c>
      <c r="K41515" s="36">
        <f>I41515/(INDEX(Installed_Capacity!$H$15:$S$20,MATCH(Source_Data!B41515,Installed_Capacity!$G$15:$G$20,0),MATCH(Source_Data!C41515,Installed_Capacity!$H$14:$S$14,0)))</f>
        <v>0.40786387824301218</v>
      </c>
      <c r="L41515" s="39">
        <v>856.11812787999997</v>
      </c>
      <c r="M41515" s="40">
        <v>2586.7513970929999</v>
      </c>
      <c r="N41515" s="40">
        <f>L41515/(INDEX(Installed_Capacity!$V$6:$AG$11,MATCH(Source_Data!B41515,Installed_Capacity!$U$6:$U$11,0),MATCH(Source_Data!C41515,Installed_Capacity!$V$5:$AG$5,0)))</f>
        <v>0.37494443524341742</v>
      </c>
      <c r="O41515" s="41">
        <f>M41515/(INDEX(Installed_Capacity!$V$15:$AG$20,MATCH(Source_Data!B41515,Installed_Capacity!$U$15:$U$20,0),MATCH(Source_Data!C41515,Installed_Capacity!$V$14:$AG$14,0)))</f>
        <v>0.52738966916074392</v>
      </c>
      <c r="P41515" s="37">
        <v>581.89594532199999</v>
      </c>
      <c r="Q41515" s="38">
        <f>P41515/(INDEX(Installed_Capacity!$AJ$15:$AU$20,MATCH(Source_Data!B41515,Installed_Capacity!$AI$15:$AI$20,0),MATCH(Source_Data!C41515,Installed_Capacity!$AJ$14:$AU$14,0)))</f>
        <v>0.58364688597993986</v>
      </c>
      <c r="R41515" s="63">
        <v>1043.859869631</v>
      </c>
      <c r="S41515" s="42">
        <v>2026.0433253389999</v>
      </c>
      <c r="T41515" s="42">
        <f>R41515/(INDEX(Installed_Capacity!$H$25:$S$30,MATCH(Source_Data!B41515,Installed_Capacity!$G$25:$G$30,0),MATCH(Source_Data!C41515,Installed_Capacity!$H$24:$S$24,0)))</f>
        <v>0.73771015521625427</v>
      </c>
      <c r="U41515" s="43">
        <f>S41515/(INDEX(Installed_Capacity!$H$33:$S$38,MATCH(Source_Data!B41515,Installed_Capacity!$G$33:$G$38,0),MATCH(Source_Data!C41515,Installed_Capacity!$H$32:$S$32,0)))</f>
        <v>0.46547138315999165</v>
      </c>
      <c r="V41515" s="21"/>
      <c r="W41515" s="2"/>
    </row>
    <row r="41516" spans="1:23" x14ac:dyDescent="0.25">
      <c r="A41516" s="17">
        <v>44465</v>
      </c>
      <c r="B41516" s="19">
        <v>2021</v>
      </c>
      <c r="C41516" s="19">
        <v>9</v>
      </c>
      <c r="D41516" s="19">
        <v>26</v>
      </c>
      <c r="E41516" s="19">
        <v>18</v>
      </c>
      <c r="F41516" s="69">
        <v>26678.157780000001</v>
      </c>
      <c r="G41516" s="52">
        <f t="shared" si="648"/>
        <v>27785.196349999998</v>
      </c>
      <c r="H41516" s="34">
        <v>270.62495165600001</v>
      </c>
      <c r="I41516" s="35">
        <v>704.20611590399994</v>
      </c>
      <c r="J41516" s="35">
        <f>H41516/(INDEX(Installed_Capacity!$H$6:$S$11,MATCH(Source_Data!B41516,Installed_Capacity!$G$6:$G$11,0),MATCH(Source_Data!C41516,Installed_Capacity!$H$5:$S$5,0)))</f>
        <v>0.14704041970355561</v>
      </c>
      <c r="K41516" s="36">
        <f>I41516/(INDEX(Installed_Capacity!$H$15:$S$20,MATCH(Source_Data!B41516,Installed_Capacity!$G$15:$G$20,0),MATCH(Source_Data!C41516,Installed_Capacity!$H$14:$S$14,0)))</f>
        <v>0.16747632256962861</v>
      </c>
      <c r="L41516" s="39">
        <v>397.51138991699997</v>
      </c>
      <c r="M41516" s="40">
        <v>946.19412699400004</v>
      </c>
      <c r="N41516" s="40">
        <f>L41516/(INDEX(Installed_Capacity!$V$6:$AG$11,MATCH(Source_Data!B41516,Installed_Capacity!$U$6:$U$11,0),MATCH(Source_Data!C41516,Installed_Capacity!$V$5:$AG$5,0)))</f>
        <v>0.17409359613063433</v>
      </c>
      <c r="O41516" s="41">
        <f>M41516/(INDEX(Installed_Capacity!$V$15:$AG$20,MATCH(Source_Data!B41516,Installed_Capacity!$U$15:$U$20,0),MATCH(Source_Data!C41516,Installed_Capacity!$V$14:$AG$14,0)))</f>
        <v>0.1929110807316069</v>
      </c>
      <c r="P41516" s="37">
        <v>348.03810729899999</v>
      </c>
      <c r="Q41516" s="38">
        <f>P41516/(INDEX(Installed_Capacity!$AJ$15:$AU$20,MATCH(Source_Data!B41516,Installed_Capacity!$AI$15:$AI$20,0),MATCH(Source_Data!C41516,Installed_Capacity!$AJ$14:$AU$14,0)))</f>
        <v>0.34908536338916751</v>
      </c>
      <c r="R41516" s="63">
        <v>1061.5435937079999</v>
      </c>
      <c r="S41516" s="42">
        <v>2693.9543642399999</v>
      </c>
      <c r="T41516" s="42">
        <f>R41516/(INDEX(Installed_Capacity!$H$25:$S$30,MATCH(Source_Data!B41516,Installed_Capacity!$G$25:$G$30,0),MATCH(Source_Data!C41516,Installed_Capacity!$H$24:$S$24,0)))</f>
        <v>0.75020748671943438</v>
      </c>
      <c r="U41516" s="43">
        <f>S41516/(INDEX(Installed_Capacity!$H$33:$S$38,MATCH(Source_Data!B41516,Installed_Capacity!$G$33:$G$38,0),MATCH(Source_Data!C41516,Installed_Capacity!$H$32:$S$32,0)))</f>
        <v>0.61891996504214675</v>
      </c>
      <c r="V41516" s="21"/>
      <c r="W41516" s="2"/>
    </row>
    <row r="41517" spans="1:23" x14ac:dyDescent="0.25">
      <c r="A41517" s="17">
        <v>44465</v>
      </c>
      <c r="B41517" s="19">
        <v>2021</v>
      </c>
      <c r="C41517" s="19">
        <v>9</v>
      </c>
      <c r="D41517" s="19">
        <v>26</v>
      </c>
      <c r="E41517" s="19">
        <v>19</v>
      </c>
      <c r="F41517" s="69">
        <v>27359.797279999999</v>
      </c>
      <c r="G41517" s="52">
        <f t="shared" si="648"/>
        <v>27785.196349999998</v>
      </c>
      <c r="H41517" s="34">
        <v>38.981069435999999</v>
      </c>
      <c r="I41517" s="35">
        <v>33.445491787000002</v>
      </c>
      <c r="J41517" s="35">
        <f>H41517/(INDEX(Installed_Capacity!$H$6:$S$11,MATCH(Source_Data!B41517,Installed_Capacity!$G$6:$G$11,0),MATCH(Source_Data!C41517,Installed_Capacity!$H$5:$S$5,0)))</f>
        <v>2.1179838648613405E-2</v>
      </c>
      <c r="K41517" s="36">
        <f>I41517/(INDEX(Installed_Capacity!$H$15:$S$20,MATCH(Source_Data!B41517,Installed_Capacity!$G$15:$G$20,0),MATCH(Source_Data!C41517,Installed_Capacity!$H$14:$S$14,0)))</f>
        <v>7.9541029884822399E-3</v>
      </c>
      <c r="L41517" s="39">
        <v>47.087816312000001</v>
      </c>
      <c r="M41517" s="40">
        <v>43.444434497000003</v>
      </c>
      <c r="N41517" s="40">
        <f>L41517/(INDEX(Installed_Capacity!$V$6:$AG$11,MATCH(Source_Data!B41517,Installed_Capacity!$U$6:$U$11,0),MATCH(Source_Data!C41517,Installed_Capacity!$V$5:$AG$5,0)))</f>
        <v>2.0622521728010091E-2</v>
      </c>
      <c r="O41517" s="41">
        <f>M41517/(INDEX(Installed_Capacity!$V$15:$AG$20,MATCH(Source_Data!B41517,Installed_Capacity!$U$15:$U$20,0),MATCH(Source_Data!C41517,Installed_Capacity!$V$14:$AG$14,0)))</f>
        <v>8.8574982358170136E-3</v>
      </c>
      <c r="P41517" s="37">
        <v>48.725522675000001</v>
      </c>
      <c r="Q41517" s="38">
        <f>P41517/(INDEX(Installed_Capacity!$AJ$15:$AU$20,MATCH(Source_Data!B41517,Installed_Capacity!$AI$15:$AI$20,0),MATCH(Source_Data!C41517,Installed_Capacity!$AJ$14:$AU$14,0)))</f>
        <v>4.8872139092276834E-2</v>
      </c>
      <c r="R41517" s="63">
        <v>1058.5984982540001</v>
      </c>
      <c r="S41517" s="42">
        <v>2885.083004048</v>
      </c>
      <c r="T41517" s="42">
        <f>R41517/(INDEX(Installed_Capacity!$H$25:$S$30,MATCH(Source_Data!B41517,Installed_Capacity!$G$25:$G$30,0),MATCH(Source_Data!C41517,Installed_Capacity!$H$24:$S$24,0)))</f>
        <v>0.7481261471759717</v>
      </c>
      <c r="U41517" s="43">
        <f>S41517/(INDEX(Installed_Capacity!$H$33:$S$38,MATCH(Source_Data!B41517,Installed_Capacity!$G$33:$G$38,0),MATCH(Source_Data!C41517,Installed_Capacity!$H$32:$S$32,0)))</f>
        <v>0.66283063132468145</v>
      </c>
      <c r="V41517" s="21"/>
      <c r="W41517" s="2"/>
    </row>
    <row r="41518" spans="1:23" x14ac:dyDescent="0.25">
      <c r="A41518" s="17">
        <v>44465</v>
      </c>
      <c r="B41518" s="19">
        <v>2021</v>
      </c>
      <c r="C41518" s="19">
        <v>9</v>
      </c>
      <c r="D41518" s="19">
        <v>26</v>
      </c>
      <c r="E41518" s="19">
        <v>20</v>
      </c>
      <c r="F41518" s="69">
        <v>27785.196349999998</v>
      </c>
      <c r="G41518" s="52">
        <f t="shared" si="648"/>
        <v>27785.196349999998</v>
      </c>
      <c r="H41518" s="34">
        <v>0</v>
      </c>
      <c r="I41518" s="35">
        <v>0.72252541199999998</v>
      </c>
      <c r="J41518" s="35">
        <f>H41518/(INDEX(Installed_Capacity!$H$6:$S$11,MATCH(Source_Data!B41518,Installed_Capacity!$G$6:$G$11,0),MATCH(Source_Data!C41518,Installed_Capacity!$H$5:$S$5,0)))</f>
        <v>0</v>
      </c>
      <c r="K41518" s="36">
        <f>I41518/(INDEX(Installed_Capacity!$H$15:$S$20,MATCH(Source_Data!B41518,Installed_Capacity!$G$15:$G$20,0),MATCH(Source_Data!C41518,Installed_Capacity!$H$14:$S$14,0)))</f>
        <v>1.7183307022196012E-4</v>
      </c>
      <c r="L41518" s="39">
        <v>2.85252E-4</v>
      </c>
      <c r="M41518" s="40">
        <v>0.33366143700000001</v>
      </c>
      <c r="N41518" s="40">
        <f>L41518/(INDEX(Installed_Capacity!$V$6:$AG$11,MATCH(Source_Data!B41518,Installed_Capacity!$U$6:$U$11,0),MATCH(Source_Data!C41518,Installed_Capacity!$V$5:$AG$5,0)))</f>
        <v>1.2492861272182611E-7</v>
      </c>
      <c r="O41518" s="41">
        <f>M41518/(INDEX(Installed_Capacity!$V$15:$AG$20,MATCH(Source_Data!B41518,Installed_Capacity!$U$15:$U$20,0),MATCH(Source_Data!C41518,Installed_Capacity!$V$14:$AG$14,0)))</f>
        <v>6.8027254211163721E-5</v>
      </c>
      <c r="P41518" s="37">
        <v>0</v>
      </c>
      <c r="Q41518" s="38">
        <f>P41518/(INDEX(Installed_Capacity!$AJ$15:$AU$20,MATCH(Source_Data!B41518,Installed_Capacity!$AI$15:$AI$20,0),MATCH(Source_Data!C41518,Installed_Capacity!$AJ$14:$AU$14,0)))</f>
        <v>0</v>
      </c>
      <c r="R41518" s="63">
        <v>1097.978403476</v>
      </c>
      <c r="S41518" s="42">
        <v>3185.277014667</v>
      </c>
      <c r="T41518" s="42">
        <f>R41518/(INDEX(Installed_Capacity!$H$25:$S$30,MATCH(Source_Data!B41518,Installed_Capacity!$G$25:$G$30,0),MATCH(Source_Data!C41518,Installed_Capacity!$H$24:$S$24,0)))</f>
        <v>0.77595646888763237</v>
      </c>
      <c r="U41518" s="43">
        <f>S41518/(INDEX(Installed_Capacity!$H$33:$S$38,MATCH(Source_Data!B41518,Installed_Capacity!$G$33:$G$38,0),MATCH(Source_Data!C41518,Installed_Capacity!$H$32:$S$32,0)))</f>
        <v>0.73179841675730095</v>
      </c>
      <c r="V41518" s="21"/>
      <c r="W41518" s="2"/>
    </row>
    <row r="41519" spans="1:23" x14ac:dyDescent="0.25">
      <c r="A41519" s="17">
        <v>44465</v>
      </c>
      <c r="B41519" s="19">
        <v>2021</v>
      </c>
      <c r="C41519" s="19">
        <v>9</v>
      </c>
      <c r="D41519" s="19">
        <v>26</v>
      </c>
      <c r="E41519" s="19">
        <v>21</v>
      </c>
      <c r="F41519" s="69">
        <v>26960.74511</v>
      </c>
      <c r="G41519" s="52">
        <f t="shared" si="648"/>
        <v>27785.196349999998</v>
      </c>
      <c r="H41519" s="34">
        <v>0</v>
      </c>
      <c r="I41519" s="35">
        <v>0.21519970399999999</v>
      </c>
      <c r="J41519" s="35">
        <f>H41519/(INDEX(Installed_Capacity!$H$6:$S$11,MATCH(Source_Data!B41519,Installed_Capacity!$G$6:$G$11,0),MATCH(Source_Data!C41519,Installed_Capacity!$H$5:$S$5,0)))</f>
        <v>0</v>
      </c>
      <c r="K41519" s="36">
        <f>I41519/(INDEX(Installed_Capacity!$H$15:$S$20,MATCH(Source_Data!B41519,Installed_Capacity!$G$15:$G$20,0),MATCH(Source_Data!C41519,Installed_Capacity!$H$14:$S$14,0)))</f>
        <v>5.1179412149419362E-5</v>
      </c>
      <c r="L41519" s="39">
        <v>2.5671380000000001E-3</v>
      </c>
      <c r="M41519" s="40">
        <v>0.10872820900000001</v>
      </c>
      <c r="N41519" s="40">
        <f>L41519/(INDEX(Installed_Capacity!$V$6:$AG$11,MATCH(Source_Data!B41519,Installed_Capacity!$U$6:$U$11,0),MATCH(Source_Data!C41519,Installed_Capacity!$V$5:$AG$5,0)))</f>
        <v>1.1243005798574005E-6</v>
      </c>
      <c r="O41519" s="41">
        <f>M41519/(INDEX(Installed_Capacity!$V$15:$AG$20,MATCH(Source_Data!B41519,Installed_Capacity!$U$15:$U$20,0),MATCH(Source_Data!C41519,Installed_Capacity!$V$14:$AG$14,0)))</f>
        <v>2.2167624703862732E-5</v>
      </c>
      <c r="P41519" s="37">
        <v>0</v>
      </c>
      <c r="Q41519" s="38">
        <f>P41519/(INDEX(Installed_Capacity!$AJ$15:$AU$20,MATCH(Source_Data!B41519,Installed_Capacity!$AI$15:$AI$20,0),MATCH(Source_Data!C41519,Installed_Capacity!$AJ$14:$AU$14,0)))</f>
        <v>0</v>
      </c>
      <c r="R41519" s="63">
        <v>1101.7952415929999</v>
      </c>
      <c r="S41519" s="42">
        <v>3214.3888184299999</v>
      </c>
      <c r="T41519" s="42">
        <f>R41519/(INDEX(Installed_Capacity!$H$25:$S$30,MATCH(Source_Data!B41519,Installed_Capacity!$G$25:$G$30,0),MATCH(Source_Data!C41519,Installed_Capacity!$H$24:$S$24,0)))</f>
        <v>0.7786538809844521</v>
      </c>
      <c r="U41519" s="43">
        <f>S41519/(INDEX(Installed_Capacity!$H$33:$S$38,MATCH(Source_Data!B41519,Installed_Capacity!$G$33:$G$38,0),MATCH(Source_Data!C41519,Installed_Capacity!$H$32:$S$32,0)))</f>
        <v>0.73848668022845776</v>
      </c>
      <c r="V41519" s="21"/>
      <c r="W41519" s="2"/>
    </row>
    <row r="41520" spans="1:23" x14ac:dyDescent="0.25">
      <c r="A41520" s="17">
        <v>44465</v>
      </c>
      <c r="B41520" s="19">
        <v>2021</v>
      </c>
      <c r="C41520" s="19">
        <v>9</v>
      </c>
      <c r="D41520" s="19">
        <v>26</v>
      </c>
      <c r="E41520" s="19">
        <v>22</v>
      </c>
      <c r="F41520" s="69">
        <v>25944.37977</v>
      </c>
      <c r="G41520" s="52">
        <f t="shared" si="648"/>
        <v>27785.196349999998</v>
      </c>
      <c r="H41520" s="34">
        <v>0</v>
      </c>
      <c r="I41520" s="35">
        <v>9.3812431000000002E-2</v>
      </c>
      <c r="J41520" s="35">
        <f>H41520/(INDEX(Installed_Capacity!$H$6:$S$11,MATCH(Source_Data!B41520,Installed_Capacity!$G$6:$G$11,0),MATCH(Source_Data!C41520,Installed_Capacity!$H$5:$S$5,0)))</f>
        <v>0</v>
      </c>
      <c r="K41520" s="36">
        <f>I41520/(INDEX(Installed_Capacity!$H$15:$S$20,MATCH(Source_Data!B41520,Installed_Capacity!$G$15:$G$20,0),MATCH(Source_Data!C41520,Installed_Capacity!$H$14:$S$14,0)))</f>
        <v>2.2310741983585468E-5</v>
      </c>
      <c r="L41520" s="39">
        <v>5.3462689999999998E-3</v>
      </c>
      <c r="M41520" s="40">
        <v>3.1616447999999998E-2</v>
      </c>
      <c r="N41520" s="40">
        <f>L41520/(INDEX(Installed_Capacity!$V$6:$AG$11,MATCH(Source_Data!B41520,Installed_Capacity!$U$6:$U$11,0),MATCH(Source_Data!C41520,Installed_Capacity!$V$5:$AG$5,0)))</f>
        <v>2.341445351505702E-6</v>
      </c>
      <c r="O41520" s="41">
        <f>M41520/(INDEX(Installed_Capacity!$V$15:$AG$20,MATCH(Source_Data!B41520,Installed_Capacity!$U$15:$U$20,0),MATCH(Source_Data!C41520,Installed_Capacity!$V$14:$AG$14,0)))</f>
        <v>6.4459955717029373E-6</v>
      </c>
      <c r="P41520" s="37">
        <v>0</v>
      </c>
      <c r="Q41520" s="38">
        <f>P41520/(INDEX(Installed_Capacity!$AJ$15:$AU$20,MATCH(Source_Data!B41520,Installed_Capacity!$AI$15:$AI$20,0),MATCH(Source_Data!C41520,Installed_Capacity!$AJ$14:$AU$14,0)))</f>
        <v>0</v>
      </c>
      <c r="R41520" s="63">
        <v>987.63585565200003</v>
      </c>
      <c r="S41520" s="42">
        <v>3131.4887849860002</v>
      </c>
      <c r="T41520" s="42">
        <f>R41520/(INDEX(Installed_Capacity!$H$25:$S$30,MATCH(Source_Data!B41520,Installed_Capacity!$G$25:$G$30,0),MATCH(Source_Data!C41520,Installed_Capacity!$H$24:$S$24,0)))</f>
        <v>0.69797586971872783</v>
      </c>
      <c r="U41520" s="43">
        <f>S41520/(INDEX(Installed_Capacity!$H$33:$S$38,MATCH(Source_Data!B41520,Installed_Capacity!$G$33:$G$38,0),MATCH(Source_Data!C41520,Installed_Capacity!$H$32:$S$32,0)))</f>
        <v>0.71944089144961632</v>
      </c>
      <c r="V41520" s="21"/>
      <c r="W41520" s="2"/>
    </row>
    <row r="41521" spans="1:23" x14ac:dyDescent="0.25">
      <c r="A41521" s="17">
        <v>44465</v>
      </c>
      <c r="B41521" s="19">
        <v>2021</v>
      </c>
      <c r="C41521" s="19">
        <v>9</v>
      </c>
      <c r="D41521" s="19">
        <v>26</v>
      </c>
      <c r="E41521" s="19">
        <v>23</v>
      </c>
      <c r="F41521" s="69">
        <v>24368.17484</v>
      </c>
      <c r="G41521" s="52">
        <f t="shared" si="648"/>
        <v>27785.196349999998</v>
      </c>
      <c r="H41521" s="34">
        <v>0</v>
      </c>
      <c r="I41521" s="35">
        <v>3.6396272E-2</v>
      </c>
      <c r="J41521" s="35">
        <f>H41521/(INDEX(Installed_Capacity!$H$6:$S$11,MATCH(Source_Data!B41521,Installed_Capacity!$G$6:$G$11,0),MATCH(Source_Data!C41521,Installed_Capacity!$H$5:$S$5,0)))</f>
        <v>0</v>
      </c>
      <c r="K41521" s="36">
        <f>I41521/(INDEX(Installed_Capacity!$H$15:$S$20,MATCH(Source_Data!B41521,Installed_Capacity!$G$15:$G$20,0),MATCH(Source_Data!C41521,Installed_Capacity!$H$14:$S$14,0)))</f>
        <v>8.6558660201055466E-6</v>
      </c>
      <c r="L41521" s="39">
        <v>5.30453E-3</v>
      </c>
      <c r="M41521" s="40">
        <v>6.8365720000000005E-2</v>
      </c>
      <c r="N41521" s="40">
        <f>L41521/(INDEX(Installed_Capacity!$V$6:$AG$11,MATCH(Source_Data!B41521,Installed_Capacity!$U$6:$U$11,0),MATCH(Source_Data!C41521,Installed_Capacity!$V$5:$AG$5,0)))</f>
        <v>2.323165390746807E-6</v>
      </c>
      <c r="O41521" s="41">
        <f>M41521/(INDEX(Installed_Capacity!$V$15:$AG$20,MATCH(Source_Data!B41521,Installed_Capacity!$U$15:$U$20,0),MATCH(Source_Data!C41521,Installed_Capacity!$V$14:$AG$14,0)))</f>
        <v>1.3938476845225719E-5</v>
      </c>
      <c r="P41521" s="37">
        <v>0</v>
      </c>
      <c r="Q41521" s="38">
        <f>P41521/(INDEX(Installed_Capacity!$AJ$15:$AU$20,MATCH(Source_Data!B41521,Installed_Capacity!$AI$15:$AI$20,0),MATCH(Source_Data!C41521,Installed_Capacity!$AJ$14:$AU$14,0)))</f>
        <v>0</v>
      </c>
      <c r="R41521" s="63">
        <v>1012.3284523040001</v>
      </c>
      <c r="S41521" s="42">
        <v>3001.7949495829998</v>
      </c>
      <c r="T41521" s="42">
        <f>R41521/(INDEX(Installed_Capacity!$H$25:$S$30,MATCH(Source_Data!B41521,Installed_Capacity!$G$25:$G$30,0),MATCH(Source_Data!C41521,Installed_Capacity!$H$24:$S$24,0)))</f>
        <v>0.71542646805936383</v>
      </c>
      <c r="U41521" s="43">
        <f>S41521/(INDEX(Installed_Capacity!$H$33:$S$38,MATCH(Source_Data!B41521,Installed_Capacity!$G$33:$G$38,0),MATCH(Source_Data!C41521,Installed_Capacity!$H$32:$S$32,0)))</f>
        <v>0.68964450546055667</v>
      </c>
      <c r="V41521" s="21"/>
      <c r="W41521" s="2"/>
    </row>
    <row r="41522" spans="1:23" x14ac:dyDescent="0.25">
      <c r="A41522" s="17">
        <v>44465</v>
      </c>
      <c r="B41522" s="19">
        <v>2021</v>
      </c>
      <c r="C41522" s="19">
        <v>9</v>
      </c>
      <c r="D41522" s="19">
        <v>26</v>
      </c>
      <c r="E41522" s="19">
        <v>24</v>
      </c>
      <c r="F41522" s="69">
        <v>22859.924749999998</v>
      </c>
      <c r="G41522" s="52">
        <f t="shared" si="648"/>
        <v>27785.196349999998</v>
      </c>
      <c r="H41522" s="34">
        <v>0</v>
      </c>
      <c r="I41522" s="35">
        <v>1.8929934999999998E-2</v>
      </c>
      <c r="J41522" s="35">
        <f>H41522/(INDEX(Installed_Capacity!$H$6:$S$11,MATCH(Source_Data!B41522,Installed_Capacity!$G$6:$G$11,0),MATCH(Source_Data!C41522,Installed_Capacity!$H$5:$S$5,0)))</f>
        <v>0</v>
      </c>
      <c r="K41522" s="36">
        <f>I41522/(INDEX(Installed_Capacity!$H$15:$S$20,MATCH(Source_Data!B41522,Installed_Capacity!$G$15:$G$20,0),MATCH(Source_Data!C41522,Installed_Capacity!$H$14:$S$14,0)))</f>
        <v>4.5019715516277786E-6</v>
      </c>
      <c r="L41522" s="39">
        <v>5.2597929999999996E-3</v>
      </c>
      <c r="M41522" s="40">
        <v>0</v>
      </c>
      <c r="N41522" s="40">
        <f>L41522/(INDEX(Installed_Capacity!$V$6:$AG$11,MATCH(Source_Data!B41522,Installed_Capacity!$U$6:$U$11,0),MATCH(Source_Data!C41522,Installed_Capacity!$V$5:$AG$5,0)))</f>
        <v>2.3035724296200265E-6</v>
      </c>
      <c r="O41522" s="41">
        <f>M41522/(INDEX(Installed_Capacity!$V$15:$AG$20,MATCH(Source_Data!B41522,Installed_Capacity!$U$15:$U$20,0),MATCH(Source_Data!C41522,Installed_Capacity!$V$14:$AG$14,0)))</f>
        <v>0</v>
      </c>
      <c r="P41522" s="37">
        <v>0</v>
      </c>
      <c r="Q41522" s="38">
        <f>P41522/(INDEX(Installed_Capacity!$AJ$15:$AU$20,MATCH(Source_Data!B41522,Installed_Capacity!$AI$15:$AI$20,0),MATCH(Source_Data!C41522,Installed_Capacity!$AJ$14:$AU$14,0)))</f>
        <v>0</v>
      </c>
      <c r="R41522" s="63">
        <v>1018.678182706</v>
      </c>
      <c r="S41522" s="42">
        <v>2921.1293099489999</v>
      </c>
      <c r="T41522" s="42">
        <f>R41522/(INDEX(Installed_Capacity!$H$25:$S$30,MATCH(Source_Data!B41522,Installed_Capacity!$G$25:$G$30,0),MATCH(Source_Data!C41522,Installed_Capacity!$H$24:$S$24,0)))</f>
        <v>0.71991391003957583</v>
      </c>
      <c r="U41522" s="43">
        <f>S41522/(INDEX(Installed_Capacity!$H$33:$S$38,MATCH(Source_Data!B41522,Installed_Capacity!$G$33:$G$38,0),MATCH(Source_Data!C41522,Installed_Capacity!$H$32:$S$32,0)))</f>
        <v>0.6711120553474077</v>
      </c>
      <c r="V41522" s="21"/>
      <c r="W41522" s="2"/>
    </row>
    <row r="41523" spans="1:23" x14ac:dyDescent="0.25">
      <c r="A41523" s="17">
        <v>44466</v>
      </c>
      <c r="B41523" s="19">
        <v>2021</v>
      </c>
      <c r="C41523" s="19">
        <v>9</v>
      </c>
      <c r="D41523" s="19">
        <v>27</v>
      </c>
      <c r="E41523" s="19">
        <v>1</v>
      </c>
      <c r="F41523" s="69">
        <v>21946.398649999999</v>
      </c>
      <c r="G41523" s="52">
        <f t="shared" si="648"/>
        <v>29395.86433</v>
      </c>
      <c r="H41523" s="34">
        <v>0</v>
      </c>
      <c r="I41523" s="35">
        <v>1.0760558E-2</v>
      </c>
      <c r="J41523" s="35">
        <f>H41523/(INDEX(Installed_Capacity!$H$6:$S$11,MATCH(Source_Data!B41523,Installed_Capacity!$G$6:$G$11,0),MATCH(Source_Data!C41523,Installed_Capacity!$H$5:$S$5,0)))</f>
        <v>0</v>
      </c>
      <c r="K41523" s="36">
        <f>I41523/(INDEX(Installed_Capacity!$H$15:$S$20,MATCH(Source_Data!B41523,Installed_Capacity!$G$15:$G$20,0),MATCH(Source_Data!C41523,Installed_Capacity!$H$14:$S$14,0)))</f>
        <v>2.5591068324133555E-6</v>
      </c>
      <c r="L41523" s="39">
        <v>5.2671000000000003E-3</v>
      </c>
      <c r="M41523" s="40">
        <v>0</v>
      </c>
      <c r="N41523" s="40">
        <f>L41523/(INDEX(Installed_Capacity!$V$6:$AG$11,MATCH(Source_Data!B41523,Installed_Capacity!$U$6:$U$11,0),MATCH(Source_Data!C41523,Installed_Capacity!$V$5:$AG$5,0)))</f>
        <v>2.3067725942925215E-6</v>
      </c>
      <c r="O41523" s="41">
        <f>M41523/(INDEX(Installed_Capacity!$V$15:$AG$20,MATCH(Source_Data!B41523,Installed_Capacity!$U$15:$U$20,0),MATCH(Source_Data!C41523,Installed_Capacity!$V$14:$AG$14,0)))</f>
        <v>0</v>
      </c>
      <c r="P41523" s="37">
        <v>0</v>
      </c>
      <c r="Q41523" s="38">
        <f>P41523/(INDEX(Installed_Capacity!$AJ$15:$AU$20,MATCH(Source_Data!B41523,Installed_Capacity!$AI$15:$AI$20,0),MATCH(Source_Data!C41523,Installed_Capacity!$AJ$14:$AU$14,0)))</f>
        <v>0</v>
      </c>
      <c r="R41523" s="63">
        <v>975.40832510300004</v>
      </c>
      <c r="S41523" s="42">
        <v>3017.240057044</v>
      </c>
      <c r="T41523" s="42">
        <f>R41523/(INDEX(Installed_Capacity!$H$25:$S$30,MATCH(Source_Data!B41523,Installed_Capacity!$G$25:$G$30,0),MATCH(Source_Data!C41523,Installed_Capacity!$H$24:$S$24,0)))</f>
        <v>0.68933450537314478</v>
      </c>
      <c r="U41523" s="43">
        <f>S41523/(INDEX(Installed_Capacity!$H$33:$S$38,MATCH(Source_Data!B41523,Installed_Capacity!$G$33:$G$38,0),MATCH(Source_Data!C41523,Installed_Capacity!$H$32:$S$32,0)))</f>
        <v>0.693192926880283</v>
      </c>
      <c r="V41523" s="21"/>
      <c r="W41523" s="2"/>
    </row>
    <row r="41524" spans="1:23" x14ac:dyDescent="0.25">
      <c r="A41524" s="17">
        <v>44466</v>
      </c>
      <c r="B41524" s="19">
        <v>2021</v>
      </c>
      <c r="C41524" s="19">
        <v>9</v>
      </c>
      <c r="D41524" s="19">
        <v>27</v>
      </c>
      <c r="E41524" s="19">
        <v>2</v>
      </c>
      <c r="F41524" s="69">
        <v>21187.81453</v>
      </c>
      <c r="G41524" s="52">
        <f t="shared" si="648"/>
        <v>29395.86433</v>
      </c>
      <c r="H41524" s="34">
        <v>0</v>
      </c>
      <c r="I41524" s="35">
        <v>5.649678E-3</v>
      </c>
      <c r="J41524" s="35">
        <f>H41524/(INDEX(Installed_Capacity!$H$6:$S$11,MATCH(Source_Data!B41524,Installed_Capacity!$G$6:$G$11,0),MATCH(Source_Data!C41524,Installed_Capacity!$H$5:$S$5,0)))</f>
        <v>0</v>
      </c>
      <c r="K41524" s="36">
        <f>I41524/(INDEX(Installed_Capacity!$H$15:$S$20,MATCH(Source_Data!B41524,Installed_Capacity!$G$15:$G$20,0),MATCH(Source_Data!C41524,Installed_Capacity!$H$14:$S$14,0)))</f>
        <v>1.3436226607147531E-6</v>
      </c>
      <c r="L41524" s="39">
        <v>5.3070230000000001E-3</v>
      </c>
      <c r="M41524" s="40">
        <v>0</v>
      </c>
      <c r="N41524" s="40">
        <f>L41524/(INDEX(Installed_Capacity!$V$6:$AG$11,MATCH(Source_Data!B41524,Installed_Capacity!$U$6:$U$11,0),MATCH(Source_Data!C41524,Installed_Capacity!$V$5:$AG$5,0)))</f>
        <v>2.3242572219399822E-6</v>
      </c>
      <c r="O41524" s="41">
        <f>M41524/(INDEX(Installed_Capacity!$V$15:$AG$20,MATCH(Source_Data!B41524,Installed_Capacity!$U$15:$U$20,0),MATCH(Source_Data!C41524,Installed_Capacity!$V$14:$AG$14,0)))</f>
        <v>0</v>
      </c>
      <c r="P41524" s="37">
        <v>0</v>
      </c>
      <c r="Q41524" s="38">
        <f>P41524/(INDEX(Installed_Capacity!$AJ$15:$AU$20,MATCH(Source_Data!B41524,Installed_Capacity!$AI$15:$AI$20,0),MATCH(Source_Data!C41524,Installed_Capacity!$AJ$14:$AU$14,0)))</f>
        <v>0</v>
      </c>
      <c r="R41524" s="63">
        <v>1002.268701079</v>
      </c>
      <c r="S41524" s="42">
        <v>3168.302454747</v>
      </c>
      <c r="T41524" s="42">
        <f>R41524/(INDEX(Installed_Capacity!$H$25:$S$30,MATCH(Source_Data!B41524,Installed_Capacity!$G$25:$G$30,0),MATCH(Source_Data!C41524,Installed_Capacity!$H$24:$S$24,0)))</f>
        <v>0.70831710323604236</v>
      </c>
      <c r="U41524" s="43">
        <f>S41524/(INDEX(Installed_Capacity!$H$33:$S$38,MATCH(Source_Data!B41524,Installed_Capacity!$G$33:$G$38,0),MATCH(Source_Data!C41524,Installed_Capacity!$H$32:$S$32,0)))</f>
        <v>0.72789861274734846</v>
      </c>
      <c r="V41524" s="21"/>
      <c r="W41524" s="2"/>
    </row>
    <row r="41525" spans="1:23" x14ac:dyDescent="0.25">
      <c r="A41525" s="17">
        <v>44466</v>
      </c>
      <c r="B41525" s="19">
        <v>2021</v>
      </c>
      <c r="C41525" s="19">
        <v>9</v>
      </c>
      <c r="D41525" s="19">
        <v>27</v>
      </c>
      <c r="E41525" s="19">
        <v>3</v>
      </c>
      <c r="F41525" s="69">
        <v>20631.07775</v>
      </c>
      <c r="G41525" s="52">
        <f t="shared" si="648"/>
        <v>29395.86433</v>
      </c>
      <c r="H41525" s="34">
        <v>0</v>
      </c>
      <c r="I41525" s="35">
        <v>5.1820410000000001E-3</v>
      </c>
      <c r="J41525" s="35">
        <f>H41525/(INDEX(Installed_Capacity!$H$6:$S$11,MATCH(Source_Data!B41525,Installed_Capacity!$G$6:$G$11,0),MATCH(Source_Data!C41525,Installed_Capacity!$H$5:$S$5,0)))</f>
        <v>0</v>
      </c>
      <c r="K41525" s="36">
        <f>I41525/(INDEX(Installed_Capacity!$H$15:$S$20,MATCH(Source_Data!B41525,Installed_Capacity!$G$15:$G$20,0),MATCH(Source_Data!C41525,Installed_Capacity!$H$14:$S$14,0)))</f>
        <v>1.2324078852552199E-6</v>
      </c>
      <c r="L41525" s="39">
        <v>5.3377609999999999E-3</v>
      </c>
      <c r="M41525" s="40">
        <v>0</v>
      </c>
      <c r="N41525" s="40">
        <f>L41525/(INDEX(Installed_Capacity!$V$6:$AG$11,MATCH(Source_Data!B41525,Installed_Capacity!$U$6:$U$11,0),MATCH(Source_Data!C41525,Installed_Capacity!$V$5:$AG$5,0)))</f>
        <v>2.3377191983602821E-6</v>
      </c>
      <c r="O41525" s="41">
        <f>M41525/(INDEX(Installed_Capacity!$V$15:$AG$20,MATCH(Source_Data!B41525,Installed_Capacity!$U$15:$U$20,0),MATCH(Source_Data!C41525,Installed_Capacity!$V$14:$AG$14,0)))</f>
        <v>0</v>
      </c>
      <c r="P41525" s="37">
        <v>0</v>
      </c>
      <c r="Q41525" s="38">
        <f>P41525/(INDEX(Installed_Capacity!$AJ$15:$AU$20,MATCH(Source_Data!B41525,Installed_Capacity!$AI$15:$AI$20,0),MATCH(Source_Data!C41525,Installed_Capacity!$AJ$14:$AU$14,0)))</f>
        <v>0</v>
      </c>
      <c r="R41525" s="63">
        <v>1003.560091454</v>
      </c>
      <c r="S41525" s="42">
        <v>3200.5223240579999</v>
      </c>
      <c r="T41525" s="42">
        <f>R41525/(INDEX(Installed_Capacity!$H$25:$S$30,MATCH(Source_Data!B41525,Installed_Capacity!$G$25:$G$30,0),MATCH(Source_Data!C41525,Installed_Capacity!$H$24:$S$24,0)))</f>
        <v>0.70922974661060056</v>
      </c>
      <c r="U41525" s="43">
        <f>S41525/(INDEX(Installed_Capacity!$H$33:$S$38,MATCH(Source_Data!B41525,Installed_Capacity!$G$33:$G$38,0),MATCH(Source_Data!C41525,Installed_Capacity!$H$32:$S$32,0)))</f>
        <v>0.73530093576080913</v>
      </c>
      <c r="V41525" s="21"/>
      <c r="W41525" s="2"/>
    </row>
    <row r="41526" spans="1:23" x14ac:dyDescent="0.25">
      <c r="A41526" s="17">
        <v>44466</v>
      </c>
      <c r="B41526" s="19">
        <v>2021</v>
      </c>
      <c r="C41526" s="19">
        <v>9</v>
      </c>
      <c r="D41526" s="19">
        <v>27</v>
      </c>
      <c r="E41526" s="19">
        <v>4</v>
      </c>
      <c r="F41526" s="69">
        <v>20571.05082</v>
      </c>
      <c r="G41526" s="52">
        <f t="shared" si="648"/>
        <v>29395.86433</v>
      </c>
      <c r="H41526" s="34">
        <v>0</v>
      </c>
      <c r="I41526" s="35">
        <v>2.9174769999999999E-3</v>
      </c>
      <c r="J41526" s="35">
        <f>H41526/(INDEX(Installed_Capacity!$H$6:$S$11,MATCH(Source_Data!B41526,Installed_Capacity!$G$6:$G$11,0),MATCH(Source_Data!C41526,Installed_Capacity!$H$5:$S$5,0)))</f>
        <v>0</v>
      </c>
      <c r="K41526" s="36">
        <f>I41526/(INDEX(Installed_Capacity!$H$15:$S$20,MATCH(Source_Data!B41526,Installed_Capacity!$G$15:$G$20,0),MATCH(Source_Data!C41526,Installed_Capacity!$H$14:$S$14,0)))</f>
        <v>6.9384276578489879E-7</v>
      </c>
      <c r="L41526" s="39">
        <v>5.3652839999999997E-3</v>
      </c>
      <c r="M41526" s="40">
        <v>0</v>
      </c>
      <c r="N41526" s="40">
        <f>L41526/(INDEX(Installed_Capacity!$V$6:$AG$11,MATCH(Source_Data!B41526,Installed_Capacity!$U$6:$U$11,0),MATCH(Source_Data!C41526,Installed_Capacity!$V$5:$AG$5,0)))</f>
        <v>2.3497731373613855E-6</v>
      </c>
      <c r="O41526" s="41">
        <f>M41526/(INDEX(Installed_Capacity!$V$15:$AG$20,MATCH(Source_Data!B41526,Installed_Capacity!$U$15:$U$20,0),MATCH(Source_Data!C41526,Installed_Capacity!$V$14:$AG$14,0)))</f>
        <v>0</v>
      </c>
      <c r="P41526" s="37">
        <v>0</v>
      </c>
      <c r="Q41526" s="38">
        <f>P41526/(INDEX(Installed_Capacity!$AJ$15:$AU$20,MATCH(Source_Data!B41526,Installed_Capacity!$AI$15:$AI$20,0),MATCH(Source_Data!C41526,Installed_Capacity!$AJ$14:$AU$14,0)))</f>
        <v>0</v>
      </c>
      <c r="R41526" s="63">
        <v>1007.307473307</v>
      </c>
      <c r="S41526" s="42">
        <v>3139.9607594929998</v>
      </c>
      <c r="T41526" s="42">
        <f>R41526/(INDEX(Installed_Capacity!$H$25:$S$30,MATCH(Source_Data!B41526,Installed_Capacity!$G$25:$G$30,0),MATCH(Source_Data!C41526,Installed_Capacity!$H$24:$S$24,0)))</f>
        <v>0.71187807300848049</v>
      </c>
      <c r="U41526" s="43">
        <f>S41526/(INDEX(Installed_Capacity!$H$33:$S$38,MATCH(Source_Data!B41526,Installed_Capacity!$G$33:$G$38,0),MATCH(Source_Data!C41526,Installed_Capacity!$H$32:$S$32,0)))</f>
        <v>0.72138727711795314</v>
      </c>
      <c r="V41526" s="21"/>
      <c r="W41526" s="2"/>
    </row>
    <row r="41527" spans="1:23" x14ac:dyDescent="0.25">
      <c r="A41527" s="17">
        <v>44466</v>
      </c>
      <c r="B41527" s="19">
        <v>2021</v>
      </c>
      <c r="C41527" s="19">
        <v>9</v>
      </c>
      <c r="D41527" s="19">
        <v>27</v>
      </c>
      <c r="E41527" s="19">
        <v>5</v>
      </c>
      <c r="F41527" s="69">
        <v>20969.955620000001</v>
      </c>
      <c r="G41527" s="52">
        <f t="shared" si="648"/>
        <v>29395.86433</v>
      </c>
      <c r="H41527" s="34">
        <v>0</v>
      </c>
      <c r="I41527" s="35">
        <v>3.8965940000000002E-3</v>
      </c>
      <c r="J41527" s="35">
        <f>H41527/(INDEX(Installed_Capacity!$H$6:$S$11,MATCH(Source_Data!B41527,Installed_Capacity!$G$6:$G$11,0),MATCH(Source_Data!C41527,Installed_Capacity!$H$5:$S$5,0)))</f>
        <v>0</v>
      </c>
      <c r="K41527" s="36">
        <f>I41527/(INDEX(Installed_Capacity!$H$15:$S$20,MATCH(Source_Data!B41527,Installed_Capacity!$G$15:$G$20,0),MATCH(Source_Data!C41527,Installed_Capacity!$H$14:$S$14,0)))</f>
        <v>9.2669918498101001E-7</v>
      </c>
      <c r="L41527" s="39">
        <v>5.3368280000000001E-3</v>
      </c>
      <c r="M41527" s="40">
        <v>0</v>
      </c>
      <c r="N41527" s="40">
        <f>L41527/(INDEX(Installed_Capacity!$V$6:$AG$11,MATCH(Source_Data!B41527,Installed_Capacity!$U$6:$U$11,0),MATCH(Source_Data!C41527,Installed_Capacity!$V$5:$AG$5,0)))</f>
        <v>2.3373105828355202E-6</v>
      </c>
      <c r="O41527" s="41">
        <f>M41527/(INDEX(Installed_Capacity!$V$15:$AG$20,MATCH(Source_Data!B41527,Installed_Capacity!$U$15:$U$20,0),MATCH(Source_Data!C41527,Installed_Capacity!$V$14:$AG$14,0)))</f>
        <v>0</v>
      </c>
      <c r="P41527" s="37">
        <v>0</v>
      </c>
      <c r="Q41527" s="38">
        <f>P41527/(INDEX(Installed_Capacity!$AJ$15:$AU$20,MATCH(Source_Data!B41527,Installed_Capacity!$AI$15:$AI$20,0),MATCH(Source_Data!C41527,Installed_Capacity!$AJ$14:$AU$14,0)))</f>
        <v>0</v>
      </c>
      <c r="R41527" s="63">
        <v>975.05965001200002</v>
      </c>
      <c r="S41527" s="42">
        <v>3042.217960639</v>
      </c>
      <c r="T41527" s="42">
        <f>R41527/(INDEX(Installed_Capacity!$H$25:$S$30,MATCH(Source_Data!B41527,Installed_Capacity!$G$25:$G$30,0),MATCH(Source_Data!C41527,Installed_Capacity!$H$24:$S$24,0)))</f>
        <v>0.68908809188127196</v>
      </c>
      <c r="U41527" s="43">
        <f>S41527/(INDEX(Installed_Capacity!$H$33:$S$38,MATCH(Source_Data!B41527,Installed_Capacity!$G$33:$G$38,0),MATCH(Source_Data!C41527,Installed_Capacity!$H$32:$S$32,0)))</f>
        <v>0.69893145141694668</v>
      </c>
      <c r="V41527" s="21"/>
      <c r="W41527" s="2"/>
    </row>
    <row r="41528" spans="1:23" x14ac:dyDescent="0.25">
      <c r="A41528" s="17">
        <v>44466</v>
      </c>
      <c r="B41528" s="19">
        <v>2021</v>
      </c>
      <c r="C41528" s="19">
        <v>9</v>
      </c>
      <c r="D41528" s="19">
        <v>27</v>
      </c>
      <c r="E41528" s="19">
        <v>6</v>
      </c>
      <c r="F41528" s="69">
        <v>22214.7376</v>
      </c>
      <c r="G41528" s="52">
        <f t="shared" si="648"/>
        <v>29395.86433</v>
      </c>
      <c r="H41528" s="34">
        <v>0</v>
      </c>
      <c r="I41528" s="35">
        <v>7.43485E-4</v>
      </c>
      <c r="J41528" s="35">
        <f>H41528/(INDEX(Installed_Capacity!$H$6:$S$11,MATCH(Source_Data!B41528,Installed_Capacity!$G$6:$G$11,0),MATCH(Source_Data!C41528,Installed_Capacity!$H$5:$S$5,0)))</f>
        <v>0</v>
      </c>
      <c r="K41528" s="36">
        <f>I41528/(INDEX(Installed_Capacity!$H$15:$S$20,MATCH(Source_Data!B41528,Installed_Capacity!$G$15:$G$20,0),MATCH(Source_Data!C41528,Installed_Capacity!$H$14:$S$14,0)))</f>
        <v>1.7681773968383828E-7</v>
      </c>
      <c r="L41528" s="39">
        <v>8.4641270000000001E-3</v>
      </c>
      <c r="M41528" s="40">
        <v>0</v>
      </c>
      <c r="N41528" s="40">
        <f>L41528/(INDEX(Installed_Capacity!$V$6:$AG$11,MATCH(Source_Data!B41528,Installed_Capacity!$U$6:$U$11,0),MATCH(Source_Data!C41528,Installed_Capacity!$V$5:$AG$5,0)))</f>
        <v>3.7069385806632444E-6</v>
      </c>
      <c r="O41528" s="41">
        <f>M41528/(INDEX(Installed_Capacity!$V$15:$AG$20,MATCH(Source_Data!B41528,Installed_Capacity!$U$15:$U$20,0),MATCH(Source_Data!C41528,Installed_Capacity!$V$14:$AG$14,0)))</f>
        <v>0</v>
      </c>
      <c r="P41528" s="37">
        <v>0</v>
      </c>
      <c r="Q41528" s="38">
        <f>P41528/(INDEX(Installed_Capacity!$AJ$15:$AU$20,MATCH(Source_Data!B41528,Installed_Capacity!$AI$15:$AI$20,0),MATCH(Source_Data!C41528,Installed_Capacity!$AJ$14:$AU$14,0)))</f>
        <v>0</v>
      </c>
      <c r="R41528" s="63">
        <v>1028.3240650600001</v>
      </c>
      <c r="S41528" s="42">
        <v>2838.664206508</v>
      </c>
      <c r="T41528" s="42">
        <f>R41528/(INDEX(Installed_Capacity!$H$25:$S$30,MATCH(Source_Data!B41528,Installed_Capacity!$G$25:$G$30,0),MATCH(Source_Data!C41528,Installed_Capacity!$H$24:$S$24,0)))</f>
        <v>0.72673078802826852</v>
      </c>
      <c r="U41528" s="43">
        <f>S41528/(INDEX(Installed_Capacity!$H$33:$S$38,MATCH(Source_Data!B41528,Installed_Capacity!$G$33:$G$38,0),MATCH(Source_Data!C41528,Installed_Capacity!$H$32:$S$32,0)))</f>
        <v>0.65216618914551328</v>
      </c>
      <c r="V41528" s="21"/>
      <c r="W41528" s="2"/>
    </row>
    <row r="41529" spans="1:23" x14ac:dyDescent="0.25">
      <c r="A41529" s="17">
        <v>44466</v>
      </c>
      <c r="B41529" s="19">
        <v>2021</v>
      </c>
      <c r="C41529" s="19">
        <v>9</v>
      </c>
      <c r="D41529" s="19">
        <v>27</v>
      </c>
      <c r="E41529" s="19">
        <v>7</v>
      </c>
      <c r="F41529" s="69">
        <v>24134.077010000001</v>
      </c>
      <c r="G41529" s="52">
        <f t="shared" si="648"/>
        <v>29395.86433</v>
      </c>
      <c r="H41529" s="34">
        <v>3.4890653000000001E-2</v>
      </c>
      <c r="I41529" s="35">
        <v>16.509696770000001</v>
      </c>
      <c r="J41529" s="35">
        <f>H41529/(INDEX(Installed_Capacity!$H$6:$S$11,MATCH(Source_Data!B41529,Installed_Capacity!$G$6:$G$11,0),MATCH(Source_Data!C41529,Installed_Capacity!$H$5:$S$5,0)))</f>
        <v>1.8957366013213944E-5</v>
      </c>
      <c r="K41529" s="36">
        <f>I41529/(INDEX(Installed_Capacity!$H$15:$S$20,MATCH(Source_Data!B41529,Installed_Capacity!$G$15:$G$20,0),MATCH(Source_Data!C41529,Installed_Capacity!$H$14:$S$14,0)))</f>
        <v>3.9263835393275803E-3</v>
      </c>
      <c r="L41529" s="39">
        <v>0.195626937</v>
      </c>
      <c r="M41529" s="40">
        <v>18.249229664000001</v>
      </c>
      <c r="N41529" s="40">
        <f>L41529/(INDEX(Installed_Capacity!$V$6:$AG$11,MATCH(Source_Data!B41529,Installed_Capacity!$U$6:$U$11,0),MATCH(Source_Data!C41529,Installed_Capacity!$V$5:$AG$5,0)))</f>
        <v>8.5676531103831254E-5</v>
      </c>
      <c r="O41529" s="41">
        <f>M41529/(INDEX(Installed_Capacity!$V$15:$AG$20,MATCH(Source_Data!B41529,Installed_Capacity!$U$15:$U$20,0),MATCH(Source_Data!C41529,Installed_Capacity!$V$14:$AG$14,0)))</f>
        <v>3.720672657508329E-3</v>
      </c>
      <c r="P41529" s="37">
        <v>0</v>
      </c>
      <c r="Q41529" s="38">
        <f>P41529/(INDEX(Installed_Capacity!$AJ$15:$AU$20,MATCH(Source_Data!B41529,Installed_Capacity!$AI$15:$AI$20,0),MATCH(Source_Data!C41529,Installed_Capacity!$AJ$14:$AU$14,0)))</f>
        <v>0</v>
      </c>
      <c r="R41529" s="63">
        <v>1058.014796234</v>
      </c>
      <c r="S41529" s="42">
        <v>2610.3848599399998</v>
      </c>
      <c r="T41529" s="42">
        <f>R41529/(INDEX(Installed_Capacity!$H$25:$S$30,MATCH(Source_Data!B41529,Installed_Capacity!$G$25:$G$30,0),MATCH(Source_Data!C41529,Installed_Capacity!$H$24:$S$24,0)))</f>
        <v>0.74771363691448745</v>
      </c>
      <c r="U41529" s="43">
        <f>S41529/(INDEX(Installed_Capacity!$H$33:$S$38,MATCH(Source_Data!B41529,Installed_Capacity!$G$33:$G$38,0),MATCH(Source_Data!C41529,Installed_Capacity!$H$32:$S$32,0)))</f>
        <v>0.59972036932273776</v>
      </c>
      <c r="V41529" s="21"/>
      <c r="W41529" s="2"/>
    </row>
    <row r="41530" spans="1:23" x14ac:dyDescent="0.25">
      <c r="A41530" s="17">
        <v>44466</v>
      </c>
      <c r="B41530" s="19">
        <v>2021</v>
      </c>
      <c r="C41530" s="19">
        <v>9</v>
      </c>
      <c r="D41530" s="19">
        <v>27</v>
      </c>
      <c r="E41530" s="19">
        <v>8</v>
      </c>
      <c r="F41530" s="69">
        <v>25515.976729999998</v>
      </c>
      <c r="G41530" s="52">
        <f t="shared" si="648"/>
        <v>29395.86433</v>
      </c>
      <c r="H41530" s="34">
        <v>102.033161038</v>
      </c>
      <c r="I41530" s="35">
        <v>627.02806228199995</v>
      </c>
      <c r="J41530" s="35">
        <f>H41530/(INDEX(Installed_Capacity!$H$6:$S$11,MATCH(Source_Data!B41530,Installed_Capacity!$G$6:$G$11,0),MATCH(Source_Data!C41530,Installed_Capacity!$H$5:$S$5,0)))</f>
        <v>5.5438342735590715E-2</v>
      </c>
      <c r="K41530" s="36">
        <f>I41530/(INDEX(Installed_Capacity!$H$15:$S$20,MATCH(Source_Data!B41530,Installed_Capacity!$G$15:$G$20,0),MATCH(Source_Data!C41530,Installed_Capacity!$H$14:$S$14,0)))</f>
        <v>0.14912161602593221</v>
      </c>
      <c r="L41530" s="39">
        <v>145.76401955700001</v>
      </c>
      <c r="M41530" s="40">
        <v>881.60255541900005</v>
      </c>
      <c r="N41530" s="40">
        <f>L41530/(INDEX(Installed_Capacity!$V$6:$AG$11,MATCH(Source_Data!B41530,Installed_Capacity!$U$6:$U$11,0),MATCH(Source_Data!C41530,Installed_Capacity!$V$5:$AG$5,0)))</f>
        <v>6.383862952061034E-2</v>
      </c>
      <c r="O41530" s="41">
        <f>M41530/(INDEX(Installed_Capacity!$V$15:$AG$20,MATCH(Source_Data!B41530,Installed_Capacity!$U$15:$U$20,0),MATCH(Source_Data!C41530,Installed_Capacity!$V$14:$AG$14,0)))</f>
        <v>0.17974208134426953</v>
      </c>
      <c r="P41530" s="37">
        <v>0</v>
      </c>
      <c r="Q41530" s="38">
        <f>P41530/(INDEX(Installed_Capacity!$AJ$15:$AU$20,MATCH(Source_Data!B41530,Installed_Capacity!$AI$15:$AI$20,0),MATCH(Source_Data!C41530,Installed_Capacity!$AJ$14:$AU$14,0)))</f>
        <v>0</v>
      </c>
      <c r="R41530" s="63">
        <v>997.623494951</v>
      </c>
      <c r="S41530" s="42">
        <v>2406.4182014540002</v>
      </c>
      <c r="T41530" s="42">
        <f>R41530/(INDEX(Installed_Capacity!$H$25:$S$30,MATCH(Source_Data!B41530,Installed_Capacity!$G$25:$G$30,0),MATCH(Source_Data!C41530,Installed_Capacity!$H$24:$S$24,0)))</f>
        <v>0.70503427205017655</v>
      </c>
      <c r="U41530" s="43">
        <f>S41530/(INDEX(Installed_Capacity!$H$33:$S$38,MATCH(Source_Data!B41530,Installed_Capacity!$G$33:$G$38,0),MATCH(Source_Data!C41530,Installed_Capacity!$H$32:$S$32,0)))</f>
        <v>0.55286024473576012</v>
      </c>
      <c r="V41530" s="21"/>
      <c r="W41530" s="2"/>
    </row>
    <row r="41531" spans="1:23" x14ac:dyDescent="0.25">
      <c r="A41531" s="17">
        <v>44466</v>
      </c>
      <c r="B41531" s="19">
        <v>2021</v>
      </c>
      <c r="C41531" s="19">
        <v>9</v>
      </c>
      <c r="D41531" s="19">
        <v>27</v>
      </c>
      <c r="E41531" s="19">
        <v>9</v>
      </c>
      <c r="F41531" s="69">
        <v>26217.76729</v>
      </c>
      <c r="G41531" s="52">
        <f t="shared" si="648"/>
        <v>29395.86433</v>
      </c>
      <c r="H41531" s="34">
        <v>515.75278350099995</v>
      </c>
      <c r="I41531" s="35">
        <v>1866.368459158</v>
      </c>
      <c r="J41531" s="35">
        <f>H41531/(INDEX(Installed_Capacity!$H$6:$S$11,MATCH(Source_Data!B41531,Installed_Capacity!$G$6:$G$11,0),MATCH(Source_Data!C41531,Installed_Capacity!$H$5:$S$5,0)))</f>
        <v>0.28022732303583847</v>
      </c>
      <c r="K41531" s="36">
        <f>I41531/(INDEX(Installed_Capacity!$H$15:$S$20,MATCH(Source_Data!B41531,Installed_Capacity!$G$15:$G$20,0),MATCH(Source_Data!C41531,Installed_Capacity!$H$14:$S$14,0)))</f>
        <v>0.4438651114219192</v>
      </c>
      <c r="L41531" s="39">
        <v>796.914114101</v>
      </c>
      <c r="M41531" s="40">
        <v>2646.9879683009999</v>
      </c>
      <c r="N41531" s="40">
        <f>L41531/(INDEX(Installed_Capacity!$V$6:$AG$11,MATCH(Source_Data!B41531,Installed_Capacity!$U$6:$U$11,0),MATCH(Source_Data!C41531,Installed_Capacity!$V$5:$AG$5,0)))</f>
        <v>0.34901551867499953</v>
      </c>
      <c r="O41531" s="41">
        <f>M41531/(INDEX(Installed_Capacity!$V$15:$AG$20,MATCH(Source_Data!B41531,Installed_Capacity!$U$15:$U$20,0),MATCH(Source_Data!C41531,Installed_Capacity!$V$14:$AG$14,0)))</f>
        <v>0.53967076636879641</v>
      </c>
      <c r="P41531" s="37">
        <v>138.37240846200001</v>
      </c>
      <c r="Q41531" s="38">
        <f>P41531/(INDEX(Installed_Capacity!$AJ$15:$AU$20,MATCH(Source_Data!B41531,Installed_Capacity!$AI$15:$AI$20,0),MATCH(Source_Data!C41531,Installed_Capacity!$AJ$14:$AU$14,0)))</f>
        <v>0.13878877478635909</v>
      </c>
      <c r="R41531" s="63">
        <v>885.72479559099997</v>
      </c>
      <c r="S41531" s="42">
        <v>2176.8884118010001</v>
      </c>
      <c r="T41531" s="42">
        <f>R41531/(INDEX(Installed_Capacity!$H$25:$S$30,MATCH(Source_Data!B41531,Installed_Capacity!$G$25:$G$30,0),MATCH(Source_Data!C41531,Installed_Capacity!$H$24:$S$24,0)))</f>
        <v>0.62595391914558296</v>
      </c>
      <c r="U41531" s="43">
        <f>S41531/(INDEX(Installed_Capacity!$H$33:$S$38,MATCH(Source_Data!B41531,Installed_Capacity!$G$33:$G$38,0),MATCH(Source_Data!C41531,Installed_Capacity!$H$32:$S$32,0)))</f>
        <v>0.50012714306414241</v>
      </c>
      <c r="V41531" s="21"/>
      <c r="W41531" s="2"/>
    </row>
    <row r="41532" spans="1:23" x14ac:dyDescent="0.25">
      <c r="A41532" s="17">
        <v>44466</v>
      </c>
      <c r="B41532" s="19">
        <v>2021</v>
      </c>
      <c r="C41532" s="19">
        <v>9</v>
      </c>
      <c r="D41532" s="19">
        <v>27</v>
      </c>
      <c r="E41532" s="19">
        <v>10</v>
      </c>
      <c r="F41532" s="69">
        <v>26697.090459999999</v>
      </c>
      <c r="G41532" s="52">
        <f t="shared" si="648"/>
        <v>29395.86433</v>
      </c>
      <c r="H41532" s="34">
        <v>949.85968045100003</v>
      </c>
      <c r="I41532" s="35">
        <v>2896.4371312489998</v>
      </c>
      <c r="J41532" s="35">
        <f>H41532/(INDEX(Installed_Capacity!$H$6:$S$11,MATCH(Source_Data!B41532,Installed_Capacity!$G$6:$G$11,0),MATCH(Source_Data!C41532,Installed_Capacity!$H$5:$S$5,0)))</f>
        <v>0.51609345412664087</v>
      </c>
      <c r="K41532" s="36">
        <f>I41532/(INDEX(Installed_Capacity!$H$15:$S$20,MATCH(Source_Data!B41532,Installed_Capacity!$G$15:$G$20,0),MATCH(Source_Data!C41532,Installed_Capacity!$H$14:$S$14,0)))</f>
        <v>0.68883900372406837</v>
      </c>
      <c r="L41532" s="39">
        <v>1336.549998126</v>
      </c>
      <c r="M41532" s="40">
        <v>3575.5154206769998</v>
      </c>
      <c r="N41532" s="40">
        <f>L41532/(INDEX(Installed_Capacity!$V$6:$AG$11,MATCH(Source_Data!B41532,Installed_Capacity!$U$6:$U$11,0),MATCH(Source_Data!C41532,Installed_Capacity!$V$5:$AG$5,0)))</f>
        <v>0.5853537822670497</v>
      </c>
      <c r="O41532" s="41">
        <f>M41532/(INDEX(Installed_Capacity!$V$15:$AG$20,MATCH(Source_Data!B41532,Installed_Capacity!$U$15:$U$20,0),MATCH(Source_Data!C41532,Installed_Capacity!$V$14:$AG$14,0)))</f>
        <v>0.72897994639497476</v>
      </c>
      <c r="P41532" s="37">
        <v>416.37836597199998</v>
      </c>
      <c r="Q41532" s="38">
        <f>P41532/(INDEX(Installed_Capacity!$AJ$15:$AU$20,MATCH(Source_Data!B41532,Installed_Capacity!$AI$15:$AI$20,0),MATCH(Source_Data!C41532,Installed_Capacity!$AJ$14:$AU$14,0)))</f>
        <v>0.41763125975125376</v>
      </c>
      <c r="R41532" s="63">
        <v>884.32689624800003</v>
      </c>
      <c r="S41532" s="42">
        <v>2055.9680084219999</v>
      </c>
      <c r="T41532" s="42">
        <f>R41532/(INDEX(Installed_Capacity!$H$25:$S$30,MATCH(Source_Data!B41532,Installed_Capacity!$G$25:$G$30,0),MATCH(Source_Data!C41532,Installed_Capacity!$H$24:$S$24,0)))</f>
        <v>0.62496600441554762</v>
      </c>
      <c r="U41532" s="43">
        <f>S41532/(INDEX(Installed_Capacity!$H$33:$S$38,MATCH(Source_Data!B41532,Installed_Capacity!$G$33:$G$38,0),MATCH(Source_Data!C41532,Installed_Capacity!$H$32:$S$32,0)))</f>
        <v>0.47234640081191559</v>
      </c>
      <c r="V41532" s="21"/>
      <c r="W41532" s="2"/>
    </row>
    <row r="41533" spans="1:23" x14ac:dyDescent="0.25">
      <c r="A41533" s="17">
        <v>44466</v>
      </c>
      <c r="B41533" s="19">
        <v>2021</v>
      </c>
      <c r="C41533" s="19">
        <v>9</v>
      </c>
      <c r="D41533" s="19">
        <v>27</v>
      </c>
      <c r="E41533" s="19">
        <v>11</v>
      </c>
      <c r="F41533" s="69">
        <v>26723.81277</v>
      </c>
      <c r="G41533" s="52">
        <f t="shared" si="648"/>
        <v>29395.86433</v>
      </c>
      <c r="H41533" s="34">
        <v>1225.5557888159999</v>
      </c>
      <c r="I41533" s="35">
        <v>3250.5720010589998</v>
      </c>
      <c r="J41533" s="35">
        <f>H41533/(INDEX(Installed_Capacity!$H$6:$S$11,MATCH(Source_Data!B41533,Installed_Capacity!$G$6:$G$11,0),MATCH(Source_Data!C41533,Installed_Capacity!$H$5:$S$5,0)))</f>
        <v>0.66588921847344162</v>
      </c>
      <c r="K41533" s="36">
        <f>I41533/(INDEX(Installed_Capacity!$H$15:$S$20,MATCH(Source_Data!B41533,Installed_Capacity!$G$15:$G$20,0),MATCH(Source_Data!C41533,Installed_Capacity!$H$14:$S$14,0)))</f>
        <v>0.77306037634494784</v>
      </c>
      <c r="L41533" s="39">
        <v>1547.148505028</v>
      </c>
      <c r="M41533" s="40">
        <v>3787.3182321260001</v>
      </c>
      <c r="N41533" s="40">
        <f>L41533/(INDEX(Installed_Capacity!$V$6:$AG$11,MATCH(Source_Data!B41533,Installed_Capacity!$U$6:$U$11,0),MATCH(Source_Data!C41533,Installed_Capacity!$V$5:$AG$5,0)))</f>
        <v>0.67758724358740774</v>
      </c>
      <c r="O41533" s="41">
        <f>M41533/(INDEX(Installed_Capacity!$V$15:$AG$20,MATCH(Source_Data!B41533,Installed_Capacity!$U$15:$U$20,0),MATCH(Source_Data!C41533,Installed_Capacity!$V$14:$AG$14,0)))</f>
        <v>0.77216253239181054</v>
      </c>
      <c r="P41533" s="37">
        <v>544.49696765800002</v>
      </c>
      <c r="Q41533" s="38">
        <f>P41533/(INDEX(Installed_Capacity!$AJ$15:$AU$20,MATCH(Source_Data!B41533,Installed_Capacity!$AI$15:$AI$20,0),MATCH(Source_Data!C41533,Installed_Capacity!$AJ$14:$AU$14,0)))</f>
        <v>0.54613537377933807</v>
      </c>
      <c r="R41533" s="63">
        <v>994.00382685700004</v>
      </c>
      <c r="S41533" s="42">
        <v>2001.7577834399999</v>
      </c>
      <c r="T41533" s="42">
        <f>R41533/(INDEX(Installed_Capacity!$H$25:$S$30,MATCH(Source_Data!B41533,Installed_Capacity!$G$25:$G$30,0),MATCH(Source_Data!C41533,Installed_Capacity!$H$24:$S$24,0)))</f>
        <v>0.70247620272579492</v>
      </c>
      <c r="U41533" s="43">
        <f>S41533/(INDEX(Installed_Capacity!$H$33:$S$38,MATCH(Source_Data!B41533,Installed_Capacity!$G$33:$G$38,0),MATCH(Source_Data!C41533,Installed_Capacity!$H$32:$S$32,0)))</f>
        <v>0.45989192459800554</v>
      </c>
      <c r="V41533" s="21"/>
      <c r="W41533" s="2"/>
    </row>
    <row r="41534" spans="1:23" x14ac:dyDescent="0.25">
      <c r="A41534" s="17">
        <v>44466</v>
      </c>
      <c r="B41534" s="19">
        <v>2021</v>
      </c>
      <c r="C41534" s="19">
        <v>9</v>
      </c>
      <c r="D41534" s="19">
        <v>27</v>
      </c>
      <c r="E41534" s="19">
        <v>12</v>
      </c>
      <c r="F41534" s="69">
        <v>26706.469400000002</v>
      </c>
      <c r="G41534" s="52">
        <f t="shared" si="648"/>
        <v>29395.86433</v>
      </c>
      <c r="H41534" s="34">
        <v>1388.61892184</v>
      </c>
      <c r="I41534" s="35">
        <v>3406.9305190109999</v>
      </c>
      <c r="J41534" s="35">
        <f>H41534/(INDEX(Installed_Capacity!$H$6:$S$11,MATCH(Source_Data!B41534,Installed_Capacity!$G$6:$G$11,0),MATCH(Source_Data!C41534,Installed_Capacity!$H$5:$S$5,0)))</f>
        <v>0.75448737385899334</v>
      </c>
      <c r="K41534" s="36">
        <f>I41534/(INDEX(Installed_Capacity!$H$15:$S$20,MATCH(Source_Data!B41534,Installed_Capacity!$G$15:$G$20,0),MATCH(Source_Data!C41534,Installed_Capacity!$H$14:$S$14,0)))</f>
        <v>0.81024600850240569</v>
      </c>
      <c r="L41534" s="39">
        <v>1562.268022733</v>
      </c>
      <c r="M41534" s="40">
        <v>3855.0769433569999</v>
      </c>
      <c r="N41534" s="40">
        <f>L41534/(INDEX(Installed_Capacity!$V$6:$AG$11,MATCH(Source_Data!B41534,Installed_Capacity!$U$6:$U$11,0),MATCH(Source_Data!C41534,Installed_Capacity!$V$5:$AG$5,0)))</f>
        <v>0.68420896884054794</v>
      </c>
      <c r="O41534" s="41">
        <f>M41534/(INDEX(Installed_Capacity!$V$15:$AG$20,MATCH(Source_Data!B41534,Installed_Capacity!$U$15:$U$20,0),MATCH(Source_Data!C41534,Installed_Capacity!$V$14:$AG$14,0)))</f>
        <v>0.78597725163349519</v>
      </c>
      <c r="P41534" s="37">
        <v>579.37422315100002</v>
      </c>
      <c r="Q41534" s="38">
        <f>P41534/(INDEX(Installed_Capacity!$AJ$15:$AU$20,MATCH(Source_Data!B41534,Installed_Capacity!$AI$15:$AI$20,0),MATCH(Source_Data!C41534,Installed_Capacity!$AJ$14:$AU$14,0)))</f>
        <v>0.58111757587863588</v>
      </c>
      <c r="R41534" s="63">
        <v>995.35101723000002</v>
      </c>
      <c r="S41534" s="42">
        <v>2282.1386570899999</v>
      </c>
      <c r="T41534" s="42">
        <f>R41534/(INDEX(Installed_Capacity!$H$25:$S$30,MATCH(Source_Data!B41534,Installed_Capacity!$G$25:$G$30,0),MATCH(Source_Data!C41534,Installed_Capacity!$H$24:$S$24,0)))</f>
        <v>0.70342828072791508</v>
      </c>
      <c r="U41534" s="43">
        <f>S41534/(INDEX(Installed_Capacity!$H$33:$S$38,MATCH(Source_Data!B41534,Installed_Capacity!$G$33:$G$38,0),MATCH(Source_Data!C41534,Installed_Capacity!$H$32:$S$32,0)))</f>
        <v>0.5243077598554452</v>
      </c>
      <c r="V41534" s="21"/>
      <c r="W41534" s="2"/>
    </row>
    <row r="41535" spans="1:23" x14ac:dyDescent="0.25">
      <c r="A41535" s="17">
        <v>44466</v>
      </c>
      <c r="B41535" s="19">
        <v>2021</v>
      </c>
      <c r="C41535" s="19">
        <v>9</v>
      </c>
      <c r="D41535" s="19">
        <v>27</v>
      </c>
      <c r="E41535" s="19">
        <v>13</v>
      </c>
      <c r="F41535" s="69">
        <v>26408.49365</v>
      </c>
      <c r="G41535" s="52">
        <f t="shared" si="648"/>
        <v>29395.86433</v>
      </c>
      <c r="H41535" s="34">
        <v>1444.3822597349999</v>
      </c>
      <c r="I41535" s="35">
        <v>3239.4168107969999</v>
      </c>
      <c r="J41535" s="35">
        <f>H41535/(INDEX(Installed_Capacity!$H$6:$S$11,MATCH(Source_Data!B41535,Installed_Capacity!$G$6:$G$11,0),MATCH(Source_Data!C41535,Installed_Capacity!$H$5:$S$5,0)))</f>
        <v>0.7847856318650569</v>
      </c>
      <c r="K41535" s="36">
        <f>I41535/(INDEX(Installed_Capacity!$H$15:$S$20,MATCH(Source_Data!B41535,Installed_Capacity!$G$15:$G$20,0),MATCH(Source_Data!C41535,Installed_Capacity!$H$14:$S$14,0)))</f>
        <v>0.77040741693370218</v>
      </c>
      <c r="L41535" s="39">
        <v>1547.5563565360001</v>
      </c>
      <c r="M41535" s="40">
        <v>3849.0938924940001</v>
      </c>
      <c r="N41535" s="40">
        <f>L41535/(INDEX(Installed_Capacity!$V$6:$AG$11,MATCH(Source_Data!B41535,Installed_Capacity!$U$6:$U$11,0),MATCH(Source_Data!C41535,Installed_Capacity!$V$5:$AG$5,0)))</f>
        <v>0.677765865728851</v>
      </c>
      <c r="O41535" s="41">
        <f>M41535/(INDEX(Installed_Capacity!$V$15:$AG$20,MATCH(Source_Data!B41535,Installed_Capacity!$U$15:$U$20,0),MATCH(Source_Data!C41535,Installed_Capacity!$V$14:$AG$14,0)))</f>
        <v>0.7847574207603949</v>
      </c>
      <c r="P41535" s="37">
        <v>591.21451270299997</v>
      </c>
      <c r="Q41535" s="38">
        <f>P41535/(INDEX(Installed_Capacity!$AJ$15:$AU$20,MATCH(Source_Data!B41535,Installed_Capacity!$AI$15:$AI$20,0),MATCH(Source_Data!C41535,Installed_Capacity!$AJ$14:$AU$14,0)))</f>
        <v>0.59299349318254757</v>
      </c>
      <c r="R41535" s="63">
        <v>1073.590537373</v>
      </c>
      <c r="S41535" s="42">
        <v>2767.583157393</v>
      </c>
      <c r="T41535" s="42">
        <f>R41535/(INDEX(Installed_Capacity!$H$25:$S$30,MATCH(Source_Data!B41535,Installed_Capacity!$G$25:$G$30,0),MATCH(Source_Data!C41535,Installed_Capacity!$H$24:$S$24,0)))</f>
        <v>0.7587212278254416</v>
      </c>
      <c r="U41535" s="43">
        <f>S41535/(INDEX(Installed_Capacity!$H$33:$S$38,MATCH(Source_Data!B41535,Installed_Capacity!$G$33:$G$38,0),MATCH(Source_Data!C41535,Installed_Capacity!$H$32:$S$32,0)))</f>
        <v>0.63583574160067291</v>
      </c>
      <c r="V41535" s="21"/>
      <c r="W41535" s="2"/>
    </row>
    <row r="41536" spans="1:23" x14ac:dyDescent="0.25">
      <c r="A41536" s="17">
        <v>44466</v>
      </c>
      <c r="B41536" s="19">
        <v>2021</v>
      </c>
      <c r="C41536" s="19">
        <v>9</v>
      </c>
      <c r="D41536" s="19">
        <v>27</v>
      </c>
      <c r="E41536" s="19">
        <v>14</v>
      </c>
      <c r="F41536" s="69">
        <v>26251.228490000001</v>
      </c>
      <c r="G41536" s="52">
        <f t="shared" si="648"/>
        <v>29395.86433</v>
      </c>
      <c r="H41536" s="34">
        <v>1453.5596809210001</v>
      </c>
      <c r="I41536" s="35">
        <v>3455.1057514280001</v>
      </c>
      <c r="J41536" s="35">
        <f>H41536/(INDEX(Installed_Capacity!$H$6:$S$11,MATCH(Source_Data!B41536,Installed_Capacity!$G$6:$G$11,0),MATCH(Source_Data!C41536,Installed_Capacity!$H$5:$S$5,0)))</f>
        <v>0.7897720599631618</v>
      </c>
      <c r="K41536" s="36">
        <f>I41536/(INDEX(Installed_Capacity!$H$15:$S$20,MATCH(Source_Data!B41536,Installed_Capacity!$G$15:$G$20,0),MATCH(Source_Data!C41536,Installed_Capacity!$H$14:$S$14,0)))</f>
        <v>0.82170318074490889</v>
      </c>
      <c r="L41536" s="39">
        <v>1528.617259228</v>
      </c>
      <c r="M41536" s="40">
        <v>3790.0721791870001</v>
      </c>
      <c r="N41536" s="40">
        <f>L41536/(INDEX(Installed_Capacity!$V$6:$AG$11,MATCH(Source_Data!B41536,Installed_Capacity!$U$6:$U$11,0),MATCH(Source_Data!C41536,Installed_Capacity!$V$5:$AG$5,0)))</f>
        <v>0.66947132212217286</v>
      </c>
      <c r="O41536" s="41">
        <f>M41536/(INDEX(Installed_Capacity!$V$15:$AG$20,MATCH(Source_Data!B41536,Installed_Capacity!$U$15:$U$20,0),MATCH(Source_Data!C41536,Installed_Capacity!$V$14:$AG$14,0)))</f>
        <v>0.77272401009354075</v>
      </c>
      <c r="P41536" s="37">
        <v>628.60289160900004</v>
      </c>
      <c r="Q41536" s="38">
        <f>P41536/(INDEX(Installed_Capacity!$AJ$15:$AU$20,MATCH(Source_Data!B41536,Installed_Capacity!$AI$15:$AI$20,0),MATCH(Source_Data!C41536,Installed_Capacity!$AJ$14:$AU$14,0)))</f>
        <v>0.63049437473319969</v>
      </c>
      <c r="R41536" s="63">
        <v>1035.949011553</v>
      </c>
      <c r="S41536" s="42">
        <v>3173.3637846319998</v>
      </c>
      <c r="T41536" s="42">
        <f>R41536/(INDEX(Installed_Capacity!$H$25:$S$30,MATCH(Source_Data!B41536,Installed_Capacity!$G$25:$G$30,0),MATCH(Source_Data!C41536,Installed_Capacity!$H$24:$S$24,0)))</f>
        <v>0.7321194427936395</v>
      </c>
      <c r="U41536" s="43">
        <f>S41536/(INDEX(Installed_Capacity!$H$33:$S$38,MATCH(Source_Data!B41536,Installed_Capacity!$G$33:$G$38,0),MATCH(Source_Data!C41536,Installed_Capacity!$H$32:$S$32,0)))</f>
        <v>0.72906142313384681</v>
      </c>
      <c r="V41536" s="21"/>
      <c r="W41536" s="2"/>
    </row>
    <row r="41537" spans="1:23" x14ac:dyDescent="0.25">
      <c r="A41537" s="17">
        <v>44466</v>
      </c>
      <c r="B41537" s="19">
        <v>2021</v>
      </c>
      <c r="C41537" s="19">
        <v>9</v>
      </c>
      <c r="D41537" s="19">
        <v>27</v>
      </c>
      <c r="E41537" s="19">
        <v>15</v>
      </c>
      <c r="F41537" s="69">
        <v>26525.426230000001</v>
      </c>
      <c r="G41537" s="52">
        <f t="shared" si="648"/>
        <v>29395.86433</v>
      </c>
      <c r="H41537" s="34">
        <v>1417.9545270359999</v>
      </c>
      <c r="I41537" s="35">
        <v>3354.2538794980001</v>
      </c>
      <c r="J41537" s="35">
        <f>H41537/(INDEX(Installed_Capacity!$H$6:$S$11,MATCH(Source_Data!B41537,Installed_Capacity!$G$6:$G$11,0),MATCH(Source_Data!C41537,Installed_Capacity!$H$5:$S$5,0)))</f>
        <v>0.7704264795249065</v>
      </c>
      <c r="K41537" s="36">
        <f>I41537/(INDEX(Installed_Capacity!$H$15:$S$20,MATCH(Source_Data!B41537,Installed_Capacity!$G$15:$G$20,0),MATCH(Source_Data!C41537,Installed_Capacity!$H$14:$S$14,0)))</f>
        <v>0.79771829868602873</v>
      </c>
      <c r="L41537" s="39">
        <v>1594.9226359480001</v>
      </c>
      <c r="M41537" s="40">
        <v>3534.70720613</v>
      </c>
      <c r="N41537" s="40">
        <f>L41537/(INDEX(Installed_Capacity!$V$6:$AG$11,MATCH(Source_Data!B41537,Installed_Capacity!$U$6:$U$11,0),MATCH(Source_Data!C41537,Installed_Capacity!$V$5:$AG$5,0)))</f>
        <v>0.69851034281134483</v>
      </c>
      <c r="O41537" s="41">
        <f>M41537/(INDEX(Installed_Capacity!$V$15:$AG$20,MATCH(Source_Data!B41537,Installed_Capacity!$U$15:$U$20,0),MATCH(Source_Data!C41537,Installed_Capacity!$V$14:$AG$14,0)))</f>
        <v>0.72065992353032327</v>
      </c>
      <c r="P41537" s="37">
        <v>650.49929065799995</v>
      </c>
      <c r="Q41537" s="38">
        <f>P41537/(INDEX(Installed_Capacity!$AJ$15:$AU$20,MATCH(Source_Data!B41537,Installed_Capacity!$AI$15:$AI$20,0),MATCH(Source_Data!C41537,Installed_Capacity!$AJ$14:$AU$14,0)))</f>
        <v>0.65245666063991969</v>
      </c>
      <c r="R41537" s="63">
        <v>988.28427789600005</v>
      </c>
      <c r="S41537" s="42">
        <v>3360.5670279209999</v>
      </c>
      <c r="T41537" s="42">
        <f>R41537/(INDEX(Installed_Capacity!$H$25:$S$30,MATCH(Source_Data!B41537,Installed_Capacity!$G$25:$G$30,0),MATCH(Source_Data!C41537,Installed_Capacity!$H$24:$S$24,0)))</f>
        <v>0.69843411865441685</v>
      </c>
      <c r="U41537" s="43">
        <f>S41537/(INDEX(Installed_Capacity!$H$33:$S$38,MATCH(Source_Data!B41537,Installed_Capacity!$G$33:$G$38,0),MATCH(Source_Data!C41537,Installed_Capacity!$H$32:$S$32,0)))</f>
        <v>0.77207025295301535</v>
      </c>
      <c r="V41537" s="21"/>
      <c r="W41537" s="2"/>
    </row>
    <row r="41538" spans="1:23" x14ac:dyDescent="0.25">
      <c r="A41538" s="17">
        <v>44466</v>
      </c>
      <c r="B41538" s="19">
        <v>2021</v>
      </c>
      <c r="C41538" s="19">
        <v>9</v>
      </c>
      <c r="D41538" s="19">
        <v>27</v>
      </c>
      <c r="E41538" s="19">
        <v>16</v>
      </c>
      <c r="F41538" s="69">
        <v>27017.060109999999</v>
      </c>
      <c r="G41538" s="52">
        <f t="shared" si="648"/>
        <v>29395.86433</v>
      </c>
      <c r="H41538" s="34">
        <v>1323.8726406559999</v>
      </c>
      <c r="I41538" s="35">
        <v>2942.842958917</v>
      </c>
      <c r="J41538" s="35">
        <f>H41538/(INDEX(Installed_Capacity!$H$6:$S$11,MATCH(Source_Data!B41538,Installed_Capacity!$G$6:$G$11,0),MATCH(Source_Data!C41538,Installed_Capacity!$H$5:$S$5,0)))</f>
        <v>0.71930835469877419</v>
      </c>
      <c r="K41538" s="36">
        <f>I41538/(INDEX(Installed_Capacity!$H$15:$S$20,MATCH(Source_Data!B41538,Installed_Capacity!$G$15:$G$20,0),MATCH(Source_Data!C41538,Installed_Capacity!$H$14:$S$14,0)))</f>
        <v>0.69987537104340036</v>
      </c>
      <c r="L41538" s="39">
        <v>1600.817368446</v>
      </c>
      <c r="M41538" s="40">
        <v>3186.7341608830002</v>
      </c>
      <c r="N41538" s="40">
        <f>L41538/(INDEX(Installed_Capacity!$V$6:$AG$11,MATCH(Source_Data!B41538,Installed_Capacity!$U$6:$U$11,0),MATCH(Source_Data!C41538,Installed_Capacity!$V$5:$AG$5,0)))</f>
        <v>0.70109199255732879</v>
      </c>
      <c r="O41538" s="41">
        <f>M41538/(INDEX(Installed_Capacity!$V$15:$AG$20,MATCH(Source_Data!B41538,Installed_Capacity!$U$15:$U$20,0),MATCH(Source_Data!C41538,Installed_Capacity!$V$14:$AG$14,0)))</f>
        <v>0.64971480316973929</v>
      </c>
      <c r="P41538" s="37">
        <v>619.30391919500005</v>
      </c>
      <c r="Q41538" s="38">
        <f>P41538/(INDEX(Installed_Capacity!$AJ$15:$AU$20,MATCH(Source_Data!B41538,Installed_Capacity!$AI$15:$AI$20,0),MATCH(Source_Data!C41538,Installed_Capacity!$AJ$14:$AU$14,0)))</f>
        <v>0.6211674214593782</v>
      </c>
      <c r="R41538" s="63">
        <v>1149.503487552</v>
      </c>
      <c r="S41538" s="42">
        <v>3473.1164082340001</v>
      </c>
      <c r="T41538" s="42">
        <f>R41538/(INDEX(Installed_Capacity!$H$25:$S$30,MATCH(Source_Data!B41538,Installed_Capacity!$G$25:$G$30,0),MATCH(Source_Data!C41538,Installed_Capacity!$H$24:$S$24,0)))</f>
        <v>0.81236995586713767</v>
      </c>
      <c r="U41538" s="43">
        <f>S41538/(INDEX(Installed_Capacity!$H$33:$S$38,MATCH(Source_Data!B41538,Installed_Capacity!$G$33:$G$38,0),MATCH(Source_Data!C41538,Installed_Capacity!$H$32:$S$32,0)))</f>
        <v>0.79792780252902273</v>
      </c>
      <c r="V41538" s="21"/>
      <c r="W41538" s="2"/>
    </row>
    <row r="41539" spans="1:23" x14ac:dyDescent="0.25">
      <c r="A41539" s="17">
        <v>44466</v>
      </c>
      <c r="B41539" s="19">
        <v>2021</v>
      </c>
      <c r="C41539" s="19">
        <v>9</v>
      </c>
      <c r="D41539" s="19">
        <v>27</v>
      </c>
      <c r="E41539" s="19">
        <v>17</v>
      </c>
      <c r="F41539" s="69">
        <v>27690.773140000001</v>
      </c>
      <c r="G41539" s="52">
        <f t="shared" ref="G41539:G41602" si="649">_xlfn.MAXIFS($F:$F,$B:$B,B41539,$C:$C,C41539,$D:$D,D41539)</f>
        <v>29395.86433</v>
      </c>
      <c r="H41539" s="34">
        <v>1092.5737871619999</v>
      </c>
      <c r="I41539" s="35">
        <v>2165.9204514910002</v>
      </c>
      <c r="J41539" s="35">
        <f>H41539/(INDEX(Installed_Capacity!$H$6:$S$11,MATCH(Source_Data!B41539,Installed_Capacity!$G$6:$G$11,0),MATCH(Source_Data!C41539,Installed_Capacity!$H$5:$S$5,0)))</f>
        <v>0.59363524035143</v>
      </c>
      <c r="K41539" s="36">
        <f>I41539/(INDEX(Installed_Capacity!$H$15:$S$20,MATCH(Source_Data!B41539,Installed_Capacity!$G$15:$G$20,0),MATCH(Source_Data!C41539,Installed_Capacity!$H$14:$S$14,0)))</f>
        <v>0.51510542723476216</v>
      </c>
      <c r="L41539" s="39">
        <v>1454.952628473</v>
      </c>
      <c r="M41539" s="40">
        <v>2476.3429423440002</v>
      </c>
      <c r="N41539" s="40">
        <f>L41539/(INDEX(Installed_Capacity!$V$6:$AG$11,MATCH(Source_Data!B41539,Installed_Capacity!$U$6:$U$11,0),MATCH(Source_Data!C41539,Installed_Capacity!$V$5:$AG$5,0)))</f>
        <v>0.63720925164803877</v>
      </c>
      <c r="O41539" s="41">
        <f>M41539/(INDEX(Installed_Capacity!$V$15:$AG$20,MATCH(Source_Data!B41539,Installed_Capacity!$U$15:$U$20,0),MATCH(Source_Data!C41539,Installed_Capacity!$V$14:$AG$14,0)))</f>
        <v>0.50487947413850054</v>
      </c>
      <c r="P41539" s="37">
        <v>470.37701411799998</v>
      </c>
      <c r="Q41539" s="38">
        <f>P41539/(INDEX(Installed_Capacity!$AJ$15:$AU$20,MATCH(Source_Data!B41539,Installed_Capacity!$AI$15:$AI$20,0),MATCH(Source_Data!C41539,Installed_Capacity!$AJ$14:$AU$14,0)))</f>
        <v>0.47179239129187561</v>
      </c>
      <c r="R41539" s="63">
        <v>1149.9479538160001</v>
      </c>
      <c r="S41539" s="42">
        <v>3410.6128356220001</v>
      </c>
      <c r="T41539" s="42">
        <f>R41539/(INDEX(Installed_Capacity!$H$25:$S$30,MATCH(Source_Data!B41539,Installed_Capacity!$G$25:$G$30,0),MATCH(Source_Data!C41539,Installed_Capacity!$H$24:$S$24,0)))</f>
        <v>0.81268406630106005</v>
      </c>
      <c r="U41539" s="43">
        <f>S41539/(INDEX(Installed_Capacity!$H$33:$S$38,MATCH(Source_Data!B41539,Installed_Capacity!$G$33:$G$38,0),MATCH(Source_Data!C41539,Installed_Capacity!$H$32:$S$32,0)))</f>
        <v>0.78356797910753662</v>
      </c>
      <c r="V41539" s="21"/>
      <c r="W41539" s="2"/>
    </row>
    <row r="41540" spans="1:23" x14ac:dyDescent="0.25">
      <c r="A41540" s="17">
        <v>44466</v>
      </c>
      <c r="B41540" s="19">
        <v>2021</v>
      </c>
      <c r="C41540" s="19">
        <v>9</v>
      </c>
      <c r="D41540" s="19">
        <v>27</v>
      </c>
      <c r="E41540" s="19">
        <v>18</v>
      </c>
      <c r="F41540" s="69">
        <v>28457.202870000001</v>
      </c>
      <c r="G41540" s="52">
        <f t="shared" si="649"/>
        <v>29395.86433</v>
      </c>
      <c r="H41540" s="34">
        <v>570.99109482100005</v>
      </c>
      <c r="I41540" s="35">
        <v>784.73636987600003</v>
      </c>
      <c r="J41540" s="35">
        <f>H41540/(INDEX(Installed_Capacity!$H$6:$S$11,MATCH(Source_Data!B41540,Installed_Capacity!$G$6:$G$11,0),MATCH(Source_Data!C41540,Installed_Capacity!$H$5:$S$5,0)))</f>
        <v>0.31024031492925763</v>
      </c>
      <c r="K41540" s="36">
        <f>I41540/(INDEX(Installed_Capacity!$H$15:$S$20,MATCH(Source_Data!B41540,Installed_Capacity!$G$15:$G$20,0),MATCH(Source_Data!C41540,Installed_Capacity!$H$14:$S$14,0)))</f>
        <v>0.18662825903572342</v>
      </c>
      <c r="L41540" s="39">
        <v>815.71947205900005</v>
      </c>
      <c r="M41540" s="40">
        <v>1049.0105690779999</v>
      </c>
      <c r="N41540" s="40">
        <f>L41540/(INDEX(Installed_Capacity!$V$6:$AG$11,MATCH(Source_Data!B41540,Installed_Capacity!$U$6:$U$11,0),MATCH(Source_Data!C41540,Installed_Capacity!$V$5:$AG$5,0)))</f>
        <v>0.35725148996154721</v>
      </c>
      <c r="O41540" s="41">
        <f>M41540/(INDEX(Installed_Capacity!$V$15:$AG$20,MATCH(Source_Data!B41540,Installed_Capacity!$U$15:$U$20,0),MATCH(Source_Data!C41540,Installed_Capacity!$V$14:$AG$14,0)))</f>
        <v>0.21387340801048763</v>
      </c>
      <c r="P41540" s="37">
        <v>202.17851452299999</v>
      </c>
      <c r="Q41540" s="38">
        <f>P41540/(INDEX(Installed_Capacity!$AJ$15:$AU$20,MATCH(Source_Data!B41540,Installed_Capacity!$AI$15:$AI$20,0),MATCH(Source_Data!C41540,Installed_Capacity!$AJ$14:$AU$14,0)))</f>
        <v>0.20278687514844532</v>
      </c>
      <c r="R41540" s="63">
        <v>1212.073514421</v>
      </c>
      <c r="S41540" s="42">
        <v>3167.2832815279999</v>
      </c>
      <c r="T41540" s="42">
        <f>R41540/(INDEX(Installed_Capacity!$H$25:$S$30,MATCH(Source_Data!B41540,Installed_Capacity!$G$25:$G$30,0),MATCH(Source_Data!C41540,Installed_Capacity!$H$24:$S$24,0)))</f>
        <v>0.85658905612791503</v>
      </c>
      <c r="U41540" s="43">
        <f>S41540/(INDEX(Installed_Capacity!$H$33:$S$38,MATCH(Source_Data!B41540,Installed_Capacity!$G$33:$G$38,0),MATCH(Source_Data!C41540,Installed_Capacity!$H$32:$S$32,0)))</f>
        <v>0.7276644637723515</v>
      </c>
      <c r="V41540" s="21"/>
      <c r="W41540" s="2"/>
    </row>
    <row r="41541" spans="1:23" x14ac:dyDescent="0.25">
      <c r="A41541" s="17">
        <v>44466</v>
      </c>
      <c r="B41541" s="19">
        <v>2021</v>
      </c>
      <c r="C41541" s="19">
        <v>9</v>
      </c>
      <c r="D41541" s="19">
        <v>27</v>
      </c>
      <c r="E41541" s="19">
        <v>19</v>
      </c>
      <c r="F41541" s="69">
        <v>29019.20577</v>
      </c>
      <c r="G41541" s="52">
        <f t="shared" si="649"/>
        <v>29395.86433</v>
      </c>
      <c r="H41541" s="34">
        <v>71.298175684</v>
      </c>
      <c r="I41541" s="35">
        <v>32.337396533000003</v>
      </c>
      <c r="J41541" s="35">
        <f>H41541/(INDEX(Installed_Capacity!$H$6:$S$11,MATCH(Source_Data!B41541,Installed_Capacity!$G$6:$G$11,0),MATCH(Source_Data!C41541,Installed_Capacity!$H$5:$S$5,0)))</f>
        <v>3.8738902723202642E-2</v>
      </c>
      <c r="K41541" s="36">
        <f>I41541/(INDEX(Installed_Capacity!$H$15:$S$20,MATCH(Source_Data!B41541,Installed_Capacity!$G$15:$G$20,0),MATCH(Source_Data!C41541,Installed_Capacity!$H$14:$S$14,0)))</f>
        <v>7.690572590200272E-3</v>
      </c>
      <c r="L41541" s="39">
        <v>89.858570209999996</v>
      </c>
      <c r="M41541" s="40">
        <v>61.203531826000003</v>
      </c>
      <c r="N41541" s="40">
        <f>L41541/(INDEX(Installed_Capacity!$V$6:$AG$11,MATCH(Source_Data!B41541,Installed_Capacity!$U$6:$U$11,0),MATCH(Source_Data!C41541,Installed_Capacity!$V$5:$AG$5,0)))</f>
        <v>3.9354348146558513E-2</v>
      </c>
      <c r="O41541" s="41">
        <f>M41541/(INDEX(Installed_Capacity!$V$15:$AG$20,MATCH(Source_Data!B41541,Installed_Capacity!$U$15:$U$20,0),MATCH(Source_Data!C41541,Installed_Capacity!$V$14:$AG$14,0)))</f>
        <v>1.2478242183403265E-2</v>
      </c>
      <c r="P41541" s="37">
        <v>48.391542983999997</v>
      </c>
      <c r="Q41541" s="38">
        <f>P41541/(INDEX(Installed_Capacity!$AJ$15:$AU$20,MATCH(Source_Data!B41541,Installed_Capacity!$AI$15:$AI$20,0),MATCH(Source_Data!C41541,Installed_Capacity!$AJ$14:$AU$14,0)))</f>
        <v>4.8537154447342024E-2</v>
      </c>
      <c r="R41541" s="63">
        <v>1173.1031894360001</v>
      </c>
      <c r="S41541" s="42">
        <v>3051.4788672270001</v>
      </c>
      <c r="T41541" s="42">
        <f>R41541/(INDEX(Installed_Capacity!$H$25:$S$30,MATCH(Source_Data!B41541,Installed_Capacity!$G$25:$G$30,0),MATCH(Source_Data!C41541,Installed_Capacity!$H$24:$S$24,0)))</f>
        <v>0.82904819041413425</v>
      </c>
      <c r="U41541" s="43">
        <f>S41541/(INDEX(Installed_Capacity!$H$33:$S$38,MATCH(Source_Data!B41541,Installed_Capacity!$G$33:$G$38,0),MATCH(Source_Data!C41541,Installed_Capacity!$H$32:$S$32,0)))</f>
        <v>0.70105908953056428</v>
      </c>
      <c r="V41541" s="21"/>
      <c r="W41541" s="2"/>
    </row>
    <row r="41542" spans="1:23" x14ac:dyDescent="0.25">
      <c r="A41542" s="17">
        <v>44466</v>
      </c>
      <c r="B41542" s="19">
        <v>2021</v>
      </c>
      <c r="C41542" s="19">
        <v>9</v>
      </c>
      <c r="D41542" s="19">
        <v>27</v>
      </c>
      <c r="E41542" s="19">
        <v>20</v>
      </c>
      <c r="F41542" s="69">
        <v>29395.86433</v>
      </c>
      <c r="G41542" s="52">
        <f t="shared" si="649"/>
        <v>29395.86433</v>
      </c>
      <c r="H41542" s="34">
        <v>0</v>
      </c>
      <c r="I41542" s="35">
        <v>0.54052209299999998</v>
      </c>
      <c r="J41542" s="35">
        <f>H41542/(INDEX(Installed_Capacity!$H$6:$S$11,MATCH(Source_Data!B41542,Installed_Capacity!$G$6:$G$11,0),MATCH(Source_Data!C41542,Installed_Capacity!$H$5:$S$5,0)))</f>
        <v>0</v>
      </c>
      <c r="K41542" s="36">
        <f>I41542/(INDEX(Installed_Capacity!$H$15:$S$20,MATCH(Source_Data!B41542,Installed_Capacity!$G$15:$G$20,0),MATCH(Source_Data!C41542,Installed_Capacity!$H$14:$S$14,0)))</f>
        <v>1.2854851776893607E-4</v>
      </c>
      <c r="L41542" s="39">
        <v>0</v>
      </c>
      <c r="M41542" s="40">
        <v>0.26122356699999999</v>
      </c>
      <c r="N41542" s="40">
        <f>L41542/(INDEX(Installed_Capacity!$V$6:$AG$11,MATCH(Source_Data!B41542,Installed_Capacity!$U$6:$U$11,0),MATCH(Source_Data!C41542,Installed_Capacity!$V$5:$AG$5,0)))</f>
        <v>0</v>
      </c>
      <c r="O41542" s="41">
        <f>M41542/(INDEX(Installed_Capacity!$V$15:$AG$20,MATCH(Source_Data!B41542,Installed_Capacity!$U$15:$U$20,0),MATCH(Source_Data!C41542,Installed_Capacity!$V$14:$AG$14,0)))</f>
        <v>5.3258543025024365E-5</v>
      </c>
      <c r="P41542" s="37">
        <v>0</v>
      </c>
      <c r="Q41542" s="38">
        <f>P41542/(INDEX(Installed_Capacity!$AJ$15:$AU$20,MATCH(Source_Data!B41542,Installed_Capacity!$AI$15:$AI$20,0),MATCH(Source_Data!C41542,Installed_Capacity!$AJ$14:$AU$14,0)))</f>
        <v>0</v>
      </c>
      <c r="R41542" s="63">
        <v>1063.7879813970001</v>
      </c>
      <c r="S41542" s="42">
        <v>3096.6578935100001</v>
      </c>
      <c r="T41542" s="42">
        <f>R41542/(INDEX(Installed_Capacity!$H$25:$S$30,MATCH(Source_Data!B41542,Installed_Capacity!$G$25:$G$30,0),MATCH(Source_Data!C41542,Installed_Capacity!$H$24:$S$24,0)))</f>
        <v>0.75179362642897518</v>
      </c>
      <c r="U41542" s="43">
        <f>S41542/(INDEX(Installed_Capacity!$H$33:$S$38,MATCH(Source_Data!B41542,Installed_Capacity!$G$33:$G$38,0),MATCH(Source_Data!C41542,Installed_Capacity!$H$32:$S$32,0)))</f>
        <v>0.71143870164979228</v>
      </c>
      <c r="V41542" s="21"/>
      <c r="W41542" s="2"/>
    </row>
    <row r="41543" spans="1:23" x14ac:dyDescent="0.25">
      <c r="A41543" s="17">
        <v>44466</v>
      </c>
      <c r="B41543" s="19">
        <v>2021</v>
      </c>
      <c r="C41543" s="19">
        <v>9</v>
      </c>
      <c r="D41543" s="19">
        <v>27</v>
      </c>
      <c r="E41543" s="19">
        <v>21</v>
      </c>
      <c r="F41543" s="69">
        <v>28557.52938</v>
      </c>
      <c r="G41543" s="52">
        <f t="shared" si="649"/>
        <v>29395.86433</v>
      </c>
      <c r="H41543" s="34">
        <v>0</v>
      </c>
      <c r="I41543" s="35">
        <v>0.115232207</v>
      </c>
      <c r="J41543" s="35">
        <f>H41543/(INDEX(Installed_Capacity!$H$6:$S$11,MATCH(Source_Data!B41543,Installed_Capacity!$G$6:$G$11,0),MATCH(Source_Data!C41543,Installed_Capacity!$H$5:$S$5,0)))</f>
        <v>0</v>
      </c>
      <c r="K41543" s="36">
        <f>I41543/(INDEX(Installed_Capacity!$H$15:$S$20,MATCH(Source_Data!B41543,Installed_Capacity!$G$15:$G$20,0),MATCH(Source_Data!C41543,Installed_Capacity!$H$14:$S$14,0)))</f>
        <v>2.7404854678332675E-5</v>
      </c>
      <c r="L41543" s="39">
        <v>2.137697E-3</v>
      </c>
      <c r="M41543" s="40">
        <v>9.3815077999999996E-2</v>
      </c>
      <c r="N41543" s="40">
        <f>L41543/(INDEX(Installed_Capacity!$V$6:$AG$11,MATCH(Source_Data!B41543,Installed_Capacity!$U$6:$U$11,0),MATCH(Source_Data!C41543,Installed_Capacity!$V$5:$AG$5,0)))</f>
        <v>9.3622313122996339E-7</v>
      </c>
      <c r="O41543" s="41">
        <f>M41543/(INDEX(Installed_Capacity!$V$15:$AG$20,MATCH(Source_Data!B41543,Installed_Capacity!$U$15:$U$20,0),MATCH(Source_Data!C41543,Installed_Capacity!$V$14:$AG$14,0)))</f>
        <v>1.9127119445769673E-5</v>
      </c>
      <c r="P41543" s="37">
        <v>0</v>
      </c>
      <c r="Q41543" s="38">
        <f>P41543/(INDEX(Installed_Capacity!$AJ$15:$AU$20,MATCH(Source_Data!B41543,Installed_Capacity!$AI$15:$AI$20,0),MATCH(Source_Data!C41543,Installed_Capacity!$AJ$14:$AU$14,0)))</f>
        <v>0</v>
      </c>
      <c r="R41543" s="63">
        <v>920.96990131799998</v>
      </c>
      <c r="S41543" s="42">
        <v>3065.347781214</v>
      </c>
      <c r="T41543" s="42">
        <f>R41543/(INDEX(Installed_Capacity!$H$25:$S$30,MATCH(Source_Data!B41543,Installed_Capacity!$G$25:$G$30,0),MATCH(Source_Data!C41543,Installed_Capacity!$H$24:$S$24,0)))</f>
        <v>0.6508621210727914</v>
      </c>
      <c r="U41543" s="43">
        <f>S41543/(INDEX(Installed_Capacity!$H$33:$S$38,MATCH(Source_Data!B41543,Installed_Capacity!$G$33:$G$38,0),MATCH(Source_Data!C41543,Installed_Capacity!$H$32:$S$32,0)))</f>
        <v>0.70424538989034347</v>
      </c>
      <c r="V41543" s="21"/>
      <c r="W41543" s="2"/>
    </row>
    <row r="41544" spans="1:23" x14ac:dyDescent="0.25">
      <c r="A41544" s="17">
        <v>44466</v>
      </c>
      <c r="B41544" s="19">
        <v>2021</v>
      </c>
      <c r="C41544" s="19">
        <v>9</v>
      </c>
      <c r="D41544" s="19">
        <v>27</v>
      </c>
      <c r="E41544" s="19">
        <v>22</v>
      </c>
      <c r="F41544" s="69">
        <v>27395.818640000001</v>
      </c>
      <c r="G41544" s="52">
        <f t="shared" si="649"/>
        <v>29395.86433</v>
      </c>
      <c r="H41544" s="34">
        <v>0</v>
      </c>
      <c r="I41544" s="35">
        <v>4.4800073000000003E-2</v>
      </c>
      <c r="J41544" s="35">
        <f>H41544/(INDEX(Installed_Capacity!$H$6:$S$11,MATCH(Source_Data!B41544,Installed_Capacity!$G$6:$G$11,0),MATCH(Source_Data!C41544,Installed_Capacity!$H$5:$S$5,0)))</f>
        <v>0</v>
      </c>
      <c r="K41544" s="36">
        <f>I41544/(INDEX(Installed_Capacity!$H$15:$S$20,MATCH(Source_Data!B41544,Installed_Capacity!$G$15:$G$20,0),MATCH(Source_Data!C41544,Installed_Capacity!$H$14:$S$14,0)))</f>
        <v>1.0654482128800115E-5</v>
      </c>
      <c r="L41544" s="39">
        <v>5.2147590000000002E-3</v>
      </c>
      <c r="M41544" s="40">
        <v>2.6979429999999999E-2</v>
      </c>
      <c r="N41544" s="40">
        <f>L41544/(INDEX(Installed_Capacity!$V$6:$AG$11,MATCH(Source_Data!B41544,Installed_Capacity!$U$6:$U$11,0),MATCH(Source_Data!C41544,Installed_Capacity!$V$5:$AG$5,0)))</f>
        <v>2.2838493947409911E-6</v>
      </c>
      <c r="O41544" s="41">
        <f>M41544/(INDEX(Installed_Capacity!$V$15:$AG$20,MATCH(Source_Data!B41544,Installed_Capacity!$U$15:$U$20,0),MATCH(Source_Data!C41544,Installed_Capacity!$V$14:$AG$14,0)))</f>
        <v>5.5005953327543107E-6</v>
      </c>
      <c r="P41544" s="37">
        <v>0</v>
      </c>
      <c r="Q41544" s="38">
        <f>P41544/(INDEX(Installed_Capacity!$AJ$15:$AU$20,MATCH(Source_Data!B41544,Installed_Capacity!$AI$15:$AI$20,0),MATCH(Source_Data!C41544,Installed_Capacity!$AJ$14:$AU$14,0)))</f>
        <v>0</v>
      </c>
      <c r="R41544" s="63">
        <v>872.18374769000002</v>
      </c>
      <c r="S41544" s="42">
        <v>2877.0568238370001</v>
      </c>
      <c r="T41544" s="42">
        <f>R41544/(INDEX(Installed_Capacity!$H$25:$S$30,MATCH(Source_Data!B41544,Installed_Capacity!$G$25:$G$30,0),MATCH(Source_Data!C41544,Installed_Capacity!$H$24:$S$24,0)))</f>
        <v>0.61638427398586559</v>
      </c>
      <c r="U41544" s="43">
        <f>S41544/(INDEX(Installed_Capacity!$H$33:$S$38,MATCH(Source_Data!B41544,Installed_Capacity!$G$33:$G$38,0),MATCH(Source_Data!C41544,Installed_Capacity!$H$32:$S$32,0)))</f>
        <v>0.66098666423988062</v>
      </c>
      <c r="V41544" s="21"/>
      <c r="W41544" s="2"/>
    </row>
    <row r="41545" spans="1:23" x14ac:dyDescent="0.25">
      <c r="A41545" s="17">
        <v>44466</v>
      </c>
      <c r="B41545" s="19">
        <v>2021</v>
      </c>
      <c r="C41545" s="19">
        <v>9</v>
      </c>
      <c r="D41545" s="19">
        <v>27</v>
      </c>
      <c r="E41545" s="19">
        <v>23</v>
      </c>
      <c r="F41545" s="69">
        <v>25564.382140000002</v>
      </c>
      <c r="G41545" s="52">
        <f t="shared" si="649"/>
        <v>29395.86433</v>
      </c>
      <c r="H41545" s="34">
        <v>0</v>
      </c>
      <c r="I41545" s="35">
        <v>6.0624477000000003E-2</v>
      </c>
      <c r="J41545" s="35">
        <f>H41545/(INDEX(Installed_Capacity!$H$6:$S$11,MATCH(Source_Data!B41545,Installed_Capacity!$G$6:$G$11,0),MATCH(Source_Data!C41545,Installed_Capacity!$H$5:$S$5,0)))</f>
        <v>0</v>
      </c>
      <c r="K41545" s="36">
        <f>I41545/(INDEX(Installed_Capacity!$H$15:$S$20,MATCH(Source_Data!B41545,Installed_Capacity!$G$15:$G$20,0),MATCH(Source_Data!C41545,Installed_Capacity!$H$14:$S$14,0)))</f>
        <v>1.4417887371843201E-5</v>
      </c>
      <c r="L41545" s="39">
        <v>5.1257789999999996E-3</v>
      </c>
      <c r="M41545" s="40">
        <v>2.0299179000000001E-2</v>
      </c>
      <c r="N41545" s="40">
        <f>L41545/(INDEX(Installed_Capacity!$V$6:$AG$11,MATCH(Source_Data!B41545,Installed_Capacity!$U$6:$U$11,0),MATCH(Source_Data!C41545,Installed_Capacity!$V$5:$AG$5,0)))</f>
        <v>2.244879824115761E-6</v>
      </c>
      <c r="O41545" s="41">
        <f>M41545/(INDEX(Installed_Capacity!$V$15:$AG$20,MATCH(Source_Data!B41545,Installed_Capacity!$U$15:$U$20,0),MATCH(Source_Data!C41545,Installed_Capacity!$V$14:$AG$14,0)))</f>
        <v>4.1386185425764866E-6</v>
      </c>
      <c r="P41545" s="37">
        <v>0</v>
      </c>
      <c r="Q41545" s="38">
        <f>P41545/(INDEX(Installed_Capacity!$AJ$15:$AU$20,MATCH(Source_Data!B41545,Installed_Capacity!$AI$15:$AI$20,0),MATCH(Source_Data!C41545,Installed_Capacity!$AJ$14:$AU$14,0)))</f>
        <v>0</v>
      </c>
      <c r="R41545" s="63">
        <v>831.58968431400001</v>
      </c>
      <c r="S41545" s="42">
        <v>2797.6298738189998</v>
      </c>
      <c r="T41545" s="42">
        <f>R41545/(INDEX(Installed_Capacity!$H$25:$S$30,MATCH(Source_Data!B41545,Installed_Capacity!$G$25:$G$30,0),MATCH(Source_Data!C41545,Installed_Capacity!$H$24:$S$24,0)))</f>
        <v>0.58769588997455824</v>
      </c>
      <c r="U41545" s="43">
        <f>S41545/(INDEX(Installed_Capacity!$H$33:$S$38,MATCH(Source_Data!B41545,Installed_Capacity!$G$33:$G$38,0),MATCH(Source_Data!C41545,Installed_Capacity!$H$32:$S$32,0)))</f>
        <v>0.64273879568609638</v>
      </c>
      <c r="V41545" s="21"/>
      <c r="W41545" s="2"/>
    </row>
    <row r="41546" spans="1:23" x14ac:dyDescent="0.25">
      <c r="A41546" s="17">
        <v>44466</v>
      </c>
      <c r="B41546" s="19">
        <v>2021</v>
      </c>
      <c r="C41546" s="19">
        <v>9</v>
      </c>
      <c r="D41546" s="19">
        <v>27</v>
      </c>
      <c r="E41546" s="19">
        <v>24</v>
      </c>
      <c r="F41546" s="69">
        <v>23847.804680000001</v>
      </c>
      <c r="G41546" s="52">
        <f t="shared" si="649"/>
        <v>29395.86433</v>
      </c>
      <c r="H41546" s="34">
        <v>0</v>
      </c>
      <c r="I41546" s="35">
        <v>1.4041263E-2</v>
      </c>
      <c r="J41546" s="35">
        <f>H41546/(INDEX(Installed_Capacity!$H$6:$S$11,MATCH(Source_Data!B41546,Installed_Capacity!$G$6:$G$11,0),MATCH(Source_Data!C41546,Installed_Capacity!$H$5:$S$5,0)))</f>
        <v>0</v>
      </c>
      <c r="K41546" s="36">
        <f>I41546/(INDEX(Installed_Capacity!$H$15:$S$20,MATCH(Source_Data!B41546,Installed_Capacity!$G$15:$G$20,0),MATCH(Source_Data!C41546,Installed_Capacity!$H$14:$S$14,0)))</f>
        <v>3.3393335251771191E-6</v>
      </c>
      <c r="L41546" s="39">
        <v>5.1251409999999997E-3</v>
      </c>
      <c r="M41546" s="40">
        <v>0</v>
      </c>
      <c r="N41546" s="40">
        <f>L41546/(INDEX(Installed_Capacity!$V$6:$AG$11,MATCH(Source_Data!B41546,Installed_Capacity!$U$6:$U$11,0),MATCH(Source_Data!C41546,Installed_Capacity!$V$5:$AG$5,0)))</f>
        <v>2.2446004064257307E-6</v>
      </c>
      <c r="O41546" s="41">
        <f>M41546/(INDEX(Installed_Capacity!$V$15:$AG$20,MATCH(Source_Data!B41546,Installed_Capacity!$U$15:$U$20,0),MATCH(Source_Data!C41546,Installed_Capacity!$V$14:$AG$14,0)))</f>
        <v>0</v>
      </c>
      <c r="P41546" s="37">
        <v>0</v>
      </c>
      <c r="Q41546" s="38">
        <f>P41546/(INDEX(Installed_Capacity!$AJ$15:$AU$20,MATCH(Source_Data!B41546,Installed_Capacity!$AI$15:$AI$20,0),MATCH(Source_Data!C41546,Installed_Capacity!$AJ$14:$AU$14,0)))</f>
        <v>0</v>
      </c>
      <c r="R41546" s="63">
        <v>811.67728535499998</v>
      </c>
      <c r="S41546" s="42">
        <v>2722.3530068629998</v>
      </c>
      <c r="T41546" s="42">
        <f>R41546/(INDEX(Installed_Capacity!$H$25:$S$30,MATCH(Source_Data!B41546,Installed_Capacity!$G$25:$G$30,0),MATCH(Source_Data!C41546,Installed_Capacity!$H$24:$S$24,0)))</f>
        <v>0.57362352321908117</v>
      </c>
      <c r="U41546" s="43">
        <f>S41546/(INDEX(Installed_Capacity!$H$33:$S$38,MATCH(Source_Data!B41546,Installed_Capacity!$G$33:$G$38,0),MATCH(Source_Data!C41546,Installed_Capacity!$H$32:$S$32,0)))</f>
        <v>0.62544438399028668</v>
      </c>
      <c r="V41546" s="21"/>
      <c r="W41546" s="2"/>
    </row>
    <row r="41547" spans="1:23" x14ac:dyDescent="0.25">
      <c r="A41547" s="17">
        <v>44467</v>
      </c>
      <c r="B41547" s="19">
        <v>2021</v>
      </c>
      <c r="C41547" s="19">
        <v>9</v>
      </c>
      <c r="D41547" s="19">
        <v>28</v>
      </c>
      <c r="E41547" s="19">
        <v>1</v>
      </c>
      <c r="F41547" s="69">
        <v>22835.021639999999</v>
      </c>
      <c r="G41547" s="52">
        <f t="shared" si="649"/>
        <v>28990.71875</v>
      </c>
      <c r="H41547" s="34">
        <v>0</v>
      </c>
      <c r="I41547" s="35">
        <v>1.1225644999999999E-2</v>
      </c>
      <c r="J41547" s="35">
        <f>H41547/(INDEX(Installed_Capacity!$H$6:$S$11,MATCH(Source_Data!B41547,Installed_Capacity!$G$6:$G$11,0),MATCH(Source_Data!C41547,Installed_Capacity!$H$5:$S$5,0)))</f>
        <v>0</v>
      </c>
      <c r="K41547" s="36">
        <f>I41547/(INDEX(Installed_Capacity!$H$15:$S$20,MATCH(Source_Data!B41547,Installed_Capacity!$G$15:$G$20,0),MATCH(Source_Data!C41547,Installed_Capacity!$H$14:$S$14,0)))</f>
        <v>2.6697151595434755E-6</v>
      </c>
      <c r="L41547" s="39">
        <v>5.128278E-3</v>
      </c>
      <c r="M41547" s="40">
        <v>0</v>
      </c>
      <c r="N41547" s="40">
        <f>L41547/(INDEX(Installed_Capacity!$V$6:$AG$11,MATCH(Source_Data!B41547,Installed_Capacity!$U$6:$U$11,0),MATCH(Source_Data!C41547,Installed_Capacity!$V$5:$AG$5,0)))</f>
        <v>2.2459742830615066E-6</v>
      </c>
      <c r="O41547" s="41">
        <f>M41547/(INDEX(Installed_Capacity!$V$15:$AG$20,MATCH(Source_Data!B41547,Installed_Capacity!$U$15:$U$20,0),MATCH(Source_Data!C41547,Installed_Capacity!$V$14:$AG$14,0)))</f>
        <v>0</v>
      </c>
      <c r="P41547" s="37">
        <v>0</v>
      </c>
      <c r="Q41547" s="38">
        <f>P41547/(INDEX(Installed_Capacity!$AJ$15:$AU$20,MATCH(Source_Data!B41547,Installed_Capacity!$AI$15:$AI$20,0),MATCH(Source_Data!C41547,Installed_Capacity!$AJ$14:$AU$14,0)))</f>
        <v>0</v>
      </c>
      <c r="R41547" s="63">
        <v>796.21794030599995</v>
      </c>
      <c r="S41547" s="42">
        <v>2806.3293213759998</v>
      </c>
      <c r="T41547" s="42">
        <f>R41547/(INDEX(Installed_Capacity!$H$25:$S$30,MATCH(Source_Data!B41547,Installed_Capacity!$G$25:$G$30,0),MATCH(Source_Data!C41547,Installed_Capacity!$H$24:$S$24,0)))</f>
        <v>0.56269819102897511</v>
      </c>
      <c r="U41547" s="43">
        <f>S41547/(INDEX(Installed_Capacity!$H$33:$S$38,MATCH(Source_Data!B41547,Installed_Capacity!$G$33:$G$38,0),MATCH(Source_Data!C41547,Installed_Capacity!$H$32:$S$32,0)))</f>
        <v>0.64473744193242333</v>
      </c>
      <c r="V41547" s="21"/>
      <c r="W41547" s="2"/>
    </row>
    <row r="41548" spans="1:23" x14ac:dyDescent="0.25">
      <c r="A41548" s="17">
        <v>44467</v>
      </c>
      <c r="B41548" s="19">
        <v>2021</v>
      </c>
      <c r="C41548" s="19">
        <v>9</v>
      </c>
      <c r="D41548" s="19">
        <v>28</v>
      </c>
      <c r="E41548" s="19">
        <v>2</v>
      </c>
      <c r="F41548" s="69">
        <v>21926.52505</v>
      </c>
      <c r="G41548" s="52">
        <f t="shared" si="649"/>
        <v>28990.71875</v>
      </c>
      <c r="H41548" s="34">
        <v>0</v>
      </c>
      <c r="I41548" s="35">
        <v>7.3937610000000004E-3</v>
      </c>
      <c r="J41548" s="35">
        <f>H41548/(INDEX(Installed_Capacity!$H$6:$S$11,MATCH(Source_Data!B41548,Installed_Capacity!$G$6:$G$11,0),MATCH(Source_Data!C41548,Installed_Capacity!$H$5:$S$5,0)))</f>
        <v>0</v>
      </c>
      <c r="K41548" s="36">
        <f>I41548/(INDEX(Installed_Capacity!$H$15:$S$20,MATCH(Source_Data!B41548,Installed_Capacity!$G$15:$G$20,0),MATCH(Source_Data!C41548,Installed_Capacity!$H$14:$S$14,0)))</f>
        <v>1.7584054927571047E-6</v>
      </c>
      <c r="L41548" s="39">
        <v>5.1508860000000004E-3</v>
      </c>
      <c r="M41548" s="40">
        <v>0</v>
      </c>
      <c r="N41548" s="40">
        <f>L41548/(INDEX(Installed_Capacity!$V$6:$AG$11,MATCH(Source_Data!B41548,Installed_Capacity!$U$6:$U$11,0),MATCH(Source_Data!C41548,Installed_Capacity!$V$5:$AG$5,0)))</f>
        <v>2.2558756547483488E-6</v>
      </c>
      <c r="O41548" s="41">
        <f>M41548/(INDEX(Installed_Capacity!$V$15:$AG$20,MATCH(Source_Data!B41548,Installed_Capacity!$U$15:$U$20,0),MATCH(Source_Data!C41548,Installed_Capacity!$V$14:$AG$14,0)))</f>
        <v>0</v>
      </c>
      <c r="P41548" s="37">
        <v>0</v>
      </c>
      <c r="Q41548" s="38">
        <f>P41548/(INDEX(Installed_Capacity!$AJ$15:$AU$20,MATCH(Source_Data!B41548,Installed_Capacity!$AI$15:$AI$20,0),MATCH(Source_Data!C41548,Installed_Capacity!$AJ$14:$AU$14,0)))</f>
        <v>0</v>
      </c>
      <c r="R41548" s="63">
        <v>774.06216854700006</v>
      </c>
      <c r="S41548" s="42">
        <v>2710.3956888480002</v>
      </c>
      <c r="T41548" s="42">
        <f>R41548/(INDEX(Installed_Capacity!$H$25:$S$30,MATCH(Source_Data!B41548,Installed_Capacity!$G$25:$G$30,0),MATCH(Source_Data!C41548,Installed_Capacity!$H$24:$S$24,0)))</f>
        <v>0.54704040179999991</v>
      </c>
      <c r="U41548" s="43">
        <f>S41548/(INDEX(Installed_Capacity!$H$33:$S$38,MATCH(Source_Data!B41548,Installed_Capacity!$G$33:$G$38,0),MATCH(Source_Data!C41548,Installed_Capacity!$H$32:$S$32,0)))</f>
        <v>0.6226972614160966</v>
      </c>
      <c r="V41548" s="21"/>
      <c r="W41548" s="2"/>
    </row>
    <row r="41549" spans="1:23" x14ac:dyDescent="0.25">
      <c r="A41549" s="17">
        <v>44467</v>
      </c>
      <c r="B41549" s="19">
        <v>2021</v>
      </c>
      <c r="C41549" s="19">
        <v>9</v>
      </c>
      <c r="D41549" s="19">
        <v>28</v>
      </c>
      <c r="E41549" s="19">
        <v>3</v>
      </c>
      <c r="F41549" s="69">
        <v>21425.042239999999</v>
      </c>
      <c r="G41549" s="52">
        <f t="shared" si="649"/>
        <v>28990.71875</v>
      </c>
      <c r="H41549" s="34">
        <v>0</v>
      </c>
      <c r="I41549" s="35">
        <v>4.5407529999999998E-3</v>
      </c>
      <c r="J41549" s="35">
        <f>H41549/(INDEX(Installed_Capacity!$H$6:$S$11,MATCH(Source_Data!B41549,Installed_Capacity!$G$6:$G$11,0),MATCH(Source_Data!C41549,Installed_Capacity!$H$5:$S$5,0)))</f>
        <v>0</v>
      </c>
      <c r="K41549" s="36">
        <f>I41549/(INDEX(Installed_Capacity!$H$15:$S$20,MATCH(Source_Data!B41549,Installed_Capacity!$G$15:$G$20,0),MATCH(Source_Data!C41549,Installed_Capacity!$H$14:$S$14,0)))</f>
        <v>1.0798949298541433E-6</v>
      </c>
      <c r="L41549" s="39">
        <v>5.2033410000000002E-3</v>
      </c>
      <c r="M41549" s="40">
        <v>0</v>
      </c>
      <c r="N41549" s="40">
        <f>L41549/(INDEX(Installed_Capacity!$V$6:$AG$11,MATCH(Source_Data!B41549,Installed_Capacity!$U$6:$U$11,0),MATCH(Source_Data!C41549,Installed_Capacity!$V$5:$AG$5,0)))</f>
        <v>2.2788487815987247E-6</v>
      </c>
      <c r="O41549" s="41">
        <f>M41549/(INDEX(Installed_Capacity!$V$15:$AG$20,MATCH(Source_Data!B41549,Installed_Capacity!$U$15:$U$20,0),MATCH(Source_Data!C41549,Installed_Capacity!$V$14:$AG$14,0)))</f>
        <v>0</v>
      </c>
      <c r="P41549" s="37">
        <v>0</v>
      </c>
      <c r="Q41549" s="38">
        <f>P41549/(INDEX(Installed_Capacity!$AJ$15:$AU$20,MATCH(Source_Data!B41549,Installed_Capacity!$AI$15:$AI$20,0),MATCH(Source_Data!C41549,Installed_Capacity!$AJ$14:$AU$14,0)))</f>
        <v>0</v>
      </c>
      <c r="R41549" s="63">
        <v>417.97962549099998</v>
      </c>
      <c r="S41549" s="42">
        <v>2550.661217068</v>
      </c>
      <c r="T41549" s="42">
        <f>R41549/(INDEX(Installed_Capacity!$H$25:$S$30,MATCH(Source_Data!B41549,Installed_Capacity!$G$25:$G$30,0),MATCH(Source_Data!C41549,Installed_Capacity!$H$24:$S$24,0)))</f>
        <v>0.29539196147773844</v>
      </c>
      <c r="U41549" s="43">
        <f>S41549/(INDEX(Installed_Capacity!$H$33:$S$38,MATCH(Source_Data!B41549,Installed_Capacity!$G$33:$G$38,0),MATCH(Source_Data!C41549,Installed_Capacity!$H$32:$S$32,0)))</f>
        <v>0.58599921819664735</v>
      </c>
      <c r="V41549" s="21"/>
      <c r="W41549" s="2"/>
    </row>
    <row r="41550" spans="1:23" x14ac:dyDescent="0.25">
      <c r="A41550" s="17">
        <v>44467</v>
      </c>
      <c r="B41550" s="19">
        <v>2021</v>
      </c>
      <c r="C41550" s="19">
        <v>9</v>
      </c>
      <c r="D41550" s="19">
        <v>28</v>
      </c>
      <c r="E41550" s="19">
        <v>4</v>
      </c>
      <c r="F41550" s="69">
        <v>21164.00576</v>
      </c>
      <c r="G41550" s="52">
        <f t="shared" si="649"/>
        <v>28990.71875</v>
      </c>
      <c r="H41550" s="34">
        <v>0</v>
      </c>
      <c r="I41550" s="35">
        <v>1.4741750000000001E-3</v>
      </c>
      <c r="J41550" s="35">
        <f>H41550/(INDEX(Installed_Capacity!$H$6:$S$11,MATCH(Source_Data!B41550,Installed_Capacity!$G$6:$G$11,0),MATCH(Source_Data!C41550,Installed_Capacity!$H$5:$S$5,0)))</f>
        <v>0</v>
      </c>
      <c r="K41550" s="36">
        <f>I41550/(INDEX(Installed_Capacity!$H$15:$S$20,MATCH(Source_Data!B41550,Installed_Capacity!$G$15:$G$20,0),MATCH(Source_Data!C41550,Installed_Capacity!$H$14:$S$14,0)))</f>
        <v>3.5059253569126793E-7</v>
      </c>
      <c r="L41550" s="39">
        <v>5.2101409999999997E-3</v>
      </c>
      <c r="M41550" s="40">
        <v>0</v>
      </c>
      <c r="N41550" s="40">
        <f>L41550/(INDEX(Installed_Capacity!$V$6:$AG$11,MATCH(Source_Data!B41550,Installed_Capacity!$U$6:$U$11,0),MATCH(Source_Data!C41550,Installed_Capacity!$V$5:$AG$5,0)))</f>
        <v>2.2818269011789848E-6</v>
      </c>
      <c r="O41550" s="41">
        <f>M41550/(INDEX(Installed_Capacity!$V$15:$AG$20,MATCH(Source_Data!B41550,Installed_Capacity!$U$15:$U$20,0),MATCH(Source_Data!C41550,Installed_Capacity!$V$14:$AG$14,0)))</f>
        <v>0</v>
      </c>
      <c r="P41550" s="37">
        <v>0</v>
      </c>
      <c r="Q41550" s="38">
        <f>P41550/(INDEX(Installed_Capacity!$AJ$15:$AU$20,MATCH(Source_Data!B41550,Installed_Capacity!$AI$15:$AI$20,0),MATCH(Source_Data!C41550,Installed_Capacity!$AJ$14:$AU$14,0)))</f>
        <v>0</v>
      </c>
      <c r="R41550" s="63">
        <v>324.67078493299999</v>
      </c>
      <c r="S41550" s="42">
        <v>2524.00267807</v>
      </c>
      <c r="T41550" s="42">
        <f>R41550/(INDEX(Installed_Capacity!$H$25:$S$30,MATCH(Source_Data!B41550,Installed_Capacity!$G$25:$G$30,0),MATCH(Source_Data!C41550,Installed_Capacity!$H$24:$S$24,0)))</f>
        <v>0.22944931797385154</v>
      </c>
      <c r="U41550" s="43">
        <f>S41550/(INDEX(Installed_Capacity!$H$33:$S$38,MATCH(Source_Data!B41550,Installed_Capacity!$G$33:$G$38,0),MATCH(Source_Data!C41550,Installed_Capacity!$H$32:$S$32,0)))</f>
        <v>0.57987457768909678</v>
      </c>
      <c r="V41550" s="21"/>
      <c r="W41550" s="2"/>
    </row>
    <row r="41551" spans="1:23" x14ac:dyDescent="0.25">
      <c r="A41551" s="17">
        <v>44467</v>
      </c>
      <c r="B41551" s="19">
        <v>2021</v>
      </c>
      <c r="C41551" s="19">
        <v>9</v>
      </c>
      <c r="D41551" s="19">
        <v>28</v>
      </c>
      <c r="E41551" s="19">
        <v>5</v>
      </c>
      <c r="F41551" s="69">
        <v>21446.85758</v>
      </c>
      <c r="G41551" s="52">
        <f t="shared" si="649"/>
        <v>28990.71875</v>
      </c>
      <c r="H41551" s="34">
        <v>0</v>
      </c>
      <c r="I41551" s="35">
        <v>-8.6332499999999996E-4</v>
      </c>
      <c r="J41551" s="35">
        <f>H41551/(INDEX(Installed_Capacity!$H$6:$S$11,MATCH(Source_Data!B41551,Installed_Capacity!$G$6:$G$11,0),MATCH(Source_Data!C41551,Installed_Capacity!$H$5:$S$5,0)))</f>
        <v>0</v>
      </c>
      <c r="K41551" s="36">
        <f>I41551/(INDEX(Installed_Capacity!$H$15:$S$20,MATCH(Source_Data!B41551,Installed_Capacity!$G$15:$G$20,0),MATCH(Source_Data!C41551,Installed_Capacity!$H$14:$S$14,0)))</f>
        <v>-2.0531843293751681E-7</v>
      </c>
      <c r="L41551" s="39">
        <v>5.2025309999999998E-3</v>
      </c>
      <c r="M41551" s="40">
        <v>0</v>
      </c>
      <c r="N41551" s="40">
        <f>L41551/(INDEX(Installed_Capacity!$V$6:$AG$11,MATCH(Source_Data!B41551,Installed_Capacity!$U$6:$U$11,0),MATCH(Source_Data!C41551,Installed_Capacity!$V$5:$AG$5,0)))</f>
        <v>2.2784940350016639E-6</v>
      </c>
      <c r="O41551" s="41">
        <f>M41551/(INDEX(Installed_Capacity!$V$15:$AG$20,MATCH(Source_Data!B41551,Installed_Capacity!$U$15:$U$20,0),MATCH(Source_Data!C41551,Installed_Capacity!$V$14:$AG$14,0)))</f>
        <v>0</v>
      </c>
      <c r="P41551" s="37">
        <v>0</v>
      </c>
      <c r="Q41551" s="38">
        <f>P41551/(INDEX(Installed_Capacity!$AJ$15:$AU$20,MATCH(Source_Data!B41551,Installed_Capacity!$AI$15:$AI$20,0),MATCH(Source_Data!C41551,Installed_Capacity!$AJ$14:$AU$14,0)))</f>
        <v>0</v>
      </c>
      <c r="R41551" s="63">
        <v>245.74307497800001</v>
      </c>
      <c r="S41551" s="42">
        <v>2470.241866415</v>
      </c>
      <c r="T41551" s="42">
        <f>R41551/(INDEX(Installed_Capacity!$H$25:$S$30,MATCH(Source_Data!B41551,Installed_Capacity!$G$25:$G$30,0),MATCH(Source_Data!C41551,Installed_Capacity!$H$24:$S$24,0)))</f>
        <v>0.17367001765229681</v>
      </c>
      <c r="U41551" s="43">
        <f>S41551/(INDEX(Installed_Capacity!$H$33:$S$38,MATCH(Source_Data!B41551,Installed_Capacity!$G$33:$G$38,0),MATCH(Source_Data!C41551,Installed_Capacity!$H$32:$S$32,0)))</f>
        <v>0.56752335150953348</v>
      </c>
      <c r="V41551" s="21"/>
      <c r="W41551" s="2"/>
    </row>
    <row r="41552" spans="1:23" x14ac:dyDescent="0.25">
      <c r="A41552" s="17">
        <v>44467</v>
      </c>
      <c r="B41552" s="19">
        <v>2021</v>
      </c>
      <c r="C41552" s="19">
        <v>9</v>
      </c>
      <c r="D41552" s="19">
        <v>28</v>
      </c>
      <c r="E41552" s="19">
        <v>6</v>
      </c>
      <c r="F41552" s="69">
        <v>22523.65784</v>
      </c>
      <c r="G41552" s="52">
        <f t="shared" si="649"/>
        <v>28990.71875</v>
      </c>
      <c r="H41552" s="34">
        <v>0</v>
      </c>
      <c r="I41552" s="35">
        <v>-1.5976689999999999E-3</v>
      </c>
      <c r="J41552" s="35">
        <f>H41552/(INDEX(Installed_Capacity!$H$6:$S$11,MATCH(Source_Data!B41552,Installed_Capacity!$G$6:$G$11,0),MATCH(Source_Data!C41552,Installed_Capacity!$H$5:$S$5,0)))</f>
        <v>0</v>
      </c>
      <c r="K41552" s="36">
        <f>I41552/(INDEX(Installed_Capacity!$H$15:$S$20,MATCH(Source_Data!B41552,Installed_Capacity!$G$15:$G$20,0),MATCH(Source_Data!C41552,Installed_Capacity!$H$14:$S$14,0)))</f>
        <v>-3.7996223372756443E-7</v>
      </c>
      <c r="L41552" s="39">
        <v>7.8554439999999996E-3</v>
      </c>
      <c r="M41552" s="40">
        <v>0</v>
      </c>
      <c r="N41552" s="40">
        <f>L41552/(INDEX(Installed_Capacity!$V$6:$AG$11,MATCH(Source_Data!B41552,Installed_Capacity!$U$6:$U$11,0),MATCH(Source_Data!C41552,Installed_Capacity!$V$5:$AG$5,0)))</f>
        <v>3.4403605276527157E-6</v>
      </c>
      <c r="O41552" s="41">
        <f>M41552/(INDEX(Installed_Capacity!$V$15:$AG$20,MATCH(Source_Data!B41552,Installed_Capacity!$U$15:$U$20,0),MATCH(Source_Data!C41552,Installed_Capacity!$V$14:$AG$14,0)))</f>
        <v>0</v>
      </c>
      <c r="P41552" s="37">
        <v>0</v>
      </c>
      <c r="Q41552" s="38">
        <f>P41552/(INDEX(Installed_Capacity!$AJ$15:$AU$20,MATCH(Source_Data!B41552,Installed_Capacity!$AI$15:$AI$20,0),MATCH(Source_Data!C41552,Installed_Capacity!$AJ$14:$AU$14,0)))</f>
        <v>0</v>
      </c>
      <c r="R41552" s="63">
        <v>145.347698025</v>
      </c>
      <c r="S41552" s="42">
        <v>2322.7393949799998</v>
      </c>
      <c r="T41552" s="42">
        <f>R41552/(INDEX(Installed_Capacity!$H$25:$S$30,MATCH(Source_Data!B41552,Installed_Capacity!$G$25:$G$30,0),MATCH(Source_Data!C41552,Installed_Capacity!$H$24:$S$24,0)))</f>
        <v>0.10271922121908125</v>
      </c>
      <c r="U41552" s="43">
        <f>S41552/(INDEX(Installed_Capacity!$H$33:$S$38,MATCH(Source_Data!B41552,Installed_Capacity!$G$33:$G$38,0),MATCH(Source_Data!C41552,Installed_Capacity!$H$32:$S$32,0)))</f>
        <v>0.53363553749307913</v>
      </c>
      <c r="V41552" s="21"/>
      <c r="W41552" s="2"/>
    </row>
    <row r="41553" spans="1:23" x14ac:dyDescent="0.25">
      <c r="A41553" s="17">
        <v>44467</v>
      </c>
      <c r="B41553" s="19">
        <v>2021</v>
      </c>
      <c r="C41553" s="19">
        <v>9</v>
      </c>
      <c r="D41553" s="19">
        <v>28</v>
      </c>
      <c r="E41553" s="19">
        <v>7</v>
      </c>
      <c r="F41553" s="69">
        <v>24420.23316</v>
      </c>
      <c r="G41553" s="52">
        <f t="shared" si="649"/>
        <v>28990.71875</v>
      </c>
      <c r="H41553" s="34">
        <v>0.13290210899999999</v>
      </c>
      <c r="I41553" s="35">
        <v>17.754263908999999</v>
      </c>
      <c r="J41553" s="35">
        <f>H41553/(INDEX(Installed_Capacity!$H$6:$S$11,MATCH(Source_Data!B41553,Installed_Capacity!$G$6:$G$11,0),MATCH(Source_Data!C41553,Installed_Capacity!$H$5:$S$5,0)))</f>
        <v>7.2210569525341209E-5</v>
      </c>
      <c r="K41553" s="36">
        <f>I41553/(INDEX(Installed_Capacity!$H$15:$S$20,MATCH(Source_Data!B41553,Installed_Capacity!$G$15:$G$20,0),MATCH(Source_Data!C41553,Installed_Capacity!$H$14:$S$14,0)))</f>
        <v>4.2223700735586154E-3</v>
      </c>
      <c r="L41553" s="39">
        <v>0.61805749499999996</v>
      </c>
      <c r="M41553" s="40">
        <v>18.064071632000001</v>
      </c>
      <c r="N41553" s="40">
        <f>L41553/(INDEX(Installed_Capacity!$V$6:$AG$11,MATCH(Source_Data!B41553,Installed_Capacity!$U$6:$U$11,0),MATCH(Source_Data!C41553,Installed_Capacity!$V$5:$AG$5,0)))</f>
        <v>2.7068369523325678E-4</v>
      </c>
      <c r="O41553" s="41">
        <f>M41553/(INDEX(Installed_Capacity!$V$15:$AG$20,MATCH(Source_Data!B41553,Installed_Capacity!$U$15:$U$20,0),MATCH(Source_Data!C41553,Installed_Capacity!$V$14:$AG$14,0)))</f>
        <v>3.6829224379284057E-3</v>
      </c>
      <c r="P41553" s="37">
        <v>0</v>
      </c>
      <c r="Q41553" s="38">
        <f>P41553/(INDEX(Installed_Capacity!$AJ$15:$AU$20,MATCH(Source_Data!B41553,Installed_Capacity!$AI$15:$AI$20,0),MATCH(Source_Data!C41553,Installed_Capacity!$AJ$14:$AU$14,0)))</f>
        <v>0</v>
      </c>
      <c r="R41553" s="63">
        <v>94.951378497999997</v>
      </c>
      <c r="S41553" s="42">
        <v>2410.5469881879999</v>
      </c>
      <c r="T41553" s="42">
        <f>R41553/(INDEX(Installed_Capacity!$H$25:$S$30,MATCH(Source_Data!B41553,Installed_Capacity!$G$25:$G$30,0),MATCH(Source_Data!C41553,Installed_Capacity!$H$24:$S$24,0)))</f>
        <v>6.7103447701766766E-2</v>
      </c>
      <c r="U41553" s="43">
        <f>S41553/(INDEX(Installed_Capacity!$H$33:$S$38,MATCH(Source_Data!B41553,Installed_Capacity!$G$33:$G$38,0),MATCH(Source_Data!C41553,Installed_Capacity!$H$32:$S$32,0)))</f>
        <v>0.55380880888925665</v>
      </c>
      <c r="V41553" s="21"/>
      <c r="W41553" s="2"/>
    </row>
    <row r="41554" spans="1:23" x14ac:dyDescent="0.25">
      <c r="A41554" s="17">
        <v>44467</v>
      </c>
      <c r="B41554" s="19">
        <v>2021</v>
      </c>
      <c r="C41554" s="19">
        <v>9</v>
      </c>
      <c r="D41554" s="19">
        <v>28</v>
      </c>
      <c r="E41554" s="19">
        <v>8</v>
      </c>
      <c r="F41554" s="69">
        <v>25536.086090000001</v>
      </c>
      <c r="G41554" s="52">
        <f t="shared" si="649"/>
        <v>28990.71875</v>
      </c>
      <c r="H41554" s="34">
        <v>114.692639992</v>
      </c>
      <c r="I41554" s="35">
        <v>645.376801839</v>
      </c>
      <c r="J41554" s="35">
        <f>H41554/(INDEX(Installed_Capacity!$H$6:$S$11,MATCH(Source_Data!B41554,Installed_Capacity!$G$6:$G$11,0),MATCH(Source_Data!C41554,Installed_Capacity!$H$5:$S$5,0)))</f>
        <v>6.231669998695992E-2</v>
      </c>
      <c r="K41554" s="36">
        <f>I41554/(INDEX(Installed_Capacity!$H$15:$S$20,MATCH(Source_Data!B41554,Installed_Capacity!$G$15:$G$20,0),MATCH(Source_Data!C41554,Installed_Capacity!$H$14:$S$14,0)))</f>
        <v>0.15348536600678747</v>
      </c>
      <c r="L41554" s="39">
        <v>181.81178630599999</v>
      </c>
      <c r="M41554" s="40">
        <v>970.16127733899998</v>
      </c>
      <c r="N41554" s="40">
        <f>L41554/(INDEX(Installed_Capacity!$V$6:$AG$11,MATCH(Source_Data!B41554,Installed_Capacity!$U$6:$U$11,0),MATCH(Source_Data!C41554,Installed_Capacity!$V$5:$AG$5,0)))</f>
        <v>7.9626064811765318E-2</v>
      </c>
      <c r="O41554" s="41">
        <f>M41554/(INDEX(Installed_Capacity!$V$15:$AG$20,MATCH(Source_Data!B41554,Installed_Capacity!$U$15:$U$20,0),MATCH(Source_Data!C41554,Installed_Capacity!$V$14:$AG$14,0)))</f>
        <v>0.19779752923430421</v>
      </c>
      <c r="P41554" s="37">
        <v>0</v>
      </c>
      <c r="Q41554" s="38">
        <f>P41554/(INDEX(Installed_Capacity!$AJ$15:$AU$20,MATCH(Source_Data!B41554,Installed_Capacity!$AI$15:$AI$20,0),MATCH(Source_Data!C41554,Installed_Capacity!$AJ$14:$AU$14,0)))</f>
        <v>0</v>
      </c>
      <c r="R41554" s="63">
        <v>102.086777408</v>
      </c>
      <c r="S41554" s="42">
        <v>2414.4088837190002</v>
      </c>
      <c r="T41554" s="42">
        <f>R41554/(INDEX(Installed_Capacity!$H$25:$S$30,MATCH(Source_Data!B41554,Installed_Capacity!$G$25:$G$30,0),MATCH(Source_Data!C41554,Installed_Capacity!$H$24:$S$24,0)))</f>
        <v>7.2146132443816249E-2</v>
      </c>
      <c r="U41554" s="43">
        <f>S41554/(INDEX(Installed_Capacity!$H$33:$S$38,MATCH(Source_Data!B41554,Installed_Capacity!$G$33:$G$38,0),MATCH(Source_Data!C41554,Installed_Capacity!$H$32:$S$32,0)))</f>
        <v>0.55469605637895847</v>
      </c>
      <c r="V41554" s="21"/>
      <c r="W41554" s="2"/>
    </row>
    <row r="41555" spans="1:23" x14ac:dyDescent="0.25">
      <c r="A41555" s="17">
        <v>44467</v>
      </c>
      <c r="B41555" s="19">
        <v>2021</v>
      </c>
      <c r="C41555" s="19">
        <v>9</v>
      </c>
      <c r="D41555" s="19">
        <v>28</v>
      </c>
      <c r="E41555" s="19">
        <v>9</v>
      </c>
      <c r="F41555" s="69">
        <v>26107.86737</v>
      </c>
      <c r="G41555" s="52">
        <f t="shared" si="649"/>
        <v>28990.71875</v>
      </c>
      <c r="H41555" s="34">
        <v>414.874228184</v>
      </c>
      <c r="I41555" s="35">
        <v>1858.1692885770001</v>
      </c>
      <c r="J41555" s="35">
        <f>H41555/(INDEX(Installed_Capacity!$H$6:$S$11,MATCH(Source_Data!B41555,Installed_Capacity!$G$6:$G$11,0),MATCH(Source_Data!C41555,Installed_Capacity!$H$5:$S$5,0)))</f>
        <v>0.22541631975571591</v>
      </c>
      <c r="K41555" s="36">
        <f>I41555/(INDEX(Installed_Capacity!$H$15:$S$20,MATCH(Source_Data!B41555,Installed_Capacity!$G$15:$G$20,0),MATCH(Source_Data!C41555,Installed_Capacity!$H$14:$S$14,0)))</f>
        <v>0.44191516110763635</v>
      </c>
      <c r="L41555" s="39">
        <v>687.49659095200002</v>
      </c>
      <c r="M41555" s="40">
        <v>2793.423511341</v>
      </c>
      <c r="N41555" s="40">
        <f>L41555/(INDEX(Installed_Capacity!$V$6:$AG$11,MATCH(Source_Data!B41555,Installed_Capacity!$U$6:$U$11,0),MATCH(Source_Data!C41555,Installed_Capacity!$V$5:$AG$5,0)))</f>
        <v>0.30109515571711365</v>
      </c>
      <c r="O41555" s="41">
        <f>M41555/(INDEX(Installed_Capacity!$V$15:$AG$20,MATCH(Source_Data!B41555,Installed_Capacity!$U$15:$U$20,0),MATCH(Source_Data!C41555,Installed_Capacity!$V$14:$AG$14,0)))</f>
        <v>0.56952620306983748</v>
      </c>
      <c r="P41555" s="37">
        <v>69.172000937999996</v>
      </c>
      <c r="Q41555" s="38">
        <f>P41555/(INDEX(Installed_Capacity!$AJ$15:$AU$20,MATCH(Source_Data!B41555,Installed_Capacity!$AI$15:$AI$20,0),MATCH(Source_Data!C41555,Installed_Capacity!$AJ$14:$AU$14,0)))</f>
        <v>6.9380141362086256E-2</v>
      </c>
      <c r="R41555" s="63">
        <v>129.42160055299999</v>
      </c>
      <c r="S41555" s="42">
        <v>2593.2963280170002</v>
      </c>
      <c r="T41555" s="42">
        <f>R41555/(INDEX(Installed_Capacity!$H$25:$S$30,MATCH(Source_Data!B41555,Installed_Capacity!$G$25:$G$30,0),MATCH(Source_Data!C41555,Installed_Capacity!$H$24:$S$24,0)))</f>
        <v>9.1464028659363941E-2</v>
      </c>
      <c r="U41555" s="43">
        <f>S41555/(INDEX(Installed_Capacity!$H$33:$S$38,MATCH(Source_Data!B41555,Installed_Capacity!$G$33:$G$38,0),MATCH(Source_Data!C41555,Installed_Capacity!$H$32:$S$32,0)))</f>
        <v>0.59579438092412274</v>
      </c>
      <c r="V41555" s="21"/>
      <c r="W41555" s="2"/>
    </row>
    <row r="41556" spans="1:23" x14ac:dyDescent="0.25">
      <c r="A41556" s="17">
        <v>44467</v>
      </c>
      <c r="B41556" s="19">
        <v>2021</v>
      </c>
      <c r="C41556" s="19">
        <v>9</v>
      </c>
      <c r="D41556" s="19">
        <v>28</v>
      </c>
      <c r="E41556" s="19">
        <v>10</v>
      </c>
      <c r="F41556" s="69">
        <v>26315.74742</v>
      </c>
      <c r="G41556" s="52">
        <f t="shared" si="649"/>
        <v>28990.71875</v>
      </c>
      <c r="H41556" s="34">
        <v>704.63598451200005</v>
      </c>
      <c r="I41556" s="35">
        <v>2676.6383761460002</v>
      </c>
      <c r="J41556" s="35">
        <f>H41556/(INDEX(Installed_Capacity!$H$6:$S$11,MATCH(Source_Data!B41556,Installed_Capacity!$G$6:$G$11,0),MATCH(Source_Data!C41556,Installed_Capacity!$H$5:$S$5,0)))</f>
        <v>0.38285446433104409</v>
      </c>
      <c r="K41556" s="36">
        <f>I41556/(INDEX(Installed_Capacity!$H$15:$S$20,MATCH(Source_Data!B41556,Installed_Capacity!$G$15:$G$20,0),MATCH(Source_Data!C41556,Installed_Capacity!$H$14:$S$14,0)))</f>
        <v>0.63656583202237449</v>
      </c>
      <c r="L41556" s="39">
        <v>995.087815127</v>
      </c>
      <c r="M41556" s="40">
        <v>3456.9403559729999</v>
      </c>
      <c r="N41556" s="40">
        <f>L41556/(INDEX(Installed_Capacity!$V$6:$AG$11,MATCH(Source_Data!B41556,Installed_Capacity!$U$6:$U$11,0),MATCH(Source_Data!C41556,Installed_Capacity!$V$5:$AG$5,0)))</f>
        <v>0.43580742739826217</v>
      </c>
      <c r="O41556" s="41">
        <f>M41556/(INDEX(Installed_Capacity!$V$15:$AG$20,MATCH(Source_Data!B41556,Installed_Capacity!$U$15:$U$20,0),MATCH(Source_Data!C41556,Installed_Capacity!$V$14:$AG$14,0)))</f>
        <v>0.70480473411317845</v>
      </c>
      <c r="P41556" s="37">
        <v>375.81046600299999</v>
      </c>
      <c r="Q41556" s="38">
        <f>P41556/(INDEX(Installed_Capacity!$AJ$15:$AU$20,MATCH(Source_Data!B41556,Installed_Capacity!$AI$15:$AI$20,0),MATCH(Source_Data!C41556,Installed_Capacity!$AJ$14:$AU$14,0)))</f>
        <v>0.37694128987261782</v>
      </c>
      <c r="R41556" s="63">
        <v>234.74826361300001</v>
      </c>
      <c r="S41556" s="42">
        <v>2898.9166768770001</v>
      </c>
      <c r="T41556" s="42">
        <f>R41556/(INDEX(Installed_Capacity!$H$25:$S$30,MATCH(Source_Data!B41556,Installed_Capacity!$G$25:$G$30,0),MATCH(Source_Data!C41556,Installed_Capacity!$H$24:$S$24,0)))</f>
        <v>0.16589983294204944</v>
      </c>
      <c r="U41556" s="43">
        <f>S41556/(INDEX(Installed_Capacity!$H$33:$S$38,MATCH(Source_Data!B41556,Installed_Capacity!$G$33:$G$38,0),MATCH(Source_Data!C41556,Installed_Capacity!$H$32:$S$32,0)))</f>
        <v>0.66600883523837118</v>
      </c>
      <c r="V41556" s="21"/>
      <c r="W41556" s="2"/>
    </row>
    <row r="41557" spans="1:23" x14ac:dyDescent="0.25">
      <c r="A41557" s="17">
        <v>44467</v>
      </c>
      <c r="B41557" s="19">
        <v>2021</v>
      </c>
      <c r="C41557" s="19">
        <v>9</v>
      </c>
      <c r="D41557" s="19">
        <v>28</v>
      </c>
      <c r="E41557" s="19">
        <v>11</v>
      </c>
      <c r="F41557" s="69">
        <v>25821.22378</v>
      </c>
      <c r="G41557" s="52">
        <f t="shared" si="649"/>
        <v>28990.71875</v>
      </c>
      <c r="H41557" s="34">
        <v>748.298455042</v>
      </c>
      <c r="I41557" s="35">
        <v>3174.298969858</v>
      </c>
      <c r="J41557" s="35">
        <f>H41557/(INDEX(Installed_Capacity!$H$6:$S$11,MATCH(Source_Data!B41557,Installed_Capacity!$G$6:$G$11,0),MATCH(Source_Data!C41557,Installed_Capacity!$H$5:$S$5,0)))</f>
        <v>0.40657787916304444</v>
      </c>
      <c r="K41557" s="36">
        <f>I41557/(INDEX(Installed_Capacity!$H$15:$S$20,MATCH(Source_Data!B41557,Installed_Capacity!$G$15:$G$20,0),MATCH(Source_Data!C41557,Installed_Capacity!$H$14:$S$14,0)))</f>
        <v>0.75492090483470131</v>
      </c>
      <c r="L41557" s="39">
        <v>1206.3310403979999</v>
      </c>
      <c r="M41557" s="40">
        <v>3491.4578568530001</v>
      </c>
      <c r="N41557" s="40">
        <f>L41557/(INDEX(Installed_Capacity!$V$6:$AG$11,MATCH(Source_Data!B41557,Installed_Capacity!$U$6:$U$11,0),MATCH(Source_Data!C41557,Installed_Capacity!$V$5:$AG$5,0)))</f>
        <v>0.52832324877721903</v>
      </c>
      <c r="O41557" s="41">
        <f>M41557/(INDEX(Installed_Capacity!$V$15:$AG$20,MATCH(Source_Data!B41557,Installed_Capacity!$U$15:$U$20,0),MATCH(Source_Data!C41557,Installed_Capacity!$V$14:$AG$14,0)))</f>
        <v>0.71184219947989946</v>
      </c>
      <c r="P41557" s="37">
        <v>670.25224390400001</v>
      </c>
      <c r="Q41557" s="38">
        <f>P41557/(INDEX(Installed_Capacity!$AJ$15:$AU$20,MATCH(Source_Data!B41557,Installed_Capacity!$AI$15:$AI$20,0),MATCH(Source_Data!C41557,Installed_Capacity!$AJ$14:$AU$14,0)))</f>
        <v>0.6722690510571715</v>
      </c>
      <c r="R41557" s="63">
        <v>654.655424262</v>
      </c>
      <c r="S41557" s="42">
        <v>3208.9144959659998</v>
      </c>
      <c r="T41557" s="42">
        <f>R41557/(INDEX(Installed_Capacity!$H$25:$S$30,MATCH(Source_Data!B41557,Installed_Capacity!$G$25:$G$30,0),MATCH(Source_Data!C41557,Installed_Capacity!$H$24:$S$24,0)))</f>
        <v>0.46265401007915186</v>
      </c>
      <c r="U41557" s="43">
        <f>S41557/(INDEX(Installed_Capacity!$H$33:$S$38,MATCH(Source_Data!B41557,Installed_Capacity!$G$33:$G$38,0),MATCH(Source_Data!C41557,Installed_Capacity!$H$32:$S$32,0)))</f>
        <v>0.73722898725747665</v>
      </c>
      <c r="V41557" s="21"/>
      <c r="W41557" s="2"/>
    </row>
    <row r="41558" spans="1:23" x14ac:dyDescent="0.25">
      <c r="A41558" s="17">
        <v>44467</v>
      </c>
      <c r="B41558" s="19">
        <v>2021</v>
      </c>
      <c r="C41558" s="19">
        <v>9</v>
      </c>
      <c r="D41558" s="19">
        <v>28</v>
      </c>
      <c r="E41558" s="19">
        <v>12</v>
      </c>
      <c r="F41558" s="69">
        <v>25569.68001</v>
      </c>
      <c r="G41558" s="52">
        <f t="shared" si="649"/>
        <v>28990.71875</v>
      </c>
      <c r="H41558" s="34">
        <v>932.11199760099998</v>
      </c>
      <c r="I41558" s="35">
        <v>3426.252660868</v>
      </c>
      <c r="J41558" s="35">
        <f>H41558/(INDEX(Installed_Capacity!$H$6:$S$11,MATCH(Source_Data!B41558,Installed_Capacity!$G$6:$G$11,0),MATCH(Source_Data!C41558,Installed_Capacity!$H$5:$S$5,0)))</f>
        <v>0.50645048987275054</v>
      </c>
      <c r="K41558" s="36">
        <f>I41558/(INDEX(Installed_Capacity!$H$15:$S$20,MATCH(Source_Data!B41558,Installed_Capacity!$G$15:$G$20,0),MATCH(Source_Data!C41558,Installed_Capacity!$H$14:$S$14,0)))</f>
        <v>0.81484125581607736</v>
      </c>
      <c r="L41558" s="39">
        <v>1172.609062283</v>
      </c>
      <c r="M41558" s="40">
        <v>3668.3496118439998</v>
      </c>
      <c r="N41558" s="40">
        <f>L41558/(INDEX(Installed_Capacity!$V$6:$AG$11,MATCH(Source_Data!B41558,Installed_Capacity!$U$6:$U$11,0),MATCH(Source_Data!C41558,Installed_Capacity!$V$5:$AG$5,0)))</f>
        <v>0.51355441299642623</v>
      </c>
      <c r="O41558" s="41">
        <f>M41558/(INDEX(Installed_Capacity!$V$15:$AG$20,MATCH(Source_Data!B41558,Installed_Capacity!$U$15:$U$20,0),MATCH(Source_Data!C41558,Installed_Capacity!$V$14:$AG$14,0)))</f>
        <v>0.74790708157363572</v>
      </c>
      <c r="P41558" s="37">
        <v>588.742282477</v>
      </c>
      <c r="Q41558" s="38">
        <f>P41558/(INDEX(Installed_Capacity!$AJ$15:$AU$20,MATCH(Source_Data!B41558,Installed_Capacity!$AI$15:$AI$20,0),MATCH(Source_Data!C41558,Installed_Capacity!$AJ$14:$AU$14,0)))</f>
        <v>0.59051382394884655</v>
      </c>
      <c r="R41558" s="63">
        <v>686.92721532300004</v>
      </c>
      <c r="S41558" s="42">
        <v>3268.0007055689998</v>
      </c>
      <c r="T41558" s="42">
        <f>R41558/(INDEX(Installed_Capacity!$H$25:$S$30,MATCH(Source_Data!B41558,Installed_Capacity!$G$25:$G$30,0),MATCH(Source_Data!C41558,Installed_Capacity!$H$24:$S$24,0)))</f>
        <v>0.48546092955689041</v>
      </c>
      <c r="U41558" s="43">
        <f>S41558/(INDEX(Installed_Capacity!$H$33:$S$38,MATCH(Source_Data!B41558,Installed_Capacity!$G$33:$G$38,0),MATCH(Source_Data!C41558,Installed_Capacity!$H$32:$S$32,0)))</f>
        <v>0.7508036918877381</v>
      </c>
      <c r="V41558" s="21"/>
      <c r="W41558" s="2"/>
    </row>
    <row r="41559" spans="1:23" x14ac:dyDescent="0.25">
      <c r="A41559" s="17">
        <v>44467</v>
      </c>
      <c r="B41559" s="19">
        <v>2021</v>
      </c>
      <c r="C41559" s="19">
        <v>9</v>
      </c>
      <c r="D41559" s="19">
        <v>28</v>
      </c>
      <c r="E41559" s="19">
        <v>13</v>
      </c>
      <c r="F41559" s="69">
        <v>24924.484049999999</v>
      </c>
      <c r="G41559" s="52">
        <f t="shared" si="649"/>
        <v>28990.71875</v>
      </c>
      <c r="H41559" s="34">
        <v>1304.4849616470001</v>
      </c>
      <c r="I41559" s="35">
        <v>3693.8414689910001</v>
      </c>
      <c r="J41559" s="35">
        <f>H41559/(INDEX(Installed_Capacity!$H$6:$S$11,MATCH(Source_Data!B41559,Installed_Capacity!$G$6:$G$11,0),MATCH(Source_Data!C41559,Installed_Capacity!$H$5:$S$5,0)))</f>
        <v>0.70877432063755108</v>
      </c>
      <c r="K41559" s="36">
        <f>I41559/(INDEX(Installed_Capacity!$H$15:$S$20,MATCH(Source_Data!B41559,Installed_Capacity!$G$15:$G$20,0),MATCH(Source_Data!C41559,Installed_Capacity!$H$14:$S$14,0)))</f>
        <v>0.87847999528896681</v>
      </c>
      <c r="L41559" s="39">
        <v>1093.586454306</v>
      </c>
      <c r="M41559" s="40">
        <v>3943.3714505530002</v>
      </c>
      <c r="N41559" s="40">
        <f>L41559/(INDEX(Installed_Capacity!$V$6:$AG$11,MATCH(Source_Data!B41559,Installed_Capacity!$U$6:$U$11,0),MATCH(Source_Data!C41559,Installed_Capacity!$V$5:$AG$5,0)))</f>
        <v>0.47894576945237632</v>
      </c>
      <c r="O41559" s="41">
        <f>M41559/(INDEX(Installed_Capacity!$V$15:$AG$20,MATCH(Source_Data!B41559,Installed_Capacity!$U$15:$U$20,0),MATCH(Source_Data!C41559,Installed_Capacity!$V$14:$AG$14,0)))</f>
        <v>0.80397883114018465</v>
      </c>
      <c r="P41559" s="37">
        <v>443.864449589</v>
      </c>
      <c r="Q41559" s="38">
        <f>P41559/(INDEX(Installed_Capacity!$AJ$15:$AU$20,MATCH(Source_Data!B41559,Installed_Capacity!$AI$15:$AI$20,0),MATCH(Source_Data!C41559,Installed_Capacity!$AJ$14:$AU$14,0)))</f>
        <v>0.44520004973821464</v>
      </c>
      <c r="R41559" s="63">
        <v>469.31136378999997</v>
      </c>
      <c r="S41559" s="42">
        <v>3321.1334464510001</v>
      </c>
      <c r="T41559" s="42">
        <f>R41559/(INDEX(Installed_Capacity!$H$25:$S$30,MATCH(Source_Data!B41559,Installed_Capacity!$G$25:$G$30,0),MATCH(Source_Data!C41559,Installed_Capacity!$H$24:$S$24,0)))</f>
        <v>0.3316688083321554</v>
      </c>
      <c r="U41559" s="43">
        <f>S41559/(INDEX(Installed_Capacity!$H$33:$S$38,MATCH(Source_Data!B41559,Installed_Capacity!$G$33:$G$38,0),MATCH(Source_Data!C41559,Installed_Capacity!$H$32:$S$32,0)))</f>
        <v>0.76301062254914831</v>
      </c>
      <c r="V41559" s="21"/>
      <c r="W41559" s="2"/>
    </row>
    <row r="41560" spans="1:23" x14ac:dyDescent="0.25">
      <c r="A41560" s="17">
        <v>44467</v>
      </c>
      <c r="B41560" s="19">
        <v>2021</v>
      </c>
      <c r="C41560" s="19">
        <v>9</v>
      </c>
      <c r="D41560" s="19">
        <v>28</v>
      </c>
      <c r="E41560" s="19">
        <v>14</v>
      </c>
      <c r="F41560" s="69">
        <v>24638.479360000001</v>
      </c>
      <c r="G41560" s="52">
        <f t="shared" si="649"/>
        <v>28990.71875</v>
      </c>
      <c r="H41560" s="34">
        <v>1370.6035058370001</v>
      </c>
      <c r="I41560" s="35">
        <v>3592.8649445840001</v>
      </c>
      <c r="J41560" s="35">
        <f>H41560/(INDEX(Installed_Capacity!$H$6:$S$11,MATCH(Source_Data!B41560,Installed_Capacity!$G$6:$G$11,0),MATCH(Source_Data!C41560,Installed_Capacity!$H$5:$S$5,0)))</f>
        <v>0.74469894040522044</v>
      </c>
      <c r="K41560" s="36">
        <f>I41560/(INDEX(Installed_Capacity!$H$15:$S$20,MATCH(Source_Data!B41560,Installed_Capacity!$G$15:$G$20,0),MATCH(Source_Data!C41560,Installed_Capacity!$H$14:$S$14,0)))</f>
        <v>0.85446546801972045</v>
      </c>
      <c r="L41560" s="39">
        <v>1314.2858587610001</v>
      </c>
      <c r="M41560" s="40">
        <v>3849.2934877160001</v>
      </c>
      <c r="N41560" s="40">
        <f>L41560/(INDEX(Installed_Capacity!$V$6:$AG$11,MATCH(Source_Data!B41560,Installed_Capacity!$U$6:$U$11,0),MATCH(Source_Data!C41560,Installed_Capacity!$V$5:$AG$5,0)))</f>
        <v>0.57560300735814518</v>
      </c>
      <c r="O41560" s="41">
        <f>M41560/(INDEX(Installed_Capacity!$V$15:$AG$20,MATCH(Source_Data!B41560,Installed_Capacity!$U$15:$U$20,0),MATCH(Source_Data!C41560,Installed_Capacity!$V$14:$AG$14,0)))</f>
        <v>0.78479811444986769</v>
      </c>
      <c r="P41560" s="37">
        <v>409.77193091200002</v>
      </c>
      <c r="Q41560" s="38">
        <f>P41560/(INDEX(Installed_Capacity!$AJ$15:$AU$20,MATCH(Source_Data!B41560,Installed_Capacity!$AI$15:$AI$20,0),MATCH(Source_Data!C41560,Installed_Capacity!$AJ$14:$AU$14,0)))</f>
        <v>0.41100494574924779</v>
      </c>
      <c r="R41560" s="63">
        <v>492.252785356</v>
      </c>
      <c r="S41560" s="42">
        <v>3240.224648248</v>
      </c>
      <c r="T41560" s="42">
        <f>R41560/(INDEX(Installed_Capacity!$H$25:$S$30,MATCH(Source_Data!B41560,Installed_Capacity!$G$25:$G$30,0),MATCH(Source_Data!C41560,Installed_Capacity!$H$24:$S$24,0)))</f>
        <v>0.34788182710671373</v>
      </c>
      <c r="U41560" s="43">
        <f>S41560/(INDEX(Installed_Capacity!$H$33:$S$38,MATCH(Source_Data!B41560,Installed_Capacity!$G$33:$G$38,0),MATCH(Source_Data!C41560,Installed_Capacity!$H$32:$S$32,0)))</f>
        <v>0.74442230820347077</v>
      </c>
      <c r="V41560" s="21"/>
      <c r="W41560" s="2"/>
    </row>
    <row r="41561" spans="1:23" x14ac:dyDescent="0.25">
      <c r="A41561" s="17">
        <v>44467</v>
      </c>
      <c r="B41561" s="19">
        <v>2021</v>
      </c>
      <c r="C41561" s="19">
        <v>9</v>
      </c>
      <c r="D41561" s="19">
        <v>28</v>
      </c>
      <c r="E41561" s="19">
        <v>15</v>
      </c>
      <c r="F41561" s="69">
        <v>24770.35168</v>
      </c>
      <c r="G41561" s="52">
        <f t="shared" si="649"/>
        <v>28990.71875</v>
      </c>
      <c r="H41561" s="34">
        <v>1513.251077531</v>
      </c>
      <c r="I41561" s="35">
        <v>3424.8272501890001</v>
      </c>
      <c r="J41561" s="35">
        <f>H41561/(INDEX(Installed_Capacity!$H$6:$S$11,MATCH(Source_Data!B41561,Installed_Capacity!$G$6:$G$11,0),MATCH(Source_Data!C41561,Installed_Capacity!$H$5:$S$5,0)))</f>
        <v>0.82220457572535421</v>
      </c>
      <c r="K41561" s="36">
        <f>I41561/(INDEX(Installed_Capacity!$H$15:$S$20,MATCH(Source_Data!B41561,Installed_Capacity!$G$15:$G$20,0),MATCH(Source_Data!C41561,Installed_Capacity!$H$14:$S$14,0)))</f>
        <v>0.81450226055136865</v>
      </c>
      <c r="L41561" s="39">
        <v>1561.052204372</v>
      </c>
      <c r="M41561" s="40">
        <v>3905.5544673300001</v>
      </c>
      <c r="N41561" s="40">
        <f>L41561/(INDEX(Installed_Capacity!$V$6:$AG$11,MATCH(Source_Data!B41561,Installed_Capacity!$U$6:$U$11,0),MATCH(Source_Data!C41561,Installed_Capacity!$V$5:$AG$5,0)))</f>
        <v>0.68367649053658708</v>
      </c>
      <c r="O41561" s="41">
        <f>M41561/(INDEX(Installed_Capacity!$V$15:$AG$20,MATCH(Source_Data!B41561,Installed_Capacity!$U$15:$U$20,0),MATCH(Source_Data!C41561,Installed_Capacity!$V$14:$AG$14,0)))</f>
        <v>0.79626866374912852</v>
      </c>
      <c r="P41561" s="37">
        <v>440.16305237099999</v>
      </c>
      <c r="Q41561" s="38">
        <f>P41561/(INDEX(Installed_Capacity!$AJ$15:$AU$20,MATCH(Source_Data!B41561,Installed_Capacity!$AI$15:$AI$20,0),MATCH(Source_Data!C41561,Installed_Capacity!$AJ$14:$AU$14,0)))</f>
        <v>0.44148751491574723</v>
      </c>
      <c r="R41561" s="63">
        <v>469.69816856199998</v>
      </c>
      <c r="S41561" s="42">
        <v>3155.5494425799998</v>
      </c>
      <c r="T41561" s="42">
        <f>R41561/(INDEX(Installed_Capacity!$H$25:$S$30,MATCH(Source_Data!B41561,Installed_Capacity!$G$25:$G$30,0),MATCH(Source_Data!C41561,Installed_Capacity!$H$24:$S$24,0)))</f>
        <v>0.33194216859505293</v>
      </c>
      <c r="U41561" s="43">
        <f>S41561/(INDEX(Installed_Capacity!$H$33:$S$38,MATCH(Source_Data!B41561,Installed_Capacity!$G$33:$G$38,0),MATCH(Source_Data!C41561,Installed_Capacity!$H$32:$S$32,0)))</f>
        <v>0.72496868418235272</v>
      </c>
      <c r="V41561" s="21"/>
      <c r="W41561" s="2"/>
    </row>
    <row r="41562" spans="1:23" x14ac:dyDescent="0.25">
      <c r="A41562" s="17">
        <v>44467</v>
      </c>
      <c r="B41562" s="19">
        <v>2021</v>
      </c>
      <c r="C41562" s="19">
        <v>9</v>
      </c>
      <c r="D41562" s="19">
        <v>28</v>
      </c>
      <c r="E41562" s="19">
        <v>16</v>
      </c>
      <c r="F41562" s="69">
        <v>25551.098770000001</v>
      </c>
      <c r="G41562" s="52">
        <f t="shared" si="649"/>
        <v>28990.71875</v>
      </c>
      <c r="H41562" s="34">
        <v>1422.2402047180001</v>
      </c>
      <c r="I41562" s="35">
        <v>3036.0672407430002</v>
      </c>
      <c r="J41562" s="35">
        <f>H41562/(INDEX(Installed_Capacity!$H$6:$S$11,MATCH(Source_Data!B41562,Installed_Capacity!$G$6:$G$11,0),MATCH(Source_Data!C41562,Installed_Capacity!$H$5:$S$5,0)))</f>
        <v>0.77275504472637579</v>
      </c>
      <c r="K41562" s="36">
        <f>I41562/(INDEX(Installed_Capacity!$H$15:$S$20,MATCH(Source_Data!B41562,Installed_Capacity!$G$15:$G$20,0),MATCH(Source_Data!C41562,Installed_Capacity!$H$14:$S$14,0)))</f>
        <v>0.72204623769991993</v>
      </c>
      <c r="L41562" s="39">
        <v>1565.329513847</v>
      </c>
      <c r="M41562" s="40">
        <v>3676.6843121900001</v>
      </c>
      <c r="N41562" s="40">
        <f>L41562/(INDEX(Installed_Capacity!$V$6:$AG$11,MATCH(Source_Data!B41562,Installed_Capacity!$U$6:$U$11,0),MATCH(Source_Data!C41562,Installed_Capacity!$V$5:$AG$5,0)))</f>
        <v>0.68554977569810627</v>
      </c>
      <c r="O41562" s="41">
        <f>M41562/(INDEX(Installed_Capacity!$V$15:$AG$20,MATCH(Source_Data!B41562,Installed_Capacity!$U$15:$U$20,0),MATCH(Source_Data!C41562,Installed_Capacity!$V$14:$AG$14,0)))</f>
        <v>0.74960636928368429</v>
      </c>
      <c r="P41562" s="37">
        <v>420.33585638800002</v>
      </c>
      <c r="Q41562" s="38">
        <f>P41562/(INDEX(Installed_Capacity!$AJ$15:$AU$20,MATCH(Source_Data!B41562,Installed_Capacity!$AI$15:$AI$20,0),MATCH(Source_Data!C41562,Installed_Capacity!$AJ$14:$AU$14,0)))</f>
        <v>0.4216006583630893</v>
      </c>
      <c r="R41562" s="63">
        <v>495.13137617199999</v>
      </c>
      <c r="S41562" s="42">
        <v>3203.520433699</v>
      </c>
      <c r="T41562" s="42">
        <f>R41562/(INDEX(Installed_Capacity!$H$25:$S$30,MATCH(Source_Data!B41562,Installed_Capacity!$G$25:$G$30,0),MATCH(Source_Data!C41562,Installed_Capacity!$H$24:$S$24,0)))</f>
        <v>0.34991616690600702</v>
      </c>
      <c r="U41562" s="43">
        <f>S41562/(INDEX(Installed_Capacity!$H$33:$S$38,MATCH(Source_Data!B41562,Installed_Capacity!$G$33:$G$38,0),MATCH(Source_Data!C41562,Installed_Capacity!$H$32:$S$32,0)))</f>
        <v>0.73598973358857922</v>
      </c>
      <c r="V41562" s="21"/>
      <c r="W41562" s="2"/>
    </row>
    <row r="41563" spans="1:23" x14ac:dyDescent="0.25">
      <c r="A41563" s="17">
        <v>44467</v>
      </c>
      <c r="B41563" s="19">
        <v>2021</v>
      </c>
      <c r="C41563" s="19">
        <v>9</v>
      </c>
      <c r="D41563" s="19">
        <v>28</v>
      </c>
      <c r="E41563" s="19">
        <v>17</v>
      </c>
      <c r="F41563" s="69">
        <v>26707.724590000002</v>
      </c>
      <c r="G41563" s="52">
        <f t="shared" si="649"/>
        <v>28990.71875</v>
      </c>
      <c r="H41563" s="34">
        <v>1207.6783605820001</v>
      </c>
      <c r="I41563" s="35">
        <v>2270.9329475059999</v>
      </c>
      <c r="J41563" s="35">
        <f>H41563/(INDEX(Installed_Capacity!$H$6:$S$11,MATCH(Source_Data!B41563,Installed_Capacity!$G$6:$G$11,0),MATCH(Source_Data!C41563,Installed_Capacity!$H$5:$S$5,0)))</f>
        <v>0.65617575881400514</v>
      </c>
      <c r="K41563" s="36">
        <f>I41563/(INDEX(Installed_Capacity!$H$15:$S$20,MATCH(Source_Data!B41563,Installed_Capacity!$G$15:$G$20,0),MATCH(Source_Data!C41563,Installed_Capacity!$H$14:$S$14,0)))</f>
        <v>0.54007980087233431</v>
      </c>
      <c r="L41563" s="39">
        <v>1523.8917110580001</v>
      </c>
      <c r="M41563" s="40">
        <v>3248.1233212679999</v>
      </c>
      <c r="N41563" s="40">
        <f>L41563/(INDEX(Installed_Capacity!$V$6:$AG$11,MATCH(Source_Data!B41563,Installed_Capacity!$U$6:$U$11,0),MATCH(Source_Data!C41563,Installed_Capacity!$V$5:$AG$5,0)))</f>
        <v>0.66740172689679933</v>
      </c>
      <c r="O41563" s="41">
        <f>M41563/(INDEX(Installed_Capacity!$V$15:$AG$20,MATCH(Source_Data!B41563,Installed_Capacity!$U$15:$U$20,0),MATCH(Source_Data!C41563,Installed_Capacity!$V$14:$AG$14,0)))</f>
        <v>0.66223089150427539</v>
      </c>
      <c r="P41563" s="37">
        <v>326.56599823300002</v>
      </c>
      <c r="Q41563" s="38">
        <f>P41563/(INDEX(Installed_Capacity!$AJ$15:$AU$20,MATCH(Source_Data!B41563,Installed_Capacity!$AI$15:$AI$20,0),MATCH(Source_Data!C41563,Installed_Capacity!$AJ$14:$AU$14,0)))</f>
        <v>0.32754864416549651</v>
      </c>
      <c r="R41563" s="63">
        <v>475.22243740499999</v>
      </c>
      <c r="S41563" s="42">
        <v>3153.45809775</v>
      </c>
      <c r="T41563" s="42">
        <f>R41563/(INDEX(Installed_Capacity!$H$25:$S$30,MATCH(Source_Data!B41563,Installed_Capacity!$G$25:$G$30,0),MATCH(Source_Data!C41563,Installed_Capacity!$H$24:$S$24,0)))</f>
        <v>0.33584624551590098</v>
      </c>
      <c r="U41563" s="43">
        <f>S41563/(INDEX(Installed_Capacity!$H$33:$S$38,MATCH(Source_Data!B41563,Installed_Capacity!$G$33:$G$38,0),MATCH(Source_Data!C41563,Installed_Capacity!$H$32:$S$32,0)))</f>
        <v>0.7244882101675526</v>
      </c>
      <c r="V41563" s="21"/>
      <c r="W41563" s="2"/>
    </row>
    <row r="41564" spans="1:23" x14ac:dyDescent="0.25">
      <c r="A41564" s="17">
        <v>44467</v>
      </c>
      <c r="B41564" s="19">
        <v>2021</v>
      </c>
      <c r="C41564" s="19">
        <v>9</v>
      </c>
      <c r="D41564" s="19">
        <v>28</v>
      </c>
      <c r="E41564" s="19">
        <v>18</v>
      </c>
      <c r="F41564" s="69">
        <v>27586.744439999999</v>
      </c>
      <c r="G41564" s="52">
        <f t="shared" si="649"/>
        <v>28990.71875</v>
      </c>
      <c r="H41564" s="34">
        <v>616.70657743000004</v>
      </c>
      <c r="I41564" s="35">
        <v>943.68836870500002</v>
      </c>
      <c r="J41564" s="35">
        <f>H41564/(INDEX(Installed_Capacity!$H$6:$S$11,MATCH(Source_Data!B41564,Installed_Capacity!$G$6:$G$11,0),MATCH(Source_Data!C41564,Installed_Capacity!$H$5:$S$5,0)))</f>
        <v>0.33507920620164305</v>
      </c>
      <c r="K41564" s="36">
        <f>I41564/(INDEX(Installed_Capacity!$H$15:$S$20,MATCH(Source_Data!B41564,Installed_Capacity!$G$15:$G$20,0),MATCH(Source_Data!C41564,Installed_Capacity!$H$14:$S$14,0)))</f>
        <v>0.22443068026973872</v>
      </c>
      <c r="L41564" s="39">
        <v>840.91870158100005</v>
      </c>
      <c r="M41564" s="40">
        <v>1747.5521550989999</v>
      </c>
      <c r="N41564" s="40">
        <f>L41564/(INDEX(Installed_Capacity!$V$6:$AG$11,MATCH(Source_Data!B41564,Installed_Capacity!$U$6:$U$11,0),MATCH(Source_Data!C41564,Installed_Capacity!$V$5:$AG$5,0)))</f>
        <v>0.36828771332139165</v>
      </c>
      <c r="O41564" s="41">
        <f>M41564/(INDEX(Installed_Capacity!$V$15:$AG$20,MATCH(Source_Data!B41564,Installed_Capacity!$U$15:$U$20,0),MATCH(Source_Data!C41564,Installed_Capacity!$V$14:$AG$14,0)))</f>
        <v>0.35629282116346778</v>
      </c>
      <c r="P41564" s="37">
        <v>232.10970229700001</v>
      </c>
      <c r="Q41564" s="38">
        <f>P41564/(INDEX(Installed_Capacity!$AJ$15:$AU$20,MATCH(Source_Data!B41564,Installed_Capacity!$AI$15:$AI$20,0),MATCH(Source_Data!C41564,Installed_Capacity!$AJ$14:$AU$14,0)))</f>
        <v>0.2328081266770311</v>
      </c>
      <c r="R41564" s="63">
        <v>311.22359865999999</v>
      </c>
      <c r="S41564" s="42">
        <v>3026.802975609</v>
      </c>
      <c r="T41564" s="42">
        <f>R41564/(INDEX(Installed_Capacity!$H$25:$S$30,MATCH(Source_Data!B41564,Installed_Capacity!$G$25:$G$30,0),MATCH(Source_Data!C41564,Installed_Capacity!$H$24:$S$24,0)))</f>
        <v>0.21994600612014131</v>
      </c>
      <c r="U41564" s="43">
        <f>S41564/(INDEX(Installed_Capacity!$H$33:$S$38,MATCH(Source_Data!B41564,Installed_Capacity!$G$33:$G$38,0),MATCH(Source_Data!C41564,Installed_Capacity!$H$32:$S$32,0)))</f>
        <v>0.69538995044627805</v>
      </c>
      <c r="V41564" s="21"/>
      <c r="W41564" s="2"/>
    </row>
    <row r="41565" spans="1:23" x14ac:dyDescent="0.25">
      <c r="A41565" s="17">
        <v>44467</v>
      </c>
      <c r="B41565" s="19">
        <v>2021</v>
      </c>
      <c r="C41565" s="19">
        <v>9</v>
      </c>
      <c r="D41565" s="19">
        <v>28</v>
      </c>
      <c r="E41565" s="19">
        <v>19</v>
      </c>
      <c r="F41565" s="69">
        <v>28284.555100000001</v>
      </c>
      <c r="G41565" s="52">
        <f t="shared" si="649"/>
        <v>28990.71875</v>
      </c>
      <c r="H41565" s="34">
        <v>60.788707711999997</v>
      </c>
      <c r="I41565" s="35">
        <v>49.245422974999997</v>
      </c>
      <c r="J41565" s="35">
        <f>H41565/(INDEX(Installed_Capacity!$H$6:$S$11,MATCH(Source_Data!B41565,Installed_Capacity!$G$6:$G$11,0),MATCH(Source_Data!C41565,Installed_Capacity!$H$5:$S$5,0)))</f>
        <v>3.3028724958706422E-2</v>
      </c>
      <c r="K41565" s="36">
        <f>I41565/(INDEX(Installed_Capacity!$H$15:$S$20,MATCH(Source_Data!B41565,Installed_Capacity!$G$15:$G$20,0),MATCH(Source_Data!C41565,Installed_Capacity!$H$14:$S$14,0)))</f>
        <v>1.1711688037033778E-2</v>
      </c>
      <c r="L41565" s="39">
        <v>76.888193111999996</v>
      </c>
      <c r="M41565" s="40">
        <v>111.742553262</v>
      </c>
      <c r="N41565" s="40">
        <f>L41565/(INDEX(Installed_Capacity!$V$6:$AG$11,MATCH(Source_Data!B41565,Installed_Capacity!$U$6:$U$11,0),MATCH(Source_Data!C41565,Installed_Capacity!$V$5:$AG$5,0)))</f>
        <v>3.3673857852600596E-2</v>
      </c>
      <c r="O41565" s="41">
        <f>M41565/(INDEX(Installed_Capacity!$V$15:$AG$20,MATCH(Source_Data!B41565,Installed_Capacity!$U$15:$U$20,0),MATCH(Source_Data!C41565,Installed_Capacity!$V$14:$AG$14,0)))</f>
        <v>2.2782192468225135E-2</v>
      </c>
      <c r="P41565" s="37">
        <v>83.217558350999994</v>
      </c>
      <c r="Q41565" s="38">
        <f>P41565/(INDEX(Installed_Capacity!$AJ$15:$AU$20,MATCH(Source_Data!B41565,Installed_Capacity!$AI$15:$AI$20,0),MATCH(Source_Data!C41565,Installed_Capacity!$AJ$14:$AU$14,0)))</f>
        <v>8.3467962237713134E-2</v>
      </c>
      <c r="R41565" s="63">
        <v>305.89965096200001</v>
      </c>
      <c r="S41565" s="42">
        <v>2796.5142831960002</v>
      </c>
      <c r="T41565" s="42">
        <f>R41565/(INDEX(Installed_Capacity!$H$25:$S$30,MATCH(Source_Data!B41565,Installed_Capacity!$G$25:$G$30,0),MATCH(Source_Data!C41565,Installed_Capacity!$H$24:$S$24,0)))</f>
        <v>0.21618349891307417</v>
      </c>
      <c r="U41565" s="43">
        <f>S41565/(INDEX(Installed_Capacity!$H$33:$S$38,MATCH(Source_Data!B41565,Installed_Capacity!$G$33:$G$38,0),MATCH(Source_Data!C41565,Installed_Capacity!$H$32:$S$32,0)))</f>
        <v>0.64248249538696967</v>
      </c>
      <c r="V41565" s="21"/>
      <c r="W41565" s="2"/>
    </row>
    <row r="41566" spans="1:23" x14ac:dyDescent="0.25">
      <c r="A41566" s="17">
        <v>44467</v>
      </c>
      <c r="B41566" s="19">
        <v>2021</v>
      </c>
      <c r="C41566" s="19">
        <v>9</v>
      </c>
      <c r="D41566" s="19">
        <v>28</v>
      </c>
      <c r="E41566" s="19">
        <v>20</v>
      </c>
      <c r="F41566" s="69">
        <v>28990.71875</v>
      </c>
      <c r="G41566" s="52">
        <f t="shared" si="649"/>
        <v>28990.71875</v>
      </c>
      <c r="H41566" s="34">
        <v>0</v>
      </c>
      <c r="I41566" s="35">
        <v>0.54478543400000001</v>
      </c>
      <c r="J41566" s="35">
        <f>H41566/(INDEX(Installed_Capacity!$H$6:$S$11,MATCH(Source_Data!B41566,Installed_Capacity!$G$6:$G$11,0),MATCH(Source_Data!C41566,Installed_Capacity!$H$5:$S$5,0)))</f>
        <v>0</v>
      </c>
      <c r="K41566" s="36">
        <f>I41566/(INDEX(Installed_Capacity!$H$15:$S$20,MATCH(Source_Data!B41566,Installed_Capacity!$G$15:$G$20,0),MATCH(Source_Data!C41566,Installed_Capacity!$H$14:$S$14,0)))</f>
        <v>1.2956243777959052E-4</v>
      </c>
      <c r="L41566" s="39">
        <v>0</v>
      </c>
      <c r="M41566" s="40">
        <v>0.37167481200000002</v>
      </c>
      <c r="N41566" s="40">
        <f>L41566/(INDEX(Installed_Capacity!$V$6:$AG$11,MATCH(Source_Data!B41566,Installed_Capacity!$U$6:$U$11,0),MATCH(Source_Data!C41566,Installed_Capacity!$V$5:$AG$5,0)))</f>
        <v>0</v>
      </c>
      <c r="O41566" s="41">
        <f>M41566/(INDEX(Installed_Capacity!$V$15:$AG$20,MATCH(Source_Data!B41566,Installed_Capacity!$U$15:$U$20,0),MATCH(Source_Data!C41566,Installed_Capacity!$V$14:$AG$14,0)))</f>
        <v>7.5777462169865573E-5</v>
      </c>
      <c r="P41566" s="37">
        <v>0</v>
      </c>
      <c r="Q41566" s="38">
        <f>P41566/(INDEX(Installed_Capacity!$AJ$15:$AU$20,MATCH(Source_Data!B41566,Installed_Capacity!$AI$15:$AI$20,0),MATCH(Source_Data!C41566,Installed_Capacity!$AJ$14:$AU$14,0)))</f>
        <v>0</v>
      </c>
      <c r="R41566" s="63">
        <v>439.77026859099999</v>
      </c>
      <c r="S41566" s="42">
        <v>2590.2616470419998</v>
      </c>
      <c r="T41566" s="42">
        <f>R41566/(INDEX(Installed_Capacity!$H$25:$S$30,MATCH(Source_Data!B41566,Installed_Capacity!$G$25:$G$30,0),MATCH(Source_Data!C41566,Installed_Capacity!$H$24:$S$24,0)))</f>
        <v>0.31079170925159005</v>
      </c>
      <c r="U41566" s="43">
        <f>S41566/(INDEX(Installed_Capacity!$H$33:$S$38,MATCH(Source_Data!B41566,Installed_Capacity!$G$33:$G$38,0),MATCH(Source_Data!C41566,Installed_Capacity!$H$32:$S$32,0)))</f>
        <v>0.59509718105025211</v>
      </c>
      <c r="V41566" s="21"/>
      <c r="W41566" s="2"/>
    </row>
    <row r="41567" spans="1:23" x14ac:dyDescent="0.25">
      <c r="A41567" s="17">
        <v>44467</v>
      </c>
      <c r="B41567" s="19">
        <v>2021</v>
      </c>
      <c r="C41567" s="19">
        <v>9</v>
      </c>
      <c r="D41567" s="19">
        <v>28</v>
      </c>
      <c r="E41567" s="19">
        <v>21</v>
      </c>
      <c r="F41567" s="69">
        <v>28179.412919999999</v>
      </c>
      <c r="G41567" s="52">
        <f t="shared" si="649"/>
        <v>28990.71875</v>
      </c>
      <c r="H41567" s="34">
        <v>0</v>
      </c>
      <c r="I41567" s="35">
        <v>0.215161768</v>
      </c>
      <c r="J41567" s="35">
        <f>H41567/(INDEX(Installed_Capacity!$H$6:$S$11,MATCH(Source_Data!B41567,Installed_Capacity!$G$6:$G$11,0),MATCH(Source_Data!C41567,Installed_Capacity!$H$5:$S$5,0)))</f>
        <v>0</v>
      </c>
      <c r="K41567" s="36">
        <f>I41567/(INDEX(Installed_Capacity!$H$15:$S$20,MATCH(Source_Data!B41567,Installed_Capacity!$G$15:$G$20,0),MATCH(Source_Data!C41567,Installed_Capacity!$H$14:$S$14,0)))</f>
        <v>5.1170390100860685E-5</v>
      </c>
      <c r="L41567" s="39">
        <v>2.2693879999999998E-3</v>
      </c>
      <c r="M41567" s="40">
        <v>8.0872450999999998E-2</v>
      </c>
      <c r="N41567" s="40">
        <f>L41567/(INDEX(Installed_Capacity!$V$6:$AG$11,MATCH(Source_Data!B41567,Installed_Capacity!$U$6:$U$11,0),MATCH(Source_Data!C41567,Installed_Capacity!$V$5:$AG$5,0)))</f>
        <v>9.9389835853056058E-7</v>
      </c>
      <c r="O41567" s="41">
        <f>M41567/(INDEX(Installed_Capacity!$V$15:$AG$20,MATCH(Source_Data!B41567,Installed_Capacity!$U$15:$U$20,0),MATCH(Source_Data!C41567,Installed_Capacity!$V$14:$AG$14,0)))</f>
        <v>1.6488362671820779E-5</v>
      </c>
      <c r="P41567" s="37">
        <v>0</v>
      </c>
      <c r="Q41567" s="38">
        <f>P41567/(INDEX(Installed_Capacity!$AJ$15:$AU$20,MATCH(Source_Data!B41567,Installed_Capacity!$AI$15:$AI$20,0),MATCH(Source_Data!C41567,Installed_Capacity!$AJ$14:$AU$14,0)))</f>
        <v>0</v>
      </c>
      <c r="R41567" s="63">
        <v>354.70433169299997</v>
      </c>
      <c r="S41567" s="42">
        <v>2675.0211092220002</v>
      </c>
      <c r="T41567" s="42">
        <f>R41567/(INDEX(Installed_Capacity!$H$25:$S$30,MATCH(Source_Data!B41567,Installed_Capacity!$G$25:$G$30,0),MATCH(Source_Data!C41567,Installed_Capacity!$H$24:$S$24,0)))</f>
        <v>0.25067443935901051</v>
      </c>
      <c r="U41567" s="43">
        <f>S41567/(INDEX(Installed_Capacity!$H$33:$S$38,MATCH(Source_Data!B41567,Installed_Capacity!$G$33:$G$38,0),MATCH(Source_Data!C41567,Installed_Capacity!$H$32:$S$32,0)))</f>
        <v>0.61457016250301566</v>
      </c>
      <c r="V41567" s="21"/>
      <c r="W41567" s="2"/>
    </row>
    <row r="41568" spans="1:23" x14ac:dyDescent="0.25">
      <c r="A41568" s="17">
        <v>44467</v>
      </c>
      <c r="B41568" s="19">
        <v>2021</v>
      </c>
      <c r="C41568" s="19">
        <v>9</v>
      </c>
      <c r="D41568" s="19">
        <v>28</v>
      </c>
      <c r="E41568" s="19">
        <v>22</v>
      </c>
      <c r="F41568" s="69">
        <v>27087.31753</v>
      </c>
      <c r="G41568" s="52">
        <f t="shared" si="649"/>
        <v>28990.71875</v>
      </c>
      <c r="H41568" s="34">
        <v>0</v>
      </c>
      <c r="I41568" s="35">
        <v>4.0572394999999997E-2</v>
      </c>
      <c r="J41568" s="35">
        <f>H41568/(INDEX(Installed_Capacity!$H$6:$S$11,MATCH(Source_Data!B41568,Installed_Capacity!$G$6:$G$11,0),MATCH(Source_Data!C41568,Installed_Capacity!$H$5:$S$5,0)))</f>
        <v>0</v>
      </c>
      <c r="K41568" s="36">
        <f>I41568/(INDEX(Installed_Capacity!$H$15:$S$20,MATCH(Source_Data!B41568,Installed_Capacity!$G$15:$G$20,0),MATCH(Source_Data!C41568,Installed_Capacity!$H$14:$S$14,0)))</f>
        <v>9.649043595311084E-6</v>
      </c>
      <c r="L41568" s="39">
        <v>5.1248159999999999E-3</v>
      </c>
      <c r="M41568" s="40">
        <v>1.6198627E-2</v>
      </c>
      <c r="N41568" s="40">
        <f>L41568/(INDEX(Installed_Capacity!$V$6:$AG$11,MATCH(Source_Data!B41568,Installed_Capacity!$U$6:$U$11,0),MATCH(Source_Data!C41568,Installed_Capacity!$V$5:$AG$5,0)))</f>
        <v>2.2444580698281446E-6</v>
      </c>
      <c r="O41568" s="41">
        <f>M41568/(INDEX(Installed_Capacity!$V$15:$AG$20,MATCH(Source_Data!B41568,Installed_Capacity!$U$15:$U$20,0),MATCH(Source_Data!C41568,Installed_Capacity!$V$14:$AG$14,0)))</f>
        <v>3.3025935712217778E-6</v>
      </c>
      <c r="P41568" s="37">
        <v>0</v>
      </c>
      <c r="Q41568" s="38">
        <f>P41568/(INDEX(Installed_Capacity!$AJ$15:$AU$20,MATCH(Source_Data!B41568,Installed_Capacity!$AI$15:$AI$20,0),MATCH(Source_Data!C41568,Installed_Capacity!$AJ$14:$AU$14,0)))</f>
        <v>0</v>
      </c>
      <c r="R41568" s="63">
        <v>233.82104738500001</v>
      </c>
      <c r="S41568" s="42">
        <v>3000.2803308349999</v>
      </c>
      <c r="T41568" s="42">
        <f>R41568/(INDEX(Installed_Capacity!$H$25:$S$30,MATCH(Source_Data!B41568,Installed_Capacity!$G$25:$G$30,0),MATCH(Source_Data!C41568,Installed_Capacity!$H$24:$S$24,0)))</f>
        <v>0.16524455645583036</v>
      </c>
      <c r="U41568" s="43">
        <f>S41568/(INDEX(Installed_Capacity!$H$33:$S$38,MATCH(Source_Data!B41568,Installed_Capacity!$G$33:$G$38,0),MATCH(Source_Data!C41568,Installed_Capacity!$H$32:$S$32,0)))</f>
        <v>0.68929653082705578</v>
      </c>
      <c r="V41568" s="21"/>
      <c r="W41568" s="2"/>
    </row>
    <row r="41569" spans="1:23" x14ac:dyDescent="0.25">
      <c r="A41569" s="17">
        <v>44467</v>
      </c>
      <c r="B41569" s="19">
        <v>2021</v>
      </c>
      <c r="C41569" s="19">
        <v>9</v>
      </c>
      <c r="D41569" s="19">
        <v>28</v>
      </c>
      <c r="E41569" s="19">
        <v>23</v>
      </c>
      <c r="F41569" s="69">
        <v>25535.32202</v>
      </c>
      <c r="G41569" s="52">
        <f t="shared" si="649"/>
        <v>28990.71875</v>
      </c>
      <c r="H41569" s="34">
        <v>0</v>
      </c>
      <c r="I41569" s="35">
        <v>3.1104326000000002E-2</v>
      </c>
      <c r="J41569" s="35">
        <f>H41569/(INDEX(Installed_Capacity!$H$6:$S$11,MATCH(Source_Data!B41569,Installed_Capacity!$G$6:$G$11,0),MATCH(Source_Data!C41569,Installed_Capacity!$H$5:$S$5,0)))</f>
        <v>0</v>
      </c>
      <c r="K41569" s="36">
        <f>I41569/(INDEX(Installed_Capacity!$H$15:$S$20,MATCH(Source_Data!B41569,Installed_Capacity!$G$15:$G$20,0),MATCH(Source_Data!C41569,Installed_Capacity!$H$14:$S$14,0)))</f>
        <v>7.3973202118526175E-6</v>
      </c>
      <c r="L41569" s="39">
        <v>5.1180219999999998E-3</v>
      </c>
      <c r="M41569" s="40">
        <v>1.7066859E-2</v>
      </c>
      <c r="N41569" s="40">
        <f>L41569/(INDEX(Installed_Capacity!$V$6:$AG$11,MATCH(Source_Data!B41569,Installed_Capacity!$U$6:$U$11,0),MATCH(Source_Data!C41569,Installed_Capacity!$V$5:$AG$5,0)))</f>
        <v>2.2414825780004555E-6</v>
      </c>
      <c r="O41569" s="41">
        <f>M41569/(INDEX(Installed_Capacity!$V$15:$AG$20,MATCH(Source_Data!B41569,Installed_Capacity!$U$15:$U$20,0),MATCH(Source_Data!C41569,Installed_Capacity!$V$14:$AG$14,0)))</f>
        <v>3.4796096492837661E-6</v>
      </c>
      <c r="P41569" s="37">
        <v>0</v>
      </c>
      <c r="Q41569" s="38">
        <f>P41569/(INDEX(Installed_Capacity!$AJ$15:$AU$20,MATCH(Source_Data!B41569,Installed_Capacity!$AI$15:$AI$20,0),MATCH(Source_Data!C41569,Installed_Capacity!$AJ$14:$AU$14,0)))</f>
        <v>0</v>
      </c>
      <c r="R41569" s="63">
        <v>210.56522605200001</v>
      </c>
      <c r="S41569" s="42">
        <v>3161.2369802110002</v>
      </c>
      <c r="T41569" s="42">
        <f>R41569/(INDEX(Installed_Capacity!$H$25:$S$30,MATCH(Source_Data!B41569,Installed_Capacity!$G$25:$G$30,0),MATCH(Source_Data!C41569,Installed_Capacity!$H$24:$S$24,0)))</f>
        <v>0.14880934703321552</v>
      </c>
      <c r="U41569" s="43">
        <f>S41569/(INDEX(Installed_Capacity!$H$33:$S$38,MATCH(Source_Data!B41569,Installed_Capacity!$G$33:$G$38,0),MATCH(Source_Data!C41569,Installed_Capacity!$H$32:$S$32,0)))</f>
        <v>0.72627536206765075</v>
      </c>
      <c r="V41569" s="21"/>
      <c r="W41569" s="2"/>
    </row>
    <row r="41570" spans="1:23" x14ac:dyDescent="0.25">
      <c r="A41570" s="17">
        <v>44467</v>
      </c>
      <c r="B41570" s="19">
        <v>2021</v>
      </c>
      <c r="C41570" s="19">
        <v>9</v>
      </c>
      <c r="D41570" s="19">
        <v>28</v>
      </c>
      <c r="E41570" s="19">
        <v>24</v>
      </c>
      <c r="F41570" s="69">
        <v>23768.416270000002</v>
      </c>
      <c r="G41570" s="52">
        <f t="shared" si="649"/>
        <v>28990.71875</v>
      </c>
      <c r="H41570" s="34">
        <v>0</v>
      </c>
      <c r="I41570" s="35">
        <v>1.15946E-2</v>
      </c>
      <c r="J41570" s="35">
        <f>H41570/(INDEX(Installed_Capacity!$H$6:$S$11,MATCH(Source_Data!B41570,Installed_Capacity!$G$6:$G$11,0),MATCH(Source_Data!C41570,Installed_Capacity!$H$5:$S$5,0)))</f>
        <v>0</v>
      </c>
      <c r="K41570" s="36">
        <f>I41570/(INDEX(Installed_Capacity!$H$15:$S$20,MATCH(Source_Data!B41570,Installed_Capacity!$G$15:$G$20,0),MATCH(Source_Data!C41570,Installed_Capacity!$H$14:$S$14,0)))</f>
        <v>2.7574610981233398E-6</v>
      </c>
      <c r="L41570" s="39">
        <v>5.0679640000000003E-3</v>
      </c>
      <c r="M41570" s="40">
        <v>0</v>
      </c>
      <c r="N41570" s="40">
        <f>L41570/(INDEX(Installed_Capacity!$V$6:$AG$11,MATCH(Source_Data!B41570,Installed_Capacity!$U$6:$U$11,0),MATCH(Source_Data!C41570,Installed_Capacity!$V$5:$AG$5,0)))</f>
        <v>2.2195592383021215E-6</v>
      </c>
      <c r="O41570" s="41">
        <f>M41570/(INDEX(Installed_Capacity!$V$15:$AG$20,MATCH(Source_Data!B41570,Installed_Capacity!$U$15:$U$20,0),MATCH(Source_Data!C41570,Installed_Capacity!$V$14:$AG$14,0)))</f>
        <v>0</v>
      </c>
      <c r="P41570" s="37">
        <v>0</v>
      </c>
      <c r="Q41570" s="38">
        <f>P41570/(INDEX(Installed_Capacity!$AJ$15:$AU$20,MATCH(Source_Data!B41570,Installed_Capacity!$AI$15:$AI$20,0),MATCH(Source_Data!C41570,Installed_Capacity!$AJ$14:$AU$14,0)))</f>
        <v>0</v>
      </c>
      <c r="R41570" s="63">
        <v>275.40055612600003</v>
      </c>
      <c r="S41570" s="42">
        <v>3226.7301806350001</v>
      </c>
      <c r="T41570" s="42">
        <f>R41570/(INDEX(Installed_Capacity!$H$25:$S$30,MATCH(Source_Data!B41570,Installed_Capacity!$G$25:$G$30,0),MATCH(Source_Data!C41570,Installed_Capacity!$H$24:$S$24,0)))</f>
        <v>0.19462936828692579</v>
      </c>
      <c r="U41570" s="43">
        <f>S41570/(INDEX(Installed_Capacity!$H$33:$S$38,MATCH(Source_Data!B41570,Installed_Capacity!$G$33:$G$38,0),MATCH(Source_Data!C41570,Installed_Capacity!$H$32:$S$32,0)))</f>
        <v>0.74132203466722757</v>
      </c>
      <c r="V41570" s="21"/>
      <c r="W41570" s="2"/>
    </row>
    <row r="41571" spans="1:23" x14ac:dyDescent="0.25">
      <c r="A41571" s="17">
        <v>44468</v>
      </c>
      <c r="B41571" s="19">
        <v>2021</v>
      </c>
      <c r="C41571" s="19">
        <v>9</v>
      </c>
      <c r="D41571" s="19">
        <v>29</v>
      </c>
      <c r="E41571" s="19">
        <v>1</v>
      </c>
      <c r="F41571" s="69">
        <v>22466.078590000001</v>
      </c>
      <c r="G41571" s="52">
        <f t="shared" si="649"/>
        <v>29385.26051</v>
      </c>
      <c r="H41571" s="34">
        <v>0</v>
      </c>
      <c r="I41571" s="35">
        <v>8.7385320000000002E-3</v>
      </c>
      <c r="J41571" s="35">
        <f>H41571/(INDEX(Installed_Capacity!$H$6:$S$11,MATCH(Source_Data!B41571,Installed_Capacity!$G$6:$G$11,0),MATCH(Source_Data!C41571,Installed_Capacity!$H$5:$S$5,0)))</f>
        <v>0</v>
      </c>
      <c r="K41571" s="36">
        <f>I41571/(INDEX(Installed_Capacity!$H$15:$S$20,MATCH(Source_Data!B41571,Installed_Capacity!$G$15:$G$20,0),MATCH(Source_Data!C41571,Installed_Capacity!$H$14:$S$14,0)))</f>
        <v>2.0782227972250832E-6</v>
      </c>
      <c r="L41571" s="39">
        <v>5.0832990000000003E-3</v>
      </c>
      <c r="M41571" s="40">
        <v>0</v>
      </c>
      <c r="N41571" s="40">
        <f>L41571/(INDEX(Installed_Capacity!$V$6:$AG$11,MATCH(Source_Data!B41571,Installed_Capacity!$U$6:$U$11,0),MATCH(Source_Data!C41571,Installed_Capacity!$V$5:$AG$5,0)))</f>
        <v>2.2262753359143701E-6</v>
      </c>
      <c r="O41571" s="41">
        <f>M41571/(INDEX(Installed_Capacity!$V$15:$AG$20,MATCH(Source_Data!B41571,Installed_Capacity!$U$15:$U$20,0),MATCH(Source_Data!C41571,Installed_Capacity!$V$14:$AG$14,0)))</f>
        <v>0</v>
      </c>
      <c r="P41571" s="37">
        <v>0</v>
      </c>
      <c r="Q41571" s="38">
        <f>P41571/(INDEX(Installed_Capacity!$AJ$15:$AU$20,MATCH(Source_Data!B41571,Installed_Capacity!$AI$15:$AI$20,0),MATCH(Source_Data!C41571,Installed_Capacity!$AJ$14:$AU$14,0)))</f>
        <v>0</v>
      </c>
      <c r="R41571" s="63">
        <v>301.53448381499999</v>
      </c>
      <c r="S41571" s="42">
        <v>3172.1372276349998</v>
      </c>
      <c r="T41571" s="42">
        <f>R41571/(INDEX(Installed_Capacity!$H$25:$S$30,MATCH(Source_Data!B41571,Installed_Capacity!$G$25:$G$30,0),MATCH(Source_Data!C41571,Installed_Capacity!$H$24:$S$24,0)))</f>
        <v>0.21309857513427558</v>
      </c>
      <c r="U41571" s="43">
        <f>S41571/(INDEX(Installed_Capacity!$H$33:$S$38,MATCH(Source_Data!B41571,Installed_Capacity!$G$33:$G$38,0),MATCH(Source_Data!C41571,Installed_Capacity!$H$32:$S$32,0)))</f>
        <v>0.72877962897141324</v>
      </c>
      <c r="V41571" s="21"/>
      <c r="W41571" s="2"/>
    </row>
    <row r="41572" spans="1:23" x14ac:dyDescent="0.25">
      <c r="A41572" s="17">
        <v>44468</v>
      </c>
      <c r="B41572" s="19">
        <v>2021</v>
      </c>
      <c r="C41572" s="19">
        <v>9</v>
      </c>
      <c r="D41572" s="19">
        <v>29</v>
      </c>
      <c r="E41572" s="19">
        <v>2</v>
      </c>
      <c r="F41572" s="69">
        <v>21714.887610000002</v>
      </c>
      <c r="G41572" s="52">
        <f t="shared" si="649"/>
        <v>29385.26051</v>
      </c>
      <c r="H41572" s="34">
        <v>0</v>
      </c>
      <c r="I41572" s="35">
        <v>4.266031E-3</v>
      </c>
      <c r="J41572" s="35">
        <f>H41572/(INDEX(Installed_Capacity!$H$6:$S$11,MATCH(Source_Data!B41572,Installed_Capacity!$G$6:$G$11,0),MATCH(Source_Data!C41572,Installed_Capacity!$H$5:$S$5,0)))</f>
        <v>0</v>
      </c>
      <c r="K41572" s="36">
        <f>I41572/(INDEX(Installed_Capacity!$H$15:$S$20,MATCH(Source_Data!B41572,Installed_Capacity!$G$15:$G$20,0),MATCH(Source_Data!C41572,Installed_Capacity!$H$14:$S$14,0)))</f>
        <v>1.0145597541862773E-6</v>
      </c>
      <c r="L41572" s="39">
        <v>5.1012310000000003E-3</v>
      </c>
      <c r="M41572" s="40">
        <v>0</v>
      </c>
      <c r="N41572" s="40">
        <f>L41572/(INDEX(Installed_Capacity!$V$6:$AG$11,MATCH(Source_Data!B41572,Installed_Capacity!$U$6:$U$11,0),MATCH(Source_Data!C41572,Installed_Capacity!$V$5:$AG$5,0)))</f>
        <v>2.2341288124310214E-6</v>
      </c>
      <c r="O41572" s="41">
        <f>M41572/(INDEX(Installed_Capacity!$V$15:$AG$20,MATCH(Source_Data!B41572,Installed_Capacity!$U$15:$U$20,0),MATCH(Source_Data!C41572,Installed_Capacity!$V$14:$AG$14,0)))</f>
        <v>0</v>
      </c>
      <c r="P41572" s="37">
        <v>0</v>
      </c>
      <c r="Q41572" s="38">
        <f>P41572/(INDEX(Installed_Capacity!$AJ$15:$AU$20,MATCH(Source_Data!B41572,Installed_Capacity!$AI$15:$AI$20,0),MATCH(Source_Data!C41572,Installed_Capacity!$AJ$14:$AU$14,0)))</f>
        <v>0</v>
      </c>
      <c r="R41572" s="63">
        <v>364.17591127899999</v>
      </c>
      <c r="S41572" s="42">
        <v>3119.3788130339999</v>
      </c>
      <c r="T41572" s="42">
        <f>R41572/(INDEX(Installed_Capacity!$H$25:$S$30,MATCH(Source_Data!B41572,Installed_Capacity!$G$25:$G$30,0),MATCH(Source_Data!C41572,Installed_Capacity!$H$24:$S$24,0)))</f>
        <v>0.25736813517950524</v>
      </c>
      <c r="U41572" s="43">
        <f>S41572/(INDEX(Installed_Capacity!$H$33:$S$38,MATCH(Source_Data!B41572,Installed_Capacity!$G$33:$G$38,0),MATCH(Source_Data!C41572,Installed_Capacity!$H$32:$S$32,0)))</f>
        <v>0.71665869754288769</v>
      </c>
      <c r="V41572" s="21"/>
      <c r="W41572" s="2"/>
    </row>
    <row r="41573" spans="1:23" x14ac:dyDescent="0.25">
      <c r="A41573" s="17">
        <v>44468</v>
      </c>
      <c r="B41573" s="19">
        <v>2021</v>
      </c>
      <c r="C41573" s="19">
        <v>9</v>
      </c>
      <c r="D41573" s="19">
        <v>29</v>
      </c>
      <c r="E41573" s="19">
        <v>3</v>
      </c>
      <c r="F41573" s="69">
        <v>21126.70247</v>
      </c>
      <c r="G41573" s="52">
        <f t="shared" si="649"/>
        <v>29385.26051</v>
      </c>
      <c r="H41573" s="34">
        <v>0</v>
      </c>
      <c r="I41573" s="35">
        <v>7.6988299999999996E-4</v>
      </c>
      <c r="J41573" s="35">
        <f>H41573/(INDEX(Installed_Capacity!$H$6:$S$11,MATCH(Source_Data!B41573,Installed_Capacity!$G$6:$G$11,0),MATCH(Source_Data!C41573,Installed_Capacity!$H$5:$S$5,0)))</f>
        <v>0</v>
      </c>
      <c r="K41573" s="36">
        <f>I41573/(INDEX(Installed_Capacity!$H$15:$S$20,MATCH(Source_Data!B41573,Installed_Capacity!$G$15:$G$20,0),MATCH(Source_Data!C41573,Installed_Capacity!$H$14:$S$14,0)))</f>
        <v>1.8309578791907364E-7</v>
      </c>
      <c r="L41573" s="39">
        <v>5.1269430000000001E-3</v>
      </c>
      <c r="M41573" s="40">
        <v>0</v>
      </c>
      <c r="N41573" s="40">
        <f>L41573/(INDEX(Installed_Capacity!$V$6:$AG$11,MATCH(Source_Data!B41573,Installed_Capacity!$U$6:$U$11,0),MATCH(Source_Data!C41573,Installed_Capacity!$V$5:$AG$5,0)))</f>
        <v>2.2453896081144999E-6</v>
      </c>
      <c r="O41573" s="41">
        <f>M41573/(INDEX(Installed_Capacity!$V$15:$AG$20,MATCH(Source_Data!B41573,Installed_Capacity!$U$15:$U$20,0),MATCH(Source_Data!C41573,Installed_Capacity!$V$14:$AG$14,0)))</f>
        <v>0</v>
      </c>
      <c r="P41573" s="37">
        <v>0</v>
      </c>
      <c r="Q41573" s="38">
        <f>P41573/(INDEX(Installed_Capacity!$AJ$15:$AU$20,MATCH(Source_Data!B41573,Installed_Capacity!$AI$15:$AI$20,0),MATCH(Source_Data!C41573,Installed_Capacity!$AJ$14:$AU$14,0)))</f>
        <v>0</v>
      </c>
      <c r="R41573" s="63">
        <v>352.496803392</v>
      </c>
      <c r="S41573" s="42">
        <v>3071.8238496039999</v>
      </c>
      <c r="T41573" s="42">
        <f>R41573/(INDEX(Installed_Capacity!$H$25:$S$30,MATCH(Source_Data!B41573,Installed_Capacity!$G$25:$G$30,0),MATCH(Source_Data!C41573,Installed_Capacity!$H$24:$S$24,0)))</f>
        <v>0.24911434868692575</v>
      </c>
      <c r="U41573" s="43">
        <f>S41573/(INDEX(Installed_Capacity!$H$33:$S$38,MATCH(Source_Data!B41573,Installed_Capacity!$G$33:$G$38,0),MATCH(Source_Data!C41573,Installed_Capacity!$H$32:$S$32,0)))</f>
        <v>0.7057332280195836</v>
      </c>
      <c r="V41573" s="21"/>
      <c r="W41573" s="2"/>
    </row>
    <row r="41574" spans="1:23" x14ac:dyDescent="0.25">
      <c r="A41574" s="17">
        <v>44468</v>
      </c>
      <c r="B41574" s="19">
        <v>2021</v>
      </c>
      <c r="C41574" s="19">
        <v>9</v>
      </c>
      <c r="D41574" s="19">
        <v>29</v>
      </c>
      <c r="E41574" s="19">
        <v>4</v>
      </c>
      <c r="F41574" s="69">
        <v>20837.245070000001</v>
      </c>
      <c r="G41574" s="52">
        <f t="shared" si="649"/>
        <v>29385.26051</v>
      </c>
      <c r="H41574" s="34">
        <v>0</v>
      </c>
      <c r="I41574" s="35">
        <v>1.561785E-3</v>
      </c>
      <c r="J41574" s="35">
        <f>H41574/(INDEX(Installed_Capacity!$H$6:$S$11,MATCH(Source_Data!B41574,Installed_Capacity!$G$6:$G$11,0),MATCH(Source_Data!C41574,Installed_Capacity!$H$5:$S$5,0)))</f>
        <v>0</v>
      </c>
      <c r="K41574" s="36">
        <f>I41574/(INDEX(Installed_Capacity!$H$15:$S$20,MATCH(Source_Data!B41574,Installed_Capacity!$G$15:$G$20,0),MATCH(Source_Data!C41574,Installed_Capacity!$H$14:$S$14,0)))</f>
        <v>3.714281977069119E-7</v>
      </c>
      <c r="L41574" s="39">
        <v>5.1660839999999996E-3</v>
      </c>
      <c r="M41574" s="40">
        <v>0</v>
      </c>
      <c r="N41574" s="40">
        <f>L41574/(INDEX(Installed_Capacity!$V$6:$AG$11,MATCH(Source_Data!B41574,Installed_Capacity!$U$6:$U$11,0),MATCH(Source_Data!C41574,Installed_Capacity!$V$5:$AG$5,0)))</f>
        <v>2.2625317520102304E-6</v>
      </c>
      <c r="O41574" s="41">
        <f>M41574/(INDEX(Installed_Capacity!$V$15:$AG$20,MATCH(Source_Data!B41574,Installed_Capacity!$U$15:$U$20,0),MATCH(Source_Data!C41574,Installed_Capacity!$V$14:$AG$14,0)))</f>
        <v>0</v>
      </c>
      <c r="P41574" s="37">
        <v>0</v>
      </c>
      <c r="Q41574" s="38">
        <f>P41574/(INDEX(Installed_Capacity!$AJ$15:$AU$20,MATCH(Source_Data!B41574,Installed_Capacity!$AI$15:$AI$20,0),MATCH(Source_Data!C41574,Installed_Capacity!$AJ$14:$AU$14,0)))</f>
        <v>0</v>
      </c>
      <c r="R41574" s="63">
        <v>354.82075179700001</v>
      </c>
      <c r="S41574" s="42">
        <v>2982.9463851710002</v>
      </c>
      <c r="T41574" s="42">
        <f>R41574/(INDEX(Installed_Capacity!$H$25:$S$30,MATCH(Source_Data!B41574,Installed_Capacity!$G$25:$G$30,0),MATCH(Source_Data!C41574,Installed_Capacity!$H$24:$S$24,0)))</f>
        <v>0.25075671505088337</v>
      </c>
      <c r="U41574" s="43">
        <f>S41574/(INDEX(Installed_Capacity!$H$33:$S$38,MATCH(Source_Data!B41574,Installed_Capacity!$G$33:$G$38,0),MATCH(Source_Data!C41574,Installed_Capacity!$H$32:$S$32,0)))</f>
        <v>0.68531416008358126</v>
      </c>
      <c r="V41574" s="21"/>
      <c r="W41574" s="2"/>
    </row>
    <row r="41575" spans="1:23" x14ac:dyDescent="0.25">
      <c r="A41575" s="17">
        <v>44468</v>
      </c>
      <c r="B41575" s="19">
        <v>2021</v>
      </c>
      <c r="C41575" s="19">
        <v>9</v>
      </c>
      <c r="D41575" s="19">
        <v>29</v>
      </c>
      <c r="E41575" s="19">
        <v>5</v>
      </c>
      <c r="F41575" s="69">
        <v>21096.220789999999</v>
      </c>
      <c r="G41575" s="52">
        <f t="shared" si="649"/>
        <v>29385.26051</v>
      </c>
      <c r="H41575" s="34">
        <v>0</v>
      </c>
      <c r="I41575" s="35">
        <v>-5.8925700000000004E-4</v>
      </c>
      <c r="J41575" s="35">
        <f>H41575/(INDEX(Installed_Capacity!$H$6:$S$11,MATCH(Source_Data!B41575,Installed_Capacity!$G$6:$G$11,0),MATCH(Source_Data!C41575,Installed_Capacity!$H$5:$S$5,0)))</f>
        <v>0</v>
      </c>
      <c r="K41575" s="36">
        <f>I41575/(INDEX(Installed_Capacity!$H$15:$S$20,MATCH(Source_Data!B41575,Installed_Capacity!$G$15:$G$20,0),MATCH(Source_Data!C41575,Installed_Capacity!$H$14:$S$14,0)))</f>
        <v>-1.4013879342942966E-7</v>
      </c>
      <c r="L41575" s="39">
        <v>5.1773540000000003E-3</v>
      </c>
      <c r="M41575" s="40">
        <v>0</v>
      </c>
      <c r="N41575" s="40">
        <f>L41575/(INDEX(Installed_Capacity!$V$6:$AG$11,MATCH(Source_Data!B41575,Installed_Capacity!$U$6:$U$11,0),MATCH(Source_Data!C41575,Installed_Capacity!$V$5:$AG$5,0)))</f>
        <v>2.2674675472557502E-6</v>
      </c>
      <c r="O41575" s="41">
        <f>M41575/(INDEX(Installed_Capacity!$V$15:$AG$20,MATCH(Source_Data!B41575,Installed_Capacity!$U$15:$U$20,0),MATCH(Source_Data!C41575,Installed_Capacity!$V$14:$AG$14,0)))</f>
        <v>0</v>
      </c>
      <c r="P41575" s="37">
        <v>0</v>
      </c>
      <c r="Q41575" s="38">
        <f>P41575/(INDEX(Installed_Capacity!$AJ$15:$AU$20,MATCH(Source_Data!B41575,Installed_Capacity!$AI$15:$AI$20,0),MATCH(Source_Data!C41575,Installed_Capacity!$AJ$14:$AU$14,0)))</f>
        <v>0</v>
      </c>
      <c r="R41575" s="63">
        <v>361.802573467</v>
      </c>
      <c r="S41575" s="42">
        <v>2867.8966422590001</v>
      </c>
      <c r="T41575" s="42">
        <f>R41575/(INDEX(Installed_Capacity!$H$25:$S$30,MATCH(Source_Data!B41575,Installed_Capacity!$G$25:$G$30,0),MATCH(Source_Data!C41575,Installed_Capacity!$H$24:$S$24,0)))</f>
        <v>0.25569086464098933</v>
      </c>
      <c r="U41575" s="43">
        <f>S41575/(INDEX(Installed_Capacity!$H$33:$S$38,MATCH(Source_Data!B41575,Installed_Capacity!$G$33:$G$38,0),MATCH(Source_Data!C41575,Installed_Capacity!$H$32:$S$32,0)))</f>
        <v>0.65888216709720726</v>
      </c>
      <c r="V41575" s="21"/>
      <c r="W41575" s="2"/>
    </row>
    <row r="41576" spans="1:23" x14ac:dyDescent="0.25">
      <c r="A41576" s="17">
        <v>44468</v>
      </c>
      <c r="B41576" s="19">
        <v>2021</v>
      </c>
      <c r="C41576" s="19">
        <v>9</v>
      </c>
      <c r="D41576" s="19">
        <v>29</v>
      </c>
      <c r="E41576" s="19">
        <v>6</v>
      </c>
      <c r="F41576" s="69">
        <v>22225.389859999999</v>
      </c>
      <c r="G41576" s="52">
        <f t="shared" si="649"/>
        <v>29385.26051</v>
      </c>
      <c r="H41576" s="34">
        <v>0</v>
      </c>
      <c r="I41576" s="35">
        <v>-3.7046309999999999E-3</v>
      </c>
      <c r="J41576" s="35">
        <f>H41576/(INDEX(Installed_Capacity!$H$6:$S$11,MATCH(Source_Data!B41576,Installed_Capacity!$G$6:$G$11,0),MATCH(Source_Data!C41576,Installed_Capacity!$H$5:$S$5,0)))</f>
        <v>0</v>
      </c>
      <c r="K41576" s="36">
        <f>I41576/(INDEX(Installed_Capacity!$H$15:$S$20,MATCH(Source_Data!B41576,Installed_Capacity!$G$15:$G$20,0),MATCH(Source_Data!C41576,Installed_Capacity!$H$14:$S$14,0)))</f>
        <v>-8.8104599256565706E-7</v>
      </c>
      <c r="L41576" s="39">
        <v>7.7226020000000003E-3</v>
      </c>
      <c r="M41576" s="40">
        <v>0</v>
      </c>
      <c r="N41576" s="40">
        <f>L41576/(INDEX(Installed_Capacity!$V$6:$AG$11,MATCH(Source_Data!B41576,Installed_Capacity!$U$6:$U$11,0),MATCH(Source_Data!C41576,Installed_Capacity!$V$5:$AG$5,0)))</f>
        <v>3.3821812098172834E-6</v>
      </c>
      <c r="O41576" s="41">
        <f>M41576/(INDEX(Installed_Capacity!$V$15:$AG$20,MATCH(Source_Data!B41576,Installed_Capacity!$U$15:$U$20,0),MATCH(Source_Data!C41576,Installed_Capacity!$V$14:$AG$14,0)))</f>
        <v>0</v>
      </c>
      <c r="P41576" s="37">
        <v>0</v>
      </c>
      <c r="Q41576" s="38">
        <f>P41576/(INDEX(Installed_Capacity!$AJ$15:$AU$20,MATCH(Source_Data!B41576,Installed_Capacity!$AI$15:$AI$20,0),MATCH(Source_Data!C41576,Installed_Capacity!$AJ$14:$AU$14,0)))</f>
        <v>0</v>
      </c>
      <c r="R41576" s="63">
        <v>335.74866425499999</v>
      </c>
      <c r="S41576" s="42">
        <v>2931.306279807</v>
      </c>
      <c r="T41576" s="42">
        <f>R41576/(INDEX(Installed_Capacity!$H$25:$S$30,MATCH(Source_Data!B41576,Installed_Capacity!$G$25:$G$30,0),MATCH(Source_Data!C41576,Installed_Capacity!$H$24:$S$24,0)))</f>
        <v>0.23727820795406357</v>
      </c>
      <c r="U41576" s="43">
        <f>S41576/(INDEX(Installed_Capacity!$H$33:$S$38,MATCH(Source_Data!B41576,Installed_Capacity!$G$33:$G$38,0),MATCH(Source_Data!C41576,Installed_Capacity!$H$32:$S$32,0)))</f>
        <v>0.67345015353955184</v>
      </c>
      <c r="V41576" s="21"/>
      <c r="W41576" s="2"/>
    </row>
    <row r="41577" spans="1:23" x14ac:dyDescent="0.25">
      <c r="A41577" s="17">
        <v>44468</v>
      </c>
      <c r="B41577" s="19">
        <v>2021</v>
      </c>
      <c r="C41577" s="19">
        <v>9</v>
      </c>
      <c r="D41577" s="19">
        <v>29</v>
      </c>
      <c r="E41577" s="19">
        <v>7</v>
      </c>
      <c r="F41577" s="69">
        <v>24154.17726</v>
      </c>
      <c r="G41577" s="52">
        <f t="shared" si="649"/>
        <v>29385.26051</v>
      </c>
      <c r="H41577" s="34">
        <v>7.9576059000000005E-2</v>
      </c>
      <c r="I41577" s="35">
        <v>23.377498651</v>
      </c>
      <c r="J41577" s="35">
        <f>H41577/(INDEX(Installed_Capacity!$H$6:$S$11,MATCH(Source_Data!B41577,Installed_Capacity!$G$6:$G$11,0),MATCH(Source_Data!C41577,Installed_Capacity!$H$5:$S$5,0)))</f>
        <v>4.3236579044597065E-5</v>
      </c>
      <c r="K41577" s="36">
        <f>I41577/(INDEX(Installed_Capacity!$H$15:$S$20,MATCH(Source_Data!B41577,Installed_Capacity!$G$15:$G$20,0),MATCH(Source_Data!C41577,Installed_Capacity!$H$14:$S$14,0)))</f>
        <v>5.559703922650489E-3</v>
      </c>
      <c r="L41577" s="39">
        <v>0.37750655999999999</v>
      </c>
      <c r="M41577" s="40">
        <v>16.446498688999998</v>
      </c>
      <c r="N41577" s="40">
        <f>L41577/(INDEX(Installed_Capacity!$V$6:$AG$11,MATCH(Source_Data!B41577,Installed_Capacity!$U$6:$U$11,0),MATCH(Source_Data!C41577,Installed_Capacity!$V$5:$AG$5,0)))</f>
        <v>1.6533230559010562E-4</v>
      </c>
      <c r="O41577" s="41">
        <f>M41577/(INDEX(Installed_Capacity!$V$15:$AG$20,MATCH(Source_Data!B41577,Installed_Capacity!$U$15:$U$20,0),MATCH(Source_Data!C41577,Installed_Capacity!$V$14:$AG$14,0)))</f>
        <v>3.3531299189368826E-3</v>
      </c>
      <c r="P41577" s="37">
        <v>0</v>
      </c>
      <c r="Q41577" s="38">
        <f>P41577/(INDEX(Installed_Capacity!$AJ$15:$AU$20,MATCH(Source_Data!B41577,Installed_Capacity!$AI$15:$AI$20,0),MATCH(Source_Data!C41577,Installed_Capacity!$AJ$14:$AU$14,0)))</f>
        <v>0</v>
      </c>
      <c r="R41577" s="63">
        <v>285.36459540599998</v>
      </c>
      <c r="S41577" s="42">
        <v>2620.7012456590001</v>
      </c>
      <c r="T41577" s="42">
        <f>R41577/(INDEX(Installed_Capacity!$H$25:$S$30,MATCH(Source_Data!B41577,Installed_Capacity!$G$25:$G$30,0),MATCH(Source_Data!C41577,Installed_Capacity!$H$24:$S$24,0)))</f>
        <v>0.20167109215971726</v>
      </c>
      <c r="U41577" s="43">
        <f>S41577/(INDEX(Installed_Capacity!$H$33:$S$38,MATCH(Source_Data!B41577,Installed_Capacity!$G$33:$G$38,0),MATCH(Source_Data!C41577,Installed_Capacity!$H$32:$S$32,0)))</f>
        <v>0.60209049747832966</v>
      </c>
      <c r="V41577" s="21"/>
      <c r="W41577" s="2"/>
    </row>
    <row r="41578" spans="1:23" x14ac:dyDescent="0.25">
      <c r="A41578" s="17">
        <v>44468</v>
      </c>
      <c r="B41578" s="19">
        <v>2021</v>
      </c>
      <c r="C41578" s="19">
        <v>9</v>
      </c>
      <c r="D41578" s="19">
        <v>29</v>
      </c>
      <c r="E41578" s="19">
        <v>8</v>
      </c>
      <c r="F41578" s="69">
        <v>24975.464370000002</v>
      </c>
      <c r="G41578" s="52">
        <f t="shared" si="649"/>
        <v>29385.26051</v>
      </c>
      <c r="H41578" s="34">
        <v>202.83459179799999</v>
      </c>
      <c r="I41578" s="35">
        <v>506.53320685599999</v>
      </c>
      <c r="J41578" s="35">
        <f>H41578/(INDEX(Installed_Capacity!$H$6:$S$11,MATCH(Source_Data!B41578,Installed_Capacity!$G$6:$G$11,0),MATCH(Source_Data!C41578,Installed_Capacity!$H$5:$S$5,0)))</f>
        <v>0.11020744142723636</v>
      </c>
      <c r="K41578" s="36">
        <f>I41578/(INDEX(Installed_Capacity!$H$15:$S$20,MATCH(Source_Data!B41578,Installed_Capacity!$G$15:$G$20,0),MATCH(Source_Data!C41578,Installed_Capacity!$H$14:$S$14,0)))</f>
        <v>0.12046518317260473</v>
      </c>
      <c r="L41578" s="39">
        <v>318.099112789</v>
      </c>
      <c r="M41578" s="40">
        <v>685.54299263300004</v>
      </c>
      <c r="N41578" s="40">
        <f>L41578/(INDEX(Installed_Capacity!$V$6:$AG$11,MATCH(Source_Data!B41578,Installed_Capacity!$U$6:$U$11,0),MATCH(Source_Data!C41578,Installed_Capacity!$V$5:$AG$5,0)))</f>
        <v>0.13931429356769964</v>
      </c>
      <c r="O41578" s="41">
        <f>M41578/(INDEX(Installed_Capacity!$V$15:$AG$20,MATCH(Source_Data!B41578,Installed_Capacity!$U$15:$U$20,0),MATCH(Source_Data!C41578,Installed_Capacity!$V$14:$AG$14,0)))</f>
        <v>0.13976924589138848</v>
      </c>
      <c r="P41578" s="37">
        <v>0</v>
      </c>
      <c r="Q41578" s="38">
        <f>P41578/(INDEX(Installed_Capacity!$AJ$15:$AU$20,MATCH(Source_Data!B41578,Installed_Capacity!$AI$15:$AI$20,0),MATCH(Source_Data!C41578,Installed_Capacity!$AJ$14:$AU$14,0)))</f>
        <v>0</v>
      </c>
      <c r="R41578" s="63">
        <v>322.50087646600002</v>
      </c>
      <c r="S41578" s="42">
        <v>1975.4836203909999</v>
      </c>
      <c r="T41578" s="42">
        <f>R41578/(INDEX(Installed_Capacity!$H$25:$S$30,MATCH(Source_Data!B41578,Installed_Capacity!$G$25:$G$30,0),MATCH(Source_Data!C41578,Installed_Capacity!$H$24:$S$24,0)))</f>
        <v>0.22791581375689043</v>
      </c>
      <c r="U41578" s="43">
        <f>S41578/(INDEX(Installed_Capacity!$H$33:$S$38,MATCH(Source_Data!B41578,Installed_Capacity!$G$33:$G$38,0),MATCH(Source_Data!C41578,Installed_Capacity!$H$32:$S$32,0)))</f>
        <v>0.45385559217468835</v>
      </c>
      <c r="V41578" s="21"/>
      <c r="W41578" s="2"/>
    </row>
    <row r="41579" spans="1:23" x14ac:dyDescent="0.25">
      <c r="A41579" s="17">
        <v>44468</v>
      </c>
      <c r="B41579" s="19">
        <v>2021</v>
      </c>
      <c r="C41579" s="19">
        <v>9</v>
      </c>
      <c r="D41579" s="19">
        <v>29</v>
      </c>
      <c r="E41579" s="19">
        <v>9</v>
      </c>
      <c r="F41579" s="69">
        <v>24843.077160000001</v>
      </c>
      <c r="G41579" s="52">
        <f t="shared" si="649"/>
        <v>29385.26051</v>
      </c>
      <c r="H41579" s="34">
        <v>911.24712298700001</v>
      </c>
      <c r="I41579" s="35">
        <v>1308.711255966</v>
      </c>
      <c r="J41579" s="35">
        <f>H41579/(INDEX(Installed_Capacity!$H$6:$S$11,MATCH(Source_Data!B41579,Installed_Capacity!$G$6:$G$11,0),MATCH(Source_Data!C41579,Installed_Capacity!$H$5:$S$5,0)))</f>
        <v>0.49511384149080673</v>
      </c>
      <c r="K41579" s="36">
        <f>I41579/(INDEX(Installed_Capacity!$H$15:$S$20,MATCH(Source_Data!B41579,Installed_Capacity!$G$15:$G$20,0),MATCH(Source_Data!C41579,Installed_Capacity!$H$14:$S$14,0)))</f>
        <v>0.31124147249602246</v>
      </c>
      <c r="L41579" s="39">
        <v>1320.7957706669999</v>
      </c>
      <c r="M41579" s="40">
        <v>2432.7378815319998</v>
      </c>
      <c r="N41579" s="40">
        <f>L41579/(INDEX(Installed_Capacity!$V$6:$AG$11,MATCH(Source_Data!B41579,Installed_Capacity!$U$6:$U$11,0),MATCH(Source_Data!C41579,Installed_Capacity!$V$5:$AG$5,0)))</f>
        <v>0.57845408031594336</v>
      </c>
      <c r="O41579" s="41">
        <f>M41579/(INDEX(Installed_Capacity!$V$15:$AG$20,MATCH(Source_Data!B41579,Installed_Capacity!$U$15:$U$20,0),MATCH(Source_Data!C41579,Installed_Capacity!$V$14:$AG$14,0)))</f>
        <v>0.49598922723606576</v>
      </c>
      <c r="P41579" s="37">
        <v>1.0495311E-2</v>
      </c>
      <c r="Q41579" s="38">
        <f>P41579/(INDEX(Installed_Capacity!$AJ$15:$AU$20,MATCH(Source_Data!B41579,Installed_Capacity!$AI$15:$AI$20,0),MATCH(Source_Data!C41579,Installed_Capacity!$AJ$14:$AU$14,0)))</f>
        <v>1.0526891675025075E-5</v>
      </c>
      <c r="R41579" s="63">
        <v>231.34234127400001</v>
      </c>
      <c r="S41579" s="42">
        <v>1679.9684115949999</v>
      </c>
      <c r="T41579" s="42">
        <f>R41579/(INDEX(Installed_Capacity!$H$25:$S$30,MATCH(Source_Data!B41579,Installed_Capacity!$G$25:$G$30,0),MATCH(Source_Data!C41579,Installed_Capacity!$H$24:$S$24,0)))</f>
        <v>0.1634928206883392</v>
      </c>
      <c r="U41579" s="43">
        <f>S41579/(INDEX(Installed_Capacity!$H$33:$S$38,MATCH(Source_Data!B41579,Installed_Capacity!$G$33:$G$38,0),MATCH(Source_Data!C41579,Installed_Capacity!$H$32:$S$32,0)))</f>
        <v>0.38596273358536271</v>
      </c>
      <c r="V41579" s="21"/>
      <c r="W41579" s="2"/>
    </row>
    <row r="41580" spans="1:23" x14ac:dyDescent="0.25">
      <c r="A41580" s="17">
        <v>44468</v>
      </c>
      <c r="B41580" s="19">
        <v>2021</v>
      </c>
      <c r="C41580" s="19">
        <v>9</v>
      </c>
      <c r="D41580" s="19">
        <v>29</v>
      </c>
      <c r="E41580" s="19">
        <v>10</v>
      </c>
      <c r="F41580" s="69">
        <v>24912.22813</v>
      </c>
      <c r="G41580" s="52">
        <f t="shared" si="649"/>
        <v>29385.26051</v>
      </c>
      <c r="H41580" s="34">
        <v>1337.6099787749999</v>
      </c>
      <c r="I41580" s="35">
        <v>2301.6105431780002</v>
      </c>
      <c r="J41580" s="35">
        <f>H41580/(INDEX(Installed_Capacity!$H$6:$S$11,MATCH(Source_Data!B41580,Installed_Capacity!$G$6:$G$11,0),MATCH(Source_Data!C41580,Installed_Capacity!$H$5:$S$5,0)))</f>
        <v>0.72677235219888281</v>
      </c>
      <c r="K41580" s="36">
        <f>I41580/(INDEX(Installed_Capacity!$H$15:$S$20,MATCH(Source_Data!B41580,Installed_Capacity!$G$15:$G$20,0),MATCH(Source_Data!C41580,Installed_Capacity!$H$14:$S$14,0)))</f>
        <v>0.54737563485103979</v>
      </c>
      <c r="L41580" s="39">
        <v>1748.9100157160001</v>
      </c>
      <c r="M41580" s="40">
        <v>3535.2383267</v>
      </c>
      <c r="N41580" s="40">
        <f>L41580/(INDEX(Installed_Capacity!$V$6:$AG$11,MATCH(Source_Data!B41580,Installed_Capacity!$U$6:$U$11,0),MATCH(Source_Data!C41580,Installed_Capacity!$V$5:$AG$5,0)))</f>
        <v>0.76595046498782471</v>
      </c>
      <c r="O41580" s="41">
        <f>M41580/(INDEX(Installed_Capacity!$V$15:$AG$20,MATCH(Source_Data!B41580,Installed_Capacity!$U$15:$U$20,0),MATCH(Source_Data!C41580,Installed_Capacity!$V$14:$AG$14,0)))</f>
        <v>0.72076820896587446</v>
      </c>
      <c r="P41580" s="37">
        <v>112.425198053</v>
      </c>
      <c r="Q41580" s="38">
        <f>P41580/(INDEX(Installed_Capacity!$AJ$15:$AU$20,MATCH(Source_Data!B41580,Installed_Capacity!$AI$15:$AI$20,0),MATCH(Source_Data!C41580,Installed_Capacity!$AJ$14:$AU$14,0)))</f>
        <v>0.11276348851855567</v>
      </c>
      <c r="R41580" s="63">
        <v>123.477870108</v>
      </c>
      <c r="S41580" s="42">
        <v>800.05498177100003</v>
      </c>
      <c r="T41580" s="42">
        <f>R41580/(INDEX(Installed_Capacity!$H$25:$S$30,MATCH(Source_Data!B41580,Installed_Capacity!$G$25:$G$30,0),MATCH(Source_Data!C41580,Installed_Capacity!$H$24:$S$24,0)))</f>
        <v>8.7263512443816249E-2</v>
      </c>
      <c r="U41580" s="43">
        <f>S41580/(INDEX(Installed_Capacity!$H$33:$S$38,MATCH(Source_Data!B41580,Installed_Capacity!$G$33:$G$38,0),MATCH(Source_Data!C41580,Installed_Capacity!$H$32:$S$32,0)))</f>
        <v>0.18380786546441619</v>
      </c>
      <c r="V41580" s="21"/>
      <c r="W41580" s="2"/>
    </row>
    <row r="41581" spans="1:23" x14ac:dyDescent="0.25">
      <c r="A41581" s="17">
        <v>44468</v>
      </c>
      <c r="B41581" s="19">
        <v>2021</v>
      </c>
      <c r="C41581" s="19">
        <v>9</v>
      </c>
      <c r="D41581" s="19">
        <v>29</v>
      </c>
      <c r="E41581" s="19">
        <v>11</v>
      </c>
      <c r="F41581" s="69">
        <v>24316.234499999999</v>
      </c>
      <c r="G41581" s="52">
        <f t="shared" si="649"/>
        <v>29385.26051</v>
      </c>
      <c r="H41581" s="34">
        <v>1486.16447741</v>
      </c>
      <c r="I41581" s="35">
        <v>2902.2062490769999</v>
      </c>
      <c r="J41581" s="35">
        <f>H41581/(INDEX(Installed_Capacity!$H$6:$S$11,MATCH(Source_Data!B41581,Installed_Capacity!$G$6:$G$11,0),MATCH(Source_Data!C41581,Installed_Capacity!$H$5:$S$5,0)))</f>
        <v>0.80748743665239497</v>
      </c>
      <c r="K41581" s="36">
        <f>I41581/(INDEX(Installed_Capacity!$H$15:$S$20,MATCH(Source_Data!B41581,Installed_Capacity!$G$15:$G$20,0),MATCH(Source_Data!C41581,Installed_Capacity!$H$14:$S$14,0)))</f>
        <v>0.69021103190798161</v>
      </c>
      <c r="L41581" s="39">
        <v>1732.6655384190001</v>
      </c>
      <c r="M41581" s="40">
        <v>3959.3648880669998</v>
      </c>
      <c r="N41581" s="40">
        <f>L41581/(INDEX(Installed_Capacity!$V$6:$AG$11,MATCH(Source_Data!B41581,Installed_Capacity!$U$6:$U$11,0),MATCH(Source_Data!C41581,Installed_Capacity!$V$5:$AG$5,0)))</f>
        <v>0.75883605382469388</v>
      </c>
      <c r="O41581" s="41">
        <f>M41581/(INDEX(Installed_Capacity!$V$15:$AG$20,MATCH(Source_Data!B41581,Installed_Capacity!$U$15:$U$20,0),MATCH(Source_Data!C41581,Installed_Capacity!$V$14:$AG$14,0)))</f>
        <v>0.80723959045734606</v>
      </c>
      <c r="P41581" s="37">
        <v>218.30145019899999</v>
      </c>
      <c r="Q41581" s="38">
        <f>P41581/(INDEX(Installed_Capacity!$AJ$15:$AU$20,MATCH(Source_Data!B41581,Installed_Capacity!$AI$15:$AI$20,0),MATCH(Source_Data!C41581,Installed_Capacity!$AJ$14:$AU$14,0)))</f>
        <v>0.21895832517452357</v>
      </c>
      <c r="R41581" s="63">
        <v>138.59431105900001</v>
      </c>
      <c r="S41581" s="42">
        <v>223.08138888400001</v>
      </c>
      <c r="T41581" s="42">
        <f>R41581/(INDEX(Installed_Capacity!$H$25:$S$30,MATCH(Source_Data!B41581,Installed_Capacity!$G$25:$G$30,0),MATCH(Source_Data!C41581,Installed_Capacity!$H$24:$S$24,0)))</f>
        <v>9.7946509582332142E-2</v>
      </c>
      <c r="U41581" s="43">
        <f>S41581/(INDEX(Installed_Capacity!$H$33:$S$38,MATCH(Source_Data!B41581,Installed_Capacity!$G$33:$G$38,0),MATCH(Source_Data!C41581,Installed_Capacity!$H$32:$S$32,0)))</f>
        <v>5.125162001346302E-2</v>
      </c>
      <c r="V41581" s="21"/>
      <c r="W41581" s="2"/>
    </row>
    <row r="41582" spans="1:23" x14ac:dyDescent="0.25">
      <c r="A41582" s="17">
        <v>44468</v>
      </c>
      <c r="B41582" s="19">
        <v>2021</v>
      </c>
      <c r="C41582" s="19">
        <v>9</v>
      </c>
      <c r="D41582" s="19">
        <v>29</v>
      </c>
      <c r="E41582" s="19">
        <v>12</v>
      </c>
      <c r="F41582" s="69">
        <v>24231.127</v>
      </c>
      <c r="G41582" s="52">
        <f t="shared" si="649"/>
        <v>29385.26051</v>
      </c>
      <c r="H41582" s="34">
        <v>1503.680261578</v>
      </c>
      <c r="I41582" s="35">
        <v>3185.049305429</v>
      </c>
      <c r="J41582" s="35">
        <f>H41582/(INDEX(Installed_Capacity!$H$6:$S$11,MATCH(Source_Data!B41582,Installed_Capacity!$G$6:$G$11,0),MATCH(Source_Data!C41582,Installed_Capacity!$H$5:$S$5,0)))</f>
        <v>0.81700440188320433</v>
      </c>
      <c r="K41582" s="36">
        <f>I41582/(INDEX(Installed_Capacity!$H$15:$S$20,MATCH(Source_Data!B41582,Installed_Capacity!$G$15:$G$20,0),MATCH(Source_Data!C41582,Installed_Capacity!$H$14:$S$14,0)))</f>
        <v>0.75747758053966774</v>
      </c>
      <c r="L41582" s="39">
        <v>1700.438273239</v>
      </c>
      <c r="M41582" s="40">
        <v>4000.6527153480001</v>
      </c>
      <c r="N41582" s="40">
        <f>L41582/(INDEX(Installed_Capacity!$V$6:$AG$11,MATCH(Source_Data!B41582,Installed_Capacity!$U$6:$U$11,0),MATCH(Source_Data!C41582,Installed_Capacity!$V$5:$AG$5,0)))</f>
        <v>0.74472184067016445</v>
      </c>
      <c r="O41582" s="41">
        <f>M41582/(INDEX(Installed_Capacity!$V$15:$AG$20,MATCH(Source_Data!B41582,Installed_Capacity!$U$15:$U$20,0),MATCH(Source_Data!C41582,Installed_Capacity!$V$14:$AG$14,0)))</f>
        <v>0.81565739728430409</v>
      </c>
      <c r="P41582" s="37">
        <v>271.17758297799998</v>
      </c>
      <c r="Q41582" s="38">
        <f>P41582/(INDEX(Installed_Capacity!$AJ$15:$AU$20,MATCH(Source_Data!B41582,Installed_Capacity!$AI$15:$AI$20,0),MATCH(Source_Data!C41582,Installed_Capacity!$AJ$14:$AU$14,0)))</f>
        <v>0.27199356366900701</v>
      </c>
      <c r="R41582" s="63">
        <v>147.27395094799999</v>
      </c>
      <c r="S41582" s="42">
        <v>129.18571531200001</v>
      </c>
      <c r="T41582" s="42">
        <f>R41582/(INDEX(Installed_Capacity!$H$25:$S$30,MATCH(Source_Data!B41582,Installed_Capacity!$G$25:$G$30,0),MATCH(Source_Data!C41582,Installed_Capacity!$H$24:$S$24,0)))</f>
        <v>0.10408053070530034</v>
      </c>
      <c r="U41582" s="43">
        <f>S41582/(INDEX(Installed_Capacity!$H$33:$S$38,MATCH(Source_Data!B41582,Installed_Capacity!$G$33:$G$38,0),MATCH(Source_Data!C41582,Installed_Capacity!$H$32:$S$32,0)))</f>
        <v>2.967964842544922E-2</v>
      </c>
      <c r="V41582" s="21"/>
      <c r="W41582" s="2"/>
    </row>
    <row r="41583" spans="1:23" x14ac:dyDescent="0.25">
      <c r="A41583" s="17">
        <v>44468</v>
      </c>
      <c r="B41583" s="19">
        <v>2021</v>
      </c>
      <c r="C41583" s="19">
        <v>9</v>
      </c>
      <c r="D41583" s="19">
        <v>29</v>
      </c>
      <c r="E41583" s="19">
        <v>13</v>
      </c>
      <c r="F41583" s="69">
        <v>24540.54953</v>
      </c>
      <c r="G41583" s="52">
        <f t="shared" si="649"/>
        <v>29385.26051</v>
      </c>
      <c r="H41583" s="34">
        <v>1518.461045991</v>
      </c>
      <c r="I41583" s="35">
        <v>3270.0929259959998</v>
      </c>
      <c r="J41583" s="35">
        <f>H41583/(INDEX(Installed_Capacity!$H$6:$S$11,MATCH(Source_Data!B41583,Installed_Capacity!$G$6:$G$11,0),MATCH(Source_Data!C41583,Installed_Capacity!$H$5:$S$5,0)))</f>
        <v>0.82503534186244887</v>
      </c>
      <c r="K41583" s="36">
        <f>I41583/(INDEX(Installed_Capacity!$H$15:$S$20,MATCH(Source_Data!B41583,Installed_Capacity!$G$15:$G$20,0),MATCH(Source_Data!C41583,Installed_Capacity!$H$14:$S$14,0)))</f>
        <v>0.77770289882206334</v>
      </c>
      <c r="L41583" s="39">
        <v>1634.5814098359999</v>
      </c>
      <c r="M41583" s="40">
        <v>4038.5389282249998</v>
      </c>
      <c r="N41583" s="40">
        <f>L41583/(INDEX(Installed_Capacity!$V$6:$AG$11,MATCH(Source_Data!B41583,Installed_Capacity!$U$6:$U$11,0),MATCH(Source_Data!C41583,Installed_Capacity!$V$5:$AG$5,0)))</f>
        <v>0.71587925031795796</v>
      </c>
      <c r="O41583" s="41">
        <f>M41583/(INDEX(Installed_Capacity!$V$15:$AG$20,MATCH(Source_Data!B41583,Installed_Capacity!$U$15:$U$20,0),MATCH(Source_Data!C41583,Installed_Capacity!$V$14:$AG$14,0)))</f>
        <v>0.82338167929200257</v>
      </c>
      <c r="P41583" s="37">
        <v>493.89956041200003</v>
      </c>
      <c r="Q41583" s="38">
        <f>P41583/(INDEX(Installed_Capacity!$AJ$15:$AU$20,MATCH(Source_Data!B41583,Installed_Capacity!$AI$15:$AI$20,0),MATCH(Source_Data!C41583,Installed_Capacity!$AJ$14:$AU$14,0)))</f>
        <v>0.49538571756469413</v>
      </c>
      <c r="R41583" s="63">
        <v>137.532908042</v>
      </c>
      <c r="S41583" s="42">
        <v>180.78213303000001</v>
      </c>
      <c r="T41583" s="42">
        <f>R41583/(INDEX(Installed_Capacity!$H$25:$S$30,MATCH(Source_Data!B41583,Installed_Capacity!$G$25:$G$30,0),MATCH(Source_Data!C41583,Installed_Capacity!$H$24:$S$24,0)))</f>
        <v>9.7196401443109523E-2</v>
      </c>
      <c r="U41583" s="43">
        <f>S41583/(INDEX(Installed_Capacity!$H$33:$S$38,MATCH(Source_Data!B41583,Installed_Capacity!$G$33:$G$38,0),MATCH(Source_Data!C41583,Installed_Capacity!$H$32:$S$32,0)))</f>
        <v>4.1533617993093914E-2</v>
      </c>
      <c r="V41583" s="21"/>
      <c r="W41583" s="2"/>
    </row>
    <row r="41584" spans="1:23" x14ac:dyDescent="0.25">
      <c r="A41584" s="17">
        <v>44468</v>
      </c>
      <c r="B41584" s="19">
        <v>2021</v>
      </c>
      <c r="C41584" s="19">
        <v>9</v>
      </c>
      <c r="D41584" s="19">
        <v>29</v>
      </c>
      <c r="E41584" s="19">
        <v>14</v>
      </c>
      <c r="F41584" s="69">
        <v>24810.172910000001</v>
      </c>
      <c r="G41584" s="52">
        <f t="shared" si="649"/>
        <v>29385.26051</v>
      </c>
      <c r="H41584" s="34">
        <v>1514.495595443</v>
      </c>
      <c r="I41584" s="35">
        <v>3558.0478349730001</v>
      </c>
      <c r="J41584" s="35">
        <f>H41584/(INDEX(Installed_Capacity!$H$6:$S$11,MATCH(Source_Data!B41584,Installed_Capacity!$G$6:$G$11,0),MATCH(Source_Data!C41584,Installed_Capacity!$H$5:$S$5,0)))</f>
        <v>0.82288076775786745</v>
      </c>
      <c r="K41584" s="36">
        <f>I41584/(INDEX(Installed_Capacity!$H$15:$S$20,MATCH(Source_Data!B41584,Installed_Capacity!$G$15:$G$20,0),MATCH(Source_Data!C41584,Installed_Capacity!$H$14:$S$14,0)))</f>
        <v>0.84618516293792123</v>
      </c>
      <c r="L41584" s="39">
        <v>1602.086511517</v>
      </c>
      <c r="M41584" s="40">
        <v>4153.3463301860002</v>
      </c>
      <c r="N41584" s="40">
        <f>L41584/(INDEX(Installed_Capacity!$V$6:$AG$11,MATCH(Source_Data!B41584,Installed_Capacity!$U$6:$U$11,0),MATCH(Source_Data!C41584,Installed_Capacity!$V$5:$AG$5,0)))</f>
        <v>0.70164782488525479</v>
      </c>
      <c r="O41584" s="41">
        <f>M41584/(INDEX(Installed_Capacity!$V$15:$AG$20,MATCH(Source_Data!B41584,Installed_Capacity!$U$15:$U$20,0),MATCH(Source_Data!C41584,Installed_Capacity!$V$14:$AG$14,0)))</f>
        <v>0.84678873642376284</v>
      </c>
      <c r="P41584" s="37">
        <v>670.76499512600003</v>
      </c>
      <c r="Q41584" s="38">
        <f>P41584/(INDEX(Installed_Capacity!$AJ$15:$AU$20,MATCH(Source_Data!B41584,Installed_Capacity!$AI$15:$AI$20,0),MATCH(Source_Data!C41584,Installed_Capacity!$AJ$14:$AU$14,0)))</f>
        <v>0.67278334516148453</v>
      </c>
      <c r="R41584" s="63">
        <v>123.014486112</v>
      </c>
      <c r="S41584" s="42">
        <v>205.76418034899999</v>
      </c>
      <c r="T41584" s="42">
        <f>R41584/(INDEX(Installed_Capacity!$H$25:$S$30,MATCH(Source_Data!B41584,Installed_Capacity!$G$25:$G$30,0),MATCH(Source_Data!C41584,Installed_Capacity!$H$24:$S$24,0)))</f>
        <v>8.6936032587985851E-2</v>
      </c>
      <c r="U41584" s="43">
        <f>S41584/(INDEX(Installed_Capacity!$H$33:$S$38,MATCH(Source_Data!B41584,Installed_Capacity!$G$33:$G$38,0),MATCH(Source_Data!C41584,Installed_Capacity!$H$32:$S$32,0)))</f>
        <v>4.7273094525658976E-2</v>
      </c>
      <c r="V41584" s="21"/>
      <c r="W41584" s="2"/>
    </row>
    <row r="41585" spans="1:23" x14ac:dyDescent="0.25">
      <c r="A41585" s="17">
        <v>44468</v>
      </c>
      <c r="B41585" s="19">
        <v>2021</v>
      </c>
      <c r="C41585" s="19">
        <v>9</v>
      </c>
      <c r="D41585" s="19">
        <v>29</v>
      </c>
      <c r="E41585" s="19">
        <v>15</v>
      </c>
      <c r="F41585" s="69">
        <v>25434.052029999999</v>
      </c>
      <c r="G41585" s="52">
        <f t="shared" si="649"/>
        <v>29385.26051</v>
      </c>
      <c r="H41585" s="34">
        <v>1542.0772280619999</v>
      </c>
      <c r="I41585" s="35">
        <v>3460.6137533619999</v>
      </c>
      <c r="J41585" s="35">
        <f>H41585/(INDEX(Installed_Capacity!$H$6:$S$11,MATCH(Source_Data!B41585,Installed_Capacity!$G$6:$G$11,0),MATCH(Source_Data!C41585,Installed_Capacity!$H$5:$S$5,0)))</f>
        <v>0.83786687606602617</v>
      </c>
      <c r="K41585" s="36">
        <f>I41585/(INDEX(Installed_Capacity!$H$15:$S$20,MATCH(Source_Data!B41585,Installed_Capacity!$G$15:$G$20,0),MATCH(Source_Data!C41585,Installed_Capacity!$H$14:$S$14,0)))</f>
        <v>0.82301310959639085</v>
      </c>
      <c r="L41585" s="39">
        <v>1651.068626408</v>
      </c>
      <c r="M41585" s="40">
        <v>4092.479599756</v>
      </c>
      <c r="N41585" s="40">
        <f>L41585/(INDEX(Installed_Capacity!$V$6:$AG$11,MATCH(Source_Data!B41585,Installed_Capacity!$U$6:$U$11,0),MATCH(Source_Data!C41585,Installed_Capacity!$V$5:$AG$5,0)))</f>
        <v>0.72309997127340886</v>
      </c>
      <c r="O41585" s="41">
        <f>M41585/(INDEX(Installed_Capacity!$V$15:$AG$20,MATCH(Source_Data!B41585,Installed_Capacity!$U$15:$U$20,0),MATCH(Source_Data!C41585,Installed_Capacity!$V$14:$AG$14,0)))</f>
        <v>0.83437916167280357</v>
      </c>
      <c r="P41585" s="37">
        <v>760.69968457799996</v>
      </c>
      <c r="Q41585" s="38">
        <f>P41585/(INDEX(Installed_Capacity!$AJ$15:$AU$20,MATCH(Source_Data!B41585,Installed_Capacity!$AI$15:$AI$20,0),MATCH(Source_Data!C41585,Installed_Capacity!$AJ$14:$AU$14,0)))</f>
        <v>0.76298865052958875</v>
      </c>
      <c r="R41585" s="63">
        <v>104.004143426</v>
      </c>
      <c r="S41585" s="42">
        <v>196.68442949799999</v>
      </c>
      <c r="T41585" s="42">
        <f>R41585/(INDEX(Installed_Capacity!$H$25:$S$30,MATCH(Source_Data!B41585,Installed_Capacity!$G$25:$G$30,0),MATCH(Source_Data!C41585,Installed_Capacity!$H$24:$S$24,0)))</f>
        <v>7.3501161431802103E-2</v>
      </c>
      <c r="U41585" s="43">
        <f>S41585/(INDEX(Installed_Capacity!$H$33:$S$38,MATCH(Source_Data!B41585,Installed_Capacity!$G$33:$G$38,0),MATCH(Source_Data!C41585,Installed_Capacity!$H$32:$S$32,0)))</f>
        <v>4.5187075863320686E-2</v>
      </c>
      <c r="V41585" s="21"/>
      <c r="W41585" s="2"/>
    </row>
    <row r="41586" spans="1:23" x14ac:dyDescent="0.25">
      <c r="A41586" s="17">
        <v>44468</v>
      </c>
      <c r="B41586" s="19">
        <v>2021</v>
      </c>
      <c r="C41586" s="19">
        <v>9</v>
      </c>
      <c r="D41586" s="19">
        <v>29</v>
      </c>
      <c r="E41586" s="19">
        <v>16</v>
      </c>
      <c r="F41586" s="69">
        <v>26556.618709999999</v>
      </c>
      <c r="G41586" s="52">
        <f t="shared" si="649"/>
        <v>29385.26051</v>
      </c>
      <c r="H41586" s="34">
        <v>1470.456125959</v>
      </c>
      <c r="I41586" s="35">
        <v>2963.5108994269999</v>
      </c>
      <c r="J41586" s="35">
        <f>H41586/(INDEX(Installed_Capacity!$H$6:$S$11,MATCH(Source_Data!B41586,Installed_Capacity!$G$6:$G$11,0),MATCH(Source_Data!C41586,Installed_Capacity!$H$5:$S$5,0)))</f>
        <v>0.79895251562581504</v>
      </c>
      <c r="K41586" s="36">
        <f>I41586/(INDEX(Installed_Capacity!$H$15:$S$20,MATCH(Source_Data!B41586,Installed_Capacity!$G$15:$G$20,0),MATCH(Source_Data!C41586,Installed_Capacity!$H$14:$S$14,0)))</f>
        <v>0.70479068006093026</v>
      </c>
      <c r="L41586" s="39">
        <v>1755.9482155600001</v>
      </c>
      <c r="M41586" s="40">
        <v>4002.6844583990001</v>
      </c>
      <c r="N41586" s="40">
        <f>L41586/(INDEX(Installed_Capacity!$V$6:$AG$11,MATCH(Source_Data!B41586,Installed_Capacity!$U$6:$U$11,0),MATCH(Source_Data!C41586,Installed_Capacity!$V$5:$AG$5,0)))</f>
        <v>0.76903290627682497</v>
      </c>
      <c r="O41586" s="41">
        <f>M41586/(INDEX(Installed_Capacity!$V$15:$AG$20,MATCH(Source_Data!B41586,Installed_Capacity!$U$15:$U$20,0),MATCH(Source_Data!C41586,Installed_Capacity!$V$14:$AG$14,0)))</f>
        <v>0.81607163125231919</v>
      </c>
      <c r="P41586" s="37">
        <v>774.19648341000004</v>
      </c>
      <c r="Q41586" s="38">
        <f>P41586/(INDEX(Installed_Capacity!$AJ$15:$AU$20,MATCH(Source_Data!B41586,Installed_Capacity!$AI$15:$AI$20,0),MATCH(Source_Data!C41586,Installed_Capacity!$AJ$14:$AU$14,0)))</f>
        <v>0.77652606159478443</v>
      </c>
      <c r="R41586" s="63">
        <v>88.905044684999993</v>
      </c>
      <c r="S41586" s="42">
        <v>194.05777957800001</v>
      </c>
      <c r="T41586" s="42">
        <f>R41586/(INDEX(Installed_Capacity!$H$25:$S$30,MATCH(Source_Data!B41586,Installed_Capacity!$G$25:$G$30,0),MATCH(Source_Data!C41586,Installed_Capacity!$H$24:$S$24,0)))</f>
        <v>6.2830420272084797E-2</v>
      </c>
      <c r="U41586" s="43">
        <f>S41586/(INDEX(Installed_Capacity!$H$33:$S$38,MATCH(Source_Data!B41586,Installed_Capacity!$G$33:$G$38,0),MATCH(Source_Data!C41586,Installed_Capacity!$H$32:$S$32,0)))</f>
        <v>4.4583618693353755E-2</v>
      </c>
      <c r="V41586" s="21"/>
      <c r="W41586" s="2"/>
    </row>
    <row r="41587" spans="1:23" x14ac:dyDescent="0.25">
      <c r="A41587" s="17">
        <v>44468</v>
      </c>
      <c r="B41587" s="19">
        <v>2021</v>
      </c>
      <c r="C41587" s="19">
        <v>9</v>
      </c>
      <c r="D41587" s="19">
        <v>29</v>
      </c>
      <c r="E41587" s="19">
        <v>17</v>
      </c>
      <c r="F41587" s="69">
        <v>27418.198820000001</v>
      </c>
      <c r="G41587" s="52">
        <f t="shared" si="649"/>
        <v>29385.26051</v>
      </c>
      <c r="H41587" s="34">
        <v>1254.7607539789999</v>
      </c>
      <c r="I41587" s="35">
        <v>2245.8432954979999</v>
      </c>
      <c r="J41587" s="35">
        <f>H41587/(INDEX(Installed_Capacity!$H$6:$S$11,MATCH(Source_Data!B41587,Installed_Capacity!$G$6:$G$11,0),MATCH(Source_Data!C41587,Installed_Capacity!$H$5:$S$5,0)))</f>
        <v>0.68175734263833343</v>
      </c>
      <c r="K41587" s="36">
        <f>I41587/(INDEX(Installed_Capacity!$H$15:$S$20,MATCH(Source_Data!B41587,Installed_Capacity!$G$15:$G$20,0),MATCH(Source_Data!C41587,Installed_Capacity!$H$14:$S$14,0)))</f>
        <v>0.5341129077171145</v>
      </c>
      <c r="L41587" s="39">
        <v>1657.1311318370001</v>
      </c>
      <c r="M41587" s="40">
        <v>3394.8600511750001</v>
      </c>
      <c r="N41587" s="40">
        <f>L41587/(INDEX(Installed_Capacity!$V$6:$AG$11,MATCH(Source_Data!B41587,Installed_Capacity!$U$6:$U$11,0),MATCH(Source_Data!C41587,Installed_Capacity!$V$5:$AG$5,0)))</f>
        <v>0.72575509864451759</v>
      </c>
      <c r="O41587" s="41">
        <f>M41587/(INDEX(Installed_Capacity!$V$15:$AG$20,MATCH(Source_Data!B41587,Installed_Capacity!$U$15:$U$20,0),MATCH(Source_Data!C41587,Installed_Capacity!$V$14:$AG$14,0)))</f>
        <v>0.6921477345091156</v>
      </c>
      <c r="P41587" s="37">
        <v>703.97968238199996</v>
      </c>
      <c r="Q41587" s="38">
        <f>P41587/(INDEX(Installed_Capacity!$AJ$15:$AU$20,MATCH(Source_Data!B41587,Installed_Capacity!$AI$15:$AI$20,0),MATCH(Source_Data!C41587,Installed_Capacity!$AJ$14:$AU$14,0)))</f>
        <v>0.70609797631093274</v>
      </c>
      <c r="R41587" s="63">
        <v>120.297522816</v>
      </c>
      <c r="S41587" s="42">
        <v>236.23498385799999</v>
      </c>
      <c r="T41587" s="42">
        <f>R41587/(INDEX(Installed_Capacity!$H$25:$S$30,MATCH(Source_Data!B41587,Installed_Capacity!$G$25:$G$30,0),MATCH(Source_Data!C41587,Installed_Capacity!$H$24:$S$24,0)))</f>
        <v>8.5015917184452283E-2</v>
      </c>
      <c r="U41587" s="43">
        <f>S41587/(INDEX(Installed_Capacity!$H$33:$S$38,MATCH(Source_Data!B41587,Installed_Capacity!$G$33:$G$38,0),MATCH(Source_Data!C41587,Installed_Capacity!$H$32:$S$32,0)))</f>
        <v>5.4273580091759789E-2</v>
      </c>
      <c r="V41587" s="21"/>
      <c r="W41587" s="2"/>
    </row>
    <row r="41588" spans="1:23" x14ac:dyDescent="0.25">
      <c r="A41588" s="17">
        <v>44468</v>
      </c>
      <c r="B41588" s="19">
        <v>2021</v>
      </c>
      <c r="C41588" s="19">
        <v>9</v>
      </c>
      <c r="D41588" s="19">
        <v>29</v>
      </c>
      <c r="E41588" s="19">
        <v>18</v>
      </c>
      <c r="F41588" s="69">
        <v>28229.020550000001</v>
      </c>
      <c r="G41588" s="52">
        <f t="shared" si="649"/>
        <v>29385.26051</v>
      </c>
      <c r="H41588" s="34">
        <v>670.72166409600004</v>
      </c>
      <c r="I41588" s="35">
        <v>817.71932850999997</v>
      </c>
      <c r="J41588" s="35">
        <f>H41588/(INDEX(Installed_Capacity!$H$6:$S$11,MATCH(Source_Data!B41588,Installed_Capacity!$G$6:$G$11,0),MATCH(Source_Data!C41588,Installed_Capacity!$H$5:$S$5,0)))</f>
        <v>0.36442757546726945</v>
      </c>
      <c r="K41588" s="36">
        <f>I41588/(INDEX(Installed_Capacity!$H$15:$S$20,MATCH(Source_Data!B41588,Installed_Capacity!$G$15:$G$20,0),MATCH(Source_Data!C41588,Installed_Capacity!$H$14:$S$14,0)))</f>
        <v>0.19447236106030952</v>
      </c>
      <c r="L41588" s="39">
        <v>938.69765542699997</v>
      </c>
      <c r="M41588" s="40">
        <v>1528.7545405169999</v>
      </c>
      <c r="N41588" s="40">
        <f>L41588/(INDEX(Installed_Capacity!$V$6:$AG$11,MATCH(Source_Data!B41588,Installed_Capacity!$U$6:$U$11,0),MATCH(Source_Data!C41588,Installed_Capacity!$V$5:$AG$5,0)))</f>
        <v>0.41111086287817733</v>
      </c>
      <c r="O41588" s="41">
        <f>M41588/(INDEX(Installed_Capacity!$V$15:$AG$20,MATCH(Source_Data!B41588,Installed_Capacity!$U$15:$U$20,0),MATCH(Source_Data!C41588,Installed_Capacity!$V$14:$AG$14,0)))</f>
        <v>0.31168412714778526</v>
      </c>
      <c r="P41588" s="37">
        <v>447.73990336100002</v>
      </c>
      <c r="Q41588" s="38">
        <f>P41588/(INDEX(Installed_Capacity!$AJ$15:$AU$20,MATCH(Source_Data!B41588,Installed_Capacity!$AI$15:$AI$20,0),MATCH(Source_Data!C41588,Installed_Capacity!$AJ$14:$AU$14,0)))</f>
        <v>0.44908716485556671</v>
      </c>
      <c r="R41588" s="63">
        <v>241.56145290000001</v>
      </c>
      <c r="S41588" s="42">
        <v>502.18193293000002</v>
      </c>
      <c r="T41588" s="42">
        <f>R41588/(INDEX(Installed_Capacity!$H$25:$S$30,MATCH(Source_Data!B41588,Installed_Capacity!$G$25:$G$30,0),MATCH(Source_Data!C41588,Installed_Capacity!$H$24:$S$24,0)))</f>
        <v>0.17071480770318018</v>
      </c>
      <c r="U41588" s="43">
        <f>S41588/(INDEX(Installed_Capacity!$H$33:$S$38,MATCH(Source_Data!B41588,Installed_Capacity!$G$33:$G$38,0),MATCH(Source_Data!C41588,Installed_Capacity!$H$32:$S$32,0)))</f>
        <v>0.1153733071723793</v>
      </c>
      <c r="V41588" s="21"/>
      <c r="W41588" s="2"/>
    </row>
    <row r="41589" spans="1:23" x14ac:dyDescent="0.25">
      <c r="A41589" s="17">
        <v>44468</v>
      </c>
      <c r="B41589" s="19">
        <v>2021</v>
      </c>
      <c r="C41589" s="19">
        <v>9</v>
      </c>
      <c r="D41589" s="19">
        <v>29</v>
      </c>
      <c r="E41589" s="19">
        <v>19</v>
      </c>
      <c r="F41589" s="69">
        <v>28936.10066</v>
      </c>
      <c r="G41589" s="52">
        <f t="shared" si="649"/>
        <v>29385.26051</v>
      </c>
      <c r="H41589" s="34">
        <v>73.928067506000005</v>
      </c>
      <c r="I41589" s="35">
        <v>31.642056010000001</v>
      </c>
      <c r="J41589" s="35">
        <f>H41589/(INDEX(Installed_Capacity!$H$6:$S$11,MATCH(Source_Data!B41589,Installed_Capacity!$G$6:$G$11,0),MATCH(Source_Data!C41589,Installed_Capacity!$H$5:$S$5,0)))</f>
        <v>4.0167818996131449E-2</v>
      </c>
      <c r="K41589" s="36">
        <f>I41589/(INDEX(Installed_Capacity!$H$15:$S$20,MATCH(Source_Data!B41589,Installed_Capacity!$G$15:$G$20,0),MATCH(Source_Data!C41589,Installed_Capacity!$H$14:$S$14,0)))</f>
        <v>7.5252047084172664E-3</v>
      </c>
      <c r="L41589" s="39">
        <v>94.507402389999996</v>
      </c>
      <c r="M41589" s="40">
        <v>86.835136551000005</v>
      </c>
      <c r="N41589" s="40">
        <f>L41589/(INDEX(Installed_Capacity!$V$6:$AG$11,MATCH(Source_Data!B41589,Installed_Capacity!$U$6:$U$11,0),MATCH(Source_Data!C41589,Installed_Capacity!$V$5:$AG$5,0)))</f>
        <v>4.13903449319412E-2</v>
      </c>
      <c r="O41589" s="41">
        <f>M41589/(INDEX(Installed_Capacity!$V$15:$AG$20,MATCH(Source_Data!B41589,Installed_Capacity!$U$15:$U$20,0),MATCH(Source_Data!C41589,Installed_Capacity!$V$14:$AG$14,0)))</f>
        <v>1.7704041443111065E-2</v>
      </c>
      <c r="P41589" s="37">
        <v>73.168479950000005</v>
      </c>
      <c r="Q41589" s="38">
        <f>P41589/(INDEX(Installed_Capacity!$AJ$15:$AU$20,MATCH(Source_Data!B41589,Installed_Capacity!$AI$15:$AI$20,0),MATCH(Source_Data!C41589,Installed_Capacity!$AJ$14:$AU$14,0)))</f>
        <v>7.3388645887663001E-2</v>
      </c>
      <c r="R41589" s="63">
        <v>342.86908619899998</v>
      </c>
      <c r="S41589" s="42">
        <v>771.25689989600005</v>
      </c>
      <c r="T41589" s="42">
        <f>R41589/(INDEX(Installed_Capacity!$H$25:$S$30,MATCH(Source_Data!B41589,Installed_Capacity!$G$25:$G$30,0),MATCH(Source_Data!C41589,Installed_Capacity!$H$24:$S$24,0)))</f>
        <v>0.24231030826784447</v>
      </c>
      <c r="U41589" s="43">
        <f>S41589/(INDEX(Installed_Capacity!$H$33:$S$38,MATCH(Source_Data!B41589,Installed_Capacity!$G$33:$G$38,0),MATCH(Source_Data!C41589,Installed_Capacity!$H$32:$S$32,0)))</f>
        <v>0.17719167772792341</v>
      </c>
      <c r="V41589" s="21"/>
      <c r="W41589" s="2"/>
    </row>
    <row r="41590" spans="1:23" x14ac:dyDescent="0.25">
      <c r="A41590" s="17">
        <v>44468</v>
      </c>
      <c r="B41590" s="19">
        <v>2021</v>
      </c>
      <c r="C41590" s="19">
        <v>9</v>
      </c>
      <c r="D41590" s="19">
        <v>29</v>
      </c>
      <c r="E41590" s="19">
        <v>20</v>
      </c>
      <c r="F41590" s="69">
        <v>29385.26051</v>
      </c>
      <c r="G41590" s="52">
        <f t="shared" si="649"/>
        <v>29385.26051</v>
      </c>
      <c r="H41590" s="34">
        <v>0</v>
      </c>
      <c r="I41590" s="35">
        <v>0.94181749199999998</v>
      </c>
      <c r="J41590" s="35">
        <f>H41590/(INDEX(Installed_Capacity!$H$6:$S$11,MATCH(Source_Data!B41590,Installed_Capacity!$G$6:$G$11,0),MATCH(Source_Data!C41590,Installed_Capacity!$H$5:$S$5,0)))</f>
        <v>0</v>
      </c>
      <c r="K41590" s="36">
        <f>I41590/(INDEX(Installed_Capacity!$H$15:$S$20,MATCH(Source_Data!B41590,Installed_Capacity!$G$15:$G$20,0),MATCH(Source_Data!C41590,Installed_Capacity!$H$14:$S$14,0)))</f>
        <v>2.239857429943327E-4</v>
      </c>
      <c r="L41590" s="39">
        <v>0</v>
      </c>
      <c r="M41590" s="40">
        <v>0.37907898200000001</v>
      </c>
      <c r="N41590" s="40">
        <f>L41590/(INDEX(Installed_Capacity!$V$6:$AG$11,MATCH(Source_Data!B41590,Installed_Capacity!$U$6:$U$11,0),MATCH(Source_Data!C41590,Installed_Capacity!$V$5:$AG$5,0)))</f>
        <v>0</v>
      </c>
      <c r="O41590" s="41">
        <f>M41590/(INDEX(Installed_Capacity!$V$15:$AG$20,MATCH(Source_Data!B41590,Installed_Capacity!$U$15:$U$20,0),MATCH(Source_Data!C41590,Installed_Capacity!$V$14:$AG$14,0)))</f>
        <v>7.72870323477722E-5</v>
      </c>
      <c r="P41590" s="37">
        <v>0</v>
      </c>
      <c r="Q41590" s="38">
        <f>P41590/(INDEX(Installed_Capacity!$AJ$15:$AU$20,MATCH(Source_Data!B41590,Installed_Capacity!$AI$15:$AI$20,0),MATCH(Source_Data!C41590,Installed_Capacity!$AJ$14:$AU$14,0)))</f>
        <v>0</v>
      </c>
      <c r="R41590" s="63">
        <v>415.34200374</v>
      </c>
      <c r="S41590" s="42">
        <v>765.38397978099999</v>
      </c>
      <c r="T41590" s="42">
        <f>R41590/(INDEX(Installed_Capacity!$H$25:$S$30,MATCH(Source_Data!B41590,Installed_Capacity!$G$25:$G$30,0),MATCH(Source_Data!C41590,Installed_Capacity!$H$24:$S$24,0)))</f>
        <v>0.2935279178374558</v>
      </c>
      <c r="U41590" s="43">
        <f>S41590/(INDEX(Installed_Capacity!$H$33:$S$38,MATCH(Source_Data!B41590,Installed_Capacity!$G$33:$G$38,0),MATCH(Source_Data!C41590,Installed_Capacity!$H$32:$S$32,0)))</f>
        <v>0.1758424093214051</v>
      </c>
      <c r="V41590" s="21"/>
      <c r="W41590" s="2"/>
    </row>
    <row r="41591" spans="1:23" x14ac:dyDescent="0.25">
      <c r="A41591" s="17">
        <v>44468</v>
      </c>
      <c r="B41591" s="19">
        <v>2021</v>
      </c>
      <c r="C41591" s="19">
        <v>9</v>
      </c>
      <c r="D41591" s="19">
        <v>29</v>
      </c>
      <c r="E41591" s="19">
        <v>21</v>
      </c>
      <c r="F41591" s="69">
        <v>28437.893029999999</v>
      </c>
      <c r="G41591" s="52">
        <f t="shared" si="649"/>
        <v>29385.26051</v>
      </c>
      <c r="H41591" s="34">
        <v>0</v>
      </c>
      <c r="I41591" s="35">
        <v>0.77560444699999997</v>
      </c>
      <c r="J41591" s="35">
        <f>H41591/(INDEX(Installed_Capacity!$H$6:$S$11,MATCH(Source_Data!B41591,Installed_Capacity!$G$6:$G$11,0),MATCH(Source_Data!C41591,Installed_Capacity!$H$5:$S$5,0)))</f>
        <v>0</v>
      </c>
      <c r="K41591" s="36">
        <f>I41591/(INDEX(Installed_Capacity!$H$15:$S$20,MATCH(Source_Data!B41591,Installed_Capacity!$G$15:$G$20,0),MATCH(Source_Data!C41591,Installed_Capacity!$H$14:$S$14,0)))</f>
        <v>1.8445647888965259E-4</v>
      </c>
      <c r="L41591" s="39">
        <v>2.2908970000000001E-3</v>
      </c>
      <c r="M41591" s="40">
        <v>0.1188007</v>
      </c>
      <c r="N41591" s="40">
        <f>L41591/(INDEX(Installed_Capacity!$V$6:$AG$11,MATCH(Source_Data!B41591,Installed_Capacity!$U$6:$U$11,0),MATCH(Source_Data!C41591,Installed_Capacity!$V$5:$AG$5,0)))</f>
        <v>1.0033184135381812E-6</v>
      </c>
      <c r="O41591" s="41">
        <f>M41591/(INDEX(Installed_Capacity!$V$15:$AG$20,MATCH(Source_Data!B41591,Installed_Capacity!$U$15:$U$20,0),MATCH(Source_Data!C41591,Installed_Capacity!$V$14:$AG$14,0)))</f>
        <v>2.422121504968582E-5</v>
      </c>
      <c r="P41591" s="37">
        <v>0</v>
      </c>
      <c r="Q41591" s="38">
        <f>P41591/(INDEX(Installed_Capacity!$AJ$15:$AU$20,MATCH(Source_Data!B41591,Installed_Capacity!$AI$15:$AI$20,0),MATCH(Source_Data!C41591,Installed_Capacity!$AJ$14:$AU$14,0)))</f>
        <v>0</v>
      </c>
      <c r="R41591" s="63">
        <v>389.55230244799998</v>
      </c>
      <c r="S41591" s="42">
        <v>693.09899986999994</v>
      </c>
      <c r="T41591" s="42">
        <f>R41591/(INDEX(Installed_Capacity!$H$25:$S$30,MATCH(Source_Data!B41591,Installed_Capacity!$G$25:$G$30,0),MATCH(Source_Data!C41591,Installed_Capacity!$H$24:$S$24,0)))</f>
        <v>0.27530198052862187</v>
      </c>
      <c r="U41591" s="43">
        <f>S41591/(INDEX(Installed_Capacity!$H$33:$S$38,MATCH(Source_Data!B41591,Installed_Capacity!$G$33:$G$38,0),MATCH(Source_Data!C41591,Installed_Capacity!$H$32:$S$32,0)))</f>
        <v>0.15923536584900766</v>
      </c>
      <c r="V41591" s="21"/>
      <c r="W41591" s="2"/>
    </row>
    <row r="41592" spans="1:23" x14ac:dyDescent="0.25">
      <c r="A41592" s="17">
        <v>44468</v>
      </c>
      <c r="B41592" s="19">
        <v>2021</v>
      </c>
      <c r="C41592" s="19">
        <v>9</v>
      </c>
      <c r="D41592" s="19">
        <v>29</v>
      </c>
      <c r="E41592" s="19">
        <v>22</v>
      </c>
      <c r="F41592" s="69">
        <v>27296.98258</v>
      </c>
      <c r="G41592" s="52">
        <f t="shared" si="649"/>
        <v>29385.26051</v>
      </c>
      <c r="H41592" s="34">
        <v>0</v>
      </c>
      <c r="I41592" s="35">
        <v>6.6609852999999997E-2</v>
      </c>
      <c r="J41592" s="35">
        <f>H41592/(INDEX(Installed_Capacity!$H$6:$S$11,MATCH(Source_Data!B41592,Installed_Capacity!$G$6:$G$11,0),MATCH(Source_Data!C41592,Installed_Capacity!$H$5:$S$5,0)))</f>
        <v>0</v>
      </c>
      <c r="K41592" s="36">
        <f>I41592/(INDEX(Installed_Capacity!$H$15:$S$20,MATCH(Source_Data!B41592,Installed_Capacity!$G$15:$G$20,0),MATCH(Source_Data!C41592,Installed_Capacity!$H$14:$S$14,0)))</f>
        <v>1.5841346695807896E-5</v>
      </c>
      <c r="L41592" s="39">
        <v>5.439541E-3</v>
      </c>
      <c r="M41592" s="40">
        <v>2.6511080999999999E-2</v>
      </c>
      <c r="N41592" s="40">
        <f>L41592/(INDEX(Installed_Capacity!$V$6:$AG$11,MATCH(Source_Data!B41592,Installed_Capacity!$U$6:$U$11,0),MATCH(Source_Data!C41592,Installed_Capacity!$V$5:$AG$5,0)))</f>
        <v>2.3822946411365904E-6</v>
      </c>
      <c r="O41592" s="41">
        <f>M41592/(INDEX(Installed_Capacity!$V$15:$AG$20,MATCH(Source_Data!B41592,Installed_Capacity!$U$15:$U$20,0),MATCH(Source_Data!C41592,Installed_Capacity!$V$14:$AG$14,0)))</f>
        <v>5.4051078327033412E-6</v>
      </c>
      <c r="P41592" s="37">
        <v>0</v>
      </c>
      <c r="Q41592" s="38">
        <f>P41592/(INDEX(Installed_Capacity!$AJ$15:$AU$20,MATCH(Source_Data!B41592,Installed_Capacity!$AI$15:$AI$20,0),MATCH(Source_Data!C41592,Installed_Capacity!$AJ$14:$AU$14,0)))</f>
        <v>0</v>
      </c>
      <c r="R41592" s="63">
        <v>323.25956661800001</v>
      </c>
      <c r="S41592" s="42">
        <v>451.61891109300001</v>
      </c>
      <c r="T41592" s="42">
        <f>R41592/(INDEX(Installed_Capacity!$H$25:$S$30,MATCH(Source_Data!B41592,Installed_Capacity!$G$25:$G$30,0),MATCH(Source_Data!C41592,Installed_Capacity!$H$24:$S$24,0)))</f>
        <v>0.22845199054275614</v>
      </c>
      <c r="U41592" s="43">
        <f>S41592/(INDEX(Installed_Capacity!$H$33:$S$38,MATCH(Source_Data!B41592,Installed_Capacity!$G$33:$G$38,0),MATCH(Source_Data!C41592,Installed_Capacity!$H$32:$S$32,0)))</f>
        <v>0.10375675415158976</v>
      </c>
      <c r="V41592" s="21"/>
      <c r="W41592" s="2"/>
    </row>
    <row r="41593" spans="1:23" x14ac:dyDescent="0.25">
      <c r="A41593" s="17">
        <v>44468</v>
      </c>
      <c r="B41593" s="19">
        <v>2021</v>
      </c>
      <c r="C41593" s="19">
        <v>9</v>
      </c>
      <c r="D41593" s="19">
        <v>29</v>
      </c>
      <c r="E41593" s="19">
        <v>23</v>
      </c>
      <c r="F41593" s="69">
        <v>25444.271339999999</v>
      </c>
      <c r="G41593" s="52">
        <f t="shared" si="649"/>
        <v>29385.26051</v>
      </c>
      <c r="H41593" s="34">
        <v>0</v>
      </c>
      <c r="I41593" s="35">
        <v>3.9098989000000001E-2</v>
      </c>
      <c r="J41593" s="35">
        <f>H41593/(INDEX(Installed_Capacity!$H$6:$S$11,MATCH(Source_Data!B41593,Installed_Capacity!$G$6:$G$11,0),MATCH(Source_Data!C41593,Installed_Capacity!$H$5:$S$5,0)))</f>
        <v>0</v>
      </c>
      <c r="K41593" s="36">
        <f>I41593/(INDEX(Installed_Capacity!$H$15:$S$20,MATCH(Source_Data!B41593,Installed_Capacity!$G$15:$G$20,0),MATCH(Source_Data!C41593,Installed_Capacity!$H$14:$S$14,0)))</f>
        <v>9.2986339454101384E-6</v>
      </c>
      <c r="L41593" s="39">
        <v>5.4209849999999997E-3</v>
      </c>
      <c r="M41593" s="40">
        <v>4.4145482E-2</v>
      </c>
      <c r="N41593" s="40">
        <f>L41593/(INDEX(Installed_Capacity!$V$6:$AG$11,MATCH(Source_Data!B41593,Installed_Capacity!$U$6:$U$11,0),MATCH(Source_Data!C41593,Installed_Capacity!$V$5:$AG$5,0)))</f>
        <v>2.3741678783525739E-6</v>
      </c>
      <c r="O41593" s="41">
        <f>M41593/(INDEX(Installed_Capacity!$V$15:$AG$20,MATCH(Source_Data!B41593,Installed_Capacity!$U$15:$U$20,0),MATCH(Source_Data!C41593,Installed_Capacity!$V$14:$AG$14,0)))</f>
        <v>9.0004285580306718E-6</v>
      </c>
      <c r="P41593" s="37">
        <v>0</v>
      </c>
      <c r="Q41593" s="38">
        <f>P41593/(INDEX(Installed_Capacity!$AJ$15:$AU$20,MATCH(Source_Data!B41593,Installed_Capacity!$AI$15:$AI$20,0),MATCH(Source_Data!C41593,Installed_Capacity!$AJ$14:$AU$14,0)))</f>
        <v>0</v>
      </c>
      <c r="R41593" s="63">
        <v>353.88544573199999</v>
      </c>
      <c r="S41593" s="42">
        <v>291.35230617100001</v>
      </c>
      <c r="T41593" s="42">
        <f>R41593/(INDEX(Installed_Capacity!$H$25:$S$30,MATCH(Source_Data!B41593,Installed_Capacity!$G$25:$G$30,0),MATCH(Source_Data!C41593,Installed_Capacity!$H$24:$S$24,0)))</f>
        <v>0.250095721365371</v>
      </c>
      <c r="U41593" s="43">
        <f>S41593/(INDEX(Installed_Capacity!$H$33:$S$38,MATCH(Source_Data!B41593,Installed_Capacity!$G$33:$G$38,0),MATCH(Source_Data!C41593,Installed_Capacity!$H$32:$S$32,0)))</f>
        <v>6.6936456513128753E-2</v>
      </c>
      <c r="V41593" s="21"/>
      <c r="W41593" s="2"/>
    </row>
    <row r="41594" spans="1:23" x14ac:dyDescent="0.25">
      <c r="A41594" s="17">
        <v>44468</v>
      </c>
      <c r="B41594" s="19">
        <v>2021</v>
      </c>
      <c r="C41594" s="19">
        <v>9</v>
      </c>
      <c r="D41594" s="19">
        <v>29</v>
      </c>
      <c r="E41594" s="19">
        <v>24</v>
      </c>
      <c r="F41594" s="69">
        <v>23731.158790000001</v>
      </c>
      <c r="G41594" s="52">
        <f t="shared" si="649"/>
        <v>29385.26051</v>
      </c>
      <c r="H41594" s="34">
        <v>0</v>
      </c>
      <c r="I41594" s="35">
        <v>1.6020751E-2</v>
      </c>
      <c r="J41594" s="35">
        <f>H41594/(INDEX(Installed_Capacity!$H$6:$S$11,MATCH(Source_Data!B41594,Installed_Capacity!$G$6:$G$11,0),MATCH(Source_Data!C41594,Installed_Capacity!$H$5:$S$5,0)))</f>
        <v>0</v>
      </c>
      <c r="K41594" s="36">
        <f>I41594/(INDEX(Installed_Capacity!$H$15:$S$20,MATCH(Source_Data!B41594,Installed_Capacity!$G$15:$G$20,0),MATCH(Source_Data!C41594,Installed_Capacity!$H$14:$S$14,0)))</f>
        <v>3.810101050939282E-6</v>
      </c>
      <c r="L41594" s="39">
        <v>5.3026419999999998E-3</v>
      </c>
      <c r="M41594" s="40">
        <v>0</v>
      </c>
      <c r="N41594" s="40">
        <f>L41594/(INDEX(Installed_Capacity!$V$6:$AG$11,MATCH(Source_Data!B41594,Installed_Capacity!$U$6:$U$11,0),MATCH(Source_Data!C41594,Installed_Capacity!$V$5:$AG$5,0)))</f>
        <v>2.3223385246045229E-6</v>
      </c>
      <c r="O41594" s="41">
        <f>M41594/(INDEX(Installed_Capacity!$V$15:$AG$20,MATCH(Source_Data!B41594,Installed_Capacity!$U$15:$U$20,0),MATCH(Source_Data!C41594,Installed_Capacity!$V$14:$AG$14,0)))</f>
        <v>0</v>
      </c>
      <c r="P41594" s="37">
        <v>0</v>
      </c>
      <c r="Q41594" s="38">
        <f>P41594/(INDEX(Installed_Capacity!$AJ$15:$AU$20,MATCH(Source_Data!B41594,Installed_Capacity!$AI$15:$AI$20,0),MATCH(Source_Data!C41594,Installed_Capacity!$AJ$14:$AU$14,0)))</f>
        <v>0</v>
      </c>
      <c r="R41594" s="63">
        <v>423.19380371300002</v>
      </c>
      <c r="S41594" s="42">
        <v>194.889829779</v>
      </c>
      <c r="T41594" s="42">
        <f>R41594/(INDEX(Installed_Capacity!$H$25:$S$30,MATCH(Source_Data!B41594,Installed_Capacity!$G$25:$G$30,0),MATCH(Source_Data!C41594,Installed_Capacity!$H$24:$S$24,0)))</f>
        <v>0.29907689308339219</v>
      </c>
      <c r="U41594" s="43">
        <f>S41594/(INDEX(Installed_Capacity!$H$33:$S$38,MATCH(Source_Data!B41594,Installed_Capacity!$G$33:$G$38,0),MATCH(Source_Data!C41594,Installed_Capacity!$H$32:$S$32,0)))</f>
        <v>4.4774777269813715E-2</v>
      </c>
      <c r="V41594" s="21"/>
      <c r="W41594" s="2"/>
    </row>
    <row r="41595" spans="1:23" x14ac:dyDescent="0.25">
      <c r="A41595" s="17">
        <v>44469</v>
      </c>
      <c r="B41595" s="19">
        <v>2021</v>
      </c>
      <c r="C41595" s="19">
        <v>9</v>
      </c>
      <c r="D41595" s="19">
        <v>30</v>
      </c>
      <c r="E41595" s="19">
        <v>1</v>
      </c>
      <c r="F41595" s="69">
        <v>22514.55935</v>
      </c>
      <c r="G41595" s="52">
        <f t="shared" si="649"/>
        <v>31904.427380000001</v>
      </c>
      <c r="H41595" s="34">
        <v>0</v>
      </c>
      <c r="I41595" s="35">
        <v>6.4925390000000003E-3</v>
      </c>
      <c r="J41595" s="35">
        <f>H41595/(INDEX(Installed_Capacity!$H$6:$S$11,MATCH(Source_Data!B41595,Installed_Capacity!$G$6:$G$11,0),MATCH(Source_Data!C41595,Installed_Capacity!$H$5:$S$5,0)))</f>
        <v>0</v>
      </c>
      <c r="K41595" s="36">
        <f>I41595/(INDEX(Installed_Capacity!$H$15:$S$20,MATCH(Source_Data!B41595,Installed_Capacity!$G$15:$G$20,0),MATCH(Source_Data!C41595,Installed_Capacity!$H$14:$S$14,0)))</f>
        <v>1.5440742863530102E-6</v>
      </c>
      <c r="L41595" s="39">
        <v>5.2851310000000002E-3</v>
      </c>
      <c r="M41595" s="40">
        <v>0</v>
      </c>
      <c r="N41595" s="40">
        <f>L41595/(INDEX(Installed_Capacity!$V$6:$AG$11,MATCH(Source_Data!B41595,Installed_Capacity!$U$6:$U$11,0),MATCH(Source_Data!C41595,Installed_Capacity!$V$5:$AG$5,0)))</f>
        <v>2.3146694287265909E-6</v>
      </c>
      <c r="O41595" s="41">
        <f>M41595/(INDEX(Installed_Capacity!$V$15:$AG$20,MATCH(Source_Data!B41595,Installed_Capacity!$U$15:$U$20,0),MATCH(Source_Data!C41595,Installed_Capacity!$V$14:$AG$14,0)))</f>
        <v>0</v>
      </c>
      <c r="P41595" s="37">
        <v>0</v>
      </c>
      <c r="Q41595" s="38">
        <f>P41595/(INDEX(Installed_Capacity!$AJ$15:$AU$20,MATCH(Source_Data!B41595,Installed_Capacity!$AI$15:$AI$20,0),MATCH(Source_Data!C41595,Installed_Capacity!$AJ$14:$AU$14,0)))</f>
        <v>0</v>
      </c>
      <c r="R41595" s="63">
        <v>453.19122324099999</v>
      </c>
      <c r="S41595" s="42">
        <v>151.72554501499999</v>
      </c>
      <c r="T41595" s="42">
        <f>R41595/(INDEX(Installed_Capacity!$H$25:$S$30,MATCH(Source_Data!B41595,Installed_Capacity!$G$25:$G$30,0),MATCH(Source_Data!C41595,Installed_Capacity!$H$24:$S$24,0)))</f>
        <v>0.32027648285583032</v>
      </c>
      <c r="U41595" s="43">
        <f>S41595/(INDEX(Installed_Capacity!$H$33:$S$38,MATCH(Source_Data!B41595,Installed_Capacity!$G$33:$G$38,0),MATCH(Source_Data!C41595,Installed_Capacity!$H$32:$S$32,0)))</f>
        <v>3.4858040011073677E-2</v>
      </c>
      <c r="V41595" s="21"/>
      <c r="W41595" s="2"/>
    </row>
    <row r="41596" spans="1:23" x14ac:dyDescent="0.25">
      <c r="A41596" s="17">
        <v>44469</v>
      </c>
      <c r="B41596" s="19">
        <v>2021</v>
      </c>
      <c r="C41596" s="19">
        <v>9</v>
      </c>
      <c r="D41596" s="19">
        <v>30</v>
      </c>
      <c r="E41596" s="19">
        <v>2</v>
      </c>
      <c r="F41596" s="69">
        <v>21527.142449999999</v>
      </c>
      <c r="G41596" s="52">
        <f t="shared" si="649"/>
        <v>31904.427380000001</v>
      </c>
      <c r="H41596" s="34">
        <v>0</v>
      </c>
      <c r="I41596" s="35">
        <v>3.2938279999999999E-3</v>
      </c>
      <c r="J41596" s="35">
        <f>H41596/(INDEX(Installed_Capacity!$H$6:$S$11,MATCH(Source_Data!B41596,Installed_Capacity!$G$6:$G$11,0),MATCH(Source_Data!C41596,Installed_Capacity!$H$5:$S$5,0)))</f>
        <v>0</v>
      </c>
      <c r="K41596" s="36">
        <f>I41596/(INDEX(Installed_Capacity!$H$15:$S$20,MATCH(Source_Data!B41596,Installed_Capacity!$G$15:$G$20,0),MATCH(Source_Data!C41596,Installed_Capacity!$H$14:$S$14,0)))</f>
        <v>7.8334764234293591E-7</v>
      </c>
      <c r="L41596" s="39">
        <v>5.2954760000000003E-3</v>
      </c>
      <c r="M41596" s="40">
        <v>0</v>
      </c>
      <c r="N41596" s="40">
        <f>L41596/(INDEX(Installed_Capacity!$V$6:$AG$11,MATCH(Source_Data!B41596,Installed_Capacity!$U$6:$U$11,0),MATCH(Source_Data!C41596,Installed_Capacity!$V$5:$AG$5,0)))</f>
        <v>2.319200112117443E-6</v>
      </c>
      <c r="O41596" s="41">
        <f>M41596/(INDEX(Installed_Capacity!$V$15:$AG$20,MATCH(Source_Data!B41596,Installed_Capacity!$U$15:$U$20,0),MATCH(Source_Data!C41596,Installed_Capacity!$V$14:$AG$14,0)))</f>
        <v>0</v>
      </c>
      <c r="P41596" s="37">
        <v>0</v>
      </c>
      <c r="Q41596" s="38">
        <f>P41596/(INDEX(Installed_Capacity!$AJ$15:$AU$20,MATCH(Source_Data!B41596,Installed_Capacity!$AI$15:$AI$20,0),MATCH(Source_Data!C41596,Installed_Capacity!$AJ$14:$AU$14,0)))</f>
        <v>0</v>
      </c>
      <c r="R41596" s="63">
        <v>397.96854563599999</v>
      </c>
      <c r="S41596" s="42">
        <v>189.505168129</v>
      </c>
      <c r="T41596" s="42">
        <f>R41596/(INDEX(Installed_Capacity!$H$25:$S$30,MATCH(Source_Data!B41596,Installed_Capacity!$G$25:$G$30,0),MATCH(Source_Data!C41596,Installed_Capacity!$H$24:$S$24,0)))</f>
        <v>0.2812498555731448</v>
      </c>
      <c r="U41596" s="43">
        <f>S41596/(INDEX(Installed_Capacity!$H$33:$S$38,MATCH(Source_Data!B41596,Installed_Capacity!$G$33:$G$38,0),MATCH(Source_Data!C41596,Installed_Capacity!$H$32:$S$32,0)))</f>
        <v>4.3537683336664641E-2</v>
      </c>
      <c r="V41596" s="21"/>
      <c r="W41596" s="2"/>
    </row>
    <row r="41597" spans="1:23" x14ac:dyDescent="0.25">
      <c r="A41597" s="17">
        <v>44469</v>
      </c>
      <c r="B41597" s="19">
        <v>2021</v>
      </c>
      <c r="C41597" s="19">
        <v>9</v>
      </c>
      <c r="D41597" s="19">
        <v>30</v>
      </c>
      <c r="E41597" s="19">
        <v>3</v>
      </c>
      <c r="F41597" s="69">
        <v>20899.12257</v>
      </c>
      <c r="G41597" s="52">
        <f t="shared" si="649"/>
        <v>31904.427380000001</v>
      </c>
      <c r="H41597" s="34">
        <v>0</v>
      </c>
      <c r="I41597" s="35">
        <v>-1.16894E-4</v>
      </c>
      <c r="J41597" s="35">
        <f>H41597/(INDEX(Installed_Capacity!$H$6:$S$11,MATCH(Source_Data!B41597,Installed_Capacity!$G$6:$G$11,0),MATCH(Source_Data!C41597,Installed_Capacity!$H$5:$S$5,0)))</f>
        <v>0</v>
      </c>
      <c r="K41597" s="36">
        <f>I41597/(INDEX(Installed_Capacity!$H$15:$S$20,MATCH(Source_Data!B41597,Installed_Capacity!$G$15:$G$20,0),MATCH(Source_Data!C41597,Installed_Capacity!$H$14:$S$14,0)))</f>
        <v>-2.780006706605055E-8</v>
      </c>
      <c r="L41597" s="39">
        <v>5.298756E-3</v>
      </c>
      <c r="M41597" s="40">
        <v>0</v>
      </c>
      <c r="N41597" s="40">
        <f>L41597/(INDEX(Installed_Capacity!$V$6:$AG$11,MATCH(Source_Data!B41597,Installed_Capacity!$U$6:$U$11,0),MATCH(Source_Data!C41597,Installed_Capacity!$V$5:$AG$5,0)))</f>
        <v>2.3206366168561565E-6</v>
      </c>
      <c r="O41597" s="41">
        <f>M41597/(INDEX(Installed_Capacity!$V$15:$AG$20,MATCH(Source_Data!B41597,Installed_Capacity!$U$15:$U$20,0),MATCH(Source_Data!C41597,Installed_Capacity!$V$14:$AG$14,0)))</f>
        <v>0</v>
      </c>
      <c r="P41597" s="37">
        <v>0</v>
      </c>
      <c r="Q41597" s="38">
        <f>P41597/(INDEX(Installed_Capacity!$AJ$15:$AU$20,MATCH(Source_Data!B41597,Installed_Capacity!$AI$15:$AI$20,0),MATCH(Source_Data!C41597,Installed_Capacity!$AJ$14:$AU$14,0)))</f>
        <v>0</v>
      </c>
      <c r="R41597" s="63">
        <v>253.97323014</v>
      </c>
      <c r="S41597" s="42">
        <v>226.81319649</v>
      </c>
      <c r="T41597" s="42">
        <f>R41597/(INDEX(Installed_Capacity!$H$25:$S$30,MATCH(Source_Data!B41597,Installed_Capacity!$G$25:$G$30,0),MATCH(Source_Data!C41597,Installed_Capacity!$H$24:$S$24,0)))</f>
        <v>0.17948638172438158</v>
      </c>
      <c r="U41597" s="43">
        <f>S41597/(INDEX(Installed_Capacity!$H$33:$S$38,MATCH(Source_Data!B41597,Installed_Capacity!$G$33:$G$38,0),MATCH(Source_Data!C41597,Installed_Capacity!$H$32:$S$32,0)))</f>
        <v>5.2108980577438693E-2</v>
      </c>
      <c r="V41597" s="21"/>
      <c r="W41597" s="2"/>
    </row>
    <row r="41598" spans="1:23" x14ac:dyDescent="0.25">
      <c r="A41598" s="17">
        <v>44469</v>
      </c>
      <c r="B41598" s="19">
        <v>2021</v>
      </c>
      <c r="C41598" s="19">
        <v>9</v>
      </c>
      <c r="D41598" s="19">
        <v>30</v>
      </c>
      <c r="E41598" s="19">
        <v>4</v>
      </c>
      <c r="F41598" s="69">
        <v>20671.064989999999</v>
      </c>
      <c r="G41598" s="52">
        <f t="shared" si="649"/>
        <v>31904.427380000001</v>
      </c>
      <c r="H41598" s="34">
        <v>0</v>
      </c>
      <c r="I41598" s="35">
        <v>-3.8612820000000002E-3</v>
      </c>
      <c r="J41598" s="35">
        <f>H41598/(INDEX(Installed_Capacity!$H$6:$S$11,MATCH(Source_Data!B41598,Installed_Capacity!$G$6:$G$11,0),MATCH(Source_Data!C41598,Installed_Capacity!$H$5:$S$5,0)))</f>
        <v>0</v>
      </c>
      <c r="K41598" s="36">
        <f>I41598/(INDEX(Installed_Capacity!$H$15:$S$20,MATCH(Source_Data!B41598,Installed_Capacity!$G$15:$G$20,0),MATCH(Source_Data!C41598,Installed_Capacity!$H$14:$S$14,0)))</f>
        <v>-9.1830118364444544E-7</v>
      </c>
      <c r="L41598" s="39">
        <v>5.2871380000000003E-3</v>
      </c>
      <c r="M41598" s="40">
        <v>0</v>
      </c>
      <c r="N41598" s="40">
        <f>L41598/(INDEX(Installed_Capacity!$V$6:$AG$11,MATCH(Source_Data!B41598,Installed_Capacity!$U$6:$U$11,0),MATCH(Source_Data!C41598,Installed_Capacity!$V$5:$AG$5,0)))</f>
        <v>2.3155484119615298E-6</v>
      </c>
      <c r="O41598" s="41">
        <f>M41598/(INDEX(Installed_Capacity!$V$15:$AG$20,MATCH(Source_Data!B41598,Installed_Capacity!$U$15:$U$20,0),MATCH(Source_Data!C41598,Installed_Capacity!$V$14:$AG$14,0)))</f>
        <v>0</v>
      </c>
      <c r="P41598" s="37">
        <v>0</v>
      </c>
      <c r="Q41598" s="38">
        <f>P41598/(INDEX(Installed_Capacity!$AJ$15:$AU$20,MATCH(Source_Data!B41598,Installed_Capacity!$AI$15:$AI$20,0),MATCH(Source_Data!C41598,Installed_Capacity!$AJ$14:$AU$14,0)))</f>
        <v>0</v>
      </c>
      <c r="R41598" s="63">
        <v>129.938829844</v>
      </c>
      <c r="S41598" s="42">
        <v>279.37843841199998</v>
      </c>
      <c r="T41598" s="42">
        <f>R41598/(INDEX(Installed_Capacity!$H$25:$S$30,MATCH(Source_Data!B41598,Installed_Capacity!$G$25:$G$30,0),MATCH(Source_Data!C41598,Installed_Capacity!$H$24:$S$24,0)))</f>
        <v>9.1829561727208464E-2</v>
      </c>
      <c r="U41598" s="43">
        <f>S41598/(INDEX(Installed_Capacity!$H$33:$S$38,MATCH(Source_Data!B41598,Installed_Capacity!$G$33:$G$38,0),MATCH(Source_Data!C41598,Installed_Capacity!$H$32:$S$32,0)))</f>
        <v>6.4185531733855328E-2</v>
      </c>
      <c r="V41598" s="21"/>
      <c r="W41598" s="2"/>
    </row>
    <row r="41599" spans="1:23" x14ac:dyDescent="0.25">
      <c r="A41599" s="17">
        <v>44469</v>
      </c>
      <c r="B41599" s="19">
        <v>2021</v>
      </c>
      <c r="C41599" s="19">
        <v>9</v>
      </c>
      <c r="D41599" s="19">
        <v>30</v>
      </c>
      <c r="E41599" s="19">
        <v>5</v>
      </c>
      <c r="F41599" s="69">
        <v>20901.16488</v>
      </c>
      <c r="G41599" s="52">
        <f t="shared" si="649"/>
        <v>31904.427380000001</v>
      </c>
      <c r="H41599" s="34">
        <v>0</v>
      </c>
      <c r="I41599" s="35">
        <v>-4.9135489999999997E-3</v>
      </c>
      <c r="J41599" s="35">
        <f>H41599/(INDEX(Installed_Capacity!$H$6:$S$11,MATCH(Source_Data!B41599,Installed_Capacity!$G$6:$G$11,0),MATCH(Source_Data!C41599,Installed_Capacity!$H$5:$S$5,0)))</f>
        <v>0</v>
      </c>
      <c r="K41599" s="36">
        <f>I41599/(INDEX(Installed_Capacity!$H$15:$S$20,MATCH(Source_Data!B41599,Installed_Capacity!$G$15:$G$20,0),MATCH(Source_Data!C41599,Installed_Capacity!$H$14:$S$14,0)))</f>
        <v>-1.1685543460941161E-6</v>
      </c>
      <c r="L41599" s="39">
        <v>5.2836990000000002E-3</v>
      </c>
      <c r="M41599" s="40">
        <v>0</v>
      </c>
      <c r="N41599" s="40">
        <f>L41599/(INDEX(Installed_Capacity!$V$6:$AG$11,MATCH(Source_Data!B41599,Installed_Capacity!$U$6:$U$11,0),MATCH(Source_Data!C41599,Installed_Capacity!$V$5:$AG$5,0)))</f>
        <v>2.3140422717796891E-6</v>
      </c>
      <c r="O41599" s="41">
        <f>M41599/(INDEX(Installed_Capacity!$V$15:$AG$20,MATCH(Source_Data!B41599,Installed_Capacity!$U$15:$U$20,0),MATCH(Source_Data!C41599,Installed_Capacity!$V$14:$AG$14,0)))</f>
        <v>0</v>
      </c>
      <c r="P41599" s="37">
        <v>0</v>
      </c>
      <c r="Q41599" s="38">
        <f>P41599/(INDEX(Installed_Capacity!$AJ$15:$AU$20,MATCH(Source_Data!B41599,Installed_Capacity!$AI$15:$AI$20,0),MATCH(Source_Data!C41599,Installed_Capacity!$AJ$14:$AU$14,0)))</f>
        <v>0</v>
      </c>
      <c r="R41599" s="63">
        <v>80.530664928999997</v>
      </c>
      <c r="S41599" s="42">
        <v>321.22372889500002</v>
      </c>
      <c r="T41599" s="42">
        <f>R41599/(INDEX(Installed_Capacity!$H$25:$S$30,MATCH(Source_Data!B41599,Installed_Capacity!$G$25:$G$30,0),MATCH(Source_Data!C41599,Installed_Capacity!$H$24:$S$24,0)))</f>
        <v>5.691213069187278E-2</v>
      </c>
      <c r="U41599" s="43">
        <f>S41599/(INDEX(Installed_Capacity!$H$33:$S$38,MATCH(Source_Data!B41599,Installed_Capacity!$G$33:$G$38,0),MATCH(Source_Data!C41599,Installed_Capacity!$H$32:$S$32,0)))</f>
        <v>7.3799237914889057E-2</v>
      </c>
      <c r="V41599" s="21"/>
      <c r="W41599" s="2"/>
    </row>
    <row r="41600" spans="1:23" x14ac:dyDescent="0.25">
      <c r="A41600" s="17">
        <v>44469</v>
      </c>
      <c r="B41600" s="19">
        <v>2021</v>
      </c>
      <c r="C41600" s="19">
        <v>9</v>
      </c>
      <c r="D41600" s="19">
        <v>30</v>
      </c>
      <c r="E41600" s="19">
        <v>6</v>
      </c>
      <c r="F41600" s="69">
        <v>21963.062129999998</v>
      </c>
      <c r="G41600" s="52">
        <f t="shared" si="649"/>
        <v>31904.427380000001</v>
      </c>
      <c r="H41600" s="34">
        <v>0</v>
      </c>
      <c r="I41600" s="35">
        <v>-6.0751099999999999E-3</v>
      </c>
      <c r="J41600" s="35">
        <f>H41600/(INDEX(Installed_Capacity!$H$6:$S$11,MATCH(Source_Data!B41600,Installed_Capacity!$G$6:$G$11,0),MATCH(Source_Data!C41600,Installed_Capacity!$H$5:$S$5,0)))</f>
        <v>0</v>
      </c>
      <c r="K41600" s="36">
        <f>I41600/(INDEX(Installed_Capacity!$H$15:$S$20,MATCH(Source_Data!B41600,Installed_Capacity!$G$15:$G$20,0),MATCH(Source_Data!C41600,Installed_Capacity!$H$14:$S$14,0)))</f>
        <v>-1.4448001217653119E-6</v>
      </c>
      <c r="L41600" s="39">
        <v>9.1928570000000005E-3</v>
      </c>
      <c r="M41600" s="40">
        <v>7.4450000000000004E-4</v>
      </c>
      <c r="N41600" s="40">
        <f>L41600/(INDEX(Installed_Capacity!$V$6:$AG$11,MATCH(Source_Data!B41600,Installed_Capacity!$U$6:$U$11,0),MATCH(Source_Data!C41600,Installed_Capacity!$V$5:$AG$5,0)))</f>
        <v>4.0260922691519366E-6</v>
      </c>
      <c r="O41600" s="41">
        <f>M41600/(INDEX(Installed_Capacity!$V$15:$AG$20,MATCH(Source_Data!B41600,Installed_Capacity!$U$15:$U$20,0),MATCH(Source_Data!C41600,Installed_Capacity!$V$14:$AG$14,0)))</f>
        <v>1.5178946424129735E-7</v>
      </c>
      <c r="P41600" s="37">
        <v>0</v>
      </c>
      <c r="Q41600" s="38">
        <f>P41600/(INDEX(Installed_Capacity!$AJ$15:$AU$20,MATCH(Source_Data!B41600,Installed_Capacity!$AI$15:$AI$20,0),MATCH(Source_Data!C41600,Installed_Capacity!$AJ$14:$AU$14,0)))</f>
        <v>0</v>
      </c>
      <c r="R41600" s="63">
        <v>81.437396101999994</v>
      </c>
      <c r="S41600" s="42">
        <v>289.81788999899999</v>
      </c>
      <c r="T41600" s="42">
        <f>R41600/(INDEX(Installed_Capacity!$H$25:$S$30,MATCH(Source_Data!B41600,Installed_Capacity!$G$25:$G$30,0),MATCH(Source_Data!C41600,Installed_Capacity!$H$24:$S$24,0)))</f>
        <v>5.7552930107420484E-2</v>
      </c>
      <c r="U41600" s="43">
        <f>S41600/(INDEX(Installed_Capacity!$H$33:$S$38,MATCH(Source_Data!B41600,Installed_Capacity!$G$33:$G$38,0),MATCH(Source_Data!C41600,Installed_Capacity!$H$32:$S$32,0)))</f>
        <v>6.6583933539413762E-2</v>
      </c>
      <c r="V41600" s="21"/>
      <c r="W41600" s="2"/>
    </row>
    <row r="41601" spans="1:23" x14ac:dyDescent="0.25">
      <c r="A41601" s="17">
        <v>44469</v>
      </c>
      <c r="B41601" s="19">
        <v>2021</v>
      </c>
      <c r="C41601" s="19">
        <v>9</v>
      </c>
      <c r="D41601" s="19">
        <v>30</v>
      </c>
      <c r="E41601" s="19">
        <v>7</v>
      </c>
      <c r="F41601" s="69">
        <v>23740.042850000002</v>
      </c>
      <c r="G41601" s="52">
        <f t="shared" si="649"/>
        <v>31904.427380000001</v>
      </c>
      <c r="H41601" s="34">
        <v>3.4757797999999999E-2</v>
      </c>
      <c r="I41601" s="35">
        <v>17.892213268999999</v>
      </c>
      <c r="J41601" s="35">
        <f>H41601/(INDEX(Installed_Capacity!$H$6:$S$11,MATCH(Source_Data!B41601,Installed_Capacity!$G$6:$G$11,0),MATCH(Source_Data!C41601,Installed_Capacity!$H$5:$S$5,0)))</f>
        <v>1.8885181039728767E-5</v>
      </c>
      <c r="K41601" s="36">
        <f>I41601/(INDEX(Installed_Capacity!$H$15:$S$20,MATCH(Source_Data!B41601,Installed_Capacity!$G$15:$G$20,0),MATCH(Source_Data!C41601,Installed_Capacity!$H$14:$S$14,0)))</f>
        <v>4.2551775868588599E-3</v>
      </c>
      <c r="L41601" s="39">
        <v>0.31194768299999998</v>
      </c>
      <c r="M41601" s="40">
        <v>23.036022121999999</v>
      </c>
      <c r="N41601" s="40">
        <f>L41601/(INDEX(Installed_Capacity!$V$6:$AG$11,MATCH(Source_Data!B41601,Installed_Capacity!$U$6:$U$11,0),MATCH(Source_Data!C41601,Installed_Capacity!$V$5:$AG$5,0)))</f>
        <v>1.3662022099399118E-4</v>
      </c>
      <c r="O41601" s="41">
        <f>M41601/(INDEX(Installed_Capacity!$V$15:$AG$20,MATCH(Source_Data!B41601,Installed_Capacity!$U$15:$U$20,0),MATCH(Source_Data!C41601,Installed_Capacity!$V$14:$AG$14,0)))</f>
        <v>4.6966090747468815E-3</v>
      </c>
      <c r="P41601" s="37">
        <v>0</v>
      </c>
      <c r="Q41601" s="38">
        <f>P41601/(INDEX(Installed_Capacity!$AJ$15:$AU$20,MATCH(Source_Data!B41601,Installed_Capacity!$AI$15:$AI$20,0),MATCH(Source_Data!C41601,Installed_Capacity!$AJ$14:$AU$14,0)))</f>
        <v>0</v>
      </c>
      <c r="R41601" s="63">
        <v>100.006302371</v>
      </c>
      <c r="S41601" s="42">
        <v>255.402273103</v>
      </c>
      <c r="T41601" s="42">
        <f>R41601/(INDEX(Installed_Capacity!$H$25:$S$30,MATCH(Source_Data!B41601,Installed_Capacity!$G$25:$G$30,0),MATCH(Source_Data!C41601,Installed_Capacity!$H$24:$S$24,0)))</f>
        <v>7.0675832064310939E-2</v>
      </c>
      <c r="U41601" s="43">
        <f>S41601/(INDEX(Installed_Capacity!$H$33:$S$38,MATCH(Source_Data!B41601,Installed_Capacity!$G$33:$G$38,0),MATCH(Source_Data!C41601,Installed_Capacity!$H$32:$S$32,0)))</f>
        <v>5.8677150600206333E-2</v>
      </c>
      <c r="V41601" s="21"/>
      <c r="W41601" s="2"/>
    </row>
    <row r="41602" spans="1:23" x14ac:dyDescent="0.25">
      <c r="A41602" s="17">
        <v>44469</v>
      </c>
      <c r="B41602" s="19">
        <v>2021</v>
      </c>
      <c r="C41602" s="19">
        <v>9</v>
      </c>
      <c r="D41602" s="19">
        <v>30</v>
      </c>
      <c r="E41602" s="19">
        <v>8</v>
      </c>
      <c r="F41602" s="69">
        <v>24636.859680000001</v>
      </c>
      <c r="G41602" s="52">
        <f t="shared" si="649"/>
        <v>31904.427380000001</v>
      </c>
      <c r="H41602" s="34">
        <v>170.972661625</v>
      </c>
      <c r="I41602" s="35">
        <v>842.98478895599999</v>
      </c>
      <c r="J41602" s="35">
        <f>H41602/(INDEX(Installed_Capacity!$H$6:$S$11,MATCH(Source_Data!B41602,Installed_Capacity!$G$6:$G$11,0),MATCH(Source_Data!C41602,Installed_Capacity!$H$5:$S$5,0)))</f>
        <v>9.2895691137638001E-2</v>
      </c>
      <c r="K41602" s="36">
        <f>I41602/(INDEX(Installed_Capacity!$H$15:$S$20,MATCH(Source_Data!B41602,Installed_Capacity!$G$15:$G$20,0),MATCH(Source_Data!C41602,Installed_Capacity!$H$14:$S$14,0)))</f>
        <v>0.20048106548357716</v>
      </c>
      <c r="L41602" s="39">
        <v>256.453315057</v>
      </c>
      <c r="M41602" s="40">
        <v>1332.6518530450001</v>
      </c>
      <c r="N41602" s="40">
        <f>L41602/(INDEX(Installed_Capacity!$V$6:$AG$11,MATCH(Source_Data!B41602,Installed_Capacity!$U$6:$U$11,0),MATCH(Source_Data!C41602,Installed_Capacity!$V$5:$AG$5,0)))</f>
        <v>0.11231597632263546</v>
      </c>
      <c r="O41602" s="41">
        <f>M41602/(INDEX(Installed_Capacity!$V$15:$AG$20,MATCH(Source_Data!B41602,Installed_Capacity!$U$15:$U$20,0),MATCH(Source_Data!C41602,Installed_Capacity!$V$14:$AG$14,0)))</f>
        <v>0.27170249938733737</v>
      </c>
      <c r="P41602" s="37">
        <v>8.1255035000000003E-2</v>
      </c>
      <c r="Q41602" s="38">
        <f>P41602/(INDEX(Installed_Capacity!$AJ$15:$AU$20,MATCH(Source_Data!B41602,Installed_Capacity!$AI$15:$AI$20,0),MATCH(Source_Data!C41602,Installed_Capacity!$AJ$14:$AU$14,0)))</f>
        <v>8.1499533600802406E-5</v>
      </c>
      <c r="R41602" s="63">
        <v>142.35123752199999</v>
      </c>
      <c r="S41602" s="42">
        <v>341.07680964899998</v>
      </c>
      <c r="T41602" s="42">
        <f>R41602/(INDEX(Installed_Capacity!$H$25:$S$30,MATCH(Source_Data!B41602,Installed_Capacity!$G$25:$G$30,0),MATCH(Source_Data!C41602,Installed_Capacity!$H$24:$S$24,0)))</f>
        <v>0.10060158128763248</v>
      </c>
      <c r="U41602" s="43">
        <f>S41602/(INDEX(Installed_Capacity!$H$33:$S$38,MATCH(Source_Data!B41602,Installed_Capacity!$G$33:$G$38,0),MATCH(Source_Data!C41602,Installed_Capacity!$H$32:$S$32,0)))</f>
        <v>7.8360364936694057E-2</v>
      </c>
      <c r="V41602" s="21"/>
      <c r="W41602" s="2"/>
    </row>
    <row r="41603" spans="1:23" x14ac:dyDescent="0.25">
      <c r="A41603" s="17">
        <v>44469</v>
      </c>
      <c r="B41603" s="19">
        <v>2021</v>
      </c>
      <c r="C41603" s="19">
        <v>9</v>
      </c>
      <c r="D41603" s="19">
        <v>30</v>
      </c>
      <c r="E41603" s="19">
        <v>9</v>
      </c>
      <c r="F41603" s="69">
        <v>25118.834859999999</v>
      </c>
      <c r="G41603" s="52">
        <f t="shared" ref="G41603:G41666" si="650">_xlfn.MAXIFS($F:$F,$B:$B,B41603,$C:$C,C41603,$D:$D,D41603)</f>
        <v>31904.427380000001</v>
      </c>
      <c r="H41603" s="34">
        <v>849.92135568200001</v>
      </c>
      <c r="I41603" s="35">
        <v>2426.3973114229998</v>
      </c>
      <c r="J41603" s="35">
        <f>H41603/(INDEX(Installed_Capacity!$H$6:$S$11,MATCH(Source_Data!B41603,Installed_Capacity!$G$6:$G$11,0),MATCH(Source_Data!C41603,Installed_Capacity!$H$5:$S$5,0)))</f>
        <v>0.46179331244131966</v>
      </c>
      <c r="K41603" s="36">
        <f>I41603/(INDEX(Installed_Capacity!$H$15:$S$20,MATCH(Source_Data!B41603,Installed_Capacity!$G$15:$G$20,0),MATCH(Source_Data!C41603,Installed_Capacity!$H$14:$S$14,0)))</f>
        <v>0.57705278274713956</v>
      </c>
      <c r="L41603" s="39">
        <v>1218.1470662470001</v>
      </c>
      <c r="M41603" s="40">
        <v>3578.3895890529998</v>
      </c>
      <c r="N41603" s="40">
        <f>L41603/(INDEX(Installed_Capacity!$V$6:$AG$11,MATCH(Source_Data!B41603,Installed_Capacity!$U$6:$U$11,0),MATCH(Source_Data!C41603,Installed_Capacity!$V$5:$AG$5,0)))</f>
        <v>0.53349818082747924</v>
      </c>
      <c r="O41603" s="41">
        <f>M41603/(INDEX(Installed_Capacity!$V$15:$AG$20,MATCH(Source_Data!B41603,Installed_Capacity!$U$15:$U$20,0),MATCH(Source_Data!C41603,Installed_Capacity!$V$14:$AG$14,0)))</f>
        <v>0.72956593494827537</v>
      </c>
      <c r="P41603" s="37">
        <v>341.80471864999998</v>
      </c>
      <c r="Q41603" s="38">
        <f>P41603/(INDEX(Installed_Capacity!$AJ$15:$AU$20,MATCH(Source_Data!B41603,Installed_Capacity!$AI$15:$AI$20,0),MATCH(Source_Data!C41603,Installed_Capacity!$AJ$14:$AU$14,0)))</f>
        <v>0.34283321830491476</v>
      </c>
      <c r="R41603" s="63">
        <v>76.933276043999996</v>
      </c>
      <c r="S41603" s="42">
        <v>332.120303009</v>
      </c>
      <c r="T41603" s="42">
        <f>R41603/(INDEX(Installed_Capacity!$H$25:$S$30,MATCH(Source_Data!B41603,Installed_Capacity!$G$25:$G$30,0),MATCH(Source_Data!C41603,Installed_Capacity!$H$24:$S$24,0)))</f>
        <v>5.4369806391519421E-2</v>
      </c>
      <c r="U41603" s="43">
        <f>S41603/(INDEX(Installed_Capacity!$H$33:$S$38,MATCH(Source_Data!B41603,Installed_Capacity!$G$33:$G$38,0),MATCH(Source_Data!C41603,Installed_Capacity!$H$32:$S$32,0)))</f>
        <v>7.6302660897564059E-2</v>
      </c>
      <c r="V41603" s="21"/>
      <c r="W41603" s="2"/>
    </row>
    <row r="41604" spans="1:23" x14ac:dyDescent="0.25">
      <c r="A41604" s="17">
        <v>44469</v>
      </c>
      <c r="B41604" s="19">
        <v>2021</v>
      </c>
      <c r="C41604" s="19">
        <v>9</v>
      </c>
      <c r="D41604" s="19">
        <v>30</v>
      </c>
      <c r="E41604" s="19">
        <v>10</v>
      </c>
      <c r="F41604" s="69">
        <v>24902.209299999999</v>
      </c>
      <c r="G41604" s="52">
        <f t="shared" si="650"/>
        <v>31904.427380000001</v>
      </c>
      <c r="H41604" s="34">
        <v>1261.264826847</v>
      </c>
      <c r="I41604" s="35">
        <v>3245.4355491659999</v>
      </c>
      <c r="J41604" s="35">
        <f>H41604/(INDEX(Installed_Capacity!$H$6:$S$11,MATCH(Source_Data!B41604,Installed_Capacity!$G$6:$G$11,0),MATCH(Source_Data!C41604,Installed_Capacity!$H$5:$S$5,0)))</f>
        <v>0.68529124296216204</v>
      </c>
      <c r="K41604" s="36">
        <f>I41604/(INDEX(Installed_Capacity!$H$15:$S$20,MATCH(Source_Data!B41604,Installed_Capacity!$G$15:$G$20,0),MATCH(Source_Data!C41604,Installed_Capacity!$H$14:$S$14,0)))</f>
        <v>0.7718388105921552</v>
      </c>
      <c r="L41604" s="39">
        <v>1550.335323024</v>
      </c>
      <c r="M41604" s="40">
        <v>4111.4360142060004</v>
      </c>
      <c r="N41604" s="40">
        <f>L41604/(INDEX(Installed_Capacity!$V$6:$AG$11,MATCH(Source_Data!B41604,Installed_Capacity!$U$6:$U$11,0),MATCH(Source_Data!C41604,Installed_Capacity!$V$5:$AG$5,0)))</f>
        <v>0.67898293845102742</v>
      </c>
      <c r="O41604" s="41">
        <f>M41604/(INDEX(Installed_Capacity!$V$15:$AG$20,MATCH(Source_Data!B41604,Installed_Capacity!$U$15:$U$20,0),MATCH(Source_Data!C41604,Installed_Capacity!$V$14:$AG$14,0)))</f>
        <v>0.83824401592841347</v>
      </c>
      <c r="P41604" s="37">
        <v>828.98015015399994</v>
      </c>
      <c r="Q41604" s="38">
        <f>P41604/(INDEX(Installed_Capacity!$AJ$15:$AU$20,MATCH(Source_Data!B41604,Installed_Capacity!$AI$15:$AI$20,0),MATCH(Source_Data!C41604,Installed_Capacity!$AJ$14:$AU$14,0)))</f>
        <v>0.83147457387562684</v>
      </c>
      <c r="R41604" s="63">
        <v>50.099051512999999</v>
      </c>
      <c r="S41604" s="42">
        <v>498.48799013500002</v>
      </c>
      <c r="T41604" s="42">
        <f>R41604/(INDEX(Installed_Capacity!$H$25:$S$30,MATCH(Source_Data!B41604,Installed_Capacity!$G$25:$G$30,0),MATCH(Source_Data!C41604,Installed_Capacity!$H$24:$S$24,0)))</f>
        <v>3.5405690115194337E-2</v>
      </c>
      <c r="U41604" s="43">
        <f>S41604/(INDEX(Installed_Capacity!$H$33:$S$38,MATCH(Source_Data!B41604,Installed_Capacity!$G$33:$G$38,0),MATCH(Source_Data!C41604,Installed_Capacity!$H$32:$S$32,0)))</f>
        <v>0.1145246458231385</v>
      </c>
      <c r="V41604" s="21"/>
      <c r="W41604" s="2"/>
    </row>
    <row r="41605" spans="1:23" x14ac:dyDescent="0.25">
      <c r="A41605" s="17">
        <v>44469</v>
      </c>
      <c r="B41605" s="19">
        <v>2021</v>
      </c>
      <c r="C41605" s="19">
        <v>9</v>
      </c>
      <c r="D41605" s="19">
        <v>30</v>
      </c>
      <c r="E41605" s="19">
        <v>11</v>
      </c>
      <c r="F41605" s="69">
        <v>24766.004120000001</v>
      </c>
      <c r="G41605" s="52">
        <f t="shared" si="650"/>
        <v>31904.427380000001</v>
      </c>
      <c r="H41605" s="34">
        <v>1353.216149743</v>
      </c>
      <c r="I41605" s="35">
        <v>3619.1198492859999</v>
      </c>
      <c r="J41605" s="35">
        <f>H41605/(INDEX(Installed_Capacity!$H$6:$S$11,MATCH(Source_Data!B41605,Installed_Capacity!$G$6:$G$11,0),MATCH(Source_Data!C41605,Installed_Capacity!$H$5:$S$5,0)))</f>
        <v>0.73525175483732497</v>
      </c>
      <c r="K41605" s="36">
        <f>I41605/(INDEX(Installed_Capacity!$H$15:$S$20,MATCH(Source_Data!B41605,Installed_Capacity!$G$15:$G$20,0),MATCH(Source_Data!C41605,Installed_Capacity!$H$14:$S$14,0)))</f>
        <v>0.86070948491988941</v>
      </c>
      <c r="L41605" s="39">
        <v>1481.3632435239999</v>
      </c>
      <c r="M41605" s="40">
        <v>4186.1445575950002</v>
      </c>
      <c r="N41605" s="40">
        <f>L41605/(INDEX(Installed_Capacity!$V$6:$AG$11,MATCH(Source_Data!B41605,Installed_Capacity!$U$6:$U$11,0),MATCH(Source_Data!C41605,Installed_Capacity!$V$5:$AG$5,0)))</f>
        <v>0.64877601191423007</v>
      </c>
      <c r="O41605" s="41">
        <f>M41605/(INDEX(Installed_Capacity!$V$15:$AG$20,MATCH(Source_Data!B41605,Installed_Capacity!$U$15:$U$20,0),MATCH(Source_Data!C41605,Installed_Capacity!$V$14:$AG$14,0)))</f>
        <v>0.85347567445798223</v>
      </c>
      <c r="P41605" s="37">
        <v>907.35714405099998</v>
      </c>
      <c r="Q41605" s="38">
        <f>P41605/(INDEX(Installed_Capacity!$AJ$15:$AU$20,MATCH(Source_Data!B41605,Installed_Capacity!$AI$15:$AI$20,0),MATCH(Source_Data!C41605,Installed_Capacity!$AJ$14:$AU$14,0)))</f>
        <v>0.91008740626980944</v>
      </c>
      <c r="R41605" s="63">
        <v>40.389358764000001</v>
      </c>
      <c r="S41605" s="42">
        <v>643.37310174900006</v>
      </c>
      <c r="T41605" s="42">
        <f>R41605/(INDEX(Installed_Capacity!$H$25:$S$30,MATCH(Source_Data!B41605,Installed_Capacity!$G$25:$G$30,0),MATCH(Source_Data!C41605,Installed_Capacity!$H$24:$S$24,0)))</f>
        <v>2.8543716440989395E-2</v>
      </c>
      <c r="U41605" s="43">
        <f>S41605/(INDEX(Installed_Capacity!$H$33:$S$38,MATCH(Source_Data!B41605,Installed_Capacity!$G$33:$G$38,0),MATCH(Source_Data!C41605,Installed_Capacity!$H$32:$S$32,0)))</f>
        <v>0.1478111370145222</v>
      </c>
      <c r="V41605" s="21"/>
      <c r="W41605" s="2"/>
    </row>
    <row r="41606" spans="1:23" x14ac:dyDescent="0.25">
      <c r="A41606" s="17">
        <v>44469</v>
      </c>
      <c r="B41606" s="19">
        <v>2021</v>
      </c>
      <c r="C41606" s="19">
        <v>9</v>
      </c>
      <c r="D41606" s="19">
        <v>30</v>
      </c>
      <c r="E41606" s="19">
        <v>12</v>
      </c>
      <c r="F41606" s="69">
        <v>24944.905170000002</v>
      </c>
      <c r="G41606" s="52">
        <f t="shared" si="650"/>
        <v>31904.427380000001</v>
      </c>
      <c r="H41606" s="34">
        <v>1486.019626261</v>
      </c>
      <c r="I41606" s="35">
        <v>3796.8384172380001</v>
      </c>
      <c r="J41606" s="35">
        <f>H41606/(INDEX(Installed_Capacity!$H$6:$S$11,MATCH(Source_Data!B41606,Installed_Capacity!$G$6:$G$11,0),MATCH(Source_Data!C41606,Installed_Capacity!$H$5:$S$5,0)))</f>
        <v>0.80740873373304789</v>
      </c>
      <c r="K41606" s="36">
        <f>I41606/(INDEX(Installed_Capacity!$H$15:$S$20,MATCH(Source_Data!B41606,Installed_Capacity!$G$15:$G$20,0),MATCH(Source_Data!C41606,Installed_Capacity!$H$14:$S$14,0)))</f>
        <v>0.90297502556310527</v>
      </c>
      <c r="L41606" s="39">
        <v>1668.813510299</v>
      </c>
      <c r="M41606" s="40">
        <v>4257.1872770130003</v>
      </c>
      <c r="N41606" s="40">
        <f>L41606/(INDEX(Installed_Capacity!$V$6:$AG$11,MATCH(Source_Data!B41606,Installed_Capacity!$U$6:$U$11,0),MATCH(Source_Data!C41606,Installed_Capacity!$V$5:$AG$5,0)))</f>
        <v>0.73087149865064904</v>
      </c>
      <c r="O41606" s="41">
        <f>M41606/(INDEX(Installed_Capacity!$V$15:$AG$20,MATCH(Source_Data!B41606,Installed_Capacity!$U$15:$U$20,0),MATCH(Source_Data!C41606,Installed_Capacity!$V$14:$AG$14,0)))</f>
        <v>0.86795994083636108</v>
      </c>
      <c r="P41606" s="37">
        <v>903.47710986899995</v>
      </c>
      <c r="Q41606" s="38">
        <f>P41606/(INDEX(Installed_Capacity!$AJ$15:$AU$20,MATCH(Source_Data!B41606,Installed_Capacity!$AI$15:$AI$20,0),MATCH(Source_Data!C41606,Installed_Capacity!$AJ$14:$AU$14,0)))</f>
        <v>0.90619569695987956</v>
      </c>
      <c r="R41606" s="63">
        <v>37.719196779000001</v>
      </c>
      <c r="S41606" s="42">
        <v>665.80550251299996</v>
      </c>
      <c r="T41606" s="42">
        <f>R41606/(INDEX(Installed_Capacity!$H$25:$S$30,MATCH(Source_Data!B41606,Installed_Capacity!$G$25:$G$30,0),MATCH(Source_Data!C41606,Installed_Capacity!$H$24:$S$24,0)))</f>
        <v>2.6656676168904589E-2</v>
      </c>
      <c r="U41606" s="43">
        <f>S41606/(INDEX(Installed_Capacity!$H$33:$S$38,MATCH(Source_Data!B41606,Installed_Capacity!$G$33:$G$38,0),MATCH(Source_Data!C41606,Installed_Capacity!$H$32:$S$32,0)))</f>
        <v>0.15296484744145553</v>
      </c>
      <c r="V41606" s="21"/>
      <c r="W41606" s="2"/>
    </row>
    <row r="41607" spans="1:23" x14ac:dyDescent="0.25">
      <c r="A41607" s="17">
        <v>44469</v>
      </c>
      <c r="B41607" s="19">
        <v>2021</v>
      </c>
      <c r="C41607" s="19">
        <v>9</v>
      </c>
      <c r="D41607" s="19">
        <v>30</v>
      </c>
      <c r="E41607" s="19">
        <v>13</v>
      </c>
      <c r="F41607" s="69">
        <v>25616.013620000002</v>
      </c>
      <c r="G41607" s="52">
        <f t="shared" si="650"/>
        <v>31904.427380000001</v>
      </c>
      <c r="H41607" s="34">
        <v>1487.9865318719999</v>
      </c>
      <c r="I41607" s="35">
        <v>3820.9234034659999</v>
      </c>
      <c r="J41607" s="35">
        <f>H41607/(INDEX(Installed_Capacity!$H$6:$S$11,MATCH(Source_Data!B41607,Installed_Capacity!$G$6:$G$11,0),MATCH(Source_Data!C41607,Installed_Capacity!$H$5:$S$5,0)))</f>
        <v>0.80847742538468215</v>
      </c>
      <c r="K41607" s="36">
        <f>I41607/(INDEX(Installed_Capacity!$H$15:$S$20,MATCH(Source_Data!B41607,Installed_Capacity!$G$15:$G$20,0),MATCH(Source_Data!C41607,Installed_Capacity!$H$14:$S$14,0)))</f>
        <v>0.90870298621483503</v>
      </c>
      <c r="L41607" s="39">
        <v>1652.731366856</v>
      </c>
      <c r="M41607" s="40">
        <v>4288.455783546</v>
      </c>
      <c r="N41607" s="40">
        <f>L41607/(INDEX(Installed_Capacity!$V$6:$AG$11,MATCH(Source_Data!B41607,Installed_Capacity!$U$6:$U$11,0),MATCH(Source_Data!C41607,Installed_Capacity!$V$5:$AG$5,0)))</f>
        <v>0.72382818302121466</v>
      </c>
      <c r="O41607" s="41">
        <f>M41607/(INDEX(Installed_Capacity!$V$15:$AG$20,MATCH(Source_Data!B41607,Installed_Capacity!$U$15:$U$20,0),MATCH(Source_Data!C41607,Installed_Capacity!$V$14:$AG$14,0)))</f>
        <v>0.8743349977259105</v>
      </c>
      <c r="P41607" s="37">
        <v>894.50062159200002</v>
      </c>
      <c r="Q41607" s="38">
        <f>P41607/(INDEX(Installed_Capacity!$AJ$15:$AU$20,MATCH(Source_Data!B41607,Installed_Capacity!$AI$15:$AI$20,0),MATCH(Source_Data!C41607,Installed_Capacity!$AJ$14:$AU$14,0)))</f>
        <v>0.89719219818655971</v>
      </c>
      <c r="R41607" s="63">
        <v>38.032231164000002</v>
      </c>
      <c r="S41607" s="42">
        <v>673.43807857599995</v>
      </c>
      <c r="T41607" s="42">
        <f>R41607/(INDEX(Installed_Capacity!$H$25:$S$30,MATCH(Source_Data!B41607,Installed_Capacity!$G$25:$G$30,0),MATCH(Source_Data!C41607,Installed_Capacity!$H$24:$S$24,0)))</f>
        <v>2.6877901882685511E-2</v>
      </c>
      <c r="U41607" s="43">
        <f>S41607/(INDEX(Installed_Capacity!$H$33:$S$38,MATCH(Source_Data!B41607,Installed_Capacity!$G$33:$G$38,0),MATCH(Source_Data!C41607,Installed_Capacity!$H$32:$S$32,0)))</f>
        <v>0.15471838631828286</v>
      </c>
      <c r="V41607" s="21"/>
      <c r="W41607" s="2"/>
    </row>
    <row r="41608" spans="1:23" x14ac:dyDescent="0.25">
      <c r="A41608" s="17">
        <v>44469</v>
      </c>
      <c r="B41608" s="19">
        <v>2021</v>
      </c>
      <c r="C41608" s="19">
        <v>9</v>
      </c>
      <c r="D41608" s="19">
        <v>30</v>
      </c>
      <c r="E41608" s="19">
        <v>14</v>
      </c>
      <c r="F41608" s="69">
        <v>27037.81078</v>
      </c>
      <c r="G41608" s="52">
        <f t="shared" si="650"/>
        <v>31904.427380000001</v>
      </c>
      <c r="H41608" s="34">
        <v>1486.270022017</v>
      </c>
      <c r="I41608" s="35">
        <v>3807.2999073810001</v>
      </c>
      <c r="J41608" s="35">
        <f>H41608/(INDEX(Installed_Capacity!$H$6:$S$11,MATCH(Source_Data!B41608,Installed_Capacity!$G$6:$G$11,0),MATCH(Source_Data!C41608,Installed_Capacity!$H$5:$S$5,0)))</f>
        <v>0.80754478289196296</v>
      </c>
      <c r="K41608" s="36">
        <f>I41608/(INDEX(Installed_Capacity!$H$15:$S$20,MATCH(Source_Data!B41608,Installed_Capacity!$G$15:$G$20,0),MATCH(Source_Data!C41608,Installed_Capacity!$H$14:$S$14,0)))</f>
        <v>0.9054630072181622</v>
      </c>
      <c r="L41608" s="39">
        <v>1656.925056069</v>
      </c>
      <c r="M41608" s="40">
        <v>4309.1761993629998</v>
      </c>
      <c r="N41608" s="40">
        <f>L41608/(INDEX(Installed_Capacity!$V$6:$AG$11,MATCH(Source_Data!B41608,Installed_Capacity!$U$6:$U$11,0),MATCH(Source_Data!C41608,Installed_Capacity!$V$5:$AG$5,0)))</f>
        <v>0.72566484595632674</v>
      </c>
      <c r="O41608" s="41">
        <f>M41608/(INDEX(Installed_Capacity!$V$15:$AG$20,MATCH(Source_Data!B41608,Installed_Capacity!$U$15:$U$20,0),MATCH(Source_Data!C41608,Installed_Capacity!$V$14:$AG$14,0)))</f>
        <v>0.87855949848577519</v>
      </c>
      <c r="P41608" s="37">
        <v>902.158722904</v>
      </c>
      <c r="Q41608" s="38">
        <f>P41608/(INDEX(Installed_Capacity!$AJ$15:$AU$20,MATCH(Source_Data!B41608,Installed_Capacity!$AI$15:$AI$20,0),MATCH(Source_Data!C41608,Installed_Capacity!$AJ$14:$AU$14,0)))</f>
        <v>0.90487334293279842</v>
      </c>
      <c r="R41608" s="63">
        <v>55.276641863999998</v>
      </c>
      <c r="S41608" s="42">
        <v>447.28988884300003</v>
      </c>
      <c r="T41608" s="42">
        <f>R41608/(INDEX(Installed_Capacity!$H$25:$S$30,MATCH(Source_Data!B41608,Installed_Capacity!$G$25:$G$30,0),MATCH(Source_Data!C41608,Installed_Capacity!$H$24:$S$24,0)))</f>
        <v>3.9064764568197873E-2</v>
      </c>
      <c r="U41608" s="43">
        <f>S41608/(INDEX(Installed_Capacity!$H$33:$S$38,MATCH(Source_Data!B41608,Installed_Capacity!$G$33:$G$38,0),MATCH(Source_Data!C41608,Installed_Capacity!$H$32:$S$32,0)))</f>
        <v>0.10276218708126281</v>
      </c>
      <c r="V41608" s="21"/>
      <c r="W41608" s="2"/>
    </row>
    <row r="41609" spans="1:23" x14ac:dyDescent="0.25">
      <c r="A41609" s="17">
        <v>44469</v>
      </c>
      <c r="B41609" s="19">
        <v>2021</v>
      </c>
      <c r="C41609" s="19">
        <v>9</v>
      </c>
      <c r="D41609" s="19">
        <v>30</v>
      </c>
      <c r="E41609" s="19">
        <v>15</v>
      </c>
      <c r="F41609" s="69">
        <v>28408.131170000001</v>
      </c>
      <c r="G41609" s="52">
        <f t="shared" si="650"/>
        <v>31904.427380000001</v>
      </c>
      <c r="H41609" s="34">
        <v>1431.2534275559999</v>
      </c>
      <c r="I41609" s="35">
        <v>3714.7600093629999</v>
      </c>
      <c r="J41609" s="35">
        <f>H41609/(INDEX(Installed_Capacity!$H$6:$S$11,MATCH(Source_Data!B41609,Installed_Capacity!$G$6:$G$11,0),MATCH(Source_Data!C41609,Installed_Capacity!$H$5:$S$5,0)))</f>
        <v>0.77765225786533942</v>
      </c>
      <c r="K41609" s="36">
        <f>I41609/(INDEX(Installed_Capacity!$H$15:$S$20,MATCH(Source_Data!B41609,Installed_Capacity!$G$15:$G$20,0),MATCH(Source_Data!C41609,Installed_Capacity!$H$14:$S$14,0)))</f>
        <v>0.8834549026859716</v>
      </c>
      <c r="L41609" s="39">
        <v>1683.9449606329999</v>
      </c>
      <c r="M41609" s="40">
        <v>4279.10304473</v>
      </c>
      <c r="N41609" s="40">
        <f>L41609/(INDEX(Installed_Capacity!$V$6:$AG$11,MATCH(Source_Data!B41609,Installed_Capacity!$U$6:$U$11,0),MATCH(Source_Data!C41609,Installed_Capacity!$V$5:$AG$5,0)))</f>
        <v>0.73749844990321101</v>
      </c>
      <c r="O41609" s="41">
        <f>M41609/(INDEX(Installed_Capacity!$V$15:$AG$20,MATCH(Source_Data!B41609,Installed_Capacity!$U$15:$U$20,0),MATCH(Source_Data!C41609,Installed_Capacity!$V$14:$AG$14,0)))</f>
        <v>0.87242815123286899</v>
      </c>
      <c r="P41609" s="37">
        <v>921.44663819300001</v>
      </c>
      <c r="Q41609" s="38">
        <f>P41609/(INDEX(Installed_Capacity!$AJ$15:$AU$20,MATCH(Source_Data!B41609,Installed_Capacity!$AI$15:$AI$20,0),MATCH(Source_Data!C41609,Installed_Capacity!$AJ$14:$AU$14,0)))</f>
        <v>0.92421929608124376</v>
      </c>
      <c r="R41609" s="63">
        <v>41.077122350000003</v>
      </c>
      <c r="S41609" s="42">
        <v>284.33145028500002</v>
      </c>
      <c r="T41609" s="42">
        <f>R41609/(INDEX(Installed_Capacity!$H$25:$S$30,MATCH(Source_Data!B41609,Installed_Capacity!$G$25:$G$30,0),MATCH(Source_Data!C41609,Installed_Capacity!$H$24:$S$24,0)))</f>
        <v>2.902976844522968E-2</v>
      </c>
      <c r="U41609" s="43">
        <f>S41609/(INDEX(Installed_Capacity!$H$33:$S$38,MATCH(Source_Data!B41609,Installed_Capacity!$G$33:$G$38,0),MATCH(Source_Data!C41609,Installed_Capacity!$H$32:$S$32,0)))</f>
        <v>6.5323456702437846E-2</v>
      </c>
      <c r="V41609" s="21"/>
      <c r="W41609" s="2"/>
    </row>
    <row r="41610" spans="1:23" x14ac:dyDescent="0.25">
      <c r="A41610" s="17">
        <v>44469</v>
      </c>
      <c r="B41610" s="19">
        <v>2021</v>
      </c>
      <c r="C41610" s="19">
        <v>9</v>
      </c>
      <c r="D41610" s="19">
        <v>30</v>
      </c>
      <c r="E41610" s="19">
        <v>16</v>
      </c>
      <c r="F41610" s="69">
        <v>29608.506939999999</v>
      </c>
      <c r="G41610" s="52">
        <f t="shared" si="650"/>
        <v>31904.427380000001</v>
      </c>
      <c r="H41610" s="34">
        <v>1345.556373851</v>
      </c>
      <c r="I41610" s="35">
        <v>3390.6130262850002</v>
      </c>
      <c r="J41610" s="35">
        <f>H41610/(INDEX(Installed_Capacity!$H$6:$S$11,MATCH(Source_Data!B41610,Installed_Capacity!$G$6:$G$11,0),MATCH(Source_Data!C41610,Installed_Capacity!$H$5:$S$5,0)))</f>
        <v>0.73108991885323393</v>
      </c>
      <c r="K41610" s="36">
        <f>I41610/(INDEX(Installed_Capacity!$H$15:$S$20,MATCH(Source_Data!B41610,Installed_Capacity!$G$15:$G$20,0),MATCH(Source_Data!C41610,Installed_Capacity!$H$14:$S$14,0)))</f>
        <v>0.80636533548127043</v>
      </c>
      <c r="L41610" s="39">
        <v>1717.5930145289999</v>
      </c>
      <c r="M41610" s="40">
        <v>4268.2623957710002</v>
      </c>
      <c r="N41610" s="40">
        <f>L41610/(INDEX(Installed_Capacity!$V$6:$AG$11,MATCH(Source_Data!B41610,Installed_Capacity!$U$6:$U$11,0),MATCH(Source_Data!C41610,Installed_Capacity!$V$5:$AG$5,0)))</f>
        <v>0.75223490992458342</v>
      </c>
      <c r="O41610" s="41">
        <f>M41610/(INDEX(Installed_Capacity!$V$15:$AG$20,MATCH(Source_Data!B41610,Installed_Capacity!$U$15:$U$20,0),MATCH(Source_Data!C41610,Installed_Capacity!$V$14:$AG$14,0)))</f>
        <v>0.87021794801256735</v>
      </c>
      <c r="P41610" s="37">
        <v>917.50418555600004</v>
      </c>
      <c r="Q41610" s="38">
        <f>P41610/(INDEX(Installed_Capacity!$AJ$15:$AU$20,MATCH(Source_Data!B41610,Installed_Capacity!$AI$15:$AI$20,0),MATCH(Source_Data!C41610,Installed_Capacity!$AJ$14:$AU$14,0)))</f>
        <v>0.9202649804974925</v>
      </c>
      <c r="R41610" s="63">
        <v>27.984979619000001</v>
      </c>
      <c r="S41610" s="42">
        <v>262.99219815800001</v>
      </c>
      <c r="T41610" s="42">
        <f>R41610/(INDEX(Installed_Capacity!$H$25:$S$30,MATCH(Source_Data!B41610,Installed_Capacity!$G$25:$G$30,0),MATCH(Source_Data!C41610,Installed_Capacity!$H$24:$S$24,0)))</f>
        <v>1.9777370755477031E-2</v>
      </c>
      <c r="U41610" s="43">
        <f>S41610/(INDEX(Installed_Capacity!$H$33:$S$38,MATCH(Source_Data!B41610,Installed_Capacity!$G$33:$G$38,0),MATCH(Source_Data!C41610,Installed_Capacity!$H$32:$S$32,0)))</f>
        <v>6.0420890662053431E-2</v>
      </c>
      <c r="V41610" s="21"/>
      <c r="W41610" s="2"/>
    </row>
    <row r="41611" spans="1:23" x14ac:dyDescent="0.25">
      <c r="A41611" s="17">
        <v>44469</v>
      </c>
      <c r="B41611" s="19">
        <v>2021</v>
      </c>
      <c r="C41611" s="19">
        <v>9</v>
      </c>
      <c r="D41611" s="19">
        <v>30</v>
      </c>
      <c r="E41611" s="19">
        <v>17</v>
      </c>
      <c r="F41611" s="69">
        <v>30638.12686</v>
      </c>
      <c r="G41611" s="52">
        <f t="shared" si="650"/>
        <v>31904.427380000001</v>
      </c>
      <c r="H41611" s="34">
        <v>1133.6004494839999</v>
      </c>
      <c r="I41611" s="35">
        <v>2610.8532288410001</v>
      </c>
      <c r="J41611" s="35">
        <f>H41611/(INDEX(Installed_Capacity!$H$6:$S$11,MATCH(Source_Data!B41611,Installed_Capacity!$G$6:$G$11,0),MATCH(Source_Data!C41611,Installed_Capacity!$H$5:$S$5,0)))</f>
        <v>0.61592652432191597</v>
      </c>
      <c r="K41611" s="36">
        <f>I41611/(INDEX(Installed_Capacity!$H$15:$S$20,MATCH(Source_Data!B41611,Installed_Capacity!$G$15:$G$20,0),MATCH(Source_Data!C41611,Installed_Capacity!$H$14:$S$14,0)))</f>
        <v>0.62092061920538633</v>
      </c>
      <c r="L41611" s="39">
        <v>1539.96248558</v>
      </c>
      <c r="M41611" s="40">
        <v>3807.9297711310001</v>
      </c>
      <c r="N41611" s="40">
        <f>L41611/(INDEX(Installed_Capacity!$V$6:$AG$11,MATCH(Source_Data!B41611,Installed_Capacity!$U$6:$U$11,0),MATCH(Source_Data!C41611,Installed_Capacity!$V$5:$AG$5,0)))</f>
        <v>0.67444006340766949</v>
      </c>
      <c r="O41611" s="41">
        <f>M41611/(INDEX(Installed_Capacity!$V$15:$AG$20,MATCH(Source_Data!B41611,Installed_Capacity!$U$15:$U$20,0),MATCH(Source_Data!C41611,Installed_Capacity!$V$14:$AG$14,0)))</f>
        <v>0.77636483522963129</v>
      </c>
      <c r="P41611" s="37">
        <v>860.21495166600005</v>
      </c>
      <c r="Q41611" s="38">
        <f>P41611/(INDEX(Installed_Capacity!$AJ$15:$AU$20,MATCH(Source_Data!B41611,Installed_Capacity!$AI$15:$AI$20,0),MATCH(Source_Data!C41611,Installed_Capacity!$AJ$14:$AU$14,0)))</f>
        <v>0.86280336175125383</v>
      </c>
      <c r="R41611" s="63">
        <v>18.252214857999999</v>
      </c>
      <c r="S41611" s="42">
        <v>157.50563414800001</v>
      </c>
      <c r="T41611" s="42">
        <f>R41611/(INDEX(Installed_Capacity!$H$25:$S$30,MATCH(Source_Data!B41611,Installed_Capacity!$G$25:$G$30,0),MATCH(Source_Data!C41611,Installed_Capacity!$H$24:$S$24,0)))</f>
        <v>1.289909177243816E-2</v>
      </c>
      <c r="U41611" s="43">
        <f>S41611/(INDEX(Installed_Capacity!$H$33:$S$38,MATCH(Source_Data!B41611,Installed_Capacity!$G$33:$G$38,0),MATCH(Source_Data!C41611,Installed_Capacity!$H$32:$S$32,0)))</f>
        <v>3.6185981052549374E-2</v>
      </c>
      <c r="V41611" s="21"/>
      <c r="W41611" s="2"/>
    </row>
    <row r="41612" spans="1:23" x14ac:dyDescent="0.25">
      <c r="A41612" s="17">
        <v>44469</v>
      </c>
      <c r="B41612" s="19">
        <v>2021</v>
      </c>
      <c r="C41612" s="19">
        <v>9</v>
      </c>
      <c r="D41612" s="19">
        <v>30</v>
      </c>
      <c r="E41612" s="19">
        <v>18</v>
      </c>
      <c r="F41612" s="69">
        <v>31809.965560000001</v>
      </c>
      <c r="G41612" s="52">
        <f t="shared" si="650"/>
        <v>31904.427380000001</v>
      </c>
      <c r="H41612" s="34">
        <v>567.80665998300003</v>
      </c>
      <c r="I41612" s="35">
        <v>1009.214968539</v>
      </c>
      <c r="J41612" s="35">
        <f>H41612/(INDEX(Installed_Capacity!$H$6:$S$11,MATCH(Source_Data!B41612,Installed_Capacity!$G$6:$G$11,0),MATCH(Source_Data!C41612,Installed_Capacity!$H$5:$S$5,0)))</f>
        <v>0.30851009518332173</v>
      </c>
      <c r="K41612" s="36">
        <f>I41612/(INDEX(Installed_Capacity!$H$15:$S$20,MATCH(Source_Data!B41612,Installed_Capacity!$G$15:$G$20,0),MATCH(Source_Data!C41612,Installed_Capacity!$H$14:$S$14,0)))</f>
        <v>0.24001440458403592</v>
      </c>
      <c r="L41612" s="39">
        <v>808.25878230199999</v>
      </c>
      <c r="M41612" s="40">
        <v>1810.4690136040001</v>
      </c>
      <c r="N41612" s="40">
        <f>L41612/(INDEX(Installed_Capacity!$V$6:$AG$11,MATCH(Source_Data!B41612,Installed_Capacity!$U$6:$U$11,0),MATCH(Source_Data!C41612,Installed_Capacity!$V$5:$AG$5,0)))</f>
        <v>0.35398401551337522</v>
      </c>
      <c r="O41612" s="41">
        <f>M41612/(INDEX(Installed_Capacity!$V$15:$AG$20,MATCH(Source_Data!B41612,Installed_Capacity!$U$15:$U$20,0),MATCH(Source_Data!C41612,Installed_Capacity!$V$14:$AG$14,0)))</f>
        <v>0.36912037824099564</v>
      </c>
      <c r="P41612" s="37">
        <v>561.43451226900004</v>
      </c>
      <c r="Q41612" s="38">
        <f>P41612/(INDEX(Installed_Capacity!$AJ$15:$AU$20,MATCH(Source_Data!B41612,Installed_Capacity!$AI$15:$AI$20,0),MATCH(Source_Data!C41612,Installed_Capacity!$AJ$14:$AU$14,0)))</f>
        <v>0.56312388392076229</v>
      </c>
      <c r="R41612" s="63">
        <v>8.8479803789999991</v>
      </c>
      <c r="S41612" s="42">
        <v>88.905733948999995</v>
      </c>
      <c r="T41612" s="42">
        <f>R41612/(INDEX(Installed_Capacity!$H$25:$S$30,MATCH(Source_Data!B41612,Installed_Capacity!$G$25:$G$30,0),MATCH(Source_Data!C41612,Installed_Capacity!$H$24:$S$24,0)))</f>
        <v>6.2529896671378073E-3</v>
      </c>
      <c r="U41612" s="43">
        <f>S41612/(INDEX(Installed_Capacity!$H$33:$S$38,MATCH(Source_Data!B41612,Installed_Capacity!$G$33:$G$38,0),MATCH(Source_Data!C41612,Installed_Capacity!$H$32:$S$32,0)))</f>
        <v>2.0425562688878327E-2</v>
      </c>
      <c r="V41612" s="21"/>
      <c r="W41612" s="2"/>
    </row>
    <row r="41613" spans="1:23" x14ac:dyDescent="0.25">
      <c r="A41613" s="17">
        <v>44469</v>
      </c>
      <c r="B41613" s="19">
        <v>2021</v>
      </c>
      <c r="C41613" s="19">
        <v>9</v>
      </c>
      <c r="D41613" s="19">
        <v>30</v>
      </c>
      <c r="E41613" s="19">
        <v>19</v>
      </c>
      <c r="F41613" s="69">
        <v>31904.427380000001</v>
      </c>
      <c r="G41613" s="52">
        <f t="shared" si="650"/>
        <v>31904.427380000001</v>
      </c>
      <c r="H41613" s="34">
        <v>55.208890383000004</v>
      </c>
      <c r="I41613" s="35">
        <v>36.190593847999999</v>
      </c>
      <c r="J41613" s="35">
        <f>H41613/(INDEX(Installed_Capacity!$H$6:$S$11,MATCH(Source_Data!B41613,Installed_Capacity!$G$6:$G$11,0),MATCH(Source_Data!C41613,Installed_Capacity!$H$5:$S$5,0)))</f>
        <v>2.9997006423867687E-2</v>
      </c>
      <c r="K41613" s="36">
        <f>I41613/(INDEX(Installed_Capacity!$H$15:$S$20,MATCH(Source_Data!B41613,Installed_Capacity!$G$15:$G$20,0),MATCH(Source_Data!C41613,Installed_Capacity!$H$14:$S$14,0)))</f>
        <v>8.6069510508203703E-3</v>
      </c>
      <c r="L41613" s="39">
        <v>69.543509477000001</v>
      </c>
      <c r="M41613" s="40">
        <v>91.842459125000005</v>
      </c>
      <c r="N41613" s="40">
        <f>L41613/(INDEX(Installed_Capacity!$V$6:$AG$11,MATCH(Source_Data!B41613,Installed_Capacity!$U$6:$U$11,0),MATCH(Source_Data!C41613,Installed_Capacity!$V$5:$AG$5,0)))</f>
        <v>3.0457189301981324E-2</v>
      </c>
      <c r="O41613" s="41">
        <f>M41613/(INDEX(Installed_Capacity!$V$15:$AG$20,MATCH(Source_Data!B41613,Installed_Capacity!$U$15:$U$20,0),MATCH(Source_Data!C41613,Installed_Capacity!$V$14:$AG$14,0)))</f>
        <v>1.8724939778625924E-2</v>
      </c>
      <c r="P41613" s="37">
        <v>114.229726844</v>
      </c>
      <c r="Q41613" s="38">
        <f>P41613/(INDEX(Installed_Capacity!$AJ$15:$AU$20,MATCH(Source_Data!B41613,Installed_Capacity!$AI$15:$AI$20,0),MATCH(Source_Data!C41613,Installed_Capacity!$AJ$14:$AU$14,0)))</f>
        <v>0.11457344718555666</v>
      </c>
      <c r="R41613" s="63">
        <v>9.626156065</v>
      </c>
      <c r="S41613" s="42">
        <v>87.775299040999997</v>
      </c>
      <c r="T41613" s="42">
        <f>R41613/(INDEX(Installed_Capacity!$H$25:$S$30,MATCH(Source_Data!B41613,Installed_Capacity!$G$25:$G$30,0),MATCH(Source_Data!C41613,Installed_Capacity!$H$24:$S$24,0)))</f>
        <v>6.8029371484098931E-3</v>
      </c>
      <c r="U41613" s="43">
        <f>S41613/(INDEX(Installed_Capacity!$H$33:$S$38,MATCH(Source_Data!B41613,Installed_Capacity!$G$33:$G$38,0),MATCH(Source_Data!C41613,Installed_Capacity!$H$32:$S$32,0)))</f>
        <v>2.0165852003712671E-2</v>
      </c>
      <c r="V41613" s="21"/>
      <c r="W41613" s="2"/>
    </row>
    <row r="41614" spans="1:23" x14ac:dyDescent="0.25">
      <c r="A41614" s="17">
        <v>44469</v>
      </c>
      <c r="B41614" s="19">
        <v>2021</v>
      </c>
      <c r="C41614" s="19">
        <v>9</v>
      </c>
      <c r="D41614" s="19">
        <v>30</v>
      </c>
      <c r="E41614" s="19">
        <v>20</v>
      </c>
      <c r="F41614" s="69">
        <v>31570.95982</v>
      </c>
      <c r="G41614" s="52">
        <f t="shared" si="650"/>
        <v>31904.427380000001</v>
      </c>
      <c r="H41614" s="34">
        <v>0</v>
      </c>
      <c r="I41614" s="35">
        <v>0.747293184</v>
      </c>
      <c r="J41614" s="35">
        <f>H41614/(INDEX(Installed_Capacity!$H$6:$S$11,MATCH(Source_Data!B41614,Installed_Capacity!$G$6:$G$11,0),MATCH(Source_Data!C41614,Installed_Capacity!$H$5:$S$5,0)))</f>
        <v>0</v>
      </c>
      <c r="K41614" s="36">
        <f>I41614/(INDEX(Installed_Capacity!$H$15:$S$20,MATCH(Source_Data!B41614,Installed_Capacity!$G$15:$G$20,0),MATCH(Source_Data!C41614,Installed_Capacity!$H$14:$S$14,0)))</f>
        <v>1.7772341294850424E-4</v>
      </c>
      <c r="L41614" s="39">
        <v>0</v>
      </c>
      <c r="M41614" s="40">
        <v>1.30173E-4</v>
      </c>
      <c r="N41614" s="40">
        <f>L41614/(INDEX(Installed_Capacity!$V$6:$AG$11,MATCH(Source_Data!B41614,Installed_Capacity!$U$6:$U$11,0),MATCH(Source_Data!C41614,Installed_Capacity!$V$5:$AG$5,0)))</f>
        <v>0</v>
      </c>
      <c r="O41614" s="41">
        <f>M41614/(INDEX(Installed_Capacity!$V$15:$AG$20,MATCH(Source_Data!B41614,Installed_Capacity!$U$15:$U$20,0),MATCH(Source_Data!C41614,Installed_Capacity!$V$14:$AG$14,0)))</f>
        <v>2.6539811858539153E-8</v>
      </c>
      <c r="P41614" s="37">
        <v>0.52418420399999999</v>
      </c>
      <c r="Q41614" s="38">
        <f>P41614/(INDEX(Installed_Capacity!$AJ$15:$AU$20,MATCH(Source_Data!B41614,Installed_Capacity!$AI$15:$AI$20,0),MATCH(Source_Data!C41614,Installed_Capacity!$AJ$14:$AU$14,0)))</f>
        <v>5.2576148846539619E-4</v>
      </c>
      <c r="R41614" s="63">
        <v>16.053994630999998</v>
      </c>
      <c r="S41614" s="42">
        <v>132.024075168</v>
      </c>
      <c r="T41614" s="42">
        <f>R41614/(INDEX(Installed_Capacity!$H$25:$S$30,MATCH(Source_Data!B41614,Installed_Capacity!$G$25:$G$30,0),MATCH(Source_Data!C41614,Installed_Capacity!$H$24:$S$24,0)))</f>
        <v>1.1345579244522966E-2</v>
      </c>
      <c r="U41614" s="43">
        <f>S41614/(INDEX(Installed_Capacity!$H$33:$S$38,MATCH(Source_Data!B41614,Installed_Capacity!$G$33:$G$38,0),MATCH(Source_Data!C41614,Installed_Capacity!$H$32:$S$32,0)))</f>
        <v>3.0331744691878788E-2</v>
      </c>
      <c r="V41614" s="21"/>
      <c r="W41614" s="2"/>
    </row>
    <row r="41615" spans="1:23" x14ac:dyDescent="0.25">
      <c r="A41615" s="17">
        <v>44469</v>
      </c>
      <c r="B41615" s="19">
        <v>2021</v>
      </c>
      <c r="C41615" s="19">
        <v>9</v>
      </c>
      <c r="D41615" s="19">
        <v>30</v>
      </c>
      <c r="E41615" s="19">
        <v>21</v>
      </c>
      <c r="F41615" s="69">
        <v>30144.013279999999</v>
      </c>
      <c r="G41615" s="52">
        <f t="shared" si="650"/>
        <v>31904.427380000001</v>
      </c>
      <c r="H41615" s="34">
        <v>0</v>
      </c>
      <c r="I41615" s="35">
        <v>0.21084138599999999</v>
      </c>
      <c r="J41615" s="35">
        <f>H41615/(INDEX(Installed_Capacity!$H$6:$S$11,MATCH(Source_Data!B41615,Installed_Capacity!$G$6:$G$11,0),MATCH(Source_Data!C41615,Installed_Capacity!$H$5:$S$5,0)))</f>
        <v>0</v>
      </c>
      <c r="K41615" s="36">
        <f>I41615/(INDEX(Installed_Capacity!$H$15:$S$20,MATCH(Source_Data!B41615,Installed_Capacity!$G$15:$G$20,0),MATCH(Source_Data!C41615,Installed_Capacity!$H$14:$S$14,0)))</f>
        <v>5.0142904435634433E-5</v>
      </c>
      <c r="L41615" s="39">
        <v>2.4922019999999998E-3</v>
      </c>
      <c r="M41615" s="40">
        <v>5.1183357999999998E-2</v>
      </c>
      <c r="N41615" s="40">
        <f>L41615/(INDEX(Installed_Capacity!$V$6:$AG$11,MATCH(Source_Data!B41615,Installed_Capacity!$U$6:$U$11,0),MATCH(Source_Data!C41615,Installed_Capacity!$V$5:$AG$5,0)))</f>
        <v>1.0914817020829317E-6</v>
      </c>
      <c r="O41615" s="41">
        <f>M41615/(INDEX(Installed_Capacity!$V$15:$AG$20,MATCH(Source_Data!B41615,Installed_Capacity!$U$15:$U$20,0),MATCH(Source_Data!C41615,Installed_Capacity!$V$14:$AG$14,0)))</f>
        <v>1.0435318319530585E-5</v>
      </c>
      <c r="P41615" s="37">
        <v>0</v>
      </c>
      <c r="Q41615" s="38">
        <f>P41615/(INDEX(Installed_Capacity!$AJ$15:$AU$20,MATCH(Source_Data!B41615,Installed_Capacity!$AI$15:$AI$20,0),MATCH(Source_Data!C41615,Installed_Capacity!$AJ$14:$AU$14,0)))</f>
        <v>0</v>
      </c>
      <c r="R41615" s="63">
        <v>26.451529696000001</v>
      </c>
      <c r="S41615" s="42">
        <v>122.65606332599999</v>
      </c>
      <c r="T41615" s="42">
        <f>R41615/(INDEX(Installed_Capacity!$H$25:$S$30,MATCH(Source_Data!B41615,Installed_Capacity!$G$25:$G$30,0),MATCH(Source_Data!C41615,Installed_Capacity!$H$24:$S$24,0)))</f>
        <v>1.8693660562544168E-2</v>
      </c>
      <c r="U41615" s="43">
        <f>S41615/(INDEX(Installed_Capacity!$H$33:$S$38,MATCH(Source_Data!B41615,Installed_Capacity!$G$33:$G$38,0),MATCH(Source_Data!C41615,Installed_Capacity!$H$32:$S$32,0)))</f>
        <v>2.8179499784270354E-2</v>
      </c>
      <c r="V41615" s="21"/>
      <c r="W41615" s="2"/>
    </row>
    <row r="41616" spans="1:23" x14ac:dyDescent="0.25">
      <c r="A41616" s="17">
        <v>44469</v>
      </c>
      <c r="B41616" s="19">
        <v>2021</v>
      </c>
      <c r="C41616" s="19">
        <v>9</v>
      </c>
      <c r="D41616" s="19">
        <v>30</v>
      </c>
      <c r="E41616" s="19">
        <v>22</v>
      </c>
      <c r="F41616" s="69">
        <v>28631.979230000001</v>
      </c>
      <c r="G41616" s="52">
        <f t="shared" si="650"/>
        <v>31904.427380000001</v>
      </c>
      <c r="H41616" s="34">
        <v>0</v>
      </c>
      <c r="I41616" s="35">
        <v>4.2706291E-2</v>
      </c>
      <c r="J41616" s="35">
        <f>H41616/(INDEX(Installed_Capacity!$H$6:$S$11,MATCH(Source_Data!B41616,Installed_Capacity!$G$6:$G$11,0),MATCH(Source_Data!C41616,Installed_Capacity!$H$5:$S$5,0)))</f>
        <v>0</v>
      </c>
      <c r="K41616" s="36">
        <f>I41616/(INDEX(Installed_Capacity!$H$15:$S$20,MATCH(Source_Data!B41616,Installed_Capacity!$G$15:$G$20,0),MATCH(Source_Data!C41616,Installed_Capacity!$H$14:$S$14,0)))</f>
        <v>1.0156532875445027E-5</v>
      </c>
      <c r="L41616" s="39">
        <v>5.2491500000000002E-3</v>
      </c>
      <c r="M41616" s="40">
        <v>4.6815645000000003E-2</v>
      </c>
      <c r="N41616" s="40">
        <f>L41616/(INDEX(Installed_Capacity!$V$6:$AG$11,MATCH(Source_Data!B41616,Installed_Capacity!$U$6:$U$11,0),MATCH(Source_Data!C41616,Installed_Capacity!$V$5:$AG$5,0)))</f>
        <v>2.2989112345181576E-6</v>
      </c>
      <c r="O41616" s="41">
        <f>M41616/(INDEX(Installed_Capacity!$V$15:$AG$20,MATCH(Source_Data!B41616,Installed_Capacity!$U$15:$U$20,0),MATCH(Source_Data!C41616,Installed_Capacity!$V$14:$AG$14,0)))</f>
        <v>9.5448242748969395E-6</v>
      </c>
      <c r="P41616" s="37">
        <v>0</v>
      </c>
      <c r="Q41616" s="38">
        <f>P41616/(INDEX(Installed_Capacity!$AJ$15:$AU$20,MATCH(Source_Data!B41616,Installed_Capacity!$AI$15:$AI$20,0),MATCH(Source_Data!C41616,Installed_Capacity!$AJ$14:$AU$14,0)))</f>
        <v>0</v>
      </c>
      <c r="R41616" s="63">
        <v>46.667852645000004</v>
      </c>
      <c r="S41616" s="42">
        <v>75.863996435999994</v>
      </c>
      <c r="T41616" s="42">
        <f>R41616/(INDEX(Installed_Capacity!$H$25:$S$30,MATCH(Source_Data!B41616,Installed_Capacity!$G$25:$G$30,0),MATCH(Source_Data!C41616,Installed_Capacity!$H$24:$S$24,0)))</f>
        <v>3.2980814590106003E-2</v>
      </c>
      <c r="U41616" s="43">
        <f>S41616/(INDEX(Installed_Capacity!$H$33:$S$38,MATCH(Source_Data!B41616,Installed_Capacity!$G$33:$G$38,0),MATCH(Source_Data!C41616,Installed_Capacity!$H$32:$S$32,0)))</f>
        <v>1.7429301195817745E-2</v>
      </c>
      <c r="V41616" s="21"/>
      <c r="W41616" s="2"/>
    </row>
    <row r="41617" spans="1:23" x14ac:dyDescent="0.25">
      <c r="A41617" s="17">
        <v>44469</v>
      </c>
      <c r="B41617" s="19">
        <v>2021</v>
      </c>
      <c r="C41617" s="19">
        <v>9</v>
      </c>
      <c r="D41617" s="19">
        <v>30</v>
      </c>
      <c r="E41617" s="19">
        <v>23</v>
      </c>
      <c r="F41617" s="69">
        <v>26520.656500000001</v>
      </c>
      <c r="G41617" s="52">
        <f t="shared" si="650"/>
        <v>31904.427380000001</v>
      </c>
      <c r="H41617" s="34">
        <v>0</v>
      </c>
      <c r="I41617" s="35">
        <v>4.0227211999999998E-2</v>
      </c>
      <c r="J41617" s="35">
        <f>H41617/(INDEX(Installed_Capacity!$H$6:$S$11,MATCH(Source_Data!B41617,Installed_Capacity!$G$6:$G$11,0),MATCH(Source_Data!C41617,Installed_Capacity!$H$5:$S$5,0)))</f>
        <v>0</v>
      </c>
      <c r="K41617" s="36">
        <f>I41617/(INDEX(Installed_Capacity!$H$15:$S$20,MATCH(Source_Data!B41617,Installed_Capacity!$G$15:$G$20,0),MATCH(Source_Data!C41617,Installed_Capacity!$H$14:$S$14,0)))</f>
        <v>9.5669511820985965E-6</v>
      </c>
      <c r="L41617" s="39">
        <v>5.2374420000000001E-3</v>
      </c>
      <c r="M41617" s="40">
        <v>4.9819989000000002E-2</v>
      </c>
      <c r="N41617" s="40">
        <f>L41617/(INDEX(Installed_Capacity!$V$6:$AG$11,MATCH(Source_Data!B41617,Installed_Capacity!$U$6:$U$11,0),MATCH(Source_Data!C41617,Installed_Capacity!$V$5:$AG$5,0)))</f>
        <v>2.2937836133349682E-6</v>
      </c>
      <c r="O41617" s="41">
        <f>M41617/(INDEX(Installed_Capacity!$V$15:$AG$20,MATCH(Source_Data!B41617,Installed_Capacity!$U$15:$U$20,0),MATCH(Source_Data!C41617,Installed_Capacity!$V$14:$AG$14,0)))</f>
        <v>1.0157353175040063E-5</v>
      </c>
      <c r="P41617" s="37">
        <v>0</v>
      </c>
      <c r="Q41617" s="38">
        <f>P41617/(INDEX(Installed_Capacity!$AJ$15:$AU$20,MATCH(Source_Data!B41617,Installed_Capacity!$AI$15:$AI$20,0),MATCH(Source_Data!C41617,Installed_Capacity!$AJ$14:$AU$14,0)))</f>
        <v>0</v>
      </c>
      <c r="R41617" s="63">
        <v>38.486466710000002</v>
      </c>
      <c r="S41617" s="42">
        <v>68.977844325000007</v>
      </c>
      <c r="T41617" s="42">
        <f>R41617/(INDEX(Installed_Capacity!$H$25:$S$30,MATCH(Source_Data!B41617,Installed_Capacity!$G$25:$G$30,0),MATCH(Source_Data!C41617,Installed_Capacity!$H$24:$S$24,0)))</f>
        <v>2.7198916402826852E-2</v>
      </c>
      <c r="U41617" s="43">
        <f>S41617/(INDEX(Installed_Capacity!$H$33:$S$38,MATCH(Source_Data!B41617,Installed_Capacity!$G$33:$G$38,0),MATCH(Source_Data!C41617,Installed_Capacity!$H$32:$S$32,0)))</f>
        <v>1.5847248774889904E-2</v>
      </c>
      <c r="V41617" s="21"/>
      <c r="W41617" s="2"/>
    </row>
    <row r="41618" spans="1:23" x14ac:dyDescent="0.25">
      <c r="A41618" s="17">
        <v>44469</v>
      </c>
      <c r="B41618" s="19">
        <v>2021</v>
      </c>
      <c r="C41618" s="19">
        <v>9</v>
      </c>
      <c r="D41618" s="19">
        <v>30</v>
      </c>
      <c r="E41618" s="19">
        <v>24</v>
      </c>
      <c r="F41618" s="69">
        <v>24548.091059999999</v>
      </c>
      <c r="G41618" s="52">
        <f t="shared" si="650"/>
        <v>31904.427380000001</v>
      </c>
      <c r="H41618" s="34">
        <v>0</v>
      </c>
      <c r="I41618" s="35">
        <v>1.4632188000000001E-2</v>
      </c>
      <c r="J41618" s="35">
        <f>H41618/(INDEX(Installed_Capacity!$H$6:$S$11,MATCH(Source_Data!B41618,Installed_Capacity!$G$6:$G$11,0),MATCH(Source_Data!C41618,Installed_Capacity!$H$5:$S$5,0)))</f>
        <v>0</v>
      </c>
      <c r="K41618" s="36">
        <f>I41618/(INDEX(Installed_Capacity!$H$15:$S$20,MATCH(Source_Data!B41618,Installed_Capacity!$G$15:$G$20,0),MATCH(Source_Data!C41618,Installed_Capacity!$H$14:$S$14,0)))</f>
        <v>3.4798690071608476E-6</v>
      </c>
      <c r="L41618" s="39">
        <v>5.2042499999999997E-3</v>
      </c>
      <c r="M41618" s="40">
        <v>0</v>
      </c>
      <c r="N41618" s="40">
        <f>L41618/(INDEX(Installed_Capacity!$V$6:$AG$11,MATCH(Source_Data!B41618,Installed_Capacity!$U$6:$U$11,0),MATCH(Source_Data!C41618,Installed_Capacity!$V$5:$AG$5,0)))</f>
        <v>2.2792468861132032E-6</v>
      </c>
      <c r="O41618" s="41">
        <f>M41618/(INDEX(Installed_Capacity!$V$15:$AG$20,MATCH(Source_Data!B41618,Installed_Capacity!$U$15:$U$20,0),MATCH(Source_Data!C41618,Installed_Capacity!$V$14:$AG$14,0)))</f>
        <v>0</v>
      </c>
      <c r="P41618" s="37">
        <v>0</v>
      </c>
      <c r="Q41618" s="38">
        <f>P41618/(INDEX(Installed_Capacity!$AJ$15:$AU$20,MATCH(Source_Data!B41618,Installed_Capacity!$AI$15:$AI$20,0),MATCH(Source_Data!C41618,Installed_Capacity!$AJ$14:$AU$14,0)))</f>
        <v>0</v>
      </c>
      <c r="R41618" s="63">
        <v>37.324137319000002</v>
      </c>
      <c r="S41618" s="42">
        <v>54.94137559</v>
      </c>
      <c r="T41618" s="42">
        <f>R41618/(INDEX(Installed_Capacity!$H$25:$S$30,MATCH(Source_Data!B41618,Installed_Capacity!$G$25:$G$30,0),MATCH(Source_Data!C41618,Installed_Capacity!$H$24:$S$24,0)))</f>
        <v>2.6377482204240278E-2</v>
      </c>
      <c r="U41618" s="43">
        <f>S41618/(INDEX(Installed_Capacity!$H$33:$S$38,MATCH(Source_Data!B41618,Installed_Capacity!$G$33:$G$38,0),MATCH(Source_Data!C41618,Installed_Capacity!$H$32:$S$32,0)))</f>
        <v>1.262245371002167E-2</v>
      </c>
      <c r="V41618" s="21"/>
      <c r="W41618" s="2"/>
    </row>
    <row r="41619" spans="1:23" x14ac:dyDescent="0.25">
      <c r="A41619" s="17">
        <v>44470</v>
      </c>
      <c r="B41619" s="19">
        <v>2021</v>
      </c>
      <c r="C41619" s="19">
        <v>10</v>
      </c>
      <c r="D41619" s="19">
        <v>1</v>
      </c>
      <c r="E41619" s="19">
        <v>1</v>
      </c>
      <c r="F41619" s="69">
        <v>23075.050719999999</v>
      </c>
      <c r="G41619" s="52">
        <f t="shared" si="650"/>
        <v>33102.167589999997</v>
      </c>
      <c r="H41619" s="34">
        <v>0</v>
      </c>
      <c r="I41619" s="35">
        <v>1.0131790999999999E-2</v>
      </c>
      <c r="J41619" s="35">
        <f>H41619/(INDEX(Installed_Capacity!$H$6:$S$11,MATCH(Source_Data!B41619,Installed_Capacity!$G$6:$G$11,0),MATCH(Source_Data!C41619,Installed_Capacity!$H$5:$S$5,0)))</f>
        <v>0</v>
      </c>
      <c r="K41619" s="36">
        <f>I41619/(INDEX(Installed_Capacity!$H$15:$S$20,MATCH(Source_Data!B41619,Installed_Capacity!$G$15:$G$20,0),MATCH(Source_Data!C41619,Installed_Capacity!$H$14:$S$14,0)))</f>
        <v>2.4095716572211351E-6</v>
      </c>
      <c r="L41619" s="39">
        <v>5.2200789999999999E-3</v>
      </c>
      <c r="M41619" s="40">
        <v>0</v>
      </c>
      <c r="N41619" s="40">
        <f>L41619/(INDEX(Installed_Capacity!$V$6:$AG$11,MATCH(Source_Data!B41619,Installed_Capacity!$U$6:$U$11,0),MATCH(Source_Data!C41619,Installed_Capacity!$V$5:$AG$5,0)))</f>
        <v>2.2861793353537827E-6</v>
      </c>
      <c r="O41619" s="41">
        <f>M41619/(INDEX(Installed_Capacity!$V$15:$AG$20,MATCH(Source_Data!B41619,Installed_Capacity!$U$15:$U$20,0),MATCH(Source_Data!C41619,Installed_Capacity!$V$14:$AG$14,0)))</f>
        <v>0</v>
      </c>
      <c r="P41619" s="37">
        <v>0</v>
      </c>
      <c r="Q41619" s="38">
        <f>P41619/(INDEX(Installed_Capacity!$AJ$15:$AU$20,MATCH(Source_Data!B41619,Installed_Capacity!$AI$15:$AI$20,0),MATCH(Source_Data!C41619,Installed_Capacity!$AJ$14:$AU$14,0)))</f>
        <v>0</v>
      </c>
      <c r="R41619" s="63">
        <v>23.684000425000001</v>
      </c>
      <c r="S41619" s="42">
        <v>17.436433865000001</v>
      </c>
      <c r="T41619" s="42">
        <f>R41619/(INDEX(Installed_Capacity!$H$25:$S$30,MATCH(Source_Data!B41619,Installed_Capacity!$G$25:$G$30,0),MATCH(Source_Data!C41619,Installed_Capacity!$H$24:$S$24,0)))</f>
        <v>1.6737809487632507E-2</v>
      </c>
      <c r="U41619" s="43">
        <f>S41619/(INDEX(Installed_Capacity!$H$33:$S$38,MATCH(Source_Data!B41619,Installed_Capacity!$G$33:$G$38,0),MATCH(Source_Data!C41619,Installed_Capacity!$H$32:$S$32,0)))</f>
        <v>3.9540102328671778E-3</v>
      </c>
      <c r="V41619" s="21"/>
      <c r="W41619" s="2"/>
    </row>
    <row r="41620" spans="1:23" x14ac:dyDescent="0.25">
      <c r="A41620" s="17">
        <v>44470</v>
      </c>
      <c r="B41620" s="19">
        <v>2021</v>
      </c>
      <c r="C41620" s="19">
        <v>10</v>
      </c>
      <c r="D41620" s="19">
        <v>1</v>
      </c>
      <c r="E41620" s="19">
        <v>2</v>
      </c>
      <c r="F41620" s="69">
        <v>22139.869719999999</v>
      </c>
      <c r="G41620" s="52">
        <f t="shared" si="650"/>
        <v>33102.167589999997</v>
      </c>
      <c r="H41620" s="34">
        <v>0</v>
      </c>
      <c r="I41620" s="35">
        <v>8.0265260000000008E-3</v>
      </c>
      <c r="J41620" s="35">
        <f>H41620/(INDEX(Installed_Capacity!$H$6:$S$11,MATCH(Source_Data!B41620,Installed_Capacity!$G$6:$G$11,0),MATCH(Source_Data!C41620,Installed_Capacity!$H$5:$S$5,0)))</f>
        <v>0</v>
      </c>
      <c r="K41620" s="36">
        <f>I41620/(INDEX(Installed_Capacity!$H$15:$S$20,MATCH(Source_Data!B41620,Installed_Capacity!$G$15:$G$20,0),MATCH(Source_Data!C41620,Installed_Capacity!$H$14:$S$14,0)))</f>
        <v>1.9088914838006953E-6</v>
      </c>
      <c r="L41620" s="39">
        <v>5.2321590000000001E-3</v>
      </c>
      <c r="M41620" s="40">
        <v>0</v>
      </c>
      <c r="N41620" s="40">
        <f>L41620/(INDEX(Installed_Capacity!$V$6:$AG$11,MATCH(Source_Data!B41620,Installed_Capacity!$U$6:$U$11,0),MATCH(Source_Data!C41620,Installed_Capacity!$V$5:$AG$5,0)))</f>
        <v>2.2914698771963629E-6</v>
      </c>
      <c r="O41620" s="41">
        <f>M41620/(INDEX(Installed_Capacity!$V$15:$AG$20,MATCH(Source_Data!B41620,Installed_Capacity!$U$15:$U$20,0),MATCH(Source_Data!C41620,Installed_Capacity!$V$14:$AG$14,0)))</f>
        <v>0</v>
      </c>
      <c r="P41620" s="37">
        <v>0</v>
      </c>
      <c r="Q41620" s="38">
        <f>P41620/(INDEX(Installed_Capacity!$AJ$15:$AU$20,MATCH(Source_Data!B41620,Installed_Capacity!$AI$15:$AI$20,0),MATCH(Source_Data!C41620,Installed_Capacity!$AJ$14:$AU$14,0)))</f>
        <v>0</v>
      </c>
      <c r="R41620" s="63">
        <v>28.675421181000001</v>
      </c>
      <c r="S41620" s="42">
        <v>44.442366380999999</v>
      </c>
      <c r="T41620" s="42">
        <f>R41620/(INDEX(Installed_Capacity!$H$25:$S$30,MATCH(Source_Data!B41620,Installed_Capacity!$G$25:$G$30,0),MATCH(Source_Data!C41620,Installed_Capacity!$H$24:$S$24,0)))</f>
        <v>2.026531532226148E-2</v>
      </c>
      <c r="U41620" s="43">
        <f>S41620/(INDEX(Installed_Capacity!$H$33:$S$38,MATCH(Source_Data!B41620,Installed_Capacity!$G$33:$G$38,0),MATCH(Source_Data!C41620,Installed_Capacity!$H$32:$S$32,0)))</f>
        <v>1.0078068302489229E-2</v>
      </c>
      <c r="V41620" s="21"/>
      <c r="W41620" s="2"/>
    </row>
    <row r="41621" spans="1:23" x14ac:dyDescent="0.25">
      <c r="A41621" s="17">
        <v>44470</v>
      </c>
      <c r="B41621" s="19">
        <v>2021</v>
      </c>
      <c r="C41621" s="19">
        <v>10</v>
      </c>
      <c r="D41621" s="19">
        <v>1</v>
      </c>
      <c r="E41621" s="19">
        <v>3</v>
      </c>
      <c r="F41621" s="69">
        <v>21487.602849999999</v>
      </c>
      <c r="G41621" s="52">
        <f t="shared" si="650"/>
        <v>33102.167589999997</v>
      </c>
      <c r="H41621" s="34">
        <v>0</v>
      </c>
      <c r="I41621" s="35">
        <v>2.5954260000000001E-3</v>
      </c>
      <c r="J41621" s="35">
        <f>H41621/(INDEX(Installed_Capacity!$H$6:$S$11,MATCH(Source_Data!B41621,Installed_Capacity!$G$6:$G$11,0),MATCH(Source_Data!C41621,Installed_Capacity!$H$5:$S$5,0)))</f>
        <v>0</v>
      </c>
      <c r="K41621" s="36">
        <f>I41621/(INDEX(Installed_Capacity!$H$15:$S$20,MATCH(Source_Data!B41621,Installed_Capacity!$G$15:$G$20,0),MATCH(Source_Data!C41621,Installed_Capacity!$H$14:$S$14,0)))</f>
        <v>6.1725167130024906E-7</v>
      </c>
      <c r="L41621" s="39">
        <v>5.2220419999999997E-3</v>
      </c>
      <c r="M41621" s="40">
        <v>0</v>
      </c>
      <c r="N41621" s="40">
        <f>L41621/(INDEX(Installed_Capacity!$V$6:$AG$11,MATCH(Source_Data!B41621,Installed_Capacity!$U$6:$U$11,0),MATCH(Source_Data!C41621,Installed_Capacity!$V$5:$AG$5,0)))</f>
        <v>2.2870390484032021E-6</v>
      </c>
      <c r="O41621" s="41">
        <f>M41621/(INDEX(Installed_Capacity!$V$15:$AG$20,MATCH(Source_Data!B41621,Installed_Capacity!$U$15:$U$20,0),MATCH(Source_Data!C41621,Installed_Capacity!$V$14:$AG$14,0)))</f>
        <v>0</v>
      </c>
      <c r="P41621" s="37">
        <v>0</v>
      </c>
      <c r="Q41621" s="38">
        <f>P41621/(INDEX(Installed_Capacity!$AJ$15:$AU$20,MATCH(Source_Data!B41621,Installed_Capacity!$AI$15:$AI$20,0),MATCH(Source_Data!C41621,Installed_Capacity!$AJ$14:$AU$14,0)))</f>
        <v>0</v>
      </c>
      <c r="R41621" s="63">
        <v>23.787962238999999</v>
      </c>
      <c r="S41621" s="42">
        <v>51.062578987000002</v>
      </c>
      <c r="T41621" s="42">
        <f>R41621/(INDEX(Installed_Capacity!$H$25:$S$30,MATCH(Source_Data!B41621,Installed_Capacity!$G$25:$G$30,0),MATCH(Source_Data!C41621,Installed_Capacity!$H$24:$S$24,0)))</f>
        <v>1.6811280734275614E-2</v>
      </c>
      <c r="U41621" s="43">
        <f>S41621/(INDEX(Installed_Capacity!$H$33:$S$38,MATCH(Source_Data!B41621,Installed_Capacity!$G$33:$G$38,0),MATCH(Source_Data!C41621,Installed_Capacity!$H$32:$S$32,0)))</f>
        <v>1.1579314978876647E-2</v>
      </c>
      <c r="V41621" s="21"/>
      <c r="W41621" s="2"/>
    </row>
    <row r="41622" spans="1:23" x14ac:dyDescent="0.25">
      <c r="A41622" s="17">
        <v>44470</v>
      </c>
      <c r="B41622" s="19">
        <v>2021</v>
      </c>
      <c r="C41622" s="19">
        <v>10</v>
      </c>
      <c r="D41622" s="19">
        <v>1</v>
      </c>
      <c r="E41622" s="19">
        <v>4</v>
      </c>
      <c r="F41622" s="69">
        <v>21106.802820000001</v>
      </c>
      <c r="G41622" s="52">
        <f t="shared" si="650"/>
        <v>33102.167589999997</v>
      </c>
      <c r="H41622" s="34">
        <v>0</v>
      </c>
      <c r="I41622" s="35">
        <v>-1.631911E-3</v>
      </c>
      <c r="J41622" s="35">
        <f>H41622/(INDEX(Installed_Capacity!$H$6:$S$11,MATCH(Source_Data!B41622,Installed_Capacity!$G$6:$G$11,0),MATCH(Source_Data!C41622,Installed_Capacity!$H$5:$S$5,0)))</f>
        <v>0</v>
      </c>
      <c r="K41622" s="36">
        <f>I41622/(INDEX(Installed_Capacity!$H$15:$S$20,MATCH(Source_Data!B41622,Installed_Capacity!$G$15:$G$20,0),MATCH(Source_Data!C41622,Installed_Capacity!$H$14:$S$14,0)))</f>
        <v>-3.8810576458864971E-7</v>
      </c>
      <c r="L41622" s="39">
        <v>5.2217490000000004E-3</v>
      </c>
      <c r="M41622" s="40">
        <v>0</v>
      </c>
      <c r="N41622" s="40">
        <f>L41622/(INDEX(Installed_Capacity!$V$6:$AG$11,MATCH(Source_Data!B41622,Installed_Capacity!$U$6:$U$11,0),MATCH(Source_Data!C41622,Installed_Capacity!$V$5:$AG$5,0)))</f>
        <v>2.2869107264859943E-6</v>
      </c>
      <c r="O41622" s="41">
        <f>M41622/(INDEX(Installed_Capacity!$V$15:$AG$20,MATCH(Source_Data!B41622,Installed_Capacity!$U$15:$U$20,0),MATCH(Source_Data!C41622,Installed_Capacity!$V$14:$AG$14,0)))</f>
        <v>0</v>
      </c>
      <c r="P41622" s="37">
        <v>0</v>
      </c>
      <c r="Q41622" s="38">
        <f>P41622/(INDEX(Installed_Capacity!$AJ$15:$AU$20,MATCH(Source_Data!B41622,Installed_Capacity!$AI$15:$AI$20,0),MATCH(Source_Data!C41622,Installed_Capacity!$AJ$14:$AU$14,0)))</f>
        <v>0</v>
      </c>
      <c r="R41622" s="63">
        <v>12.864191023</v>
      </c>
      <c r="S41622" s="42">
        <v>53.407593959000003</v>
      </c>
      <c r="T41622" s="42">
        <f>R41622/(INDEX(Installed_Capacity!$H$25:$S$30,MATCH(Source_Data!B41622,Installed_Capacity!$G$25:$G$30,0),MATCH(Source_Data!C41622,Installed_Capacity!$H$24:$S$24,0)))</f>
        <v>9.0913010763250864E-3</v>
      </c>
      <c r="U41622" s="43">
        <f>S41622/(INDEX(Installed_Capacity!$H$33:$S$38,MATCH(Source_Data!B41622,Installed_Capacity!$G$33:$G$38,0),MATCH(Source_Data!C41622,Installed_Capacity!$H$32:$S$32,0)))</f>
        <v>1.2111087316460354E-2</v>
      </c>
      <c r="V41622" s="21"/>
      <c r="W41622" s="2"/>
    </row>
    <row r="41623" spans="1:23" x14ac:dyDescent="0.25">
      <c r="A41623" s="17">
        <v>44470</v>
      </c>
      <c r="B41623" s="19">
        <v>2021</v>
      </c>
      <c r="C41623" s="19">
        <v>10</v>
      </c>
      <c r="D41623" s="19">
        <v>1</v>
      </c>
      <c r="E41623" s="19">
        <v>5</v>
      </c>
      <c r="F41623" s="69">
        <v>21360.54938</v>
      </c>
      <c r="G41623" s="52">
        <f t="shared" si="650"/>
        <v>33102.167589999997</v>
      </c>
      <c r="H41623" s="34">
        <v>0</v>
      </c>
      <c r="I41623" s="35">
        <v>-1.7324860000000001E-3</v>
      </c>
      <c r="J41623" s="35">
        <f>H41623/(INDEX(Installed_Capacity!$H$6:$S$11,MATCH(Source_Data!B41623,Installed_Capacity!$G$6:$G$11,0),MATCH(Source_Data!C41623,Installed_Capacity!$H$5:$S$5,0)))</f>
        <v>0</v>
      </c>
      <c r="K41623" s="36">
        <f>I41623/(INDEX(Installed_Capacity!$H$15:$S$20,MATCH(Source_Data!B41623,Installed_Capacity!$G$15:$G$20,0),MATCH(Source_Data!C41623,Installed_Capacity!$H$14:$S$14,0)))</f>
        <v>-4.1202480016932993E-7</v>
      </c>
      <c r="L41623" s="39">
        <v>5.1990990000000004E-3</v>
      </c>
      <c r="M41623" s="40">
        <v>0</v>
      </c>
      <c r="N41623" s="40">
        <f>L41623/(INDEX(Installed_Capacity!$V$6:$AG$11,MATCH(Source_Data!B41623,Installed_Capacity!$U$6:$U$11,0),MATCH(Source_Data!C41623,Installed_Capacity!$V$5:$AG$5,0)))</f>
        <v>2.2769909605311564E-6</v>
      </c>
      <c r="O41623" s="41">
        <f>M41623/(INDEX(Installed_Capacity!$V$15:$AG$20,MATCH(Source_Data!B41623,Installed_Capacity!$U$15:$U$20,0),MATCH(Source_Data!C41623,Installed_Capacity!$V$14:$AG$14,0)))</f>
        <v>0</v>
      </c>
      <c r="P41623" s="37">
        <v>0</v>
      </c>
      <c r="Q41623" s="38">
        <f>P41623/(INDEX(Installed_Capacity!$AJ$15:$AU$20,MATCH(Source_Data!B41623,Installed_Capacity!$AI$15:$AI$20,0),MATCH(Source_Data!C41623,Installed_Capacity!$AJ$14:$AU$14,0)))</f>
        <v>0</v>
      </c>
      <c r="R41623" s="63">
        <v>18.728327227000001</v>
      </c>
      <c r="S41623" s="42">
        <v>48.640149596999997</v>
      </c>
      <c r="T41623" s="42">
        <f>R41623/(INDEX(Installed_Capacity!$H$25:$S$30,MATCH(Source_Data!B41623,Installed_Capacity!$G$25:$G$30,0),MATCH(Source_Data!C41623,Installed_Capacity!$H$24:$S$24,0)))</f>
        <v>1.3235566944876324E-2</v>
      </c>
      <c r="U41623" s="43">
        <f>S41623/(INDEX(Installed_Capacity!$H$33:$S$38,MATCH(Source_Data!B41623,Installed_Capacity!$G$33:$G$38,0),MATCH(Source_Data!C41623,Installed_Capacity!$H$32:$S$32,0)))</f>
        <v>1.1029987595157166E-2</v>
      </c>
      <c r="V41623" s="21"/>
      <c r="W41623" s="2"/>
    </row>
    <row r="41624" spans="1:23" x14ac:dyDescent="0.25">
      <c r="A41624" s="17">
        <v>44470</v>
      </c>
      <c r="B41624" s="19">
        <v>2021</v>
      </c>
      <c r="C41624" s="19">
        <v>10</v>
      </c>
      <c r="D41624" s="19">
        <v>1</v>
      </c>
      <c r="E41624" s="19">
        <v>6</v>
      </c>
      <c r="F41624" s="69">
        <v>22364.367200000001</v>
      </c>
      <c r="G41624" s="52">
        <f t="shared" si="650"/>
        <v>33102.167589999997</v>
      </c>
      <c r="H41624" s="34">
        <v>0</v>
      </c>
      <c r="I41624" s="35">
        <v>-3.8315329999999998E-3</v>
      </c>
      <c r="J41624" s="35">
        <f>H41624/(INDEX(Installed_Capacity!$H$6:$S$11,MATCH(Source_Data!B41624,Installed_Capacity!$G$6:$G$11,0),MATCH(Source_Data!C41624,Installed_Capacity!$H$5:$S$5,0)))</f>
        <v>0</v>
      </c>
      <c r="K41624" s="36">
        <f>I41624/(INDEX(Installed_Capacity!$H$15:$S$20,MATCH(Source_Data!B41624,Installed_Capacity!$G$15:$G$20,0),MATCH(Source_Data!C41624,Installed_Capacity!$H$14:$S$14,0)))</f>
        <v>-9.1122619095749873E-7</v>
      </c>
      <c r="L41624" s="39">
        <v>0.13685942000000001</v>
      </c>
      <c r="M41624" s="40">
        <v>0</v>
      </c>
      <c r="N41624" s="40">
        <f>L41624/(INDEX(Installed_Capacity!$V$6:$AG$11,MATCH(Source_Data!B41624,Installed_Capacity!$U$6:$U$11,0),MATCH(Source_Data!C41624,Installed_Capacity!$V$5:$AG$5,0)))</f>
        <v>5.9938782124275177E-5</v>
      </c>
      <c r="O41624" s="41">
        <f>M41624/(INDEX(Installed_Capacity!$V$15:$AG$20,MATCH(Source_Data!B41624,Installed_Capacity!$U$15:$U$20,0),MATCH(Source_Data!C41624,Installed_Capacity!$V$14:$AG$14,0)))</f>
        <v>0</v>
      </c>
      <c r="P41624" s="37">
        <v>0</v>
      </c>
      <c r="Q41624" s="38">
        <f>P41624/(INDEX(Installed_Capacity!$AJ$15:$AU$20,MATCH(Source_Data!B41624,Installed_Capacity!$AI$15:$AI$20,0),MATCH(Source_Data!C41624,Installed_Capacity!$AJ$14:$AU$14,0)))</f>
        <v>0</v>
      </c>
      <c r="R41624" s="63">
        <v>21.116667462999999</v>
      </c>
      <c r="S41624" s="42">
        <v>40.271166682</v>
      </c>
      <c r="T41624" s="42">
        <f>R41624/(INDEX(Installed_Capacity!$H$25:$S$30,MATCH(Source_Data!B41624,Installed_Capacity!$G$25:$G$30,0),MATCH(Source_Data!C41624,Installed_Capacity!$H$24:$S$24,0)))</f>
        <v>1.492343990318021E-2</v>
      </c>
      <c r="U41624" s="43">
        <f>S41624/(INDEX(Installed_Capacity!$H$33:$S$38,MATCH(Source_Data!B41624,Installed_Capacity!$G$33:$G$38,0),MATCH(Source_Data!C41624,Installed_Capacity!$H$32:$S$32,0)))</f>
        <v>9.1321772779326144E-3</v>
      </c>
      <c r="V41624" s="21"/>
      <c r="W41624" s="2"/>
    </row>
    <row r="41625" spans="1:23" x14ac:dyDescent="0.25">
      <c r="A41625" s="17">
        <v>44470</v>
      </c>
      <c r="B41625" s="19">
        <v>2021</v>
      </c>
      <c r="C41625" s="19">
        <v>10</v>
      </c>
      <c r="D41625" s="19">
        <v>1</v>
      </c>
      <c r="E41625" s="19">
        <v>7</v>
      </c>
      <c r="F41625" s="69">
        <v>24043.712009999999</v>
      </c>
      <c r="G41625" s="52">
        <f t="shared" si="650"/>
        <v>33102.167589999997</v>
      </c>
      <c r="H41625" s="34">
        <v>1.266011E-2</v>
      </c>
      <c r="I41625" s="35">
        <v>20.060784068</v>
      </c>
      <c r="J41625" s="35">
        <f>H41625/(INDEX(Installed_Capacity!$H$6:$S$11,MATCH(Source_Data!B41625,Installed_Capacity!$G$6:$G$11,0),MATCH(Source_Data!C41625,Installed_Capacity!$H$5:$S$5,0)))</f>
        <v>6.8787001217073807E-6</v>
      </c>
      <c r="K41625" s="36">
        <f>I41625/(INDEX(Installed_Capacity!$H$15:$S$20,MATCH(Source_Data!B41625,Installed_Capacity!$G$15:$G$20,0),MATCH(Source_Data!C41625,Installed_Capacity!$H$14:$S$14,0)))</f>
        <v>4.7709133273560527E-3</v>
      </c>
      <c r="L41625" s="39">
        <v>0.80231470599999999</v>
      </c>
      <c r="M41625" s="40">
        <v>29.29243361</v>
      </c>
      <c r="N41625" s="40">
        <f>L41625/(INDEX(Installed_Capacity!$V$6:$AG$11,MATCH(Source_Data!B41625,Installed_Capacity!$U$6:$U$11,0),MATCH(Source_Data!C41625,Installed_Capacity!$V$5:$AG$5,0)))</f>
        <v>3.5138075521608882E-4</v>
      </c>
      <c r="O41625" s="41">
        <f>M41625/(INDEX(Installed_Capacity!$V$15:$AG$20,MATCH(Source_Data!B41625,Installed_Capacity!$U$15:$U$20,0),MATCH(Source_Data!C41625,Installed_Capacity!$V$14:$AG$14,0)))</f>
        <v>5.8528445798250494E-3</v>
      </c>
      <c r="P41625" s="37">
        <v>0</v>
      </c>
      <c r="Q41625" s="38">
        <f>P41625/(INDEX(Installed_Capacity!$AJ$15:$AU$20,MATCH(Source_Data!B41625,Installed_Capacity!$AI$15:$AI$20,0),MATCH(Source_Data!C41625,Installed_Capacity!$AJ$14:$AU$14,0)))</f>
        <v>0</v>
      </c>
      <c r="R41625" s="63">
        <v>17.508255737999999</v>
      </c>
      <c r="S41625" s="42">
        <v>39.272261444000002</v>
      </c>
      <c r="T41625" s="42">
        <f>R41625/(INDEX(Installed_Capacity!$H$25:$S$30,MATCH(Source_Data!B41625,Installed_Capacity!$G$25:$G$30,0),MATCH(Source_Data!C41625,Installed_Capacity!$H$24:$S$24,0)))</f>
        <v>1.237332560989399E-2</v>
      </c>
      <c r="U41625" s="43">
        <f>S41625/(INDEX(Installed_Capacity!$H$33:$S$38,MATCH(Source_Data!B41625,Installed_Capacity!$G$33:$G$38,0),MATCH(Source_Data!C41625,Installed_Capacity!$H$32:$S$32,0)))</f>
        <v>8.905658394352596E-3</v>
      </c>
      <c r="V41625" s="21"/>
      <c r="W41625" s="2"/>
    </row>
    <row r="41626" spans="1:23" x14ac:dyDescent="0.25">
      <c r="A41626" s="17">
        <v>44470</v>
      </c>
      <c r="B41626" s="19">
        <v>2021</v>
      </c>
      <c r="C41626" s="19">
        <v>10</v>
      </c>
      <c r="D41626" s="19">
        <v>1</v>
      </c>
      <c r="E41626" s="19">
        <v>8</v>
      </c>
      <c r="F41626" s="69">
        <v>24982.071639999998</v>
      </c>
      <c r="G41626" s="52">
        <f t="shared" si="650"/>
        <v>33102.167589999997</v>
      </c>
      <c r="H41626" s="34">
        <v>149.50263013599999</v>
      </c>
      <c r="I41626" s="35">
        <v>870.22137054300003</v>
      </c>
      <c r="J41626" s="35">
        <f>H41626/(INDEX(Installed_Capacity!$H$6:$S$11,MATCH(Source_Data!B41626,Installed_Capacity!$G$6:$G$11,0),MATCH(Source_Data!C41626,Installed_Capacity!$H$5:$S$5,0)))</f>
        <v>8.1230238924628356E-2</v>
      </c>
      <c r="K41626" s="36">
        <f>I41626/(INDEX(Installed_Capacity!$H$15:$S$20,MATCH(Source_Data!B41626,Installed_Capacity!$G$15:$G$20,0),MATCH(Source_Data!C41626,Installed_Capacity!$H$14:$S$14,0)))</f>
        <v>0.20695854760215091</v>
      </c>
      <c r="L41626" s="39">
        <v>213.274250206</v>
      </c>
      <c r="M41626" s="40">
        <v>1285.61540049</v>
      </c>
      <c r="N41626" s="40">
        <f>L41626/(INDEX(Installed_Capacity!$V$6:$AG$11,MATCH(Source_Data!B41626,Installed_Capacity!$U$6:$U$11,0),MATCH(Source_Data!C41626,Installed_Capacity!$V$5:$AG$5,0)))</f>
        <v>9.3405326544680548E-2</v>
      </c>
      <c r="O41626" s="41">
        <f>M41626/(INDEX(Installed_Capacity!$V$15:$AG$20,MATCH(Source_Data!B41626,Installed_Capacity!$U$15:$U$20,0),MATCH(Source_Data!C41626,Installed_Capacity!$V$14:$AG$14,0)))</f>
        <v>0.25687545216211571</v>
      </c>
      <c r="P41626" s="37">
        <v>10.206794465</v>
      </c>
      <c r="Q41626" s="38">
        <f>P41626/(INDEX(Installed_Capacity!$AJ$15:$AU$20,MATCH(Source_Data!B41626,Installed_Capacity!$AI$15:$AI$20,0),MATCH(Source_Data!C41626,Installed_Capacity!$AJ$14:$AU$14,0)))</f>
        <v>1.0237506985957873E-2</v>
      </c>
      <c r="R41626" s="63">
        <v>18.338286146000002</v>
      </c>
      <c r="S41626" s="42">
        <v>46.567073676</v>
      </c>
      <c r="T41626" s="42">
        <f>R41626/(INDEX(Installed_Capacity!$H$25:$S$30,MATCH(Source_Data!B41626,Installed_Capacity!$G$25:$G$30,0),MATCH(Source_Data!C41626,Installed_Capacity!$H$24:$S$24,0)))</f>
        <v>1.2959919537809186E-2</v>
      </c>
      <c r="U41626" s="43">
        <f>S41626/(INDEX(Installed_Capacity!$H$33:$S$38,MATCH(Source_Data!B41626,Installed_Capacity!$G$33:$G$38,0),MATCH(Source_Data!C41626,Installed_Capacity!$H$32:$S$32,0)))</f>
        <v>1.0559882098321701E-2</v>
      </c>
      <c r="V41626" s="21"/>
      <c r="W41626" s="2"/>
    </row>
    <row r="41627" spans="1:23" x14ac:dyDescent="0.25">
      <c r="A41627" s="17">
        <v>44470</v>
      </c>
      <c r="B41627" s="19">
        <v>2021</v>
      </c>
      <c r="C41627" s="19">
        <v>10</v>
      </c>
      <c r="D41627" s="19">
        <v>1</v>
      </c>
      <c r="E41627" s="19">
        <v>9</v>
      </c>
      <c r="F41627" s="69">
        <v>25454.66805</v>
      </c>
      <c r="G41627" s="52">
        <f t="shared" si="650"/>
        <v>33102.167589999997</v>
      </c>
      <c r="H41627" s="34">
        <v>791.306365949</v>
      </c>
      <c r="I41627" s="35">
        <v>2465.6082322819998</v>
      </c>
      <c r="J41627" s="35">
        <f>H41627/(INDEX(Installed_Capacity!$H$6:$S$11,MATCH(Source_Data!B41627,Installed_Capacity!$G$6:$G$11,0),MATCH(Source_Data!C41627,Installed_Capacity!$H$5:$S$5,0)))</f>
        <v>0.42994564784675737</v>
      </c>
      <c r="K41627" s="36">
        <f>I41627/(INDEX(Installed_Capacity!$H$15:$S$20,MATCH(Source_Data!B41627,Installed_Capacity!$G$15:$G$20,0),MATCH(Source_Data!C41627,Installed_Capacity!$H$14:$S$14,0)))</f>
        <v>0.58637803664898058</v>
      </c>
      <c r="L41627" s="39">
        <v>1113.5466673789999</v>
      </c>
      <c r="M41627" s="40">
        <v>3526.670671588</v>
      </c>
      <c r="N41627" s="40">
        <f>L41627/(INDEX(Installed_Capacity!$V$6:$AG$11,MATCH(Source_Data!B41627,Installed_Capacity!$U$6:$U$11,0),MATCH(Source_Data!C41627,Installed_Capacity!$V$5:$AG$5,0)))</f>
        <v>0.48768751965515122</v>
      </c>
      <c r="O41627" s="41">
        <f>M41627/(INDEX(Installed_Capacity!$V$15:$AG$20,MATCH(Source_Data!B41627,Installed_Capacity!$U$15:$U$20,0),MATCH(Source_Data!C41627,Installed_Capacity!$V$14:$AG$14,0)))</f>
        <v>0.70465484704504866</v>
      </c>
      <c r="P41627" s="37">
        <v>409.39100314799998</v>
      </c>
      <c r="Q41627" s="38">
        <f>P41627/(INDEX(Installed_Capacity!$AJ$15:$AU$20,MATCH(Source_Data!B41627,Installed_Capacity!$AI$15:$AI$20,0),MATCH(Source_Data!C41627,Installed_Capacity!$AJ$14:$AU$14,0)))</f>
        <v>0.41062287176328988</v>
      </c>
      <c r="R41627" s="63">
        <v>20.840237937000001</v>
      </c>
      <c r="S41627" s="42">
        <v>52.189942653999999</v>
      </c>
      <c r="T41627" s="42">
        <f>R41627/(INDEX(Installed_Capacity!$H$25:$S$30,MATCH(Source_Data!B41627,Installed_Capacity!$G$25:$G$30,0),MATCH(Source_Data!C41627,Installed_Capacity!$H$24:$S$24,0)))</f>
        <v>1.4728083347703178E-2</v>
      </c>
      <c r="U41627" s="43">
        <f>S41627/(INDEX(Installed_Capacity!$H$33:$S$38,MATCH(Source_Data!B41627,Installed_Capacity!$G$33:$G$38,0),MATCH(Source_Data!C41627,Installed_Capacity!$H$32:$S$32,0)))</f>
        <v>1.1834964012962015E-2</v>
      </c>
      <c r="V41627" s="21"/>
      <c r="W41627" s="2"/>
    </row>
    <row r="41628" spans="1:23" x14ac:dyDescent="0.25">
      <c r="A41628" s="17">
        <v>44470</v>
      </c>
      <c r="B41628" s="19">
        <v>2021</v>
      </c>
      <c r="C41628" s="19">
        <v>10</v>
      </c>
      <c r="D41628" s="19">
        <v>1</v>
      </c>
      <c r="E41628" s="19">
        <v>10</v>
      </c>
      <c r="F41628" s="69">
        <v>25668.104039999998</v>
      </c>
      <c r="G41628" s="52">
        <f t="shared" si="650"/>
        <v>33102.167589999997</v>
      </c>
      <c r="H41628" s="34">
        <v>1237.4255083420001</v>
      </c>
      <c r="I41628" s="35">
        <v>3282.010777987</v>
      </c>
      <c r="J41628" s="35">
        <f>H41628/(INDEX(Installed_Capacity!$H$6:$S$11,MATCH(Source_Data!B41628,Installed_Capacity!$G$6:$G$11,0),MATCH(Source_Data!C41628,Installed_Capacity!$H$5:$S$5,0)))</f>
        <v>0.67233847058484741</v>
      </c>
      <c r="K41628" s="36">
        <f>I41628/(INDEX(Installed_Capacity!$H$15:$S$20,MATCH(Source_Data!B41628,Installed_Capacity!$G$15:$G$20,0),MATCH(Source_Data!C41628,Installed_Capacity!$H$14:$S$14,0)))</f>
        <v>0.78053723663780294</v>
      </c>
      <c r="L41628" s="39">
        <v>1631.980134099</v>
      </c>
      <c r="M41628" s="40">
        <v>4233.0710812739999</v>
      </c>
      <c r="N41628" s="40">
        <f>L41628/(INDEX(Installed_Capacity!$V$6:$AG$11,MATCH(Source_Data!B41628,Installed_Capacity!$U$6:$U$11,0),MATCH(Source_Data!C41628,Installed_Capacity!$V$5:$AG$5,0)))</f>
        <v>0.71473999881707329</v>
      </c>
      <c r="O41628" s="41">
        <f>M41628/(INDEX(Installed_Capacity!$V$15:$AG$20,MATCH(Source_Data!B41628,Installed_Capacity!$U$15:$U$20,0),MATCH(Source_Data!C41628,Installed_Capacity!$V$14:$AG$14,0)))</f>
        <v>0.84579886614783351</v>
      </c>
      <c r="P41628" s="37">
        <v>858.27099048900004</v>
      </c>
      <c r="Q41628" s="38">
        <f>P41628/(INDEX(Installed_Capacity!$AJ$15:$AU$20,MATCH(Source_Data!B41628,Installed_Capacity!$AI$15:$AI$20,0),MATCH(Source_Data!C41628,Installed_Capacity!$AJ$14:$AU$14,0)))</f>
        <v>0.86085355114242734</v>
      </c>
      <c r="R41628" s="63">
        <v>16.444416604000001</v>
      </c>
      <c r="S41628" s="42">
        <v>76.335501526000002</v>
      </c>
      <c r="T41628" s="42">
        <f>R41628/(INDEX(Installed_Capacity!$H$25:$S$30,MATCH(Source_Data!B41628,Installed_Capacity!$G$25:$G$30,0),MATCH(Source_Data!C41628,Installed_Capacity!$H$24:$S$24,0)))</f>
        <v>1.1621495833215546E-2</v>
      </c>
      <c r="U41628" s="43">
        <f>S41628/(INDEX(Installed_Capacity!$H$33:$S$38,MATCH(Source_Data!B41628,Installed_Capacity!$G$33:$G$38,0),MATCH(Source_Data!C41628,Installed_Capacity!$H$32:$S$32,0)))</f>
        <v>1.731038333306878E-2</v>
      </c>
      <c r="V41628" s="21"/>
      <c r="W41628" s="2"/>
    </row>
    <row r="41629" spans="1:23" x14ac:dyDescent="0.25">
      <c r="A41629" s="17">
        <v>44470</v>
      </c>
      <c r="B41629" s="19">
        <v>2021</v>
      </c>
      <c r="C41629" s="19">
        <v>10</v>
      </c>
      <c r="D41629" s="19">
        <v>1</v>
      </c>
      <c r="E41629" s="19">
        <v>11</v>
      </c>
      <c r="F41629" s="69">
        <v>25747.986819999998</v>
      </c>
      <c r="G41629" s="52">
        <f t="shared" si="650"/>
        <v>33102.167589999997</v>
      </c>
      <c r="H41629" s="34">
        <v>1315.0307021850001</v>
      </c>
      <c r="I41629" s="35">
        <v>3593.0938843459999</v>
      </c>
      <c r="J41629" s="35">
        <f>H41629/(INDEX(Installed_Capacity!$H$6:$S$11,MATCH(Source_Data!B41629,Installed_Capacity!$G$6:$G$11,0),MATCH(Source_Data!C41629,Installed_Capacity!$H$5:$S$5,0)))</f>
        <v>0.7145042066118622</v>
      </c>
      <c r="K41629" s="36">
        <f>I41629/(INDEX(Installed_Capacity!$H$15:$S$20,MATCH(Source_Data!B41629,Installed_Capacity!$G$15:$G$20,0),MATCH(Source_Data!C41629,Installed_Capacity!$H$14:$S$14,0)))</f>
        <v>0.85451991513195613</v>
      </c>
      <c r="L41629" s="39">
        <v>1680.191661886</v>
      </c>
      <c r="M41629" s="40">
        <v>4300.3319535800001</v>
      </c>
      <c r="N41629" s="40">
        <f>L41629/(INDEX(Installed_Capacity!$V$6:$AG$11,MATCH(Source_Data!B41629,Installed_Capacity!$U$6:$U$11,0),MATCH(Source_Data!C41629,Installed_Capacity!$V$5:$AG$5,0)))</f>
        <v>0.73585465983129827</v>
      </c>
      <c r="O41629" s="41">
        <f>M41629/(INDEX(Installed_Capacity!$V$15:$AG$20,MATCH(Source_Data!B41629,Installed_Capacity!$U$15:$U$20,0),MATCH(Source_Data!C41629,Installed_Capacity!$V$14:$AG$14,0)))</f>
        <v>0.85923808520186551</v>
      </c>
      <c r="P41629" s="37">
        <v>923.58864478500004</v>
      </c>
      <c r="Q41629" s="38">
        <f>P41629/(INDEX(Installed_Capacity!$AJ$15:$AU$20,MATCH(Source_Data!B41629,Installed_Capacity!$AI$15:$AI$20,0),MATCH(Source_Data!C41629,Installed_Capacity!$AJ$14:$AU$14,0)))</f>
        <v>0.92636774802908728</v>
      </c>
      <c r="R41629" s="63">
        <v>12.624627671000001</v>
      </c>
      <c r="S41629" s="42">
        <v>85.658343889999998</v>
      </c>
      <c r="T41629" s="42">
        <f>R41629/(INDEX(Installed_Capacity!$H$25:$S$30,MATCH(Source_Data!B41629,Installed_Capacity!$G$25:$G$30,0),MATCH(Source_Data!C41629,Installed_Capacity!$H$24:$S$24,0)))</f>
        <v>8.9219983540636035E-3</v>
      </c>
      <c r="U41629" s="43">
        <f>S41629/(INDEX(Installed_Capacity!$H$33:$S$38,MATCH(Source_Data!B41629,Installed_Capacity!$G$33:$G$38,0),MATCH(Source_Data!C41629,Installed_Capacity!$H$32:$S$32,0)))</f>
        <v>1.9424497629149565E-2</v>
      </c>
      <c r="V41629" s="21"/>
      <c r="W41629" s="2"/>
    </row>
    <row r="41630" spans="1:23" x14ac:dyDescent="0.25">
      <c r="A41630" s="17">
        <v>44470</v>
      </c>
      <c r="B41630" s="19">
        <v>2021</v>
      </c>
      <c r="C41630" s="19">
        <v>10</v>
      </c>
      <c r="D41630" s="19">
        <v>1</v>
      </c>
      <c r="E41630" s="19">
        <v>12</v>
      </c>
      <c r="F41630" s="69">
        <v>26474.064640000001</v>
      </c>
      <c r="G41630" s="52">
        <f t="shared" si="650"/>
        <v>33102.167589999997</v>
      </c>
      <c r="H41630" s="34">
        <v>1393.3851897</v>
      </c>
      <c r="I41630" s="35">
        <v>3692.8494052800002</v>
      </c>
      <c r="J41630" s="35">
        <f>H41630/(INDEX(Installed_Capacity!$H$6:$S$11,MATCH(Source_Data!B41630,Installed_Capacity!$G$6:$G$11,0),MATCH(Source_Data!C41630,Installed_Capacity!$H$5:$S$5,0)))</f>
        <v>0.75707706125575935</v>
      </c>
      <c r="K41630" s="36">
        <f>I41630/(INDEX(Installed_Capacity!$H$15:$S$20,MATCH(Source_Data!B41630,Installed_Capacity!$G$15:$G$20,0),MATCH(Source_Data!C41630,Installed_Capacity!$H$14:$S$14,0)))</f>
        <v>0.87824405984574827</v>
      </c>
      <c r="L41630" s="39">
        <v>1663.1636420909999</v>
      </c>
      <c r="M41630" s="40">
        <v>4227.2473745560001</v>
      </c>
      <c r="N41630" s="40">
        <f>L41630/(INDEX(Installed_Capacity!$V$6:$AG$11,MATCH(Source_Data!B41630,Installed_Capacity!$U$6:$U$11,0),MATCH(Source_Data!C41630,Installed_Capacity!$V$5:$AG$5,0)))</f>
        <v>0.72839708936592318</v>
      </c>
      <c r="O41630" s="41">
        <f>M41630/(INDEX(Installed_Capacity!$V$15:$AG$20,MATCH(Source_Data!B41630,Installed_Capacity!$U$15:$U$20,0),MATCH(Source_Data!C41630,Installed_Capacity!$V$14:$AG$14,0)))</f>
        <v>0.84463524653354172</v>
      </c>
      <c r="P41630" s="37">
        <v>838.537523201</v>
      </c>
      <c r="Q41630" s="38">
        <f>P41630/(INDEX(Installed_Capacity!$AJ$15:$AU$20,MATCH(Source_Data!B41630,Installed_Capacity!$AI$15:$AI$20,0),MATCH(Source_Data!C41630,Installed_Capacity!$AJ$14:$AU$14,0)))</f>
        <v>0.84106070531695087</v>
      </c>
      <c r="R41630" s="63">
        <v>6.668707339</v>
      </c>
      <c r="S41630" s="42">
        <v>87.148079203999998</v>
      </c>
      <c r="T41630" s="42">
        <f>R41630/(INDEX(Installed_Capacity!$H$25:$S$30,MATCH(Source_Data!B41630,Installed_Capacity!$G$25:$G$30,0),MATCH(Source_Data!C41630,Installed_Capacity!$H$24:$S$24,0)))</f>
        <v>4.7128673773851586E-3</v>
      </c>
      <c r="U41630" s="43">
        <f>S41630/(INDEX(Installed_Capacity!$H$33:$S$38,MATCH(Source_Data!B41630,Installed_Capacity!$G$33:$G$38,0),MATCH(Source_Data!C41630,Installed_Capacity!$H$32:$S$32,0)))</f>
        <v>1.9762320645107169E-2</v>
      </c>
      <c r="V41630" s="21"/>
      <c r="W41630" s="2"/>
    </row>
    <row r="41631" spans="1:23" x14ac:dyDescent="0.25">
      <c r="A41631" s="17">
        <v>44470</v>
      </c>
      <c r="B41631" s="19">
        <v>2021</v>
      </c>
      <c r="C41631" s="19">
        <v>10</v>
      </c>
      <c r="D41631" s="19">
        <v>1</v>
      </c>
      <c r="E41631" s="19">
        <v>13</v>
      </c>
      <c r="F41631" s="69">
        <v>26825.61361</v>
      </c>
      <c r="G41631" s="52">
        <f t="shared" si="650"/>
        <v>33102.167589999997</v>
      </c>
      <c r="H41631" s="34">
        <v>1469.8587346639999</v>
      </c>
      <c r="I41631" s="35">
        <v>3712.6602719339999</v>
      </c>
      <c r="J41631" s="35">
        <f>H41631/(INDEX(Installed_Capacity!$H$6:$S$11,MATCH(Source_Data!B41631,Installed_Capacity!$G$6:$G$11,0),MATCH(Source_Data!C41631,Installed_Capacity!$H$5:$S$5,0)))</f>
        <v>0.79862793111796915</v>
      </c>
      <c r="K41631" s="36">
        <f>I41631/(INDEX(Installed_Capacity!$H$15:$S$20,MATCH(Source_Data!B41631,Installed_Capacity!$G$15:$G$20,0),MATCH(Source_Data!C41631,Installed_Capacity!$H$14:$S$14,0)))</f>
        <v>0.88295553709537422</v>
      </c>
      <c r="L41631" s="39">
        <v>1621.4535157289999</v>
      </c>
      <c r="M41631" s="40">
        <v>4181.984080536</v>
      </c>
      <c r="N41631" s="40">
        <f>L41631/(INDEX(Installed_Capacity!$V$6:$AG$11,MATCH(Source_Data!B41631,Installed_Capacity!$U$6:$U$11,0),MATCH(Source_Data!C41631,Installed_Capacity!$V$5:$AG$5,0)))</f>
        <v>0.71012977406977551</v>
      </c>
      <c r="O41631" s="41">
        <f>M41631/(INDEX(Installed_Capacity!$V$15:$AG$20,MATCH(Source_Data!B41631,Installed_Capacity!$U$15:$U$20,0),MATCH(Source_Data!C41631,Installed_Capacity!$V$14:$AG$14,0)))</f>
        <v>0.83559130608813104</v>
      </c>
      <c r="P41631" s="37">
        <v>839.42752027500001</v>
      </c>
      <c r="Q41631" s="38">
        <f>P41631/(INDEX(Installed_Capacity!$AJ$15:$AU$20,MATCH(Source_Data!B41631,Installed_Capacity!$AI$15:$AI$20,0),MATCH(Source_Data!C41631,Installed_Capacity!$AJ$14:$AU$14,0)))</f>
        <v>0.84195338041624879</v>
      </c>
      <c r="R41631" s="63">
        <v>3.806680917</v>
      </c>
      <c r="S41631" s="42">
        <v>89.913223834999997</v>
      </c>
      <c r="T41631" s="42">
        <f>R41631/(INDEX(Installed_Capacity!$H$25:$S$30,MATCH(Source_Data!B41631,Installed_Capacity!$G$25:$G$30,0),MATCH(Source_Data!C41631,Installed_Capacity!$H$24:$S$24,0)))</f>
        <v>2.69023386360424E-3</v>
      </c>
      <c r="U41631" s="43">
        <f>S41631/(INDEX(Installed_Capacity!$H$33:$S$38,MATCH(Source_Data!B41631,Installed_Capacity!$G$33:$G$38,0),MATCH(Source_Data!C41631,Installed_Capacity!$H$32:$S$32,0)))</f>
        <v>2.0389364583734911E-2</v>
      </c>
      <c r="V41631" s="21"/>
      <c r="W41631" s="2"/>
    </row>
    <row r="41632" spans="1:23" x14ac:dyDescent="0.25">
      <c r="A41632" s="17">
        <v>44470</v>
      </c>
      <c r="B41632" s="19">
        <v>2021</v>
      </c>
      <c r="C41632" s="19">
        <v>10</v>
      </c>
      <c r="D41632" s="19">
        <v>1</v>
      </c>
      <c r="E41632" s="19">
        <v>14</v>
      </c>
      <c r="F41632" s="69">
        <v>27806.02881</v>
      </c>
      <c r="G41632" s="52">
        <f t="shared" si="650"/>
        <v>33102.167589999997</v>
      </c>
      <c r="H41632" s="34">
        <v>1465.4057427580001</v>
      </c>
      <c r="I41632" s="35">
        <v>3677.7405568680001</v>
      </c>
      <c r="J41632" s="35">
        <f>H41632/(INDEX(Installed_Capacity!$H$6:$S$11,MATCH(Source_Data!B41632,Installed_Capacity!$G$6:$G$11,0),MATCH(Source_Data!C41632,Installed_Capacity!$H$5:$S$5,0)))</f>
        <v>0.79620845798813356</v>
      </c>
      <c r="K41632" s="36">
        <f>I41632/(INDEX(Installed_Capacity!$H$15:$S$20,MATCH(Source_Data!B41632,Installed_Capacity!$G$15:$G$20,0),MATCH(Source_Data!C41632,Installed_Capacity!$H$14:$S$14,0)))</f>
        <v>0.87465083008935018</v>
      </c>
      <c r="L41632" s="39">
        <v>1644.153426846</v>
      </c>
      <c r="M41632" s="40">
        <v>4180.5783950220002</v>
      </c>
      <c r="N41632" s="40">
        <f>L41632/(INDEX(Installed_Capacity!$V$6:$AG$11,MATCH(Source_Data!B41632,Installed_Capacity!$U$6:$U$11,0),MATCH(Source_Data!C41632,Installed_Capacity!$V$5:$AG$5,0)))</f>
        <v>0.72007139903561479</v>
      </c>
      <c r="O41632" s="41">
        <f>M41632/(INDEX(Installed_Capacity!$V$15:$AG$20,MATCH(Source_Data!B41632,Installed_Capacity!$U$15:$U$20,0),MATCH(Source_Data!C41632,Installed_Capacity!$V$14:$AG$14,0)))</f>
        <v>0.83531043974049024</v>
      </c>
      <c r="P41632" s="37">
        <v>869.01432520100002</v>
      </c>
      <c r="Q41632" s="38">
        <f>P41632/(INDEX(Installed_Capacity!$AJ$15:$AU$20,MATCH(Source_Data!B41632,Installed_Capacity!$AI$15:$AI$20,0),MATCH(Source_Data!C41632,Installed_Capacity!$AJ$14:$AU$14,0)))</f>
        <v>0.87162921283951855</v>
      </c>
      <c r="R41632" s="63">
        <v>2.9097725670000001</v>
      </c>
      <c r="S41632" s="42">
        <v>99.252095978</v>
      </c>
      <c r="T41632" s="42">
        <f>R41632/(INDEX(Installed_Capacity!$H$25:$S$30,MATCH(Source_Data!B41632,Installed_Capacity!$G$25:$G$30,0),MATCH(Source_Data!C41632,Installed_Capacity!$H$24:$S$24,0)))</f>
        <v>2.0563763724381623E-3</v>
      </c>
      <c r="U41632" s="43">
        <f>S41632/(INDEX(Installed_Capacity!$H$33:$S$38,MATCH(Source_Data!B41632,Installed_Capacity!$G$33:$G$38,0),MATCH(Source_Data!C41632,Installed_Capacity!$H$32:$S$32,0)))</f>
        <v>2.2507113906948383E-2</v>
      </c>
      <c r="V41632" s="21"/>
      <c r="W41632" s="2"/>
    </row>
    <row r="41633" spans="1:23" x14ac:dyDescent="0.25">
      <c r="A41633" s="17">
        <v>44470</v>
      </c>
      <c r="B41633" s="19">
        <v>2021</v>
      </c>
      <c r="C41633" s="19">
        <v>10</v>
      </c>
      <c r="D41633" s="19">
        <v>1</v>
      </c>
      <c r="E41633" s="19">
        <v>15</v>
      </c>
      <c r="F41633" s="69">
        <v>28915.190310000002</v>
      </c>
      <c r="G41633" s="52">
        <f t="shared" si="650"/>
        <v>33102.167589999997</v>
      </c>
      <c r="H41633" s="34">
        <v>1418.478203739</v>
      </c>
      <c r="I41633" s="35">
        <v>3478.2935533</v>
      </c>
      <c r="J41633" s="35">
        <f>H41633/(INDEX(Installed_Capacity!$H$6:$S$11,MATCH(Source_Data!B41633,Installed_Capacity!$G$6:$G$11,0),MATCH(Source_Data!C41633,Installed_Capacity!$H$5:$S$5,0)))</f>
        <v>0.77071101220279492</v>
      </c>
      <c r="K41633" s="36">
        <f>I41633/(INDEX(Installed_Capacity!$H$15:$S$20,MATCH(Source_Data!B41633,Installed_Capacity!$G$15:$G$20,0),MATCH(Source_Data!C41633,Installed_Capacity!$H$14:$S$14,0)))</f>
        <v>0.82721777043433597</v>
      </c>
      <c r="L41633" s="39">
        <v>1596.1234163399999</v>
      </c>
      <c r="M41633" s="40">
        <v>3807.6201873350001</v>
      </c>
      <c r="N41633" s="40">
        <f>L41633/(INDEX(Installed_Capacity!$V$6:$AG$11,MATCH(Source_Data!B41633,Installed_Capacity!$U$6:$U$11,0),MATCH(Source_Data!C41633,Installed_Capacity!$V$5:$AG$5,0)))</f>
        <v>0.69903623510502244</v>
      </c>
      <c r="O41633" s="41">
        <f>M41633/(INDEX(Installed_Capacity!$V$15:$AG$20,MATCH(Source_Data!B41633,Installed_Capacity!$U$15:$U$20,0),MATCH(Source_Data!C41633,Installed_Capacity!$V$14:$AG$14,0)))</f>
        <v>0.76079063529457613</v>
      </c>
      <c r="P41633" s="37">
        <v>899.46121753499995</v>
      </c>
      <c r="Q41633" s="38">
        <f>P41633/(INDEX(Installed_Capacity!$AJ$15:$AU$20,MATCH(Source_Data!B41633,Installed_Capacity!$AI$15:$AI$20,0),MATCH(Source_Data!C41633,Installed_Capacity!$AJ$14:$AU$14,0)))</f>
        <v>0.90216772069709117</v>
      </c>
      <c r="R41633" s="63">
        <v>0.43179452099999999</v>
      </c>
      <c r="S41633" s="42">
        <v>79.589413988999993</v>
      </c>
      <c r="T41633" s="42">
        <f>R41633/(INDEX(Installed_Capacity!$H$25:$S$30,MATCH(Source_Data!B41633,Installed_Capacity!$G$25:$G$30,0),MATCH(Source_Data!C41633,Installed_Capacity!$H$24:$S$24,0)))</f>
        <v>3.0515513851590099E-4</v>
      </c>
      <c r="U41633" s="43">
        <f>S41633/(INDEX(Installed_Capacity!$H$33:$S$38,MATCH(Source_Data!B41633,Installed_Capacity!$G$33:$G$38,0),MATCH(Source_Data!C41633,Installed_Capacity!$H$32:$S$32,0)))</f>
        <v>1.8048263754901012E-2</v>
      </c>
      <c r="V41633" s="21"/>
      <c r="W41633" s="2"/>
    </row>
    <row r="41634" spans="1:23" x14ac:dyDescent="0.25">
      <c r="A41634" s="17">
        <v>44470</v>
      </c>
      <c r="B41634" s="19">
        <v>2021</v>
      </c>
      <c r="C41634" s="19">
        <v>10</v>
      </c>
      <c r="D41634" s="19">
        <v>1</v>
      </c>
      <c r="E41634" s="19">
        <v>16</v>
      </c>
      <c r="F41634" s="69">
        <v>30824.838889999999</v>
      </c>
      <c r="G41634" s="52">
        <f t="shared" si="650"/>
        <v>33102.167589999997</v>
      </c>
      <c r="H41634" s="34">
        <v>1323.2995201599999</v>
      </c>
      <c r="I41634" s="35">
        <v>3215.9056303389998</v>
      </c>
      <c r="J41634" s="35">
        <f>H41634/(INDEX(Installed_Capacity!$H$6:$S$11,MATCH(Source_Data!B41634,Installed_Capacity!$G$6:$G$11,0),MATCH(Source_Data!C41634,Installed_Capacity!$H$5:$S$5,0)))</f>
        <v>0.71899695740241676</v>
      </c>
      <c r="K41634" s="36">
        <f>I41634/(INDEX(Installed_Capacity!$H$15:$S$20,MATCH(Source_Data!B41634,Installed_Capacity!$G$15:$G$20,0),MATCH(Source_Data!C41634,Installed_Capacity!$H$14:$S$14,0)))</f>
        <v>0.764815920419472</v>
      </c>
      <c r="L41634" s="39">
        <v>1683.6855853019999</v>
      </c>
      <c r="M41634" s="40">
        <v>4157.7908439359999</v>
      </c>
      <c r="N41634" s="40">
        <f>L41634/(INDEX(Installed_Capacity!$V$6:$AG$11,MATCH(Source_Data!B41634,Installed_Capacity!$U$6:$U$11,0),MATCH(Source_Data!C41634,Installed_Capacity!$V$5:$AG$5,0)))</f>
        <v>0.73738485420440403</v>
      </c>
      <c r="O41634" s="41">
        <f>M41634/(INDEX(Installed_Capacity!$V$15:$AG$20,MATCH(Source_Data!B41634,Installed_Capacity!$U$15:$U$20,0),MATCH(Source_Data!C41634,Installed_Capacity!$V$14:$AG$14,0)))</f>
        <v>0.83075731873194247</v>
      </c>
      <c r="P41634" s="37">
        <v>891.86144580899997</v>
      </c>
      <c r="Q41634" s="38">
        <f>P41634/(INDEX(Installed_Capacity!$AJ$15:$AU$20,MATCH(Source_Data!B41634,Installed_Capacity!$AI$15:$AI$20,0),MATCH(Source_Data!C41634,Installed_Capacity!$AJ$14:$AU$14,0)))</f>
        <v>0.89454508105215647</v>
      </c>
      <c r="R41634" s="63">
        <v>0.39942780900000002</v>
      </c>
      <c r="S41634" s="42">
        <v>100.020826973</v>
      </c>
      <c r="T41634" s="42">
        <f>R41634/(INDEX(Installed_Capacity!$H$25:$S$30,MATCH(Source_Data!B41634,Installed_Capacity!$G$25:$G$30,0),MATCH(Source_Data!C41634,Installed_Capacity!$H$24:$S$24,0)))</f>
        <v>2.8228113710247347E-4</v>
      </c>
      <c r="U41634" s="43">
        <f>S41634/(INDEX(Installed_Capacity!$H$33:$S$38,MATCH(Source_Data!B41634,Installed_Capacity!$G$33:$G$38,0),MATCH(Source_Data!C41634,Installed_Capacity!$H$32:$S$32,0)))</f>
        <v>2.2681436835827407E-2</v>
      </c>
      <c r="V41634" s="21"/>
      <c r="W41634" s="2"/>
    </row>
    <row r="41635" spans="1:23" x14ac:dyDescent="0.25">
      <c r="A41635" s="17">
        <v>44470</v>
      </c>
      <c r="B41635" s="19">
        <v>2021</v>
      </c>
      <c r="C41635" s="19">
        <v>10</v>
      </c>
      <c r="D41635" s="19">
        <v>1</v>
      </c>
      <c r="E41635" s="19">
        <v>17</v>
      </c>
      <c r="F41635" s="69">
        <v>32366.8953</v>
      </c>
      <c r="G41635" s="52">
        <f t="shared" si="650"/>
        <v>33102.167589999997</v>
      </c>
      <c r="H41635" s="34">
        <v>1083.95047069</v>
      </c>
      <c r="I41635" s="35">
        <v>2476.9303696729999</v>
      </c>
      <c r="J41635" s="35">
        <f>H41635/(INDEX(Installed_Capacity!$H$6:$S$11,MATCH(Source_Data!B41635,Installed_Capacity!$G$6:$G$11,0),MATCH(Source_Data!C41635,Installed_Capacity!$H$5:$S$5,0)))</f>
        <v>0.58894987758084849</v>
      </c>
      <c r="K41635" s="36">
        <f>I41635/(INDEX(Installed_Capacity!$H$15:$S$20,MATCH(Source_Data!B41635,Installed_Capacity!$G$15:$G$20,0),MATCH(Source_Data!C41635,Installed_Capacity!$H$14:$S$14,0)))</f>
        <v>0.58907069990629779</v>
      </c>
      <c r="L41635" s="39">
        <v>1498.6784581070001</v>
      </c>
      <c r="M41635" s="40">
        <v>3625.2413238290001</v>
      </c>
      <c r="N41635" s="40">
        <f>L41635/(INDEX(Installed_Capacity!$V$6:$AG$11,MATCH(Source_Data!B41635,Installed_Capacity!$U$6:$U$11,0),MATCH(Source_Data!C41635,Installed_Capacity!$V$5:$AG$5,0)))</f>
        <v>0.65635936185335386</v>
      </c>
      <c r="O41635" s="41">
        <f>M41635/(INDEX(Installed_Capacity!$V$15:$AG$20,MATCH(Source_Data!B41635,Installed_Capacity!$U$15:$U$20,0),MATCH(Source_Data!C41635,Installed_Capacity!$V$14:$AG$14,0)))</f>
        <v>0.72434999137411538</v>
      </c>
      <c r="P41635" s="37">
        <v>824.10659131199998</v>
      </c>
      <c r="Q41635" s="38">
        <f>P41635/(INDEX(Installed_Capacity!$AJ$15:$AU$20,MATCH(Source_Data!B41635,Installed_Capacity!$AI$15:$AI$20,0),MATCH(Source_Data!C41635,Installed_Capacity!$AJ$14:$AU$14,0)))</f>
        <v>0.82658635036308925</v>
      </c>
      <c r="R41635" s="63">
        <v>1.424806061</v>
      </c>
      <c r="S41635" s="42">
        <v>84.674665290999997</v>
      </c>
      <c r="T41635" s="42">
        <f>R41635/(INDEX(Installed_Capacity!$H$25:$S$30,MATCH(Source_Data!B41635,Installed_Capacity!$G$25:$G$30,0),MATCH(Source_Data!C41635,Installed_Capacity!$H$24:$S$24,0)))</f>
        <v>1.0069300784452295E-3</v>
      </c>
      <c r="U41635" s="43">
        <f>S41635/(INDEX(Installed_Capacity!$H$33:$S$38,MATCH(Source_Data!B41635,Installed_Capacity!$G$33:$G$38,0),MATCH(Source_Data!C41635,Installed_Capacity!$H$32:$S$32,0)))</f>
        <v>1.9201431646941713E-2</v>
      </c>
      <c r="V41635" s="21"/>
      <c r="W41635" s="2"/>
    </row>
    <row r="41636" spans="1:23" x14ac:dyDescent="0.25">
      <c r="A41636" s="17">
        <v>44470</v>
      </c>
      <c r="B41636" s="19">
        <v>2021</v>
      </c>
      <c r="C41636" s="19">
        <v>10</v>
      </c>
      <c r="D41636" s="19">
        <v>1</v>
      </c>
      <c r="E41636" s="19">
        <v>18</v>
      </c>
      <c r="F41636" s="69">
        <v>33102.167589999997</v>
      </c>
      <c r="G41636" s="52">
        <f t="shared" si="650"/>
        <v>33102.167589999997</v>
      </c>
      <c r="H41636" s="34">
        <v>533.78824315500003</v>
      </c>
      <c r="I41636" s="35">
        <v>929.40562163100003</v>
      </c>
      <c r="J41636" s="35">
        <f>H41636/(INDEX(Installed_Capacity!$H$6:$S$11,MATCH(Source_Data!B41636,Installed_Capacity!$G$6:$G$11,0),MATCH(Source_Data!C41636,Installed_Capacity!$H$5:$S$5,0)))</f>
        <v>0.29002664693721203</v>
      </c>
      <c r="K41636" s="36">
        <f>I41636/(INDEX(Installed_Capacity!$H$15:$S$20,MATCH(Source_Data!B41636,Installed_Capacity!$G$15:$G$20,0),MATCH(Source_Data!C41636,Installed_Capacity!$H$14:$S$14,0)))</f>
        <v>0.22103391630799016</v>
      </c>
      <c r="L41636" s="39">
        <v>744.99261646900004</v>
      </c>
      <c r="M41636" s="40">
        <v>1650.8949671099999</v>
      </c>
      <c r="N41636" s="40">
        <f>L41636/(INDEX(Installed_Capacity!$V$6:$AG$11,MATCH(Source_Data!B41636,Installed_Capacity!$U$6:$U$11,0),MATCH(Source_Data!C41636,Installed_Capacity!$V$5:$AG$5,0)))</f>
        <v>0.32627604386113201</v>
      </c>
      <c r="O41636" s="41">
        <f>M41636/(INDEX(Installed_Capacity!$V$15:$AG$20,MATCH(Source_Data!B41636,Installed_Capacity!$U$15:$U$20,0),MATCH(Source_Data!C41636,Installed_Capacity!$V$14:$AG$14,0)))</f>
        <v>0.32986100741085594</v>
      </c>
      <c r="P41636" s="37">
        <v>489.79454988600003</v>
      </c>
      <c r="Q41636" s="38">
        <f>P41636/(INDEX(Installed_Capacity!$AJ$15:$AU$20,MATCH(Source_Data!B41636,Installed_Capacity!$AI$15:$AI$20,0),MATCH(Source_Data!C41636,Installed_Capacity!$AJ$14:$AU$14,0)))</f>
        <v>0.49126835495085258</v>
      </c>
      <c r="R41636" s="63">
        <v>1.938885255</v>
      </c>
      <c r="S41636" s="42">
        <v>45.440153289999998</v>
      </c>
      <c r="T41636" s="42">
        <f>R41636/(INDEX(Installed_Capacity!$H$25:$S$30,MATCH(Source_Data!B41636,Installed_Capacity!$G$25:$G$30,0),MATCH(Source_Data!C41636,Installed_Capacity!$H$24:$S$24,0)))</f>
        <v>1.3702369293286216E-3</v>
      </c>
      <c r="U41636" s="43">
        <f>S41636/(INDEX(Installed_Capacity!$H$33:$S$38,MATCH(Source_Data!B41636,Installed_Capacity!$G$33:$G$38,0),MATCH(Source_Data!C41636,Installed_Capacity!$H$32:$S$32,0)))</f>
        <v>1.0304333585800754E-2</v>
      </c>
      <c r="V41636" s="21"/>
      <c r="W41636" s="2"/>
    </row>
    <row r="41637" spans="1:23" x14ac:dyDescent="0.25">
      <c r="A41637" s="17">
        <v>44470</v>
      </c>
      <c r="B41637" s="19">
        <v>2021</v>
      </c>
      <c r="C41637" s="19">
        <v>10</v>
      </c>
      <c r="D41637" s="19">
        <v>1</v>
      </c>
      <c r="E41637" s="19">
        <v>19</v>
      </c>
      <c r="F41637" s="69">
        <v>32508.194640000002</v>
      </c>
      <c r="G41637" s="52">
        <f t="shared" si="650"/>
        <v>33102.167589999997</v>
      </c>
      <c r="H41637" s="34">
        <v>49.312098859000002</v>
      </c>
      <c r="I41637" s="35">
        <v>30.893445595999999</v>
      </c>
      <c r="J41637" s="35">
        <f>H41637/(INDEX(Installed_Capacity!$H$6:$S$11,MATCH(Source_Data!B41637,Installed_Capacity!$G$6:$G$11,0),MATCH(Source_Data!C41637,Installed_Capacity!$H$5:$S$5,0)))</f>
        <v>2.6793064232700167E-2</v>
      </c>
      <c r="K41637" s="36">
        <f>I41637/(INDEX(Installed_Capacity!$H$15:$S$20,MATCH(Source_Data!B41637,Installed_Capacity!$G$15:$G$20,0),MATCH(Source_Data!C41637,Installed_Capacity!$H$14:$S$14,0)))</f>
        <v>7.3471680280440743E-3</v>
      </c>
      <c r="L41637" s="39">
        <v>56.756341968000001</v>
      </c>
      <c r="M41637" s="40">
        <v>83.632924130999996</v>
      </c>
      <c r="N41637" s="40">
        <f>L41637/(INDEX(Installed_Capacity!$V$6:$AG$11,MATCH(Source_Data!B41637,Installed_Capacity!$U$6:$U$11,0),MATCH(Source_Data!C41637,Installed_Capacity!$V$5:$AG$5,0)))</f>
        <v>2.4856937252772278E-2</v>
      </c>
      <c r="O41637" s="41">
        <f>M41637/(INDEX(Installed_Capacity!$V$15:$AG$20,MATCH(Source_Data!B41637,Installed_Capacity!$U$15:$U$20,0),MATCH(Source_Data!C41637,Installed_Capacity!$V$14:$AG$14,0)))</f>
        <v>1.6710475927405981E-2</v>
      </c>
      <c r="P41637" s="37">
        <v>88.443352657000005</v>
      </c>
      <c r="Q41637" s="38">
        <f>P41637/(INDEX(Installed_Capacity!$AJ$15:$AU$20,MATCH(Source_Data!B41637,Installed_Capacity!$AI$15:$AI$20,0),MATCH(Source_Data!C41637,Installed_Capacity!$AJ$14:$AU$14,0)))</f>
        <v>8.8709481100300913E-2</v>
      </c>
      <c r="R41637" s="63">
        <v>1.92753262</v>
      </c>
      <c r="S41637" s="42">
        <v>8.9782804190000007</v>
      </c>
      <c r="T41637" s="42">
        <f>R41637/(INDEX(Installed_Capacity!$H$25:$S$30,MATCH(Source_Data!B41637,Installed_Capacity!$G$25:$G$30,0),MATCH(Source_Data!C41637,Installed_Capacity!$H$24:$S$24,0)))</f>
        <v>1.3622138657243814E-3</v>
      </c>
      <c r="U41637" s="43">
        <f>S41637/(INDEX(Installed_Capacity!$H$33:$S$38,MATCH(Source_Data!B41637,Installed_Capacity!$G$33:$G$38,0),MATCH(Source_Data!C41637,Installed_Capacity!$H$32:$S$32,0)))</f>
        <v>2.0359789693887051E-3</v>
      </c>
      <c r="V41637" s="21"/>
      <c r="W41637" s="2"/>
    </row>
    <row r="41638" spans="1:23" x14ac:dyDescent="0.25">
      <c r="A41638" s="17">
        <v>44470</v>
      </c>
      <c r="B41638" s="19">
        <v>2021</v>
      </c>
      <c r="C41638" s="19">
        <v>10</v>
      </c>
      <c r="D41638" s="19">
        <v>1</v>
      </c>
      <c r="E41638" s="19">
        <v>20</v>
      </c>
      <c r="F41638" s="69">
        <v>31775.490659999999</v>
      </c>
      <c r="G41638" s="52">
        <f t="shared" si="650"/>
        <v>33102.167589999997</v>
      </c>
      <c r="H41638" s="34">
        <v>0</v>
      </c>
      <c r="I41638" s="35">
        <v>0.66281527200000001</v>
      </c>
      <c r="J41638" s="35">
        <f>H41638/(INDEX(Installed_Capacity!$H$6:$S$11,MATCH(Source_Data!B41638,Installed_Capacity!$G$6:$G$11,0),MATCH(Source_Data!C41638,Installed_Capacity!$H$5:$S$5,0)))</f>
        <v>0</v>
      </c>
      <c r="K41638" s="36">
        <f>I41638/(INDEX(Installed_Capacity!$H$15:$S$20,MATCH(Source_Data!B41638,Installed_Capacity!$G$15:$G$20,0),MATCH(Source_Data!C41638,Installed_Capacity!$H$14:$S$14,0)))</f>
        <v>1.5763263310351717E-4</v>
      </c>
      <c r="L41638" s="39">
        <v>0</v>
      </c>
      <c r="M41638" s="40">
        <v>2.2311E-5</v>
      </c>
      <c r="N41638" s="40">
        <f>L41638/(INDEX(Installed_Capacity!$V$6:$AG$11,MATCH(Source_Data!B41638,Installed_Capacity!$U$6:$U$11,0),MATCH(Source_Data!C41638,Installed_Capacity!$V$5:$AG$5,0)))</f>
        <v>0</v>
      </c>
      <c r="O41638" s="41">
        <f>M41638/(INDEX(Installed_Capacity!$V$15:$AG$20,MATCH(Source_Data!B41638,Installed_Capacity!$U$15:$U$20,0),MATCH(Source_Data!C41638,Installed_Capacity!$V$14:$AG$14,0)))</f>
        <v>4.4579025819110378E-9</v>
      </c>
      <c r="P41638" s="37">
        <v>0</v>
      </c>
      <c r="Q41638" s="38">
        <f>P41638/(INDEX(Installed_Capacity!$AJ$15:$AU$20,MATCH(Source_Data!B41638,Installed_Capacity!$AI$15:$AI$20,0),MATCH(Source_Data!C41638,Installed_Capacity!$AJ$14:$AU$14,0)))</f>
        <v>0</v>
      </c>
      <c r="R41638" s="63">
        <v>5.8840986999999997E-2</v>
      </c>
      <c r="S41638" s="42">
        <v>23.595020842</v>
      </c>
      <c r="T41638" s="42">
        <f>R41638/(INDEX(Installed_Capacity!$H$25:$S$30,MATCH(Source_Data!B41638,Installed_Capacity!$G$25:$G$30,0),MATCH(Source_Data!C41638,Installed_Capacity!$H$24:$S$24,0)))</f>
        <v>4.158373639575971E-5</v>
      </c>
      <c r="U41638" s="43">
        <f>S41638/(INDEX(Installed_Capacity!$H$33:$S$38,MATCH(Source_Data!B41638,Installed_Capacity!$G$33:$G$38,0),MATCH(Source_Data!C41638,Installed_Capacity!$H$32:$S$32,0)))</f>
        <v>5.3505753857875996E-3</v>
      </c>
      <c r="V41638" s="21"/>
      <c r="W41638" s="2"/>
    </row>
    <row r="41639" spans="1:23" x14ac:dyDescent="0.25">
      <c r="A41639" s="17">
        <v>44470</v>
      </c>
      <c r="B41639" s="19">
        <v>2021</v>
      </c>
      <c r="C41639" s="19">
        <v>10</v>
      </c>
      <c r="D41639" s="19">
        <v>1</v>
      </c>
      <c r="E41639" s="19">
        <v>21</v>
      </c>
      <c r="F41639" s="69">
        <v>30239.417839999998</v>
      </c>
      <c r="G41639" s="52">
        <f t="shared" si="650"/>
        <v>33102.167589999997</v>
      </c>
      <c r="H41639" s="34">
        <v>0</v>
      </c>
      <c r="I41639" s="35">
        <v>0.16898480499999999</v>
      </c>
      <c r="J41639" s="35">
        <f>H41639/(INDEX(Installed_Capacity!$H$6:$S$11,MATCH(Source_Data!B41639,Installed_Capacity!$G$6:$G$11,0),MATCH(Source_Data!C41639,Installed_Capacity!$H$5:$S$5,0)))</f>
        <v>0</v>
      </c>
      <c r="K41639" s="36">
        <f>I41639/(INDEX(Installed_Capacity!$H$15:$S$20,MATCH(Source_Data!B41639,Installed_Capacity!$G$15:$G$20,0),MATCH(Source_Data!C41639,Installed_Capacity!$H$14:$S$14,0)))</f>
        <v>4.0188452034693601E-5</v>
      </c>
      <c r="L41639" s="39">
        <v>2.7237540000000001E-3</v>
      </c>
      <c r="M41639" s="40">
        <v>2.0719317000000001E-2</v>
      </c>
      <c r="N41639" s="40">
        <f>L41639/(INDEX(Installed_Capacity!$V$6:$AG$11,MATCH(Source_Data!B41639,Installed_Capacity!$U$6:$U$11,0),MATCH(Source_Data!C41639,Installed_Capacity!$V$5:$AG$5,0)))</f>
        <v>1.1928919292959375E-6</v>
      </c>
      <c r="O41639" s="41">
        <f>M41639/(INDEX(Installed_Capacity!$V$15:$AG$20,MATCH(Source_Data!B41639,Installed_Capacity!$U$15:$U$20,0),MATCH(Source_Data!C41639,Installed_Capacity!$V$14:$AG$14,0)))</f>
        <v>4.1398725628494133E-6</v>
      </c>
      <c r="P41639" s="37">
        <v>0</v>
      </c>
      <c r="Q41639" s="38">
        <f>P41639/(INDEX(Installed_Capacity!$AJ$15:$AU$20,MATCH(Source_Data!B41639,Installed_Capacity!$AI$15:$AI$20,0),MATCH(Source_Data!C41639,Installed_Capacity!$AJ$14:$AU$14,0)))</f>
        <v>0</v>
      </c>
      <c r="R41639" s="63">
        <v>8.653813457</v>
      </c>
      <c r="S41639" s="42">
        <v>21.061273019000001</v>
      </c>
      <c r="T41639" s="42">
        <f>R41639/(INDEX(Installed_Capacity!$H$25:$S$30,MATCH(Source_Data!B41639,Installed_Capacity!$G$25:$G$30,0),MATCH(Source_Data!C41639,Installed_Capacity!$H$24:$S$24,0)))</f>
        <v>6.1157692275618366E-3</v>
      </c>
      <c r="U41639" s="43">
        <f>S41639/(INDEX(Installed_Capacity!$H$33:$S$38,MATCH(Source_Data!B41639,Installed_Capacity!$G$33:$G$38,0),MATCH(Source_Data!C41639,Installed_Capacity!$H$32:$S$32,0)))</f>
        <v>4.7760046394289121E-3</v>
      </c>
      <c r="V41639" s="21"/>
      <c r="W41639" s="2"/>
    </row>
    <row r="41640" spans="1:23" x14ac:dyDescent="0.25">
      <c r="A41640" s="17">
        <v>44470</v>
      </c>
      <c r="B41640" s="19">
        <v>2021</v>
      </c>
      <c r="C41640" s="19">
        <v>10</v>
      </c>
      <c r="D41640" s="19">
        <v>1</v>
      </c>
      <c r="E41640" s="19">
        <v>22</v>
      </c>
      <c r="F41640" s="69">
        <v>28732.246589999999</v>
      </c>
      <c r="G41640" s="52">
        <f t="shared" si="650"/>
        <v>33102.167589999997</v>
      </c>
      <c r="H41640" s="34">
        <v>0</v>
      </c>
      <c r="I41640" s="35">
        <v>3.8343526000000003E-2</v>
      </c>
      <c r="J41640" s="35">
        <f>H41640/(INDEX(Installed_Capacity!$H$6:$S$11,MATCH(Source_Data!B41640,Installed_Capacity!$G$6:$G$11,0),MATCH(Source_Data!C41640,Installed_Capacity!$H$5:$S$5,0)))</f>
        <v>0</v>
      </c>
      <c r="K41640" s="36">
        <f>I41640/(INDEX(Installed_Capacity!$H$15:$S$20,MATCH(Source_Data!B41640,Installed_Capacity!$G$15:$G$20,0),MATCH(Source_Data!C41640,Installed_Capacity!$H$14:$S$14,0)))</f>
        <v>9.1189675633381792E-6</v>
      </c>
      <c r="L41640" s="39">
        <v>5.2042659999999999E-3</v>
      </c>
      <c r="M41640" s="40">
        <v>4.8652308999999998E-2</v>
      </c>
      <c r="N41640" s="40">
        <f>L41640/(INDEX(Installed_Capacity!$V$6:$AG$11,MATCH(Source_Data!B41640,Installed_Capacity!$U$6:$U$11,0),MATCH(Source_Data!C41640,Installed_Capacity!$V$5:$AG$5,0)))</f>
        <v>2.279253893453392E-6</v>
      </c>
      <c r="O41640" s="41">
        <f>M41640/(INDEX(Installed_Capacity!$V$15:$AG$20,MATCH(Source_Data!B41640,Installed_Capacity!$U$15:$U$20,0),MATCH(Source_Data!C41640,Installed_Capacity!$V$14:$AG$14,0)))</f>
        <v>9.7210906685954739E-6</v>
      </c>
      <c r="P41640" s="37">
        <v>0</v>
      </c>
      <c r="Q41640" s="38">
        <f>P41640/(INDEX(Installed_Capacity!$AJ$15:$AU$20,MATCH(Source_Data!B41640,Installed_Capacity!$AI$15:$AI$20,0),MATCH(Source_Data!C41640,Installed_Capacity!$AJ$14:$AU$14,0)))</f>
        <v>0</v>
      </c>
      <c r="R41640" s="63">
        <v>16.373712269999999</v>
      </c>
      <c r="S41640" s="42">
        <v>21.075769308000002</v>
      </c>
      <c r="T41640" s="42">
        <f>R41640/(INDEX(Installed_Capacity!$H$25:$S$30,MATCH(Source_Data!B41640,Installed_Capacity!$G$25:$G$30,0),MATCH(Source_Data!C41640,Installed_Capacity!$H$24:$S$24,0)))</f>
        <v>1.1571528106007064E-2</v>
      </c>
      <c r="U41640" s="43">
        <f>S41640/(INDEX(Installed_Capacity!$H$33:$S$38,MATCH(Source_Data!B41640,Installed_Capacity!$G$33:$G$38,0),MATCH(Source_Data!C41640,Installed_Capacity!$H$32:$S$32,0)))</f>
        <v>4.7792919214206539E-3</v>
      </c>
      <c r="V41640" s="21"/>
      <c r="W41640" s="2"/>
    </row>
    <row r="41641" spans="1:23" x14ac:dyDescent="0.25">
      <c r="A41641" s="17">
        <v>44470</v>
      </c>
      <c r="B41641" s="19">
        <v>2021</v>
      </c>
      <c r="C41641" s="19">
        <v>10</v>
      </c>
      <c r="D41641" s="19">
        <v>1</v>
      </c>
      <c r="E41641" s="19">
        <v>23</v>
      </c>
      <c r="F41641" s="69">
        <v>26909.404310000002</v>
      </c>
      <c r="G41641" s="52">
        <f t="shared" si="650"/>
        <v>33102.167589999997</v>
      </c>
      <c r="H41641" s="34">
        <v>0</v>
      </c>
      <c r="I41641" s="35">
        <v>4.6141071999999998E-2</v>
      </c>
      <c r="J41641" s="35">
        <f>H41641/(INDEX(Installed_Capacity!$H$6:$S$11,MATCH(Source_Data!B41641,Installed_Capacity!$G$6:$G$11,0),MATCH(Source_Data!C41641,Installed_Capacity!$H$5:$S$5,0)))</f>
        <v>0</v>
      </c>
      <c r="K41641" s="36">
        <f>I41641/(INDEX(Installed_Capacity!$H$15:$S$20,MATCH(Source_Data!B41641,Installed_Capacity!$G$15:$G$20,0),MATCH(Source_Data!C41641,Installed_Capacity!$H$14:$S$14,0)))</f>
        <v>1.0973402365386308E-5</v>
      </c>
      <c r="L41641" s="39">
        <v>5.2244869999999999E-3</v>
      </c>
      <c r="M41641" s="40">
        <v>3.0714821E-2</v>
      </c>
      <c r="N41641" s="40">
        <f>L41641/(INDEX(Installed_Capacity!$V$6:$AG$11,MATCH(Source_Data!B41641,Installed_Capacity!$U$6:$U$11,0),MATCH(Source_Data!C41641,Installed_Capacity!$V$5:$AG$5,0)))</f>
        <v>2.2881098575758103E-6</v>
      </c>
      <c r="O41641" s="41">
        <f>M41641/(INDEX(Installed_Capacity!$V$15:$AG$20,MATCH(Source_Data!B41641,Installed_Capacity!$U$15:$U$20,0),MATCH(Source_Data!C41641,Installed_Capacity!$V$14:$AG$14,0)))</f>
        <v>6.1370480856454379E-6</v>
      </c>
      <c r="P41641" s="37">
        <v>0</v>
      </c>
      <c r="Q41641" s="38">
        <f>P41641/(INDEX(Installed_Capacity!$AJ$15:$AU$20,MATCH(Source_Data!B41641,Installed_Capacity!$AI$15:$AI$20,0),MATCH(Source_Data!C41641,Installed_Capacity!$AJ$14:$AU$14,0)))</f>
        <v>0</v>
      </c>
      <c r="R41641" s="63">
        <v>17.376984116999999</v>
      </c>
      <c r="S41641" s="42">
        <v>29.208952399000001</v>
      </c>
      <c r="T41641" s="42">
        <f>R41641/(INDEX(Installed_Capacity!$H$25:$S$30,MATCH(Source_Data!B41641,Installed_Capacity!$G$25:$G$30,0),MATCH(Source_Data!C41641,Installed_Capacity!$H$24:$S$24,0)))</f>
        <v>1.228055414628975E-2</v>
      </c>
      <c r="U41641" s="43">
        <f>S41641/(INDEX(Installed_Capacity!$H$33:$S$38,MATCH(Source_Data!B41641,Installed_Capacity!$G$33:$G$38,0),MATCH(Source_Data!C41641,Installed_Capacity!$H$32:$S$32,0)))</f>
        <v>6.6236305870320984E-3</v>
      </c>
      <c r="V41641" s="21"/>
      <c r="W41641" s="2"/>
    </row>
    <row r="41642" spans="1:23" x14ac:dyDescent="0.25">
      <c r="A41642" s="17">
        <v>44470</v>
      </c>
      <c r="B41642" s="19">
        <v>2021</v>
      </c>
      <c r="C41642" s="19">
        <v>10</v>
      </c>
      <c r="D41642" s="19">
        <v>1</v>
      </c>
      <c r="E41642" s="19">
        <v>24</v>
      </c>
      <c r="F41642" s="69">
        <v>25016.030650000001</v>
      </c>
      <c r="G41642" s="52">
        <f t="shared" si="650"/>
        <v>33102.167589999997</v>
      </c>
      <c r="H41642" s="34">
        <v>0</v>
      </c>
      <c r="I41642" s="35">
        <v>2.4725791E-2</v>
      </c>
      <c r="J41642" s="35">
        <f>H41642/(INDEX(Installed_Capacity!$H$6:$S$11,MATCH(Source_Data!B41642,Installed_Capacity!$G$6:$G$11,0),MATCH(Source_Data!C41642,Installed_Capacity!$H$5:$S$5,0)))</f>
        <v>0</v>
      </c>
      <c r="K41642" s="36">
        <f>I41642/(INDEX(Installed_Capacity!$H$15:$S$20,MATCH(Source_Data!B41642,Installed_Capacity!$G$15:$G$20,0),MATCH(Source_Data!C41642,Installed_Capacity!$H$14:$S$14,0)))</f>
        <v>5.8803586844589895E-6</v>
      </c>
      <c r="L41642" s="39">
        <v>5.2509499999999999E-3</v>
      </c>
      <c r="M41642" s="40">
        <v>0</v>
      </c>
      <c r="N41642" s="40">
        <f>L41642/(INDEX(Installed_Capacity!$V$6:$AG$11,MATCH(Source_Data!B41642,Installed_Capacity!$U$6:$U$11,0),MATCH(Source_Data!C41642,Installed_Capacity!$V$5:$AG$5,0)))</f>
        <v>2.2996995602894031E-6</v>
      </c>
      <c r="O41642" s="41">
        <f>M41642/(INDEX(Installed_Capacity!$V$15:$AG$20,MATCH(Source_Data!B41642,Installed_Capacity!$U$15:$U$20,0),MATCH(Source_Data!C41642,Installed_Capacity!$V$14:$AG$14,0)))</f>
        <v>0</v>
      </c>
      <c r="P41642" s="37">
        <v>0</v>
      </c>
      <c r="Q41642" s="38">
        <f>P41642/(INDEX(Installed_Capacity!$AJ$15:$AU$20,MATCH(Source_Data!B41642,Installed_Capacity!$AI$15:$AI$20,0),MATCH(Source_Data!C41642,Installed_Capacity!$AJ$14:$AU$14,0)))</f>
        <v>0</v>
      </c>
      <c r="R41642" s="63">
        <v>46.272000726000002</v>
      </c>
      <c r="S41642" s="42">
        <v>33.947561022000002</v>
      </c>
      <c r="T41642" s="42">
        <f>R41642/(INDEX(Installed_Capacity!$H$25:$S$30,MATCH(Source_Data!B41642,Installed_Capacity!$G$25:$G$30,0),MATCH(Source_Data!C41642,Installed_Capacity!$H$24:$S$24,0)))</f>
        <v>3.2701060583745577E-2</v>
      </c>
      <c r="U41642" s="43">
        <f>S41642/(INDEX(Installed_Capacity!$H$33:$S$38,MATCH(Source_Data!B41642,Installed_Capacity!$G$33:$G$38,0),MATCH(Source_Data!C41642,Installed_Capacity!$H$32:$S$32,0)))</f>
        <v>7.6981913102832141E-3</v>
      </c>
      <c r="V41642" s="21"/>
      <c r="W41642" s="2"/>
    </row>
    <row r="41643" spans="1:23" x14ac:dyDescent="0.25">
      <c r="A41643" s="17">
        <v>44471</v>
      </c>
      <c r="B41643" s="19">
        <v>2021</v>
      </c>
      <c r="C41643" s="19">
        <v>10</v>
      </c>
      <c r="D41643" s="19">
        <v>2</v>
      </c>
      <c r="E41643" s="19">
        <v>1</v>
      </c>
      <c r="F41643" s="69">
        <v>23627.902409999999</v>
      </c>
      <c r="G41643" s="52">
        <f t="shared" si="650"/>
        <v>32353.875520000001</v>
      </c>
      <c r="H41643" s="34">
        <v>0</v>
      </c>
      <c r="I41643" s="35">
        <v>1.9263107000000002E-2</v>
      </c>
      <c r="J41643" s="35">
        <f>H41643/(INDEX(Installed_Capacity!$H$6:$S$11,MATCH(Source_Data!B41643,Installed_Capacity!$G$6:$G$11,0),MATCH(Source_Data!C41643,Installed_Capacity!$H$5:$S$5,0)))</f>
        <v>0</v>
      </c>
      <c r="K41643" s="36">
        <f>I41643/(INDEX(Installed_Capacity!$H$15:$S$20,MATCH(Source_Data!B41643,Installed_Capacity!$G$15:$G$20,0),MATCH(Source_Data!C41643,Installed_Capacity!$H$14:$S$14,0)))</f>
        <v>4.5812074742972934E-6</v>
      </c>
      <c r="L41643" s="39">
        <v>5.2691609999999996E-3</v>
      </c>
      <c r="M41643" s="40">
        <v>0</v>
      </c>
      <c r="N41643" s="40">
        <f>L41643/(INDEX(Installed_Capacity!$V$6:$AG$11,MATCH(Source_Data!B41643,Installed_Capacity!$U$6:$U$11,0),MATCH(Source_Data!C41643,Installed_Capacity!$V$5:$AG$5,0)))</f>
        <v>2.3076752273005971E-6</v>
      </c>
      <c r="O41643" s="41">
        <f>M41643/(INDEX(Installed_Capacity!$V$15:$AG$20,MATCH(Source_Data!B41643,Installed_Capacity!$U$15:$U$20,0),MATCH(Source_Data!C41643,Installed_Capacity!$V$14:$AG$14,0)))</f>
        <v>0</v>
      </c>
      <c r="P41643" s="37">
        <v>0</v>
      </c>
      <c r="Q41643" s="38">
        <f>P41643/(INDEX(Installed_Capacity!$AJ$15:$AU$20,MATCH(Source_Data!B41643,Installed_Capacity!$AI$15:$AI$20,0),MATCH(Source_Data!C41643,Installed_Capacity!$AJ$14:$AU$14,0)))</f>
        <v>0</v>
      </c>
      <c r="R41643" s="63">
        <v>48.053022141</v>
      </c>
      <c r="S41643" s="42">
        <v>26.620750509000001</v>
      </c>
      <c r="T41643" s="42">
        <f>R41643/(INDEX(Installed_Capacity!$H$25:$S$30,MATCH(Source_Data!B41643,Installed_Capacity!$G$25:$G$30,0),MATCH(Source_Data!C41643,Installed_Capacity!$H$24:$S$24,0)))</f>
        <v>3.3959732961837449E-2</v>
      </c>
      <c r="U41643" s="43">
        <f>S41643/(INDEX(Installed_Capacity!$H$33:$S$38,MATCH(Source_Data!B41643,Installed_Capacity!$G$33:$G$38,0),MATCH(Source_Data!C41643,Installed_Capacity!$H$32:$S$32,0)))</f>
        <v>6.0367114476587462E-3</v>
      </c>
      <c r="V41643" s="21"/>
      <c r="W41643" s="2"/>
    </row>
    <row r="41644" spans="1:23" x14ac:dyDescent="0.25">
      <c r="A41644" s="17">
        <v>44471</v>
      </c>
      <c r="B41644" s="19">
        <v>2021</v>
      </c>
      <c r="C41644" s="19">
        <v>10</v>
      </c>
      <c r="D41644" s="19">
        <v>2</v>
      </c>
      <c r="E41644" s="19">
        <v>2</v>
      </c>
      <c r="F41644" s="69">
        <v>22463.824639999999</v>
      </c>
      <c r="G41644" s="52">
        <f t="shared" si="650"/>
        <v>32353.875520000001</v>
      </c>
      <c r="H41644" s="34">
        <v>0</v>
      </c>
      <c r="I41644" s="35">
        <v>1.0494237999999999E-2</v>
      </c>
      <c r="J41644" s="35">
        <f>H41644/(INDEX(Installed_Capacity!$H$6:$S$11,MATCH(Source_Data!B41644,Installed_Capacity!$G$6:$G$11,0),MATCH(Source_Data!C41644,Installed_Capacity!$H$5:$S$5,0)))</f>
        <v>0</v>
      </c>
      <c r="K41644" s="36">
        <f>I41644/(INDEX(Installed_Capacity!$H$15:$S$20,MATCH(Source_Data!B41644,Installed_Capacity!$G$15:$G$20,0),MATCH(Source_Data!C41644,Installed_Capacity!$H$14:$S$14,0)))</f>
        <v>2.4957698445351874E-6</v>
      </c>
      <c r="L41644" s="39">
        <v>5.3132880000000002E-3</v>
      </c>
      <c r="M41644" s="40">
        <v>0</v>
      </c>
      <c r="N41644" s="40">
        <f>L41644/(INDEX(Installed_Capacity!$V$6:$AG$11,MATCH(Source_Data!B41644,Installed_Capacity!$U$6:$U$11,0),MATCH(Source_Data!C41644,Installed_Capacity!$V$5:$AG$5,0)))</f>
        <v>2.3270010335826779E-6</v>
      </c>
      <c r="O41644" s="41">
        <f>M41644/(INDEX(Installed_Capacity!$V$15:$AG$20,MATCH(Source_Data!B41644,Installed_Capacity!$U$15:$U$20,0),MATCH(Source_Data!C41644,Installed_Capacity!$V$14:$AG$14,0)))</f>
        <v>0</v>
      </c>
      <c r="P41644" s="37">
        <v>0</v>
      </c>
      <c r="Q41644" s="38">
        <f>P41644/(INDEX(Installed_Capacity!$AJ$15:$AU$20,MATCH(Source_Data!B41644,Installed_Capacity!$AI$15:$AI$20,0),MATCH(Source_Data!C41644,Installed_Capacity!$AJ$14:$AU$14,0)))</f>
        <v>0</v>
      </c>
      <c r="R41644" s="63">
        <v>47.240863189000002</v>
      </c>
      <c r="S41644" s="42">
        <v>23.187601298000001</v>
      </c>
      <c r="T41644" s="42">
        <f>R41644/(INDEX(Installed_Capacity!$H$25:$S$30,MATCH(Source_Data!B41644,Installed_Capacity!$G$25:$G$30,0),MATCH(Source_Data!C41644,Installed_Capacity!$H$24:$S$24,0)))</f>
        <v>3.3385769038162538E-2</v>
      </c>
      <c r="U41644" s="43">
        <f>S41644/(INDEX(Installed_Capacity!$H$33:$S$38,MATCH(Source_Data!B41644,Installed_Capacity!$G$33:$G$38,0),MATCH(Source_Data!C41644,Installed_Capacity!$H$32:$S$32,0)))</f>
        <v>5.2581860211664477E-3</v>
      </c>
      <c r="V41644" s="21"/>
      <c r="W41644" s="2"/>
    </row>
    <row r="41645" spans="1:23" x14ac:dyDescent="0.25">
      <c r="A41645" s="17">
        <v>44471</v>
      </c>
      <c r="B41645" s="19">
        <v>2021</v>
      </c>
      <c r="C41645" s="19">
        <v>10</v>
      </c>
      <c r="D41645" s="19">
        <v>2</v>
      </c>
      <c r="E41645" s="19">
        <v>3</v>
      </c>
      <c r="F41645" s="69">
        <v>21571.57474</v>
      </c>
      <c r="G41645" s="52">
        <f t="shared" si="650"/>
        <v>32353.875520000001</v>
      </c>
      <c r="H41645" s="34">
        <v>0</v>
      </c>
      <c r="I41645" s="35">
        <v>4.4887290000000003E-3</v>
      </c>
      <c r="J41645" s="35">
        <f>H41645/(INDEX(Installed_Capacity!$H$6:$S$11,MATCH(Source_Data!B41645,Installed_Capacity!$G$6:$G$11,0),MATCH(Source_Data!C41645,Installed_Capacity!$H$5:$S$5,0)))</f>
        <v>0</v>
      </c>
      <c r="K41645" s="36">
        <f>I41645/(INDEX(Installed_Capacity!$H$15:$S$20,MATCH(Source_Data!B41645,Installed_Capacity!$G$15:$G$20,0),MATCH(Source_Data!C41645,Installed_Capacity!$H$14:$S$14,0)))</f>
        <v>1.0675224326426166E-6</v>
      </c>
      <c r="L41645" s="39">
        <v>5.3419660000000001E-3</v>
      </c>
      <c r="M41645" s="40">
        <v>0</v>
      </c>
      <c r="N41645" s="40">
        <f>L41645/(INDEX(Installed_Capacity!$V$6:$AG$11,MATCH(Source_Data!B41645,Installed_Capacity!$U$6:$U$11,0),MATCH(Source_Data!C41645,Installed_Capacity!$V$5:$AG$5,0)))</f>
        <v>2.3395608149536638E-6</v>
      </c>
      <c r="O41645" s="41">
        <f>M41645/(INDEX(Installed_Capacity!$V$15:$AG$20,MATCH(Source_Data!B41645,Installed_Capacity!$U$15:$U$20,0),MATCH(Source_Data!C41645,Installed_Capacity!$V$14:$AG$14,0)))</f>
        <v>0</v>
      </c>
      <c r="P41645" s="37">
        <v>0</v>
      </c>
      <c r="Q41645" s="38">
        <f>P41645/(INDEX(Installed_Capacity!$AJ$15:$AU$20,MATCH(Source_Data!B41645,Installed_Capacity!$AI$15:$AI$20,0),MATCH(Source_Data!C41645,Installed_Capacity!$AJ$14:$AU$14,0)))</f>
        <v>0</v>
      </c>
      <c r="R41645" s="63">
        <v>38.400620824999997</v>
      </c>
      <c r="S41645" s="42">
        <v>17.544701574000001</v>
      </c>
      <c r="T41645" s="42">
        <f>R41645/(INDEX(Installed_Capacity!$H$25:$S$30,MATCH(Source_Data!B41645,Installed_Capacity!$G$25:$G$30,0),MATCH(Source_Data!C41645,Installed_Capacity!$H$24:$S$24,0)))</f>
        <v>2.7138247932862184E-2</v>
      </c>
      <c r="U41645" s="43">
        <f>S41645/(INDEX(Installed_Capacity!$H$33:$S$38,MATCH(Source_Data!B41645,Installed_Capacity!$G$33:$G$38,0),MATCH(Source_Data!C41645,Installed_Capacity!$H$32:$S$32,0)))</f>
        <v>3.9785617915511122E-3</v>
      </c>
      <c r="V41645" s="21"/>
      <c r="W41645" s="2"/>
    </row>
    <row r="41646" spans="1:23" x14ac:dyDescent="0.25">
      <c r="A41646" s="17">
        <v>44471</v>
      </c>
      <c r="B41646" s="19">
        <v>2021</v>
      </c>
      <c r="C41646" s="19">
        <v>10</v>
      </c>
      <c r="D41646" s="19">
        <v>2</v>
      </c>
      <c r="E41646" s="19">
        <v>4</v>
      </c>
      <c r="F41646" s="69">
        <v>20942.898980000002</v>
      </c>
      <c r="G41646" s="52">
        <f t="shared" si="650"/>
        <v>32353.875520000001</v>
      </c>
      <c r="H41646" s="34">
        <v>0</v>
      </c>
      <c r="I41646" s="35">
        <v>1.5910029999999999E-3</v>
      </c>
      <c r="J41646" s="35">
        <f>H41646/(INDEX(Installed_Capacity!$H$6:$S$11,MATCH(Source_Data!B41646,Installed_Capacity!$G$6:$G$11,0),MATCH(Source_Data!C41646,Installed_Capacity!$H$5:$S$5,0)))</f>
        <v>0</v>
      </c>
      <c r="K41646" s="36">
        <f>I41646/(INDEX(Installed_Capacity!$H$15:$S$20,MATCH(Source_Data!B41646,Installed_Capacity!$G$15:$G$20,0),MATCH(Source_Data!C41646,Installed_Capacity!$H$14:$S$14,0)))</f>
        <v>3.7837690644761597E-7</v>
      </c>
      <c r="L41646" s="39">
        <v>5.2822859999999998E-3</v>
      </c>
      <c r="M41646" s="40">
        <v>0</v>
      </c>
      <c r="N41646" s="40">
        <f>L41646/(INDEX(Installed_Capacity!$V$6:$AG$11,MATCH(Source_Data!B41646,Installed_Capacity!$U$6:$U$11,0),MATCH(Source_Data!C41646,Installed_Capacity!$V$5:$AG$5,0)))</f>
        <v>2.3134234360492614E-6</v>
      </c>
      <c r="O41646" s="41">
        <f>M41646/(INDEX(Installed_Capacity!$V$15:$AG$20,MATCH(Source_Data!B41646,Installed_Capacity!$U$15:$U$20,0),MATCH(Source_Data!C41646,Installed_Capacity!$V$14:$AG$14,0)))</f>
        <v>0</v>
      </c>
      <c r="P41646" s="37">
        <v>0</v>
      </c>
      <c r="Q41646" s="38">
        <f>P41646/(INDEX(Installed_Capacity!$AJ$15:$AU$20,MATCH(Source_Data!B41646,Installed_Capacity!$AI$15:$AI$20,0),MATCH(Source_Data!C41646,Installed_Capacity!$AJ$14:$AU$14,0)))</f>
        <v>0</v>
      </c>
      <c r="R41646" s="63">
        <v>26.31546428</v>
      </c>
      <c r="S41646" s="42">
        <v>30.122956736999999</v>
      </c>
      <c r="T41646" s="42">
        <f>R41646/(INDEX(Installed_Capacity!$H$25:$S$30,MATCH(Source_Data!B41646,Installed_Capacity!$G$25:$G$30,0),MATCH(Source_Data!C41646,Installed_Capacity!$H$24:$S$24,0)))</f>
        <v>1.8597501257950528E-2</v>
      </c>
      <c r="U41646" s="43">
        <f>S41646/(INDEX(Installed_Capacity!$H$33:$S$38,MATCH(Source_Data!B41646,Installed_Capacity!$G$33:$G$38,0),MATCH(Source_Data!C41646,Installed_Capacity!$H$32:$S$32,0)))</f>
        <v>6.8308967363673295E-3</v>
      </c>
      <c r="V41646" s="21"/>
      <c r="W41646" s="2"/>
    </row>
    <row r="41647" spans="1:23" x14ac:dyDescent="0.25">
      <c r="A41647" s="17">
        <v>44471</v>
      </c>
      <c r="B41647" s="19">
        <v>2021</v>
      </c>
      <c r="C41647" s="19">
        <v>10</v>
      </c>
      <c r="D41647" s="19">
        <v>2</v>
      </c>
      <c r="E41647" s="19">
        <v>5</v>
      </c>
      <c r="F41647" s="69">
        <v>20819.842110000001</v>
      </c>
      <c r="G41647" s="52">
        <f t="shared" si="650"/>
        <v>32353.875520000001</v>
      </c>
      <c r="H41647" s="34">
        <v>0</v>
      </c>
      <c r="I41647" s="35">
        <v>-7.0723800000000001E-4</v>
      </c>
      <c r="J41647" s="35">
        <f>H41647/(INDEX(Installed_Capacity!$H$6:$S$11,MATCH(Source_Data!B41647,Installed_Capacity!$G$6:$G$11,0),MATCH(Source_Data!C41647,Installed_Capacity!$H$5:$S$5,0)))</f>
        <v>0</v>
      </c>
      <c r="K41647" s="36">
        <f>I41647/(INDEX(Installed_Capacity!$H$15:$S$20,MATCH(Source_Data!B41647,Installed_Capacity!$G$15:$G$20,0),MATCH(Source_Data!C41647,Installed_Capacity!$H$14:$S$14,0)))</f>
        <v>-1.6819737395982222E-7</v>
      </c>
      <c r="L41647" s="39">
        <v>5.2303999999999996E-3</v>
      </c>
      <c r="M41647" s="40">
        <v>0</v>
      </c>
      <c r="N41647" s="40">
        <f>L41647/(INDEX(Installed_Capacity!$V$6:$AG$11,MATCH(Source_Data!B41647,Installed_Capacity!$U$6:$U$11,0),MATCH(Source_Data!C41647,Installed_Capacity!$V$5:$AG$5,0)))</f>
        <v>2.2906995077343513E-6</v>
      </c>
      <c r="O41647" s="41">
        <f>M41647/(INDEX(Installed_Capacity!$V$15:$AG$20,MATCH(Source_Data!B41647,Installed_Capacity!$U$15:$U$20,0),MATCH(Source_Data!C41647,Installed_Capacity!$V$14:$AG$14,0)))</f>
        <v>0</v>
      </c>
      <c r="P41647" s="37">
        <v>0</v>
      </c>
      <c r="Q41647" s="38">
        <f>P41647/(INDEX(Installed_Capacity!$AJ$15:$AU$20,MATCH(Source_Data!B41647,Installed_Capacity!$AI$15:$AI$20,0),MATCH(Source_Data!C41647,Installed_Capacity!$AJ$14:$AU$14,0)))</f>
        <v>0</v>
      </c>
      <c r="R41647" s="63">
        <v>14.908029604999999</v>
      </c>
      <c r="S41647" s="42">
        <v>30.034159332000002</v>
      </c>
      <c r="T41647" s="42">
        <f>R41647/(INDEX(Installed_Capacity!$H$25:$S$30,MATCH(Source_Data!B41647,Installed_Capacity!$G$25:$G$30,0),MATCH(Source_Data!C41647,Installed_Capacity!$H$24:$S$24,0)))</f>
        <v>1.0535709968197879E-2</v>
      </c>
      <c r="U41647" s="43">
        <f>S41647/(INDEX(Installed_Capacity!$H$33:$S$38,MATCH(Source_Data!B41647,Installed_Capacity!$G$33:$G$38,0),MATCH(Source_Data!C41647,Installed_Capacity!$H$32:$S$32,0)))</f>
        <v>6.810760402829151E-3</v>
      </c>
      <c r="V41647" s="21"/>
      <c r="W41647" s="2"/>
    </row>
    <row r="41648" spans="1:23" x14ac:dyDescent="0.25">
      <c r="A41648" s="17">
        <v>44471</v>
      </c>
      <c r="B41648" s="19">
        <v>2021</v>
      </c>
      <c r="C41648" s="19">
        <v>10</v>
      </c>
      <c r="D41648" s="19">
        <v>2</v>
      </c>
      <c r="E41648" s="19">
        <v>6</v>
      </c>
      <c r="F41648" s="69">
        <v>21171.434649999999</v>
      </c>
      <c r="G41648" s="52">
        <f t="shared" si="650"/>
        <v>32353.875520000001</v>
      </c>
      <c r="H41648" s="34">
        <v>0</v>
      </c>
      <c r="I41648" s="35">
        <v>-3.3379379999999999E-3</v>
      </c>
      <c r="J41648" s="35">
        <f>H41648/(INDEX(Installed_Capacity!$H$6:$S$11,MATCH(Source_Data!B41648,Installed_Capacity!$G$6:$G$11,0),MATCH(Source_Data!C41648,Installed_Capacity!$H$5:$S$5,0)))</f>
        <v>0</v>
      </c>
      <c r="K41648" s="36">
        <f>I41648/(INDEX(Installed_Capacity!$H$15:$S$20,MATCH(Source_Data!B41648,Installed_Capacity!$G$15:$G$20,0),MATCH(Source_Data!C41648,Installed_Capacity!$H$14:$S$14,0)))</f>
        <v>-7.9383800932741322E-7</v>
      </c>
      <c r="L41648" s="39">
        <v>0.10583305899999999</v>
      </c>
      <c r="M41648" s="40">
        <v>6.1879999999999999E-6</v>
      </c>
      <c r="N41648" s="40">
        <f>L41648/(INDEX(Installed_Capacity!$V$6:$AG$11,MATCH(Source_Data!B41648,Installed_Capacity!$U$6:$U$11,0),MATCH(Source_Data!C41648,Installed_Capacity!$V$5:$AG$5,0)))</f>
        <v>4.6350515477462637E-5</v>
      </c>
      <c r="O41648" s="41">
        <f>M41648/(INDEX(Installed_Capacity!$V$15:$AG$20,MATCH(Source_Data!B41648,Installed_Capacity!$U$15:$U$20,0),MATCH(Source_Data!C41648,Installed_Capacity!$V$14:$AG$14,0)))</f>
        <v>1.2364081025891042E-9</v>
      </c>
      <c r="P41648" s="37">
        <v>0</v>
      </c>
      <c r="Q41648" s="38">
        <f>P41648/(INDEX(Installed_Capacity!$AJ$15:$AU$20,MATCH(Source_Data!B41648,Installed_Capacity!$AI$15:$AI$20,0),MATCH(Source_Data!C41648,Installed_Capacity!$AJ$14:$AU$14,0)))</f>
        <v>0</v>
      </c>
      <c r="R41648" s="63">
        <v>13.004931362000001</v>
      </c>
      <c r="S41648" s="42">
        <v>19.545999494</v>
      </c>
      <c r="T41648" s="42">
        <f>R41648/(INDEX(Installed_Capacity!$H$25:$S$30,MATCH(Source_Data!B41648,Installed_Capacity!$G$25:$G$30,0),MATCH(Source_Data!C41648,Installed_Capacity!$H$24:$S$24,0)))</f>
        <v>9.1907642134275609E-3</v>
      </c>
      <c r="U41648" s="43">
        <f>S41648/(INDEX(Installed_Capacity!$H$33:$S$38,MATCH(Source_Data!B41648,Installed_Capacity!$G$33:$G$38,0),MATCH(Source_Data!C41648,Installed_Capacity!$H$32:$S$32,0)))</f>
        <v>4.4323903964116392E-3</v>
      </c>
      <c r="V41648" s="21"/>
      <c r="W41648" s="2"/>
    </row>
    <row r="41649" spans="1:23" x14ac:dyDescent="0.25">
      <c r="A41649" s="17">
        <v>44471</v>
      </c>
      <c r="B41649" s="19">
        <v>2021</v>
      </c>
      <c r="C41649" s="19">
        <v>10</v>
      </c>
      <c r="D41649" s="19">
        <v>2</v>
      </c>
      <c r="E41649" s="19">
        <v>7</v>
      </c>
      <c r="F41649" s="69">
        <v>21818.568340000002</v>
      </c>
      <c r="G41649" s="52">
        <f t="shared" si="650"/>
        <v>32353.875520000001</v>
      </c>
      <c r="H41649" s="34">
        <v>4.3389550000000002E-3</v>
      </c>
      <c r="I41649" s="35">
        <v>19.765508468</v>
      </c>
      <c r="J41649" s="35">
        <f>H41649/(INDEX(Installed_Capacity!$H$6:$S$11,MATCH(Source_Data!B41649,Installed_Capacity!$G$6:$G$11,0),MATCH(Source_Data!C41649,Installed_Capacity!$H$5:$S$5,0)))</f>
        <v>2.3575127140745893E-6</v>
      </c>
      <c r="K41649" s="36">
        <f>I41649/(INDEX(Installed_Capacity!$H$15:$S$20,MATCH(Source_Data!B41649,Installed_Capacity!$G$15:$G$20,0),MATCH(Source_Data!C41649,Installed_Capacity!$H$14:$S$14,0)))</f>
        <v>4.7006900354593911E-3</v>
      </c>
      <c r="L41649" s="39">
        <v>0.65581770900000003</v>
      </c>
      <c r="M41649" s="40">
        <v>23.409792585999998</v>
      </c>
      <c r="N41649" s="40">
        <f>L41649/(INDEX(Installed_Capacity!$V$6:$AG$11,MATCH(Source_Data!B41649,Installed_Capacity!$U$6:$U$11,0),MATCH(Source_Data!C41649,Installed_Capacity!$V$5:$AG$5,0)))</f>
        <v>2.872211118021127E-4</v>
      </c>
      <c r="O41649" s="41">
        <f>M41649/(INDEX(Installed_Capacity!$V$15:$AG$20,MATCH(Source_Data!B41649,Installed_Capacity!$U$15:$U$20,0),MATCH(Source_Data!C41649,Installed_Capacity!$V$14:$AG$14,0)))</f>
        <v>4.6774494559244885E-3</v>
      </c>
      <c r="P41649" s="37">
        <v>0</v>
      </c>
      <c r="Q41649" s="38">
        <f>P41649/(INDEX(Installed_Capacity!$AJ$15:$AU$20,MATCH(Source_Data!B41649,Installed_Capacity!$AI$15:$AI$20,0),MATCH(Source_Data!C41649,Installed_Capacity!$AJ$14:$AU$14,0)))</f>
        <v>0</v>
      </c>
      <c r="R41649" s="63">
        <v>19.111783822</v>
      </c>
      <c r="S41649" s="42">
        <v>11.825845066999999</v>
      </c>
      <c r="T41649" s="42">
        <f>R41649/(INDEX(Installed_Capacity!$H$25:$S$30,MATCH(Source_Data!B41649,Installed_Capacity!$G$25:$G$30,0),MATCH(Source_Data!C41649,Installed_Capacity!$H$24:$S$24,0)))</f>
        <v>1.3506561004946994E-2</v>
      </c>
      <c r="U41649" s="43">
        <f>S41649/(INDEX(Installed_Capacity!$H$33:$S$38,MATCH(Source_Data!B41649,Installed_Capacity!$G$33:$G$38,0),MATCH(Source_Data!C41649,Installed_Capacity!$H$32:$S$32,0)))</f>
        <v>2.6817130595195725E-3</v>
      </c>
      <c r="V41649" s="21"/>
      <c r="W41649" s="2"/>
    </row>
    <row r="41650" spans="1:23" x14ac:dyDescent="0.25">
      <c r="A41650" s="17">
        <v>44471</v>
      </c>
      <c r="B41650" s="19">
        <v>2021</v>
      </c>
      <c r="C41650" s="19">
        <v>10</v>
      </c>
      <c r="D41650" s="19">
        <v>2</v>
      </c>
      <c r="E41650" s="19">
        <v>8</v>
      </c>
      <c r="F41650" s="69">
        <v>22108.76067</v>
      </c>
      <c r="G41650" s="52">
        <f t="shared" si="650"/>
        <v>32353.875520000001</v>
      </c>
      <c r="H41650" s="34">
        <v>137.49625054200001</v>
      </c>
      <c r="I41650" s="35">
        <v>790.26991910599997</v>
      </c>
      <c r="J41650" s="35">
        <f>H41650/(INDEX(Installed_Capacity!$H$6:$S$11,MATCH(Source_Data!B41650,Installed_Capacity!$G$6:$G$11,0),MATCH(Source_Data!C41650,Installed_Capacity!$H$5:$S$5,0)))</f>
        <v>7.4706734407328529E-2</v>
      </c>
      <c r="K41650" s="36">
        <f>I41650/(INDEX(Installed_Capacity!$H$15:$S$20,MATCH(Source_Data!B41650,Installed_Capacity!$G$15:$G$20,0),MATCH(Source_Data!C41650,Installed_Capacity!$H$14:$S$14,0)))</f>
        <v>0.18794426361857017</v>
      </c>
      <c r="L41650" s="39">
        <v>192.06367987300001</v>
      </c>
      <c r="M41650" s="40">
        <v>1177.801041149</v>
      </c>
      <c r="N41650" s="40">
        <f>L41650/(INDEX(Installed_Capacity!$V$6:$AG$11,MATCH(Source_Data!B41650,Installed_Capacity!$U$6:$U$11,0),MATCH(Source_Data!C41650,Installed_Capacity!$V$5:$AG$5,0)))</f>
        <v>8.4115971424504665E-2</v>
      </c>
      <c r="O41650" s="41">
        <f>M41650/(INDEX(Installed_Capacity!$V$15:$AG$20,MATCH(Source_Data!B41650,Installed_Capacity!$U$15:$U$20,0),MATCH(Source_Data!C41650,Installed_Capacity!$V$14:$AG$14,0)))</f>
        <v>0.2353333468834044</v>
      </c>
      <c r="P41650" s="37">
        <v>14.148324719</v>
      </c>
      <c r="Q41650" s="38">
        <f>P41650/(INDEX(Installed_Capacity!$AJ$15:$AU$20,MATCH(Source_Data!B41650,Installed_Capacity!$AI$15:$AI$20,0),MATCH(Source_Data!C41650,Installed_Capacity!$AJ$14:$AU$14,0)))</f>
        <v>1.4190897411233701E-2</v>
      </c>
      <c r="R41650" s="63">
        <v>33.908074935999998</v>
      </c>
      <c r="S41650" s="42">
        <v>10.472604824999999</v>
      </c>
      <c r="T41650" s="42">
        <f>R41650/(INDEX(Installed_Capacity!$H$25:$S$30,MATCH(Source_Data!B41650,Installed_Capacity!$G$25:$G$30,0),MATCH(Source_Data!C41650,Installed_Capacity!$H$24:$S$24,0)))</f>
        <v>2.3963303841696107E-2</v>
      </c>
      <c r="U41650" s="43">
        <f>S41650/(INDEX(Installed_Capacity!$H$33:$S$38,MATCH(Source_Data!B41650,Installed_Capacity!$G$33:$G$38,0),MATCH(Source_Data!C41650,Installed_Capacity!$H$32:$S$32,0)))</f>
        <v>2.3748426406126353E-3</v>
      </c>
      <c r="V41650" s="21"/>
      <c r="W41650" s="2"/>
    </row>
    <row r="41651" spans="1:23" x14ac:dyDescent="0.25">
      <c r="A41651" s="17">
        <v>44471</v>
      </c>
      <c r="B41651" s="19">
        <v>2021</v>
      </c>
      <c r="C41651" s="19">
        <v>10</v>
      </c>
      <c r="D41651" s="19">
        <v>2</v>
      </c>
      <c r="E41651" s="19">
        <v>9</v>
      </c>
      <c r="F41651" s="69">
        <v>22758.012330000001</v>
      </c>
      <c r="G41651" s="52">
        <f t="shared" si="650"/>
        <v>32353.875520000001</v>
      </c>
      <c r="H41651" s="34">
        <v>758.48057234500004</v>
      </c>
      <c r="I41651" s="35">
        <v>1998.669925319</v>
      </c>
      <c r="J41651" s="35">
        <f>H41651/(INDEX(Installed_Capacity!$H$6:$S$11,MATCH(Source_Data!B41651,Installed_Capacity!$G$6:$G$11,0),MATCH(Source_Data!C41651,Installed_Capacity!$H$5:$S$5,0)))</f>
        <v>0.41211019535392945</v>
      </c>
      <c r="K41651" s="36">
        <f>I41651/(INDEX(Installed_Capacity!$H$15:$S$20,MATCH(Source_Data!B41651,Installed_Capacity!$G$15:$G$20,0),MATCH(Source_Data!C41651,Installed_Capacity!$H$14:$S$14,0)))</f>
        <v>0.47532942637574593</v>
      </c>
      <c r="L41651" s="39">
        <v>1074.3430600940001</v>
      </c>
      <c r="M41651" s="40">
        <v>2880.623135672</v>
      </c>
      <c r="N41651" s="40">
        <f>L41651/(INDEX(Installed_Capacity!$V$6:$AG$11,MATCH(Source_Data!B41651,Installed_Capacity!$U$6:$U$11,0),MATCH(Source_Data!C41651,Installed_Capacity!$V$5:$AG$5,0)))</f>
        <v>0.47051795635040206</v>
      </c>
      <c r="O41651" s="41">
        <f>M41651/(INDEX(Installed_Capacity!$V$15:$AG$20,MATCH(Source_Data!B41651,Installed_Capacity!$U$15:$U$20,0),MATCH(Source_Data!C41651,Installed_Capacity!$V$14:$AG$14,0)))</f>
        <v>0.5755697778685348</v>
      </c>
      <c r="P41651" s="37">
        <v>325.689169118</v>
      </c>
      <c r="Q41651" s="38">
        <f>P41651/(INDEX(Installed_Capacity!$AJ$15:$AU$20,MATCH(Source_Data!B41651,Installed_Capacity!$AI$15:$AI$20,0),MATCH(Source_Data!C41651,Installed_Capacity!$AJ$14:$AU$14,0)))</f>
        <v>0.32666917664794382</v>
      </c>
      <c r="R41651" s="63">
        <v>27.992002684999999</v>
      </c>
      <c r="S41651" s="42">
        <v>17.878920601000001</v>
      </c>
      <c r="T41651" s="42">
        <f>R41651/(INDEX(Installed_Capacity!$H$25:$S$30,MATCH(Source_Data!B41651,Installed_Capacity!$G$25:$G$30,0),MATCH(Source_Data!C41651,Installed_Capacity!$H$24:$S$24,0)))</f>
        <v>1.9782334053003531E-2</v>
      </c>
      <c r="U41651" s="43">
        <f>S41651/(INDEX(Installed_Capacity!$H$33:$S$38,MATCH(Source_Data!B41651,Installed_Capacity!$G$33:$G$38,0),MATCH(Source_Data!C41651,Installed_Capacity!$H$32:$S$32,0)))</f>
        <v>4.0543516843129321E-3</v>
      </c>
      <c r="V41651" s="21"/>
      <c r="W41651" s="2"/>
    </row>
    <row r="41652" spans="1:23" x14ac:dyDescent="0.25">
      <c r="A41652" s="17">
        <v>44471</v>
      </c>
      <c r="B41652" s="19">
        <v>2021</v>
      </c>
      <c r="C41652" s="19">
        <v>10</v>
      </c>
      <c r="D41652" s="19">
        <v>2</v>
      </c>
      <c r="E41652" s="19">
        <v>10</v>
      </c>
      <c r="F41652" s="69">
        <v>22976.517230000001</v>
      </c>
      <c r="G41652" s="52">
        <f t="shared" si="650"/>
        <v>32353.875520000001</v>
      </c>
      <c r="H41652" s="34">
        <v>1118.950340399</v>
      </c>
      <c r="I41652" s="35">
        <v>2788.5355453259999</v>
      </c>
      <c r="J41652" s="35">
        <f>H41652/(INDEX(Installed_Capacity!$H$6:$S$11,MATCH(Source_Data!B41652,Installed_Capacity!$G$6:$G$11,0),MATCH(Source_Data!C41652,Installed_Capacity!$H$5:$S$5,0)))</f>
        <v>0.6079665850207554</v>
      </c>
      <c r="K41652" s="36">
        <f>I41652/(INDEX(Installed_Capacity!$H$15:$S$20,MATCH(Source_Data!B41652,Installed_Capacity!$G$15:$G$20,0),MATCH(Source_Data!C41652,Installed_Capacity!$H$14:$S$14,0)))</f>
        <v>0.66317753842052318</v>
      </c>
      <c r="L41652" s="39">
        <v>1483.1972730689999</v>
      </c>
      <c r="M41652" s="40">
        <v>3540.4534072900001</v>
      </c>
      <c r="N41652" s="40">
        <f>L41652/(INDEX(Installed_Capacity!$V$6:$AG$11,MATCH(Source_Data!B41652,Installed_Capacity!$U$6:$U$11,0),MATCH(Source_Data!C41652,Installed_Capacity!$V$5:$AG$5,0)))</f>
        <v>0.64957924122286836</v>
      </c>
      <c r="O41652" s="41">
        <f>M41652/(INDEX(Installed_Capacity!$V$15:$AG$20,MATCH(Source_Data!B41652,Installed_Capacity!$U$15:$U$20,0),MATCH(Source_Data!C41652,Installed_Capacity!$V$14:$AG$14,0)))</f>
        <v>0.7074087394331865</v>
      </c>
      <c r="P41652" s="37">
        <v>706.51383716800001</v>
      </c>
      <c r="Q41652" s="38">
        <f>P41652/(INDEX(Installed_Capacity!$AJ$15:$AU$20,MATCH(Source_Data!B41652,Installed_Capacity!$AI$15:$AI$20,0),MATCH(Source_Data!C41652,Installed_Capacity!$AJ$14:$AU$14,0)))</f>
        <v>0.70863975643731192</v>
      </c>
      <c r="R41652" s="63">
        <v>9.3507979989999992</v>
      </c>
      <c r="S41652" s="42">
        <v>40.276205924000003</v>
      </c>
      <c r="T41652" s="42">
        <f>R41652/(INDEX(Installed_Capacity!$H$25:$S$30,MATCH(Source_Data!B41652,Installed_Capacity!$G$25:$G$30,0),MATCH(Source_Data!C41652,Installed_Capacity!$H$24:$S$24,0)))</f>
        <v>6.6083378084805635E-3</v>
      </c>
      <c r="U41652" s="43">
        <f>S41652/(INDEX(Installed_Capacity!$H$33:$S$38,MATCH(Source_Data!B41652,Installed_Capacity!$G$33:$G$38,0),MATCH(Source_Data!C41652,Installed_Capacity!$H$32:$S$32,0)))</f>
        <v>9.1333200124268446E-3</v>
      </c>
      <c r="V41652" s="21"/>
      <c r="W41652" s="2"/>
    </row>
    <row r="41653" spans="1:23" x14ac:dyDescent="0.25">
      <c r="A41653" s="17">
        <v>44471</v>
      </c>
      <c r="B41653" s="19">
        <v>2021</v>
      </c>
      <c r="C41653" s="19">
        <v>10</v>
      </c>
      <c r="D41653" s="19">
        <v>2</v>
      </c>
      <c r="E41653" s="19">
        <v>11</v>
      </c>
      <c r="F41653" s="69">
        <v>23567.268209999998</v>
      </c>
      <c r="G41653" s="52">
        <f t="shared" si="650"/>
        <v>32353.875520000001</v>
      </c>
      <c r="H41653" s="34">
        <v>1341.3223019699999</v>
      </c>
      <c r="I41653" s="35">
        <v>3380.6088850400001</v>
      </c>
      <c r="J41653" s="35">
        <f>H41653/(INDEX(Installed_Capacity!$H$6:$S$11,MATCH(Source_Data!B41653,Installed_Capacity!$G$6:$G$11,0),MATCH(Source_Data!C41653,Installed_Capacity!$H$5:$S$5,0)))</f>
        <v>0.72878939296813872</v>
      </c>
      <c r="K41653" s="36">
        <f>I41653/(INDEX(Installed_Capacity!$H$15:$S$20,MATCH(Source_Data!B41653,Installed_Capacity!$G$15:$G$20,0),MATCH(Source_Data!C41653,Installed_Capacity!$H$14:$S$14,0)))</f>
        <v>0.80398612185568441</v>
      </c>
      <c r="L41653" s="39">
        <v>1619.245916777</v>
      </c>
      <c r="M41653" s="40">
        <v>4089.1706143890001</v>
      </c>
      <c r="N41653" s="40">
        <f>L41653/(INDEX(Installed_Capacity!$V$6:$AG$11,MATCH(Source_Data!B41653,Installed_Capacity!$U$6:$U$11,0),MATCH(Source_Data!C41653,Installed_Capacity!$V$5:$AG$5,0)))</f>
        <v>0.70916293676620001</v>
      </c>
      <c r="O41653" s="41">
        <f>M41653/(INDEX(Installed_Capacity!$V$15:$AG$20,MATCH(Source_Data!B41653,Installed_Capacity!$U$15:$U$20,0),MATCH(Source_Data!C41653,Installed_Capacity!$V$14:$AG$14,0)))</f>
        <v>0.81704649006138086</v>
      </c>
      <c r="P41653" s="37">
        <v>864.740408699</v>
      </c>
      <c r="Q41653" s="38">
        <f>P41653/(INDEX(Installed_Capacity!$AJ$15:$AU$20,MATCH(Source_Data!B41653,Installed_Capacity!$AI$15:$AI$20,0),MATCH(Source_Data!C41653,Installed_Capacity!$AJ$14:$AU$14,0)))</f>
        <v>0.8673424360070211</v>
      </c>
      <c r="R41653" s="63">
        <v>9.0515694409999998</v>
      </c>
      <c r="S41653" s="42">
        <v>104.57936242</v>
      </c>
      <c r="T41653" s="42">
        <f>R41653/(INDEX(Installed_Capacity!$H$25:$S$30,MATCH(Source_Data!B41653,Installed_Capacity!$G$25:$G$30,0),MATCH(Source_Data!C41653,Installed_Capacity!$H$24:$S$24,0)))</f>
        <v>6.3968688628975251E-3</v>
      </c>
      <c r="U41653" s="43">
        <f>S41653/(INDEX(Installed_Capacity!$H$33:$S$38,MATCH(Source_Data!B41653,Installed_Capacity!$G$33:$G$38,0),MATCH(Source_Data!C41653,Installed_Capacity!$H$32:$S$32,0)))</f>
        <v>2.3715162880033391E-2</v>
      </c>
      <c r="V41653" s="21"/>
      <c r="W41653" s="2"/>
    </row>
    <row r="41654" spans="1:23" x14ac:dyDescent="0.25">
      <c r="A41654" s="17">
        <v>44471</v>
      </c>
      <c r="B41654" s="19">
        <v>2021</v>
      </c>
      <c r="C41654" s="19">
        <v>10</v>
      </c>
      <c r="D41654" s="19">
        <v>2</v>
      </c>
      <c r="E41654" s="19">
        <v>12</v>
      </c>
      <c r="F41654" s="69">
        <v>24026.716130000001</v>
      </c>
      <c r="G41654" s="52">
        <f t="shared" si="650"/>
        <v>32353.875520000001</v>
      </c>
      <c r="H41654" s="34">
        <v>1444.0079750800001</v>
      </c>
      <c r="I41654" s="35">
        <v>3537.5574581169999</v>
      </c>
      <c r="J41654" s="35">
        <f>H41654/(INDEX(Installed_Capacity!$H$6:$S$11,MATCH(Source_Data!B41654,Installed_Capacity!$G$6:$G$11,0),MATCH(Source_Data!C41654,Installed_Capacity!$H$5:$S$5,0)))</f>
        <v>0.78458226934278019</v>
      </c>
      <c r="K41654" s="36">
        <f>I41654/(INDEX(Installed_Capacity!$H$15:$S$20,MATCH(Source_Data!B41654,Installed_Capacity!$G$15:$G$20,0),MATCH(Source_Data!C41654,Installed_Capacity!$H$14:$S$14,0)))</f>
        <v>0.84131208261895318</v>
      </c>
      <c r="L41654" s="39">
        <v>1594.2344062120001</v>
      </c>
      <c r="M41654" s="40">
        <v>4124.9417698469997</v>
      </c>
      <c r="N41654" s="40">
        <f>L41654/(INDEX(Installed_Capacity!$V$6:$AG$11,MATCH(Source_Data!B41654,Installed_Capacity!$U$6:$U$11,0),MATCH(Source_Data!C41654,Installed_Capacity!$V$5:$AG$5,0)))</f>
        <v>0.69820892656833033</v>
      </c>
      <c r="O41654" s="41">
        <f>M41654/(INDEX(Installed_Capacity!$V$15:$AG$20,MATCH(Source_Data!B41654,Installed_Capacity!$U$15:$U$20,0),MATCH(Source_Data!C41654,Installed_Capacity!$V$14:$AG$14,0)))</f>
        <v>0.82419383111620392</v>
      </c>
      <c r="P41654" s="37">
        <v>889.98510449800006</v>
      </c>
      <c r="Q41654" s="38">
        <f>P41654/(INDEX(Installed_Capacity!$AJ$15:$AU$20,MATCH(Source_Data!B41654,Installed_Capacity!$AI$15:$AI$20,0),MATCH(Source_Data!C41654,Installed_Capacity!$AJ$14:$AU$14,0)))</f>
        <v>0.89266309377933806</v>
      </c>
      <c r="R41654" s="63">
        <v>3.7791570160000001</v>
      </c>
      <c r="S41654" s="42">
        <v>170.57566897300001</v>
      </c>
      <c r="T41654" s="42">
        <f>R41654/(INDEX(Installed_Capacity!$H$25:$S$30,MATCH(Source_Data!B41654,Installed_Capacity!$G$25:$G$30,0),MATCH(Source_Data!C41654,Installed_Capacity!$H$24:$S$24,0)))</f>
        <v>2.670782343462897E-3</v>
      </c>
      <c r="U41654" s="43">
        <f>S41654/(INDEX(Installed_Capacity!$H$33:$S$38,MATCH(Source_Data!B41654,Installed_Capacity!$G$33:$G$38,0),MATCH(Source_Data!C41654,Installed_Capacity!$H$32:$S$32,0)))</f>
        <v>3.8680956543025682E-2</v>
      </c>
      <c r="V41654" s="21"/>
      <c r="W41654" s="2"/>
    </row>
    <row r="41655" spans="1:23" x14ac:dyDescent="0.25">
      <c r="A41655" s="17">
        <v>44471</v>
      </c>
      <c r="B41655" s="19">
        <v>2021</v>
      </c>
      <c r="C41655" s="19">
        <v>10</v>
      </c>
      <c r="D41655" s="19">
        <v>2</v>
      </c>
      <c r="E41655" s="19">
        <v>13</v>
      </c>
      <c r="F41655" s="69">
        <v>24581.55717</v>
      </c>
      <c r="G41655" s="52">
        <f t="shared" si="650"/>
        <v>32353.875520000001</v>
      </c>
      <c r="H41655" s="34">
        <v>1449.546983359</v>
      </c>
      <c r="I41655" s="35">
        <v>3572.9892930770002</v>
      </c>
      <c r="J41655" s="35">
        <f>H41655/(INDEX(Installed_Capacity!$H$6:$S$11,MATCH(Source_Data!B41655,Installed_Capacity!$G$6:$G$11,0),MATCH(Source_Data!C41655,Installed_Capacity!$H$5:$S$5,0)))</f>
        <v>0.78759181483037033</v>
      </c>
      <c r="K41655" s="36">
        <f>I41655/(INDEX(Installed_Capacity!$H$15:$S$20,MATCH(Source_Data!B41655,Installed_Capacity!$G$15:$G$20,0),MATCH(Source_Data!C41655,Installed_Capacity!$H$14:$S$14,0)))</f>
        <v>0.84973858345014419</v>
      </c>
      <c r="L41655" s="39">
        <v>1562.632337796</v>
      </c>
      <c r="M41655" s="40">
        <v>4066.115859814</v>
      </c>
      <c r="N41655" s="40">
        <f>L41655/(INDEX(Installed_Capacity!$V$6:$AG$11,MATCH(Source_Data!B41655,Installed_Capacity!$U$6:$U$11,0),MATCH(Source_Data!C41655,Installed_Capacity!$V$5:$AG$5,0)))</f>
        <v>0.68436852381444557</v>
      </c>
      <c r="O41655" s="41">
        <f>M41655/(INDEX(Installed_Capacity!$V$15:$AG$20,MATCH(Source_Data!B41655,Installed_Capacity!$U$15:$U$20,0),MATCH(Source_Data!C41655,Installed_Capacity!$V$14:$AG$14,0)))</f>
        <v>0.81243997982225136</v>
      </c>
      <c r="P41655" s="37">
        <v>881.51809864100005</v>
      </c>
      <c r="Q41655" s="38">
        <f>P41655/(INDEX(Installed_Capacity!$AJ$15:$AU$20,MATCH(Source_Data!B41655,Installed_Capacity!$AI$15:$AI$20,0),MATCH(Source_Data!C41655,Installed_Capacity!$AJ$14:$AU$14,0)))</f>
        <v>0.8841706104724173</v>
      </c>
      <c r="R41655" s="63">
        <v>3.7783987849999998</v>
      </c>
      <c r="S41655" s="42">
        <v>230.326458997</v>
      </c>
      <c r="T41655" s="42">
        <f>R41655/(INDEX(Installed_Capacity!$H$25:$S$30,MATCH(Source_Data!B41655,Installed_Capacity!$G$25:$G$30,0),MATCH(Source_Data!C41655,Installed_Capacity!$H$24:$S$24,0)))</f>
        <v>2.6702464911660772E-3</v>
      </c>
      <c r="U41655" s="43">
        <f>S41655/(INDEX(Installed_Capacity!$H$33:$S$38,MATCH(Source_Data!B41655,Installed_Capacity!$G$33:$G$38,0),MATCH(Source_Data!C41655,Installed_Capacity!$H$32:$S$32,0)))</f>
        <v>5.2230472287241432E-2</v>
      </c>
      <c r="V41655" s="21"/>
      <c r="W41655" s="2"/>
    </row>
    <row r="41656" spans="1:23" x14ac:dyDescent="0.25">
      <c r="A41656" s="17">
        <v>44471</v>
      </c>
      <c r="B41656" s="19">
        <v>2021</v>
      </c>
      <c r="C41656" s="19">
        <v>10</v>
      </c>
      <c r="D41656" s="19">
        <v>2</v>
      </c>
      <c r="E41656" s="19">
        <v>14</v>
      </c>
      <c r="F41656" s="69">
        <v>25776.17614</v>
      </c>
      <c r="G41656" s="52">
        <f t="shared" si="650"/>
        <v>32353.875520000001</v>
      </c>
      <c r="H41656" s="34">
        <v>1440.14402232</v>
      </c>
      <c r="I41656" s="35">
        <v>3594.0975924459999</v>
      </c>
      <c r="J41656" s="35">
        <f>H41656/(INDEX(Installed_Capacity!$H$6:$S$11,MATCH(Source_Data!B41656,Installed_Capacity!$G$6:$G$11,0),MATCH(Source_Data!C41656,Installed_Capacity!$H$5:$S$5,0)))</f>
        <v>0.78248284269321045</v>
      </c>
      <c r="K41656" s="36">
        <f>I41656/(INDEX(Installed_Capacity!$H$15:$S$20,MATCH(Source_Data!B41656,Installed_Capacity!$G$15:$G$20,0),MATCH(Source_Data!C41656,Installed_Capacity!$H$14:$S$14,0)))</f>
        <v>0.85475861987723589</v>
      </c>
      <c r="L41656" s="39">
        <v>1562.3679958340001</v>
      </c>
      <c r="M41656" s="40">
        <v>4156.2716502740004</v>
      </c>
      <c r="N41656" s="40">
        <f>L41656/(INDEX(Installed_Capacity!$V$6:$AG$11,MATCH(Source_Data!B41656,Installed_Capacity!$U$6:$U$11,0),MATCH(Source_Data!C41656,Installed_Capacity!$V$5:$AG$5,0)))</f>
        <v>0.68425275293607557</v>
      </c>
      <c r="O41656" s="41">
        <f>M41656/(INDEX(Installed_Capacity!$V$15:$AG$20,MATCH(Source_Data!B41656,Installed_Capacity!$U$15:$U$20,0),MATCH(Source_Data!C41656,Installed_Capacity!$V$14:$AG$14,0)))</f>
        <v>0.83045377261799636</v>
      </c>
      <c r="P41656" s="37">
        <v>876.73346436199995</v>
      </c>
      <c r="Q41656" s="38">
        <f>P41656/(INDEX(Installed_Capacity!$AJ$15:$AU$20,MATCH(Source_Data!B41656,Installed_Capacity!$AI$15:$AI$20,0),MATCH(Source_Data!C41656,Installed_Capacity!$AJ$14:$AU$14,0)))</f>
        <v>0.87937157909929786</v>
      </c>
      <c r="R41656" s="63">
        <v>3.3021627169999999</v>
      </c>
      <c r="S41656" s="42">
        <v>204.70532259800001</v>
      </c>
      <c r="T41656" s="42">
        <f>R41656/(INDEX(Installed_Capacity!$H$25:$S$30,MATCH(Source_Data!B41656,Installed_Capacity!$G$25:$G$30,0),MATCH(Source_Data!C41656,Installed_Capacity!$H$24:$S$24,0)))</f>
        <v>2.333683898939929E-3</v>
      </c>
      <c r="U41656" s="43">
        <f>S41656/(INDEX(Installed_Capacity!$H$33:$S$38,MATCH(Source_Data!B41656,Installed_Capacity!$G$33:$G$38,0),MATCH(Source_Data!C41656,Installed_Capacity!$H$32:$S$32,0)))</f>
        <v>4.6420440472038506E-2</v>
      </c>
      <c r="V41656" s="21"/>
      <c r="W41656" s="2"/>
    </row>
    <row r="41657" spans="1:23" x14ac:dyDescent="0.25">
      <c r="A41657" s="17">
        <v>44471</v>
      </c>
      <c r="B41657" s="19">
        <v>2021</v>
      </c>
      <c r="C41657" s="19">
        <v>10</v>
      </c>
      <c r="D41657" s="19">
        <v>2</v>
      </c>
      <c r="E41657" s="19">
        <v>15</v>
      </c>
      <c r="F41657" s="69">
        <v>27175.545440000002</v>
      </c>
      <c r="G41657" s="52">
        <f t="shared" si="650"/>
        <v>32353.875520000001</v>
      </c>
      <c r="H41657" s="34">
        <v>1414.8271600630001</v>
      </c>
      <c r="I41657" s="35">
        <v>3373.9409108770001</v>
      </c>
      <c r="J41657" s="35">
        <f>H41657/(INDEX(Installed_Capacity!$H$6:$S$11,MATCH(Source_Data!B41657,Installed_Capacity!$G$6:$G$11,0),MATCH(Source_Data!C41657,Installed_Capacity!$H$5:$S$5,0)))</f>
        <v>0.76872726683419546</v>
      </c>
      <c r="K41657" s="36">
        <f>I41657/(INDEX(Installed_Capacity!$H$15:$S$20,MATCH(Source_Data!B41657,Installed_Capacity!$G$15:$G$20,0),MATCH(Source_Data!C41657,Installed_Capacity!$H$14:$S$14,0)))</f>
        <v>0.802400325074617</v>
      </c>
      <c r="L41657" s="39">
        <v>1591.453248157</v>
      </c>
      <c r="M41657" s="40">
        <v>4092.4621745260001</v>
      </c>
      <c r="N41657" s="40">
        <f>L41657/(INDEX(Installed_Capacity!$V$6:$AG$11,MATCH(Source_Data!B41657,Installed_Capacity!$U$6:$U$11,0),MATCH(Source_Data!C41657,Installed_Capacity!$V$5:$AG$5,0)))</f>
        <v>0.6969908940301841</v>
      </c>
      <c r="O41657" s="41">
        <f>M41657/(INDEX(Installed_Capacity!$V$15:$AG$20,MATCH(Source_Data!B41657,Installed_Capacity!$U$15:$U$20,0),MATCH(Source_Data!C41657,Installed_Capacity!$V$14:$AG$14,0)))</f>
        <v>0.81770416808716406</v>
      </c>
      <c r="P41657" s="37">
        <v>878.26426319200004</v>
      </c>
      <c r="Q41657" s="38">
        <f>P41657/(INDEX(Installed_Capacity!$AJ$15:$AU$20,MATCH(Source_Data!B41657,Installed_Capacity!$AI$15:$AI$20,0),MATCH(Source_Data!C41657,Installed_Capacity!$AJ$14:$AU$14,0)))</f>
        <v>0.88090698414443336</v>
      </c>
      <c r="R41657" s="63">
        <v>1.28971752</v>
      </c>
      <c r="S41657" s="42">
        <v>157.19499328699999</v>
      </c>
      <c r="T41657" s="42">
        <f>R41657/(INDEX(Installed_Capacity!$H$25:$S$30,MATCH(Source_Data!B41657,Installed_Capacity!$G$25:$G$30,0),MATCH(Source_Data!C41657,Installed_Capacity!$H$24:$S$24,0)))</f>
        <v>9.1146114487632493E-4</v>
      </c>
      <c r="U41657" s="43">
        <f>S41657/(INDEX(Installed_Capacity!$H$33:$S$38,MATCH(Source_Data!B41657,Installed_Capacity!$G$33:$G$38,0),MATCH(Source_Data!C41657,Installed_Capacity!$H$32:$S$32,0)))</f>
        <v>3.5646658991430484E-2</v>
      </c>
      <c r="V41657" s="21"/>
      <c r="W41657" s="2"/>
    </row>
    <row r="41658" spans="1:23" x14ac:dyDescent="0.25">
      <c r="A41658" s="17">
        <v>44471</v>
      </c>
      <c r="B41658" s="19">
        <v>2021</v>
      </c>
      <c r="C41658" s="19">
        <v>10</v>
      </c>
      <c r="D41658" s="19">
        <v>2</v>
      </c>
      <c r="E41658" s="19">
        <v>16</v>
      </c>
      <c r="F41658" s="69">
        <v>29264.825519999999</v>
      </c>
      <c r="G41658" s="52">
        <f t="shared" si="650"/>
        <v>32353.875520000001</v>
      </c>
      <c r="H41658" s="34">
        <v>1304.4403183490001</v>
      </c>
      <c r="I41658" s="35">
        <v>2973.849718552</v>
      </c>
      <c r="J41658" s="35">
        <f>H41658/(INDEX(Installed_Capacity!$H$6:$S$11,MATCH(Source_Data!B41658,Installed_Capacity!$G$6:$G$11,0),MATCH(Source_Data!C41658,Installed_Capacity!$H$5:$S$5,0)))</f>
        <v>0.70875006430333398</v>
      </c>
      <c r="K41658" s="36">
        <f>I41658/(INDEX(Installed_Capacity!$H$15:$S$20,MATCH(Source_Data!B41658,Installed_Capacity!$G$15:$G$20,0),MATCH(Source_Data!C41658,Installed_Capacity!$H$14:$S$14,0)))</f>
        <v>0.70724948774189567</v>
      </c>
      <c r="L41658" s="39">
        <v>1590.9248242460001</v>
      </c>
      <c r="M41658" s="40">
        <v>4016.1141334819999</v>
      </c>
      <c r="N41658" s="40">
        <f>L41658/(INDEX(Installed_Capacity!$V$6:$AG$11,MATCH(Source_Data!B41658,Installed_Capacity!$U$6:$U$11,0),MATCH(Source_Data!C41658,Installed_Capacity!$V$5:$AG$5,0)))</f>
        <v>0.69675946614841544</v>
      </c>
      <c r="O41658" s="41">
        <f>M41658/(INDEX(Installed_Capacity!$V$15:$AG$20,MATCH(Source_Data!B41658,Installed_Capacity!$U$15:$U$20,0),MATCH(Source_Data!C41658,Installed_Capacity!$V$14:$AG$14,0)))</f>
        <v>0.80244926560435748</v>
      </c>
      <c r="P41658" s="37">
        <v>867.92605958000001</v>
      </c>
      <c r="Q41658" s="38">
        <f>P41658/(INDEX(Installed_Capacity!$AJ$15:$AU$20,MATCH(Source_Data!B41658,Installed_Capacity!$AI$15:$AI$20,0),MATCH(Source_Data!C41658,Installed_Capacity!$AJ$14:$AU$14,0)))</f>
        <v>0.87053767259779335</v>
      </c>
      <c r="R41658" s="63">
        <v>0.56328156299999999</v>
      </c>
      <c r="S41658" s="42">
        <v>149.11381515299999</v>
      </c>
      <c r="T41658" s="42">
        <f>R41658/(INDEX(Installed_Capacity!$H$25:$S$30,MATCH(Source_Data!B41658,Installed_Capacity!$G$25:$G$30,0),MATCH(Source_Data!C41658,Installed_Capacity!$H$24:$S$24,0)))</f>
        <v>3.9807884310954058E-4</v>
      </c>
      <c r="U41658" s="43">
        <f>S41658/(INDEX(Installed_Capacity!$H$33:$S$38,MATCH(Source_Data!B41658,Installed_Capacity!$G$33:$G$38,0),MATCH(Source_Data!C41658,Installed_Capacity!$H$32:$S$32,0)))</f>
        <v>3.3814113341164374E-2</v>
      </c>
      <c r="V41658" s="21"/>
      <c r="W41658" s="2"/>
    </row>
    <row r="41659" spans="1:23" x14ac:dyDescent="0.25">
      <c r="A41659" s="17">
        <v>44471</v>
      </c>
      <c r="B41659" s="19">
        <v>2021</v>
      </c>
      <c r="C41659" s="19">
        <v>10</v>
      </c>
      <c r="D41659" s="19">
        <v>2</v>
      </c>
      <c r="E41659" s="19">
        <v>17</v>
      </c>
      <c r="F41659" s="69">
        <v>31244.454529999999</v>
      </c>
      <c r="G41659" s="52">
        <f t="shared" si="650"/>
        <v>32353.875520000001</v>
      </c>
      <c r="H41659" s="34">
        <v>1047.653936636</v>
      </c>
      <c r="I41659" s="35">
        <v>2060.1264460259999</v>
      </c>
      <c r="J41659" s="35">
        <f>H41659/(INDEX(Installed_Capacity!$H$6:$S$11,MATCH(Source_Data!B41659,Installed_Capacity!$G$6:$G$11,0),MATCH(Source_Data!C41659,Installed_Capacity!$H$5:$S$5,0)))</f>
        <v>0.56922864504694426</v>
      </c>
      <c r="K41659" s="36">
        <f>I41659/(INDEX(Installed_Capacity!$H$15:$S$20,MATCH(Source_Data!B41659,Installed_Capacity!$G$15:$G$20,0),MATCH(Source_Data!C41659,Installed_Capacity!$H$14:$S$14,0)))</f>
        <v>0.48994519277351417</v>
      </c>
      <c r="L41659" s="39">
        <v>1398.374016577</v>
      </c>
      <c r="M41659" s="40">
        <v>3358.6575390779999</v>
      </c>
      <c r="N41659" s="40">
        <f>L41659/(INDEX(Installed_Capacity!$V$6:$AG$11,MATCH(Source_Data!B41659,Installed_Capacity!$U$6:$U$11,0),MATCH(Source_Data!C41659,Installed_Capacity!$V$5:$AG$5,0)))</f>
        <v>0.61243015283753477</v>
      </c>
      <c r="O41659" s="41">
        <f>M41659/(INDEX(Installed_Capacity!$V$15:$AG$20,MATCH(Source_Data!B41659,Installed_Capacity!$U$15:$U$20,0),MATCH(Source_Data!C41659,Installed_Capacity!$V$14:$AG$14,0)))</f>
        <v>0.67108458227828371</v>
      </c>
      <c r="P41659" s="37">
        <v>771.73273340499998</v>
      </c>
      <c r="Q41659" s="38">
        <f>P41659/(INDEX(Installed_Capacity!$AJ$15:$AU$20,MATCH(Source_Data!B41659,Installed_Capacity!$AI$15:$AI$20,0),MATCH(Source_Data!C41659,Installed_Capacity!$AJ$14:$AU$14,0)))</f>
        <v>0.77405489809929784</v>
      </c>
      <c r="R41659" s="63">
        <v>2.0802271229999998</v>
      </c>
      <c r="S41659" s="42">
        <v>161.88953354500001</v>
      </c>
      <c r="T41659" s="42">
        <f>R41659/(INDEX(Installed_Capacity!$H$25:$S$30,MATCH(Source_Data!B41659,Installed_Capacity!$G$25:$G$30,0),MATCH(Source_Data!C41659,Installed_Capacity!$H$24:$S$24,0)))</f>
        <v>1.4701251752650172E-3</v>
      </c>
      <c r="U41659" s="43">
        <f>S41659/(INDEX(Installed_Capacity!$H$33:$S$38,MATCH(Source_Data!B41659,Installed_Capacity!$G$33:$G$38,0),MATCH(Source_Data!C41659,Installed_Capacity!$H$32:$S$32,0)))</f>
        <v>3.6711226457602504E-2</v>
      </c>
      <c r="V41659" s="21"/>
      <c r="W41659" s="2"/>
    </row>
    <row r="41660" spans="1:23" x14ac:dyDescent="0.25">
      <c r="A41660" s="17">
        <v>44471</v>
      </c>
      <c r="B41660" s="19">
        <v>2021</v>
      </c>
      <c r="C41660" s="19">
        <v>10</v>
      </c>
      <c r="D41660" s="19">
        <v>2</v>
      </c>
      <c r="E41660" s="19">
        <v>18</v>
      </c>
      <c r="F41660" s="69">
        <v>32353.875520000001</v>
      </c>
      <c r="G41660" s="52">
        <f t="shared" si="650"/>
        <v>32353.875520000001</v>
      </c>
      <c r="H41660" s="34">
        <v>485.24718553899999</v>
      </c>
      <c r="I41660" s="35">
        <v>799.70140444799995</v>
      </c>
      <c r="J41660" s="35">
        <f>H41660/(INDEX(Installed_Capacity!$H$6:$S$11,MATCH(Source_Data!B41660,Installed_Capacity!$G$6:$G$11,0),MATCH(Source_Data!C41660,Installed_Capacity!$H$5:$S$5,0)))</f>
        <v>0.26365251757095975</v>
      </c>
      <c r="K41660" s="36">
        <f>I41660/(INDEX(Installed_Capacity!$H$15:$S$20,MATCH(Source_Data!B41660,Installed_Capacity!$G$15:$G$20,0),MATCH(Source_Data!C41660,Installed_Capacity!$H$14:$S$14,0)))</f>
        <v>0.19018728657133141</v>
      </c>
      <c r="L41660" s="39">
        <v>661.63568760400005</v>
      </c>
      <c r="M41660" s="40">
        <v>1515.98609003</v>
      </c>
      <c r="N41660" s="40">
        <f>L41660/(INDEX(Installed_Capacity!$V$6:$AG$11,MATCH(Source_Data!B41660,Installed_Capacity!$U$6:$U$11,0),MATCH(Source_Data!C41660,Installed_Capacity!$V$5:$AG$5,0)))</f>
        <v>0.28976914650771685</v>
      </c>
      <c r="O41660" s="41">
        <f>M41660/(INDEX(Installed_Capacity!$V$15:$AG$20,MATCH(Source_Data!B41660,Installed_Capacity!$U$15:$U$20,0),MATCH(Source_Data!C41660,Installed_Capacity!$V$14:$AG$14,0)))</f>
        <v>0.3029052173764491</v>
      </c>
      <c r="P41660" s="37">
        <v>447.19272055499999</v>
      </c>
      <c r="Q41660" s="38">
        <f>P41660/(INDEX(Installed_Capacity!$AJ$15:$AU$20,MATCH(Source_Data!B41660,Installed_Capacity!$AI$15:$AI$20,0),MATCH(Source_Data!C41660,Installed_Capacity!$AJ$14:$AU$14,0)))</f>
        <v>0.44853833556168504</v>
      </c>
      <c r="R41660" s="63">
        <v>4.125198814</v>
      </c>
      <c r="S41660" s="42">
        <v>99.337567684999996</v>
      </c>
      <c r="T41660" s="42">
        <f>R41660/(INDEX(Installed_Capacity!$H$25:$S$30,MATCH(Source_Data!B41660,Installed_Capacity!$G$25:$G$30,0),MATCH(Source_Data!C41660,Installed_Capacity!$H$24:$S$24,0)))</f>
        <v>2.9153348508833919E-3</v>
      </c>
      <c r="U41660" s="43">
        <f>S41660/(INDEX(Installed_Capacity!$H$33:$S$38,MATCH(Source_Data!B41660,Installed_Capacity!$G$33:$G$38,0),MATCH(Source_Data!C41660,Installed_Capacity!$H$32:$S$32,0)))</f>
        <v>2.2526496081463839E-2</v>
      </c>
      <c r="V41660" s="21"/>
      <c r="W41660" s="2"/>
    </row>
    <row r="41661" spans="1:23" x14ac:dyDescent="0.25">
      <c r="A41661" s="17">
        <v>44471</v>
      </c>
      <c r="B41661" s="19">
        <v>2021</v>
      </c>
      <c r="C41661" s="19">
        <v>10</v>
      </c>
      <c r="D41661" s="19">
        <v>2</v>
      </c>
      <c r="E41661" s="19">
        <v>19</v>
      </c>
      <c r="F41661" s="69">
        <v>32088.669020000001</v>
      </c>
      <c r="G41661" s="52">
        <f t="shared" si="650"/>
        <v>32353.875520000001</v>
      </c>
      <c r="H41661" s="34">
        <v>39.445258916999997</v>
      </c>
      <c r="I41661" s="35">
        <v>24.362872071999998</v>
      </c>
      <c r="J41661" s="35">
        <f>H41661/(INDEX(Installed_Capacity!$H$6:$S$11,MATCH(Source_Data!B41661,Installed_Capacity!$G$6:$G$11,0),MATCH(Source_Data!C41661,Installed_Capacity!$H$5:$S$5,0)))</f>
        <v>2.1432049746261842E-2</v>
      </c>
      <c r="K41661" s="36">
        <f>I41661/(INDEX(Installed_Capacity!$H$15:$S$20,MATCH(Source_Data!B41661,Installed_Capacity!$G$15:$G$20,0),MATCH(Source_Data!C41661,Installed_Capacity!$H$14:$S$14,0)))</f>
        <v>5.794048261871524E-3</v>
      </c>
      <c r="L41661" s="39">
        <v>47.097833153000003</v>
      </c>
      <c r="M41661" s="40">
        <v>63.991574118999999</v>
      </c>
      <c r="N41661" s="40">
        <f>L41661/(INDEX(Installed_Capacity!$V$6:$AG$11,MATCH(Source_Data!B41661,Installed_Capacity!$U$6:$U$11,0),MATCH(Source_Data!C41661,Installed_Capacity!$V$5:$AG$5,0)))</f>
        <v>2.0626908691291627E-2</v>
      </c>
      <c r="O41661" s="41">
        <f>M41661/(INDEX(Installed_Capacity!$V$15:$AG$20,MATCH(Source_Data!B41661,Installed_Capacity!$U$15:$U$20,0),MATCH(Source_Data!C41661,Installed_Capacity!$V$14:$AG$14,0)))</f>
        <v>1.2785989130278412E-2</v>
      </c>
      <c r="P41661" s="37">
        <v>81.505282229000002</v>
      </c>
      <c r="Q41661" s="38">
        <f>P41661/(INDEX(Installed_Capacity!$AJ$15:$AU$20,MATCH(Source_Data!B41661,Installed_Capacity!$AI$15:$AI$20,0),MATCH(Source_Data!C41661,Installed_Capacity!$AJ$14:$AU$14,0)))</f>
        <v>8.1750533830491481E-2</v>
      </c>
      <c r="R41661" s="63">
        <v>6.4198164670000004</v>
      </c>
      <c r="S41661" s="42">
        <v>34.381291883000003</v>
      </c>
      <c r="T41661" s="42">
        <f>R41661/(INDEX(Installed_Capacity!$H$25:$S$30,MATCH(Source_Data!B41661,Installed_Capacity!$G$25:$G$30,0),MATCH(Source_Data!C41661,Installed_Capacity!$H$24:$S$24,0)))</f>
        <v>4.5369727681978797E-3</v>
      </c>
      <c r="U41661" s="43">
        <f>S41661/(INDEX(Installed_Capacity!$H$33:$S$38,MATCH(Source_Data!B41661,Installed_Capacity!$G$33:$G$38,0),MATCH(Source_Data!C41661,Installed_Capacity!$H$32:$S$32,0)))</f>
        <v>7.7965472170002841E-3</v>
      </c>
      <c r="V41661" s="21"/>
      <c r="W41661" s="2"/>
    </row>
    <row r="41662" spans="1:23" x14ac:dyDescent="0.25">
      <c r="A41662" s="17">
        <v>44471</v>
      </c>
      <c r="B41662" s="19">
        <v>2021</v>
      </c>
      <c r="C41662" s="19">
        <v>10</v>
      </c>
      <c r="D41662" s="19">
        <v>2</v>
      </c>
      <c r="E41662" s="19">
        <v>20</v>
      </c>
      <c r="F41662" s="69">
        <v>31300.328280000002</v>
      </c>
      <c r="G41662" s="52">
        <f t="shared" si="650"/>
        <v>32353.875520000001</v>
      </c>
      <c r="H41662" s="34">
        <v>0</v>
      </c>
      <c r="I41662" s="35">
        <v>0.71522253499999999</v>
      </c>
      <c r="J41662" s="35">
        <f>H41662/(INDEX(Installed_Capacity!$H$6:$S$11,MATCH(Source_Data!B41662,Installed_Capacity!$G$6:$G$11,0),MATCH(Source_Data!C41662,Installed_Capacity!$H$5:$S$5,0)))</f>
        <v>0</v>
      </c>
      <c r="K41662" s="36">
        <f>I41662/(INDEX(Installed_Capacity!$H$15:$S$20,MATCH(Source_Data!B41662,Installed_Capacity!$G$15:$G$20,0),MATCH(Source_Data!C41662,Installed_Capacity!$H$14:$S$14,0)))</f>
        <v>1.7009627902330905E-4</v>
      </c>
      <c r="L41662" s="39">
        <v>0</v>
      </c>
      <c r="M41662" s="40">
        <v>0</v>
      </c>
      <c r="N41662" s="40">
        <f>L41662/(INDEX(Installed_Capacity!$V$6:$AG$11,MATCH(Source_Data!B41662,Installed_Capacity!$U$6:$U$11,0),MATCH(Source_Data!C41662,Installed_Capacity!$V$5:$AG$5,0)))</f>
        <v>0</v>
      </c>
      <c r="O41662" s="41">
        <f>M41662/(INDEX(Installed_Capacity!$V$15:$AG$20,MATCH(Source_Data!B41662,Installed_Capacity!$U$15:$U$20,0),MATCH(Source_Data!C41662,Installed_Capacity!$V$14:$AG$14,0)))</f>
        <v>0</v>
      </c>
      <c r="P41662" s="37">
        <v>0</v>
      </c>
      <c r="Q41662" s="38">
        <f>P41662/(INDEX(Installed_Capacity!$AJ$15:$AU$20,MATCH(Source_Data!B41662,Installed_Capacity!$AI$15:$AI$20,0),MATCH(Source_Data!C41662,Installed_Capacity!$AJ$14:$AU$14,0)))</f>
        <v>0</v>
      </c>
      <c r="R41662" s="63">
        <v>4.9683067909999998</v>
      </c>
      <c r="S41662" s="42">
        <v>58.76222988</v>
      </c>
      <c r="T41662" s="42">
        <f>R41662/(INDEX(Installed_Capacity!$H$25:$S$30,MATCH(Source_Data!B41662,Installed_Capacity!$G$25:$G$30,0),MATCH(Source_Data!C41662,Installed_Capacity!$H$24:$S$24,0)))</f>
        <v>3.5111708770318014E-3</v>
      </c>
      <c r="U41662" s="43">
        <f>S41662/(INDEX(Installed_Capacity!$H$33:$S$38,MATCH(Source_Data!B41662,Installed_Capacity!$G$33:$G$38,0),MATCH(Source_Data!C41662,Installed_Capacity!$H$32:$S$32,0)))</f>
        <v>1.3325342788011282E-2</v>
      </c>
      <c r="V41662" s="21"/>
      <c r="W41662" s="2"/>
    </row>
    <row r="41663" spans="1:23" x14ac:dyDescent="0.25">
      <c r="A41663" s="17">
        <v>44471</v>
      </c>
      <c r="B41663" s="19">
        <v>2021</v>
      </c>
      <c r="C41663" s="19">
        <v>10</v>
      </c>
      <c r="D41663" s="19">
        <v>2</v>
      </c>
      <c r="E41663" s="19">
        <v>21</v>
      </c>
      <c r="F41663" s="69">
        <v>29675.046859999999</v>
      </c>
      <c r="G41663" s="52">
        <f t="shared" si="650"/>
        <v>32353.875520000001</v>
      </c>
      <c r="H41663" s="34">
        <v>0</v>
      </c>
      <c r="I41663" s="35">
        <v>0.233991002</v>
      </c>
      <c r="J41663" s="35">
        <f>H41663/(INDEX(Installed_Capacity!$H$6:$S$11,MATCH(Source_Data!B41663,Installed_Capacity!$G$6:$G$11,0),MATCH(Source_Data!C41663,Installed_Capacity!$H$5:$S$5,0)))</f>
        <v>0</v>
      </c>
      <c r="K41663" s="36">
        <f>I41663/(INDEX(Installed_Capacity!$H$15:$S$20,MATCH(Source_Data!B41663,Installed_Capacity!$G$15:$G$20,0),MATCH(Source_Data!C41663,Installed_Capacity!$H$14:$S$14,0)))</f>
        <v>5.5648412651225629E-5</v>
      </c>
      <c r="L41663" s="39">
        <v>2.8578179999999998E-3</v>
      </c>
      <c r="M41663" s="40">
        <v>0.45233528000000001</v>
      </c>
      <c r="N41663" s="40">
        <f>L41663/(INDEX(Installed_Capacity!$V$6:$AG$11,MATCH(Source_Data!B41663,Installed_Capacity!$U$6:$U$11,0),MATCH(Source_Data!C41663,Installed_Capacity!$V$5:$AG$5,0)))</f>
        <v>1.2516064327382932E-6</v>
      </c>
      <c r="O41663" s="41">
        <f>M41663/(INDEX(Installed_Capacity!$V$15:$AG$20,MATCH(Source_Data!B41663,Installed_Capacity!$U$15:$U$20,0),MATCH(Source_Data!C41663,Installed_Capacity!$V$14:$AG$14,0)))</f>
        <v>9.0379929747723197E-5</v>
      </c>
      <c r="P41663" s="37">
        <v>0</v>
      </c>
      <c r="Q41663" s="38">
        <f>P41663/(INDEX(Installed_Capacity!$AJ$15:$AU$20,MATCH(Source_Data!B41663,Installed_Capacity!$AI$15:$AI$20,0),MATCH(Source_Data!C41663,Installed_Capacity!$AJ$14:$AU$14,0)))</f>
        <v>0</v>
      </c>
      <c r="R41663" s="63">
        <v>0.61225769600000002</v>
      </c>
      <c r="S41663" s="42">
        <v>39.631243046999998</v>
      </c>
      <c r="T41663" s="42">
        <f>R41663/(INDEX(Installed_Capacity!$H$25:$S$30,MATCH(Source_Data!B41663,Installed_Capacity!$G$25:$G$30,0),MATCH(Source_Data!C41663,Installed_Capacity!$H$24:$S$24,0)))</f>
        <v>4.3269095123674904E-4</v>
      </c>
      <c r="U41663" s="43">
        <f>S41663/(INDEX(Installed_Capacity!$H$33:$S$38,MATCH(Source_Data!B41663,Installed_Capacity!$G$33:$G$38,0),MATCH(Source_Data!C41663,Installed_Capacity!$H$32:$S$32,0)))</f>
        <v>8.9870636256437399E-3</v>
      </c>
      <c r="V41663" s="21"/>
      <c r="W41663" s="2"/>
    </row>
    <row r="41664" spans="1:23" x14ac:dyDescent="0.25">
      <c r="A41664" s="17">
        <v>44471</v>
      </c>
      <c r="B41664" s="19">
        <v>2021</v>
      </c>
      <c r="C41664" s="19">
        <v>10</v>
      </c>
      <c r="D41664" s="19">
        <v>2</v>
      </c>
      <c r="E41664" s="19">
        <v>22</v>
      </c>
      <c r="F41664" s="69">
        <v>28151.906609999998</v>
      </c>
      <c r="G41664" s="52">
        <f t="shared" si="650"/>
        <v>32353.875520000001</v>
      </c>
      <c r="H41664" s="34">
        <v>0</v>
      </c>
      <c r="I41664" s="35">
        <v>0.59362621900000001</v>
      </c>
      <c r="J41664" s="35">
        <f>H41664/(INDEX(Installed_Capacity!$H$6:$S$11,MATCH(Source_Data!B41664,Installed_Capacity!$G$6:$G$11,0),MATCH(Source_Data!C41664,Installed_Capacity!$H$5:$S$5,0)))</f>
        <v>0</v>
      </c>
      <c r="K41664" s="36">
        <f>I41664/(INDEX(Installed_Capacity!$H$15:$S$20,MATCH(Source_Data!B41664,Installed_Capacity!$G$15:$G$20,0),MATCH(Source_Data!C41664,Installed_Capacity!$H$14:$S$14,0)))</f>
        <v>1.4117789365036709E-4</v>
      </c>
      <c r="L41664" s="39">
        <v>5.2920880000000003E-3</v>
      </c>
      <c r="M41664" s="40">
        <v>3.331083E-2</v>
      </c>
      <c r="N41664" s="40">
        <f>L41664/(INDEX(Installed_Capacity!$V$6:$AG$11,MATCH(Source_Data!B41664,Installed_Capacity!$U$6:$U$11,0),MATCH(Source_Data!C41664,Installed_Capacity!$V$5:$AG$5,0)))</f>
        <v>2.3177163078324545E-6</v>
      </c>
      <c r="O41664" s="41">
        <f>M41664/(INDEX(Installed_Capacity!$V$15:$AG$20,MATCH(Source_Data!B41664,Installed_Capacity!$U$15:$U$20,0),MATCH(Source_Data!C41664,Installed_Capacity!$V$14:$AG$14,0)))</f>
        <v>6.6557498571377195E-6</v>
      </c>
      <c r="P41664" s="37">
        <v>0</v>
      </c>
      <c r="Q41664" s="38">
        <f>P41664/(INDEX(Installed_Capacity!$AJ$15:$AU$20,MATCH(Source_Data!B41664,Installed_Capacity!$AI$15:$AI$20,0),MATCH(Source_Data!C41664,Installed_Capacity!$AJ$14:$AU$14,0)))</f>
        <v>0</v>
      </c>
      <c r="R41664" s="63">
        <v>6.0432956459999998</v>
      </c>
      <c r="S41664" s="42">
        <v>15.828413086999999</v>
      </c>
      <c r="T41664" s="42">
        <f>R41664/(INDEX(Installed_Capacity!$H$25:$S$30,MATCH(Source_Data!B41664,Installed_Capacity!$G$25:$G$30,0),MATCH(Source_Data!C41664,Installed_Capacity!$H$24:$S$24,0)))</f>
        <v>4.2708803151943458E-3</v>
      </c>
      <c r="U41664" s="43">
        <f>S41664/(INDEX(Installed_Capacity!$H$33:$S$38,MATCH(Source_Data!B41664,Installed_Capacity!$G$33:$G$38,0),MATCH(Source_Data!C41664,Installed_Capacity!$H$32:$S$32,0)))</f>
        <v>3.5893639605788022E-3</v>
      </c>
      <c r="V41664" s="21"/>
      <c r="W41664" s="2"/>
    </row>
    <row r="41665" spans="1:23" x14ac:dyDescent="0.25">
      <c r="A41665" s="17">
        <v>44471</v>
      </c>
      <c r="B41665" s="19">
        <v>2021</v>
      </c>
      <c r="C41665" s="19">
        <v>10</v>
      </c>
      <c r="D41665" s="19">
        <v>2</v>
      </c>
      <c r="E41665" s="19">
        <v>23</v>
      </c>
      <c r="F41665" s="69">
        <v>26355.47928</v>
      </c>
      <c r="G41665" s="52">
        <f t="shared" si="650"/>
        <v>32353.875520000001</v>
      </c>
      <c r="H41665" s="34">
        <v>0</v>
      </c>
      <c r="I41665" s="35">
        <v>6.5667267000000001E-2</v>
      </c>
      <c r="J41665" s="35">
        <f>H41665/(INDEX(Installed_Capacity!$H$6:$S$11,MATCH(Source_Data!B41665,Installed_Capacity!$G$6:$G$11,0),MATCH(Source_Data!C41665,Installed_Capacity!$H$5:$S$5,0)))</f>
        <v>0</v>
      </c>
      <c r="K41665" s="36">
        <f>I41665/(INDEX(Installed_Capacity!$H$15:$S$20,MATCH(Source_Data!B41665,Installed_Capacity!$G$15:$G$20,0),MATCH(Source_Data!C41665,Installed_Capacity!$H$14:$S$14,0)))</f>
        <v>1.5617178184032097E-5</v>
      </c>
      <c r="L41665" s="39">
        <v>5.2784040000000004E-3</v>
      </c>
      <c r="M41665" s="40">
        <v>0</v>
      </c>
      <c r="N41665" s="40">
        <f>L41665/(INDEX(Installed_Capacity!$V$6:$AG$11,MATCH(Source_Data!B41665,Installed_Capacity!$U$6:$U$11,0),MATCH(Source_Data!C41665,Installed_Capacity!$V$5:$AG$5,0)))</f>
        <v>2.3117232801359424E-6</v>
      </c>
      <c r="O41665" s="41">
        <f>M41665/(INDEX(Installed_Capacity!$V$15:$AG$20,MATCH(Source_Data!B41665,Installed_Capacity!$U$15:$U$20,0),MATCH(Source_Data!C41665,Installed_Capacity!$V$14:$AG$14,0)))</f>
        <v>0</v>
      </c>
      <c r="P41665" s="37">
        <v>0</v>
      </c>
      <c r="Q41665" s="38">
        <f>P41665/(INDEX(Installed_Capacity!$AJ$15:$AU$20,MATCH(Source_Data!B41665,Installed_Capacity!$AI$15:$AI$20,0),MATCH(Source_Data!C41665,Installed_Capacity!$AJ$14:$AU$14,0)))</f>
        <v>0</v>
      </c>
      <c r="R41665" s="63">
        <v>35.691511296000002</v>
      </c>
      <c r="S41665" s="42">
        <v>37.060771074000002</v>
      </c>
      <c r="T41665" s="42">
        <f>R41665/(INDEX(Installed_Capacity!$H$25:$S$30,MATCH(Source_Data!B41665,Installed_Capacity!$G$25:$G$30,0),MATCH(Source_Data!C41665,Installed_Capacity!$H$24:$S$24,0)))</f>
        <v>2.5223682894699645E-2</v>
      </c>
      <c r="U41665" s="43">
        <f>S41665/(INDEX(Installed_Capacity!$H$33:$S$38,MATCH(Source_Data!B41665,Installed_Capacity!$G$33:$G$38,0),MATCH(Source_Data!C41665,Installed_Capacity!$H$32:$S$32,0)))</f>
        <v>8.404165048834308E-3</v>
      </c>
      <c r="V41665" s="21"/>
      <c r="W41665" s="2"/>
    </row>
    <row r="41666" spans="1:23" x14ac:dyDescent="0.25">
      <c r="A41666" s="17">
        <v>44471</v>
      </c>
      <c r="B41666" s="19">
        <v>2021</v>
      </c>
      <c r="C41666" s="19">
        <v>10</v>
      </c>
      <c r="D41666" s="19">
        <v>2</v>
      </c>
      <c r="E41666" s="19">
        <v>24</v>
      </c>
      <c r="F41666" s="69">
        <v>24560.510389999999</v>
      </c>
      <c r="G41666" s="52">
        <f t="shared" si="650"/>
        <v>32353.875520000001</v>
      </c>
      <c r="H41666" s="34">
        <v>0</v>
      </c>
      <c r="I41666" s="35">
        <v>6.8223944999999994E-2</v>
      </c>
      <c r="J41666" s="35">
        <f>H41666/(INDEX(Installed_Capacity!$H$6:$S$11,MATCH(Source_Data!B41666,Installed_Capacity!$G$6:$G$11,0),MATCH(Source_Data!C41666,Installed_Capacity!$H$5:$S$5,0)))</f>
        <v>0</v>
      </c>
      <c r="K41666" s="36">
        <f>I41666/(INDEX(Installed_Capacity!$H$15:$S$20,MATCH(Source_Data!B41666,Installed_Capacity!$G$15:$G$20,0),MATCH(Source_Data!C41666,Installed_Capacity!$H$14:$S$14,0)))</f>
        <v>1.6225214694599756E-5</v>
      </c>
      <c r="L41666" s="39">
        <v>5.2704129999999998E-3</v>
      </c>
      <c r="M41666" s="40">
        <v>0</v>
      </c>
      <c r="N41666" s="40">
        <f>L41666/(INDEX(Installed_Capacity!$V$6:$AG$11,MATCH(Source_Data!B41666,Installed_Capacity!$U$6:$U$11,0),MATCH(Source_Data!C41666,Installed_Capacity!$V$5:$AG$5,0)))</f>
        <v>2.3082235516703747E-6</v>
      </c>
      <c r="O41666" s="41">
        <f>M41666/(INDEX(Installed_Capacity!$V$15:$AG$20,MATCH(Source_Data!B41666,Installed_Capacity!$U$15:$U$20,0),MATCH(Source_Data!C41666,Installed_Capacity!$V$14:$AG$14,0)))</f>
        <v>0</v>
      </c>
      <c r="P41666" s="37">
        <v>0</v>
      </c>
      <c r="Q41666" s="38">
        <f>P41666/(INDEX(Installed_Capacity!$AJ$15:$AU$20,MATCH(Source_Data!B41666,Installed_Capacity!$AI$15:$AI$20,0),MATCH(Source_Data!C41666,Installed_Capacity!$AJ$14:$AU$14,0)))</f>
        <v>0</v>
      </c>
      <c r="R41666" s="63">
        <v>60.967621801</v>
      </c>
      <c r="S41666" s="42">
        <v>31.548193606000002</v>
      </c>
      <c r="T41666" s="42">
        <f>R41666/(INDEX(Installed_Capacity!$H$25:$S$30,MATCH(Source_Data!B41666,Installed_Capacity!$G$25:$G$30,0),MATCH(Source_Data!C41666,Installed_Capacity!$H$24:$S$24,0)))</f>
        <v>4.308665851660777E-2</v>
      </c>
      <c r="U41666" s="43">
        <f>S41666/(INDEX(Installed_Capacity!$H$33:$S$38,MATCH(Source_Data!B41666,Installed_Capacity!$G$33:$G$38,0),MATCH(Source_Data!C41666,Installed_Capacity!$H$32:$S$32,0)))</f>
        <v>7.1540936244418735E-3</v>
      </c>
      <c r="V41666" s="21"/>
      <c r="W41666" s="2"/>
    </row>
    <row r="41667" spans="1:23" x14ac:dyDescent="0.25">
      <c r="A41667" s="17">
        <v>44472</v>
      </c>
      <c r="B41667" s="19">
        <v>2021</v>
      </c>
      <c r="C41667" s="19">
        <v>10</v>
      </c>
      <c r="D41667" s="19">
        <v>3</v>
      </c>
      <c r="E41667" s="19">
        <v>1</v>
      </c>
      <c r="F41667" s="69">
        <v>23082.320479999998</v>
      </c>
      <c r="G41667" s="52">
        <f t="shared" ref="G41667:G41730" si="651">_xlfn.MAXIFS($F:$F,$B:$B,B41667,$C:$C,C41667,$D:$D,D41667)</f>
        <v>32497.633720000002</v>
      </c>
      <c r="H41667" s="34">
        <v>0</v>
      </c>
      <c r="I41667" s="35">
        <v>5.3396781999999997E-2</v>
      </c>
      <c r="J41667" s="35">
        <f>H41667/(INDEX(Installed_Capacity!$H$6:$S$11,MATCH(Source_Data!B41667,Installed_Capacity!$G$6:$G$11,0),MATCH(Source_Data!C41667,Installed_Capacity!$H$5:$S$5,0)))</f>
        <v>0</v>
      </c>
      <c r="K41667" s="36">
        <f>I41667/(INDEX(Installed_Capacity!$H$15:$S$20,MATCH(Source_Data!B41667,Installed_Capacity!$G$15:$G$20,0),MATCH(Source_Data!C41667,Installed_Capacity!$H$14:$S$14,0)))</f>
        <v>1.2698976172526226E-5</v>
      </c>
      <c r="L41667" s="39">
        <v>5.3238010000000004E-3</v>
      </c>
      <c r="M41667" s="40">
        <v>0</v>
      </c>
      <c r="N41667" s="40">
        <f>L41667/(INDEX(Installed_Capacity!$V$6:$AG$11,MATCH(Source_Data!B41667,Installed_Capacity!$U$6:$U$11,0),MATCH(Source_Data!C41667,Installed_Capacity!$V$5:$AG$5,0)))</f>
        <v>2.3316052940455125E-6</v>
      </c>
      <c r="O41667" s="41">
        <f>M41667/(INDEX(Installed_Capacity!$V$15:$AG$20,MATCH(Source_Data!B41667,Installed_Capacity!$U$15:$U$20,0),MATCH(Source_Data!C41667,Installed_Capacity!$V$14:$AG$14,0)))</f>
        <v>0</v>
      </c>
      <c r="P41667" s="37">
        <v>0</v>
      </c>
      <c r="Q41667" s="38">
        <f>P41667/(INDEX(Installed_Capacity!$AJ$15:$AU$20,MATCH(Source_Data!B41667,Installed_Capacity!$AI$15:$AI$20,0),MATCH(Source_Data!C41667,Installed_Capacity!$AJ$14:$AU$14,0)))</f>
        <v>0</v>
      </c>
      <c r="R41667" s="63">
        <v>78.177635491000004</v>
      </c>
      <c r="S41667" s="42">
        <v>22.867008241000001</v>
      </c>
      <c r="T41667" s="42">
        <f>R41667/(INDEX(Installed_Capacity!$H$25:$S$30,MATCH(Source_Data!B41667,Installed_Capacity!$G$25:$G$30,0),MATCH(Source_Data!C41667,Installed_Capacity!$H$24:$S$24,0)))</f>
        <v>5.5249212361130735E-2</v>
      </c>
      <c r="U41667" s="43">
        <f>S41667/(INDEX(Installed_Capacity!$H$33:$S$38,MATCH(Source_Data!B41667,Installed_Capacity!$G$33:$G$38,0),MATCH(Source_Data!C41667,Installed_Capacity!$H$32:$S$32,0)))</f>
        <v>5.1854860506461761E-3</v>
      </c>
      <c r="V41667" s="21"/>
      <c r="W41667" s="2"/>
    </row>
    <row r="41668" spans="1:23" x14ac:dyDescent="0.25">
      <c r="A41668" s="17">
        <v>44472</v>
      </c>
      <c r="B41668" s="19">
        <v>2021</v>
      </c>
      <c r="C41668" s="19">
        <v>10</v>
      </c>
      <c r="D41668" s="19">
        <v>3</v>
      </c>
      <c r="E41668" s="19">
        <v>2</v>
      </c>
      <c r="F41668" s="69">
        <v>21965.287090000002</v>
      </c>
      <c r="G41668" s="52">
        <f t="shared" si="651"/>
        <v>32497.633720000002</v>
      </c>
      <c r="H41668" s="34">
        <v>0</v>
      </c>
      <c r="I41668" s="35">
        <v>2.0705184000000001E-2</v>
      </c>
      <c r="J41668" s="35">
        <f>H41668/(INDEX(Installed_Capacity!$H$6:$S$11,MATCH(Source_Data!B41668,Installed_Capacity!$G$6:$G$11,0),MATCH(Source_Data!C41668,Installed_Capacity!$H$5:$S$5,0)))</f>
        <v>0</v>
      </c>
      <c r="K41668" s="36">
        <f>I41668/(INDEX(Installed_Capacity!$H$15:$S$20,MATCH(Source_Data!B41668,Installed_Capacity!$G$15:$G$20,0),MATCH(Source_Data!C41668,Installed_Capacity!$H$14:$S$14,0)))</f>
        <v>4.9241663713699318E-6</v>
      </c>
      <c r="L41668" s="39">
        <v>5.3460829999999997E-3</v>
      </c>
      <c r="M41668" s="40">
        <v>0</v>
      </c>
      <c r="N41668" s="40">
        <f>L41668/(INDEX(Installed_Capacity!$V$6:$AG$11,MATCH(Source_Data!B41668,Installed_Capacity!$U$6:$U$11,0),MATCH(Source_Data!C41668,Installed_Capacity!$V$5:$AG$5,0)))</f>
        <v>2.3413638911760064E-6</v>
      </c>
      <c r="O41668" s="41">
        <f>M41668/(INDEX(Installed_Capacity!$V$15:$AG$20,MATCH(Source_Data!B41668,Installed_Capacity!$U$15:$U$20,0),MATCH(Source_Data!C41668,Installed_Capacity!$V$14:$AG$14,0)))</f>
        <v>0</v>
      </c>
      <c r="P41668" s="37">
        <v>0</v>
      </c>
      <c r="Q41668" s="38">
        <f>P41668/(INDEX(Installed_Capacity!$AJ$15:$AU$20,MATCH(Source_Data!B41668,Installed_Capacity!$AI$15:$AI$20,0),MATCH(Source_Data!C41668,Installed_Capacity!$AJ$14:$AU$14,0)))</f>
        <v>0</v>
      </c>
      <c r="R41668" s="63">
        <v>65.903991832000003</v>
      </c>
      <c r="S41668" s="42">
        <v>20.108213039999999</v>
      </c>
      <c r="T41668" s="42">
        <f>R41668/(INDEX(Installed_Capacity!$H$25:$S$30,MATCH(Source_Data!B41668,Installed_Capacity!$G$25:$G$30,0),MATCH(Source_Data!C41668,Installed_Capacity!$H$24:$S$24,0)))</f>
        <v>4.6575259245229678E-2</v>
      </c>
      <c r="U41668" s="43">
        <f>S41668/(INDEX(Installed_Capacity!$H$33:$S$38,MATCH(Source_Data!B41668,Installed_Capacity!$G$33:$G$38,0),MATCH(Source_Data!C41668,Installed_Capacity!$H$32:$S$32,0)))</f>
        <v>4.5598819540977982E-3</v>
      </c>
      <c r="V41668" s="21"/>
      <c r="W41668" s="2"/>
    </row>
    <row r="41669" spans="1:23" x14ac:dyDescent="0.25">
      <c r="A41669" s="17">
        <v>44472</v>
      </c>
      <c r="B41669" s="19">
        <v>2021</v>
      </c>
      <c r="C41669" s="19">
        <v>10</v>
      </c>
      <c r="D41669" s="19">
        <v>3</v>
      </c>
      <c r="E41669" s="19">
        <v>3</v>
      </c>
      <c r="F41669" s="69">
        <v>21128.018410000001</v>
      </c>
      <c r="G41669" s="52">
        <f t="shared" si="651"/>
        <v>32497.633720000002</v>
      </c>
      <c r="H41669" s="34">
        <v>0</v>
      </c>
      <c r="I41669" s="35">
        <v>3.6591739999999998E-3</v>
      </c>
      <c r="J41669" s="35">
        <f>H41669/(INDEX(Installed_Capacity!$H$6:$S$11,MATCH(Source_Data!B41669,Installed_Capacity!$G$6:$G$11,0),MATCH(Source_Data!C41669,Installed_Capacity!$H$5:$S$5,0)))</f>
        <v>0</v>
      </c>
      <c r="K41669" s="36">
        <f>I41669/(INDEX(Installed_Capacity!$H$15:$S$20,MATCH(Source_Data!B41669,Installed_Capacity!$G$15:$G$20,0),MATCH(Source_Data!C41669,Installed_Capacity!$H$14:$S$14,0)))</f>
        <v>8.7023527816952497E-7</v>
      </c>
      <c r="L41669" s="39">
        <v>5.3451130000000003E-3</v>
      </c>
      <c r="M41669" s="40">
        <v>0</v>
      </c>
      <c r="N41669" s="40">
        <f>L41669/(INDEX(Installed_Capacity!$V$6:$AG$11,MATCH(Source_Data!B41669,Installed_Capacity!$U$6:$U$11,0),MATCH(Source_Data!C41669,Installed_Capacity!$V$5:$AG$5,0)))</f>
        <v>2.3409390711770581E-6</v>
      </c>
      <c r="O41669" s="41">
        <f>M41669/(INDEX(Installed_Capacity!$V$15:$AG$20,MATCH(Source_Data!B41669,Installed_Capacity!$U$15:$U$20,0),MATCH(Source_Data!C41669,Installed_Capacity!$V$14:$AG$14,0)))</f>
        <v>0</v>
      </c>
      <c r="P41669" s="37">
        <v>0</v>
      </c>
      <c r="Q41669" s="38">
        <f>P41669/(INDEX(Installed_Capacity!$AJ$15:$AU$20,MATCH(Source_Data!B41669,Installed_Capacity!$AI$15:$AI$20,0),MATCH(Source_Data!C41669,Installed_Capacity!$AJ$14:$AU$14,0)))</f>
        <v>0</v>
      </c>
      <c r="R41669" s="63">
        <v>53.695782766999997</v>
      </c>
      <c r="S41669" s="42">
        <v>21.020576999999999</v>
      </c>
      <c r="T41669" s="42">
        <f>R41669/(INDEX(Installed_Capacity!$H$25:$S$30,MATCH(Source_Data!B41669,Installed_Capacity!$G$25:$G$30,0),MATCH(Source_Data!C41669,Installed_Capacity!$H$24:$S$24,0)))</f>
        <v>3.7947549658657237E-2</v>
      </c>
      <c r="U41669" s="43">
        <f>S41669/(INDEX(Installed_Capacity!$H$33:$S$38,MATCH(Source_Data!B41669,Installed_Capacity!$G$33:$G$38,0),MATCH(Source_Data!C41669,Installed_Capacity!$H$32:$S$32,0)))</f>
        <v>4.7667761196060624E-3</v>
      </c>
      <c r="V41669" s="21"/>
      <c r="W41669" s="2"/>
    </row>
    <row r="41670" spans="1:23" x14ac:dyDescent="0.25">
      <c r="A41670" s="17">
        <v>44472</v>
      </c>
      <c r="B41670" s="19">
        <v>2021</v>
      </c>
      <c r="C41670" s="19">
        <v>10</v>
      </c>
      <c r="D41670" s="19">
        <v>3</v>
      </c>
      <c r="E41670" s="19">
        <v>4</v>
      </c>
      <c r="F41670" s="69">
        <v>20656.615519999999</v>
      </c>
      <c r="G41670" s="52">
        <f t="shared" si="651"/>
        <v>32497.633720000002</v>
      </c>
      <c r="H41670" s="34">
        <v>0</v>
      </c>
      <c r="I41670" s="35">
        <v>2.0016779999999998E-3</v>
      </c>
      <c r="J41670" s="35">
        <f>H41670/(INDEX(Installed_Capacity!$H$6:$S$11,MATCH(Source_Data!B41670,Installed_Capacity!$G$6:$G$11,0),MATCH(Source_Data!C41670,Installed_Capacity!$H$5:$S$5,0)))</f>
        <v>0</v>
      </c>
      <c r="K41670" s="36">
        <f>I41670/(INDEX(Installed_Capacity!$H$15:$S$20,MATCH(Source_Data!B41670,Installed_Capacity!$G$15:$G$20,0),MATCH(Source_Data!C41670,Installed_Capacity!$H$14:$S$14,0)))</f>
        <v>4.7604481534242928E-7</v>
      </c>
      <c r="L41670" s="39">
        <v>5.3556259999999996E-3</v>
      </c>
      <c r="M41670" s="40">
        <v>0</v>
      </c>
      <c r="N41670" s="40">
        <f>L41670/(INDEX(Installed_Capacity!$V$6:$AG$11,MATCH(Source_Data!B41670,Installed_Capacity!$U$6:$U$11,0),MATCH(Source_Data!C41670,Installed_Capacity!$V$5:$AG$5,0)))</f>
        <v>2.3455433316398923E-6</v>
      </c>
      <c r="O41670" s="41">
        <f>M41670/(INDEX(Installed_Capacity!$V$15:$AG$20,MATCH(Source_Data!B41670,Installed_Capacity!$U$15:$U$20,0),MATCH(Source_Data!C41670,Installed_Capacity!$V$14:$AG$14,0)))</f>
        <v>0</v>
      </c>
      <c r="P41670" s="37">
        <v>0</v>
      </c>
      <c r="Q41670" s="38">
        <f>P41670/(INDEX(Installed_Capacity!$AJ$15:$AU$20,MATCH(Source_Data!B41670,Installed_Capacity!$AI$15:$AI$20,0),MATCH(Source_Data!C41670,Installed_Capacity!$AJ$14:$AU$14,0)))</f>
        <v>0</v>
      </c>
      <c r="R41670" s="63">
        <v>26.091813586000001</v>
      </c>
      <c r="S41670" s="42">
        <v>32.863498995999997</v>
      </c>
      <c r="T41670" s="42">
        <f>R41670/(INDEX(Installed_Capacity!$H$25:$S$30,MATCH(Source_Data!B41670,Installed_Capacity!$G$25:$G$30,0),MATCH(Source_Data!C41670,Installed_Capacity!$H$24:$S$24,0)))</f>
        <v>1.843944423038869E-2</v>
      </c>
      <c r="U41670" s="43">
        <f>S41670/(INDEX(Installed_Capacity!$H$33:$S$38,MATCH(Source_Data!B41670,Installed_Capacity!$G$33:$G$38,0),MATCH(Source_Data!C41670,Installed_Capacity!$H$32:$S$32,0)))</f>
        <v>7.4523616654685832E-3</v>
      </c>
      <c r="V41670" s="21"/>
      <c r="W41670" s="2"/>
    </row>
    <row r="41671" spans="1:23" x14ac:dyDescent="0.25">
      <c r="A41671" s="17">
        <v>44472</v>
      </c>
      <c r="B41671" s="19">
        <v>2021</v>
      </c>
      <c r="C41671" s="19">
        <v>10</v>
      </c>
      <c r="D41671" s="19">
        <v>3</v>
      </c>
      <c r="E41671" s="19">
        <v>5</v>
      </c>
      <c r="F41671" s="69">
        <v>20354.2772</v>
      </c>
      <c r="G41671" s="52">
        <f t="shared" si="651"/>
        <v>32497.633720000002</v>
      </c>
      <c r="H41671" s="34">
        <v>0</v>
      </c>
      <c r="I41671" s="35">
        <v>1.7191299999999999E-4</v>
      </c>
      <c r="J41671" s="35">
        <f>H41671/(INDEX(Installed_Capacity!$H$6:$S$11,MATCH(Source_Data!B41671,Installed_Capacity!$G$6:$G$11,0),MATCH(Source_Data!C41671,Installed_Capacity!$H$5:$S$5,0)))</f>
        <v>0</v>
      </c>
      <c r="K41671" s="36">
        <f>I41671/(INDEX(Installed_Capacity!$H$15:$S$20,MATCH(Source_Data!B41671,Installed_Capacity!$G$15:$G$20,0),MATCH(Source_Data!C41671,Installed_Capacity!$H$14:$S$14,0)))</f>
        <v>4.0884843786045031E-8</v>
      </c>
      <c r="L41671" s="39">
        <v>5.3462939999999997E-3</v>
      </c>
      <c r="M41671" s="40">
        <v>0</v>
      </c>
      <c r="N41671" s="40">
        <f>L41671/(INDEX(Installed_Capacity!$V$6:$AG$11,MATCH(Source_Data!B41671,Installed_Capacity!$U$6:$U$11,0),MATCH(Source_Data!C41671,Installed_Capacity!$V$5:$AG$5,0)))</f>
        <v>2.341456300474747E-6</v>
      </c>
      <c r="O41671" s="41">
        <f>M41671/(INDEX(Installed_Capacity!$V$15:$AG$20,MATCH(Source_Data!B41671,Installed_Capacity!$U$15:$U$20,0),MATCH(Source_Data!C41671,Installed_Capacity!$V$14:$AG$14,0)))</f>
        <v>0</v>
      </c>
      <c r="P41671" s="37">
        <v>0</v>
      </c>
      <c r="Q41671" s="38">
        <f>P41671/(INDEX(Installed_Capacity!$AJ$15:$AU$20,MATCH(Source_Data!B41671,Installed_Capacity!$AI$15:$AI$20,0),MATCH(Source_Data!C41671,Installed_Capacity!$AJ$14:$AU$14,0)))</f>
        <v>0</v>
      </c>
      <c r="R41671" s="63">
        <v>15.846824481000001</v>
      </c>
      <c r="S41671" s="42">
        <v>37.307569161000004</v>
      </c>
      <c r="T41671" s="42">
        <f>R41671/(INDEX(Installed_Capacity!$H$25:$S$30,MATCH(Source_Data!B41671,Installed_Capacity!$G$25:$G$30,0),MATCH(Source_Data!C41671,Installed_Capacity!$H$24:$S$24,0)))</f>
        <v>1.1199169244522966E-2</v>
      </c>
      <c r="U41671" s="43">
        <f>S41671/(INDEX(Installed_Capacity!$H$33:$S$38,MATCH(Source_Data!B41671,Installed_Capacity!$G$33:$G$38,0),MATCH(Source_Data!C41671,Installed_Capacity!$H$32:$S$32,0)))</f>
        <v>8.460130745088796E-3</v>
      </c>
      <c r="V41671" s="21"/>
      <c r="W41671" s="2"/>
    </row>
    <row r="41672" spans="1:23" x14ac:dyDescent="0.25">
      <c r="A41672" s="17">
        <v>44472</v>
      </c>
      <c r="B41672" s="19">
        <v>2021</v>
      </c>
      <c r="C41672" s="19">
        <v>10</v>
      </c>
      <c r="D41672" s="19">
        <v>3</v>
      </c>
      <c r="E41672" s="19">
        <v>6</v>
      </c>
      <c r="F41672" s="69">
        <v>20424.074830000001</v>
      </c>
      <c r="G41672" s="52">
        <f t="shared" si="651"/>
        <v>32497.633720000002</v>
      </c>
      <c r="H41672" s="34">
        <v>0</v>
      </c>
      <c r="I41672" s="35">
        <v>-5.0947299999999998E-4</v>
      </c>
      <c r="J41672" s="35">
        <f>H41672/(INDEX(Installed_Capacity!$H$6:$S$11,MATCH(Source_Data!B41672,Installed_Capacity!$G$6:$G$11,0),MATCH(Source_Data!C41672,Installed_Capacity!$H$5:$S$5,0)))</f>
        <v>0</v>
      </c>
      <c r="K41672" s="36">
        <f>I41672/(INDEX(Installed_Capacity!$H$15:$S$20,MATCH(Source_Data!B41672,Installed_Capacity!$G$15:$G$20,0),MATCH(Source_Data!C41672,Installed_Capacity!$H$14:$S$14,0)))</f>
        <v>-1.2116433322789853E-7</v>
      </c>
      <c r="L41672" s="39">
        <v>9.7077914000000001E-2</v>
      </c>
      <c r="M41672" s="40">
        <v>0</v>
      </c>
      <c r="N41672" s="40">
        <f>L41672/(INDEX(Installed_Capacity!$V$6:$AG$11,MATCH(Source_Data!B41672,Installed_Capacity!$U$6:$U$11,0),MATCH(Source_Data!C41672,Installed_Capacity!$V$5:$AG$5,0)))</f>
        <v>4.2516123013857012E-5</v>
      </c>
      <c r="O41672" s="41">
        <f>M41672/(INDEX(Installed_Capacity!$V$15:$AG$20,MATCH(Source_Data!B41672,Installed_Capacity!$U$15:$U$20,0),MATCH(Source_Data!C41672,Installed_Capacity!$V$14:$AG$14,0)))</f>
        <v>0</v>
      </c>
      <c r="P41672" s="37">
        <v>0</v>
      </c>
      <c r="Q41672" s="38">
        <f>P41672/(INDEX(Installed_Capacity!$AJ$15:$AU$20,MATCH(Source_Data!B41672,Installed_Capacity!$AI$15:$AI$20,0),MATCH(Source_Data!C41672,Installed_Capacity!$AJ$14:$AU$14,0)))</f>
        <v>0</v>
      </c>
      <c r="R41672" s="63">
        <v>11.805515315999999</v>
      </c>
      <c r="S41672" s="42">
        <v>33.116220400000003</v>
      </c>
      <c r="T41672" s="42">
        <f>R41672/(INDEX(Installed_Capacity!$H$25:$S$30,MATCH(Source_Data!B41672,Installed_Capacity!$G$25:$G$30,0),MATCH(Source_Data!C41672,Installed_Capacity!$H$24:$S$24,0)))</f>
        <v>8.3431203646643099E-3</v>
      </c>
      <c r="U41672" s="43">
        <f>S41672/(INDEX(Installed_Capacity!$H$33:$S$38,MATCH(Source_Data!B41672,Installed_Capacity!$G$33:$G$38,0),MATCH(Source_Data!C41672,Installed_Capacity!$H$32:$S$32,0)))</f>
        <v>7.5096705753762679E-3</v>
      </c>
      <c r="V41672" s="21"/>
      <c r="W41672" s="2"/>
    </row>
    <row r="41673" spans="1:23" x14ac:dyDescent="0.25">
      <c r="A41673" s="17">
        <v>44472</v>
      </c>
      <c r="B41673" s="19">
        <v>2021</v>
      </c>
      <c r="C41673" s="19">
        <v>10</v>
      </c>
      <c r="D41673" s="19">
        <v>3</v>
      </c>
      <c r="E41673" s="19">
        <v>7</v>
      </c>
      <c r="F41673" s="69">
        <v>20812.712380000001</v>
      </c>
      <c r="G41673" s="52">
        <f t="shared" si="651"/>
        <v>32497.633720000002</v>
      </c>
      <c r="H41673" s="34">
        <v>2.050217E-3</v>
      </c>
      <c r="I41673" s="35">
        <v>16.668149966000001</v>
      </c>
      <c r="J41673" s="35">
        <f>H41673/(INDEX(Installed_Capacity!$H$6:$S$11,MATCH(Source_Data!B41673,Installed_Capacity!$G$6:$G$11,0),MATCH(Source_Data!C41673,Installed_Capacity!$H$5:$S$5,0)))</f>
        <v>1.113957771885595E-6</v>
      </c>
      <c r="K41673" s="36">
        <f>I41673/(INDEX(Installed_Capacity!$H$15:$S$20,MATCH(Source_Data!B41673,Installed_Capacity!$G$15:$G$20,0),MATCH(Source_Data!C41673,Installed_Capacity!$H$14:$S$14,0)))</f>
        <v>3.9640673338391039E-3</v>
      </c>
      <c r="L41673" s="39">
        <v>0.61323957200000001</v>
      </c>
      <c r="M41673" s="40">
        <v>15.337092888999999</v>
      </c>
      <c r="N41673" s="40">
        <f>L41673/(INDEX(Installed_Capacity!$V$6:$AG$11,MATCH(Source_Data!B41673,Installed_Capacity!$U$6:$U$11,0),MATCH(Source_Data!C41673,Installed_Capacity!$V$5:$AG$5,0)))</f>
        <v>2.6857364364171467E-4</v>
      </c>
      <c r="O41673" s="41">
        <f>M41673/(INDEX(Installed_Capacity!$V$15:$AG$20,MATCH(Source_Data!B41673,Installed_Capacity!$U$15:$U$20,0),MATCH(Source_Data!C41673,Installed_Capacity!$V$14:$AG$14,0)))</f>
        <v>3.0644644340855416E-3</v>
      </c>
      <c r="P41673" s="37">
        <v>0</v>
      </c>
      <c r="Q41673" s="38">
        <f>P41673/(INDEX(Installed_Capacity!$AJ$15:$AU$20,MATCH(Source_Data!B41673,Installed_Capacity!$AI$15:$AI$20,0),MATCH(Source_Data!C41673,Installed_Capacity!$AJ$14:$AU$14,0)))</f>
        <v>0</v>
      </c>
      <c r="R41673" s="63">
        <v>19.17023528</v>
      </c>
      <c r="S41673" s="42">
        <v>14.767859279</v>
      </c>
      <c r="T41673" s="42">
        <f>R41673/(INDEX(Installed_Capacity!$H$25:$S$30,MATCH(Source_Data!B41673,Installed_Capacity!$G$25:$G$30,0),MATCH(Source_Data!C41673,Installed_Capacity!$H$24:$S$24,0)))</f>
        <v>1.3547869455830386E-2</v>
      </c>
      <c r="U41673" s="43">
        <f>S41673/(INDEX(Installed_Capacity!$H$33:$S$38,MATCH(Source_Data!B41673,Installed_Capacity!$G$33:$G$38,0),MATCH(Source_Data!C41673,Installed_Capacity!$H$32:$S$32,0)))</f>
        <v>3.3488652071177686E-3</v>
      </c>
      <c r="V41673" s="21"/>
      <c r="W41673" s="2"/>
    </row>
    <row r="41674" spans="1:23" x14ac:dyDescent="0.25">
      <c r="A41674" s="17">
        <v>44472</v>
      </c>
      <c r="B41674" s="19">
        <v>2021</v>
      </c>
      <c r="C41674" s="19">
        <v>10</v>
      </c>
      <c r="D41674" s="19">
        <v>3</v>
      </c>
      <c r="E41674" s="19">
        <v>8</v>
      </c>
      <c r="F41674" s="69">
        <v>20897.781889999998</v>
      </c>
      <c r="G41674" s="52">
        <f t="shared" si="651"/>
        <v>32497.633720000002</v>
      </c>
      <c r="H41674" s="34">
        <v>92.301311814000002</v>
      </c>
      <c r="I41674" s="35">
        <v>710.98755373899996</v>
      </c>
      <c r="J41674" s="35">
        <f>H41674/(INDEX(Installed_Capacity!$H$6:$S$11,MATCH(Source_Data!B41674,Installed_Capacity!$G$6:$G$11,0),MATCH(Source_Data!C41674,Installed_Capacity!$H$5:$S$5,0)))</f>
        <v>5.0150673636225336E-2</v>
      </c>
      <c r="K41674" s="36">
        <f>I41674/(INDEX(Installed_Capacity!$H$15:$S$20,MATCH(Source_Data!B41674,Installed_Capacity!$G$15:$G$20,0),MATCH(Source_Data!C41674,Installed_Capacity!$H$14:$S$14,0)))</f>
        <v>0.16908910360729737</v>
      </c>
      <c r="L41674" s="39">
        <v>116.348418911</v>
      </c>
      <c r="M41674" s="40">
        <v>1077.38672333</v>
      </c>
      <c r="N41674" s="40">
        <f>L41674/(INDEX(Installed_Capacity!$V$6:$AG$11,MATCH(Source_Data!B41674,Installed_Capacity!$U$6:$U$11,0),MATCH(Source_Data!C41674,Installed_Capacity!$V$5:$AG$5,0)))</f>
        <v>5.0955809483996979E-2</v>
      </c>
      <c r="O41674" s="41">
        <f>M41674/(INDEX(Installed_Capacity!$V$15:$AG$20,MATCH(Source_Data!B41674,Installed_Capacity!$U$15:$U$20,0),MATCH(Source_Data!C41674,Installed_Capacity!$V$14:$AG$14,0)))</f>
        <v>0.21526982455512886</v>
      </c>
      <c r="P41674" s="37">
        <v>13.028218298000001</v>
      </c>
      <c r="Q41674" s="38">
        <f>P41674/(INDEX(Installed_Capacity!$AJ$15:$AU$20,MATCH(Source_Data!B41674,Installed_Capacity!$AI$15:$AI$20,0),MATCH(Source_Data!C41674,Installed_Capacity!$AJ$14:$AU$14,0)))</f>
        <v>1.3067420559679037E-2</v>
      </c>
      <c r="R41674" s="63">
        <v>20.387579318</v>
      </c>
      <c r="S41674" s="42">
        <v>14.646880733</v>
      </c>
      <c r="T41674" s="42">
        <f>R41674/(INDEX(Installed_Capacity!$H$25:$S$30,MATCH(Source_Data!B41674,Installed_Capacity!$G$25:$G$30,0),MATCH(Source_Data!C41674,Installed_Capacity!$H$24:$S$24,0)))</f>
        <v>1.4408183263604239E-2</v>
      </c>
      <c r="U41674" s="43">
        <f>S41674/(INDEX(Installed_Capacity!$H$33:$S$38,MATCH(Source_Data!B41674,Installed_Capacity!$G$33:$G$38,0),MATCH(Source_Data!C41674,Installed_Capacity!$H$32:$S$32,0)))</f>
        <v>3.3214312482850753E-3</v>
      </c>
      <c r="V41674" s="21"/>
      <c r="W41674" s="2"/>
    </row>
    <row r="41675" spans="1:23" x14ac:dyDescent="0.25">
      <c r="A41675" s="17">
        <v>44472</v>
      </c>
      <c r="B41675" s="19">
        <v>2021</v>
      </c>
      <c r="C41675" s="19">
        <v>10</v>
      </c>
      <c r="D41675" s="19">
        <v>3</v>
      </c>
      <c r="E41675" s="19">
        <v>9</v>
      </c>
      <c r="F41675" s="69">
        <v>21554.814770000001</v>
      </c>
      <c r="G41675" s="52">
        <f t="shared" si="651"/>
        <v>32497.633720000002</v>
      </c>
      <c r="H41675" s="34">
        <v>546.26046723699994</v>
      </c>
      <c r="I41675" s="35">
        <v>2172.9313610999998</v>
      </c>
      <c r="J41675" s="35">
        <f>H41675/(INDEX(Installed_Capacity!$H$6:$S$11,MATCH(Source_Data!B41675,Installed_Capacity!$G$6:$G$11,0),MATCH(Source_Data!C41675,Installed_Capacity!$H$5:$S$5,0)))</f>
        <v>0.29680326177790572</v>
      </c>
      <c r="K41675" s="36">
        <f>I41675/(INDEX(Installed_Capacity!$H$15:$S$20,MATCH(Source_Data!B41675,Installed_Capacity!$G$15:$G$20,0),MATCH(Source_Data!C41675,Installed_Capacity!$H$14:$S$14,0)))</f>
        <v>0.51677278190928966</v>
      </c>
      <c r="L41675" s="39">
        <v>693.70721779500002</v>
      </c>
      <c r="M41675" s="40">
        <v>3209.481737654</v>
      </c>
      <c r="N41675" s="40">
        <f>L41675/(INDEX(Installed_Capacity!$V$6:$AG$11,MATCH(Source_Data!B41675,Installed_Capacity!$U$6:$U$11,0),MATCH(Source_Data!C41675,Installed_Capacity!$V$5:$AG$5,0)))</f>
        <v>0.30381515415929433</v>
      </c>
      <c r="O41675" s="41">
        <f>M41675/(INDEX(Installed_Capacity!$V$15:$AG$20,MATCH(Source_Data!B41675,Installed_Capacity!$U$15:$U$20,0),MATCH(Source_Data!C41675,Installed_Capacity!$V$14:$AG$14,0)))</f>
        <v>0.64127815538900501</v>
      </c>
      <c r="P41675" s="37">
        <v>318.31627851000002</v>
      </c>
      <c r="Q41675" s="38">
        <f>P41675/(INDEX(Installed_Capacity!$AJ$15:$AU$20,MATCH(Source_Data!B41675,Installed_Capacity!$AI$15:$AI$20,0),MATCH(Source_Data!C41675,Installed_Capacity!$AJ$14:$AU$14,0)))</f>
        <v>0.31927410081243734</v>
      </c>
      <c r="R41675" s="63">
        <v>15.770716225999999</v>
      </c>
      <c r="S41675" s="42">
        <v>28.517817306000001</v>
      </c>
      <c r="T41675" s="42">
        <f>R41675/(INDEX(Installed_Capacity!$H$25:$S$30,MATCH(Source_Data!B41675,Installed_Capacity!$G$25:$G$30,0),MATCH(Source_Data!C41675,Installed_Capacity!$H$24:$S$24,0)))</f>
        <v>1.114538249187279E-2</v>
      </c>
      <c r="U41675" s="43">
        <f>S41675/(INDEX(Installed_Capacity!$H$33:$S$38,MATCH(Source_Data!B41675,Installed_Capacity!$G$33:$G$38,0),MATCH(Source_Data!C41675,Installed_Capacity!$H$32:$S$32,0)))</f>
        <v>6.4669038588964188E-3</v>
      </c>
      <c r="V41675" s="21"/>
      <c r="W41675" s="2"/>
    </row>
    <row r="41676" spans="1:23" x14ac:dyDescent="0.25">
      <c r="A41676" s="17">
        <v>44472</v>
      </c>
      <c r="B41676" s="19">
        <v>2021</v>
      </c>
      <c r="C41676" s="19">
        <v>10</v>
      </c>
      <c r="D41676" s="19">
        <v>3</v>
      </c>
      <c r="E41676" s="19">
        <v>10</v>
      </c>
      <c r="F41676" s="69">
        <v>21524.08829</v>
      </c>
      <c r="G41676" s="52">
        <f t="shared" si="651"/>
        <v>32497.633720000002</v>
      </c>
      <c r="H41676" s="34">
        <v>938.714213664</v>
      </c>
      <c r="I41676" s="35">
        <v>3033.659725339</v>
      </c>
      <c r="J41676" s="35">
        <f>H41676/(INDEX(Installed_Capacity!$H$6:$S$11,MATCH(Source_Data!B41676,Installed_Capacity!$G$6:$G$11,0),MATCH(Source_Data!C41676,Installed_Capacity!$H$5:$S$5,0)))</f>
        <v>0.51003771497870121</v>
      </c>
      <c r="K41676" s="36">
        <f>I41676/(INDEX(Installed_Capacity!$H$15:$S$20,MATCH(Source_Data!B41676,Installed_Capacity!$G$15:$G$20,0),MATCH(Source_Data!C41676,Installed_Capacity!$H$14:$S$14,0)))</f>
        <v>0.72147367546666807</v>
      </c>
      <c r="L41676" s="39">
        <v>1080.152979537</v>
      </c>
      <c r="M41676" s="40">
        <v>3914.8578055439998</v>
      </c>
      <c r="N41676" s="40">
        <f>L41676/(INDEX(Installed_Capacity!$V$6:$AG$11,MATCH(Source_Data!B41676,Installed_Capacity!$U$6:$U$11,0),MATCH(Source_Data!C41676,Installed_Capacity!$V$5:$AG$5,0)))</f>
        <v>0.47306246147583336</v>
      </c>
      <c r="O41676" s="41">
        <f>M41676/(INDEX(Installed_Capacity!$V$15:$AG$20,MATCH(Source_Data!B41676,Installed_Capacity!$U$15:$U$20,0),MATCH(Source_Data!C41676,Installed_Capacity!$V$14:$AG$14,0)))</f>
        <v>0.78221750343548824</v>
      </c>
      <c r="P41676" s="37">
        <v>744.72160278900003</v>
      </c>
      <c r="Q41676" s="38">
        <f>P41676/(INDEX(Installed_Capacity!$AJ$15:$AU$20,MATCH(Source_Data!B41676,Installed_Capacity!$AI$15:$AI$20,0),MATCH(Source_Data!C41676,Installed_Capacity!$AJ$14:$AU$14,0)))</f>
        <v>0.74696249025977934</v>
      </c>
      <c r="R41676" s="63">
        <v>2.528468191</v>
      </c>
      <c r="S41676" s="42">
        <v>53.361886358</v>
      </c>
      <c r="T41676" s="42">
        <f>R41676/(INDEX(Installed_Capacity!$H$25:$S$30,MATCH(Source_Data!B41676,Installed_Capacity!$G$25:$G$30,0),MATCH(Source_Data!C41676,Installed_Capacity!$H$24:$S$24,0)))</f>
        <v>1.7869033151943459E-3</v>
      </c>
      <c r="U41676" s="43">
        <f>S41676/(INDEX(Installed_Capacity!$H$33:$S$38,MATCH(Source_Data!B41676,Installed_Capacity!$G$33:$G$38,0),MATCH(Source_Data!C41676,Installed_Capacity!$H$32:$S$32,0)))</f>
        <v>1.2100722334522356E-2</v>
      </c>
      <c r="V41676" s="21"/>
      <c r="W41676" s="2"/>
    </row>
    <row r="41677" spans="1:23" x14ac:dyDescent="0.25">
      <c r="A41677" s="17">
        <v>44472</v>
      </c>
      <c r="B41677" s="19">
        <v>2021</v>
      </c>
      <c r="C41677" s="19">
        <v>10</v>
      </c>
      <c r="D41677" s="19">
        <v>3</v>
      </c>
      <c r="E41677" s="19">
        <v>11</v>
      </c>
      <c r="F41677" s="69">
        <v>22034.170289999998</v>
      </c>
      <c r="G41677" s="52">
        <f t="shared" si="651"/>
        <v>32497.633720000002</v>
      </c>
      <c r="H41677" s="34">
        <v>1205.0345180869999</v>
      </c>
      <c r="I41677" s="35">
        <v>3457.7864926920001</v>
      </c>
      <c r="J41677" s="35">
        <f>H41677/(INDEX(Installed_Capacity!$H$6:$S$11,MATCH(Source_Data!B41677,Installed_Capacity!$G$6:$G$11,0),MATCH(Source_Data!C41677,Installed_Capacity!$H$5:$S$5,0)))</f>
        <v>0.65473926263094406</v>
      </c>
      <c r="K41677" s="36">
        <f>I41677/(INDEX(Installed_Capacity!$H$15:$S$20,MATCH(Source_Data!B41677,Installed_Capacity!$G$15:$G$20,0),MATCH(Source_Data!C41677,Installed_Capacity!$H$14:$S$14,0)))</f>
        <v>0.82234072233751365</v>
      </c>
      <c r="L41677" s="39">
        <v>1299.0668644929999</v>
      </c>
      <c r="M41677" s="40">
        <v>4095.1163434810001</v>
      </c>
      <c r="N41677" s="40">
        <f>L41677/(INDEX(Installed_Capacity!$V$6:$AG$11,MATCH(Source_Data!B41677,Installed_Capacity!$U$6:$U$11,0),MATCH(Source_Data!C41677,Installed_Capacity!$V$5:$AG$5,0)))</f>
        <v>0.56893771547264504</v>
      </c>
      <c r="O41677" s="41">
        <f>M41677/(INDEX(Installed_Capacity!$V$15:$AG$20,MATCH(Source_Data!B41677,Installed_Capacity!$U$15:$U$20,0),MATCH(Source_Data!C41677,Installed_Capacity!$V$14:$AG$14,0)))</f>
        <v>0.8182344906472161</v>
      </c>
      <c r="P41677" s="37">
        <v>852.764901861</v>
      </c>
      <c r="Q41677" s="38">
        <f>P41677/(INDEX(Installed_Capacity!$AJ$15:$AU$20,MATCH(Source_Data!B41677,Installed_Capacity!$AI$15:$AI$20,0),MATCH(Source_Data!C41677,Installed_Capacity!$AJ$14:$AU$14,0)))</f>
        <v>0.85533089454463385</v>
      </c>
      <c r="R41677" s="63">
        <v>0.77925449300000005</v>
      </c>
      <c r="S41677" s="42">
        <v>118.85700464200001</v>
      </c>
      <c r="T41677" s="42">
        <f>R41677/(INDEX(Installed_Capacity!$H$25:$S$30,MATCH(Source_Data!B41677,Installed_Capacity!$G$25:$G$30,0),MATCH(Source_Data!C41677,Installed_Capacity!$H$24:$S$24,0)))</f>
        <v>5.5070988904593629E-4</v>
      </c>
      <c r="U41677" s="43">
        <f>S41677/(INDEX(Installed_Capacity!$H$33:$S$38,MATCH(Source_Data!B41677,Installed_Capacity!$G$33:$G$38,0),MATCH(Source_Data!C41677,Installed_Capacity!$H$32:$S$32,0)))</f>
        <v>2.6952862967338745E-2</v>
      </c>
      <c r="V41677" s="21"/>
      <c r="W41677" s="2"/>
    </row>
    <row r="41678" spans="1:23" x14ac:dyDescent="0.25">
      <c r="A41678" s="17">
        <v>44472</v>
      </c>
      <c r="B41678" s="19">
        <v>2021</v>
      </c>
      <c r="C41678" s="19">
        <v>10</v>
      </c>
      <c r="D41678" s="19">
        <v>3</v>
      </c>
      <c r="E41678" s="19">
        <v>12</v>
      </c>
      <c r="F41678" s="69">
        <v>22646.352129999999</v>
      </c>
      <c r="G41678" s="52">
        <f t="shared" si="651"/>
        <v>32497.633720000002</v>
      </c>
      <c r="H41678" s="34">
        <v>1366.0079858510001</v>
      </c>
      <c r="I41678" s="35">
        <v>3541.431573669</v>
      </c>
      <c r="J41678" s="35">
        <f>H41678/(INDEX(Installed_Capacity!$H$6:$S$11,MATCH(Source_Data!B41678,Installed_Capacity!$G$6:$G$11,0),MATCH(Source_Data!C41678,Installed_Capacity!$H$5:$S$5,0)))</f>
        <v>0.74220202656426582</v>
      </c>
      <c r="K41678" s="36">
        <f>I41678/(INDEX(Installed_Capacity!$H$15:$S$20,MATCH(Source_Data!B41678,Installed_Capacity!$G$15:$G$20,0),MATCH(Source_Data!C41678,Installed_Capacity!$H$14:$S$14,0)))</f>
        <v>0.84223343591482147</v>
      </c>
      <c r="L41678" s="39">
        <v>1388.10055263</v>
      </c>
      <c r="M41678" s="40">
        <v>3934.8825230819998</v>
      </c>
      <c r="N41678" s="40">
        <f>L41678/(INDEX(Installed_Capacity!$V$6:$AG$11,MATCH(Source_Data!B41678,Installed_Capacity!$U$6:$U$11,0),MATCH(Source_Data!C41678,Installed_Capacity!$V$5:$AG$5,0)))</f>
        <v>0.60793079928787908</v>
      </c>
      <c r="O41678" s="41">
        <f>M41678/(INDEX(Installed_Capacity!$V$15:$AG$20,MATCH(Source_Data!B41678,Installed_Capacity!$U$15:$U$20,0),MATCH(Source_Data!C41678,Installed_Capacity!$V$14:$AG$14,0)))</f>
        <v>0.78621858989574056</v>
      </c>
      <c r="P41678" s="37">
        <v>864.93335035099994</v>
      </c>
      <c r="Q41678" s="38">
        <f>P41678/(INDEX(Installed_Capacity!$AJ$15:$AU$20,MATCH(Source_Data!B41678,Installed_Capacity!$AI$15:$AI$20,0),MATCH(Source_Data!C41678,Installed_Capacity!$AJ$14:$AU$14,0)))</f>
        <v>0.86753595822567697</v>
      </c>
      <c r="R41678" s="63">
        <v>3.5122536919999998</v>
      </c>
      <c r="S41678" s="42">
        <v>220.371709479</v>
      </c>
      <c r="T41678" s="42">
        <f>R41678/(INDEX(Installed_Capacity!$H$25:$S$30,MATCH(Source_Data!B41678,Installed_Capacity!$G$25:$G$30,0),MATCH(Source_Data!C41678,Installed_Capacity!$H$24:$S$24,0)))</f>
        <v>2.4821580862190809E-3</v>
      </c>
      <c r="U41678" s="43">
        <f>S41678/(INDEX(Installed_Capacity!$H$33:$S$38,MATCH(Source_Data!B41678,Installed_Capacity!$G$33:$G$38,0),MATCH(Source_Data!C41678,Installed_Capacity!$H$32:$S$32,0)))</f>
        <v>4.997306221333802E-2</v>
      </c>
      <c r="V41678" s="21"/>
      <c r="W41678" s="2"/>
    </row>
    <row r="41679" spans="1:23" x14ac:dyDescent="0.25">
      <c r="A41679" s="17">
        <v>44472</v>
      </c>
      <c r="B41679" s="19">
        <v>2021</v>
      </c>
      <c r="C41679" s="19">
        <v>10</v>
      </c>
      <c r="D41679" s="19">
        <v>3</v>
      </c>
      <c r="E41679" s="19">
        <v>13</v>
      </c>
      <c r="F41679" s="69">
        <v>23642.966700000001</v>
      </c>
      <c r="G41679" s="52">
        <f t="shared" si="651"/>
        <v>32497.633720000002</v>
      </c>
      <c r="H41679" s="34">
        <v>1394.428463689</v>
      </c>
      <c r="I41679" s="35">
        <v>3606.8118964670002</v>
      </c>
      <c r="J41679" s="35">
        <f>H41679/(INDEX(Installed_Capacity!$H$6:$S$11,MATCH(Source_Data!B41679,Installed_Capacity!$G$6:$G$11,0),MATCH(Source_Data!C41679,Installed_Capacity!$H$5:$S$5,0)))</f>
        <v>0.75764391011529597</v>
      </c>
      <c r="K41679" s="36">
        <f>I41679/(INDEX(Installed_Capacity!$H$15:$S$20,MATCH(Source_Data!B41679,Installed_Capacity!$G$15:$G$20,0),MATCH(Source_Data!C41679,Installed_Capacity!$H$14:$S$14,0)))</f>
        <v>0.85778237220397613</v>
      </c>
      <c r="L41679" s="39">
        <v>1410.1148675960001</v>
      </c>
      <c r="M41679" s="40">
        <v>4035.749359122</v>
      </c>
      <c r="N41679" s="40">
        <f>L41679/(INDEX(Installed_Capacity!$V$6:$AG$11,MATCH(Source_Data!B41679,Installed_Capacity!$U$6:$U$11,0),MATCH(Source_Data!C41679,Installed_Capacity!$V$5:$AG$5,0)))</f>
        <v>0.6175721614123294</v>
      </c>
      <c r="O41679" s="41">
        <f>M41679/(INDEX(Installed_Capacity!$V$15:$AG$20,MATCH(Source_Data!B41679,Installed_Capacity!$U$15:$U$20,0),MATCH(Source_Data!C41679,Installed_Capacity!$V$14:$AG$14,0)))</f>
        <v>0.80637252870672671</v>
      </c>
      <c r="P41679" s="37">
        <v>852.01969117099998</v>
      </c>
      <c r="Q41679" s="38">
        <f>P41679/(INDEX(Installed_Capacity!$AJ$15:$AU$20,MATCH(Source_Data!B41679,Installed_Capacity!$AI$15:$AI$20,0),MATCH(Source_Data!C41679,Installed_Capacity!$AJ$14:$AU$14,0)))</f>
        <v>0.85458344149548648</v>
      </c>
      <c r="R41679" s="63">
        <v>5.0359652160000001</v>
      </c>
      <c r="S41679" s="42">
        <v>286.59747888200002</v>
      </c>
      <c r="T41679" s="42">
        <f>R41679/(INDEX(Installed_Capacity!$H$25:$S$30,MATCH(Source_Data!B41679,Installed_Capacity!$G$25:$G$30,0),MATCH(Source_Data!C41679,Installed_Capacity!$H$24:$S$24,0)))</f>
        <v>3.5589860183745576E-3</v>
      </c>
      <c r="U41679" s="43">
        <f>S41679/(INDEX(Installed_Capacity!$H$33:$S$38,MATCH(Source_Data!B41679,Installed_Capacity!$G$33:$G$38,0),MATCH(Source_Data!C41679,Installed_Capacity!$H$32:$S$32,0)))</f>
        <v>6.4990890510475546E-2</v>
      </c>
      <c r="V41679" s="21"/>
      <c r="W41679" s="2"/>
    </row>
    <row r="41680" spans="1:23" x14ac:dyDescent="0.25">
      <c r="A41680" s="17">
        <v>44472</v>
      </c>
      <c r="B41680" s="19">
        <v>2021</v>
      </c>
      <c r="C41680" s="19">
        <v>10</v>
      </c>
      <c r="D41680" s="19">
        <v>3</v>
      </c>
      <c r="E41680" s="19">
        <v>14</v>
      </c>
      <c r="F41680" s="69">
        <v>25287.620449999999</v>
      </c>
      <c r="G41680" s="52">
        <f t="shared" si="651"/>
        <v>32497.633720000002</v>
      </c>
      <c r="H41680" s="34">
        <v>1398.9511344150001</v>
      </c>
      <c r="I41680" s="35">
        <v>3541.1703753440001</v>
      </c>
      <c r="J41680" s="35">
        <f>H41680/(INDEX(Installed_Capacity!$H$6:$S$11,MATCH(Source_Data!B41680,Installed_Capacity!$G$6:$G$11,0),MATCH(Source_Data!C41680,Installed_Capacity!$H$5:$S$5,0)))</f>
        <v>0.76010124229277143</v>
      </c>
      <c r="K41680" s="36">
        <f>I41680/(INDEX(Installed_Capacity!$H$15:$S$20,MATCH(Source_Data!B41680,Installed_Capacity!$G$15:$G$20,0),MATCH(Source_Data!C41680,Installed_Capacity!$H$14:$S$14,0)))</f>
        <v>0.84217131697841296</v>
      </c>
      <c r="L41680" s="39">
        <v>1408.998038209</v>
      </c>
      <c r="M41680" s="40">
        <v>4041.1238428930001</v>
      </c>
      <c r="N41680" s="40">
        <f>L41680/(INDEX(Installed_Capacity!$V$6:$AG$11,MATCH(Source_Data!B41680,Installed_Capacity!$U$6:$U$11,0),MATCH(Source_Data!C41680,Installed_Capacity!$V$5:$AG$5,0)))</f>
        <v>0.61708303619685367</v>
      </c>
      <c r="O41680" s="41">
        <f>M41680/(INDEX(Installed_Capacity!$V$15:$AG$20,MATCH(Source_Data!B41680,Installed_Capacity!$U$15:$U$20,0),MATCH(Source_Data!C41680,Installed_Capacity!$V$14:$AG$14,0)))</f>
        <v>0.80744639025839093</v>
      </c>
      <c r="P41680" s="37">
        <v>846.68068848500002</v>
      </c>
      <c r="Q41680" s="38">
        <f>P41680/(INDEX(Installed_Capacity!$AJ$15:$AU$20,MATCH(Source_Data!B41680,Installed_Capacity!$AI$15:$AI$20,0),MATCH(Source_Data!C41680,Installed_Capacity!$AJ$14:$AU$14,0)))</f>
        <v>0.84922837360581749</v>
      </c>
      <c r="R41680" s="63">
        <v>6.3423665229999999</v>
      </c>
      <c r="S41680" s="42">
        <v>277.14041437999998</v>
      </c>
      <c r="T41680" s="42">
        <f>R41680/(INDEX(Installed_Capacity!$H$25:$S$30,MATCH(Source_Data!B41680,Installed_Capacity!$G$25:$G$30,0),MATCH(Source_Data!C41680,Installed_Capacity!$H$24:$S$24,0)))</f>
        <v>4.4822378254416951E-3</v>
      </c>
      <c r="U41680" s="43">
        <f>S41680/(INDEX(Installed_Capacity!$H$33:$S$38,MATCH(Source_Data!B41680,Installed_Capacity!$G$33:$G$38,0),MATCH(Source_Data!C41680,Installed_Capacity!$H$32:$S$32,0)))</f>
        <v>6.2846339044085833E-2</v>
      </c>
      <c r="V41680" s="21"/>
      <c r="W41680" s="2"/>
    </row>
    <row r="41681" spans="1:23" x14ac:dyDescent="0.25">
      <c r="A41681" s="17">
        <v>44472</v>
      </c>
      <c r="B41681" s="19">
        <v>2021</v>
      </c>
      <c r="C41681" s="19">
        <v>10</v>
      </c>
      <c r="D41681" s="19">
        <v>3</v>
      </c>
      <c r="E41681" s="19">
        <v>15</v>
      </c>
      <c r="F41681" s="69">
        <v>27383.021639999999</v>
      </c>
      <c r="G41681" s="52">
        <f t="shared" si="651"/>
        <v>32497.633720000002</v>
      </c>
      <c r="H41681" s="34">
        <v>1355.318496503</v>
      </c>
      <c r="I41681" s="35">
        <v>3501.096058908</v>
      </c>
      <c r="J41681" s="35">
        <f>H41681/(INDEX(Installed_Capacity!$H$6:$S$11,MATCH(Source_Data!B41681,Installed_Capacity!$G$6:$G$11,0),MATCH(Source_Data!C41681,Installed_Capacity!$H$5:$S$5,0)))</f>
        <v>0.73639403661164482</v>
      </c>
      <c r="K41681" s="36">
        <f>I41681/(INDEX(Installed_Capacity!$H$15:$S$20,MATCH(Source_Data!B41681,Installed_Capacity!$G$15:$G$20,0),MATCH(Source_Data!C41681,Installed_Capacity!$H$14:$S$14,0)))</f>
        <v>0.83264072785880938</v>
      </c>
      <c r="L41681" s="39">
        <v>1409.999214551</v>
      </c>
      <c r="M41681" s="40">
        <v>4076.693287524</v>
      </c>
      <c r="N41681" s="40">
        <f>L41681/(INDEX(Installed_Capacity!$V$6:$AG$11,MATCH(Source_Data!B41681,Installed_Capacity!$U$6:$U$11,0),MATCH(Source_Data!C41681,Installed_Capacity!$V$5:$AG$5,0)))</f>
        <v>0.61752151014794243</v>
      </c>
      <c r="O41681" s="41">
        <f>M41681/(INDEX(Installed_Capacity!$V$15:$AG$20,MATCH(Source_Data!B41681,Installed_Capacity!$U$15:$U$20,0),MATCH(Source_Data!C41681,Installed_Capacity!$V$14:$AG$14,0)))</f>
        <v>0.8145534280002078</v>
      </c>
      <c r="P41681" s="37">
        <v>843.12119727200002</v>
      </c>
      <c r="Q41681" s="38">
        <f>P41681/(INDEX(Installed_Capacity!$AJ$15:$AU$20,MATCH(Source_Data!B41681,Installed_Capacity!$AI$15:$AI$20,0),MATCH(Source_Data!C41681,Installed_Capacity!$AJ$14:$AU$14,0)))</f>
        <v>0.84565817178736213</v>
      </c>
      <c r="R41681" s="63">
        <v>14.290731438</v>
      </c>
      <c r="S41681" s="42">
        <v>257.14183379899998</v>
      </c>
      <c r="T41681" s="42">
        <f>R41681/(INDEX(Installed_Capacity!$H$25:$S$30,MATCH(Source_Data!B41681,Installed_Capacity!$G$25:$G$30,0),MATCH(Source_Data!C41681,Installed_Capacity!$H$24:$S$24,0)))</f>
        <v>1.0099456846643108E-2</v>
      </c>
      <c r="U41681" s="43">
        <f>S41681/(INDEX(Installed_Capacity!$H$33:$S$38,MATCH(Source_Data!B41681,Installed_Capacity!$G$33:$G$38,0),MATCH(Source_Data!C41681,Installed_Capacity!$H$32:$S$32,0)))</f>
        <v>5.8311318129125773E-2</v>
      </c>
      <c r="V41681" s="21"/>
      <c r="W41681" s="2"/>
    </row>
    <row r="41682" spans="1:23" x14ac:dyDescent="0.25">
      <c r="A41682" s="17">
        <v>44472</v>
      </c>
      <c r="B41682" s="19">
        <v>2021</v>
      </c>
      <c r="C41682" s="19">
        <v>10</v>
      </c>
      <c r="D41682" s="19">
        <v>3</v>
      </c>
      <c r="E41682" s="19">
        <v>16</v>
      </c>
      <c r="F41682" s="69">
        <v>29393.489819999999</v>
      </c>
      <c r="G41682" s="52">
        <f t="shared" si="651"/>
        <v>32497.633720000002</v>
      </c>
      <c r="H41682" s="34">
        <v>1211.978915571</v>
      </c>
      <c r="I41682" s="35">
        <v>3074.7651033379998</v>
      </c>
      <c r="J41682" s="35">
        <f>H41682/(INDEX(Installed_Capacity!$H$6:$S$11,MATCH(Source_Data!B41682,Installed_Capacity!$G$6:$G$11,0),MATCH(Source_Data!C41682,Installed_Capacity!$H$5:$S$5,0)))</f>
        <v>0.65851240739970007</v>
      </c>
      <c r="K41682" s="36">
        <f>I41682/(INDEX(Installed_Capacity!$H$15:$S$20,MATCH(Source_Data!B41682,Installed_Capacity!$G$15:$G$20,0),MATCH(Source_Data!C41682,Installed_Capacity!$H$14:$S$14,0)))</f>
        <v>0.73124947461074341</v>
      </c>
      <c r="L41682" s="39">
        <v>1327.441531678</v>
      </c>
      <c r="M41682" s="40">
        <v>3810.7576016170001</v>
      </c>
      <c r="N41682" s="40">
        <f>L41682/(INDEX(Installed_Capacity!$V$6:$AG$11,MATCH(Source_Data!B41682,Installed_Capacity!$U$6:$U$11,0),MATCH(Source_Data!C41682,Installed_Capacity!$V$5:$AG$5,0)))</f>
        <v>0.58136464957955958</v>
      </c>
      <c r="O41682" s="41">
        <f>M41682/(INDEX(Installed_Capacity!$V$15:$AG$20,MATCH(Source_Data!B41682,Installed_Capacity!$U$15:$U$20,0),MATCH(Source_Data!C41682,Installed_Capacity!$V$14:$AG$14,0)))</f>
        <v>0.76141751384005829</v>
      </c>
      <c r="P41682" s="37">
        <v>833.15625635699996</v>
      </c>
      <c r="Q41682" s="38">
        <f>P41682/(INDEX(Installed_Capacity!$AJ$15:$AU$20,MATCH(Source_Data!B41682,Installed_Capacity!$AI$15:$AI$20,0),MATCH(Source_Data!C41682,Installed_Capacity!$AJ$14:$AU$14,0)))</f>
        <v>0.83566324609528586</v>
      </c>
      <c r="R41682" s="63">
        <v>24.422436019999999</v>
      </c>
      <c r="S41682" s="42">
        <v>222.83914356599999</v>
      </c>
      <c r="T41682" s="42">
        <f>R41682/(INDEX(Installed_Capacity!$H$25:$S$30,MATCH(Source_Data!B41682,Installed_Capacity!$G$25:$G$30,0),MATCH(Source_Data!C41682,Installed_Capacity!$H$24:$S$24,0)))</f>
        <v>1.7259672098939926E-2</v>
      </c>
      <c r="U41682" s="43">
        <f>S41682/(INDEX(Installed_Capacity!$H$33:$S$38,MATCH(Source_Data!B41682,Installed_Capacity!$G$33:$G$38,0),MATCH(Source_Data!C41682,Installed_Capacity!$H$32:$S$32,0)))</f>
        <v>5.0532595183465978E-2</v>
      </c>
      <c r="V41682" s="21"/>
      <c r="W41682" s="2"/>
    </row>
    <row r="41683" spans="1:23" x14ac:dyDescent="0.25">
      <c r="A41683" s="17">
        <v>44472</v>
      </c>
      <c r="B41683" s="19">
        <v>2021</v>
      </c>
      <c r="C41683" s="19">
        <v>10</v>
      </c>
      <c r="D41683" s="19">
        <v>3</v>
      </c>
      <c r="E41683" s="19">
        <v>17</v>
      </c>
      <c r="F41683" s="69">
        <v>31382.23216</v>
      </c>
      <c r="G41683" s="52">
        <f t="shared" si="651"/>
        <v>32497.633720000002</v>
      </c>
      <c r="H41683" s="34">
        <v>784.46890896299999</v>
      </c>
      <c r="I41683" s="35">
        <v>2280.9563059470001</v>
      </c>
      <c r="J41683" s="35">
        <f>H41683/(INDEX(Installed_Capacity!$H$6:$S$11,MATCH(Source_Data!B41683,Installed_Capacity!$G$6:$G$11,0),MATCH(Source_Data!C41683,Installed_Capacity!$H$5:$S$5,0)))</f>
        <v>0.42623060775612881</v>
      </c>
      <c r="K41683" s="36">
        <f>I41683/(INDEX(Installed_Capacity!$H$15:$S$20,MATCH(Source_Data!B41683,Installed_Capacity!$G$15:$G$20,0),MATCH(Source_Data!C41683,Installed_Capacity!$H$14:$S$14,0)))</f>
        <v>0.54246358478670864</v>
      </c>
      <c r="L41683" s="39">
        <v>1032.9313212439999</v>
      </c>
      <c r="M41683" s="40">
        <v>3270.5396706030001</v>
      </c>
      <c r="N41683" s="40">
        <f>L41683/(INDEX(Installed_Capacity!$V$6:$AG$11,MATCH(Source_Data!B41683,Installed_Capacity!$U$6:$U$11,0),MATCH(Source_Data!C41683,Installed_Capacity!$V$5:$AG$5,0)))</f>
        <v>0.45238132247954727</v>
      </c>
      <c r="O41683" s="41">
        <f>M41683/(INDEX(Installed_Capacity!$V$15:$AG$20,MATCH(Source_Data!B41683,Installed_Capacity!$U$15:$U$20,0),MATCH(Source_Data!C41683,Installed_Capacity!$V$14:$AG$14,0)))</f>
        <v>0.65347798134658197</v>
      </c>
      <c r="P41683" s="37">
        <v>761.13698291599997</v>
      </c>
      <c r="Q41683" s="38">
        <f>P41683/(INDEX(Installed_Capacity!$AJ$15:$AU$20,MATCH(Source_Data!B41683,Installed_Capacity!$AI$15:$AI$20,0),MATCH(Source_Data!C41683,Installed_Capacity!$AJ$14:$AU$14,0)))</f>
        <v>0.76342726471013034</v>
      </c>
      <c r="R41683" s="63">
        <v>35.084820336</v>
      </c>
      <c r="S41683" s="42">
        <v>96.626843456000003</v>
      </c>
      <c r="T41683" s="42">
        <f>R41683/(INDEX(Installed_Capacity!$H$25:$S$30,MATCH(Source_Data!B41683,Installed_Capacity!$G$25:$G$30,0),MATCH(Source_Data!C41683,Installed_Capacity!$H$24:$S$24,0)))</f>
        <v>2.4794926032508831E-2</v>
      </c>
      <c r="U41683" s="43">
        <f>S41683/(INDEX(Installed_Capacity!$H$33:$S$38,MATCH(Source_Data!B41683,Installed_Capacity!$G$33:$G$38,0),MATCH(Source_Data!C41683,Installed_Capacity!$H$32:$S$32,0)))</f>
        <v>2.1911792901735009E-2</v>
      </c>
      <c r="V41683" s="21"/>
      <c r="W41683" s="2"/>
    </row>
    <row r="41684" spans="1:23" x14ac:dyDescent="0.25">
      <c r="A41684" s="17">
        <v>44472</v>
      </c>
      <c r="B41684" s="19">
        <v>2021</v>
      </c>
      <c r="C41684" s="19">
        <v>10</v>
      </c>
      <c r="D41684" s="19">
        <v>3</v>
      </c>
      <c r="E41684" s="19">
        <v>18</v>
      </c>
      <c r="F41684" s="69">
        <v>32497.633720000002</v>
      </c>
      <c r="G41684" s="52">
        <f t="shared" si="651"/>
        <v>32497.633720000002</v>
      </c>
      <c r="H41684" s="34">
        <v>293.44136305900003</v>
      </c>
      <c r="I41684" s="35">
        <v>760.51542390999998</v>
      </c>
      <c r="J41684" s="35">
        <f>H41684/(INDEX(Installed_Capacity!$H$6:$S$11,MATCH(Source_Data!B41684,Installed_Capacity!$G$6:$G$11,0),MATCH(Source_Data!C41684,Installed_Capacity!$H$5:$S$5,0)))</f>
        <v>0.15943740929485786</v>
      </c>
      <c r="K41684" s="36">
        <f>I41684/(INDEX(Installed_Capacity!$H$15:$S$20,MATCH(Source_Data!B41684,Installed_Capacity!$G$15:$G$20,0),MATCH(Source_Data!C41684,Installed_Capacity!$H$14:$S$14,0)))</f>
        <v>0.18086796404831612</v>
      </c>
      <c r="L41684" s="39">
        <v>430.021016557</v>
      </c>
      <c r="M41684" s="40">
        <v>1321.8902190599999</v>
      </c>
      <c r="N41684" s="40">
        <f>L41684/(INDEX(Installed_Capacity!$V$6:$AG$11,MATCH(Source_Data!B41684,Installed_Capacity!$U$6:$U$11,0),MATCH(Source_Data!C41684,Installed_Capacity!$V$5:$AG$5,0)))</f>
        <v>0.18833147196056618</v>
      </c>
      <c r="O41684" s="41">
        <f>M41684/(INDEX(Installed_Capacity!$V$15:$AG$20,MATCH(Source_Data!B41684,Installed_Capacity!$U$15:$U$20,0),MATCH(Source_Data!C41684,Installed_Capacity!$V$14:$AG$14,0)))</f>
        <v>0.26412342882661116</v>
      </c>
      <c r="P41684" s="37">
        <v>421.348405028</v>
      </c>
      <c r="Q41684" s="38">
        <f>P41684/(INDEX(Installed_Capacity!$AJ$15:$AU$20,MATCH(Source_Data!B41684,Installed_Capacity!$AI$15:$AI$20,0),MATCH(Source_Data!C41684,Installed_Capacity!$AJ$14:$AU$14,0)))</f>
        <v>0.42261625378936812</v>
      </c>
      <c r="R41684" s="63">
        <v>34.231776316999998</v>
      </c>
      <c r="S41684" s="42">
        <v>26.305618900999999</v>
      </c>
      <c r="T41684" s="42">
        <f>R41684/(INDEX(Installed_Capacity!$H$25:$S$30,MATCH(Source_Data!B41684,Installed_Capacity!$G$25:$G$30,0),MATCH(Source_Data!C41684,Installed_Capacity!$H$24:$S$24,0)))</f>
        <v>2.4192068068551231E-2</v>
      </c>
      <c r="U41684" s="43">
        <f>S41684/(INDEX(Installed_Capacity!$H$33:$S$38,MATCH(Source_Data!B41684,Installed_Capacity!$G$33:$G$38,0),MATCH(Source_Data!C41684,Installed_Capacity!$H$32:$S$32,0)))</f>
        <v>5.9652499543064244E-3</v>
      </c>
      <c r="V41684" s="21"/>
      <c r="W41684" s="2"/>
    </row>
    <row r="41685" spans="1:23" x14ac:dyDescent="0.25">
      <c r="A41685" s="17">
        <v>44472</v>
      </c>
      <c r="B41685" s="19">
        <v>2021</v>
      </c>
      <c r="C41685" s="19">
        <v>10</v>
      </c>
      <c r="D41685" s="19">
        <v>3</v>
      </c>
      <c r="E41685" s="19">
        <v>19</v>
      </c>
      <c r="F41685" s="69">
        <v>32394.999090000001</v>
      </c>
      <c r="G41685" s="52">
        <f t="shared" si="651"/>
        <v>32497.633720000002</v>
      </c>
      <c r="H41685" s="34">
        <v>23.852146333</v>
      </c>
      <c r="I41685" s="35">
        <v>23.043170949</v>
      </c>
      <c r="J41685" s="35">
        <f>H41685/(INDEX(Installed_Capacity!$H$6:$S$11,MATCH(Source_Data!B41685,Installed_Capacity!$G$6:$G$11,0),MATCH(Source_Data!C41685,Installed_Capacity!$H$5:$S$5,0)))</f>
        <v>1.2959742204750935E-2</v>
      </c>
      <c r="K41685" s="36">
        <f>I41685/(INDEX(Installed_Capacity!$H$15:$S$20,MATCH(Source_Data!B41685,Installed_Capacity!$G$15:$G$20,0),MATCH(Source_Data!C41685,Installed_Capacity!$H$14:$S$14,0)))</f>
        <v>5.480193147609524E-3</v>
      </c>
      <c r="L41685" s="39">
        <v>31.961229028999998</v>
      </c>
      <c r="M41685" s="40">
        <v>47.637867577000002</v>
      </c>
      <c r="N41685" s="40">
        <f>L41685/(INDEX(Installed_Capacity!$V$6:$AG$11,MATCH(Source_Data!B41685,Installed_Capacity!$U$6:$U$11,0),MATCH(Source_Data!C41685,Installed_Capacity!$V$5:$AG$5,0)))</f>
        <v>1.3997700291242575E-2</v>
      </c>
      <c r="O41685" s="41">
        <f>M41685/(INDEX(Installed_Capacity!$V$15:$AG$20,MATCH(Source_Data!B41685,Installed_Capacity!$U$15:$U$20,0),MATCH(Source_Data!C41685,Installed_Capacity!$V$14:$AG$14,0)))</f>
        <v>9.5183977799401381E-3</v>
      </c>
      <c r="P41685" s="37">
        <v>68.879559236000006</v>
      </c>
      <c r="Q41685" s="38">
        <f>P41685/(INDEX(Installed_Capacity!$AJ$15:$AU$20,MATCH(Source_Data!B41685,Installed_Capacity!$AI$15:$AI$20,0),MATCH(Source_Data!C41685,Installed_Capacity!$AJ$14:$AU$14,0)))</f>
        <v>6.9086819695085261E-2</v>
      </c>
      <c r="R41685" s="63">
        <v>32.805565412999997</v>
      </c>
      <c r="S41685" s="42">
        <v>60.312756344</v>
      </c>
      <c r="T41685" s="42">
        <f>R41685/(INDEX(Installed_Capacity!$H$25:$S$30,MATCH(Source_Data!B41685,Installed_Capacity!$G$25:$G$30,0),MATCH(Source_Data!C41685,Installed_Capacity!$H$24:$S$24,0)))</f>
        <v>2.3184145168197872E-2</v>
      </c>
      <c r="U41685" s="43">
        <f>S41685/(INDEX(Installed_Capacity!$H$33:$S$38,MATCH(Source_Data!B41685,Installed_Capacity!$G$33:$G$38,0),MATCH(Source_Data!C41685,Installed_Capacity!$H$32:$S$32,0)))</f>
        <v>1.3676951239169042E-2</v>
      </c>
      <c r="V41685" s="21"/>
      <c r="W41685" s="2"/>
    </row>
    <row r="41686" spans="1:23" x14ac:dyDescent="0.25">
      <c r="A41686" s="17">
        <v>44472</v>
      </c>
      <c r="B41686" s="19">
        <v>2021</v>
      </c>
      <c r="C41686" s="19">
        <v>10</v>
      </c>
      <c r="D41686" s="19">
        <v>3</v>
      </c>
      <c r="E41686" s="19">
        <v>20</v>
      </c>
      <c r="F41686" s="69">
        <v>31780.69872</v>
      </c>
      <c r="G41686" s="52">
        <f t="shared" si="651"/>
        <v>32497.633720000002</v>
      </c>
      <c r="H41686" s="34">
        <v>0</v>
      </c>
      <c r="I41686" s="35">
        <v>0.76669398600000005</v>
      </c>
      <c r="J41686" s="35">
        <f>H41686/(INDEX(Installed_Capacity!$H$6:$S$11,MATCH(Source_Data!B41686,Installed_Capacity!$G$6:$G$11,0),MATCH(Source_Data!C41686,Installed_Capacity!$H$5:$S$5,0)))</f>
        <v>0</v>
      </c>
      <c r="K41686" s="36">
        <f>I41686/(INDEX(Installed_Capacity!$H$15:$S$20,MATCH(Source_Data!B41686,Installed_Capacity!$G$15:$G$20,0),MATCH(Source_Data!C41686,Installed_Capacity!$H$14:$S$14,0)))</f>
        <v>1.8233736744347549E-4</v>
      </c>
      <c r="L41686" s="39">
        <v>0</v>
      </c>
      <c r="M41686" s="40">
        <v>1.6100500000000001E-4</v>
      </c>
      <c r="N41686" s="40">
        <f>L41686/(INDEX(Installed_Capacity!$V$6:$AG$11,MATCH(Source_Data!B41686,Installed_Capacity!$U$6:$U$11,0),MATCH(Source_Data!C41686,Installed_Capacity!$V$5:$AG$5,0)))</f>
        <v>0</v>
      </c>
      <c r="O41686" s="41">
        <f>M41686/(INDEX(Installed_Capacity!$V$15:$AG$20,MATCH(Source_Data!B41686,Installed_Capacity!$U$15:$U$20,0),MATCH(Source_Data!C41686,Installed_Capacity!$V$14:$AG$14,0)))</f>
        <v>3.2169988131441295E-8</v>
      </c>
      <c r="P41686" s="37">
        <v>0</v>
      </c>
      <c r="Q41686" s="38">
        <f>P41686/(INDEX(Installed_Capacity!$AJ$15:$AU$20,MATCH(Source_Data!B41686,Installed_Capacity!$AI$15:$AI$20,0),MATCH(Source_Data!C41686,Installed_Capacity!$AJ$14:$AU$14,0)))</f>
        <v>0</v>
      </c>
      <c r="R41686" s="63">
        <v>30.361847636</v>
      </c>
      <c r="S41686" s="42">
        <v>183.24738198399999</v>
      </c>
      <c r="T41686" s="42">
        <f>R41686/(INDEX(Installed_Capacity!$H$25:$S$30,MATCH(Source_Data!B41686,Installed_Capacity!$G$25:$G$30,0),MATCH(Source_Data!C41686,Installed_Capacity!$H$24:$S$24,0)))</f>
        <v>2.1457136138515898E-2</v>
      </c>
      <c r="U41686" s="43">
        <f>S41686/(INDEX(Installed_Capacity!$H$33:$S$38,MATCH(Source_Data!B41686,Installed_Capacity!$G$33:$G$38,0),MATCH(Source_Data!C41686,Installed_Capacity!$H$32:$S$32,0)))</f>
        <v>4.1554484656708586E-2</v>
      </c>
      <c r="V41686" s="21"/>
      <c r="W41686" s="2"/>
    </row>
    <row r="41687" spans="1:23" x14ac:dyDescent="0.25">
      <c r="A41687" s="17">
        <v>44472</v>
      </c>
      <c r="B41687" s="19">
        <v>2021</v>
      </c>
      <c r="C41687" s="19">
        <v>10</v>
      </c>
      <c r="D41687" s="19">
        <v>3</v>
      </c>
      <c r="E41687" s="19">
        <v>21</v>
      </c>
      <c r="F41687" s="69">
        <v>30155.969819999998</v>
      </c>
      <c r="G41687" s="52">
        <f t="shared" si="651"/>
        <v>32497.633720000002</v>
      </c>
      <c r="H41687" s="34">
        <v>0</v>
      </c>
      <c r="I41687" s="35">
        <v>0.33231584199999997</v>
      </c>
      <c r="J41687" s="35">
        <f>H41687/(INDEX(Installed_Capacity!$H$6:$S$11,MATCH(Source_Data!B41687,Installed_Capacity!$G$6:$G$11,0),MATCH(Source_Data!C41687,Installed_Capacity!$H$5:$S$5,0)))</f>
        <v>0</v>
      </c>
      <c r="K41687" s="36">
        <f>I41687/(INDEX(Installed_Capacity!$H$15:$S$20,MATCH(Source_Data!B41687,Installed_Capacity!$G$15:$G$20,0),MATCH(Source_Data!C41687,Installed_Capacity!$H$14:$S$14,0)))</f>
        <v>7.9032308713116646E-5</v>
      </c>
      <c r="L41687" s="39">
        <v>2.9905520000000001E-3</v>
      </c>
      <c r="M41687" s="40">
        <v>4.345247E-2</v>
      </c>
      <c r="N41687" s="40">
        <f>L41687/(INDEX(Installed_Capacity!$V$6:$AG$11,MATCH(Source_Data!B41687,Installed_Capacity!$U$6:$U$11,0),MATCH(Source_Data!C41687,Installed_Capacity!$V$5:$AG$5,0)))</f>
        <v>1.3097384510274512E-6</v>
      </c>
      <c r="O41687" s="41">
        <f>M41687/(INDEX(Installed_Capacity!$V$15:$AG$20,MATCH(Source_Data!B41687,Installed_Capacity!$U$15:$U$20,0),MATCH(Source_Data!C41687,Installed_Capacity!$V$14:$AG$14,0)))</f>
        <v>8.6821244320475067E-6</v>
      </c>
      <c r="P41687" s="37">
        <v>0</v>
      </c>
      <c r="Q41687" s="38">
        <f>P41687/(INDEX(Installed_Capacity!$AJ$15:$AU$20,MATCH(Source_Data!B41687,Installed_Capacity!$AI$15:$AI$20,0),MATCH(Source_Data!C41687,Installed_Capacity!$AJ$14:$AU$14,0)))</f>
        <v>0</v>
      </c>
      <c r="R41687" s="63">
        <v>49.642023629999997</v>
      </c>
      <c r="S41687" s="42">
        <v>489.14295375400002</v>
      </c>
      <c r="T41687" s="42">
        <f>R41687/(INDEX(Installed_Capacity!$H$25:$S$30,MATCH(Source_Data!B41687,Installed_Capacity!$G$25:$G$30,0),MATCH(Source_Data!C41687,Installed_Capacity!$H$24:$S$24,0)))</f>
        <v>3.5082702212014129E-2</v>
      </c>
      <c r="U41687" s="43">
        <f>S41687/(INDEX(Installed_Capacity!$H$33:$S$38,MATCH(Source_Data!B41687,Installed_Capacity!$G$33:$G$38,0),MATCH(Source_Data!C41687,Installed_Capacity!$H$32:$S$32,0)))</f>
        <v>0.11092154849165843</v>
      </c>
      <c r="V41687" s="21"/>
      <c r="W41687" s="2"/>
    </row>
    <row r="41688" spans="1:23" x14ac:dyDescent="0.25">
      <c r="A41688" s="17">
        <v>44472</v>
      </c>
      <c r="B41688" s="19">
        <v>2021</v>
      </c>
      <c r="C41688" s="19">
        <v>10</v>
      </c>
      <c r="D41688" s="19">
        <v>3</v>
      </c>
      <c r="E41688" s="19">
        <v>22</v>
      </c>
      <c r="F41688" s="69">
        <v>28481.010060000001</v>
      </c>
      <c r="G41688" s="52">
        <f t="shared" si="651"/>
        <v>32497.633720000002</v>
      </c>
      <c r="H41688" s="34">
        <v>0</v>
      </c>
      <c r="I41688" s="35">
        <v>6.4838633000000007E-2</v>
      </c>
      <c r="J41688" s="35">
        <f>H41688/(INDEX(Installed_Capacity!$H$6:$S$11,MATCH(Source_Data!B41688,Installed_Capacity!$G$6:$G$11,0),MATCH(Source_Data!C41688,Installed_Capacity!$H$5:$S$5,0)))</f>
        <v>0</v>
      </c>
      <c r="K41688" s="36">
        <f>I41688/(INDEX(Installed_Capacity!$H$15:$S$20,MATCH(Source_Data!B41688,Installed_Capacity!$G$15:$G$20,0),MATCH(Source_Data!C41688,Installed_Capacity!$H$14:$S$14,0)))</f>
        <v>1.5420110064426219E-5</v>
      </c>
      <c r="L41688" s="39">
        <v>5.1971450000000002E-3</v>
      </c>
      <c r="M41688" s="40">
        <v>3.2176321000000001E-2</v>
      </c>
      <c r="N41688" s="40">
        <f>L41688/(INDEX(Installed_Capacity!$V$6:$AG$11,MATCH(Source_Data!B41688,Installed_Capacity!$U$6:$U$11,0),MATCH(Source_Data!C41688,Installed_Capacity!$V$5:$AG$5,0)))</f>
        <v>2.2761351891105935E-6</v>
      </c>
      <c r="O41688" s="41">
        <f>M41688/(INDEX(Installed_Capacity!$V$15:$AG$20,MATCH(Source_Data!B41688,Installed_Capacity!$U$15:$U$20,0),MATCH(Source_Data!C41688,Installed_Capacity!$V$14:$AG$14,0)))</f>
        <v>6.4290665798170573E-6</v>
      </c>
      <c r="P41688" s="37">
        <v>0</v>
      </c>
      <c r="Q41688" s="38">
        <f>P41688/(INDEX(Installed_Capacity!$AJ$15:$AU$20,MATCH(Source_Data!B41688,Installed_Capacity!$AI$15:$AI$20,0),MATCH(Source_Data!C41688,Installed_Capacity!$AJ$14:$AU$14,0)))</f>
        <v>0</v>
      </c>
      <c r="R41688" s="63">
        <v>65.877153784000001</v>
      </c>
      <c r="S41688" s="42">
        <v>533.32085746799999</v>
      </c>
      <c r="T41688" s="42">
        <f>R41688/(INDEX(Installed_Capacity!$H$25:$S$30,MATCH(Source_Data!B41688,Installed_Capacity!$G$25:$G$30,0),MATCH(Source_Data!C41688,Installed_Capacity!$H$24:$S$24,0)))</f>
        <v>4.655629242685512E-2</v>
      </c>
      <c r="U41688" s="43">
        <f>S41688/(INDEX(Installed_Capacity!$H$33:$S$38,MATCH(Source_Data!B41688,Installed_Capacity!$G$33:$G$38,0),MATCH(Source_Data!C41688,Installed_Capacity!$H$32:$S$32,0)))</f>
        <v>0.12093964535161385</v>
      </c>
      <c r="V41688" s="21"/>
      <c r="W41688" s="2"/>
    </row>
    <row r="41689" spans="1:23" x14ac:dyDescent="0.25">
      <c r="A41689" s="17">
        <v>44472</v>
      </c>
      <c r="B41689" s="19">
        <v>2021</v>
      </c>
      <c r="C41689" s="19">
        <v>10</v>
      </c>
      <c r="D41689" s="19">
        <v>3</v>
      </c>
      <c r="E41689" s="19">
        <v>23</v>
      </c>
      <c r="F41689" s="69">
        <v>26274.655859999999</v>
      </c>
      <c r="G41689" s="52">
        <f t="shared" si="651"/>
        <v>32497.633720000002</v>
      </c>
      <c r="H41689" s="34">
        <v>0</v>
      </c>
      <c r="I41689" s="35">
        <v>4.9778998999999997E-2</v>
      </c>
      <c r="J41689" s="35">
        <f>H41689/(INDEX(Installed_Capacity!$H$6:$S$11,MATCH(Source_Data!B41689,Installed_Capacity!$G$6:$G$11,0),MATCH(Source_Data!C41689,Installed_Capacity!$H$5:$S$5,0)))</f>
        <v>0</v>
      </c>
      <c r="K41689" s="36">
        <f>I41689/(INDEX(Installed_Capacity!$H$15:$S$20,MATCH(Source_Data!B41689,Installed_Capacity!$G$15:$G$20,0),MATCH(Source_Data!C41689,Installed_Capacity!$H$14:$S$14,0)))</f>
        <v>1.1838584620946013E-5</v>
      </c>
      <c r="L41689" s="39">
        <v>5.2224330000000003E-3</v>
      </c>
      <c r="M41689" s="40">
        <v>7.0957537000000001E-2</v>
      </c>
      <c r="N41689" s="40">
        <f>L41689/(INDEX(Installed_Capacity!$V$6:$AG$11,MATCH(Source_Data!B41689,Installed_Capacity!$U$6:$U$11,0),MATCH(Source_Data!C41689,Installed_Capacity!$V$5:$AG$5,0)))</f>
        <v>2.2872102902790674E-6</v>
      </c>
      <c r="O41689" s="41">
        <f>M41689/(INDEX(Installed_Capacity!$V$15:$AG$20,MATCH(Source_Data!B41689,Installed_Capacity!$U$15:$U$20,0),MATCH(Source_Data!C41689,Installed_Capacity!$V$14:$AG$14,0)))</f>
        <v>1.4177839962276367E-5</v>
      </c>
      <c r="P41689" s="37">
        <v>0</v>
      </c>
      <c r="Q41689" s="38">
        <f>P41689/(INDEX(Installed_Capacity!$AJ$15:$AU$20,MATCH(Source_Data!B41689,Installed_Capacity!$AI$15:$AI$20,0),MATCH(Source_Data!C41689,Installed_Capacity!$AJ$14:$AU$14,0)))</f>
        <v>0</v>
      </c>
      <c r="R41689" s="63">
        <v>66.564334150999997</v>
      </c>
      <c r="S41689" s="42">
        <v>452.34946630600001</v>
      </c>
      <c r="T41689" s="42">
        <f>R41689/(INDEX(Installed_Capacity!$H$25:$S$30,MATCH(Source_Data!B41689,Installed_Capacity!$G$25:$G$30,0),MATCH(Source_Data!C41689,Installed_Capacity!$H$24:$S$24,0)))</f>
        <v>4.7041932262190805E-2</v>
      </c>
      <c r="U41689" s="43">
        <f>S41689/(INDEX(Installed_Capacity!$H$33:$S$38,MATCH(Source_Data!B41689,Installed_Capacity!$G$33:$G$38,0),MATCH(Source_Data!C41689,Installed_Capacity!$H$32:$S$32,0)))</f>
        <v>0.10257799458616136</v>
      </c>
      <c r="V41689" s="21"/>
      <c r="W41689" s="2"/>
    </row>
    <row r="41690" spans="1:23" x14ac:dyDescent="0.25">
      <c r="A41690" s="17">
        <v>44472</v>
      </c>
      <c r="B41690" s="19">
        <v>2021</v>
      </c>
      <c r="C41690" s="19">
        <v>10</v>
      </c>
      <c r="D41690" s="19">
        <v>3</v>
      </c>
      <c r="E41690" s="19">
        <v>24</v>
      </c>
      <c r="F41690" s="69">
        <v>24140.312480000001</v>
      </c>
      <c r="G41690" s="52">
        <f t="shared" si="651"/>
        <v>32497.633720000002</v>
      </c>
      <c r="H41690" s="34">
        <v>0</v>
      </c>
      <c r="I41690" s="35">
        <v>2.5456369999999999E-2</v>
      </c>
      <c r="J41690" s="35">
        <f>H41690/(INDEX(Installed_Capacity!$H$6:$S$11,MATCH(Source_Data!B41690,Installed_Capacity!$G$6:$G$11,0),MATCH(Source_Data!C41690,Installed_Capacity!$H$5:$S$5,0)))</f>
        <v>0</v>
      </c>
      <c r="K41690" s="36">
        <f>I41690/(INDEX(Installed_Capacity!$H$15:$S$20,MATCH(Source_Data!B41690,Installed_Capacity!$G$15:$G$20,0),MATCH(Source_Data!C41690,Installed_Capacity!$H$14:$S$14,0)))</f>
        <v>6.0541070821273737E-6</v>
      </c>
      <c r="L41690" s="39">
        <v>5.24758E-3</v>
      </c>
      <c r="M41690" s="40">
        <v>0</v>
      </c>
      <c r="N41690" s="40">
        <f>L41690/(INDEX(Installed_Capacity!$V$6:$AG$11,MATCH(Source_Data!B41690,Installed_Capacity!$U$6:$U$11,0),MATCH(Source_Data!C41690,Installed_Capacity!$V$5:$AG$5,0)))</f>
        <v>2.2982236392621268E-6</v>
      </c>
      <c r="O41690" s="41">
        <f>M41690/(INDEX(Installed_Capacity!$V$15:$AG$20,MATCH(Source_Data!B41690,Installed_Capacity!$U$15:$U$20,0),MATCH(Source_Data!C41690,Installed_Capacity!$V$14:$AG$14,0)))</f>
        <v>0</v>
      </c>
      <c r="P41690" s="37">
        <v>0</v>
      </c>
      <c r="Q41690" s="38">
        <f>P41690/(INDEX(Installed_Capacity!$AJ$15:$AU$20,MATCH(Source_Data!B41690,Installed_Capacity!$AI$15:$AI$20,0),MATCH(Source_Data!C41690,Installed_Capacity!$AJ$14:$AU$14,0)))</f>
        <v>0</v>
      </c>
      <c r="R41690" s="63">
        <v>103.797817635</v>
      </c>
      <c r="S41690" s="42">
        <v>250.56123549099999</v>
      </c>
      <c r="T41690" s="42">
        <f>R41690/(INDEX(Installed_Capacity!$H$25:$S$30,MATCH(Source_Data!B41690,Installed_Capacity!$G$25:$G$30,0),MATCH(Source_Data!C41690,Installed_Capacity!$H$24:$S$24,0)))</f>
        <v>7.3355348151943459E-2</v>
      </c>
      <c r="U41690" s="43">
        <f>S41690/(INDEX(Installed_Capacity!$H$33:$S$38,MATCH(Source_Data!B41690,Installed_Capacity!$G$33:$G$38,0),MATCH(Source_Data!C41690,Installed_Capacity!$H$32:$S$32,0)))</f>
        <v>5.6819054673784161E-2</v>
      </c>
      <c r="V41690" s="21"/>
      <c r="W41690" s="2"/>
    </row>
    <row r="41691" spans="1:23" x14ac:dyDescent="0.25">
      <c r="A41691" s="17">
        <v>44473</v>
      </c>
      <c r="B41691" s="19">
        <v>2021</v>
      </c>
      <c r="C41691" s="19">
        <v>10</v>
      </c>
      <c r="D41691" s="19">
        <v>4</v>
      </c>
      <c r="E41691" s="19">
        <v>1</v>
      </c>
      <c r="F41691" s="69">
        <v>22810.158329999998</v>
      </c>
      <c r="G41691" s="52">
        <f t="shared" si="651"/>
        <v>32743.827799999999</v>
      </c>
      <c r="H41691" s="34">
        <v>0</v>
      </c>
      <c r="I41691" s="35">
        <v>1.9904417000000001E-2</v>
      </c>
      <c r="J41691" s="35">
        <f>H41691/(INDEX(Installed_Capacity!$H$6:$S$11,MATCH(Source_Data!B41691,Installed_Capacity!$G$6:$G$11,0),MATCH(Source_Data!C41691,Installed_Capacity!$H$5:$S$5,0)))</f>
        <v>0</v>
      </c>
      <c r="K41691" s="36">
        <f>I41691/(INDEX(Installed_Capacity!$H$15:$S$20,MATCH(Source_Data!B41691,Installed_Capacity!$G$15:$G$20,0),MATCH(Source_Data!C41691,Installed_Capacity!$H$14:$S$14,0)))</f>
        <v>4.7337256618016039E-6</v>
      </c>
      <c r="L41691" s="39">
        <v>5.299865E-3</v>
      </c>
      <c r="M41691" s="40">
        <v>0</v>
      </c>
      <c r="N41691" s="40">
        <f>L41691/(INDEX(Installed_Capacity!$V$6:$AG$11,MATCH(Source_Data!B41691,Installed_Capacity!$U$6:$U$11,0),MATCH(Source_Data!C41691,Installed_Capacity!$V$5:$AG$5,0)))</f>
        <v>2.321122313122996E-6</v>
      </c>
      <c r="O41691" s="41">
        <f>M41691/(INDEX(Installed_Capacity!$V$15:$AG$20,MATCH(Source_Data!B41691,Installed_Capacity!$U$15:$U$20,0),MATCH(Source_Data!C41691,Installed_Capacity!$V$14:$AG$14,0)))</f>
        <v>0</v>
      </c>
      <c r="P41691" s="37">
        <v>0</v>
      </c>
      <c r="Q41691" s="38">
        <f>P41691/(INDEX(Installed_Capacity!$AJ$15:$AU$20,MATCH(Source_Data!B41691,Installed_Capacity!$AI$15:$AI$20,0),MATCH(Source_Data!C41691,Installed_Capacity!$AJ$14:$AU$14,0)))</f>
        <v>0</v>
      </c>
      <c r="R41691" s="63">
        <v>152.07383417700001</v>
      </c>
      <c r="S41691" s="42">
        <v>157.305551737</v>
      </c>
      <c r="T41691" s="42">
        <f>R41691/(INDEX(Installed_Capacity!$H$25:$S$30,MATCH(Source_Data!B41691,Installed_Capacity!$G$25:$G$30,0),MATCH(Source_Data!C41691,Installed_Capacity!$H$24:$S$24,0)))</f>
        <v>0.10747267433003532</v>
      </c>
      <c r="U41691" s="43">
        <f>S41691/(INDEX(Installed_Capacity!$H$33:$S$38,MATCH(Source_Data!B41691,Installed_Capacity!$G$33:$G$38,0),MATCH(Source_Data!C41691,Installed_Capacity!$H$32:$S$32,0)))</f>
        <v>3.5671730014898623E-2</v>
      </c>
      <c r="V41691" s="21"/>
      <c r="W41691" s="2"/>
    </row>
    <row r="41692" spans="1:23" x14ac:dyDescent="0.25">
      <c r="A41692" s="17">
        <v>44473</v>
      </c>
      <c r="B41692" s="19">
        <v>2021</v>
      </c>
      <c r="C41692" s="19">
        <v>10</v>
      </c>
      <c r="D41692" s="19">
        <v>4</v>
      </c>
      <c r="E41692" s="19">
        <v>2</v>
      </c>
      <c r="F41692" s="69">
        <v>21818.830129999998</v>
      </c>
      <c r="G41692" s="52">
        <f t="shared" si="651"/>
        <v>32743.827799999999</v>
      </c>
      <c r="H41692" s="34">
        <v>0</v>
      </c>
      <c r="I41692" s="35">
        <v>1.1112581E-2</v>
      </c>
      <c r="J41692" s="35">
        <f>H41692/(INDEX(Installed_Capacity!$H$6:$S$11,MATCH(Source_Data!B41692,Installed_Capacity!$G$6:$G$11,0),MATCH(Source_Data!C41692,Installed_Capacity!$H$5:$S$5,0)))</f>
        <v>0</v>
      </c>
      <c r="K41692" s="36">
        <f>I41692/(INDEX(Installed_Capacity!$H$15:$S$20,MATCH(Source_Data!B41692,Installed_Capacity!$G$15:$G$20,0),MATCH(Source_Data!C41692,Installed_Capacity!$H$14:$S$14,0)))</f>
        <v>2.6428259540859161E-6</v>
      </c>
      <c r="L41692" s="39">
        <v>5.2986930000000002E-3</v>
      </c>
      <c r="M41692" s="40">
        <v>0</v>
      </c>
      <c r="N41692" s="40">
        <f>L41692/(INDEX(Installed_Capacity!$V$6:$AG$11,MATCH(Source_Data!B41692,Installed_Capacity!$U$6:$U$11,0),MATCH(Source_Data!C41692,Installed_Capacity!$V$5:$AG$5,0)))</f>
        <v>2.3206090254541633E-6</v>
      </c>
      <c r="O41692" s="41">
        <f>M41692/(INDEX(Installed_Capacity!$V$15:$AG$20,MATCH(Source_Data!B41692,Installed_Capacity!$U$15:$U$20,0),MATCH(Source_Data!C41692,Installed_Capacity!$V$14:$AG$14,0)))</f>
        <v>0</v>
      </c>
      <c r="P41692" s="37">
        <v>0</v>
      </c>
      <c r="Q41692" s="38">
        <f>P41692/(INDEX(Installed_Capacity!$AJ$15:$AU$20,MATCH(Source_Data!B41692,Installed_Capacity!$AI$15:$AI$20,0),MATCH(Source_Data!C41692,Installed_Capacity!$AJ$14:$AU$14,0)))</f>
        <v>0</v>
      </c>
      <c r="R41692" s="63">
        <v>165.842882594</v>
      </c>
      <c r="S41692" s="42">
        <v>81.983852100999997</v>
      </c>
      <c r="T41692" s="42">
        <f>R41692/(INDEX(Installed_Capacity!$H$25:$S$30,MATCH(Source_Data!B41692,Installed_Capacity!$G$25:$G$30,0),MATCH(Source_Data!C41692,Installed_Capacity!$H$24:$S$24,0)))</f>
        <v>0.11720345059646642</v>
      </c>
      <c r="U41692" s="43">
        <f>S41692/(INDEX(Installed_Capacity!$H$33:$S$38,MATCH(Source_Data!B41692,Installed_Capacity!$G$33:$G$38,0),MATCH(Source_Data!C41692,Installed_Capacity!$H$32:$S$32,0)))</f>
        <v>1.8591243636573919E-2</v>
      </c>
      <c r="V41692" s="21"/>
      <c r="W41692" s="2"/>
    </row>
    <row r="41693" spans="1:23" x14ac:dyDescent="0.25">
      <c r="A41693" s="17">
        <v>44473</v>
      </c>
      <c r="B41693" s="19">
        <v>2021</v>
      </c>
      <c r="C41693" s="19">
        <v>10</v>
      </c>
      <c r="D41693" s="19">
        <v>4</v>
      </c>
      <c r="E41693" s="19">
        <v>3</v>
      </c>
      <c r="F41693" s="69">
        <v>21372.115150000001</v>
      </c>
      <c r="G41693" s="52">
        <f t="shared" si="651"/>
        <v>32743.827799999999</v>
      </c>
      <c r="H41693" s="34">
        <v>0</v>
      </c>
      <c r="I41693" s="35">
        <v>9.3473849999999997E-3</v>
      </c>
      <c r="J41693" s="35">
        <f>H41693/(INDEX(Installed_Capacity!$H$6:$S$11,MATCH(Source_Data!B41693,Installed_Capacity!$G$6:$G$11,0),MATCH(Source_Data!C41693,Installed_Capacity!$H$5:$S$5,0)))</f>
        <v>0</v>
      </c>
      <c r="K41693" s="36">
        <f>I41693/(INDEX(Installed_Capacity!$H$15:$S$20,MATCH(Source_Data!B41693,Installed_Capacity!$G$15:$G$20,0),MATCH(Source_Data!C41693,Installed_Capacity!$H$14:$S$14,0)))</f>
        <v>2.2230219676988974E-6</v>
      </c>
      <c r="L41693" s="39">
        <v>5.3083239999999997E-3</v>
      </c>
      <c r="M41693" s="40">
        <v>0</v>
      </c>
      <c r="N41693" s="40">
        <f>L41693/(INDEX(Installed_Capacity!$V$6:$AG$11,MATCH(Source_Data!B41693,Installed_Capacity!$U$6:$U$11,0),MATCH(Source_Data!C41693,Installed_Capacity!$V$5:$AG$5,0)))</f>
        <v>2.3248270062890874E-6</v>
      </c>
      <c r="O41693" s="41">
        <f>M41693/(INDEX(Installed_Capacity!$V$15:$AG$20,MATCH(Source_Data!B41693,Installed_Capacity!$U$15:$U$20,0),MATCH(Source_Data!C41693,Installed_Capacity!$V$14:$AG$14,0)))</f>
        <v>0</v>
      </c>
      <c r="P41693" s="37">
        <v>0</v>
      </c>
      <c r="Q41693" s="38">
        <f>P41693/(INDEX(Installed_Capacity!$AJ$15:$AU$20,MATCH(Source_Data!B41693,Installed_Capacity!$AI$15:$AI$20,0),MATCH(Source_Data!C41693,Installed_Capacity!$AJ$14:$AU$14,0)))</f>
        <v>0</v>
      </c>
      <c r="R41693" s="63">
        <v>95.532824617000003</v>
      </c>
      <c r="S41693" s="42">
        <v>76.803145251000004</v>
      </c>
      <c r="T41693" s="42">
        <f>R41693/(INDEX(Installed_Capacity!$H$25:$S$30,MATCH(Source_Data!B41693,Installed_Capacity!$G$25:$G$30,0),MATCH(Source_Data!C41693,Installed_Capacity!$H$24:$S$24,0)))</f>
        <v>6.7514363686925788E-2</v>
      </c>
      <c r="U41693" s="43">
        <f>S41693/(INDEX(Installed_Capacity!$H$33:$S$38,MATCH(Source_Data!B41693,Installed_Capacity!$G$33:$G$38,0),MATCH(Source_Data!C41693,Installed_Capacity!$H$32:$S$32,0)))</f>
        <v>1.7416429562951703E-2</v>
      </c>
      <c r="V41693" s="21"/>
      <c r="W41693" s="2"/>
    </row>
    <row r="41694" spans="1:23" x14ac:dyDescent="0.25">
      <c r="A41694" s="17">
        <v>44473</v>
      </c>
      <c r="B41694" s="19">
        <v>2021</v>
      </c>
      <c r="C41694" s="19">
        <v>10</v>
      </c>
      <c r="D41694" s="19">
        <v>4</v>
      </c>
      <c r="E41694" s="19">
        <v>4</v>
      </c>
      <c r="F41694" s="69">
        <v>21108.722310000001</v>
      </c>
      <c r="G41694" s="52">
        <f t="shared" si="651"/>
        <v>32743.827799999999</v>
      </c>
      <c r="H41694" s="34">
        <v>0</v>
      </c>
      <c r="I41694" s="35">
        <v>6.5384900000000001E-3</v>
      </c>
      <c r="J41694" s="35">
        <f>H41694/(INDEX(Installed_Capacity!$H$6:$S$11,MATCH(Source_Data!B41694,Installed_Capacity!$G$6:$G$11,0),MATCH(Source_Data!C41694,Installed_Capacity!$H$5:$S$5,0)))</f>
        <v>0</v>
      </c>
      <c r="K41694" s="36">
        <f>I41694/(INDEX(Installed_Capacity!$H$15:$S$20,MATCH(Source_Data!B41694,Installed_Capacity!$G$15:$G$20,0),MATCH(Source_Data!C41694,Installed_Capacity!$H$14:$S$14,0)))</f>
        <v>1.5550024852490365E-6</v>
      </c>
      <c r="L41694" s="39">
        <v>5.2939459999999999E-3</v>
      </c>
      <c r="M41694" s="40">
        <v>0</v>
      </c>
      <c r="N41694" s="40">
        <f>L41694/(INDEX(Installed_Capacity!$V$6:$AG$11,MATCH(Source_Data!B41694,Installed_Capacity!$U$6:$U$11,0),MATCH(Source_Data!C41694,Installed_Capacity!$V$5:$AG$5,0)))</f>
        <v>2.3185300352118841E-6</v>
      </c>
      <c r="O41694" s="41">
        <f>M41694/(INDEX(Installed_Capacity!$V$15:$AG$20,MATCH(Source_Data!B41694,Installed_Capacity!$U$15:$U$20,0),MATCH(Source_Data!C41694,Installed_Capacity!$V$14:$AG$14,0)))</f>
        <v>0</v>
      </c>
      <c r="P41694" s="37">
        <v>0</v>
      </c>
      <c r="Q41694" s="38">
        <f>P41694/(INDEX(Installed_Capacity!$AJ$15:$AU$20,MATCH(Source_Data!B41694,Installed_Capacity!$AI$15:$AI$20,0),MATCH(Source_Data!C41694,Installed_Capacity!$AJ$14:$AU$14,0)))</f>
        <v>0</v>
      </c>
      <c r="R41694" s="63">
        <v>63.162507101999999</v>
      </c>
      <c r="S41694" s="42">
        <v>41.359429722000002</v>
      </c>
      <c r="T41694" s="42">
        <f>R41694/(INDEX(Installed_Capacity!$H$25:$S$30,MATCH(Source_Data!B41694,Installed_Capacity!$G$25:$G$30,0),MATCH(Source_Data!C41694,Installed_Capacity!$H$24:$S$24,0)))</f>
        <v>4.463781420636042E-2</v>
      </c>
      <c r="U41694" s="43">
        <f>S41694/(INDEX(Installed_Capacity!$H$33:$S$38,MATCH(Source_Data!B41694,Installed_Capacity!$G$33:$G$38,0),MATCH(Source_Data!C41694,Installed_Capacity!$H$32:$S$32,0)))</f>
        <v>9.3789595746755581E-3</v>
      </c>
      <c r="V41694" s="21"/>
      <c r="W41694" s="2"/>
    </row>
    <row r="41695" spans="1:23" x14ac:dyDescent="0.25">
      <c r="A41695" s="17">
        <v>44473</v>
      </c>
      <c r="B41695" s="19">
        <v>2021</v>
      </c>
      <c r="C41695" s="19">
        <v>10</v>
      </c>
      <c r="D41695" s="19">
        <v>4</v>
      </c>
      <c r="E41695" s="19">
        <v>5</v>
      </c>
      <c r="F41695" s="69">
        <v>21375.99322</v>
      </c>
      <c r="G41695" s="52">
        <f t="shared" si="651"/>
        <v>32743.827799999999</v>
      </c>
      <c r="H41695" s="34">
        <v>0</v>
      </c>
      <c r="I41695" s="35">
        <v>3.7840809999999999E-3</v>
      </c>
      <c r="J41695" s="35">
        <f>H41695/(INDEX(Installed_Capacity!$H$6:$S$11,MATCH(Source_Data!B41695,Installed_Capacity!$G$6:$G$11,0),MATCH(Source_Data!C41695,Installed_Capacity!$H$5:$S$5,0)))</f>
        <v>0</v>
      </c>
      <c r="K41695" s="36">
        <f>I41695/(INDEX(Installed_Capacity!$H$15:$S$20,MATCH(Source_Data!B41695,Installed_Capacity!$G$15:$G$20,0),MATCH(Source_Data!C41695,Installed_Capacity!$H$14:$S$14,0)))</f>
        <v>8.9994101992717877E-7</v>
      </c>
      <c r="L41695" s="39">
        <v>5.2731369999999998E-3</v>
      </c>
      <c r="M41695" s="40">
        <v>0</v>
      </c>
      <c r="N41695" s="40">
        <f>L41695/(INDEX(Installed_Capacity!$V$6:$AG$11,MATCH(Source_Data!B41695,Installed_Capacity!$U$6:$U$11,0),MATCH(Source_Data!C41695,Installed_Capacity!$V$5:$AG$5,0)))</f>
        <v>2.309416551337526E-6</v>
      </c>
      <c r="O41695" s="41">
        <f>M41695/(INDEX(Installed_Capacity!$V$15:$AG$20,MATCH(Source_Data!B41695,Installed_Capacity!$U$15:$U$20,0),MATCH(Source_Data!C41695,Installed_Capacity!$V$14:$AG$14,0)))</f>
        <v>0</v>
      </c>
      <c r="P41695" s="37">
        <v>0</v>
      </c>
      <c r="Q41695" s="38">
        <f>P41695/(INDEX(Installed_Capacity!$AJ$15:$AU$20,MATCH(Source_Data!B41695,Installed_Capacity!$AI$15:$AI$20,0),MATCH(Source_Data!C41695,Installed_Capacity!$AJ$14:$AU$14,0)))</f>
        <v>0</v>
      </c>
      <c r="R41695" s="63">
        <v>29.671479951999999</v>
      </c>
      <c r="S41695" s="42">
        <v>38.713929706999998</v>
      </c>
      <c r="T41695" s="42">
        <f>R41695/(INDEX(Installed_Capacity!$H$25:$S$30,MATCH(Source_Data!B41695,Installed_Capacity!$G$25:$G$30,0),MATCH(Source_Data!C41695,Installed_Capacity!$H$24:$S$24,0)))</f>
        <v>2.0969243782332152E-2</v>
      </c>
      <c r="U41695" s="43">
        <f>S41695/(INDEX(Installed_Capacity!$H$33:$S$38,MATCH(Source_Data!B41695,Installed_Capacity!$G$33:$G$38,0),MATCH(Source_Data!C41695,Installed_Capacity!$H$32:$S$32,0)))</f>
        <v>8.7790471033899458E-3</v>
      </c>
      <c r="V41695" s="21"/>
      <c r="W41695" s="2"/>
    </row>
    <row r="41696" spans="1:23" x14ac:dyDescent="0.25">
      <c r="A41696" s="17">
        <v>44473</v>
      </c>
      <c r="B41696" s="19">
        <v>2021</v>
      </c>
      <c r="C41696" s="19">
        <v>10</v>
      </c>
      <c r="D41696" s="19">
        <v>4</v>
      </c>
      <c r="E41696" s="19">
        <v>6</v>
      </c>
      <c r="F41696" s="69">
        <v>22394.65725</v>
      </c>
      <c r="G41696" s="52">
        <f t="shared" si="651"/>
        <v>32743.827799999999</v>
      </c>
      <c r="H41696" s="34">
        <v>0</v>
      </c>
      <c r="I41696" s="35">
        <v>4.0010460000000003E-3</v>
      </c>
      <c r="J41696" s="35">
        <f>H41696/(INDEX(Installed_Capacity!$H$6:$S$11,MATCH(Source_Data!B41696,Installed_Capacity!$G$6:$G$11,0),MATCH(Source_Data!C41696,Installed_Capacity!$H$5:$S$5,0)))</f>
        <v>0</v>
      </c>
      <c r="K41696" s="36">
        <f>I41696/(INDEX(Installed_Capacity!$H$15:$S$20,MATCH(Source_Data!B41696,Installed_Capacity!$G$15:$G$20,0),MATCH(Source_Data!C41696,Installed_Capacity!$H$14:$S$14,0)))</f>
        <v>9.5154025984527265E-7</v>
      </c>
      <c r="L41696" s="39">
        <v>4.3783833000000001E-2</v>
      </c>
      <c r="M41696" s="40">
        <v>0</v>
      </c>
      <c r="N41696" s="40">
        <f>L41696/(INDEX(Installed_Capacity!$V$6:$AG$11,MATCH(Source_Data!B41696,Installed_Capacity!$U$6:$U$11,0),MATCH(Source_Data!C41696,Installed_Capacity!$V$5:$AG$5,0)))</f>
        <v>1.9175513287668833E-5</v>
      </c>
      <c r="O41696" s="41">
        <f>M41696/(INDEX(Installed_Capacity!$V$15:$AG$20,MATCH(Source_Data!B41696,Installed_Capacity!$U$15:$U$20,0),MATCH(Source_Data!C41696,Installed_Capacity!$V$14:$AG$14,0)))</f>
        <v>0</v>
      </c>
      <c r="P41696" s="37">
        <v>0</v>
      </c>
      <c r="Q41696" s="38">
        <f>P41696/(INDEX(Installed_Capacity!$AJ$15:$AU$20,MATCH(Source_Data!B41696,Installed_Capacity!$AI$15:$AI$20,0),MATCH(Source_Data!C41696,Installed_Capacity!$AJ$14:$AU$14,0)))</f>
        <v>0</v>
      </c>
      <c r="R41696" s="63">
        <v>22.504286858</v>
      </c>
      <c r="S41696" s="42">
        <v>34.806370588</v>
      </c>
      <c r="T41696" s="42">
        <f>R41696/(INDEX(Installed_Capacity!$H$25:$S$30,MATCH(Source_Data!B41696,Installed_Capacity!$G$25:$G$30,0),MATCH(Source_Data!C41696,Installed_Capacity!$H$24:$S$24,0)))</f>
        <v>1.5904089652296817E-2</v>
      </c>
      <c r="U41696" s="43">
        <f>S41696/(INDEX(Installed_Capacity!$H$33:$S$38,MATCH(Source_Data!B41696,Installed_Capacity!$G$33:$G$38,0),MATCH(Source_Data!C41696,Installed_Capacity!$H$32:$S$32,0)))</f>
        <v>7.8929410990496232E-3</v>
      </c>
      <c r="V41696" s="21"/>
      <c r="W41696" s="2"/>
    </row>
    <row r="41697" spans="1:23" x14ac:dyDescent="0.25">
      <c r="A41697" s="17">
        <v>44473</v>
      </c>
      <c r="B41697" s="19">
        <v>2021</v>
      </c>
      <c r="C41697" s="19">
        <v>10</v>
      </c>
      <c r="D41697" s="19">
        <v>4</v>
      </c>
      <c r="E41697" s="19">
        <v>7</v>
      </c>
      <c r="F41697" s="69">
        <v>24325.96529</v>
      </c>
      <c r="G41697" s="52">
        <f t="shared" si="651"/>
        <v>32743.827799999999</v>
      </c>
      <c r="H41697" s="34">
        <v>7.6363810000000002E-3</v>
      </c>
      <c r="I41697" s="35">
        <v>7.7107378500000001</v>
      </c>
      <c r="J41697" s="35">
        <f>H41697/(INDEX(Installed_Capacity!$H$6:$S$11,MATCH(Source_Data!B41697,Installed_Capacity!$G$6:$G$11,0),MATCH(Source_Data!C41697,Installed_Capacity!$H$5:$S$5,0)))</f>
        <v>4.1491246848648181E-6</v>
      </c>
      <c r="K41697" s="36">
        <f>I41697/(INDEX(Installed_Capacity!$H$15:$S$20,MATCH(Source_Data!B41697,Installed_Capacity!$G$15:$G$20,0),MATCH(Source_Data!C41697,Installed_Capacity!$H$14:$S$14,0)))</f>
        <v>1.8337898383042281E-3</v>
      </c>
      <c r="L41697" s="39">
        <v>0.18626572699999999</v>
      </c>
      <c r="M41697" s="40">
        <v>6.0222136559999999</v>
      </c>
      <c r="N41697" s="40">
        <f>L41697/(INDEX(Installed_Capacity!$V$6:$AG$11,MATCH(Source_Data!B41697,Installed_Capacity!$U$6:$U$11,0),MATCH(Source_Data!C41697,Installed_Capacity!$V$5:$AG$5,0)))</f>
        <v>8.1576707163253498E-5</v>
      </c>
      <c r="O41697" s="41">
        <f>M41697/(INDEX(Installed_Capacity!$V$15:$AG$20,MATCH(Source_Data!B41697,Installed_Capacity!$U$15:$U$20,0),MATCH(Source_Data!C41697,Installed_Capacity!$V$14:$AG$14,0)))</f>
        <v>1.2032827666129851E-3</v>
      </c>
      <c r="P41697" s="37">
        <v>0</v>
      </c>
      <c r="Q41697" s="38">
        <f>P41697/(INDEX(Installed_Capacity!$AJ$15:$AU$20,MATCH(Source_Data!B41697,Installed_Capacity!$AI$15:$AI$20,0),MATCH(Source_Data!C41697,Installed_Capacity!$AJ$14:$AU$14,0)))</f>
        <v>0</v>
      </c>
      <c r="R41697" s="63">
        <v>9.0014521779999992</v>
      </c>
      <c r="S41697" s="42">
        <v>29.443044729</v>
      </c>
      <c r="T41697" s="42">
        <f>R41697/(INDEX(Installed_Capacity!$H$25:$S$30,MATCH(Source_Data!B41697,Installed_Capacity!$G$25:$G$30,0),MATCH(Source_Data!C41697,Installed_Capacity!$H$24:$S$24,0)))</f>
        <v>6.361450302473497E-3</v>
      </c>
      <c r="U41697" s="43">
        <f>S41697/(INDEX(Installed_Capacity!$H$33:$S$38,MATCH(Source_Data!B41697,Installed_Capacity!$G$33:$G$38,0),MATCH(Source_Data!C41697,Installed_Capacity!$H$32:$S$32,0)))</f>
        <v>6.6767150351148951E-3</v>
      </c>
      <c r="V41697" s="21"/>
      <c r="W41697" s="2"/>
    </row>
    <row r="41698" spans="1:23" x14ac:dyDescent="0.25">
      <c r="A41698" s="17">
        <v>44473</v>
      </c>
      <c r="B41698" s="19">
        <v>2021</v>
      </c>
      <c r="C41698" s="19">
        <v>10</v>
      </c>
      <c r="D41698" s="19">
        <v>4</v>
      </c>
      <c r="E41698" s="19">
        <v>8</v>
      </c>
      <c r="F41698" s="69">
        <v>25643.701969999998</v>
      </c>
      <c r="G41698" s="52">
        <f t="shared" si="651"/>
        <v>32743.827799999999</v>
      </c>
      <c r="H41698" s="34">
        <v>58.699993550000002</v>
      </c>
      <c r="I41698" s="35">
        <v>401.40056521000002</v>
      </c>
      <c r="J41698" s="35">
        <f>H41698/(INDEX(Installed_Capacity!$H$6:$S$11,MATCH(Source_Data!B41698,Installed_Capacity!$G$6:$G$11,0),MATCH(Source_Data!C41698,Installed_Capacity!$H$5:$S$5,0)))</f>
        <v>3.1893850272754931E-2</v>
      </c>
      <c r="K41698" s="36">
        <f>I41698/(INDEX(Installed_Capacity!$H$15:$S$20,MATCH(Source_Data!B41698,Installed_Capacity!$G$15:$G$20,0),MATCH(Source_Data!C41698,Installed_Capacity!$H$14:$S$14,0)))</f>
        <v>9.5462236155735944E-2</v>
      </c>
      <c r="L41698" s="39">
        <v>88.941949158</v>
      </c>
      <c r="M41698" s="40">
        <v>413.01164736800001</v>
      </c>
      <c r="N41698" s="40">
        <f>L41698/(INDEX(Installed_Capacity!$V$6:$AG$11,MATCH(Source_Data!B41698,Installed_Capacity!$U$6:$U$11,0),MATCH(Source_Data!C41698,Installed_Capacity!$V$5:$AG$5,0)))</f>
        <v>3.8952905925582045E-2</v>
      </c>
      <c r="O41698" s="41">
        <f>M41698/(INDEX(Installed_Capacity!$V$15:$AG$20,MATCH(Source_Data!B41698,Installed_Capacity!$U$15:$U$20,0),MATCH(Source_Data!C41698,Installed_Capacity!$V$14:$AG$14,0)))</f>
        <v>8.2522777516074508E-2</v>
      </c>
      <c r="P41698" s="37">
        <v>0</v>
      </c>
      <c r="Q41698" s="38">
        <f>P41698/(INDEX(Installed_Capacity!$AJ$15:$AU$20,MATCH(Source_Data!B41698,Installed_Capacity!$AI$15:$AI$20,0),MATCH(Source_Data!C41698,Installed_Capacity!$AJ$14:$AU$14,0)))</f>
        <v>0</v>
      </c>
      <c r="R41698" s="63">
        <v>5.5382179039999997</v>
      </c>
      <c r="S41698" s="42">
        <v>16.054998906000002</v>
      </c>
      <c r="T41698" s="42">
        <f>R41698/(INDEX(Installed_Capacity!$H$25:$S$30,MATCH(Source_Data!B41698,Installed_Capacity!$G$25:$G$30,0),MATCH(Source_Data!C41698,Installed_Capacity!$H$24:$S$24,0)))</f>
        <v>3.9139349144876314E-3</v>
      </c>
      <c r="U41698" s="43">
        <f>S41698/(INDEX(Installed_Capacity!$H$33:$S$38,MATCH(Source_Data!B41698,Installed_Capacity!$G$33:$G$38,0),MATCH(Source_Data!C41698,Installed_Capacity!$H$32:$S$32,0)))</f>
        <v>3.6407461786335488E-3</v>
      </c>
      <c r="V41698" s="21"/>
      <c r="W41698" s="2"/>
    </row>
    <row r="41699" spans="1:23" x14ac:dyDescent="0.25">
      <c r="A41699" s="17">
        <v>44473</v>
      </c>
      <c r="B41699" s="19">
        <v>2021</v>
      </c>
      <c r="C41699" s="19">
        <v>10</v>
      </c>
      <c r="D41699" s="19">
        <v>4</v>
      </c>
      <c r="E41699" s="19">
        <v>9</v>
      </c>
      <c r="F41699" s="69">
        <v>26300.86651</v>
      </c>
      <c r="G41699" s="52">
        <f t="shared" si="651"/>
        <v>32743.827799999999</v>
      </c>
      <c r="H41699" s="34">
        <v>424.23142806800001</v>
      </c>
      <c r="I41699" s="35">
        <v>1645.5999094450001</v>
      </c>
      <c r="J41699" s="35">
        <f>H41699/(INDEX(Installed_Capacity!$H$6:$S$11,MATCH(Source_Data!B41699,Installed_Capacity!$G$6:$G$11,0),MATCH(Source_Data!C41699,Installed_Capacity!$H$5:$S$5,0)))</f>
        <v>0.23050042818612537</v>
      </c>
      <c r="K41699" s="36">
        <f>I41699/(INDEX(Installed_Capacity!$H$15:$S$20,MATCH(Source_Data!B41699,Installed_Capacity!$G$15:$G$20,0),MATCH(Source_Data!C41699,Installed_Capacity!$H$14:$S$14,0)))</f>
        <v>0.39136130037861411</v>
      </c>
      <c r="L41699" s="39">
        <v>499.05094631899999</v>
      </c>
      <c r="M41699" s="40">
        <v>1673.996852904</v>
      </c>
      <c r="N41699" s="40">
        <f>L41699/(INDEX(Installed_Capacity!$V$6:$AG$11,MATCH(Source_Data!B41699,Installed_Capacity!$U$6:$U$11,0),MATCH(Source_Data!C41699,Installed_Capacity!$V$5:$AG$5,0)))</f>
        <v>0.21856373452647895</v>
      </c>
      <c r="O41699" s="41">
        <f>M41699/(INDEX(Installed_Capacity!$V$15:$AG$20,MATCH(Source_Data!B41699,Installed_Capacity!$U$15:$U$20,0),MATCH(Source_Data!C41699,Installed_Capacity!$V$14:$AG$14,0)))</f>
        <v>0.33447693481563773</v>
      </c>
      <c r="P41699" s="37">
        <v>18.174335968000001</v>
      </c>
      <c r="Q41699" s="38">
        <f>P41699/(INDEX(Installed_Capacity!$AJ$15:$AU$20,MATCH(Source_Data!B41699,Installed_Capacity!$AI$15:$AI$20,0),MATCH(Source_Data!C41699,Installed_Capacity!$AJ$14:$AU$14,0)))</f>
        <v>1.8229023037111335E-2</v>
      </c>
      <c r="R41699" s="63">
        <v>7.694551916</v>
      </c>
      <c r="S41699" s="42">
        <v>6.7973659580000003</v>
      </c>
      <c r="T41699" s="42">
        <f>R41699/(INDEX(Installed_Capacity!$H$25:$S$30,MATCH(Source_Data!B41699,Installed_Capacity!$G$25:$G$30,0),MATCH(Source_Data!C41699,Installed_Capacity!$H$24:$S$24,0)))</f>
        <v>5.4378458770318015E-3</v>
      </c>
      <c r="U41699" s="43">
        <f>S41699/(INDEX(Installed_Capacity!$H$33:$S$38,MATCH(Source_Data!B41699,Installed_Capacity!$G$33:$G$38,0),MATCH(Source_Data!C41699,Installed_Capacity!$H$32:$S$32,0)))</f>
        <v>1.5414192352958527E-3</v>
      </c>
      <c r="V41699" s="21"/>
      <c r="W41699" s="2"/>
    </row>
    <row r="41700" spans="1:23" x14ac:dyDescent="0.25">
      <c r="A41700" s="17">
        <v>44473</v>
      </c>
      <c r="B41700" s="19">
        <v>2021</v>
      </c>
      <c r="C41700" s="19">
        <v>10</v>
      </c>
      <c r="D41700" s="19">
        <v>4</v>
      </c>
      <c r="E41700" s="19">
        <v>10</v>
      </c>
      <c r="F41700" s="69">
        <v>26693.176759999998</v>
      </c>
      <c r="G41700" s="52">
        <f t="shared" si="651"/>
        <v>32743.827799999999</v>
      </c>
      <c r="H41700" s="34">
        <v>819.33763910599998</v>
      </c>
      <c r="I41700" s="35">
        <v>2105.3941388540002</v>
      </c>
      <c r="J41700" s="35">
        <f>H41700/(INDEX(Installed_Capacity!$H$6:$S$11,MATCH(Source_Data!B41700,Installed_Capacity!$G$6:$G$11,0),MATCH(Source_Data!C41700,Installed_Capacity!$H$5:$S$5,0)))</f>
        <v>0.44517606228049206</v>
      </c>
      <c r="K41700" s="36">
        <f>I41700/(INDEX(Installed_Capacity!$H$15:$S$20,MATCH(Source_Data!B41700,Installed_Capacity!$G$15:$G$20,0),MATCH(Source_Data!C41700,Installed_Capacity!$H$14:$S$14,0)))</f>
        <v>0.50071088559387944</v>
      </c>
      <c r="L41700" s="39">
        <v>929.010639513</v>
      </c>
      <c r="M41700" s="40">
        <v>2535.7317613320001</v>
      </c>
      <c r="N41700" s="40">
        <f>L41700/(INDEX(Installed_Capacity!$V$6:$AG$11,MATCH(Source_Data!B41700,Installed_Capacity!$U$6:$U$11,0),MATCH(Source_Data!C41700,Installed_Capacity!$V$5:$AG$5,0)))</f>
        <v>0.40686834938291605</v>
      </c>
      <c r="O41700" s="41">
        <f>M41700/(INDEX(Installed_Capacity!$V$15:$AG$20,MATCH(Source_Data!B41700,Installed_Capacity!$U$15:$U$20,0),MATCH(Source_Data!C41700,Installed_Capacity!$V$14:$AG$14,0)))</f>
        <v>0.50665793401800674</v>
      </c>
      <c r="P41700" s="37">
        <v>59.878971436999997</v>
      </c>
      <c r="Q41700" s="38">
        <f>P41700/(INDEX(Installed_Capacity!$AJ$15:$AU$20,MATCH(Source_Data!B41700,Installed_Capacity!$AI$15:$AI$20,0),MATCH(Source_Data!C41700,Installed_Capacity!$AJ$14:$AU$14,0)))</f>
        <v>6.0059148883650951E-2</v>
      </c>
      <c r="R41700" s="63">
        <v>14.067044014</v>
      </c>
      <c r="S41700" s="42">
        <v>11.414811994000001</v>
      </c>
      <c r="T41700" s="42">
        <f>R41700/(INDEX(Installed_Capacity!$H$25:$S$30,MATCH(Source_Data!B41700,Installed_Capacity!$G$25:$G$30,0),MATCH(Source_Data!C41700,Installed_Capacity!$H$24:$S$24,0)))</f>
        <v>9.9413738614840975E-3</v>
      </c>
      <c r="U41700" s="43">
        <f>S41700/(INDEX(Installed_Capacity!$H$33:$S$38,MATCH(Source_Data!B41700,Installed_Capacity!$G$33:$G$38,0),MATCH(Source_Data!C41700,Installed_Capacity!$H$32:$S$32,0)))</f>
        <v>2.5885042652631306E-3</v>
      </c>
      <c r="V41700" s="21"/>
      <c r="W41700" s="2"/>
    </row>
    <row r="41701" spans="1:23" x14ac:dyDescent="0.25">
      <c r="A41701" s="17">
        <v>44473</v>
      </c>
      <c r="B41701" s="19">
        <v>2021</v>
      </c>
      <c r="C41701" s="19">
        <v>10</v>
      </c>
      <c r="D41701" s="19">
        <v>4</v>
      </c>
      <c r="E41701" s="19">
        <v>11</v>
      </c>
      <c r="F41701" s="69">
        <v>27209.316790000001</v>
      </c>
      <c r="G41701" s="52">
        <f t="shared" si="651"/>
        <v>32743.827799999999</v>
      </c>
      <c r="H41701" s="34">
        <v>902.46329902699995</v>
      </c>
      <c r="I41701" s="35">
        <v>2556.4216547410001</v>
      </c>
      <c r="J41701" s="35">
        <f>H41701/(INDEX(Installed_Capacity!$H$6:$S$11,MATCH(Source_Data!B41701,Installed_Capacity!$G$6:$G$11,0),MATCH(Source_Data!C41701,Installed_Capacity!$H$5:$S$5,0)))</f>
        <v>0.49034126914011561</v>
      </c>
      <c r="K41701" s="36">
        <f>I41701/(INDEX(Installed_Capacity!$H$15:$S$20,MATCH(Source_Data!B41701,Installed_Capacity!$G$15:$G$20,0),MATCH(Source_Data!C41701,Installed_Capacity!$H$14:$S$14,0)))</f>
        <v>0.60797554580135615</v>
      </c>
      <c r="L41701" s="39">
        <v>1203.8383117190001</v>
      </c>
      <c r="M41701" s="40">
        <v>2757.0087733979999</v>
      </c>
      <c r="N41701" s="40">
        <f>L41701/(INDEX(Installed_Capacity!$V$6:$AG$11,MATCH(Source_Data!B41701,Installed_Capacity!$U$6:$U$11,0),MATCH(Source_Data!C41701,Installed_Capacity!$V$5:$AG$5,0)))</f>
        <v>0.52723153641145348</v>
      </c>
      <c r="O41701" s="41">
        <f>M41701/(INDEX(Installed_Capacity!$V$15:$AG$20,MATCH(Source_Data!B41701,Installed_Capacity!$U$15:$U$20,0),MATCH(Source_Data!C41701,Installed_Capacity!$V$14:$AG$14,0)))</f>
        <v>0.55087071531004117</v>
      </c>
      <c r="P41701" s="37">
        <v>84.436496582000004</v>
      </c>
      <c r="Q41701" s="38">
        <f>P41701/(INDEX(Installed_Capacity!$AJ$15:$AU$20,MATCH(Source_Data!B41701,Installed_Capacity!$AI$15:$AI$20,0),MATCH(Source_Data!C41701,Installed_Capacity!$AJ$14:$AU$14,0)))</f>
        <v>8.4690568286860585E-2</v>
      </c>
      <c r="R41701" s="63">
        <v>16.186883377000001</v>
      </c>
      <c r="S41701" s="42">
        <v>5.694969328</v>
      </c>
      <c r="T41701" s="42">
        <f>R41701/(INDEX(Installed_Capacity!$H$25:$S$30,MATCH(Source_Data!B41701,Installed_Capacity!$G$25:$G$30,0),MATCH(Source_Data!C41701,Installed_Capacity!$H$24:$S$24,0)))</f>
        <v>1.1439493552650176E-2</v>
      </c>
      <c r="U41701" s="43">
        <f>S41701/(INDEX(Installed_Capacity!$H$33:$S$38,MATCH(Source_Data!B41701,Installed_Capacity!$G$33:$G$38,0),MATCH(Source_Data!C41701,Installed_Capacity!$H$32:$S$32,0)))</f>
        <v>1.2914319047759434E-3</v>
      </c>
      <c r="V41701" s="21"/>
      <c r="W41701" s="2"/>
    </row>
    <row r="41702" spans="1:23" x14ac:dyDescent="0.25">
      <c r="A41702" s="17">
        <v>44473</v>
      </c>
      <c r="B41702" s="19">
        <v>2021</v>
      </c>
      <c r="C41702" s="19">
        <v>10</v>
      </c>
      <c r="D41702" s="19">
        <v>4</v>
      </c>
      <c r="E41702" s="19">
        <v>12</v>
      </c>
      <c r="F41702" s="69">
        <v>27691.36319</v>
      </c>
      <c r="G41702" s="52">
        <f t="shared" si="651"/>
        <v>32743.827799999999</v>
      </c>
      <c r="H41702" s="34">
        <v>1006.43870419</v>
      </c>
      <c r="I41702" s="35">
        <v>3010.8051704489999</v>
      </c>
      <c r="J41702" s="35">
        <f>H41702/(INDEX(Installed_Capacity!$H$6:$S$11,MATCH(Source_Data!B41702,Installed_Capacity!$G$6:$G$11,0),MATCH(Source_Data!C41702,Installed_Capacity!$H$5:$S$5,0)))</f>
        <v>0.54683490404133706</v>
      </c>
      <c r="K41702" s="36">
        <f>I41702/(INDEX(Installed_Capacity!$H$15:$S$20,MATCH(Source_Data!B41702,Installed_Capacity!$G$15:$G$20,0),MATCH(Source_Data!C41702,Installed_Capacity!$H$14:$S$14,0)))</f>
        <v>0.71603833953234519</v>
      </c>
      <c r="L41702" s="39">
        <v>1277.3634976660001</v>
      </c>
      <c r="M41702" s="40">
        <v>3158.3585848749999</v>
      </c>
      <c r="N41702" s="40">
        <f>L41702/(INDEX(Installed_Capacity!$V$6:$AG$11,MATCH(Source_Data!B41702,Installed_Capacity!$U$6:$U$11,0),MATCH(Source_Data!C41702,Installed_Capacity!$V$5:$AG$5,0)))</f>
        <v>0.55943253581013608</v>
      </c>
      <c r="O41702" s="41">
        <f>M41702/(INDEX(Installed_Capacity!$V$15:$AG$20,MATCH(Source_Data!B41702,Installed_Capacity!$U$15:$U$20,0),MATCH(Source_Data!C41702,Installed_Capacity!$V$14:$AG$14,0)))</f>
        <v>0.63106337188450334</v>
      </c>
      <c r="P41702" s="37">
        <v>112.616528809</v>
      </c>
      <c r="Q41702" s="38">
        <f>P41702/(INDEX(Installed_Capacity!$AJ$15:$AU$20,MATCH(Source_Data!B41702,Installed_Capacity!$AI$15:$AI$20,0),MATCH(Source_Data!C41702,Installed_Capacity!$AJ$14:$AU$14,0)))</f>
        <v>0.11295539499398195</v>
      </c>
      <c r="R41702" s="63">
        <v>29.236616026</v>
      </c>
      <c r="S41702" s="42">
        <v>49.801327147000002</v>
      </c>
      <c r="T41702" s="42">
        <f>R41702/(INDEX(Installed_Capacity!$H$25:$S$30,MATCH(Source_Data!B41702,Installed_Capacity!$G$25:$G$30,0),MATCH(Source_Data!C41702,Installed_Capacity!$H$24:$S$24,0)))</f>
        <v>2.0661919453003531E-2</v>
      </c>
      <c r="U41702" s="43">
        <f>S41702/(INDEX(Installed_Capacity!$H$33:$S$38,MATCH(Source_Data!B41702,Installed_Capacity!$G$33:$G$38,0),MATCH(Source_Data!C41702,Installed_Capacity!$H$32:$S$32,0)))</f>
        <v>1.1293304506770139E-2</v>
      </c>
      <c r="V41702" s="21"/>
      <c r="W41702" s="2"/>
    </row>
    <row r="41703" spans="1:23" x14ac:dyDescent="0.25">
      <c r="A41703" s="17">
        <v>44473</v>
      </c>
      <c r="B41703" s="19">
        <v>2021</v>
      </c>
      <c r="C41703" s="19">
        <v>10</v>
      </c>
      <c r="D41703" s="19">
        <v>4</v>
      </c>
      <c r="E41703" s="19">
        <v>13</v>
      </c>
      <c r="F41703" s="69">
        <v>28712.36362</v>
      </c>
      <c r="G41703" s="52">
        <f t="shared" si="651"/>
        <v>32743.827799999999</v>
      </c>
      <c r="H41703" s="34">
        <v>1254.0760615229999</v>
      </c>
      <c r="I41703" s="35">
        <v>3151.312604749</v>
      </c>
      <c r="J41703" s="35">
        <f>H41703/(INDEX(Installed_Capacity!$H$6:$S$11,MATCH(Source_Data!B41703,Installed_Capacity!$G$6:$G$11,0),MATCH(Source_Data!C41703,Installed_Capacity!$H$5:$S$5,0)))</f>
        <v>0.68138532422139875</v>
      </c>
      <c r="K41703" s="36">
        <f>I41703/(INDEX(Installed_Capacity!$H$15:$S$20,MATCH(Source_Data!B41703,Installed_Capacity!$G$15:$G$20,0),MATCH(Source_Data!C41703,Installed_Capacity!$H$14:$S$14,0)))</f>
        <v>0.74945422141523643</v>
      </c>
      <c r="L41703" s="39">
        <v>1248.082218491</v>
      </c>
      <c r="M41703" s="40">
        <v>3363.114121694</v>
      </c>
      <c r="N41703" s="40">
        <f>L41703/(INDEX(Installed_Capacity!$V$6:$AG$11,MATCH(Source_Data!B41703,Installed_Capacity!$U$6:$U$11,0),MATCH(Source_Data!C41703,Installed_Capacity!$V$5:$AG$5,0)))</f>
        <v>0.54660854303864548</v>
      </c>
      <c r="O41703" s="41">
        <f>M41703/(INDEX(Installed_Capacity!$V$15:$AG$20,MATCH(Source_Data!B41703,Installed_Capacity!$U$15:$U$20,0),MATCH(Source_Data!C41703,Installed_Capacity!$V$14:$AG$14,0)))</f>
        <v>0.67197504039985456</v>
      </c>
      <c r="P41703" s="37">
        <v>172.26014856</v>
      </c>
      <c r="Q41703" s="38">
        <f>P41703/(INDEX(Installed_Capacity!$AJ$15:$AU$20,MATCH(Source_Data!B41703,Installed_Capacity!$AI$15:$AI$20,0),MATCH(Source_Data!C41703,Installed_Capacity!$AJ$14:$AU$14,0)))</f>
        <v>0.1727784840120361</v>
      </c>
      <c r="R41703" s="63">
        <v>45.112251106999999</v>
      </c>
      <c r="S41703" s="42">
        <v>71.003867658999994</v>
      </c>
      <c r="T41703" s="42">
        <f>R41703/(INDEX(Installed_Capacity!$H$25:$S$30,MATCH(Source_Data!B41703,Installed_Capacity!$G$25:$G$30,0),MATCH(Source_Data!C41703,Installed_Capacity!$H$24:$S$24,0)))</f>
        <v>3.1881449545583036E-2</v>
      </c>
      <c r="U41703" s="43">
        <f>S41703/(INDEX(Installed_Capacity!$H$33:$S$38,MATCH(Source_Data!B41703,Installed_Capacity!$G$33:$G$38,0),MATCH(Source_Data!C41703,Installed_Capacity!$H$32:$S$32,0)))</f>
        <v>1.6101343971508985E-2</v>
      </c>
      <c r="V41703" s="21"/>
      <c r="W41703" s="2"/>
    </row>
    <row r="41704" spans="1:23" x14ac:dyDescent="0.25">
      <c r="A41704" s="17">
        <v>44473</v>
      </c>
      <c r="B41704" s="19">
        <v>2021</v>
      </c>
      <c r="C41704" s="19">
        <v>10</v>
      </c>
      <c r="D41704" s="19">
        <v>4</v>
      </c>
      <c r="E41704" s="19">
        <v>14</v>
      </c>
      <c r="F41704" s="69">
        <v>29946.667119999998</v>
      </c>
      <c r="G41704" s="52">
        <f t="shared" si="651"/>
        <v>32743.827799999999</v>
      </c>
      <c r="H41704" s="34">
        <v>1041.4016064530001</v>
      </c>
      <c r="I41704" s="35">
        <v>2815.8854469130001</v>
      </c>
      <c r="J41704" s="35">
        <f>H41704/(INDEX(Installed_Capacity!$H$6:$S$11,MATCH(Source_Data!B41704,Installed_Capacity!$G$6:$G$11,0),MATCH(Source_Data!C41704,Installed_Capacity!$H$5:$S$5,0)))</f>
        <v>0.56583152571774764</v>
      </c>
      <c r="K41704" s="36">
        <f>I41704/(INDEX(Installed_Capacity!$H$15:$S$20,MATCH(Source_Data!B41704,Installed_Capacity!$G$15:$G$20,0),MATCH(Source_Data!C41704,Installed_Capacity!$H$14:$S$14,0)))</f>
        <v>0.66968197062721035</v>
      </c>
      <c r="L41704" s="39">
        <v>1214.0493496639999</v>
      </c>
      <c r="M41704" s="40">
        <v>3177.8990998489999</v>
      </c>
      <c r="N41704" s="40">
        <f>L41704/(INDEX(Installed_Capacity!$V$6:$AG$11,MATCH(Source_Data!B41704,Installed_Capacity!$U$6:$U$11,0),MATCH(Source_Data!C41704,Installed_Capacity!$V$5:$AG$5,0)))</f>
        <v>0.53170354994656899</v>
      </c>
      <c r="O41704" s="41">
        <f>M41704/(INDEX(Installed_Capacity!$V$15:$AG$20,MATCH(Source_Data!B41704,Installed_Capacity!$U$15:$U$20,0),MATCH(Source_Data!C41704,Installed_Capacity!$V$14:$AG$14,0)))</f>
        <v>0.63496771109630312</v>
      </c>
      <c r="P41704" s="37">
        <v>167.119810981</v>
      </c>
      <c r="Q41704" s="38">
        <f>P41704/(INDEX(Installed_Capacity!$AJ$15:$AU$20,MATCH(Source_Data!B41704,Installed_Capacity!$AI$15:$AI$20,0),MATCH(Source_Data!C41704,Installed_Capacity!$AJ$14:$AU$14,0)))</f>
        <v>0.16762267901805417</v>
      </c>
      <c r="R41704" s="63">
        <v>69.242888132999994</v>
      </c>
      <c r="S41704" s="42">
        <v>53.846105281</v>
      </c>
      <c r="T41704" s="42">
        <f>R41704/(INDEX(Installed_Capacity!$H$25:$S$30,MATCH(Source_Data!B41704,Installed_Capacity!$G$25:$G$30,0),MATCH(Source_Data!C41704,Installed_Capacity!$H$24:$S$24,0)))</f>
        <v>4.8934903274204931E-2</v>
      </c>
      <c r="U41704" s="43">
        <f>S41704/(INDEX(Installed_Capacity!$H$33:$S$38,MATCH(Source_Data!B41704,Installed_Capacity!$G$33:$G$38,0),MATCH(Source_Data!C41704,Installed_Capacity!$H$32:$S$32,0)))</f>
        <v>1.2210527274644492E-2</v>
      </c>
      <c r="V41704" s="21"/>
      <c r="W41704" s="2"/>
    </row>
    <row r="41705" spans="1:23" x14ac:dyDescent="0.25">
      <c r="A41705" s="17">
        <v>44473</v>
      </c>
      <c r="B41705" s="19">
        <v>2021</v>
      </c>
      <c r="C41705" s="19">
        <v>10</v>
      </c>
      <c r="D41705" s="19">
        <v>4</v>
      </c>
      <c r="E41705" s="19">
        <v>15</v>
      </c>
      <c r="F41705" s="69">
        <v>31087.890490000002</v>
      </c>
      <c r="G41705" s="52">
        <f t="shared" si="651"/>
        <v>32743.827799999999</v>
      </c>
      <c r="H41705" s="34">
        <v>798.68904858200005</v>
      </c>
      <c r="I41705" s="35">
        <v>2510.0346845690001</v>
      </c>
      <c r="J41705" s="35">
        <f>H41705/(INDEX(Installed_Capacity!$H$6:$S$11,MATCH(Source_Data!B41705,Installed_Capacity!$G$6:$G$11,0),MATCH(Source_Data!C41705,Installed_Capacity!$H$5:$S$5,0)))</f>
        <v>0.43395692894353649</v>
      </c>
      <c r="K41705" s="36">
        <f>I41705/(INDEX(Installed_Capacity!$H$15:$S$20,MATCH(Source_Data!B41705,Installed_Capacity!$G$15:$G$20,0),MATCH(Source_Data!C41705,Installed_Capacity!$H$14:$S$14,0)))</f>
        <v>0.59694366322592474</v>
      </c>
      <c r="L41705" s="39">
        <v>1122.761101692</v>
      </c>
      <c r="M41705" s="40">
        <v>3515.6195931259999</v>
      </c>
      <c r="N41705" s="40">
        <f>L41705/(INDEX(Installed_Capacity!$V$6:$AG$11,MATCH(Source_Data!B41705,Installed_Capacity!$U$6:$U$11,0),MATCH(Source_Data!C41705,Installed_Capacity!$V$5:$AG$5,0)))</f>
        <v>0.49172306189758769</v>
      </c>
      <c r="O41705" s="41">
        <f>M41705/(INDEX(Installed_Capacity!$V$15:$AG$20,MATCH(Source_Data!B41705,Installed_Capacity!$U$15:$U$20,0),MATCH(Source_Data!C41705,Installed_Capacity!$V$14:$AG$14,0)))</f>
        <v>0.70244675994860961</v>
      </c>
      <c r="P41705" s="37">
        <v>160.15098437500001</v>
      </c>
      <c r="Q41705" s="38">
        <f>P41705/(INDEX(Installed_Capacity!$AJ$15:$AU$20,MATCH(Source_Data!B41705,Installed_Capacity!$AI$15:$AI$20,0),MATCH(Source_Data!C41705,Installed_Capacity!$AJ$14:$AU$14,0)))</f>
        <v>0.16063288302407222</v>
      </c>
      <c r="R41705" s="63">
        <v>57.988273296999999</v>
      </c>
      <c r="S41705" s="42">
        <v>51.191735514999998</v>
      </c>
      <c r="T41705" s="42">
        <f>R41705/(INDEX(Installed_Capacity!$H$25:$S$30,MATCH(Source_Data!B41705,Installed_Capacity!$G$25:$G$30,0),MATCH(Source_Data!C41705,Installed_Capacity!$H$24:$S$24,0)))</f>
        <v>4.0981111870671369E-2</v>
      </c>
      <c r="U41705" s="43">
        <f>S41705/(INDEX(Installed_Capacity!$H$33:$S$38,MATCH(Source_Data!B41705,Installed_Capacity!$G$33:$G$38,0),MATCH(Source_Data!C41705,Installed_Capacity!$H$32:$S$32,0)))</f>
        <v>1.1608603435295404E-2</v>
      </c>
      <c r="V41705" s="21"/>
      <c r="W41705" s="2"/>
    </row>
    <row r="41706" spans="1:23" x14ac:dyDescent="0.25">
      <c r="A41706" s="17">
        <v>44473</v>
      </c>
      <c r="B41706" s="19">
        <v>2021</v>
      </c>
      <c r="C41706" s="19">
        <v>10</v>
      </c>
      <c r="D41706" s="19">
        <v>4</v>
      </c>
      <c r="E41706" s="19">
        <v>16</v>
      </c>
      <c r="F41706" s="69">
        <v>32554.963029999999</v>
      </c>
      <c r="G41706" s="52">
        <f t="shared" si="651"/>
        <v>32743.827799999999</v>
      </c>
      <c r="H41706" s="34">
        <v>614.00585516299998</v>
      </c>
      <c r="I41706" s="35">
        <v>2203.3970958119999</v>
      </c>
      <c r="J41706" s="35">
        <f>H41706/(INDEX(Installed_Capacity!$H$6:$S$11,MATCH(Source_Data!B41706,Installed_Capacity!$G$6:$G$11,0),MATCH(Source_Data!C41706,Installed_Capacity!$H$5:$S$5,0)))</f>
        <v>0.33361180516115357</v>
      </c>
      <c r="K41706" s="36">
        <f>I41706/(INDEX(Installed_Capacity!$H$15:$S$20,MATCH(Source_Data!B41706,Installed_Capacity!$G$15:$G$20,0),MATCH(Source_Data!C41706,Installed_Capacity!$H$14:$S$14,0)))</f>
        <v>0.52401823050554008</v>
      </c>
      <c r="L41706" s="39">
        <v>1009.650626341</v>
      </c>
      <c r="M41706" s="40">
        <v>3020.6660332060001</v>
      </c>
      <c r="N41706" s="40">
        <f>L41706/(INDEX(Installed_Capacity!$V$6:$AG$11,MATCH(Source_Data!B41706,Installed_Capacity!$U$6:$U$11,0),MATCH(Source_Data!C41706,Installed_Capacity!$V$5:$AG$5,0)))</f>
        <v>0.44218533816591626</v>
      </c>
      <c r="O41706" s="41">
        <f>M41706/(INDEX(Installed_Capacity!$V$15:$AG$20,MATCH(Source_Data!B41706,Installed_Capacity!$U$15:$U$20,0),MATCH(Source_Data!C41706,Installed_Capacity!$V$14:$AG$14,0)))</f>
        <v>0.60355138310788403</v>
      </c>
      <c r="P41706" s="37">
        <v>124.829834963</v>
      </c>
      <c r="Q41706" s="38">
        <f>P41706/(INDEX(Installed_Capacity!$AJ$15:$AU$20,MATCH(Source_Data!B41706,Installed_Capacity!$AI$15:$AI$20,0),MATCH(Source_Data!C41706,Installed_Capacity!$AJ$14:$AU$14,0)))</f>
        <v>0.12520545131695085</v>
      </c>
      <c r="R41706" s="63">
        <v>42.600827062999997</v>
      </c>
      <c r="S41706" s="42">
        <v>51.207765342000002</v>
      </c>
      <c r="T41706" s="42">
        <f>R41706/(INDEX(Installed_Capacity!$H$25:$S$30,MATCH(Source_Data!B41706,Installed_Capacity!$G$25:$G$30,0),MATCH(Source_Data!C41706,Installed_Capacity!$H$24:$S$24,0)))</f>
        <v>3.0106591563957591E-2</v>
      </c>
      <c r="U41706" s="43">
        <f>S41706/(INDEX(Installed_Capacity!$H$33:$S$38,MATCH(Source_Data!B41706,Installed_Capacity!$G$33:$G$38,0),MATCH(Source_Data!C41706,Installed_Capacity!$H$32:$S$32,0)))</f>
        <v>1.1612238473312915E-2</v>
      </c>
      <c r="V41706" s="21"/>
      <c r="W41706" s="2"/>
    </row>
    <row r="41707" spans="1:23" x14ac:dyDescent="0.25">
      <c r="A41707" s="17">
        <v>44473</v>
      </c>
      <c r="B41707" s="19">
        <v>2021</v>
      </c>
      <c r="C41707" s="19">
        <v>10</v>
      </c>
      <c r="D41707" s="19">
        <v>4</v>
      </c>
      <c r="E41707" s="19">
        <v>17</v>
      </c>
      <c r="F41707" s="69">
        <v>32743.827799999999</v>
      </c>
      <c r="G41707" s="52">
        <f t="shared" si="651"/>
        <v>32743.827799999999</v>
      </c>
      <c r="H41707" s="34">
        <v>431.75948950200001</v>
      </c>
      <c r="I41707" s="35">
        <v>1129.9611610740001</v>
      </c>
      <c r="J41707" s="35">
        <f>H41707/(INDEX(Installed_Capacity!$H$6:$S$11,MATCH(Source_Data!B41707,Installed_Capacity!$G$6:$G$11,0),MATCH(Source_Data!C41707,Installed_Capacity!$H$5:$S$5,0)))</f>
        <v>0.23459069889485351</v>
      </c>
      <c r="K41707" s="36">
        <f>I41707/(INDEX(Installed_Capacity!$H$15:$S$20,MATCH(Source_Data!B41707,Installed_Capacity!$G$15:$G$20,0),MATCH(Source_Data!C41707,Installed_Capacity!$H$14:$S$14,0)))</f>
        <v>0.26873061115103897</v>
      </c>
      <c r="L41707" s="39">
        <v>706.062034423</v>
      </c>
      <c r="M41707" s="40">
        <v>1966.1121940210001</v>
      </c>
      <c r="N41707" s="40">
        <f>L41707/(INDEX(Installed_Capacity!$V$6:$AG$11,MATCH(Source_Data!B41707,Installed_Capacity!$U$6:$U$11,0),MATCH(Source_Data!C41707,Installed_Capacity!$V$5:$AG$5,0)))</f>
        <v>0.30922605435199618</v>
      </c>
      <c r="O41707" s="41">
        <f>M41707/(INDEX(Installed_Capacity!$V$15:$AG$20,MATCH(Source_Data!B41707,Installed_Capacity!$U$15:$U$20,0),MATCH(Source_Data!C41707,Installed_Capacity!$V$14:$AG$14,0)))</f>
        <v>0.39284373744130663</v>
      </c>
      <c r="P41707" s="37">
        <v>108.551755555</v>
      </c>
      <c r="Q41707" s="38">
        <f>P41707/(INDEX(Installed_Capacity!$AJ$15:$AU$20,MATCH(Source_Data!B41707,Installed_Capacity!$AI$15:$AI$20,0),MATCH(Source_Data!C41707,Installed_Capacity!$AJ$14:$AU$14,0)))</f>
        <v>0.10887839072718154</v>
      </c>
      <c r="R41707" s="63">
        <v>33.808731672</v>
      </c>
      <c r="S41707" s="42">
        <v>49.145939206000001</v>
      </c>
      <c r="T41707" s="42">
        <f>R41707/(INDEX(Installed_Capacity!$H$25:$S$30,MATCH(Source_Data!B41707,Installed_Capacity!$G$25:$G$30,0),MATCH(Source_Data!C41707,Installed_Capacity!$H$24:$S$24,0)))</f>
        <v>2.389309658798586E-2</v>
      </c>
      <c r="U41707" s="43">
        <f>S41707/(INDEX(Installed_Capacity!$H$33:$S$38,MATCH(Source_Data!B41707,Installed_Capacity!$G$33:$G$38,0),MATCH(Source_Data!C41707,Installed_Capacity!$H$32:$S$32,0)))</f>
        <v>1.1144684058043324E-2</v>
      </c>
      <c r="V41707" s="21"/>
      <c r="W41707" s="2"/>
    </row>
    <row r="41708" spans="1:23" x14ac:dyDescent="0.25">
      <c r="A41708" s="17">
        <v>44473</v>
      </c>
      <c r="B41708" s="19">
        <v>2021</v>
      </c>
      <c r="C41708" s="19">
        <v>10</v>
      </c>
      <c r="D41708" s="19">
        <v>4</v>
      </c>
      <c r="E41708" s="19">
        <v>18</v>
      </c>
      <c r="F41708" s="69">
        <v>32605.574359999999</v>
      </c>
      <c r="G41708" s="52">
        <f t="shared" si="651"/>
        <v>32743.827799999999</v>
      </c>
      <c r="H41708" s="34">
        <v>186.80171728400001</v>
      </c>
      <c r="I41708" s="35">
        <v>326.915026517</v>
      </c>
      <c r="J41708" s="35">
        <f>H41708/(INDEX(Installed_Capacity!$H$6:$S$11,MATCH(Source_Data!B41708,Installed_Capacity!$G$6:$G$11,0),MATCH(Source_Data!C41708,Installed_Capacity!$H$5:$S$5,0)))</f>
        <v>0.10149619516865166</v>
      </c>
      <c r="K41708" s="36">
        <f>I41708/(INDEX(Installed_Capacity!$H$15:$S$20,MATCH(Source_Data!B41708,Installed_Capacity!$G$15:$G$20,0),MATCH(Source_Data!C41708,Installed_Capacity!$H$14:$S$14,0)))</f>
        <v>7.7747871251495321E-2</v>
      </c>
      <c r="L41708" s="39">
        <v>290.52363700299998</v>
      </c>
      <c r="M41708" s="40">
        <v>461.24806898899999</v>
      </c>
      <c r="N41708" s="40">
        <f>L41708/(INDEX(Installed_Capacity!$V$6:$AG$11,MATCH(Source_Data!B41708,Installed_Capacity!$U$6:$U$11,0),MATCH(Source_Data!C41708,Installed_Capacity!$V$5:$AG$5,0)))</f>
        <v>0.12723737233633478</v>
      </c>
      <c r="O41708" s="41">
        <f>M41708/(INDEX(Installed_Capacity!$V$15:$AG$20,MATCH(Source_Data!B41708,Installed_Capacity!$U$15:$U$20,0),MATCH(Source_Data!C41708,Installed_Capacity!$V$14:$AG$14,0)))</f>
        <v>9.2160770814734602E-2</v>
      </c>
      <c r="P41708" s="37">
        <v>78.512183106999998</v>
      </c>
      <c r="Q41708" s="38">
        <f>P41708/(INDEX(Installed_Capacity!$AJ$15:$AU$20,MATCH(Source_Data!B41708,Installed_Capacity!$AI$15:$AI$20,0),MATCH(Source_Data!C41708,Installed_Capacity!$AJ$14:$AU$14,0)))</f>
        <v>7.8748428392176523E-2</v>
      </c>
      <c r="R41708" s="63">
        <v>29.763943218000001</v>
      </c>
      <c r="S41708" s="42">
        <v>45.682115776000003</v>
      </c>
      <c r="T41708" s="42">
        <f>R41708/(INDEX(Installed_Capacity!$H$25:$S$30,MATCH(Source_Data!B41708,Installed_Capacity!$G$25:$G$30,0),MATCH(Source_Data!C41708,Installed_Capacity!$H$24:$S$24,0)))</f>
        <v>2.1034588846643106E-2</v>
      </c>
      <c r="U41708" s="43">
        <f>S41708/(INDEX(Installed_Capacity!$H$33:$S$38,MATCH(Source_Data!B41708,Installed_Capacity!$G$33:$G$38,0),MATCH(Source_Data!C41708,Installed_Capacity!$H$32:$S$32,0)))</f>
        <v>1.0359202726648094E-2</v>
      </c>
      <c r="V41708" s="21"/>
      <c r="W41708" s="2"/>
    </row>
    <row r="41709" spans="1:23" x14ac:dyDescent="0.25">
      <c r="A41709" s="17">
        <v>44473</v>
      </c>
      <c r="B41709" s="19">
        <v>2021</v>
      </c>
      <c r="C41709" s="19">
        <v>10</v>
      </c>
      <c r="D41709" s="19">
        <v>4</v>
      </c>
      <c r="E41709" s="19">
        <v>19</v>
      </c>
      <c r="F41709" s="69">
        <v>32249.251499999998</v>
      </c>
      <c r="G41709" s="52">
        <f t="shared" si="651"/>
        <v>32743.827799999999</v>
      </c>
      <c r="H41709" s="34">
        <v>15.665007494999999</v>
      </c>
      <c r="I41709" s="35">
        <v>3.7785109399999999</v>
      </c>
      <c r="J41709" s="35">
        <f>H41709/(INDEX(Installed_Capacity!$H$6:$S$11,MATCH(Source_Data!B41709,Installed_Capacity!$G$6:$G$11,0),MATCH(Source_Data!C41709,Installed_Capacity!$H$5:$S$5,0)))</f>
        <v>8.5113706723246099E-3</v>
      </c>
      <c r="K41709" s="36">
        <f>I41709/(INDEX(Installed_Capacity!$H$15:$S$20,MATCH(Source_Data!B41709,Installed_Capacity!$G$15:$G$20,0),MATCH(Source_Data!C41709,Installed_Capacity!$H$14:$S$14,0)))</f>
        <v>8.9861633224806834E-4</v>
      </c>
      <c r="L41709" s="39">
        <v>24.598425339999999</v>
      </c>
      <c r="M41709" s="40">
        <v>4.8767619279999996</v>
      </c>
      <c r="N41709" s="40">
        <f>L41709/(INDEX(Installed_Capacity!$V$6:$AG$11,MATCH(Source_Data!B41709,Installed_Capacity!$U$6:$U$11,0),MATCH(Source_Data!C41709,Installed_Capacity!$V$5:$AG$5,0)))</f>
        <v>1.0773095904209658E-2</v>
      </c>
      <c r="O41709" s="41">
        <f>M41709/(INDEX(Installed_Capacity!$V$15:$AG$20,MATCH(Source_Data!B41709,Installed_Capacity!$U$15:$U$20,0),MATCH(Source_Data!C41709,Installed_Capacity!$V$14:$AG$14,0)))</f>
        <v>9.7441305141843259E-4</v>
      </c>
      <c r="P41709" s="37">
        <v>11.149202637</v>
      </c>
      <c r="Q41709" s="38">
        <f>P41709/(INDEX(Installed_Capacity!$AJ$15:$AU$20,MATCH(Source_Data!B41709,Installed_Capacity!$AI$15:$AI$20,0),MATCH(Source_Data!C41709,Installed_Capacity!$AJ$14:$AU$14,0)))</f>
        <v>1.1182750889669007E-2</v>
      </c>
      <c r="R41709" s="63">
        <v>72.465933230999994</v>
      </c>
      <c r="S41709" s="42">
        <v>389.32661792599998</v>
      </c>
      <c r="T41709" s="42">
        <f>R41709/(INDEX(Installed_Capacity!$H$25:$S$30,MATCH(Source_Data!B41709,Installed_Capacity!$G$25:$G$30,0),MATCH(Source_Data!C41709,Installed_Capacity!$H$24:$S$24,0)))</f>
        <v>5.1212673661484083E-2</v>
      </c>
      <c r="U41709" s="43">
        <f>S41709/(INDEX(Installed_Capacity!$H$33:$S$38,MATCH(Source_Data!B41709,Installed_Capacity!$G$33:$G$38,0),MATCH(Source_Data!C41709,Installed_Capacity!$H$32:$S$32,0)))</f>
        <v>8.8286483527861781E-2</v>
      </c>
      <c r="V41709" s="21"/>
      <c r="W41709" s="2"/>
    </row>
    <row r="41710" spans="1:23" x14ac:dyDescent="0.25">
      <c r="A41710" s="17">
        <v>44473</v>
      </c>
      <c r="B41710" s="19">
        <v>2021</v>
      </c>
      <c r="C41710" s="19">
        <v>10</v>
      </c>
      <c r="D41710" s="19">
        <v>4</v>
      </c>
      <c r="E41710" s="19">
        <v>20</v>
      </c>
      <c r="F41710" s="69">
        <v>31888.237440000001</v>
      </c>
      <c r="G41710" s="52">
        <f t="shared" si="651"/>
        <v>32743.827799999999</v>
      </c>
      <c r="H41710" s="34">
        <v>0</v>
      </c>
      <c r="I41710" s="35">
        <v>0.204256309</v>
      </c>
      <c r="J41710" s="35">
        <f>H41710/(INDEX(Installed_Capacity!$H$6:$S$11,MATCH(Source_Data!B41710,Installed_Capacity!$G$6:$G$11,0),MATCH(Source_Data!C41710,Installed_Capacity!$H$5:$S$5,0)))</f>
        <v>0</v>
      </c>
      <c r="K41710" s="36">
        <f>I41710/(INDEX(Installed_Capacity!$H$15:$S$20,MATCH(Source_Data!B41710,Installed_Capacity!$G$15:$G$20,0),MATCH(Source_Data!C41710,Installed_Capacity!$H$14:$S$14,0)))</f>
        <v>4.8576822496141328E-5</v>
      </c>
      <c r="L41710" s="39">
        <v>0</v>
      </c>
      <c r="M41710" s="40">
        <v>0.46787010299999998</v>
      </c>
      <c r="N41710" s="40">
        <f>L41710/(INDEX(Installed_Capacity!$V$6:$AG$11,MATCH(Source_Data!B41710,Installed_Capacity!$U$6:$U$11,0),MATCH(Source_Data!C41710,Installed_Capacity!$V$5:$AG$5,0)))</f>
        <v>0</v>
      </c>
      <c r="O41710" s="41">
        <f>M41710/(INDEX(Installed_Capacity!$V$15:$AG$20,MATCH(Source_Data!B41710,Installed_Capacity!$U$15:$U$20,0),MATCH(Source_Data!C41710,Installed_Capacity!$V$14:$AG$14,0)))</f>
        <v>9.3483902118357906E-5</v>
      </c>
      <c r="P41710" s="37">
        <v>0</v>
      </c>
      <c r="Q41710" s="38">
        <f>P41710/(INDEX(Installed_Capacity!$AJ$15:$AU$20,MATCH(Source_Data!B41710,Installed_Capacity!$AI$15:$AI$20,0),MATCH(Source_Data!C41710,Installed_Capacity!$AJ$14:$AU$14,0)))</f>
        <v>0</v>
      </c>
      <c r="R41710" s="63">
        <v>226.575933083</v>
      </c>
      <c r="S41710" s="42">
        <v>568.10054696300006</v>
      </c>
      <c r="T41710" s="42">
        <f>R41710/(INDEX(Installed_Capacity!$H$25:$S$30,MATCH(Source_Data!B41710,Installed_Capacity!$G$25:$G$30,0),MATCH(Source_Data!C41710,Installed_Capacity!$H$24:$S$24,0)))</f>
        <v>0.16012433433427559</v>
      </c>
      <c r="U41710" s="43">
        <f>S41710/(INDEX(Installed_Capacity!$H$33:$S$38,MATCH(Source_Data!B41710,Installed_Capacity!$G$33:$G$38,0),MATCH(Source_Data!C41710,Installed_Capacity!$H$32:$S$32,0)))</f>
        <v>0.12882653605552175</v>
      </c>
      <c r="V41710" s="21"/>
      <c r="W41710" s="2"/>
    </row>
    <row r="41711" spans="1:23" x14ac:dyDescent="0.25">
      <c r="A41711" s="17">
        <v>44473</v>
      </c>
      <c r="B41711" s="19">
        <v>2021</v>
      </c>
      <c r="C41711" s="19">
        <v>10</v>
      </c>
      <c r="D41711" s="19">
        <v>4</v>
      </c>
      <c r="E41711" s="19">
        <v>21</v>
      </c>
      <c r="F41711" s="69">
        <v>30421.71744</v>
      </c>
      <c r="G41711" s="52">
        <f t="shared" si="651"/>
        <v>32743.827799999999</v>
      </c>
      <c r="H41711" s="34">
        <v>0</v>
      </c>
      <c r="I41711" s="35">
        <v>0.11285195200000001</v>
      </c>
      <c r="J41711" s="35">
        <f>H41711/(INDEX(Installed_Capacity!$H$6:$S$11,MATCH(Source_Data!B41711,Installed_Capacity!$G$6:$G$11,0),MATCH(Source_Data!C41711,Installed_Capacity!$H$5:$S$5,0)))</f>
        <v>0</v>
      </c>
      <c r="K41711" s="36">
        <f>I41711/(INDEX(Installed_Capacity!$H$15:$S$20,MATCH(Source_Data!B41711,Installed_Capacity!$G$15:$G$20,0),MATCH(Source_Data!C41711,Installed_Capacity!$H$14:$S$14,0)))</f>
        <v>2.6838775592714062E-5</v>
      </c>
      <c r="L41711" s="39">
        <v>3.742085E-3</v>
      </c>
      <c r="M41711" s="40">
        <v>2.4311627999999998E-2</v>
      </c>
      <c r="N41711" s="40">
        <f>L41711/(INDEX(Installed_Capacity!$V$6:$AG$11,MATCH(Source_Data!B41711,Installed_Capacity!$U$6:$U$11,0),MATCH(Source_Data!C41711,Installed_Capacity!$V$5:$AG$5,0)))</f>
        <v>1.6388789131615365E-6</v>
      </c>
      <c r="O41711" s="41">
        <f>M41711/(INDEX(Installed_Capacity!$V$15:$AG$20,MATCH(Source_Data!B41711,Installed_Capacity!$U$15:$U$20,0),MATCH(Source_Data!C41711,Installed_Capacity!$V$14:$AG$14,0)))</f>
        <v>4.8576428323096535E-6</v>
      </c>
      <c r="P41711" s="37">
        <v>0</v>
      </c>
      <c r="Q41711" s="38">
        <f>P41711/(INDEX(Installed_Capacity!$AJ$15:$AU$20,MATCH(Source_Data!B41711,Installed_Capacity!$AI$15:$AI$20,0),MATCH(Source_Data!C41711,Installed_Capacity!$AJ$14:$AU$14,0)))</f>
        <v>0</v>
      </c>
      <c r="R41711" s="63">
        <v>453.01544827599997</v>
      </c>
      <c r="S41711" s="42">
        <v>912.88978208200001</v>
      </c>
      <c r="T41711" s="42">
        <f>R41711/(INDEX(Installed_Capacity!$H$25:$S$30,MATCH(Source_Data!B41711,Installed_Capacity!$G$25:$G$30,0),MATCH(Source_Data!C41711,Installed_Capacity!$H$24:$S$24,0)))</f>
        <v>0.3201522602657243</v>
      </c>
      <c r="U41711" s="43">
        <f>S41711/(INDEX(Installed_Capacity!$H$33:$S$38,MATCH(Source_Data!B41711,Installed_Capacity!$G$33:$G$38,0),MATCH(Source_Data!C41711,Installed_Capacity!$H$32:$S$32,0)))</f>
        <v>0.20701340467775267</v>
      </c>
      <c r="V41711" s="21"/>
      <c r="W41711" s="2"/>
    </row>
    <row r="41712" spans="1:23" x14ac:dyDescent="0.25">
      <c r="A41712" s="17">
        <v>44473</v>
      </c>
      <c r="B41712" s="19">
        <v>2021</v>
      </c>
      <c r="C41712" s="19">
        <v>10</v>
      </c>
      <c r="D41712" s="19">
        <v>4</v>
      </c>
      <c r="E41712" s="19">
        <v>22</v>
      </c>
      <c r="F41712" s="69">
        <v>28810.812679999999</v>
      </c>
      <c r="G41712" s="52">
        <f t="shared" si="651"/>
        <v>32743.827799999999</v>
      </c>
      <c r="H41712" s="34">
        <v>0</v>
      </c>
      <c r="I41712" s="35">
        <v>4.8146750000000002E-2</v>
      </c>
      <c r="J41712" s="35">
        <f>H41712/(INDEX(Installed_Capacity!$H$6:$S$11,MATCH(Source_Data!B41712,Installed_Capacity!$G$6:$G$11,0),MATCH(Source_Data!C41712,Installed_Capacity!$H$5:$S$5,0)))</f>
        <v>0</v>
      </c>
      <c r="K41712" s="36">
        <f>I41712/(INDEX(Installed_Capacity!$H$15:$S$20,MATCH(Source_Data!B41712,Installed_Capacity!$G$15:$G$20,0),MATCH(Source_Data!C41712,Installed_Capacity!$H$14:$S$14,0)))</f>
        <v>1.1450398472225858E-5</v>
      </c>
      <c r="L41712" s="39">
        <v>5.2180450000000001E-3</v>
      </c>
      <c r="M41712" s="40">
        <v>0</v>
      </c>
      <c r="N41712" s="40">
        <f>L41712/(INDEX(Installed_Capacity!$V$6:$AG$11,MATCH(Source_Data!B41712,Installed_Capacity!$U$6:$U$11,0),MATCH(Source_Data!C41712,Installed_Capacity!$V$5:$AG$5,0)))</f>
        <v>2.2852885272322759E-6</v>
      </c>
      <c r="O41712" s="41">
        <f>M41712/(INDEX(Installed_Capacity!$V$15:$AG$20,MATCH(Source_Data!B41712,Installed_Capacity!$U$15:$U$20,0),MATCH(Source_Data!C41712,Installed_Capacity!$V$14:$AG$14,0)))</f>
        <v>0</v>
      </c>
      <c r="P41712" s="37">
        <v>0</v>
      </c>
      <c r="Q41712" s="38">
        <f>P41712/(INDEX(Installed_Capacity!$AJ$15:$AU$20,MATCH(Source_Data!B41712,Installed_Capacity!$AI$15:$AI$20,0),MATCH(Source_Data!C41712,Installed_Capacity!$AJ$14:$AU$14,0)))</f>
        <v>0</v>
      </c>
      <c r="R41712" s="63">
        <v>632.90226671799996</v>
      </c>
      <c r="S41712" s="42">
        <v>1541.4690165439999</v>
      </c>
      <c r="T41712" s="42">
        <f>R41712/(INDEX(Installed_Capacity!$H$25:$S$30,MATCH(Source_Data!B41712,Installed_Capacity!$G$25:$G$30,0),MATCH(Source_Data!C41712,Installed_Capacity!$H$24:$S$24,0)))</f>
        <v>0.44728075386431088</v>
      </c>
      <c r="U41712" s="43">
        <f>S41712/(INDEX(Installed_Capacity!$H$33:$S$38,MATCH(Source_Data!B41712,Installed_Capacity!$G$33:$G$38,0),MATCH(Source_Data!C41712,Installed_Capacity!$H$32:$S$32,0)))</f>
        <v>0.34955451970583784</v>
      </c>
      <c r="V41712" s="21"/>
      <c r="W41712" s="2"/>
    </row>
    <row r="41713" spans="1:23" x14ac:dyDescent="0.25">
      <c r="A41713" s="17">
        <v>44473</v>
      </c>
      <c r="B41713" s="19">
        <v>2021</v>
      </c>
      <c r="C41713" s="19">
        <v>10</v>
      </c>
      <c r="D41713" s="19">
        <v>4</v>
      </c>
      <c r="E41713" s="19">
        <v>23</v>
      </c>
      <c r="F41713" s="69">
        <v>26724.302049999998</v>
      </c>
      <c r="G41713" s="52">
        <f t="shared" si="651"/>
        <v>32743.827799999999</v>
      </c>
      <c r="H41713" s="34">
        <v>0</v>
      </c>
      <c r="I41713" s="35">
        <v>3.7866689000000002E-2</v>
      </c>
      <c r="J41713" s="35">
        <f>H41713/(INDEX(Installed_Capacity!$H$6:$S$11,MATCH(Source_Data!B41713,Installed_Capacity!$G$6:$G$11,0),MATCH(Source_Data!C41713,Installed_Capacity!$H$5:$S$5,0)))</f>
        <v>0</v>
      </c>
      <c r="K41713" s="36">
        <f>I41713/(INDEX(Installed_Capacity!$H$15:$S$20,MATCH(Source_Data!B41713,Installed_Capacity!$G$15:$G$20,0),MATCH(Source_Data!C41713,Installed_Capacity!$H$14:$S$14,0)))</f>
        <v>9.005564817435272E-6</v>
      </c>
      <c r="L41713" s="39">
        <v>5.1881210000000004E-3</v>
      </c>
      <c r="M41713" s="40">
        <v>0</v>
      </c>
      <c r="N41713" s="40">
        <f>L41713/(INDEX(Installed_Capacity!$V$6:$AG$11,MATCH(Source_Data!B41713,Installed_Capacity!$U$6:$U$11,0),MATCH(Source_Data!C41713,Installed_Capacity!$V$5:$AG$5,0)))</f>
        <v>2.2721830492440834E-6</v>
      </c>
      <c r="O41713" s="41">
        <f>M41713/(INDEX(Installed_Capacity!$V$15:$AG$20,MATCH(Source_Data!B41713,Installed_Capacity!$U$15:$U$20,0),MATCH(Source_Data!C41713,Installed_Capacity!$V$14:$AG$14,0)))</f>
        <v>0</v>
      </c>
      <c r="P41713" s="37">
        <v>0</v>
      </c>
      <c r="Q41713" s="38">
        <f>P41713/(INDEX(Installed_Capacity!$AJ$15:$AU$20,MATCH(Source_Data!B41713,Installed_Capacity!$AI$15:$AI$20,0),MATCH(Source_Data!C41713,Installed_Capacity!$AJ$14:$AU$14,0)))</f>
        <v>0</v>
      </c>
      <c r="R41713" s="63">
        <v>635.78295742600005</v>
      </c>
      <c r="S41713" s="42">
        <v>1307.271064607</v>
      </c>
      <c r="T41713" s="42">
        <f>R41713/(INDEX(Installed_Capacity!$H$25:$S$30,MATCH(Source_Data!B41713,Installed_Capacity!$G$25:$G$30,0),MATCH(Source_Data!C41713,Installed_Capacity!$H$24:$S$24,0)))</f>
        <v>0.44931657768621902</v>
      </c>
      <c r="U41713" s="43">
        <f>S41713/(INDEX(Installed_Capacity!$H$33:$S$38,MATCH(Source_Data!B41713,Installed_Capacity!$G$33:$G$38,0),MATCH(Source_Data!C41713,Installed_Capacity!$H$32:$S$32,0)))</f>
        <v>0.29644612003850523</v>
      </c>
      <c r="V41713" s="21"/>
      <c r="W41713" s="2"/>
    </row>
    <row r="41714" spans="1:23" x14ac:dyDescent="0.25">
      <c r="A41714" s="17">
        <v>44473</v>
      </c>
      <c r="B41714" s="19">
        <v>2021</v>
      </c>
      <c r="C41714" s="19">
        <v>10</v>
      </c>
      <c r="D41714" s="19">
        <v>4</v>
      </c>
      <c r="E41714" s="19">
        <v>24</v>
      </c>
      <c r="F41714" s="69">
        <v>24906.341280000001</v>
      </c>
      <c r="G41714" s="52">
        <f t="shared" si="651"/>
        <v>32743.827799999999</v>
      </c>
      <c r="H41714" s="34">
        <v>0</v>
      </c>
      <c r="I41714" s="35">
        <v>2.5084710999999999E-2</v>
      </c>
      <c r="J41714" s="35">
        <f>H41714/(INDEX(Installed_Capacity!$H$6:$S$11,MATCH(Source_Data!B41714,Installed_Capacity!$G$6:$G$11,0),MATCH(Source_Data!C41714,Installed_Capacity!$H$5:$S$5,0)))</f>
        <v>0</v>
      </c>
      <c r="K41714" s="36">
        <f>I41714/(INDEX(Installed_Capacity!$H$15:$S$20,MATCH(Source_Data!B41714,Installed_Capacity!$G$15:$G$20,0),MATCH(Source_Data!C41714,Installed_Capacity!$H$14:$S$14,0)))</f>
        <v>5.9657180704954567E-6</v>
      </c>
      <c r="L41714" s="39">
        <v>5.1821560000000003E-3</v>
      </c>
      <c r="M41714" s="40">
        <v>0</v>
      </c>
      <c r="N41714" s="40">
        <f>L41714/(INDEX(Installed_Capacity!$V$6:$AG$11,MATCH(Source_Data!B41714,Installed_Capacity!$U$6:$U$11,0),MATCH(Source_Data!C41714,Installed_Capacity!$V$5:$AG$5,0)))</f>
        <v>2.2695706252299283E-6</v>
      </c>
      <c r="O41714" s="41">
        <f>M41714/(INDEX(Installed_Capacity!$V$15:$AG$20,MATCH(Source_Data!B41714,Installed_Capacity!$U$15:$U$20,0),MATCH(Source_Data!C41714,Installed_Capacity!$V$14:$AG$14,0)))</f>
        <v>0</v>
      </c>
      <c r="P41714" s="37">
        <v>0</v>
      </c>
      <c r="Q41714" s="38">
        <f>P41714/(INDEX(Installed_Capacity!$AJ$15:$AU$20,MATCH(Source_Data!B41714,Installed_Capacity!$AI$15:$AI$20,0),MATCH(Source_Data!C41714,Installed_Capacity!$AJ$14:$AU$14,0)))</f>
        <v>0</v>
      </c>
      <c r="R41714" s="63">
        <v>574.19147532099998</v>
      </c>
      <c r="S41714" s="42">
        <v>1303.1319984199999</v>
      </c>
      <c r="T41714" s="42">
        <f>R41714/(INDEX(Installed_Capacity!$H$25:$S$30,MATCH(Source_Data!B41714,Installed_Capacity!$G$25:$G$30,0),MATCH(Source_Data!C41714,Installed_Capacity!$H$24:$S$24,0)))</f>
        <v>0.40578902849540627</v>
      </c>
      <c r="U41714" s="43">
        <f>S41714/(INDEX(Installed_Capacity!$H$33:$S$38,MATCH(Source_Data!B41714,Installed_Capacity!$G$33:$G$38,0),MATCH(Source_Data!C41714,Installed_Capacity!$H$32:$S$32,0)))</f>
        <v>0.295507515838551</v>
      </c>
      <c r="V41714" s="21"/>
      <c r="W41714" s="2"/>
    </row>
    <row r="41715" spans="1:23" x14ac:dyDescent="0.25">
      <c r="A41715" s="17">
        <v>44474</v>
      </c>
      <c r="B41715" s="19">
        <v>2021</v>
      </c>
      <c r="C41715" s="19">
        <v>10</v>
      </c>
      <c r="D41715" s="19">
        <v>5</v>
      </c>
      <c r="E41715" s="19">
        <v>1</v>
      </c>
      <c r="F41715" s="69">
        <v>23807.110530000002</v>
      </c>
      <c r="G41715" s="52">
        <f t="shared" si="651"/>
        <v>31214.748179999999</v>
      </c>
      <c r="H41715" s="34">
        <v>0</v>
      </c>
      <c r="I41715" s="35">
        <v>2.23088E-2</v>
      </c>
      <c r="J41715" s="35">
        <f>H41715/(INDEX(Installed_Capacity!$H$6:$S$11,MATCH(Source_Data!B41715,Installed_Capacity!$G$6:$G$11,0),MATCH(Source_Data!C41715,Installed_Capacity!$H$5:$S$5,0)))</f>
        <v>0</v>
      </c>
      <c r="K41715" s="36">
        <f>I41715/(INDEX(Installed_Capacity!$H$15:$S$20,MATCH(Source_Data!B41715,Installed_Capacity!$G$15:$G$20,0),MATCH(Source_Data!C41715,Installed_Capacity!$H$14:$S$14,0)))</f>
        <v>5.3055429377308375E-6</v>
      </c>
      <c r="L41715" s="39">
        <v>5.1438409999999997E-3</v>
      </c>
      <c r="M41715" s="40">
        <v>0</v>
      </c>
      <c r="N41715" s="40">
        <f>L41715/(INDEX(Installed_Capacity!$V$6:$AG$11,MATCH(Source_Data!B41715,Installed_Capacity!$U$6:$U$11,0),MATCH(Source_Data!C41715,Installed_Capacity!$V$5:$AG$5,0)))</f>
        <v>2.2527902352714466E-6</v>
      </c>
      <c r="O41715" s="41">
        <f>M41715/(INDEX(Installed_Capacity!$V$15:$AG$20,MATCH(Source_Data!B41715,Installed_Capacity!$U$15:$U$20,0),MATCH(Source_Data!C41715,Installed_Capacity!$V$14:$AG$14,0)))</f>
        <v>0</v>
      </c>
      <c r="P41715" s="37">
        <v>0</v>
      </c>
      <c r="Q41715" s="38">
        <f>P41715/(INDEX(Installed_Capacity!$AJ$15:$AU$20,MATCH(Source_Data!B41715,Installed_Capacity!$AI$15:$AI$20,0),MATCH(Source_Data!C41715,Installed_Capacity!$AJ$14:$AU$14,0)))</f>
        <v>0</v>
      </c>
      <c r="R41715" s="63">
        <v>513.58396675200004</v>
      </c>
      <c r="S41715" s="42">
        <v>1244.2958875679999</v>
      </c>
      <c r="T41715" s="42">
        <f>R41715/(INDEX(Installed_Capacity!$H$25:$S$30,MATCH(Source_Data!B41715,Installed_Capacity!$G$25:$G$30,0),MATCH(Source_Data!C41715,Installed_Capacity!$H$24:$S$24,0)))</f>
        <v>0.36295686696254414</v>
      </c>
      <c r="U41715" s="43">
        <f>S41715/(INDEX(Installed_Capacity!$H$33:$S$38,MATCH(Source_Data!B41715,Installed_Capacity!$G$33:$G$38,0),MATCH(Source_Data!C41715,Installed_Capacity!$H$32:$S$32,0)))</f>
        <v>0.28216541927384642</v>
      </c>
      <c r="V41715" s="21"/>
      <c r="W41715" s="2"/>
    </row>
    <row r="41716" spans="1:23" x14ac:dyDescent="0.25">
      <c r="A41716" s="17">
        <v>44474</v>
      </c>
      <c r="B41716" s="19">
        <v>2021</v>
      </c>
      <c r="C41716" s="19">
        <v>10</v>
      </c>
      <c r="D41716" s="19">
        <v>5</v>
      </c>
      <c r="E41716" s="19">
        <v>2</v>
      </c>
      <c r="F41716" s="69">
        <v>22788.355909999998</v>
      </c>
      <c r="G41716" s="52">
        <f t="shared" si="651"/>
        <v>31214.748179999999</v>
      </c>
      <c r="H41716" s="34">
        <v>0</v>
      </c>
      <c r="I41716" s="35">
        <v>1.3231634000000001E-2</v>
      </c>
      <c r="J41716" s="35">
        <f>H41716/(INDEX(Installed_Capacity!$H$6:$S$11,MATCH(Source_Data!B41716,Installed_Capacity!$G$6:$G$11,0),MATCH(Source_Data!C41716,Installed_Capacity!$H$5:$S$5,0)))</f>
        <v>0</v>
      </c>
      <c r="K41716" s="36">
        <f>I41716/(INDEX(Installed_Capacity!$H$15:$S$20,MATCH(Source_Data!B41716,Installed_Capacity!$G$15:$G$20,0),MATCH(Source_Data!C41716,Installed_Capacity!$H$14:$S$14,0)))</f>
        <v>3.1467852292969246E-6</v>
      </c>
      <c r="L41716" s="39">
        <v>5.1765350000000003E-3</v>
      </c>
      <c r="M41716" s="40">
        <v>0</v>
      </c>
      <c r="N41716" s="40">
        <f>L41716/(INDEX(Installed_Capacity!$V$6:$AG$11,MATCH(Source_Data!B41716,Installed_Capacity!$U$6:$U$11,0),MATCH(Source_Data!C41716,Installed_Capacity!$V$5:$AG$5,0)))</f>
        <v>2.2671088590298337E-6</v>
      </c>
      <c r="O41716" s="41">
        <f>M41716/(INDEX(Installed_Capacity!$V$15:$AG$20,MATCH(Source_Data!B41716,Installed_Capacity!$U$15:$U$20,0),MATCH(Source_Data!C41716,Installed_Capacity!$V$14:$AG$14,0)))</f>
        <v>0</v>
      </c>
      <c r="P41716" s="37">
        <v>0</v>
      </c>
      <c r="Q41716" s="38">
        <f>P41716/(INDEX(Installed_Capacity!$AJ$15:$AU$20,MATCH(Source_Data!B41716,Installed_Capacity!$AI$15:$AI$20,0),MATCH(Source_Data!C41716,Installed_Capacity!$AJ$14:$AU$14,0)))</f>
        <v>0</v>
      </c>
      <c r="R41716" s="63">
        <v>479.95584101399999</v>
      </c>
      <c r="S41716" s="42">
        <v>973.27006288600001</v>
      </c>
      <c r="T41716" s="42">
        <f>R41716/(INDEX(Installed_Capacity!$H$25:$S$30,MATCH(Source_Data!B41716,Installed_Capacity!$G$25:$G$30,0),MATCH(Source_Data!C41716,Installed_Capacity!$H$24:$S$24,0)))</f>
        <v>0.33919140707703171</v>
      </c>
      <c r="U41716" s="43">
        <f>S41716/(INDEX(Installed_Capacity!$H$33:$S$38,MATCH(Source_Data!B41716,Installed_Capacity!$G$33:$G$38,0),MATCH(Source_Data!C41716,Installed_Capacity!$H$32:$S$32,0)))</f>
        <v>0.22070566824557078</v>
      </c>
      <c r="V41716" s="21"/>
      <c r="W41716" s="2"/>
    </row>
    <row r="41717" spans="1:23" x14ac:dyDescent="0.25">
      <c r="A41717" s="17">
        <v>44474</v>
      </c>
      <c r="B41717" s="19">
        <v>2021</v>
      </c>
      <c r="C41717" s="19">
        <v>10</v>
      </c>
      <c r="D41717" s="19">
        <v>5</v>
      </c>
      <c r="E41717" s="19">
        <v>3</v>
      </c>
      <c r="F41717" s="69">
        <v>22040.82274</v>
      </c>
      <c r="G41717" s="52">
        <f t="shared" si="651"/>
        <v>31214.748179999999</v>
      </c>
      <c r="H41717" s="34">
        <v>0</v>
      </c>
      <c r="I41717" s="35">
        <v>1.0829727000000001E-2</v>
      </c>
      <c r="J41717" s="35">
        <f>H41717/(INDEX(Installed_Capacity!$H$6:$S$11,MATCH(Source_Data!B41717,Installed_Capacity!$G$6:$G$11,0),MATCH(Source_Data!C41717,Installed_Capacity!$H$5:$S$5,0)))</f>
        <v>0</v>
      </c>
      <c r="K41717" s="36">
        <f>I41717/(INDEX(Installed_Capacity!$H$15:$S$20,MATCH(Source_Data!B41717,Installed_Capacity!$G$15:$G$20,0),MATCH(Source_Data!C41717,Installed_Capacity!$H$14:$S$14,0)))</f>
        <v>2.5755568028044079E-6</v>
      </c>
      <c r="L41717" s="39">
        <v>5.1883240000000002E-3</v>
      </c>
      <c r="M41717" s="40">
        <v>5.9999999999999995E-8</v>
      </c>
      <c r="N41717" s="40">
        <f>L41717/(INDEX(Installed_Capacity!$V$6:$AG$11,MATCH(Source_Data!B41717,Installed_Capacity!$U$6:$U$11,0),MATCH(Source_Data!C41717,Installed_Capacity!$V$5:$AG$5,0)))</f>
        <v>2.2722719548727293E-6</v>
      </c>
      <c r="O41717" s="41">
        <f>M41717/(INDEX(Installed_Capacity!$V$15:$AG$20,MATCH(Source_Data!B41717,Installed_Capacity!$U$15:$U$20,0),MATCH(Source_Data!C41717,Installed_Capacity!$V$14:$AG$14,0)))</f>
        <v>1.1988443140812256E-11</v>
      </c>
      <c r="P41717" s="37">
        <v>0</v>
      </c>
      <c r="Q41717" s="38">
        <f>P41717/(INDEX(Installed_Capacity!$AJ$15:$AU$20,MATCH(Source_Data!B41717,Installed_Capacity!$AI$15:$AI$20,0),MATCH(Source_Data!C41717,Installed_Capacity!$AJ$14:$AU$14,0)))</f>
        <v>0</v>
      </c>
      <c r="R41717" s="63">
        <v>554.73578345800001</v>
      </c>
      <c r="S41717" s="42">
        <v>866.83231951400001</v>
      </c>
      <c r="T41717" s="42">
        <f>R41717/(INDEX(Installed_Capacity!$H$25:$S$30,MATCH(Source_Data!B41717,Installed_Capacity!$G$25:$G$30,0),MATCH(Source_Data!C41717,Installed_Capacity!$H$24:$S$24,0)))</f>
        <v>0.39203942293851585</v>
      </c>
      <c r="U41717" s="43">
        <f>S41717/(INDEX(Installed_Capacity!$H$33:$S$38,MATCH(Source_Data!B41717,Installed_Capacity!$G$33:$G$38,0),MATCH(Source_Data!C41717,Installed_Capacity!$H$32:$S$32,0)))</f>
        <v>0.19656908563271444</v>
      </c>
      <c r="V41717" s="21"/>
      <c r="W41717" s="2"/>
    </row>
    <row r="41718" spans="1:23" x14ac:dyDescent="0.25">
      <c r="A41718" s="17">
        <v>44474</v>
      </c>
      <c r="B41718" s="19">
        <v>2021</v>
      </c>
      <c r="C41718" s="19">
        <v>10</v>
      </c>
      <c r="D41718" s="19">
        <v>5</v>
      </c>
      <c r="E41718" s="19">
        <v>4</v>
      </c>
      <c r="F41718" s="69">
        <v>21726.181089999998</v>
      </c>
      <c r="G41718" s="52">
        <f t="shared" si="651"/>
        <v>31214.748179999999</v>
      </c>
      <c r="H41718" s="34">
        <v>0</v>
      </c>
      <c r="I41718" s="35">
        <v>6.4901999999999998E-3</v>
      </c>
      <c r="J41718" s="35">
        <f>H41718/(INDEX(Installed_Capacity!$H$6:$S$11,MATCH(Source_Data!B41718,Installed_Capacity!$G$6:$G$11,0),MATCH(Source_Data!C41718,Installed_Capacity!$H$5:$S$5,0)))</f>
        <v>0</v>
      </c>
      <c r="K41718" s="36">
        <f>I41718/(INDEX(Installed_Capacity!$H$15:$S$20,MATCH(Source_Data!B41718,Installed_Capacity!$G$15:$G$20,0),MATCH(Source_Data!C41718,Installed_Capacity!$H$14:$S$14,0)))</f>
        <v>1.5435180186500699E-6</v>
      </c>
      <c r="L41718" s="39">
        <v>5.1896670000000002E-3</v>
      </c>
      <c r="M41718" s="40">
        <v>0</v>
      </c>
      <c r="N41718" s="40">
        <f>L41718/(INDEX(Installed_Capacity!$V$6:$AG$11,MATCH(Source_Data!B41718,Installed_Capacity!$U$6:$U$11,0),MATCH(Source_Data!C41718,Installed_Capacity!$V$5:$AG$5,0)))</f>
        <v>2.2728601334898307E-6</v>
      </c>
      <c r="O41718" s="41">
        <f>M41718/(INDEX(Installed_Capacity!$V$15:$AG$20,MATCH(Source_Data!B41718,Installed_Capacity!$U$15:$U$20,0),MATCH(Source_Data!C41718,Installed_Capacity!$V$14:$AG$14,0)))</f>
        <v>0</v>
      </c>
      <c r="P41718" s="37">
        <v>0</v>
      </c>
      <c r="Q41718" s="38">
        <f>P41718/(INDEX(Installed_Capacity!$AJ$15:$AU$20,MATCH(Source_Data!B41718,Installed_Capacity!$AI$15:$AI$20,0),MATCH(Source_Data!C41718,Installed_Capacity!$AJ$14:$AU$14,0)))</f>
        <v>0</v>
      </c>
      <c r="R41718" s="63">
        <v>413.705575006</v>
      </c>
      <c r="S41718" s="42">
        <v>920.37628860100006</v>
      </c>
      <c r="T41718" s="42">
        <f>R41718/(INDEX(Installed_Capacity!$H$25:$S$30,MATCH(Source_Data!B41718,Installed_Capacity!$G$25:$G$30,0),MATCH(Source_Data!C41718,Installed_Capacity!$H$24:$S$24,0)))</f>
        <v>0.29237143109964658</v>
      </c>
      <c r="U41718" s="43">
        <f>S41718/(INDEX(Installed_Capacity!$H$33:$S$38,MATCH(Source_Data!B41718,Installed_Capacity!$G$33:$G$38,0),MATCH(Source_Data!C41718,Installed_Capacity!$H$32:$S$32,0)))</f>
        <v>0.20871109834686769</v>
      </c>
      <c r="V41718" s="21"/>
      <c r="W41718" s="2"/>
    </row>
    <row r="41719" spans="1:23" x14ac:dyDescent="0.25">
      <c r="A41719" s="17">
        <v>44474</v>
      </c>
      <c r="B41719" s="19">
        <v>2021</v>
      </c>
      <c r="C41719" s="19">
        <v>10</v>
      </c>
      <c r="D41719" s="19">
        <v>5</v>
      </c>
      <c r="E41719" s="19">
        <v>5</v>
      </c>
      <c r="F41719" s="69">
        <v>21909.41302</v>
      </c>
      <c r="G41719" s="52">
        <f t="shared" si="651"/>
        <v>31214.748179999999</v>
      </c>
      <c r="H41719" s="34">
        <v>0</v>
      </c>
      <c r="I41719" s="35">
        <v>5.4347789999999998E-3</v>
      </c>
      <c r="J41719" s="35">
        <f>H41719/(INDEX(Installed_Capacity!$H$6:$S$11,MATCH(Source_Data!B41719,Installed_Capacity!$G$6:$G$11,0),MATCH(Source_Data!C41719,Installed_Capacity!$H$5:$S$5,0)))</f>
        <v>0</v>
      </c>
      <c r="K41719" s="36">
        <f>I41719/(INDEX(Installed_Capacity!$H$15:$S$20,MATCH(Source_Data!B41719,Installed_Capacity!$G$15:$G$20,0),MATCH(Source_Data!C41719,Installed_Capacity!$H$14:$S$14,0)))</f>
        <v>1.292514762854921E-6</v>
      </c>
      <c r="L41719" s="39">
        <v>5.1844159999999999E-3</v>
      </c>
      <c r="M41719" s="40">
        <v>0</v>
      </c>
      <c r="N41719" s="40">
        <f>L41719/(INDEX(Installed_Capacity!$V$6:$AG$11,MATCH(Source_Data!B41719,Installed_Capacity!$U$6:$U$11,0),MATCH(Source_Data!C41719,Installed_Capacity!$V$5:$AG$5,0)))</f>
        <v>2.2705604120316027E-6</v>
      </c>
      <c r="O41719" s="41">
        <f>M41719/(INDEX(Installed_Capacity!$V$15:$AG$20,MATCH(Source_Data!B41719,Installed_Capacity!$U$15:$U$20,0),MATCH(Source_Data!C41719,Installed_Capacity!$V$14:$AG$14,0)))</f>
        <v>0</v>
      </c>
      <c r="P41719" s="37">
        <v>0</v>
      </c>
      <c r="Q41719" s="38">
        <f>P41719/(INDEX(Installed_Capacity!$AJ$15:$AU$20,MATCH(Source_Data!B41719,Installed_Capacity!$AI$15:$AI$20,0),MATCH(Source_Data!C41719,Installed_Capacity!$AJ$14:$AU$14,0)))</f>
        <v>0</v>
      </c>
      <c r="R41719" s="63">
        <v>379.65217263800002</v>
      </c>
      <c r="S41719" s="42">
        <v>700.34095550699999</v>
      </c>
      <c r="T41719" s="42">
        <f>R41719/(INDEX(Installed_Capacity!$H$25:$S$30,MATCH(Source_Data!B41719,Installed_Capacity!$G$25:$G$30,0),MATCH(Source_Data!C41719,Installed_Capacity!$H$24:$S$24,0)))</f>
        <v>0.26830542235901056</v>
      </c>
      <c r="U41719" s="43">
        <f>S41719/(INDEX(Installed_Capacity!$H$33:$S$38,MATCH(Source_Data!B41719,Installed_Capacity!$G$33:$G$38,0),MATCH(Source_Data!C41719,Installed_Capacity!$H$32:$S$32,0)))</f>
        <v>0.15881431524419429</v>
      </c>
      <c r="V41719" s="21"/>
      <c r="W41719" s="2"/>
    </row>
    <row r="41720" spans="1:23" x14ac:dyDescent="0.25">
      <c r="A41720" s="17">
        <v>44474</v>
      </c>
      <c r="B41720" s="19">
        <v>2021</v>
      </c>
      <c r="C41720" s="19">
        <v>10</v>
      </c>
      <c r="D41720" s="19">
        <v>5</v>
      </c>
      <c r="E41720" s="19">
        <v>6</v>
      </c>
      <c r="F41720" s="69">
        <v>22928.92525</v>
      </c>
      <c r="G41720" s="52">
        <f t="shared" si="651"/>
        <v>31214.748179999999</v>
      </c>
      <c r="H41720" s="34">
        <v>0</v>
      </c>
      <c r="I41720" s="35">
        <v>-1.873441E-3</v>
      </c>
      <c r="J41720" s="35">
        <f>H41720/(INDEX(Installed_Capacity!$H$6:$S$11,MATCH(Source_Data!B41720,Installed_Capacity!$G$6:$G$11,0),MATCH(Source_Data!C41720,Installed_Capacity!$H$5:$S$5,0)))</f>
        <v>0</v>
      </c>
      <c r="K41720" s="36">
        <f>I41720/(INDEX(Installed_Capacity!$H$15:$S$20,MATCH(Source_Data!B41720,Installed_Capacity!$G$15:$G$20,0),MATCH(Source_Data!C41720,Installed_Capacity!$H$14:$S$14,0)))</f>
        <v>-4.4554712341342419E-7</v>
      </c>
      <c r="L41720" s="39">
        <v>3.3641273999999999E-2</v>
      </c>
      <c r="M41720" s="40">
        <v>0</v>
      </c>
      <c r="N41720" s="40">
        <f>L41720/(INDEX(Installed_Capacity!$V$6:$AG$11,MATCH(Source_Data!B41720,Installed_Capacity!$U$6:$U$11,0),MATCH(Source_Data!C41720,Installed_Capacity!$V$5:$AG$5,0)))</f>
        <v>1.4733490706515074E-5</v>
      </c>
      <c r="O41720" s="41">
        <f>M41720/(INDEX(Installed_Capacity!$V$15:$AG$20,MATCH(Source_Data!B41720,Installed_Capacity!$U$15:$U$20,0),MATCH(Source_Data!C41720,Installed_Capacity!$V$14:$AG$14,0)))</f>
        <v>0</v>
      </c>
      <c r="P41720" s="37">
        <v>0</v>
      </c>
      <c r="Q41720" s="38">
        <f>P41720/(INDEX(Installed_Capacity!$AJ$15:$AU$20,MATCH(Source_Data!B41720,Installed_Capacity!$AI$15:$AI$20,0),MATCH(Source_Data!C41720,Installed_Capacity!$AJ$14:$AU$14,0)))</f>
        <v>0</v>
      </c>
      <c r="R41720" s="63">
        <v>525.43141865999996</v>
      </c>
      <c r="S41720" s="42">
        <v>310.60397343599999</v>
      </c>
      <c r="T41720" s="42">
        <f>R41720/(INDEX(Installed_Capacity!$H$25:$S$30,MATCH(Source_Data!B41720,Installed_Capacity!$G$25:$G$30,0),MATCH(Source_Data!C41720,Installed_Capacity!$H$24:$S$24,0)))</f>
        <v>0.37132962449469958</v>
      </c>
      <c r="U41720" s="43">
        <f>S41720/(INDEX(Installed_Capacity!$H$33:$S$38,MATCH(Source_Data!B41720,Installed_Capacity!$G$33:$G$38,0),MATCH(Source_Data!C41720,Installed_Capacity!$H$32:$S$32,0)))</f>
        <v>7.0434774612965226E-2</v>
      </c>
      <c r="V41720" s="21"/>
      <c r="W41720" s="2"/>
    </row>
    <row r="41721" spans="1:23" x14ac:dyDescent="0.25">
      <c r="A41721" s="17">
        <v>44474</v>
      </c>
      <c r="B41721" s="19">
        <v>2021</v>
      </c>
      <c r="C41721" s="19">
        <v>10</v>
      </c>
      <c r="D41721" s="19">
        <v>5</v>
      </c>
      <c r="E41721" s="19">
        <v>7</v>
      </c>
      <c r="F41721" s="69">
        <v>24820.752990000001</v>
      </c>
      <c r="G41721" s="52">
        <f t="shared" si="651"/>
        <v>31214.748179999999</v>
      </c>
      <c r="H41721" s="34">
        <v>1.036904E-3</v>
      </c>
      <c r="I41721" s="35">
        <v>3.7646147029999999</v>
      </c>
      <c r="J41721" s="35">
        <f>H41721/(INDEX(Installed_Capacity!$H$6:$S$11,MATCH(Source_Data!B41721,Installed_Capacity!$G$6:$G$11,0),MATCH(Source_Data!C41721,Installed_Capacity!$H$5:$S$5,0)))</f>
        <v>5.6338781187516293E-7</v>
      </c>
      <c r="K41721" s="36">
        <f>I41721/(INDEX(Installed_Capacity!$H$15:$S$20,MATCH(Source_Data!B41721,Installed_Capacity!$G$15:$G$20,0),MATCH(Source_Data!C41721,Installed_Capacity!$H$14:$S$14,0)))</f>
        <v>8.9531148922305658E-4</v>
      </c>
      <c r="L41721" s="39">
        <v>0.11311151899999999</v>
      </c>
      <c r="M41721" s="40">
        <v>1.9573962709999999</v>
      </c>
      <c r="N41721" s="40">
        <f>L41721/(INDEX(Installed_Capacity!$V$6:$AG$11,MATCH(Source_Data!B41721,Installed_Capacity!$U$6:$U$11,0),MATCH(Source_Data!C41721,Installed_Capacity!$V$5:$AG$5,0)))</f>
        <v>4.9538180806895218E-5</v>
      </c>
      <c r="O41721" s="41">
        <f>M41721/(INDEX(Installed_Capacity!$V$15:$AG$20,MATCH(Source_Data!B41721,Installed_Capacity!$U$15:$U$20,0),MATCH(Source_Data!C41721,Installed_Capacity!$V$14:$AG$14,0)))</f>
        <v>3.9110223164869068E-4</v>
      </c>
      <c r="P41721" s="37">
        <v>0</v>
      </c>
      <c r="Q41721" s="38">
        <f>P41721/(INDEX(Installed_Capacity!$AJ$15:$AU$20,MATCH(Source_Data!B41721,Installed_Capacity!$AI$15:$AI$20,0),MATCH(Source_Data!C41721,Installed_Capacity!$AJ$14:$AU$14,0)))</f>
        <v>0</v>
      </c>
      <c r="R41721" s="63">
        <v>630.67876509099995</v>
      </c>
      <c r="S41721" s="42">
        <v>129.00849102399999</v>
      </c>
      <c r="T41721" s="42">
        <f>R41721/(INDEX(Installed_Capacity!$H$25:$S$30,MATCH(Source_Data!B41721,Installed_Capacity!$G$25:$G$30,0),MATCH(Source_Data!C41721,Installed_Capacity!$H$24:$S$24,0)))</f>
        <v>0.44570937462261473</v>
      </c>
      <c r="U41721" s="43">
        <f>S41721/(INDEX(Installed_Capacity!$H$33:$S$38,MATCH(Source_Data!B41721,Installed_Capacity!$G$33:$G$38,0),MATCH(Source_Data!C41721,Installed_Capacity!$H$32:$S$32,0)))</f>
        <v>2.9254886497150686E-2</v>
      </c>
      <c r="V41721" s="21"/>
      <c r="W41721" s="2"/>
    </row>
    <row r="41722" spans="1:23" x14ac:dyDescent="0.25">
      <c r="A41722" s="17">
        <v>44474</v>
      </c>
      <c r="B41722" s="19">
        <v>2021</v>
      </c>
      <c r="C41722" s="19">
        <v>10</v>
      </c>
      <c r="D41722" s="19">
        <v>5</v>
      </c>
      <c r="E41722" s="19">
        <v>8</v>
      </c>
      <c r="F41722" s="69">
        <v>25911.37945</v>
      </c>
      <c r="G41722" s="52">
        <f t="shared" si="651"/>
        <v>31214.748179999999</v>
      </c>
      <c r="H41722" s="34">
        <v>88.677343883000006</v>
      </c>
      <c r="I41722" s="35">
        <v>395.06334215800001</v>
      </c>
      <c r="J41722" s="35">
        <f>H41722/(INDEX(Installed_Capacity!$H$6:$S$11,MATCH(Source_Data!B41722,Installed_Capacity!$G$6:$G$11,0),MATCH(Source_Data!C41722,Installed_Capacity!$H$5:$S$5,0)))</f>
        <v>4.8181639508715124E-2</v>
      </c>
      <c r="K41722" s="36">
        <f>I41722/(INDEX(Installed_Capacity!$H$15:$S$20,MATCH(Source_Data!B41722,Installed_Capacity!$G$15:$G$20,0),MATCH(Source_Data!C41722,Installed_Capacity!$H$14:$S$14,0)))</f>
        <v>9.3955099554557775E-2</v>
      </c>
      <c r="L41722" s="39">
        <v>102.525489389</v>
      </c>
      <c r="M41722" s="40">
        <v>545.69679749600004</v>
      </c>
      <c r="N41722" s="40">
        <f>L41722/(INDEX(Installed_Capacity!$V$6:$AG$11,MATCH(Source_Data!B41722,Installed_Capacity!$U$6:$U$11,0),MATCH(Source_Data!C41722,Installed_Capacity!$V$5:$AG$5,0)))</f>
        <v>4.4901936386051888E-2</v>
      </c>
      <c r="O41722" s="41">
        <f>M41722/(INDEX(Installed_Capacity!$V$15:$AG$20,MATCH(Source_Data!B41722,Installed_Capacity!$U$15:$U$20,0),MATCH(Source_Data!C41722,Installed_Capacity!$V$14:$AG$14,0)))</f>
        <v>0.10903425048173562</v>
      </c>
      <c r="P41722" s="37">
        <v>0</v>
      </c>
      <c r="Q41722" s="38">
        <f>P41722/(INDEX(Installed_Capacity!$AJ$15:$AU$20,MATCH(Source_Data!B41722,Installed_Capacity!$AI$15:$AI$20,0),MATCH(Source_Data!C41722,Installed_Capacity!$AJ$14:$AU$14,0)))</f>
        <v>0</v>
      </c>
      <c r="R41722" s="63">
        <v>659.21240327500004</v>
      </c>
      <c r="S41722" s="42">
        <v>201.158855257</v>
      </c>
      <c r="T41722" s="42">
        <f>R41722/(INDEX(Installed_Capacity!$H$25:$S$30,MATCH(Source_Data!B41722,Installed_Capacity!$G$25:$G$30,0),MATCH(Source_Data!C41722,Installed_Capacity!$H$24:$S$24,0)))</f>
        <v>0.46587448994699643</v>
      </c>
      <c r="U41722" s="43">
        <f>S41722/(INDEX(Installed_Capacity!$H$33:$S$38,MATCH(Source_Data!B41722,Installed_Capacity!$G$33:$G$38,0),MATCH(Source_Data!C41722,Installed_Capacity!$H$32:$S$32,0)))</f>
        <v>4.5616218217338189E-2</v>
      </c>
      <c r="V41722" s="21"/>
      <c r="W41722" s="2"/>
    </row>
    <row r="41723" spans="1:23" x14ac:dyDescent="0.25">
      <c r="A41723" s="17">
        <v>44474</v>
      </c>
      <c r="B41723" s="19">
        <v>2021</v>
      </c>
      <c r="C41723" s="19">
        <v>10</v>
      </c>
      <c r="D41723" s="19">
        <v>5</v>
      </c>
      <c r="E41723" s="19">
        <v>9</v>
      </c>
      <c r="F41723" s="69">
        <v>26093.29292</v>
      </c>
      <c r="G41723" s="52">
        <f t="shared" si="651"/>
        <v>31214.748179999999</v>
      </c>
      <c r="H41723" s="34">
        <v>637.33795546800002</v>
      </c>
      <c r="I41723" s="35">
        <v>1136.345446672</v>
      </c>
      <c r="J41723" s="35">
        <f>H41723/(INDEX(Installed_Capacity!$H$6:$S$11,MATCH(Source_Data!B41723,Installed_Capacity!$G$6:$G$11,0),MATCH(Source_Data!C41723,Installed_Capacity!$H$5:$S$5,0)))</f>
        <v>0.34628898736633923</v>
      </c>
      <c r="K41723" s="36">
        <f>I41723/(INDEX(Installed_Capacity!$H$15:$S$20,MATCH(Source_Data!B41723,Installed_Capacity!$G$15:$G$20,0),MATCH(Source_Data!C41723,Installed_Capacity!$H$14:$S$14,0)))</f>
        <v>0.27024894030217778</v>
      </c>
      <c r="L41723" s="39">
        <v>786.70123913099997</v>
      </c>
      <c r="M41723" s="40">
        <v>2165.2131080949998</v>
      </c>
      <c r="N41723" s="40">
        <f>L41723/(INDEX(Installed_Capacity!$V$6:$AG$11,MATCH(Source_Data!B41723,Installed_Capacity!$U$6:$U$11,0),MATCH(Source_Data!C41723,Installed_Capacity!$V$5:$AG$5,0)))</f>
        <v>0.34454270059868958</v>
      </c>
      <c r="O41723" s="41">
        <f>M41723/(INDEX(Installed_Capacity!$V$15:$AG$20,MATCH(Source_Data!B41723,Installed_Capacity!$U$15:$U$20,0),MATCH(Source_Data!C41723,Installed_Capacity!$V$14:$AG$14,0)))</f>
        <v>0.4326255705689715</v>
      </c>
      <c r="P41723" s="37">
        <v>4.7160846569999997</v>
      </c>
      <c r="Q41723" s="38">
        <f>P41723/(INDEX(Installed_Capacity!$AJ$15:$AU$20,MATCH(Source_Data!B41723,Installed_Capacity!$AI$15:$AI$20,0),MATCH(Source_Data!C41723,Installed_Capacity!$AJ$14:$AU$14,0)))</f>
        <v>4.7302754834503509E-3</v>
      </c>
      <c r="R41723" s="63">
        <v>589.38675472399996</v>
      </c>
      <c r="S41723" s="42">
        <v>401.72120422299997</v>
      </c>
      <c r="T41723" s="42">
        <f>R41723/(INDEX(Installed_Capacity!$H$25:$S$30,MATCH(Source_Data!B41723,Installed_Capacity!$G$25:$G$30,0),MATCH(Source_Data!C41723,Installed_Capacity!$H$24:$S$24,0)))</f>
        <v>0.41652774185441688</v>
      </c>
      <c r="U41723" s="43">
        <f>S41723/(INDEX(Installed_Capacity!$H$33:$S$38,MATCH(Source_Data!B41723,Installed_Capacity!$G$33:$G$38,0),MATCH(Source_Data!C41723,Installed_Capacity!$H$32:$S$32,0)))</f>
        <v>9.1097168409296589E-2</v>
      </c>
      <c r="V41723" s="21"/>
      <c r="W41723" s="2"/>
    </row>
    <row r="41724" spans="1:23" x14ac:dyDescent="0.25">
      <c r="A41724" s="17">
        <v>44474</v>
      </c>
      <c r="B41724" s="19">
        <v>2021</v>
      </c>
      <c r="C41724" s="19">
        <v>10</v>
      </c>
      <c r="D41724" s="19">
        <v>5</v>
      </c>
      <c r="E41724" s="19">
        <v>10</v>
      </c>
      <c r="F41724" s="69">
        <v>26029.45075</v>
      </c>
      <c r="G41724" s="52">
        <f t="shared" si="651"/>
        <v>31214.748179999999</v>
      </c>
      <c r="H41724" s="34">
        <v>1122.0701279089999</v>
      </c>
      <c r="I41724" s="35">
        <v>2125.7250716550002</v>
      </c>
      <c r="J41724" s="35">
        <f>H41724/(INDEX(Installed_Capacity!$H$6:$S$11,MATCH(Source_Data!B41724,Installed_Capacity!$G$6:$G$11,0),MATCH(Source_Data!C41724,Installed_Capacity!$H$5:$S$5,0)))</f>
        <v>0.60966167951240979</v>
      </c>
      <c r="K41724" s="36">
        <f>I41724/(INDEX(Installed_Capacity!$H$15:$S$20,MATCH(Source_Data!B41724,Installed_Capacity!$G$15:$G$20,0),MATCH(Source_Data!C41724,Installed_Capacity!$H$14:$S$14,0)))</f>
        <v>0.5055460464694006</v>
      </c>
      <c r="L41724" s="39">
        <v>1289.2592506369999</v>
      </c>
      <c r="M41724" s="40">
        <v>3126.0620493920001</v>
      </c>
      <c r="N41724" s="40">
        <f>L41724/(INDEX(Installed_Capacity!$V$6:$AG$11,MATCH(Source_Data!B41724,Installed_Capacity!$U$6:$U$11,0),MATCH(Source_Data!C41724,Installed_Capacity!$V$5:$AG$5,0)))</f>
        <v>0.56464238505202946</v>
      </c>
      <c r="O41724" s="41">
        <f>M41724/(INDEX(Installed_Capacity!$V$15:$AG$20,MATCH(Source_Data!B41724,Installed_Capacity!$U$15:$U$20,0),MATCH(Source_Data!C41724,Installed_Capacity!$V$14:$AG$14,0)))</f>
        <v>0.62461028556311715</v>
      </c>
      <c r="P41724" s="37">
        <v>160.355511721</v>
      </c>
      <c r="Q41724" s="38">
        <f>P41724/(INDEX(Installed_Capacity!$AJ$15:$AU$20,MATCH(Source_Data!B41724,Installed_Capacity!$AI$15:$AI$20,0),MATCH(Source_Data!C41724,Installed_Capacity!$AJ$14:$AU$14,0)))</f>
        <v>0.16083802579839518</v>
      </c>
      <c r="R41724" s="63">
        <v>725.93706596000004</v>
      </c>
      <c r="S41724" s="42">
        <v>624.54890281999997</v>
      </c>
      <c r="T41724" s="42">
        <f>R41724/(INDEX(Installed_Capacity!$H$25:$S$30,MATCH(Source_Data!B41724,Installed_Capacity!$G$25:$G$30,0),MATCH(Source_Data!C41724,Installed_Capacity!$H$24:$S$24,0)))</f>
        <v>0.51302972859363949</v>
      </c>
      <c r="U41724" s="43">
        <f>S41724/(INDEX(Installed_Capacity!$H$33:$S$38,MATCH(Source_Data!B41724,Installed_Capacity!$G$33:$G$38,0),MATCH(Source_Data!C41724,Installed_Capacity!$H$32:$S$32,0)))</f>
        <v>0.14162716824987931</v>
      </c>
      <c r="V41724" s="21"/>
      <c r="W41724" s="2"/>
    </row>
    <row r="41725" spans="1:23" x14ac:dyDescent="0.25">
      <c r="A41725" s="17">
        <v>44474</v>
      </c>
      <c r="B41725" s="19">
        <v>2021</v>
      </c>
      <c r="C41725" s="19">
        <v>10</v>
      </c>
      <c r="D41725" s="19">
        <v>5</v>
      </c>
      <c r="E41725" s="19">
        <v>11</v>
      </c>
      <c r="F41725" s="69">
        <v>26097.90436</v>
      </c>
      <c r="G41725" s="52">
        <f t="shared" si="651"/>
        <v>31214.748179999999</v>
      </c>
      <c r="H41725" s="34">
        <v>1318.121113615</v>
      </c>
      <c r="I41725" s="35">
        <v>2642.8001237039998</v>
      </c>
      <c r="J41725" s="35">
        <f>H41725/(INDEX(Installed_Capacity!$H$6:$S$11,MATCH(Source_Data!B41725,Installed_Capacity!$G$6:$G$11,0),MATCH(Source_Data!C41725,Installed_Capacity!$H$5:$S$5,0)))</f>
        <v>0.71618334000641137</v>
      </c>
      <c r="K41725" s="36">
        <f>I41725/(INDEX(Installed_Capacity!$H$15:$S$20,MATCH(Source_Data!B41725,Installed_Capacity!$G$15:$G$20,0),MATCH(Source_Data!C41725,Installed_Capacity!$H$14:$S$14,0)))</f>
        <v>0.62851832156601606</v>
      </c>
      <c r="L41725" s="39">
        <v>1507.127875396</v>
      </c>
      <c r="M41725" s="40">
        <v>3451.1204943369999</v>
      </c>
      <c r="N41725" s="40">
        <f>L41725/(INDEX(Installed_Capacity!$V$6:$AG$11,MATCH(Source_Data!B41725,Installed_Capacity!$U$6:$U$11,0),MATCH(Source_Data!C41725,Installed_Capacity!$V$5:$AG$5,0)))</f>
        <v>0.66005985818720103</v>
      </c>
      <c r="O41725" s="41">
        <f>M41725/(INDEX(Installed_Capacity!$V$15:$AG$20,MATCH(Source_Data!B41725,Installed_Capacity!$U$15:$U$20,0),MATCH(Source_Data!C41725,Installed_Capacity!$V$14:$AG$14,0)))</f>
        <v>0.68955936364085024</v>
      </c>
      <c r="P41725" s="37">
        <v>242.976701725</v>
      </c>
      <c r="Q41725" s="38">
        <f>P41725/(INDEX(Installed_Capacity!$AJ$15:$AU$20,MATCH(Source_Data!B41725,Installed_Capacity!$AI$15:$AI$20,0),MATCH(Source_Data!C41725,Installed_Capacity!$AJ$14:$AU$14,0)))</f>
        <v>0.2437078252006018</v>
      </c>
      <c r="R41725" s="63">
        <v>839.39377009600003</v>
      </c>
      <c r="S41725" s="42">
        <v>463.16162175900001</v>
      </c>
      <c r="T41725" s="42">
        <f>R41725/(INDEX(Installed_Capacity!$H$25:$S$30,MATCH(Source_Data!B41725,Installed_Capacity!$G$25:$G$30,0),MATCH(Source_Data!C41725,Installed_Capacity!$H$24:$S$24,0)))</f>
        <v>0.59321114494416949</v>
      </c>
      <c r="U41725" s="43">
        <f>S41725/(INDEX(Installed_Capacity!$H$33:$S$38,MATCH(Source_Data!B41725,Installed_Capacity!$G$33:$G$38,0),MATCH(Source_Data!C41725,Installed_Capacity!$H$32:$S$32,0)))</f>
        <v>0.10502983615144422</v>
      </c>
      <c r="V41725" s="21"/>
      <c r="W41725" s="2"/>
    </row>
    <row r="41726" spans="1:23" x14ac:dyDescent="0.25">
      <c r="A41726" s="17">
        <v>44474</v>
      </c>
      <c r="B41726" s="19">
        <v>2021</v>
      </c>
      <c r="C41726" s="19">
        <v>10</v>
      </c>
      <c r="D41726" s="19">
        <v>5</v>
      </c>
      <c r="E41726" s="19">
        <v>12</v>
      </c>
      <c r="F41726" s="69">
        <v>26254.018929999998</v>
      </c>
      <c r="G41726" s="52">
        <f t="shared" si="651"/>
        <v>31214.748179999999</v>
      </c>
      <c r="H41726" s="34">
        <v>1395.001030183</v>
      </c>
      <c r="I41726" s="35">
        <v>2914.1932067170001</v>
      </c>
      <c r="J41726" s="35">
        <f>H41726/(INDEX(Installed_Capacity!$H$6:$S$11,MATCH(Source_Data!B41726,Installed_Capacity!$G$6:$G$11,0),MATCH(Source_Data!C41726,Installed_Capacity!$H$5:$S$5,0)))</f>
        <v>0.7579550064021342</v>
      </c>
      <c r="K41726" s="36">
        <f>I41726/(INDEX(Installed_Capacity!$H$15:$S$20,MATCH(Source_Data!B41726,Installed_Capacity!$G$15:$G$20,0),MATCH(Source_Data!C41726,Installed_Capacity!$H$14:$S$14,0)))</f>
        <v>0.69306180462779543</v>
      </c>
      <c r="L41726" s="39">
        <v>1498.989546707</v>
      </c>
      <c r="M41726" s="40">
        <v>3573.5939955650001</v>
      </c>
      <c r="N41726" s="40">
        <f>L41726/(INDEX(Installed_Capacity!$V$6:$AG$11,MATCH(Source_Data!B41726,Installed_Capacity!$U$6:$U$11,0),MATCH(Source_Data!C41726,Installed_Capacity!$V$5:$AG$5,0)))</f>
        <v>0.65649560583142086</v>
      </c>
      <c r="O41726" s="41">
        <f>M41726/(INDEX(Installed_Capacity!$V$15:$AG$20,MATCH(Source_Data!B41726,Installed_Capacity!$U$15:$U$20,0),MATCH(Source_Data!C41726,Installed_Capacity!$V$14:$AG$14,0)))</f>
        <v>0.71403047373631823</v>
      </c>
      <c r="P41726" s="37">
        <v>310.89956006</v>
      </c>
      <c r="Q41726" s="38">
        <f>P41726/(INDEX(Installed_Capacity!$AJ$15:$AU$20,MATCH(Source_Data!B41726,Installed_Capacity!$AI$15:$AI$20,0),MATCH(Source_Data!C41726,Installed_Capacity!$AJ$14:$AU$14,0)))</f>
        <v>0.31183506525576732</v>
      </c>
      <c r="R41726" s="63">
        <v>720.32574901999999</v>
      </c>
      <c r="S41726" s="42">
        <v>322.60840728400001</v>
      </c>
      <c r="T41726" s="42">
        <f>R41726/(INDEX(Installed_Capacity!$H$25:$S$30,MATCH(Source_Data!B41726,Installed_Capacity!$G$25:$G$30,0),MATCH(Source_Data!C41726,Installed_Capacity!$H$24:$S$24,0)))</f>
        <v>0.50906413358303881</v>
      </c>
      <c r="U41726" s="43">
        <f>S41726/(INDEX(Installed_Capacity!$H$33:$S$38,MATCH(Source_Data!B41726,Installed_Capacity!$G$33:$G$38,0),MATCH(Source_Data!C41726,Installed_Capacity!$H$32:$S$32,0)))</f>
        <v>7.3156985739521702E-2</v>
      </c>
      <c r="V41726" s="21"/>
      <c r="W41726" s="2"/>
    </row>
    <row r="41727" spans="1:23" x14ac:dyDescent="0.25">
      <c r="A41727" s="17">
        <v>44474</v>
      </c>
      <c r="B41727" s="19">
        <v>2021</v>
      </c>
      <c r="C41727" s="19">
        <v>10</v>
      </c>
      <c r="D41727" s="19">
        <v>5</v>
      </c>
      <c r="E41727" s="19">
        <v>13</v>
      </c>
      <c r="F41727" s="69">
        <v>26593.424859999999</v>
      </c>
      <c r="G41727" s="52">
        <f t="shared" si="651"/>
        <v>31214.748179999999</v>
      </c>
      <c r="H41727" s="34">
        <v>1394.6588812140001</v>
      </c>
      <c r="I41727" s="35">
        <v>3031.6819528159999</v>
      </c>
      <c r="J41727" s="35">
        <f>H41727/(INDEX(Installed_Capacity!$H$6:$S$11,MATCH(Source_Data!B41727,Installed_Capacity!$G$6:$G$11,0),MATCH(Source_Data!C41727,Installed_Capacity!$H$5:$S$5,0)))</f>
        <v>0.75776910437168565</v>
      </c>
      <c r="K41727" s="36">
        <f>I41727/(INDEX(Installed_Capacity!$H$15:$S$20,MATCH(Source_Data!B41727,Installed_Capacity!$G$15:$G$20,0),MATCH(Source_Data!C41727,Installed_Capacity!$H$14:$S$14,0)))</f>
        <v>0.72100331592057676</v>
      </c>
      <c r="L41727" s="39">
        <v>1454.814398921</v>
      </c>
      <c r="M41727" s="40">
        <v>3664.4270157460001</v>
      </c>
      <c r="N41727" s="40">
        <f>L41727/(INDEX(Installed_Capacity!$V$6:$AG$11,MATCH(Source_Data!B41727,Installed_Capacity!$U$6:$U$11,0),MATCH(Source_Data!C41727,Installed_Capacity!$V$5:$AG$5,0)))</f>
        <v>0.63714871280460028</v>
      </c>
      <c r="O41727" s="41">
        <f>M41727/(INDEX(Installed_Capacity!$V$15:$AG$20,MATCH(Source_Data!B41727,Installed_Capacity!$U$15:$U$20,0),MATCH(Source_Data!C41727,Installed_Capacity!$V$14:$AG$14,0)))</f>
        <v>0.73217958203212108</v>
      </c>
      <c r="P41727" s="37">
        <v>310.60546014699997</v>
      </c>
      <c r="Q41727" s="38">
        <f>P41727/(INDEX(Installed_Capacity!$AJ$15:$AU$20,MATCH(Source_Data!B41727,Installed_Capacity!$AI$15:$AI$20,0),MATCH(Source_Data!C41727,Installed_Capacity!$AJ$14:$AU$14,0)))</f>
        <v>0.31154008038816444</v>
      </c>
      <c r="R41727" s="63">
        <v>747.10434485200005</v>
      </c>
      <c r="S41727" s="42">
        <v>250.977097794</v>
      </c>
      <c r="T41727" s="42">
        <f>R41727/(INDEX(Installed_Capacity!$H$25:$S$30,MATCH(Source_Data!B41727,Installed_Capacity!$G$25:$G$30,0),MATCH(Source_Data!C41727,Installed_Capacity!$H$24:$S$24,0)))</f>
        <v>0.52798893629116606</v>
      </c>
      <c r="U41727" s="43">
        <f>S41727/(INDEX(Installed_Capacity!$H$33:$S$38,MATCH(Source_Data!B41727,Installed_Capacity!$G$33:$G$38,0),MATCH(Source_Data!C41727,Installed_Capacity!$H$32:$S$32,0)))</f>
        <v>5.6913358578714303E-2</v>
      </c>
      <c r="V41727" s="21"/>
      <c r="W41727" s="2"/>
    </row>
    <row r="41728" spans="1:23" x14ac:dyDescent="0.25">
      <c r="A41728" s="17">
        <v>44474</v>
      </c>
      <c r="B41728" s="19">
        <v>2021</v>
      </c>
      <c r="C41728" s="19">
        <v>10</v>
      </c>
      <c r="D41728" s="19">
        <v>5</v>
      </c>
      <c r="E41728" s="19">
        <v>14</v>
      </c>
      <c r="F41728" s="69">
        <v>27520.09721</v>
      </c>
      <c r="G41728" s="52">
        <f t="shared" si="651"/>
        <v>31214.748179999999</v>
      </c>
      <c r="H41728" s="34">
        <v>1373.9528456579999</v>
      </c>
      <c r="I41728" s="35">
        <v>3200.1375711589999</v>
      </c>
      <c r="J41728" s="35">
        <f>H41728/(INDEX(Installed_Capacity!$H$6:$S$11,MATCH(Source_Data!B41728,Installed_Capacity!$G$6:$G$11,0),MATCH(Source_Data!C41728,Installed_Capacity!$H$5:$S$5,0)))</f>
        <v>0.74651875905089971</v>
      </c>
      <c r="K41728" s="36">
        <f>I41728/(INDEX(Installed_Capacity!$H$15:$S$20,MATCH(Source_Data!B41728,Installed_Capacity!$G$15:$G$20,0),MATCH(Source_Data!C41728,Installed_Capacity!$H$14:$S$14,0)))</f>
        <v>0.76106591526347211</v>
      </c>
      <c r="L41728" s="39">
        <v>1458.0954139329999</v>
      </c>
      <c r="M41728" s="40">
        <v>3880.9149796060001</v>
      </c>
      <c r="N41728" s="40">
        <f>L41728/(INDEX(Installed_Capacity!$V$6:$AG$11,MATCH(Source_Data!B41728,Installed_Capacity!$U$6:$U$11,0),MATCH(Source_Data!C41728,Installed_Capacity!$V$5:$AG$5,0)))</f>
        <v>0.63858566207671275</v>
      </c>
      <c r="O41728" s="41">
        <f>M41728/(INDEX(Installed_Capacity!$V$15:$AG$20,MATCH(Source_Data!B41728,Installed_Capacity!$U$15:$U$20,0),MATCH(Source_Data!C41728,Installed_Capacity!$V$14:$AG$14,0)))</f>
        <v>0.77543547612221819</v>
      </c>
      <c r="P41728" s="37">
        <v>363.97669220400002</v>
      </c>
      <c r="Q41728" s="38">
        <f>P41728/(INDEX(Installed_Capacity!$AJ$15:$AU$20,MATCH(Source_Data!B41728,Installed_Capacity!$AI$15:$AI$20,0),MATCH(Source_Data!C41728,Installed_Capacity!$AJ$14:$AU$14,0)))</f>
        <v>0.36507190792778338</v>
      </c>
      <c r="R41728" s="63">
        <v>727.518209834</v>
      </c>
      <c r="S41728" s="42">
        <v>278.88729775899998</v>
      </c>
      <c r="T41728" s="42">
        <f>R41728/(INDEX(Installed_Capacity!$H$25:$S$30,MATCH(Source_Data!B41728,Installed_Capacity!$G$25:$G$30,0),MATCH(Source_Data!C41728,Installed_Capacity!$H$24:$S$24,0)))</f>
        <v>0.51414714475901047</v>
      </c>
      <c r="U41728" s="43">
        <f>S41728/(INDEX(Installed_Capacity!$H$33:$S$38,MATCH(Source_Data!B41728,Installed_Capacity!$G$33:$G$38,0),MATCH(Source_Data!C41728,Installed_Capacity!$H$32:$S$32,0)))</f>
        <v>6.3242474791204178E-2</v>
      </c>
      <c r="V41728" s="21"/>
      <c r="W41728" s="2"/>
    </row>
    <row r="41729" spans="1:23" x14ac:dyDescent="0.25">
      <c r="A41729" s="17">
        <v>44474</v>
      </c>
      <c r="B41729" s="19">
        <v>2021</v>
      </c>
      <c r="C41729" s="19">
        <v>10</v>
      </c>
      <c r="D41729" s="19">
        <v>5</v>
      </c>
      <c r="E41729" s="19">
        <v>15</v>
      </c>
      <c r="F41729" s="69">
        <v>28752.202949999999</v>
      </c>
      <c r="G41729" s="52">
        <f t="shared" si="651"/>
        <v>31214.748179999999</v>
      </c>
      <c r="H41729" s="34">
        <v>1334.919819214</v>
      </c>
      <c r="I41729" s="35">
        <v>2976.272962301</v>
      </c>
      <c r="J41729" s="35">
        <f>H41729/(INDEX(Installed_Capacity!$H$6:$S$11,MATCH(Source_Data!B41729,Installed_Capacity!$G$6:$G$11,0),MATCH(Source_Data!C41729,Installed_Capacity!$H$5:$S$5,0)))</f>
        <v>0.72531069026232287</v>
      </c>
      <c r="K41729" s="36">
        <f>I41729/(INDEX(Installed_Capacity!$H$15:$S$20,MATCH(Source_Data!B41729,Installed_Capacity!$G$15:$G$20,0),MATCH(Source_Data!C41729,Installed_Capacity!$H$14:$S$14,0)))</f>
        <v>0.70782579053536321</v>
      </c>
      <c r="L41729" s="39">
        <v>1445.5174289009999</v>
      </c>
      <c r="M41729" s="40">
        <v>3847.4037400719999</v>
      </c>
      <c r="N41729" s="40">
        <f>L41729/(INDEX(Installed_Capacity!$V$6:$AG$11,MATCH(Source_Data!B41729,Installed_Capacity!$U$6:$U$11,0),MATCH(Source_Data!C41729,Installed_Capacity!$V$5:$AG$5,0)))</f>
        <v>0.63307702332612148</v>
      </c>
      <c r="O41729" s="41">
        <f>M41729/(INDEX(Installed_Capacity!$V$15:$AG$20,MATCH(Source_Data!B41729,Installed_Capacity!$U$15:$U$20,0),MATCH(Source_Data!C41729,Installed_Capacity!$V$14:$AG$14,0)))</f>
        <v>0.76873968296002659</v>
      </c>
      <c r="P41729" s="37">
        <v>458.47811109000003</v>
      </c>
      <c r="Q41729" s="38">
        <f>P41729/(INDEX(Installed_Capacity!$AJ$15:$AU$20,MATCH(Source_Data!B41729,Installed_Capacity!$AI$15:$AI$20,0),MATCH(Source_Data!C41729,Installed_Capacity!$AJ$14:$AU$14,0)))</f>
        <v>0.45985768414242734</v>
      </c>
      <c r="R41729" s="63">
        <v>647.61926907700001</v>
      </c>
      <c r="S41729" s="42">
        <v>293.46844516200002</v>
      </c>
      <c r="T41729" s="42">
        <f>R41729/(INDEX(Installed_Capacity!$H$25:$S$30,MATCH(Source_Data!B41729,Installed_Capacity!$G$25:$G$30,0),MATCH(Source_Data!C41729,Installed_Capacity!$H$24:$S$24,0)))</f>
        <v>0.4576814622452296</v>
      </c>
      <c r="U41729" s="43">
        <f>S41729/(INDEX(Installed_Capacity!$H$33:$S$38,MATCH(Source_Data!B41729,Installed_Capacity!$G$33:$G$38,0),MATCH(Source_Data!C41729,Installed_Capacity!$H$32:$S$32,0)))</f>
        <v>6.6548999880266996E-2</v>
      </c>
      <c r="V41729" s="21"/>
      <c r="W41729" s="2"/>
    </row>
    <row r="41730" spans="1:23" x14ac:dyDescent="0.25">
      <c r="A41730" s="17">
        <v>44474</v>
      </c>
      <c r="B41730" s="19">
        <v>2021</v>
      </c>
      <c r="C41730" s="19">
        <v>10</v>
      </c>
      <c r="D41730" s="19">
        <v>5</v>
      </c>
      <c r="E41730" s="19">
        <v>16</v>
      </c>
      <c r="F41730" s="69">
        <v>29670.125250000001</v>
      </c>
      <c r="G41730" s="52">
        <f t="shared" si="651"/>
        <v>31214.748179999999</v>
      </c>
      <c r="H41730" s="34">
        <v>1174.2380232769999</v>
      </c>
      <c r="I41730" s="35">
        <v>2667.8948259610002</v>
      </c>
      <c r="J41730" s="35">
        <f>H41730/(INDEX(Installed_Capacity!$H$6:$S$11,MATCH(Source_Data!B41730,Installed_Capacity!$G$6:$G$11,0),MATCH(Source_Data!C41730,Installed_Capacity!$H$5:$S$5,0)))</f>
        <v>0.63800640228473005</v>
      </c>
      <c r="K41730" s="36">
        <f>I41730/(INDEX(Installed_Capacity!$H$15:$S$20,MATCH(Source_Data!B41730,Installed_Capacity!$G$15:$G$20,0),MATCH(Source_Data!C41730,Installed_Capacity!$H$14:$S$14,0)))</f>
        <v>0.63448641578596909</v>
      </c>
      <c r="L41730" s="39">
        <v>1367.9199792520001</v>
      </c>
      <c r="M41730" s="40">
        <v>3751.1473531890001</v>
      </c>
      <c r="N41730" s="40">
        <f>L41730/(INDEX(Installed_Capacity!$V$6:$AG$11,MATCH(Source_Data!B41730,Installed_Capacity!$U$6:$U$11,0),MATCH(Source_Data!C41730,Installed_Capacity!$V$5:$AG$5,0)))</f>
        <v>0.59909254035877579</v>
      </c>
      <c r="O41730" s="41">
        <f>M41730/(INDEX(Installed_Capacity!$V$15:$AG$20,MATCH(Source_Data!B41730,Installed_Capacity!$U$15:$U$20,0),MATCH(Source_Data!C41730,Installed_Capacity!$V$14:$AG$14,0)))</f>
        <v>0.74950694594191203</v>
      </c>
      <c r="P41730" s="37">
        <v>448.67890796500001</v>
      </c>
      <c r="Q41730" s="38">
        <f>P41730/(INDEX(Installed_Capacity!$AJ$15:$AU$20,MATCH(Source_Data!B41730,Installed_Capacity!$AI$15:$AI$20,0),MATCH(Source_Data!C41730,Installed_Capacity!$AJ$14:$AU$14,0)))</f>
        <v>0.45002899494984955</v>
      </c>
      <c r="R41730" s="63">
        <v>720.00816742500001</v>
      </c>
      <c r="S41730" s="42">
        <v>346.73826063899998</v>
      </c>
      <c r="T41730" s="42">
        <f>R41730/(INDEX(Installed_Capacity!$H$25:$S$30,MATCH(Source_Data!B41730,Installed_Capacity!$G$25:$G$30,0),MATCH(Source_Data!C41730,Installed_Capacity!$H$24:$S$24,0)))</f>
        <v>0.50883969429328613</v>
      </c>
      <c r="U41730" s="43">
        <f>S41730/(INDEX(Installed_Capacity!$H$33:$S$38,MATCH(Source_Data!B41730,Installed_Capacity!$G$33:$G$38,0),MATCH(Source_Data!C41730,Installed_Capacity!$H$32:$S$32,0)))</f>
        <v>7.8628843564461995E-2</v>
      </c>
      <c r="V41730" s="21"/>
      <c r="W41730" s="2"/>
    </row>
    <row r="41731" spans="1:23" x14ac:dyDescent="0.25">
      <c r="A41731" s="17">
        <v>44474</v>
      </c>
      <c r="B41731" s="19">
        <v>2021</v>
      </c>
      <c r="C41731" s="19">
        <v>10</v>
      </c>
      <c r="D41731" s="19">
        <v>5</v>
      </c>
      <c r="E41731" s="19">
        <v>17</v>
      </c>
      <c r="F41731" s="69">
        <v>30546.182089999998</v>
      </c>
      <c r="G41731" s="52">
        <f t="shared" ref="G41731:G41794" si="652">_xlfn.MAXIFS($F:$F,$B:$B,B41731,$C:$C,C41731,$D:$D,D41731)</f>
        <v>31214.748179999999</v>
      </c>
      <c r="H41731" s="34">
        <v>838.91184893399998</v>
      </c>
      <c r="I41731" s="35">
        <v>1795.0829910320001</v>
      </c>
      <c r="J41731" s="35">
        <f>H41731/(INDEX(Installed_Capacity!$H$6:$S$11,MATCH(Source_Data!B41731,Installed_Capacity!$G$6:$G$11,0),MATCH(Source_Data!C41731,Installed_Capacity!$H$5:$S$5,0)))</f>
        <v>0.4558114453479527</v>
      </c>
      <c r="K41731" s="36">
        <f>I41731/(INDEX(Installed_Capacity!$H$15:$S$20,MATCH(Source_Data!B41731,Installed_Capacity!$G$15:$G$20,0),MATCH(Source_Data!C41731,Installed_Capacity!$H$14:$S$14,0)))</f>
        <v>0.42691179649782041</v>
      </c>
      <c r="L41731" s="39">
        <v>1040.2044651189999</v>
      </c>
      <c r="M41731" s="40">
        <v>3209.280240009</v>
      </c>
      <c r="N41731" s="40">
        <f>L41731/(INDEX(Installed_Capacity!$V$6:$AG$11,MATCH(Source_Data!B41731,Installed_Capacity!$U$6:$U$11,0),MATCH(Source_Data!C41731,Installed_Capacity!$V$5:$AG$5,0)))</f>
        <v>0.45556665956545722</v>
      </c>
      <c r="O41731" s="41">
        <f>M41731/(INDEX(Installed_Capacity!$V$15:$AG$20,MATCH(Source_Data!B41731,Installed_Capacity!$U$15:$U$20,0),MATCH(Source_Data!C41731,Installed_Capacity!$V$14:$AG$14,0)))</f>
        <v>0.64123789467133685</v>
      </c>
      <c r="P41731" s="37">
        <v>465.36593628000003</v>
      </c>
      <c r="Q41731" s="38">
        <f>P41731/(INDEX(Installed_Capacity!$AJ$15:$AU$20,MATCH(Source_Data!B41731,Installed_Capacity!$AI$15:$AI$20,0),MATCH(Source_Data!C41731,Installed_Capacity!$AJ$14:$AU$14,0)))</f>
        <v>0.4667662349849549</v>
      </c>
      <c r="R41731" s="63">
        <v>707.87397966100002</v>
      </c>
      <c r="S41731" s="42">
        <v>504.67173411599998</v>
      </c>
      <c r="T41731" s="42">
        <f>R41731/(INDEX(Installed_Capacity!$H$25:$S$30,MATCH(Source_Data!B41731,Installed_Capacity!$G$25:$G$30,0),MATCH(Source_Data!C41731,Installed_Capacity!$H$24:$S$24,0)))</f>
        <v>0.50026429658021199</v>
      </c>
      <c r="U41731" s="43">
        <f>S41731/(INDEX(Installed_Capacity!$H$33:$S$38,MATCH(Source_Data!B41731,Installed_Capacity!$G$33:$G$38,0),MATCH(Source_Data!C41731,Installed_Capacity!$H$32:$S$32,0)))</f>
        <v>0.11444296559625024</v>
      </c>
      <c r="V41731" s="21"/>
      <c r="W41731" s="2"/>
    </row>
    <row r="41732" spans="1:23" x14ac:dyDescent="0.25">
      <c r="A41732" s="17">
        <v>44474</v>
      </c>
      <c r="B41732" s="19">
        <v>2021</v>
      </c>
      <c r="C41732" s="19">
        <v>10</v>
      </c>
      <c r="D41732" s="19">
        <v>5</v>
      </c>
      <c r="E41732" s="19">
        <v>18</v>
      </c>
      <c r="F41732" s="69">
        <v>31211.981769999999</v>
      </c>
      <c r="G41732" s="52">
        <f t="shared" si="652"/>
        <v>31214.748179999999</v>
      </c>
      <c r="H41732" s="34">
        <v>332.13089991200002</v>
      </c>
      <c r="I41732" s="35">
        <v>711.79731703599998</v>
      </c>
      <c r="J41732" s="35">
        <f>H41732/(INDEX(Installed_Capacity!$H$6:$S$11,MATCH(Source_Data!B41732,Installed_Capacity!$G$6:$G$11,0),MATCH(Source_Data!C41732,Installed_Capacity!$H$5:$S$5,0)))</f>
        <v>0.18045884764409284</v>
      </c>
      <c r="K41732" s="36">
        <f>I41732/(INDEX(Installed_Capacity!$H$15:$S$20,MATCH(Source_Data!B41732,Installed_Capacity!$G$15:$G$20,0),MATCH(Source_Data!C41732,Installed_Capacity!$H$14:$S$14,0)))</f>
        <v>0.16928168384207612</v>
      </c>
      <c r="L41732" s="39">
        <v>403.24256014600002</v>
      </c>
      <c r="M41732" s="40">
        <v>1281.6866066099999</v>
      </c>
      <c r="N41732" s="40">
        <f>L41732/(INDEX(Installed_Capacity!$V$6:$AG$11,MATCH(Source_Data!B41732,Installed_Capacity!$U$6:$U$11,0),MATCH(Source_Data!C41732,Installed_Capacity!$V$5:$AG$5,0)))</f>
        <v>0.17660361234780933</v>
      </c>
      <c r="O41732" s="41">
        <f>M41732/(INDEX(Installed_Capacity!$V$15:$AG$20,MATCH(Source_Data!B41732,Installed_Capacity!$U$15:$U$20,0),MATCH(Source_Data!C41732,Installed_Capacity!$V$14:$AG$14,0)))</f>
        <v>0.25609045012807652</v>
      </c>
      <c r="P41732" s="37">
        <v>313.80533374200002</v>
      </c>
      <c r="Q41732" s="38">
        <f>P41732/(INDEX(Installed_Capacity!$AJ$15:$AU$20,MATCH(Source_Data!B41732,Installed_Capacity!$AI$15:$AI$20,0),MATCH(Source_Data!C41732,Installed_Capacity!$AJ$14:$AU$14,0)))</f>
        <v>0.31474958248946844</v>
      </c>
      <c r="R41732" s="63">
        <v>770.39460183999995</v>
      </c>
      <c r="S41732" s="42">
        <v>828.45110334000003</v>
      </c>
      <c r="T41732" s="42">
        <f>R41732/(INDEX(Installed_Capacity!$H$25:$S$30,MATCH(Source_Data!B41732,Installed_Capacity!$G$25:$G$30,0),MATCH(Source_Data!C41732,Installed_Capacity!$H$24:$S$24,0)))</f>
        <v>0.54444848186572425</v>
      </c>
      <c r="U41732" s="43">
        <f>S41732/(INDEX(Installed_Capacity!$H$33:$S$38,MATCH(Source_Data!B41732,Installed_Capacity!$G$33:$G$38,0),MATCH(Source_Data!C41732,Installed_Capacity!$H$32:$S$32,0)))</f>
        <v>0.18786548702551822</v>
      </c>
      <c r="V41732" s="21"/>
      <c r="W41732" s="2"/>
    </row>
    <row r="41733" spans="1:23" x14ac:dyDescent="0.25">
      <c r="A41733" s="17">
        <v>44474</v>
      </c>
      <c r="B41733" s="19">
        <v>2021</v>
      </c>
      <c r="C41733" s="19">
        <v>10</v>
      </c>
      <c r="D41733" s="19">
        <v>5</v>
      </c>
      <c r="E41733" s="19">
        <v>19</v>
      </c>
      <c r="F41733" s="69">
        <v>31214.748179999999</v>
      </c>
      <c r="G41733" s="52">
        <f t="shared" si="652"/>
        <v>31214.748179999999</v>
      </c>
      <c r="H41733" s="34">
        <v>13.407834641999999</v>
      </c>
      <c r="I41733" s="35">
        <v>15.271501699</v>
      </c>
      <c r="J41733" s="35">
        <f>H41733/(INDEX(Installed_Capacity!$H$6:$S$11,MATCH(Source_Data!B41733,Installed_Capacity!$G$6:$G$11,0),MATCH(Source_Data!C41733,Installed_Capacity!$H$5:$S$5,0)))</f>
        <v>7.284966227288533E-3</v>
      </c>
      <c r="K41733" s="36">
        <f>I41733/(INDEX(Installed_Capacity!$H$15:$S$20,MATCH(Source_Data!B41733,Installed_Capacity!$G$15:$G$20,0),MATCH(Source_Data!C41733,Installed_Capacity!$H$14:$S$14,0)))</f>
        <v>3.6319124286234104E-3</v>
      </c>
      <c r="L41733" s="39">
        <v>15.207348515</v>
      </c>
      <c r="M41733" s="40">
        <v>32.852572860000002</v>
      </c>
      <c r="N41733" s="40">
        <f>L41733/(INDEX(Installed_Capacity!$V$6:$AG$11,MATCH(Source_Data!B41733,Installed_Capacity!$U$6:$U$11,0),MATCH(Source_Data!C41733,Installed_Capacity!$V$5:$AG$5,0)))</f>
        <v>6.6601915259359174E-3</v>
      </c>
      <c r="O41733" s="41">
        <f>M41733/(INDEX(Installed_Capacity!$V$15:$AG$20,MATCH(Source_Data!B41733,Installed_Capacity!$U$15:$U$20,0),MATCH(Source_Data!C41733,Installed_Capacity!$V$14:$AG$14,0)))</f>
        <v>6.5641866960250324E-3</v>
      </c>
      <c r="P41733" s="37">
        <v>72.326467234000006</v>
      </c>
      <c r="Q41733" s="38">
        <f>P41733/(INDEX(Installed_Capacity!$AJ$15:$AU$20,MATCH(Source_Data!B41733,Installed_Capacity!$AI$15:$AI$20,0),MATCH(Source_Data!C41733,Installed_Capacity!$AJ$14:$AU$14,0)))</f>
        <v>7.25440995325978E-2</v>
      </c>
      <c r="R41733" s="63">
        <v>924.44731857700003</v>
      </c>
      <c r="S41733" s="42">
        <v>1140.697391401</v>
      </c>
      <c r="T41733" s="42">
        <f>R41733/(INDEX(Installed_Capacity!$H$25:$S$30,MATCH(Source_Data!B41733,Installed_Capacity!$G$25:$G$30,0),MATCH(Source_Data!C41733,Installed_Capacity!$H$24:$S$24,0)))</f>
        <v>0.65331965977173134</v>
      </c>
      <c r="U41733" s="43">
        <f>S41733/(INDEX(Installed_Capacity!$H$33:$S$38,MATCH(Source_Data!B41733,Installed_Capacity!$G$33:$G$38,0),MATCH(Source_Data!C41733,Installed_Capacity!$H$32:$S$32,0)))</f>
        <v>0.25867268462836279</v>
      </c>
      <c r="V41733" s="21"/>
      <c r="W41733" s="2"/>
    </row>
    <row r="41734" spans="1:23" x14ac:dyDescent="0.25">
      <c r="A41734" s="17">
        <v>44474</v>
      </c>
      <c r="B41734" s="19">
        <v>2021</v>
      </c>
      <c r="C41734" s="19">
        <v>10</v>
      </c>
      <c r="D41734" s="19">
        <v>5</v>
      </c>
      <c r="E41734" s="19">
        <v>20</v>
      </c>
      <c r="F41734" s="69">
        <v>31027.450430000001</v>
      </c>
      <c r="G41734" s="52">
        <f t="shared" si="652"/>
        <v>31214.748179999999</v>
      </c>
      <c r="H41734" s="34">
        <v>0</v>
      </c>
      <c r="I41734" s="35">
        <v>0.64742069499999999</v>
      </c>
      <c r="J41734" s="35">
        <f>H41734/(INDEX(Installed_Capacity!$H$6:$S$11,MATCH(Source_Data!B41734,Installed_Capacity!$G$6:$G$11,0),MATCH(Source_Data!C41734,Installed_Capacity!$H$5:$S$5,0)))</f>
        <v>0</v>
      </c>
      <c r="K41734" s="36">
        <f>I41734/(INDEX(Installed_Capacity!$H$15:$S$20,MATCH(Source_Data!B41734,Installed_Capacity!$G$15:$G$20,0),MATCH(Source_Data!C41734,Installed_Capacity!$H$14:$S$14,0)))</f>
        <v>1.5397145055305711E-4</v>
      </c>
      <c r="L41734" s="39">
        <v>0</v>
      </c>
      <c r="M41734" s="40">
        <v>2.3295848000000001E-2</v>
      </c>
      <c r="N41734" s="40">
        <f>L41734/(INDEX(Installed_Capacity!$V$6:$AG$11,MATCH(Source_Data!B41734,Installed_Capacity!$U$6:$U$11,0),MATCH(Source_Data!C41734,Installed_Capacity!$V$5:$AG$5,0)))</f>
        <v>0</v>
      </c>
      <c r="O41734" s="41">
        <f>M41734/(INDEX(Installed_Capacity!$V$15:$AG$20,MATCH(Source_Data!B41734,Installed_Capacity!$U$15:$U$20,0),MATCH(Source_Data!C41734,Installed_Capacity!$V$14:$AG$14,0)))</f>
        <v>4.6546824860834157E-6</v>
      </c>
      <c r="P41734" s="37">
        <v>0</v>
      </c>
      <c r="Q41734" s="38">
        <f>P41734/(INDEX(Installed_Capacity!$AJ$15:$AU$20,MATCH(Source_Data!B41734,Installed_Capacity!$AI$15:$AI$20,0),MATCH(Source_Data!C41734,Installed_Capacity!$AJ$14:$AU$14,0)))</f>
        <v>0</v>
      </c>
      <c r="R41734" s="63">
        <v>856.44038491599997</v>
      </c>
      <c r="S41734" s="42">
        <v>1306.4228613</v>
      </c>
      <c r="T41734" s="42">
        <f>R41734/(INDEX(Installed_Capacity!$H$25:$S$30,MATCH(Source_Data!B41734,Installed_Capacity!$G$25:$G$30,0),MATCH(Source_Data!C41734,Installed_Capacity!$H$24:$S$24,0)))</f>
        <v>0.6052582225554769</v>
      </c>
      <c r="U41734" s="43">
        <f>S41734/(INDEX(Installed_Capacity!$H$33:$S$38,MATCH(Source_Data!B41734,Installed_Capacity!$G$33:$G$38,0),MATCH(Source_Data!C41734,Installed_Capacity!$H$32:$S$32,0)))</f>
        <v>0.29625377540075437</v>
      </c>
      <c r="V41734" s="21"/>
      <c r="W41734" s="2"/>
    </row>
    <row r="41735" spans="1:23" x14ac:dyDescent="0.25">
      <c r="A41735" s="17">
        <v>44474</v>
      </c>
      <c r="B41735" s="19">
        <v>2021</v>
      </c>
      <c r="C41735" s="19">
        <v>10</v>
      </c>
      <c r="D41735" s="19">
        <v>5</v>
      </c>
      <c r="E41735" s="19">
        <v>21</v>
      </c>
      <c r="F41735" s="69">
        <v>29909.189969999999</v>
      </c>
      <c r="G41735" s="52">
        <f t="shared" si="652"/>
        <v>31214.748179999999</v>
      </c>
      <c r="H41735" s="34">
        <v>0</v>
      </c>
      <c r="I41735" s="35">
        <v>0.176456908</v>
      </c>
      <c r="J41735" s="35">
        <f>H41735/(INDEX(Installed_Capacity!$H$6:$S$11,MATCH(Source_Data!B41735,Installed_Capacity!$G$6:$G$11,0),MATCH(Source_Data!C41735,Installed_Capacity!$H$5:$S$5,0)))</f>
        <v>0</v>
      </c>
      <c r="K41735" s="36">
        <f>I41735/(INDEX(Installed_Capacity!$H$15:$S$20,MATCH(Source_Data!B41735,Installed_Capacity!$G$15:$G$20,0),MATCH(Source_Data!C41735,Installed_Capacity!$H$14:$S$14,0)))</f>
        <v>4.1965489047067527E-5</v>
      </c>
      <c r="L41735" s="39">
        <v>4.6899819999999997E-3</v>
      </c>
      <c r="M41735" s="40">
        <v>5.8246855E-2</v>
      </c>
      <c r="N41735" s="40">
        <f>L41735/(INDEX(Installed_Capacity!$V$6:$AG$11,MATCH(Source_Data!B41735,Installed_Capacity!$U$6:$U$11,0),MATCH(Source_Data!C41735,Installed_Capacity!$V$5:$AG$5,0)))</f>
        <v>2.054018709598304E-6</v>
      </c>
      <c r="O41735" s="41">
        <f>M41735/(INDEX(Installed_Capacity!$V$15:$AG$20,MATCH(Source_Data!B41735,Installed_Capacity!$U$15:$U$20,0),MATCH(Source_Data!C41735,Installed_Capacity!$V$14:$AG$14,0)))</f>
        <v>1.1638151821643937E-5</v>
      </c>
      <c r="P41735" s="37">
        <v>0</v>
      </c>
      <c r="Q41735" s="38">
        <f>P41735/(INDEX(Installed_Capacity!$AJ$15:$AU$20,MATCH(Source_Data!B41735,Installed_Capacity!$AI$15:$AI$20,0),MATCH(Source_Data!C41735,Installed_Capacity!$AJ$14:$AU$14,0)))</f>
        <v>0</v>
      </c>
      <c r="R41735" s="63">
        <v>893.29701069700002</v>
      </c>
      <c r="S41735" s="42">
        <v>1315.4984407720001</v>
      </c>
      <c r="T41735" s="42">
        <f>R41735/(INDEX(Installed_Capacity!$H$25:$S$30,MATCH(Source_Data!B41735,Installed_Capacity!$G$25:$G$30,0),MATCH(Source_Data!C41735,Installed_Capacity!$H$24:$S$24,0)))</f>
        <v>0.63130530791307415</v>
      </c>
      <c r="U41735" s="43">
        <f>S41735/(INDEX(Installed_Capacity!$H$33:$S$38,MATCH(Source_Data!B41735,Installed_Capacity!$G$33:$G$38,0),MATCH(Source_Data!C41735,Installed_Capacity!$H$32:$S$32,0)))</f>
        <v>0.29831181859808037</v>
      </c>
      <c r="V41735" s="21"/>
      <c r="W41735" s="2"/>
    </row>
    <row r="41736" spans="1:23" x14ac:dyDescent="0.25">
      <c r="A41736" s="17">
        <v>44474</v>
      </c>
      <c r="B41736" s="19">
        <v>2021</v>
      </c>
      <c r="C41736" s="19">
        <v>10</v>
      </c>
      <c r="D41736" s="19">
        <v>5</v>
      </c>
      <c r="E41736" s="19">
        <v>22</v>
      </c>
      <c r="F41736" s="69">
        <v>28584.78844</v>
      </c>
      <c r="G41736" s="52">
        <f t="shared" si="652"/>
        <v>31214.748179999999</v>
      </c>
      <c r="H41736" s="34">
        <v>0</v>
      </c>
      <c r="I41736" s="35">
        <v>4.5048564999999999E-2</v>
      </c>
      <c r="J41736" s="35">
        <f>H41736/(INDEX(Installed_Capacity!$H$6:$S$11,MATCH(Source_Data!B41736,Installed_Capacity!$G$6:$G$11,0),MATCH(Source_Data!C41736,Installed_Capacity!$H$5:$S$5,0)))</f>
        <v>0</v>
      </c>
      <c r="K41736" s="36">
        <f>I41736/(INDEX(Installed_Capacity!$H$15:$S$20,MATCH(Source_Data!B41736,Installed_Capacity!$G$15:$G$20,0),MATCH(Source_Data!C41736,Installed_Capacity!$H$14:$S$14,0)))</f>
        <v>1.0713579210475623E-5</v>
      </c>
      <c r="L41736" s="39">
        <v>5.1694560000000002E-3</v>
      </c>
      <c r="M41736" s="40">
        <v>0</v>
      </c>
      <c r="N41736" s="40">
        <f>L41736/(INDEX(Installed_Capacity!$V$6:$AG$11,MATCH(Source_Data!B41736,Installed_Capacity!$U$6:$U$11,0),MATCH(Source_Data!C41736,Installed_Capacity!$V$5:$AG$5,0)))</f>
        <v>2.2640085489550304E-6</v>
      </c>
      <c r="O41736" s="41">
        <f>M41736/(INDEX(Installed_Capacity!$V$15:$AG$20,MATCH(Source_Data!B41736,Installed_Capacity!$U$15:$U$20,0),MATCH(Source_Data!C41736,Installed_Capacity!$V$14:$AG$14,0)))</f>
        <v>0</v>
      </c>
      <c r="P41736" s="37">
        <v>0</v>
      </c>
      <c r="Q41736" s="38">
        <f>P41736/(INDEX(Installed_Capacity!$AJ$15:$AU$20,MATCH(Source_Data!B41736,Installed_Capacity!$AI$15:$AI$20,0),MATCH(Source_Data!C41736,Installed_Capacity!$AJ$14:$AU$14,0)))</f>
        <v>0</v>
      </c>
      <c r="R41736" s="63">
        <v>759.30694604999996</v>
      </c>
      <c r="S41736" s="42">
        <v>1336.998837805</v>
      </c>
      <c r="T41736" s="42">
        <f>R41736/(INDEX(Installed_Capacity!$H$25:$S$30,MATCH(Source_Data!B41736,Installed_Capacity!$G$25:$G$30,0),MATCH(Source_Data!C41736,Installed_Capacity!$H$24:$S$24,0)))</f>
        <v>0.53661268272084794</v>
      </c>
      <c r="U41736" s="43">
        <f>S41736/(INDEX(Installed_Capacity!$H$33:$S$38,MATCH(Source_Data!B41736,Installed_Capacity!$G$33:$G$38,0),MATCH(Source_Data!C41736,Installed_Capacity!$H$32:$S$32,0)))</f>
        <v>0.30318740213410572</v>
      </c>
      <c r="V41736" s="21"/>
      <c r="W41736" s="2"/>
    </row>
    <row r="41737" spans="1:23" x14ac:dyDescent="0.25">
      <c r="A41737" s="17">
        <v>44474</v>
      </c>
      <c r="B41737" s="19">
        <v>2021</v>
      </c>
      <c r="C41737" s="19">
        <v>10</v>
      </c>
      <c r="D41737" s="19">
        <v>5</v>
      </c>
      <c r="E41737" s="19">
        <v>23</v>
      </c>
      <c r="F41737" s="69">
        <v>26589.72624</v>
      </c>
      <c r="G41737" s="52">
        <f t="shared" si="652"/>
        <v>31214.748179999999</v>
      </c>
      <c r="H41737" s="34">
        <v>0</v>
      </c>
      <c r="I41737" s="35">
        <v>2.9715355999999998E-2</v>
      </c>
      <c r="J41737" s="35">
        <f>H41737/(INDEX(Installed_Capacity!$H$6:$S$11,MATCH(Source_Data!B41737,Installed_Capacity!$G$6:$G$11,0),MATCH(Source_Data!C41737,Installed_Capacity!$H$5:$S$5,0)))</f>
        <v>0</v>
      </c>
      <c r="K41737" s="36">
        <f>I41737/(INDEX(Installed_Capacity!$H$15:$S$20,MATCH(Source_Data!B41737,Installed_Capacity!$G$15:$G$20,0),MATCH(Source_Data!C41737,Installed_Capacity!$H$14:$S$14,0)))</f>
        <v>7.0669913741643503E-6</v>
      </c>
      <c r="L41737" s="39">
        <v>5.1693240000000003E-3</v>
      </c>
      <c r="M41737" s="40">
        <v>0</v>
      </c>
      <c r="N41737" s="40">
        <f>L41737/(INDEX(Installed_Capacity!$V$6:$AG$11,MATCH(Source_Data!B41737,Installed_Capacity!$U$6:$U$11,0),MATCH(Source_Data!C41737,Installed_Capacity!$V$5:$AG$5,0)))</f>
        <v>2.2639507383984723E-6</v>
      </c>
      <c r="O41737" s="41">
        <f>M41737/(INDEX(Installed_Capacity!$V$15:$AG$20,MATCH(Source_Data!B41737,Installed_Capacity!$U$15:$U$20,0),MATCH(Source_Data!C41737,Installed_Capacity!$V$14:$AG$14,0)))</f>
        <v>0</v>
      </c>
      <c r="P41737" s="37">
        <v>0</v>
      </c>
      <c r="Q41737" s="38">
        <f>P41737/(INDEX(Installed_Capacity!$AJ$15:$AU$20,MATCH(Source_Data!B41737,Installed_Capacity!$AI$15:$AI$20,0),MATCH(Source_Data!C41737,Installed_Capacity!$AJ$14:$AU$14,0)))</f>
        <v>0</v>
      </c>
      <c r="R41737" s="63">
        <v>841.11931327399998</v>
      </c>
      <c r="S41737" s="42">
        <v>1334.4915622230001</v>
      </c>
      <c r="T41737" s="42">
        <f>R41737/(INDEX(Installed_Capacity!$H$25:$S$30,MATCH(Source_Data!B41737,Installed_Capacity!$G$25:$G$30,0),MATCH(Source_Data!C41737,Installed_Capacity!$H$24:$S$24,0)))</f>
        <v>0.59443061008763243</v>
      </c>
      <c r="U41737" s="43">
        <f>S41737/(INDEX(Installed_Capacity!$H$33:$S$38,MATCH(Source_Data!B41737,Installed_Capacity!$G$33:$G$38,0),MATCH(Source_Data!C41737,Installed_Capacity!$H$32:$S$32,0)))</f>
        <v>0.30261883442211812</v>
      </c>
      <c r="V41737" s="21"/>
      <c r="W41737" s="2"/>
    </row>
    <row r="41738" spans="1:23" x14ac:dyDescent="0.25">
      <c r="A41738" s="17">
        <v>44474</v>
      </c>
      <c r="B41738" s="19">
        <v>2021</v>
      </c>
      <c r="C41738" s="19">
        <v>10</v>
      </c>
      <c r="D41738" s="19">
        <v>5</v>
      </c>
      <c r="E41738" s="19">
        <v>24</v>
      </c>
      <c r="F41738" s="69">
        <v>24625.464230000001</v>
      </c>
      <c r="G41738" s="52">
        <f t="shared" si="652"/>
        <v>31214.748179999999</v>
      </c>
      <c r="H41738" s="34">
        <v>0</v>
      </c>
      <c r="I41738" s="35">
        <v>1.9209345999999999E-2</v>
      </c>
      <c r="J41738" s="35">
        <f>H41738/(INDEX(Installed_Capacity!$H$6:$S$11,MATCH(Source_Data!B41738,Installed_Capacity!$G$6:$G$11,0),MATCH(Source_Data!C41738,Installed_Capacity!$H$5:$S$5,0)))</f>
        <v>0</v>
      </c>
      <c r="K41738" s="36">
        <f>I41738/(INDEX(Installed_Capacity!$H$15:$S$20,MATCH(Source_Data!B41738,Installed_Capacity!$G$15:$G$20,0),MATCH(Source_Data!C41738,Installed_Capacity!$H$14:$S$14,0)))</f>
        <v>4.5684218787531429E-6</v>
      </c>
      <c r="L41738" s="39">
        <v>5.2353579999999999E-3</v>
      </c>
      <c r="M41738" s="40">
        <v>0</v>
      </c>
      <c r="N41738" s="40">
        <f>L41738/(INDEX(Installed_Capacity!$V$6:$AG$11,MATCH(Source_Data!B41738,Installed_Capacity!$U$6:$U$11,0),MATCH(Source_Data!C41738,Installed_Capacity!$V$5:$AG$5,0)))</f>
        <v>2.2928709072753705E-6</v>
      </c>
      <c r="O41738" s="41">
        <f>M41738/(INDEX(Installed_Capacity!$V$15:$AG$20,MATCH(Source_Data!B41738,Installed_Capacity!$U$15:$U$20,0),MATCH(Source_Data!C41738,Installed_Capacity!$V$14:$AG$14,0)))</f>
        <v>0</v>
      </c>
      <c r="P41738" s="37">
        <v>0</v>
      </c>
      <c r="Q41738" s="38">
        <f>P41738/(INDEX(Installed_Capacity!$AJ$15:$AU$20,MATCH(Source_Data!B41738,Installed_Capacity!$AI$15:$AI$20,0),MATCH(Source_Data!C41738,Installed_Capacity!$AJ$14:$AU$14,0)))</f>
        <v>0</v>
      </c>
      <c r="R41738" s="63">
        <v>910.92396524200001</v>
      </c>
      <c r="S41738" s="42">
        <v>1398.873237049</v>
      </c>
      <c r="T41738" s="42">
        <f>R41738/(INDEX(Installed_Capacity!$H$25:$S$30,MATCH(Source_Data!B41738,Installed_Capacity!$G$25:$G$30,0),MATCH(Source_Data!C41738,Installed_Capacity!$H$24:$S$24,0)))</f>
        <v>0.64376251960565356</v>
      </c>
      <c r="U41738" s="43">
        <f>S41738/(INDEX(Installed_Capacity!$H$33:$S$38,MATCH(Source_Data!B41738,Installed_Capacity!$G$33:$G$38,0),MATCH(Source_Data!C41738,Installed_Capacity!$H$32:$S$32,0)))</f>
        <v>0.31721848266682706</v>
      </c>
      <c r="V41738" s="21"/>
      <c r="W41738" s="2"/>
    </row>
    <row r="41739" spans="1:23" x14ac:dyDescent="0.25">
      <c r="A41739" s="17">
        <v>44475</v>
      </c>
      <c r="B41739" s="19">
        <v>2021</v>
      </c>
      <c r="C41739" s="19">
        <v>10</v>
      </c>
      <c r="D41739" s="19">
        <v>6</v>
      </c>
      <c r="E41739" s="19">
        <v>1</v>
      </c>
      <c r="F41739" s="69">
        <v>23595.301220000001</v>
      </c>
      <c r="G41739" s="52">
        <f t="shared" si="652"/>
        <v>29498.819469999999</v>
      </c>
      <c r="H41739" s="34">
        <v>0</v>
      </c>
      <c r="I41739" s="35">
        <v>1.3546654E-2</v>
      </c>
      <c r="J41739" s="35">
        <f>H41739/(INDEX(Installed_Capacity!$H$6:$S$11,MATCH(Source_Data!B41739,Installed_Capacity!$G$6:$G$11,0),MATCH(Source_Data!C41739,Installed_Capacity!$H$5:$S$5,0)))</f>
        <v>0</v>
      </c>
      <c r="K41739" s="36">
        <f>I41739/(INDEX(Installed_Capacity!$H$15:$S$20,MATCH(Source_Data!B41739,Installed_Capacity!$G$15:$G$20,0),MATCH(Source_Data!C41739,Installed_Capacity!$H$14:$S$14,0)))</f>
        <v>3.2217041911525139E-6</v>
      </c>
      <c r="L41739" s="39">
        <v>5.1961309999999997E-3</v>
      </c>
      <c r="M41739" s="40">
        <v>0</v>
      </c>
      <c r="N41739" s="40">
        <f>L41739/(INDEX(Installed_Capacity!$V$6:$AG$11,MATCH(Source_Data!B41739,Installed_Capacity!$U$6:$U$11,0),MATCH(Source_Data!C41739,Installed_Capacity!$V$5:$AG$5,0)))</f>
        <v>2.2756910989261248E-6</v>
      </c>
      <c r="O41739" s="41">
        <f>M41739/(INDEX(Installed_Capacity!$V$15:$AG$20,MATCH(Source_Data!B41739,Installed_Capacity!$U$15:$U$20,0),MATCH(Source_Data!C41739,Installed_Capacity!$V$14:$AG$14,0)))</f>
        <v>0</v>
      </c>
      <c r="P41739" s="37">
        <v>0</v>
      </c>
      <c r="Q41739" s="38">
        <f>P41739/(INDEX(Installed_Capacity!$AJ$15:$AU$20,MATCH(Source_Data!B41739,Installed_Capacity!$AI$15:$AI$20,0),MATCH(Source_Data!C41739,Installed_Capacity!$AJ$14:$AU$14,0)))</f>
        <v>0</v>
      </c>
      <c r="R41739" s="63">
        <v>950.74704428500002</v>
      </c>
      <c r="S41739" s="42">
        <v>1648.7191432520001</v>
      </c>
      <c r="T41739" s="42">
        <f>R41739/(INDEX(Installed_Capacity!$H$25:$S$30,MATCH(Source_Data!B41739,Installed_Capacity!$G$25:$G$30,0),MATCH(Source_Data!C41739,Installed_Capacity!$H$24:$S$24,0)))</f>
        <v>0.67190603836395746</v>
      </c>
      <c r="U41739" s="43">
        <f>S41739/(INDEX(Installed_Capacity!$H$33:$S$38,MATCH(Source_Data!B41739,Installed_Capacity!$G$33:$G$38,0),MATCH(Source_Data!C41739,Installed_Capacity!$H$32:$S$32,0)))</f>
        <v>0.37387532416407987</v>
      </c>
      <c r="V41739" s="21"/>
      <c r="W41739" s="2"/>
    </row>
    <row r="41740" spans="1:23" x14ac:dyDescent="0.25">
      <c r="A41740" s="17">
        <v>44475</v>
      </c>
      <c r="B41740" s="19">
        <v>2021</v>
      </c>
      <c r="C41740" s="19">
        <v>10</v>
      </c>
      <c r="D41740" s="19">
        <v>6</v>
      </c>
      <c r="E41740" s="19">
        <v>2</v>
      </c>
      <c r="F41740" s="69">
        <v>22624.20867</v>
      </c>
      <c r="G41740" s="52">
        <f t="shared" si="652"/>
        <v>29498.819469999999</v>
      </c>
      <c r="H41740" s="34">
        <v>0</v>
      </c>
      <c r="I41740" s="35">
        <v>6.7188040000000001E-3</v>
      </c>
      <c r="J41740" s="35">
        <f>H41740/(INDEX(Installed_Capacity!$H$6:$S$11,MATCH(Source_Data!B41740,Installed_Capacity!$G$6:$G$11,0),MATCH(Source_Data!C41740,Installed_Capacity!$H$5:$S$5,0)))</f>
        <v>0</v>
      </c>
      <c r="K41740" s="36">
        <f>I41740/(INDEX(Installed_Capacity!$H$15:$S$20,MATCH(Source_Data!B41740,Installed_Capacity!$G$15:$G$20,0),MATCH(Source_Data!C41740,Installed_Capacity!$H$14:$S$14,0)))</f>
        <v>1.5978852790019052E-6</v>
      </c>
      <c r="L41740" s="39">
        <v>5.092648E-3</v>
      </c>
      <c r="M41740" s="40">
        <v>0</v>
      </c>
      <c r="N41740" s="40">
        <f>L41740/(INDEX(Installed_Capacity!$V$6:$AG$11,MATCH(Source_Data!B41740,Installed_Capacity!$U$6:$U$11,0),MATCH(Source_Data!C41740,Installed_Capacity!$V$5:$AG$5,0)))</f>
        <v>2.2303698123784662E-6</v>
      </c>
      <c r="O41740" s="41">
        <f>M41740/(INDEX(Installed_Capacity!$V$15:$AG$20,MATCH(Source_Data!B41740,Installed_Capacity!$U$15:$U$20,0),MATCH(Source_Data!C41740,Installed_Capacity!$V$14:$AG$14,0)))</f>
        <v>0</v>
      </c>
      <c r="P41740" s="37">
        <v>0</v>
      </c>
      <c r="Q41740" s="38">
        <f>P41740/(INDEX(Installed_Capacity!$AJ$15:$AU$20,MATCH(Source_Data!B41740,Installed_Capacity!$AI$15:$AI$20,0),MATCH(Source_Data!C41740,Installed_Capacity!$AJ$14:$AU$14,0)))</f>
        <v>0</v>
      </c>
      <c r="R41740" s="63">
        <v>885.83146335000004</v>
      </c>
      <c r="S41740" s="42">
        <v>1640.367101717</v>
      </c>
      <c r="T41740" s="42">
        <f>R41740/(INDEX(Installed_Capacity!$H$25:$S$30,MATCH(Source_Data!B41740,Installed_Capacity!$G$25:$G$30,0),MATCH(Source_Data!C41740,Installed_Capacity!$H$24:$S$24,0)))</f>
        <v>0.626029302720848</v>
      </c>
      <c r="U41740" s="43">
        <f>S41740/(INDEX(Installed_Capacity!$H$33:$S$38,MATCH(Source_Data!B41740,Installed_Capacity!$G$33:$G$38,0),MATCH(Source_Data!C41740,Installed_Capacity!$H$32:$S$32,0)))</f>
        <v>0.37198135559513923</v>
      </c>
      <c r="V41740" s="21"/>
      <c r="W41740" s="2"/>
    </row>
    <row r="41741" spans="1:23" x14ac:dyDescent="0.25">
      <c r="A41741" s="17">
        <v>44475</v>
      </c>
      <c r="B41741" s="19">
        <v>2021</v>
      </c>
      <c r="C41741" s="19">
        <v>10</v>
      </c>
      <c r="D41741" s="19">
        <v>6</v>
      </c>
      <c r="E41741" s="19">
        <v>3</v>
      </c>
      <c r="F41741" s="69">
        <v>21916.06668</v>
      </c>
      <c r="G41741" s="52">
        <f t="shared" si="652"/>
        <v>29498.819469999999</v>
      </c>
      <c r="H41741" s="34">
        <v>0</v>
      </c>
      <c r="I41741" s="35">
        <v>5.5700339999999997E-3</v>
      </c>
      <c r="J41741" s="35">
        <f>H41741/(INDEX(Installed_Capacity!$H$6:$S$11,MATCH(Source_Data!B41741,Installed_Capacity!$G$6:$G$11,0),MATCH(Source_Data!C41741,Installed_Capacity!$H$5:$S$5,0)))</f>
        <v>0</v>
      </c>
      <c r="K41741" s="36">
        <f>I41741/(INDEX(Installed_Capacity!$H$15:$S$20,MATCH(Source_Data!B41741,Installed_Capacity!$G$15:$G$20,0),MATCH(Source_Data!C41741,Installed_Capacity!$H$14:$S$14,0)))</f>
        <v>1.324681495715621E-6</v>
      </c>
      <c r="L41741" s="39">
        <v>5.1133009999999998E-3</v>
      </c>
      <c r="M41741" s="40">
        <v>0</v>
      </c>
      <c r="N41741" s="40">
        <f>L41741/(INDEX(Installed_Capacity!$V$6:$AG$11,MATCH(Source_Data!B41741,Installed_Capacity!$U$6:$U$11,0),MATCH(Source_Data!C41741,Installed_Capacity!$V$5:$AG$5,0)))</f>
        <v>2.2394149746859832E-6</v>
      </c>
      <c r="O41741" s="41">
        <f>M41741/(INDEX(Installed_Capacity!$V$15:$AG$20,MATCH(Source_Data!B41741,Installed_Capacity!$U$15:$U$20,0),MATCH(Source_Data!C41741,Installed_Capacity!$V$14:$AG$14,0)))</f>
        <v>0</v>
      </c>
      <c r="P41741" s="37">
        <v>0</v>
      </c>
      <c r="Q41741" s="38">
        <f>P41741/(INDEX(Installed_Capacity!$AJ$15:$AU$20,MATCH(Source_Data!B41741,Installed_Capacity!$AI$15:$AI$20,0),MATCH(Source_Data!C41741,Installed_Capacity!$AJ$14:$AU$14,0)))</f>
        <v>0</v>
      </c>
      <c r="R41741" s="63">
        <v>695.11628198300002</v>
      </c>
      <c r="S41741" s="42">
        <v>1705.3961660709999</v>
      </c>
      <c r="T41741" s="42">
        <f>R41741/(INDEX(Installed_Capacity!$H$25:$S$30,MATCH(Source_Data!B41741,Installed_Capacity!$G$25:$G$30,0),MATCH(Source_Data!C41741,Installed_Capacity!$H$24:$S$24,0)))</f>
        <v>0.4912482558183745</v>
      </c>
      <c r="U41741" s="43">
        <f>S41741/(INDEX(Installed_Capacity!$H$33:$S$38,MATCH(Source_Data!B41741,Installed_Capacity!$G$33:$G$38,0),MATCH(Source_Data!C41741,Installed_Capacity!$H$32:$S$32,0)))</f>
        <v>0.38672781051133742</v>
      </c>
      <c r="V41741" s="21"/>
      <c r="W41741" s="2"/>
    </row>
    <row r="41742" spans="1:23" x14ac:dyDescent="0.25">
      <c r="A41742" s="17">
        <v>44475</v>
      </c>
      <c r="B41742" s="19">
        <v>2021</v>
      </c>
      <c r="C41742" s="19">
        <v>10</v>
      </c>
      <c r="D41742" s="19">
        <v>6</v>
      </c>
      <c r="E41742" s="19">
        <v>4</v>
      </c>
      <c r="F41742" s="69">
        <v>21600.985840000001</v>
      </c>
      <c r="G41742" s="52">
        <f t="shared" si="652"/>
        <v>29498.819469999999</v>
      </c>
      <c r="H41742" s="34">
        <v>0</v>
      </c>
      <c r="I41742" s="35">
        <v>2.5044899999999998E-3</v>
      </c>
      <c r="J41742" s="35">
        <f>H41742/(INDEX(Installed_Capacity!$H$6:$S$11,MATCH(Source_Data!B41742,Installed_Capacity!$G$6:$G$11,0),MATCH(Source_Data!C41742,Installed_Capacity!$H$5:$S$5,0)))</f>
        <v>0</v>
      </c>
      <c r="K41742" s="36">
        <f>I41742/(INDEX(Installed_Capacity!$H$15:$S$20,MATCH(Source_Data!B41742,Installed_Capacity!$G$15:$G$20,0),MATCH(Source_Data!C41742,Installed_Capacity!$H$14:$S$14,0)))</f>
        <v>5.9562501040475083E-7</v>
      </c>
      <c r="L41742" s="39">
        <v>5.1381509999999997E-3</v>
      </c>
      <c r="M41742" s="40">
        <v>0</v>
      </c>
      <c r="N41742" s="40">
        <f>L41742/(INDEX(Installed_Capacity!$V$6:$AG$11,MATCH(Source_Data!B41742,Installed_Capacity!$U$6:$U$11,0),MATCH(Source_Data!C41742,Installed_Capacity!$V$5:$AG$5,0)))</f>
        <v>2.2502982499167876E-6</v>
      </c>
      <c r="O41742" s="41">
        <f>M41742/(INDEX(Installed_Capacity!$V$15:$AG$20,MATCH(Source_Data!B41742,Installed_Capacity!$U$15:$U$20,0),MATCH(Source_Data!C41742,Installed_Capacity!$V$14:$AG$14,0)))</f>
        <v>0</v>
      </c>
      <c r="P41742" s="37">
        <v>0</v>
      </c>
      <c r="Q41742" s="38">
        <f>P41742/(INDEX(Installed_Capacity!$AJ$15:$AU$20,MATCH(Source_Data!B41742,Installed_Capacity!$AI$15:$AI$20,0),MATCH(Source_Data!C41742,Installed_Capacity!$AJ$14:$AU$14,0)))</f>
        <v>0</v>
      </c>
      <c r="R41742" s="63">
        <v>582.43944688099998</v>
      </c>
      <c r="S41742" s="42">
        <v>1769.3279875379999</v>
      </c>
      <c r="T41742" s="42">
        <f>R41742/(INDEX(Installed_Capacity!$H$25:$S$30,MATCH(Source_Data!B41742,Installed_Capacity!$G$25:$G$30,0),MATCH(Source_Data!C41742,Installed_Capacity!$H$24:$S$24,0)))</f>
        <v>0.411617983661484</v>
      </c>
      <c r="U41742" s="43">
        <f>S41742/(INDEX(Installed_Capacity!$H$33:$S$38,MATCH(Source_Data!B41742,Installed_Capacity!$G$33:$G$38,0),MATCH(Source_Data!C41742,Installed_Capacity!$H$32:$S$32,0)))</f>
        <v>0.40122544679657418</v>
      </c>
      <c r="V41742" s="21"/>
      <c r="W41742" s="2"/>
    </row>
    <row r="41743" spans="1:23" x14ac:dyDescent="0.25">
      <c r="A41743" s="17">
        <v>44475</v>
      </c>
      <c r="B41743" s="19">
        <v>2021</v>
      </c>
      <c r="C41743" s="19">
        <v>10</v>
      </c>
      <c r="D41743" s="19">
        <v>6</v>
      </c>
      <c r="E41743" s="19">
        <v>5</v>
      </c>
      <c r="F41743" s="69">
        <v>21915.679680000001</v>
      </c>
      <c r="G41743" s="52">
        <f t="shared" si="652"/>
        <v>29498.819469999999</v>
      </c>
      <c r="H41743" s="34">
        <v>0</v>
      </c>
      <c r="I41743" s="35">
        <v>-2.0975200000000001E-4</v>
      </c>
      <c r="J41743" s="35">
        <f>H41743/(INDEX(Installed_Capacity!$H$6:$S$11,MATCH(Source_Data!B41743,Installed_Capacity!$G$6:$G$11,0),MATCH(Source_Data!C41743,Installed_Capacity!$H$5:$S$5,0)))</f>
        <v>0</v>
      </c>
      <c r="K41743" s="36">
        <f>I41743/(INDEX(Installed_Capacity!$H$15:$S$20,MATCH(Source_Data!B41743,Installed_Capacity!$G$15:$G$20,0),MATCH(Source_Data!C41743,Installed_Capacity!$H$14:$S$14,0)))</f>
        <v>-4.9883823525914378E-8</v>
      </c>
      <c r="L41743" s="39">
        <v>5.1863889999999996E-3</v>
      </c>
      <c r="M41743" s="40">
        <v>0</v>
      </c>
      <c r="N41743" s="40">
        <f>L41743/(INDEX(Installed_Capacity!$V$6:$AG$11,MATCH(Source_Data!B41743,Installed_Capacity!$U$6:$U$11,0),MATCH(Source_Data!C41743,Installed_Capacity!$V$5:$AG$5,0)))</f>
        <v>2.2714245046686401E-6</v>
      </c>
      <c r="O41743" s="41">
        <f>M41743/(INDEX(Installed_Capacity!$V$15:$AG$20,MATCH(Source_Data!B41743,Installed_Capacity!$U$15:$U$20,0),MATCH(Source_Data!C41743,Installed_Capacity!$V$14:$AG$14,0)))</f>
        <v>0</v>
      </c>
      <c r="P41743" s="37">
        <v>0</v>
      </c>
      <c r="Q41743" s="38">
        <f>P41743/(INDEX(Installed_Capacity!$AJ$15:$AU$20,MATCH(Source_Data!B41743,Installed_Capacity!$AI$15:$AI$20,0),MATCH(Source_Data!C41743,Installed_Capacity!$AJ$14:$AU$14,0)))</f>
        <v>0</v>
      </c>
      <c r="R41743" s="63">
        <v>556.67704489100004</v>
      </c>
      <c r="S41743" s="42">
        <v>1666.844525492</v>
      </c>
      <c r="T41743" s="42">
        <f>R41743/(INDEX(Installed_Capacity!$H$25:$S$30,MATCH(Source_Data!B41743,Installed_Capacity!$G$25:$G$30,0),MATCH(Source_Data!C41743,Installed_Capacity!$H$24:$S$24,0)))</f>
        <v>0.39341133914558302</v>
      </c>
      <c r="U41743" s="43">
        <f>S41743/(INDEX(Installed_Capacity!$H$33:$S$38,MATCH(Source_Data!B41743,Installed_Capacity!$G$33:$G$38,0),MATCH(Source_Data!C41743,Installed_Capacity!$H$32:$S$32,0)))</f>
        <v>0.37798556524929666</v>
      </c>
      <c r="V41743" s="21"/>
      <c r="W41743" s="2"/>
    </row>
    <row r="41744" spans="1:23" x14ac:dyDescent="0.25">
      <c r="A41744" s="17">
        <v>44475</v>
      </c>
      <c r="B41744" s="19">
        <v>2021</v>
      </c>
      <c r="C41744" s="19">
        <v>10</v>
      </c>
      <c r="D41744" s="19">
        <v>6</v>
      </c>
      <c r="E41744" s="19">
        <v>6</v>
      </c>
      <c r="F41744" s="69">
        <v>22756.878260000001</v>
      </c>
      <c r="G41744" s="52">
        <f t="shared" si="652"/>
        <v>29498.819469999999</v>
      </c>
      <c r="H41744" s="34">
        <v>0</v>
      </c>
      <c r="I41744" s="35">
        <v>-3.834685E-3</v>
      </c>
      <c r="J41744" s="35">
        <f>H41744/(INDEX(Installed_Capacity!$H$6:$S$11,MATCH(Source_Data!B41744,Installed_Capacity!$G$6:$G$11,0),MATCH(Source_Data!C41744,Installed_Capacity!$H$5:$S$5,0)))</f>
        <v>0</v>
      </c>
      <c r="K41744" s="36">
        <f>I41744/(INDEX(Installed_Capacity!$H$15:$S$20,MATCH(Source_Data!B41744,Installed_Capacity!$G$15:$G$20,0),MATCH(Source_Data!C41744,Installed_Capacity!$H$14:$S$14,0)))</f>
        <v>-9.1197580865722835E-7</v>
      </c>
      <c r="L41744" s="39">
        <v>9.6648784000000001E-2</v>
      </c>
      <c r="M41744" s="40">
        <v>0</v>
      </c>
      <c r="N41744" s="40">
        <f>L41744/(INDEX(Installed_Capacity!$V$6:$AG$11,MATCH(Source_Data!B41744,Installed_Capacity!$U$6:$U$11,0),MATCH(Source_Data!C41744,Installed_Capacity!$V$5:$AG$5,0)))</f>
        <v>4.2328181770404499E-5</v>
      </c>
      <c r="O41744" s="41">
        <f>M41744/(INDEX(Installed_Capacity!$V$15:$AG$20,MATCH(Source_Data!B41744,Installed_Capacity!$U$15:$U$20,0),MATCH(Source_Data!C41744,Installed_Capacity!$V$14:$AG$14,0)))</f>
        <v>0</v>
      </c>
      <c r="P41744" s="37">
        <v>0</v>
      </c>
      <c r="Q41744" s="38">
        <f>P41744/(INDEX(Installed_Capacity!$AJ$15:$AU$20,MATCH(Source_Data!B41744,Installed_Capacity!$AI$15:$AI$20,0),MATCH(Source_Data!C41744,Installed_Capacity!$AJ$14:$AU$14,0)))</f>
        <v>0</v>
      </c>
      <c r="R41744" s="63">
        <v>530.65222361400004</v>
      </c>
      <c r="S41744" s="42">
        <v>1554.744928111</v>
      </c>
      <c r="T41744" s="42">
        <f>R41744/(INDEX(Installed_Capacity!$H$25:$S$30,MATCH(Source_Data!B41744,Installed_Capacity!$G$25:$G$30,0),MATCH(Source_Data!C41744,Installed_Capacity!$H$24:$S$24,0)))</f>
        <v>0.37501923930318015</v>
      </c>
      <c r="U41744" s="43">
        <f>S41744/(INDEX(Installed_Capacity!$H$33:$S$38,MATCH(Source_Data!B41744,Installed_Capacity!$G$33:$G$38,0),MATCH(Source_Data!C41744,Installed_Capacity!$H$32:$S$32,0)))</f>
        <v>0.35256506019783185</v>
      </c>
      <c r="V41744" s="21"/>
      <c r="W41744" s="2"/>
    </row>
    <row r="41745" spans="1:23" x14ac:dyDescent="0.25">
      <c r="A41745" s="17">
        <v>44475</v>
      </c>
      <c r="B41745" s="19">
        <v>2021</v>
      </c>
      <c r="C41745" s="19">
        <v>10</v>
      </c>
      <c r="D41745" s="19">
        <v>6</v>
      </c>
      <c r="E41745" s="19">
        <v>7</v>
      </c>
      <c r="F41745" s="69">
        <v>24528.101849999999</v>
      </c>
      <c r="G41745" s="52">
        <f t="shared" si="652"/>
        <v>29498.819469999999</v>
      </c>
      <c r="H41745" s="34">
        <v>7.5732910000000002E-3</v>
      </c>
      <c r="I41745" s="35">
        <v>10.271121233000001</v>
      </c>
      <c r="J41745" s="35">
        <f>H41745/(INDEX(Installed_Capacity!$H$6:$S$11,MATCH(Source_Data!B41745,Installed_Capacity!$G$6:$G$11,0),MATCH(Source_Data!C41745,Installed_Capacity!$H$5:$S$5,0)))</f>
        <v>4.1148455837607582E-6</v>
      </c>
      <c r="K41745" s="36">
        <f>I41745/(INDEX(Installed_Capacity!$H$15:$S$20,MATCH(Source_Data!B41745,Installed_Capacity!$G$15:$G$20,0),MATCH(Source_Data!C41745,Installed_Capacity!$H$14:$S$14,0)))</f>
        <v>2.4427075737072546E-3</v>
      </c>
      <c r="L41745" s="39">
        <v>0.61429167100000004</v>
      </c>
      <c r="M41745" s="40">
        <v>11.840499222</v>
      </c>
      <c r="N41745" s="40">
        <f>L41745/(INDEX(Installed_Capacity!$V$6:$AG$11,MATCH(Source_Data!B41745,Installed_Capacity!$U$6:$U$11,0),MATCH(Source_Data!C41745,Installed_Capacity!$V$5:$AG$5,0)))</f>
        <v>2.6903441961704887E-4</v>
      </c>
      <c r="O41745" s="41">
        <f>M41745/(INDEX(Installed_Capacity!$V$15:$AG$20,MATCH(Source_Data!B41745,Installed_Capacity!$U$15:$U$20,0),MATCH(Source_Data!C41745,Installed_Capacity!$V$14:$AG$14,0)))</f>
        <v>2.3658191946963128E-3</v>
      </c>
      <c r="P41745" s="37">
        <v>0</v>
      </c>
      <c r="Q41745" s="38">
        <f>P41745/(INDEX(Installed_Capacity!$AJ$15:$AU$20,MATCH(Source_Data!B41745,Installed_Capacity!$AI$15:$AI$20,0),MATCH(Source_Data!C41745,Installed_Capacity!$AJ$14:$AU$14,0)))</f>
        <v>0</v>
      </c>
      <c r="R41745" s="63">
        <v>612.78871199900004</v>
      </c>
      <c r="S41745" s="42">
        <v>1253.113950273</v>
      </c>
      <c r="T41745" s="42">
        <f>R41745/(INDEX(Installed_Capacity!$H$25:$S$30,MATCH(Source_Data!B41745,Installed_Capacity!$G$25:$G$30,0),MATCH(Source_Data!C41745,Installed_Capacity!$H$24:$S$24,0)))</f>
        <v>0.43306622756113072</v>
      </c>
      <c r="U41745" s="43">
        <f>S41745/(INDEX(Installed_Capacity!$H$33:$S$38,MATCH(Source_Data!B41745,Installed_Capacity!$G$33:$G$38,0),MATCH(Source_Data!C41745,Installed_Capacity!$H$32:$S$32,0)))</f>
        <v>0.28416506613051373</v>
      </c>
      <c r="V41745" s="21"/>
      <c r="W41745" s="2"/>
    </row>
    <row r="41746" spans="1:23" x14ac:dyDescent="0.25">
      <c r="A41746" s="17">
        <v>44475</v>
      </c>
      <c r="B41746" s="19">
        <v>2021</v>
      </c>
      <c r="C41746" s="19">
        <v>10</v>
      </c>
      <c r="D41746" s="19">
        <v>6</v>
      </c>
      <c r="E41746" s="19">
        <v>8</v>
      </c>
      <c r="F41746" s="69">
        <v>25648.930240000002</v>
      </c>
      <c r="G41746" s="52">
        <f t="shared" si="652"/>
        <v>29498.819469999999</v>
      </c>
      <c r="H41746" s="34">
        <v>113.09655220499999</v>
      </c>
      <c r="I41746" s="35">
        <v>710.89394211700005</v>
      </c>
      <c r="J41746" s="35">
        <f>H41746/(INDEX(Installed_Capacity!$H$6:$S$11,MATCH(Source_Data!B41746,Installed_Capacity!$G$6:$G$11,0),MATCH(Source_Data!C41746,Installed_Capacity!$H$5:$S$5,0)))</f>
        <v>6.1449487201708244E-2</v>
      </c>
      <c r="K41746" s="36">
        <f>I41746/(INDEX(Installed_Capacity!$H$15:$S$20,MATCH(Source_Data!B41746,Installed_Capacity!$G$15:$G$20,0),MATCH(Source_Data!C41746,Installed_Capacity!$H$14:$S$14,0)))</f>
        <v>0.16906684062228736</v>
      </c>
      <c r="L41746" s="39">
        <v>138.712558836</v>
      </c>
      <c r="M41746" s="40">
        <v>969.995479295</v>
      </c>
      <c r="N41746" s="40">
        <f>L41746/(INDEX(Installed_Capacity!$V$6:$AG$11,MATCH(Source_Data!B41746,Installed_Capacity!$U$6:$U$11,0),MATCH(Source_Data!C41746,Installed_Capacity!$V$5:$AG$5,0)))</f>
        <v>6.0750380514338766E-2</v>
      </c>
      <c r="O41746" s="41">
        <f>M41746/(INDEX(Installed_Capacity!$V$15:$AG$20,MATCH(Source_Data!B41746,Installed_Capacity!$U$15:$U$20,0),MATCH(Source_Data!C41746,Installed_Capacity!$V$14:$AG$14,0)))</f>
        <v>0.19381226083955069</v>
      </c>
      <c r="P41746" s="37">
        <v>0</v>
      </c>
      <c r="Q41746" s="38">
        <f>P41746/(INDEX(Installed_Capacity!$AJ$15:$AU$20,MATCH(Source_Data!B41746,Installed_Capacity!$AI$15:$AI$20,0),MATCH(Source_Data!C41746,Installed_Capacity!$AJ$14:$AU$14,0)))</f>
        <v>0</v>
      </c>
      <c r="R41746" s="63">
        <v>729.38572585300005</v>
      </c>
      <c r="S41746" s="42">
        <v>1009.805918338</v>
      </c>
      <c r="T41746" s="42">
        <f>R41746/(INDEX(Installed_Capacity!$H$25:$S$30,MATCH(Source_Data!B41746,Installed_Capacity!$G$25:$G$30,0),MATCH(Source_Data!C41746,Installed_Capacity!$H$24:$S$24,0)))</f>
        <v>0.51546694406572435</v>
      </c>
      <c r="U41746" s="43">
        <f>S41746/(INDEX(Installed_Capacity!$H$33:$S$38,MATCH(Source_Data!B41746,Installed_Capacity!$G$33:$G$38,0),MATCH(Source_Data!C41746,Installed_Capacity!$H$32:$S$32,0)))</f>
        <v>0.22899079968025846</v>
      </c>
      <c r="V41746" s="21"/>
      <c r="W41746" s="2"/>
    </row>
    <row r="41747" spans="1:23" x14ac:dyDescent="0.25">
      <c r="A41747" s="17">
        <v>44475</v>
      </c>
      <c r="B41747" s="19">
        <v>2021</v>
      </c>
      <c r="C41747" s="19">
        <v>10</v>
      </c>
      <c r="D41747" s="19">
        <v>6</v>
      </c>
      <c r="E41747" s="19">
        <v>9</v>
      </c>
      <c r="F41747" s="69">
        <v>26381.083460000002</v>
      </c>
      <c r="G41747" s="52">
        <f t="shared" si="652"/>
        <v>29498.819469999999</v>
      </c>
      <c r="H41747" s="34">
        <v>456.26794418999998</v>
      </c>
      <c r="I41747" s="35">
        <v>2178.306132018</v>
      </c>
      <c r="J41747" s="35">
        <f>H41747/(INDEX(Installed_Capacity!$H$6:$S$11,MATCH(Source_Data!B41747,Installed_Capacity!$G$6:$G$11,0),MATCH(Source_Data!C41747,Installed_Capacity!$H$5:$S$5,0)))</f>
        <v>0.24790703739785272</v>
      </c>
      <c r="K41747" s="36">
        <f>I41747/(INDEX(Installed_Capacity!$H$15:$S$20,MATCH(Source_Data!B41747,Installed_Capacity!$G$15:$G$20,0),MATCH(Source_Data!C41747,Installed_Capacity!$H$14:$S$14,0)))</f>
        <v>0.51805102537760328</v>
      </c>
      <c r="L41747" s="39">
        <v>728.75688428700005</v>
      </c>
      <c r="M41747" s="40">
        <v>2935.9683533130001</v>
      </c>
      <c r="N41747" s="40">
        <f>L41747/(INDEX(Installed_Capacity!$V$6:$AG$11,MATCH(Source_Data!B41747,Installed_Capacity!$U$6:$U$11,0),MATCH(Source_Data!C41747,Installed_Capacity!$V$5:$AG$5,0)))</f>
        <v>0.31916546269773838</v>
      </c>
      <c r="O41747" s="41">
        <f>M41747/(INDEX(Installed_Capacity!$V$15:$AG$20,MATCH(Source_Data!B41747,Installed_Capacity!$U$15:$U$20,0),MATCH(Source_Data!C41747,Installed_Capacity!$V$14:$AG$14,0)))</f>
        <v>0.58662816111528493</v>
      </c>
      <c r="P41747" s="37">
        <v>93.033692459999997</v>
      </c>
      <c r="Q41747" s="38">
        <f>P41747/(INDEX(Installed_Capacity!$AJ$15:$AU$20,MATCH(Source_Data!B41747,Installed_Capacity!$AI$15:$AI$20,0),MATCH(Source_Data!C41747,Installed_Capacity!$AJ$14:$AU$14,0)))</f>
        <v>9.3313633360080236E-2</v>
      </c>
      <c r="R41747" s="63">
        <v>636.12710862899996</v>
      </c>
      <c r="S41747" s="42">
        <v>793.23226234599997</v>
      </c>
      <c r="T41747" s="42">
        <f>R41747/(INDEX(Installed_Capacity!$H$25:$S$30,MATCH(Source_Data!B41747,Installed_Capacity!$G$25:$G$30,0),MATCH(Source_Data!C41747,Installed_Capacity!$H$24:$S$24,0)))</f>
        <v>0.44955979408409885</v>
      </c>
      <c r="U41747" s="43">
        <f>S41747/(INDEX(Installed_Capacity!$H$33:$S$38,MATCH(Source_Data!B41747,Installed_Capacity!$G$33:$G$38,0),MATCH(Source_Data!C41747,Installed_Capacity!$H$32:$S$32,0)))</f>
        <v>0.17987901119231903</v>
      </c>
      <c r="V41747" s="21"/>
      <c r="W41747" s="2"/>
    </row>
    <row r="41748" spans="1:23" x14ac:dyDescent="0.25">
      <c r="A41748" s="17">
        <v>44475</v>
      </c>
      <c r="B41748" s="19">
        <v>2021</v>
      </c>
      <c r="C41748" s="19">
        <v>10</v>
      </c>
      <c r="D41748" s="19">
        <v>6</v>
      </c>
      <c r="E41748" s="19">
        <v>10</v>
      </c>
      <c r="F41748" s="69">
        <v>26653.88049</v>
      </c>
      <c r="G41748" s="52">
        <f t="shared" si="652"/>
        <v>29498.819469999999</v>
      </c>
      <c r="H41748" s="34">
        <v>826.11222447099999</v>
      </c>
      <c r="I41748" s="35">
        <v>3054.5120314840001</v>
      </c>
      <c r="J41748" s="35">
        <f>H41748/(INDEX(Installed_Capacity!$H$6:$S$11,MATCH(Source_Data!B41748,Installed_Capacity!$G$6:$G$11,0),MATCH(Source_Data!C41748,Installed_Capacity!$H$5:$S$5,0)))</f>
        <v>0.44885694192330261</v>
      </c>
      <c r="K41748" s="36">
        <f>I41748/(INDEX(Installed_Capacity!$H$15:$S$20,MATCH(Source_Data!B41748,Installed_Capacity!$G$15:$G$20,0),MATCH(Source_Data!C41748,Installed_Capacity!$H$14:$S$14,0)))</f>
        <v>0.72643283084943211</v>
      </c>
      <c r="L41748" s="39">
        <v>1246.325908817</v>
      </c>
      <c r="M41748" s="40">
        <v>3797.3393893920002</v>
      </c>
      <c r="N41748" s="40">
        <f>L41748/(INDEX(Installed_Capacity!$V$6:$AG$11,MATCH(Source_Data!B41748,Installed_Capacity!$U$6:$U$11,0),MATCH(Source_Data!C41748,Installed_Capacity!$V$5:$AG$5,0)))</f>
        <v>0.54583935182847776</v>
      </c>
      <c r="O41748" s="41">
        <f>M41748/(INDEX(Installed_Capacity!$V$15:$AG$20,MATCH(Source_Data!B41748,Installed_Capacity!$U$15:$U$20,0),MATCH(Source_Data!C41748,Installed_Capacity!$V$14:$AG$14,0)))</f>
        <v>0.75873645593487882</v>
      </c>
      <c r="P41748" s="37">
        <v>352.96137475799998</v>
      </c>
      <c r="Q41748" s="38">
        <f>P41748/(INDEX(Installed_Capacity!$AJ$15:$AU$20,MATCH(Source_Data!B41748,Installed_Capacity!$AI$15:$AI$20,0),MATCH(Source_Data!C41748,Installed_Capacity!$AJ$14:$AU$14,0)))</f>
        <v>0.35402344509327982</v>
      </c>
      <c r="R41748" s="63">
        <v>670.45433484600005</v>
      </c>
      <c r="S41748" s="42">
        <v>714.72933860700005</v>
      </c>
      <c r="T41748" s="42">
        <f>R41748/(INDEX(Installed_Capacity!$H$25:$S$30,MATCH(Source_Data!B41748,Installed_Capacity!$G$25:$G$30,0),MATCH(Source_Data!C41748,Installed_Capacity!$H$24:$S$24,0)))</f>
        <v>0.47381931791236748</v>
      </c>
      <c r="U41748" s="43">
        <f>S41748/(INDEX(Installed_Capacity!$H$33:$S$38,MATCH(Source_Data!B41748,Installed_Capacity!$G$33:$G$38,0),MATCH(Source_Data!C41748,Installed_Capacity!$H$32:$S$32,0)))</f>
        <v>0.16207712772364352</v>
      </c>
      <c r="V41748" s="21"/>
      <c r="W41748" s="2"/>
    </row>
    <row r="41749" spans="1:23" x14ac:dyDescent="0.25">
      <c r="A41749" s="17">
        <v>44475</v>
      </c>
      <c r="B41749" s="19">
        <v>2021</v>
      </c>
      <c r="C41749" s="19">
        <v>10</v>
      </c>
      <c r="D41749" s="19">
        <v>6</v>
      </c>
      <c r="E41749" s="19">
        <v>11</v>
      </c>
      <c r="F41749" s="69">
        <v>26404.103930000001</v>
      </c>
      <c r="G41749" s="52">
        <f t="shared" si="652"/>
        <v>29498.819469999999</v>
      </c>
      <c r="H41749" s="34">
        <v>1098.795383594</v>
      </c>
      <c r="I41749" s="35">
        <v>3403.3865194949999</v>
      </c>
      <c r="J41749" s="35">
        <f>H41749/(INDEX(Installed_Capacity!$H$6:$S$11,MATCH(Source_Data!B41749,Installed_Capacity!$G$6:$G$11,0),MATCH(Source_Data!C41749,Installed_Capacity!$H$5:$S$5,0)))</f>
        <v>0.597015660911284</v>
      </c>
      <c r="K41749" s="36">
        <f>I41749/(INDEX(Installed_Capacity!$H$15:$S$20,MATCH(Source_Data!B41749,Installed_Capacity!$G$15:$G$20,0),MATCH(Source_Data!C41749,Installed_Capacity!$H$14:$S$14,0)))</f>
        <v>0.80940316435106474</v>
      </c>
      <c r="L41749" s="39">
        <v>1396.5683415809999</v>
      </c>
      <c r="M41749" s="40">
        <v>3919.5762688909999</v>
      </c>
      <c r="N41749" s="40">
        <f>L41749/(INDEX(Installed_Capacity!$V$6:$AG$11,MATCH(Source_Data!B41749,Installed_Capacity!$U$6:$U$11,0),MATCH(Source_Data!C41749,Installed_Capacity!$V$5:$AG$5,0)))</f>
        <v>0.61163934165206801</v>
      </c>
      <c r="O41749" s="41">
        <f>M41749/(INDEX(Installed_Capacity!$V$15:$AG$20,MATCH(Source_Data!B41749,Installed_Capacity!$U$15:$U$20,0),MATCH(Source_Data!C41749,Installed_Capacity!$V$14:$AG$14,0)))</f>
        <v>0.78316028726128017</v>
      </c>
      <c r="P41749" s="37">
        <v>464.61726909399999</v>
      </c>
      <c r="Q41749" s="38">
        <f>P41749/(INDEX(Installed_Capacity!$AJ$15:$AU$20,MATCH(Source_Data!B41749,Installed_Capacity!$AI$15:$AI$20,0),MATCH(Source_Data!C41749,Installed_Capacity!$AJ$14:$AU$14,0)))</f>
        <v>0.46601531503911736</v>
      </c>
      <c r="R41749" s="63">
        <v>669.30883749899999</v>
      </c>
      <c r="S41749" s="42">
        <v>583.147005691</v>
      </c>
      <c r="T41749" s="42">
        <f>R41749/(INDEX(Installed_Capacity!$H$25:$S$30,MATCH(Source_Data!B41749,Installed_Capacity!$G$25:$G$30,0),MATCH(Source_Data!C41749,Installed_Capacity!$H$24:$S$24,0)))</f>
        <v>0.47300977915123665</v>
      </c>
      <c r="U41749" s="43">
        <f>S41749/(INDEX(Installed_Capacity!$H$33:$S$38,MATCH(Source_Data!B41749,Installed_Capacity!$G$33:$G$38,0),MATCH(Source_Data!C41749,Installed_Capacity!$H$32:$S$32,0)))</f>
        <v>0.132238578462791</v>
      </c>
      <c r="V41749" s="21"/>
      <c r="W41749" s="2"/>
    </row>
    <row r="41750" spans="1:23" x14ac:dyDescent="0.25">
      <c r="A41750" s="17">
        <v>44475</v>
      </c>
      <c r="B41750" s="19">
        <v>2021</v>
      </c>
      <c r="C41750" s="19">
        <v>10</v>
      </c>
      <c r="D41750" s="19">
        <v>6</v>
      </c>
      <c r="E41750" s="19">
        <v>12</v>
      </c>
      <c r="F41750" s="69">
        <v>26127.54695</v>
      </c>
      <c r="G41750" s="52">
        <f t="shared" si="652"/>
        <v>29498.819469999999</v>
      </c>
      <c r="H41750" s="34">
        <v>1340.240879744</v>
      </c>
      <c r="I41750" s="35">
        <v>3517.785799239</v>
      </c>
      <c r="J41750" s="35">
        <f>H41750/(INDEX(Installed_Capacity!$H$6:$S$11,MATCH(Source_Data!B41750,Installed_Capacity!$G$6:$G$11,0),MATCH(Source_Data!C41750,Installed_Capacity!$H$5:$S$5,0)))</f>
        <v>0.72820181677823181</v>
      </c>
      <c r="K41750" s="36">
        <f>I41750/(INDEX(Installed_Capacity!$H$15:$S$20,MATCH(Source_Data!B41750,Installed_Capacity!$G$15:$G$20,0),MATCH(Source_Data!C41750,Installed_Capacity!$H$14:$S$14,0)))</f>
        <v>0.83660992987530958</v>
      </c>
      <c r="L41750" s="39">
        <v>1485.515371252</v>
      </c>
      <c r="M41750" s="40">
        <v>3863.6299581120002</v>
      </c>
      <c r="N41750" s="40">
        <f>L41750/(INDEX(Installed_Capacity!$V$6:$AG$11,MATCH(Source_Data!B41750,Installed_Capacity!$U$6:$U$11,0),MATCH(Source_Data!C41750,Installed_Capacity!$V$5:$AG$5,0)))</f>
        <v>0.65059447263283288</v>
      </c>
      <c r="O41750" s="41">
        <f>M41750/(INDEX(Installed_Capacity!$V$15:$AG$20,MATCH(Source_Data!B41750,Installed_Capacity!$U$15:$U$20,0),MATCH(Source_Data!C41750,Installed_Capacity!$V$14:$AG$14,0)))</f>
        <v>0.77198180116607595</v>
      </c>
      <c r="P41750" s="37">
        <v>623.10792755600005</v>
      </c>
      <c r="Q41750" s="38">
        <f>P41750/(INDEX(Installed_Capacity!$AJ$15:$AU$20,MATCH(Source_Data!B41750,Installed_Capacity!$AI$15:$AI$20,0),MATCH(Source_Data!C41750,Installed_Capacity!$AJ$14:$AU$14,0)))</f>
        <v>0.62498287618455373</v>
      </c>
      <c r="R41750" s="63">
        <v>605.61455109099995</v>
      </c>
      <c r="S41750" s="42">
        <v>494.577044118</v>
      </c>
      <c r="T41750" s="42">
        <f>R41750/(INDEX(Installed_Capacity!$H$25:$S$30,MATCH(Source_Data!B41750,Installed_Capacity!$G$25:$G$30,0),MATCH(Source_Data!C41750,Installed_Capacity!$H$24:$S$24,0)))</f>
        <v>0.42799614918091861</v>
      </c>
      <c r="U41750" s="43">
        <f>S41750/(INDEX(Installed_Capacity!$H$33:$S$38,MATCH(Source_Data!B41750,Installed_Capacity!$G$33:$G$38,0),MATCH(Source_Data!C41750,Installed_Capacity!$H$32:$S$32,0)))</f>
        <v>0.11215382161997915</v>
      </c>
      <c r="V41750" s="21"/>
      <c r="W41750" s="2"/>
    </row>
    <row r="41751" spans="1:23" x14ac:dyDescent="0.25">
      <c r="A41751" s="17">
        <v>44475</v>
      </c>
      <c r="B41751" s="19">
        <v>2021</v>
      </c>
      <c r="C41751" s="19">
        <v>10</v>
      </c>
      <c r="D41751" s="19">
        <v>6</v>
      </c>
      <c r="E41751" s="19">
        <v>13</v>
      </c>
      <c r="F41751" s="69">
        <v>25656.11103</v>
      </c>
      <c r="G41751" s="52">
        <f t="shared" si="652"/>
        <v>29498.819469999999</v>
      </c>
      <c r="H41751" s="34">
        <v>1141.6380687640001</v>
      </c>
      <c r="I41751" s="35">
        <v>3480.8445744979999</v>
      </c>
      <c r="J41751" s="35">
        <f>H41751/(INDEX(Installed_Capacity!$H$6:$S$11,MATCH(Source_Data!B41751,Installed_Capacity!$G$6:$G$11,0),MATCH(Source_Data!C41751,Installed_Capacity!$H$5:$S$5,0)))</f>
        <v>0.62029365641789103</v>
      </c>
      <c r="K41751" s="36">
        <f>I41751/(INDEX(Installed_Capacity!$H$15:$S$20,MATCH(Source_Data!B41751,Installed_Capacity!$G$15:$G$20,0),MATCH(Source_Data!C41751,Installed_Capacity!$H$14:$S$14,0)))</f>
        <v>0.82782446162799284</v>
      </c>
      <c r="L41751" s="39">
        <v>1280.980119909</v>
      </c>
      <c r="M41751" s="40">
        <v>3723.7767476630002</v>
      </c>
      <c r="N41751" s="40">
        <f>L41751/(INDEX(Installed_Capacity!$V$6:$AG$11,MATCH(Source_Data!B41751,Installed_Capacity!$U$6:$U$11,0),MATCH(Source_Data!C41751,Installed_Capacity!$V$5:$AG$5,0)))</f>
        <v>0.56101646720958953</v>
      </c>
      <c r="O41751" s="41">
        <f>M41751/(INDEX(Installed_Capacity!$V$15:$AG$20,MATCH(Source_Data!B41751,Installed_Capacity!$U$15:$U$20,0),MATCH(Source_Data!C41751,Installed_Capacity!$V$14:$AG$14,0)))</f>
        <v>0.74403809680727784</v>
      </c>
      <c r="P41751" s="37">
        <v>705.57453772700001</v>
      </c>
      <c r="Q41751" s="38">
        <f>P41751/(INDEX(Installed_Capacity!$AJ$15:$AU$20,MATCH(Source_Data!B41751,Installed_Capacity!$AI$15:$AI$20,0),MATCH(Source_Data!C41751,Installed_Capacity!$AJ$14:$AU$14,0)))</f>
        <v>0.7076976306188566</v>
      </c>
      <c r="R41751" s="63">
        <v>476.96378861599999</v>
      </c>
      <c r="S41751" s="42">
        <v>600.07431807299997</v>
      </c>
      <c r="T41751" s="42">
        <f>R41751/(INDEX(Installed_Capacity!$H$25:$S$30,MATCH(Source_Data!B41751,Installed_Capacity!$G$25:$G$30,0),MATCH(Source_Data!C41751,Installed_Capacity!$H$24:$S$24,0)))</f>
        <v>0.33707688241413419</v>
      </c>
      <c r="U41751" s="43">
        <f>S41751/(INDEX(Installed_Capacity!$H$33:$S$38,MATCH(Source_Data!B41751,Installed_Capacity!$G$33:$G$38,0),MATCH(Source_Data!C41751,Installed_Capacity!$H$32:$S$32,0)))</f>
        <v>0.13607713667323543</v>
      </c>
      <c r="V41751" s="21"/>
      <c r="W41751" s="2"/>
    </row>
    <row r="41752" spans="1:23" x14ac:dyDescent="0.25">
      <c r="A41752" s="17">
        <v>44475</v>
      </c>
      <c r="B41752" s="19">
        <v>2021</v>
      </c>
      <c r="C41752" s="19">
        <v>10</v>
      </c>
      <c r="D41752" s="19">
        <v>6</v>
      </c>
      <c r="E41752" s="19">
        <v>14</v>
      </c>
      <c r="F41752" s="69">
        <v>25645.886849999999</v>
      </c>
      <c r="G41752" s="52">
        <f t="shared" si="652"/>
        <v>29498.819469999999</v>
      </c>
      <c r="H41752" s="34">
        <v>1241.688919593</v>
      </c>
      <c r="I41752" s="35">
        <v>3392.5833144540002</v>
      </c>
      <c r="J41752" s="35">
        <f>H41752/(INDEX(Installed_Capacity!$H$6:$S$11,MATCH(Source_Data!B41752,Installed_Capacity!$G$6:$G$11,0),MATCH(Source_Data!C41752,Installed_Capacity!$H$5:$S$5,0)))</f>
        <v>0.67465493762116402</v>
      </c>
      <c r="K41752" s="36">
        <f>I41752/(INDEX(Installed_Capacity!$H$15:$S$20,MATCH(Source_Data!B41752,Installed_Capacity!$G$15:$G$20,0),MATCH(Source_Data!C41752,Installed_Capacity!$H$14:$S$14,0)))</f>
        <v>0.80683391507678126</v>
      </c>
      <c r="L41752" s="39">
        <v>1355.715533523</v>
      </c>
      <c r="M41752" s="40">
        <v>3663.2895687069999</v>
      </c>
      <c r="N41752" s="40">
        <f>L41752/(INDEX(Installed_Capacity!$V$6:$AG$11,MATCH(Source_Data!B41752,Installed_Capacity!$U$6:$U$11,0),MATCH(Source_Data!C41752,Installed_Capacity!$V$5:$AG$5,0)))</f>
        <v>0.59374749641881119</v>
      </c>
      <c r="O41752" s="41">
        <f>M41752/(INDEX(Installed_Capacity!$V$15:$AG$20,MATCH(Source_Data!B41752,Installed_Capacity!$U$15:$U$20,0),MATCH(Source_Data!C41752,Installed_Capacity!$V$14:$AG$14,0)))</f>
        <v>0.73195231171290875</v>
      </c>
      <c r="P41752" s="37">
        <v>612.16638159800004</v>
      </c>
      <c r="Q41752" s="38">
        <f>P41752/(INDEX(Installed_Capacity!$AJ$15:$AU$20,MATCH(Source_Data!B41752,Installed_Capacity!$AI$15:$AI$20,0),MATCH(Source_Data!C41752,Installed_Capacity!$AJ$14:$AU$14,0)))</f>
        <v>0.61400840681845537</v>
      </c>
      <c r="R41752" s="63">
        <v>448.25947726200002</v>
      </c>
      <c r="S41752" s="42">
        <v>757.05946772200002</v>
      </c>
      <c r="T41752" s="42">
        <f>R41752/(INDEX(Installed_Capacity!$H$25:$S$30,MATCH(Source_Data!B41752,Installed_Capacity!$G$25:$G$30,0),MATCH(Source_Data!C41752,Installed_Capacity!$H$24:$S$24,0)))</f>
        <v>0.31679115000848052</v>
      </c>
      <c r="U41752" s="43">
        <f>S41752/(INDEX(Installed_Capacity!$H$33:$S$38,MATCH(Source_Data!B41752,Installed_Capacity!$G$33:$G$38,0),MATCH(Source_Data!C41752,Installed_Capacity!$H$32:$S$32,0)))</f>
        <v>0.17167621002310768</v>
      </c>
      <c r="V41752" s="21"/>
      <c r="W41752" s="2"/>
    </row>
    <row r="41753" spans="1:23" x14ac:dyDescent="0.25">
      <c r="A41753" s="17">
        <v>44475</v>
      </c>
      <c r="B41753" s="19">
        <v>2021</v>
      </c>
      <c r="C41753" s="19">
        <v>10</v>
      </c>
      <c r="D41753" s="19">
        <v>6</v>
      </c>
      <c r="E41753" s="19">
        <v>15</v>
      </c>
      <c r="F41753" s="69">
        <v>26320.493600000002</v>
      </c>
      <c r="G41753" s="52">
        <f t="shared" si="652"/>
        <v>29498.819469999999</v>
      </c>
      <c r="H41753" s="34">
        <v>1314.598541909</v>
      </c>
      <c r="I41753" s="35">
        <v>3344.7553328519998</v>
      </c>
      <c r="J41753" s="35">
        <f>H41753/(INDEX(Installed_Capacity!$H$6:$S$11,MATCH(Source_Data!B41753,Installed_Capacity!$G$6:$G$11,0),MATCH(Source_Data!C41753,Installed_Capacity!$H$5:$S$5,0)))</f>
        <v>0.71426939815102586</v>
      </c>
      <c r="K41753" s="36">
        <f>I41753/(INDEX(Installed_Capacity!$H$15:$S$20,MATCH(Source_Data!B41753,Installed_Capacity!$G$15:$G$20,0),MATCH(Source_Data!C41753,Installed_Capacity!$H$14:$S$14,0)))</f>
        <v>0.79545932702119715</v>
      </c>
      <c r="L41753" s="39">
        <v>1438.7130456770001</v>
      </c>
      <c r="M41753" s="40">
        <v>3864.7387844539999</v>
      </c>
      <c r="N41753" s="40">
        <f>L41753/(INDEX(Installed_Capacity!$V$6:$AG$11,MATCH(Source_Data!B41753,Installed_Capacity!$U$6:$U$11,0),MATCH(Source_Data!C41753,Installed_Capacity!$V$5:$AG$5,0)))</f>
        <v>0.63009698407450554</v>
      </c>
      <c r="O41753" s="41">
        <f>M41753/(INDEX(Installed_Capacity!$V$15:$AG$20,MATCH(Source_Data!B41753,Installed_Capacity!$U$15:$U$20,0),MATCH(Source_Data!C41753,Installed_Capacity!$V$14:$AG$14,0)))</f>
        <v>0.77220335285864428</v>
      </c>
      <c r="P41753" s="37">
        <v>559.71060217700006</v>
      </c>
      <c r="Q41753" s="38">
        <f>P41753/(INDEX(Installed_Capacity!$AJ$15:$AU$20,MATCH(Source_Data!B41753,Installed_Capacity!$AI$15:$AI$20,0),MATCH(Source_Data!C41753,Installed_Capacity!$AJ$14:$AU$14,0)))</f>
        <v>0.5613947865366099</v>
      </c>
      <c r="R41753" s="63">
        <v>487.59363291</v>
      </c>
      <c r="S41753" s="42">
        <v>832.77351380100004</v>
      </c>
      <c r="T41753" s="42">
        <f>R41753/(INDEX(Installed_Capacity!$H$25:$S$30,MATCH(Source_Data!B41753,Installed_Capacity!$G$25:$G$30,0),MATCH(Source_Data!C41753,Installed_Capacity!$H$24:$S$24,0)))</f>
        <v>0.34458913986572431</v>
      </c>
      <c r="U41753" s="43">
        <f>S41753/(INDEX(Installed_Capacity!$H$33:$S$38,MATCH(Source_Data!B41753,Installed_Capacity!$G$33:$G$38,0),MATCH(Source_Data!C41753,Installed_Capacity!$H$32:$S$32,0)))</f>
        <v>0.18884566768205444</v>
      </c>
      <c r="V41753" s="21"/>
      <c r="W41753" s="2"/>
    </row>
    <row r="41754" spans="1:23" x14ac:dyDescent="0.25">
      <c r="A41754" s="17">
        <v>44475</v>
      </c>
      <c r="B41754" s="19">
        <v>2021</v>
      </c>
      <c r="C41754" s="19">
        <v>10</v>
      </c>
      <c r="D41754" s="19">
        <v>6</v>
      </c>
      <c r="E41754" s="19">
        <v>16</v>
      </c>
      <c r="F41754" s="69">
        <v>27091.272529999998</v>
      </c>
      <c r="G41754" s="52">
        <f t="shared" si="652"/>
        <v>29498.819469999999</v>
      </c>
      <c r="H41754" s="34">
        <v>1169.623022089</v>
      </c>
      <c r="I41754" s="35">
        <v>2690.540536901</v>
      </c>
      <c r="J41754" s="35">
        <f>H41754/(INDEX(Installed_Capacity!$H$6:$S$11,MATCH(Source_Data!B41754,Installed_Capacity!$G$6:$G$11,0),MATCH(Source_Data!C41754,Installed_Capacity!$H$5:$S$5,0)))</f>
        <v>0.63549890359525774</v>
      </c>
      <c r="K41754" s="36">
        <f>I41754/(INDEX(Installed_Capacity!$H$15:$S$20,MATCH(Source_Data!B41754,Installed_Capacity!$G$15:$G$20,0),MATCH(Source_Data!C41754,Installed_Capacity!$H$14:$S$14,0)))</f>
        <v>0.63987208385182692</v>
      </c>
      <c r="L41754" s="39">
        <v>1378.993749663</v>
      </c>
      <c r="M41754" s="40">
        <v>3451.8576858360002</v>
      </c>
      <c r="N41754" s="40">
        <f>L41754/(INDEX(Installed_Capacity!$V$6:$AG$11,MATCH(Source_Data!B41754,Installed_Capacity!$U$6:$U$11,0),MATCH(Source_Data!C41754,Installed_Capacity!$V$5:$AG$5,0)))</f>
        <v>0.60394239513646797</v>
      </c>
      <c r="O41754" s="41">
        <f>M41754/(INDEX(Installed_Capacity!$V$15:$AG$20,MATCH(Source_Data!B41754,Installed_Capacity!$U$15:$U$20,0),MATCH(Source_Data!C41754,Installed_Capacity!$V$14:$AG$14,0)))</f>
        <v>0.68970665994701119</v>
      </c>
      <c r="P41754" s="37">
        <v>418.48838976100001</v>
      </c>
      <c r="Q41754" s="38">
        <f>P41754/(INDEX(Installed_Capacity!$AJ$15:$AU$20,MATCH(Source_Data!B41754,Installed_Capacity!$AI$15:$AI$20,0),MATCH(Source_Data!C41754,Installed_Capacity!$AJ$14:$AU$14,0)))</f>
        <v>0.41974763265897697</v>
      </c>
      <c r="R41754" s="63">
        <v>490.08548946299999</v>
      </c>
      <c r="S41754" s="42">
        <v>701.48024995699996</v>
      </c>
      <c r="T41754" s="42">
        <f>R41754/(INDEX(Installed_Capacity!$H$25:$S$30,MATCH(Source_Data!B41754,Installed_Capacity!$G$25:$G$30,0),MATCH(Source_Data!C41754,Installed_Capacity!$H$24:$S$24,0)))</f>
        <v>0.34635016923180206</v>
      </c>
      <c r="U41754" s="43">
        <f>S41754/(INDEX(Installed_Capacity!$H$33:$S$38,MATCH(Source_Data!B41754,Installed_Capacity!$G$33:$G$38,0),MATCH(Source_Data!C41754,Installed_Capacity!$H$32:$S$32,0)))</f>
        <v>0.15907266978781406</v>
      </c>
      <c r="V41754" s="21"/>
      <c r="W41754" s="2"/>
    </row>
    <row r="41755" spans="1:23" x14ac:dyDescent="0.25">
      <c r="A41755" s="17">
        <v>44475</v>
      </c>
      <c r="B41755" s="19">
        <v>2021</v>
      </c>
      <c r="C41755" s="19">
        <v>10</v>
      </c>
      <c r="D41755" s="19">
        <v>6</v>
      </c>
      <c r="E41755" s="19">
        <v>17</v>
      </c>
      <c r="F41755" s="69">
        <v>27884.40251</v>
      </c>
      <c r="G41755" s="52">
        <f t="shared" si="652"/>
        <v>29498.819469999999</v>
      </c>
      <c r="H41755" s="34">
        <v>956.87754313599999</v>
      </c>
      <c r="I41755" s="35">
        <v>1465.0090126919999</v>
      </c>
      <c r="J41755" s="35">
        <f>H41755/(INDEX(Installed_Capacity!$H$6:$S$11,MATCH(Source_Data!B41755,Installed_Capacity!$G$6:$G$11,0),MATCH(Source_Data!C41755,Installed_Capacity!$H$5:$S$5,0)))</f>
        <v>0.51990651522211595</v>
      </c>
      <c r="K41755" s="36">
        <f>I41755/(INDEX(Installed_Capacity!$H$15:$S$20,MATCH(Source_Data!B41755,Installed_Capacity!$G$15:$G$20,0),MATCH(Source_Data!C41755,Installed_Capacity!$H$14:$S$14,0)))</f>
        <v>0.34841265424406814</v>
      </c>
      <c r="L41755" s="39">
        <v>1183.5249113130001</v>
      </c>
      <c r="M41755" s="40">
        <v>2112.5093505569998</v>
      </c>
      <c r="N41755" s="40">
        <f>L41755/(INDEX(Installed_Capacity!$V$6:$AG$11,MATCH(Source_Data!B41755,Installed_Capacity!$U$6:$U$11,0),MATCH(Source_Data!C41755,Installed_Capacity!$V$5:$AG$5,0)))</f>
        <v>0.51833510472163336</v>
      </c>
      <c r="O41755" s="41">
        <f>M41755/(INDEX(Installed_Capacity!$V$15:$AG$20,MATCH(Source_Data!B41755,Installed_Capacity!$U$15:$U$20,0),MATCH(Source_Data!C41755,Installed_Capacity!$V$14:$AG$14,0)))</f>
        <v>0.42209497055978035</v>
      </c>
      <c r="P41755" s="37">
        <v>245.11620321999999</v>
      </c>
      <c r="Q41755" s="38">
        <f>P41755/(INDEX(Installed_Capacity!$AJ$15:$AU$20,MATCH(Source_Data!B41755,Installed_Capacity!$AI$15:$AI$20,0),MATCH(Source_Data!C41755,Installed_Capacity!$AJ$14:$AU$14,0)))</f>
        <v>0.2458537645135406</v>
      </c>
      <c r="R41755" s="63">
        <v>495.27422201899998</v>
      </c>
      <c r="S41755" s="42">
        <v>1364.7988133890001</v>
      </c>
      <c r="T41755" s="42">
        <f>R41755/(INDEX(Installed_Capacity!$H$25:$S$30,MATCH(Source_Data!B41755,Installed_Capacity!$G$25:$G$30,0),MATCH(Source_Data!C41755,Installed_Capacity!$H$24:$S$24,0)))</f>
        <v>0.35001711803462893</v>
      </c>
      <c r="U41755" s="43">
        <f>S41755/(INDEX(Installed_Capacity!$H$33:$S$38,MATCH(Source_Data!B41755,Installed_Capacity!$G$33:$G$38,0),MATCH(Source_Data!C41755,Installed_Capacity!$H$32:$S$32,0)))</f>
        <v>0.30949152307899908</v>
      </c>
      <c r="V41755" s="21"/>
      <c r="W41755" s="2"/>
    </row>
    <row r="41756" spans="1:23" x14ac:dyDescent="0.25">
      <c r="A41756" s="17">
        <v>44475</v>
      </c>
      <c r="B41756" s="19">
        <v>2021</v>
      </c>
      <c r="C41756" s="19">
        <v>10</v>
      </c>
      <c r="D41756" s="19">
        <v>6</v>
      </c>
      <c r="E41756" s="19">
        <v>18</v>
      </c>
      <c r="F41756" s="69">
        <v>28639.200710000001</v>
      </c>
      <c r="G41756" s="52">
        <f t="shared" si="652"/>
        <v>29498.819469999999</v>
      </c>
      <c r="H41756" s="34">
        <v>354.90463590600001</v>
      </c>
      <c r="I41756" s="35">
        <v>383.34108843299998</v>
      </c>
      <c r="J41756" s="35">
        <f>H41756/(INDEX(Installed_Capacity!$H$6:$S$11,MATCH(Source_Data!B41756,Installed_Capacity!$G$6:$G$11,0),MATCH(Source_Data!C41756,Installed_Capacity!$H$5:$S$5,0)))</f>
        <v>0.19283265012714074</v>
      </c>
      <c r="K41756" s="36">
        <f>I41756/(INDEX(Installed_Capacity!$H$15:$S$20,MATCH(Source_Data!B41756,Installed_Capacity!$G$15:$G$20,0),MATCH(Source_Data!C41756,Installed_Capacity!$H$14:$S$14,0)))</f>
        <v>9.1167279480642419E-2</v>
      </c>
      <c r="L41756" s="39">
        <v>476.35047761099997</v>
      </c>
      <c r="M41756" s="40">
        <v>789.32285148300002</v>
      </c>
      <c r="N41756" s="40">
        <f>L41756/(INDEX(Installed_Capacity!$V$6:$AG$11,MATCH(Source_Data!B41756,Installed_Capacity!$U$6:$U$11,0),MATCH(Source_Data!C41756,Installed_Capacity!$V$5:$AG$5,0)))</f>
        <v>0.2086218653587758</v>
      </c>
      <c r="O41756" s="41">
        <f>M41756/(INDEX(Installed_Capacity!$V$15:$AG$20,MATCH(Source_Data!B41756,Installed_Capacity!$U$15:$U$20,0),MATCH(Source_Data!C41756,Installed_Capacity!$V$14:$AG$14,0)))</f>
        <v>0.15771253541246241</v>
      </c>
      <c r="P41756" s="37">
        <v>62.289599916</v>
      </c>
      <c r="Q41756" s="38">
        <f>P41756/(INDEX(Installed_Capacity!$AJ$15:$AU$20,MATCH(Source_Data!B41756,Installed_Capacity!$AI$15:$AI$20,0),MATCH(Source_Data!C41756,Installed_Capacity!$AJ$14:$AU$14,0)))</f>
        <v>6.247703100902708E-2</v>
      </c>
      <c r="R41756" s="63">
        <v>514.31302821099996</v>
      </c>
      <c r="S41756" s="42">
        <v>1220.042692905</v>
      </c>
      <c r="T41756" s="42">
        <f>R41756/(INDEX(Installed_Capacity!$H$25:$S$30,MATCH(Source_Data!B41756,Installed_Capacity!$G$25:$G$30,0),MATCH(Source_Data!C41756,Installed_Capacity!$H$24:$S$24,0)))</f>
        <v>0.3634721047427561</v>
      </c>
      <c r="U41756" s="43">
        <f>S41756/(INDEX(Installed_Capacity!$H$33:$S$38,MATCH(Source_Data!B41756,Installed_Capacity!$G$33:$G$38,0),MATCH(Source_Data!C41756,Installed_Capacity!$H$32:$S$32,0)))</f>
        <v>0.27666559169329302</v>
      </c>
      <c r="V41756" s="21"/>
      <c r="W41756" s="2"/>
    </row>
    <row r="41757" spans="1:23" x14ac:dyDescent="0.25">
      <c r="A41757" s="17">
        <v>44475</v>
      </c>
      <c r="B41757" s="19">
        <v>2021</v>
      </c>
      <c r="C41757" s="19">
        <v>10</v>
      </c>
      <c r="D41757" s="19">
        <v>6</v>
      </c>
      <c r="E41757" s="19">
        <v>19</v>
      </c>
      <c r="F41757" s="69">
        <v>29281.216260000001</v>
      </c>
      <c r="G41757" s="52">
        <f t="shared" si="652"/>
        <v>29498.819469999999</v>
      </c>
      <c r="H41757" s="34">
        <v>9.5274575200000005</v>
      </c>
      <c r="I41757" s="35">
        <v>10.430383376</v>
      </c>
      <c r="J41757" s="35">
        <f>H41757/(INDEX(Installed_Capacity!$H$6:$S$11,MATCH(Source_Data!B41757,Installed_Capacity!$G$6:$G$11,0),MATCH(Source_Data!C41757,Installed_Capacity!$H$5:$S$5,0)))</f>
        <v>5.1766156220116495E-3</v>
      </c>
      <c r="K41757" s="36">
        <f>I41757/(INDEX(Installed_Capacity!$H$15:$S$20,MATCH(Source_Data!B41757,Installed_Capacity!$G$15:$G$20,0),MATCH(Source_Data!C41757,Installed_Capacity!$H$14:$S$14,0)))</f>
        <v>2.4805837543194582E-3</v>
      </c>
      <c r="L41757" s="39">
        <v>11.089845941</v>
      </c>
      <c r="M41757" s="40">
        <v>34.834802912000001</v>
      </c>
      <c r="N41757" s="40">
        <f>L41757/(INDEX(Installed_Capacity!$V$6:$AG$11,MATCH(Source_Data!B41757,Installed_Capacity!$U$6:$U$11,0),MATCH(Source_Data!C41757,Installed_Capacity!$V$5:$AG$5,0)))</f>
        <v>4.8568951969062586E-3</v>
      </c>
      <c r="O41757" s="41">
        <f>M41757/(INDEX(Installed_Capacity!$V$15:$AG$20,MATCH(Source_Data!B41757,Installed_Capacity!$U$15:$U$20,0),MATCH(Source_Data!C41757,Installed_Capacity!$V$14:$AG$14,0)))</f>
        <v>6.9602509005318881E-3</v>
      </c>
      <c r="P41757" s="37">
        <v>0</v>
      </c>
      <c r="Q41757" s="38">
        <f>P41757/(INDEX(Installed_Capacity!$AJ$15:$AU$20,MATCH(Source_Data!B41757,Installed_Capacity!$AI$15:$AI$20,0),MATCH(Source_Data!C41757,Installed_Capacity!$AJ$14:$AU$14,0)))</f>
        <v>0</v>
      </c>
      <c r="R41757" s="63">
        <v>543.42010719899997</v>
      </c>
      <c r="S41757" s="42">
        <v>1282.6229463120001</v>
      </c>
      <c r="T41757" s="42">
        <f>R41757/(INDEX(Installed_Capacity!$H$25:$S$30,MATCH(Source_Data!B41757,Installed_Capacity!$G$25:$G$30,0),MATCH(Source_Data!C41757,Installed_Capacity!$H$24:$S$24,0)))</f>
        <v>0.38404247858586565</v>
      </c>
      <c r="U41757" s="43">
        <f>S41757/(INDEX(Installed_Capacity!$H$33:$S$38,MATCH(Source_Data!B41757,Installed_Capacity!$G$33:$G$38,0),MATCH(Source_Data!C41757,Installed_Capacity!$H$32:$S$32,0)))</f>
        <v>0.29085673675555201</v>
      </c>
      <c r="V41757" s="21"/>
      <c r="W41757" s="2"/>
    </row>
    <row r="41758" spans="1:23" x14ac:dyDescent="0.25">
      <c r="A41758" s="17">
        <v>44475</v>
      </c>
      <c r="B41758" s="19">
        <v>2021</v>
      </c>
      <c r="C41758" s="19">
        <v>10</v>
      </c>
      <c r="D41758" s="19">
        <v>6</v>
      </c>
      <c r="E41758" s="19">
        <v>20</v>
      </c>
      <c r="F41758" s="69">
        <v>29498.819469999999</v>
      </c>
      <c r="G41758" s="52">
        <f t="shared" si="652"/>
        <v>29498.819469999999</v>
      </c>
      <c r="H41758" s="34">
        <v>0</v>
      </c>
      <c r="I41758" s="35">
        <v>3.4176085000000002E-2</v>
      </c>
      <c r="J41758" s="35">
        <f>H41758/(INDEX(Installed_Capacity!$H$6:$S$11,MATCH(Source_Data!B41758,Installed_Capacity!$G$6:$G$11,0),MATCH(Source_Data!C41758,Installed_Capacity!$H$5:$S$5,0)))</f>
        <v>0</v>
      </c>
      <c r="K41758" s="36">
        <f>I41758/(INDEX(Installed_Capacity!$H$15:$S$20,MATCH(Source_Data!B41758,Installed_Capacity!$G$15:$G$20,0),MATCH(Source_Data!C41758,Installed_Capacity!$H$14:$S$14,0)))</f>
        <v>8.1278547663271362E-6</v>
      </c>
      <c r="L41758" s="39">
        <v>0</v>
      </c>
      <c r="M41758" s="40">
        <v>2.9471706E-2</v>
      </c>
      <c r="N41758" s="40">
        <f>L41758/(INDEX(Installed_Capacity!$V$6:$AG$11,MATCH(Source_Data!B41758,Installed_Capacity!$U$6:$U$11,0),MATCH(Source_Data!C41758,Installed_Capacity!$V$5:$AG$5,0)))</f>
        <v>0</v>
      </c>
      <c r="O41758" s="41">
        <f>M41758/(INDEX(Installed_Capacity!$V$15:$AG$20,MATCH(Source_Data!B41758,Installed_Capacity!$U$15:$U$20,0),MATCH(Source_Data!C41758,Installed_Capacity!$V$14:$AG$14,0)))</f>
        <v>5.8886645273955913E-6</v>
      </c>
      <c r="P41758" s="37">
        <v>0</v>
      </c>
      <c r="Q41758" s="38">
        <f>P41758/(INDEX(Installed_Capacity!$AJ$15:$AU$20,MATCH(Source_Data!B41758,Installed_Capacity!$AI$15:$AI$20,0),MATCH(Source_Data!C41758,Installed_Capacity!$AJ$14:$AU$14,0)))</f>
        <v>0</v>
      </c>
      <c r="R41758" s="63">
        <v>561.85813999300001</v>
      </c>
      <c r="S41758" s="42">
        <v>1335.8184502219999</v>
      </c>
      <c r="T41758" s="42">
        <f>R41758/(INDEX(Installed_Capacity!$H$25:$S$30,MATCH(Source_Data!B41758,Installed_Capacity!$G$25:$G$30,0),MATCH(Source_Data!C41758,Installed_Capacity!$H$24:$S$24,0)))</f>
        <v>0.3970728904544169</v>
      </c>
      <c r="U41758" s="43">
        <f>S41758/(INDEX(Installed_Capacity!$H$33:$S$38,MATCH(Source_Data!B41758,Installed_Capacity!$G$33:$G$38,0),MATCH(Source_Data!C41758,Installed_Capacity!$H$32:$S$32,0)))</f>
        <v>0.30291972901825714</v>
      </c>
      <c r="V41758" s="21"/>
      <c r="W41758" s="2"/>
    </row>
    <row r="41759" spans="1:23" x14ac:dyDescent="0.25">
      <c r="A41759" s="17">
        <v>44475</v>
      </c>
      <c r="B41759" s="19">
        <v>2021</v>
      </c>
      <c r="C41759" s="19">
        <v>10</v>
      </c>
      <c r="D41759" s="19">
        <v>6</v>
      </c>
      <c r="E41759" s="19">
        <v>21</v>
      </c>
      <c r="F41759" s="69">
        <v>28480.94414</v>
      </c>
      <c r="G41759" s="52">
        <f t="shared" si="652"/>
        <v>29498.819469999999</v>
      </c>
      <c r="H41759" s="34">
        <v>0</v>
      </c>
      <c r="I41759" s="35">
        <v>3.8890592000000002E-2</v>
      </c>
      <c r="J41759" s="35">
        <f>H41759/(INDEX(Installed_Capacity!$H$6:$S$11,MATCH(Source_Data!B41759,Installed_Capacity!$G$6:$G$11,0),MATCH(Source_Data!C41759,Installed_Capacity!$H$5:$S$5,0)))</f>
        <v>0</v>
      </c>
      <c r="K41759" s="36">
        <f>I41759/(INDEX(Installed_Capacity!$H$15:$S$20,MATCH(Source_Data!B41759,Installed_Capacity!$G$15:$G$20,0),MATCH(Source_Data!C41759,Installed_Capacity!$H$14:$S$14,0)))</f>
        <v>9.2490723718788728E-6</v>
      </c>
      <c r="L41759" s="39">
        <v>4.383184E-3</v>
      </c>
      <c r="M41759" s="40">
        <v>6.3697539999999997E-2</v>
      </c>
      <c r="N41759" s="40">
        <f>L41759/(INDEX(Installed_Capacity!$V$6:$AG$11,MATCH(Source_Data!B41759,Installed_Capacity!$U$6:$U$11,0),MATCH(Source_Data!C41759,Installed_Capacity!$V$5:$AG$5,0)))</f>
        <v>1.9196538373946709E-6</v>
      </c>
      <c r="O41759" s="41">
        <f>M41759/(INDEX(Installed_Capacity!$V$15:$AG$20,MATCH(Source_Data!B41759,Installed_Capacity!$U$15:$U$20,0),MATCH(Source_Data!C41759,Installed_Capacity!$V$14:$AG$14,0)))</f>
        <v>1.2727238941660239E-5</v>
      </c>
      <c r="P41759" s="37">
        <v>0</v>
      </c>
      <c r="Q41759" s="38">
        <f>P41759/(INDEX(Installed_Capacity!$AJ$15:$AU$20,MATCH(Source_Data!B41759,Installed_Capacity!$AI$15:$AI$20,0),MATCH(Source_Data!C41759,Installed_Capacity!$AJ$14:$AU$14,0)))</f>
        <v>0</v>
      </c>
      <c r="R41759" s="63">
        <v>599.71204216499996</v>
      </c>
      <c r="S41759" s="42">
        <v>1484.0192488089999</v>
      </c>
      <c r="T41759" s="42">
        <f>R41759/(INDEX(Installed_Capacity!$H$25:$S$30,MATCH(Source_Data!B41759,Installed_Capacity!$G$25:$G$30,0),MATCH(Source_Data!C41759,Installed_Capacity!$H$24:$S$24,0)))</f>
        <v>0.42382476478091863</v>
      </c>
      <c r="U41759" s="43">
        <f>S41759/(INDEX(Installed_Capacity!$H$33:$S$38,MATCH(Source_Data!B41759,Installed_Capacity!$G$33:$G$38,0),MATCH(Source_Data!C41759,Installed_Capacity!$H$32:$S$32,0)))</f>
        <v>0.33652680020431736</v>
      </c>
      <c r="V41759" s="21"/>
      <c r="W41759" s="2"/>
    </row>
    <row r="41760" spans="1:23" x14ac:dyDescent="0.25">
      <c r="A41760" s="17">
        <v>44475</v>
      </c>
      <c r="B41760" s="19">
        <v>2021</v>
      </c>
      <c r="C41760" s="19">
        <v>10</v>
      </c>
      <c r="D41760" s="19">
        <v>6</v>
      </c>
      <c r="E41760" s="19">
        <v>22</v>
      </c>
      <c r="F41760" s="69">
        <v>27477.687239999999</v>
      </c>
      <c r="G41760" s="52">
        <f t="shared" si="652"/>
        <v>29498.819469999999</v>
      </c>
      <c r="H41760" s="34">
        <v>0</v>
      </c>
      <c r="I41760" s="35">
        <v>4.1929345999999999E-2</v>
      </c>
      <c r="J41760" s="35">
        <f>H41760/(INDEX(Installed_Capacity!$H$6:$S$11,MATCH(Source_Data!B41760,Installed_Capacity!$G$6:$G$11,0),MATCH(Source_Data!C41760,Installed_Capacity!$H$5:$S$5,0)))</f>
        <v>0</v>
      </c>
      <c r="K41760" s="36">
        <f>I41760/(INDEX(Installed_Capacity!$H$15:$S$20,MATCH(Source_Data!B41760,Installed_Capacity!$G$15:$G$20,0),MATCH(Source_Data!C41760,Installed_Capacity!$H$14:$S$14,0)))</f>
        <v>9.9717575823877899E-6</v>
      </c>
      <c r="L41760" s="39">
        <v>5.1368990000000003E-3</v>
      </c>
      <c r="M41760" s="40">
        <v>6.1534371999999997E-2</v>
      </c>
      <c r="N41760" s="40">
        <f>L41760/(INDEX(Installed_Capacity!$V$6:$AG$11,MATCH(Source_Data!B41760,Installed_Capacity!$U$6:$U$11,0),MATCH(Source_Data!C41760,Installed_Capacity!$V$5:$AG$5,0)))</f>
        <v>2.2497499255470105E-6</v>
      </c>
      <c r="O41760" s="41">
        <f>M41760/(INDEX(Installed_Capacity!$V$15:$AG$20,MATCH(Source_Data!B41760,Installed_Capacity!$U$15:$U$20,0),MATCH(Source_Data!C41760,Installed_Capacity!$V$14:$AG$14,0)))</f>
        <v>1.2295021998793163E-5</v>
      </c>
      <c r="P41760" s="37">
        <v>0</v>
      </c>
      <c r="Q41760" s="38">
        <f>P41760/(INDEX(Installed_Capacity!$AJ$15:$AU$20,MATCH(Source_Data!B41760,Installed_Capacity!$AI$15:$AI$20,0),MATCH(Source_Data!C41760,Installed_Capacity!$AJ$14:$AU$14,0)))</f>
        <v>0</v>
      </c>
      <c r="R41760" s="63">
        <v>516.09616498299999</v>
      </c>
      <c r="S41760" s="42">
        <v>1287.392069796</v>
      </c>
      <c r="T41760" s="42">
        <f>R41760/(INDEX(Installed_Capacity!$H$25:$S$30,MATCH(Source_Data!B41760,Installed_Capacity!$G$25:$G$30,0),MATCH(Source_Data!C41760,Installed_Capacity!$H$24:$S$24,0)))</f>
        <v>0.36473227207279146</v>
      </c>
      <c r="U41760" s="43">
        <f>S41760/(INDEX(Installed_Capacity!$H$33:$S$38,MATCH(Source_Data!B41760,Installed_Capacity!$G$33:$G$38,0),MATCH(Source_Data!C41760,Installed_Capacity!$H$32:$S$32,0)))</f>
        <v>0.29193821724654817</v>
      </c>
      <c r="V41760" s="21"/>
      <c r="W41760" s="2"/>
    </row>
    <row r="41761" spans="1:23" x14ac:dyDescent="0.25">
      <c r="A41761" s="17">
        <v>44475</v>
      </c>
      <c r="B41761" s="19">
        <v>2021</v>
      </c>
      <c r="C41761" s="19">
        <v>10</v>
      </c>
      <c r="D41761" s="19">
        <v>6</v>
      </c>
      <c r="E41761" s="19">
        <v>23</v>
      </c>
      <c r="F41761" s="69">
        <v>26063.273590000001</v>
      </c>
      <c r="G41761" s="52">
        <f t="shared" si="652"/>
        <v>29498.819469999999</v>
      </c>
      <c r="H41761" s="34">
        <v>0</v>
      </c>
      <c r="I41761" s="35">
        <v>3.0707003E-2</v>
      </c>
      <c r="J41761" s="35">
        <f>H41761/(INDEX(Installed_Capacity!$H$6:$S$11,MATCH(Source_Data!B41761,Installed_Capacity!$G$6:$G$11,0),MATCH(Source_Data!C41761,Installed_Capacity!$H$5:$S$5,0)))</f>
        <v>0</v>
      </c>
      <c r="K41761" s="36">
        <f>I41761/(INDEX(Installed_Capacity!$H$15:$S$20,MATCH(Source_Data!B41761,Installed_Capacity!$G$15:$G$20,0),MATCH(Source_Data!C41761,Installed_Capacity!$H$14:$S$14,0)))</f>
        <v>7.3028277139751863E-6</v>
      </c>
      <c r="L41761" s="39">
        <v>5.1823060000000002E-3</v>
      </c>
      <c r="M41761" s="40">
        <v>4.0535307E-2</v>
      </c>
      <c r="N41761" s="40">
        <f>L41761/(INDEX(Installed_Capacity!$V$6:$AG$11,MATCH(Source_Data!B41761,Installed_Capacity!$U$6:$U$11,0),MATCH(Source_Data!C41761,Installed_Capacity!$V$5:$AG$5,0)))</f>
        <v>2.2696363190441986E-6</v>
      </c>
      <c r="O41761" s="41">
        <f>M41761/(INDEX(Installed_Capacity!$V$15:$AG$20,MATCH(Source_Data!B41761,Installed_Capacity!$U$15:$U$20,0),MATCH(Source_Data!C41761,Installed_Capacity!$V$14:$AG$14,0)))</f>
        <v>8.0992537194144846E-6</v>
      </c>
      <c r="P41761" s="37">
        <v>0</v>
      </c>
      <c r="Q41761" s="38">
        <f>P41761/(INDEX(Installed_Capacity!$AJ$15:$AU$20,MATCH(Source_Data!B41761,Installed_Capacity!$AI$15:$AI$20,0),MATCH(Source_Data!C41761,Installed_Capacity!$AJ$14:$AU$14,0)))</f>
        <v>0</v>
      </c>
      <c r="R41761" s="63">
        <v>521.08627189200001</v>
      </c>
      <c r="S41761" s="42">
        <v>943.54089067899997</v>
      </c>
      <c r="T41761" s="42">
        <f>R41761/(INDEX(Installed_Capacity!$H$25:$S$30,MATCH(Source_Data!B41761,Installed_Capacity!$G$25:$G$30,0),MATCH(Source_Data!C41761,Installed_Capacity!$H$24:$S$24,0)))</f>
        <v>0.36825884939363951</v>
      </c>
      <c r="U41761" s="43">
        <f>S41761/(INDEX(Installed_Capacity!$H$33:$S$38,MATCH(Source_Data!B41761,Installed_Capacity!$G$33:$G$38,0),MATCH(Source_Data!C41761,Installed_Capacity!$H$32:$S$32,0)))</f>
        <v>0.21396406890070105</v>
      </c>
      <c r="V41761" s="21"/>
      <c r="W41761" s="2"/>
    </row>
    <row r="41762" spans="1:23" x14ac:dyDescent="0.25">
      <c r="A41762" s="17">
        <v>44475</v>
      </c>
      <c r="B41762" s="19">
        <v>2021</v>
      </c>
      <c r="C41762" s="19">
        <v>10</v>
      </c>
      <c r="D41762" s="19">
        <v>6</v>
      </c>
      <c r="E41762" s="19">
        <v>24</v>
      </c>
      <c r="F41762" s="69">
        <v>24165.435450000001</v>
      </c>
      <c r="G41762" s="52">
        <f t="shared" si="652"/>
        <v>29498.819469999999</v>
      </c>
      <c r="H41762" s="34">
        <v>0</v>
      </c>
      <c r="I41762" s="35">
        <v>2.0306798000000001E-2</v>
      </c>
      <c r="J41762" s="35">
        <f>H41762/(INDEX(Installed_Capacity!$H$6:$S$11,MATCH(Source_Data!B41762,Installed_Capacity!$G$6:$G$11,0),MATCH(Source_Data!C41762,Installed_Capacity!$H$5:$S$5,0)))</f>
        <v>0</v>
      </c>
      <c r="K41762" s="36">
        <f>I41762/(INDEX(Installed_Capacity!$H$15:$S$20,MATCH(Source_Data!B41762,Installed_Capacity!$G$15:$G$20,0),MATCH(Source_Data!C41762,Installed_Capacity!$H$14:$S$14,0)))</f>
        <v>4.8294210677771419E-6</v>
      </c>
      <c r="L41762" s="39">
        <v>5.2580869999999998E-3</v>
      </c>
      <c r="M41762" s="40">
        <v>0</v>
      </c>
      <c r="N41762" s="40">
        <f>L41762/(INDEX(Installed_Capacity!$V$6:$AG$11,MATCH(Source_Data!B41762,Installed_Capacity!$U$6:$U$11,0),MATCH(Source_Data!C41762,Installed_Capacity!$V$5:$AG$5,0)))</f>
        <v>2.3028252719723909E-6</v>
      </c>
      <c r="O41762" s="41">
        <f>M41762/(INDEX(Installed_Capacity!$V$15:$AG$20,MATCH(Source_Data!B41762,Installed_Capacity!$U$15:$U$20,0),MATCH(Source_Data!C41762,Installed_Capacity!$V$14:$AG$14,0)))</f>
        <v>0</v>
      </c>
      <c r="P41762" s="37">
        <v>0</v>
      </c>
      <c r="Q41762" s="38">
        <f>P41762/(INDEX(Installed_Capacity!$AJ$15:$AU$20,MATCH(Source_Data!B41762,Installed_Capacity!$AI$15:$AI$20,0),MATCH(Source_Data!C41762,Installed_Capacity!$AJ$14:$AU$14,0)))</f>
        <v>0</v>
      </c>
      <c r="R41762" s="63">
        <v>540.04519223600005</v>
      </c>
      <c r="S41762" s="42">
        <v>838.81325718799997</v>
      </c>
      <c r="T41762" s="42">
        <f>R41762/(INDEX(Installed_Capacity!$H$25:$S$30,MATCH(Source_Data!B41762,Installed_Capacity!$G$25:$G$30,0),MATCH(Source_Data!C41762,Installed_Capacity!$H$24:$S$24,0)))</f>
        <v>0.3816573796720848</v>
      </c>
      <c r="U41762" s="43">
        <f>S41762/(INDEX(Installed_Capacity!$H$33:$S$38,MATCH(Source_Data!B41762,Installed_Capacity!$G$33:$G$38,0),MATCH(Source_Data!C41762,Installed_Capacity!$H$32:$S$32,0)))</f>
        <v>0.1902152830140075</v>
      </c>
      <c r="V41762" s="21"/>
      <c r="W41762" s="2"/>
    </row>
    <row r="41763" spans="1:23" x14ac:dyDescent="0.25">
      <c r="A41763" s="17">
        <v>44476</v>
      </c>
      <c r="B41763" s="19">
        <v>2021</v>
      </c>
      <c r="C41763" s="19">
        <v>10</v>
      </c>
      <c r="D41763" s="19">
        <v>7</v>
      </c>
      <c r="E41763" s="19">
        <v>1</v>
      </c>
      <c r="F41763" s="69">
        <v>22821.3923</v>
      </c>
      <c r="G41763" s="52">
        <f t="shared" si="652"/>
        <v>28332.23661</v>
      </c>
      <c r="H41763" s="34">
        <v>0</v>
      </c>
      <c r="I41763" s="35">
        <v>1.1013795E-2</v>
      </c>
      <c r="J41763" s="35">
        <f>H41763/(INDEX(Installed_Capacity!$H$6:$S$11,MATCH(Source_Data!B41763,Installed_Capacity!$G$6:$G$11,0),MATCH(Source_Data!C41763,Installed_Capacity!$H$5:$S$5,0)))</f>
        <v>0</v>
      </c>
      <c r="K41763" s="36">
        <f>I41763/(INDEX(Installed_Capacity!$H$15:$S$20,MATCH(Source_Data!B41763,Installed_Capacity!$G$15:$G$20,0),MATCH(Source_Data!C41763,Installed_Capacity!$H$14:$S$14,0)))</f>
        <v>2.6193323836273222E-6</v>
      </c>
      <c r="L41763" s="39">
        <v>5.1919990000000001E-3</v>
      </c>
      <c r="M41763" s="40">
        <v>0</v>
      </c>
      <c r="N41763" s="40">
        <f>L41763/(INDEX(Installed_Capacity!$V$6:$AG$11,MATCH(Source_Data!B41763,Installed_Capacity!$U$6:$U$11,0),MATCH(Source_Data!C41763,Installed_Capacity!$V$5:$AG$5,0)))</f>
        <v>2.2738814533223552E-6</v>
      </c>
      <c r="O41763" s="41">
        <f>M41763/(INDEX(Installed_Capacity!$V$15:$AG$20,MATCH(Source_Data!B41763,Installed_Capacity!$U$15:$U$20,0),MATCH(Source_Data!C41763,Installed_Capacity!$V$14:$AG$14,0)))</f>
        <v>0</v>
      </c>
      <c r="P41763" s="37">
        <v>0</v>
      </c>
      <c r="Q41763" s="38">
        <f>P41763/(INDEX(Installed_Capacity!$AJ$15:$AU$20,MATCH(Source_Data!B41763,Installed_Capacity!$AI$15:$AI$20,0),MATCH(Source_Data!C41763,Installed_Capacity!$AJ$14:$AU$14,0)))</f>
        <v>0</v>
      </c>
      <c r="R41763" s="63">
        <v>464.96395812100002</v>
      </c>
      <c r="S41763" s="42">
        <v>861.66397422199998</v>
      </c>
      <c r="T41763" s="42">
        <f>R41763/(INDEX(Installed_Capacity!$H$25:$S$30,MATCH(Source_Data!B41763,Installed_Capacity!$G$25:$G$30,0),MATCH(Source_Data!C41763,Installed_Capacity!$H$24:$S$24,0)))</f>
        <v>0.32859643683462891</v>
      </c>
      <c r="U41763" s="43">
        <f>S41763/(INDEX(Installed_Capacity!$H$33:$S$38,MATCH(Source_Data!B41763,Installed_Capacity!$G$33:$G$38,0),MATCH(Source_Data!C41763,Installed_Capacity!$H$32:$S$32,0)))</f>
        <v>0.1953970747542412</v>
      </c>
      <c r="V41763" s="21"/>
      <c r="W41763" s="2"/>
    </row>
    <row r="41764" spans="1:23" x14ac:dyDescent="0.25">
      <c r="A41764" s="17">
        <v>44476</v>
      </c>
      <c r="B41764" s="19">
        <v>2021</v>
      </c>
      <c r="C41764" s="19">
        <v>10</v>
      </c>
      <c r="D41764" s="19">
        <v>7</v>
      </c>
      <c r="E41764" s="19">
        <v>2</v>
      </c>
      <c r="F41764" s="69">
        <v>22043.13637</v>
      </c>
      <c r="G41764" s="52">
        <f t="shared" si="652"/>
        <v>28332.23661</v>
      </c>
      <c r="H41764" s="34">
        <v>0</v>
      </c>
      <c r="I41764" s="35">
        <v>5.9663529999999998E-3</v>
      </c>
      <c r="J41764" s="35">
        <f>H41764/(INDEX(Installed_Capacity!$H$6:$S$11,MATCH(Source_Data!B41764,Installed_Capacity!$G$6:$G$11,0),MATCH(Source_Data!C41764,Installed_Capacity!$H$5:$S$5,0)))</f>
        <v>0</v>
      </c>
      <c r="K41764" s="36">
        <f>I41764/(INDEX(Installed_Capacity!$H$15:$S$20,MATCH(Source_Data!B41764,Installed_Capacity!$G$15:$G$20,0),MATCH(Source_Data!C41764,Installed_Capacity!$H$14:$S$14,0)))</f>
        <v>1.418935219427275E-6</v>
      </c>
      <c r="L41764" s="39">
        <v>5.2280440000000003E-3</v>
      </c>
      <c r="M41764" s="40">
        <v>0</v>
      </c>
      <c r="N41764" s="40">
        <f>L41764/(INDEX(Installed_Capacity!$V$6:$AG$11,MATCH(Source_Data!B41764,Installed_Capacity!$U$6:$U$11,0),MATCH(Source_Data!C41764,Installed_Capacity!$V$5:$AG$5,0)))</f>
        <v>2.289667676891544E-6</v>
      </c>
      <c r="O41764" s="41">
        <f>M41764/(INDEX(Installed_Capacity!$V$15:$AG$20,MATCH(Source_Data!B41764,Installed_Capacity!$U$15:$U$20,0),MATCH(Source_Data!C41764,Installed_Capacity!$V$14:$AG$14,0)))</f>
        <v>0</v>
      </c>
      <c r="P41764" s="37">
        <v>0</v>
      </c>
      <c r="Q41764" s="38">
        <f>P41764/(INDEX(Installed_Capacity!$AJ$15:$AU$20,MATCH(Source_Data!B41764,Installed_Capacity!$AI$15:$AI$20,0),MATCH(Source_Data!C41764,Installed_Capacity!$AJ$14:$AU$14,0)))</f>
        <v>0</v>
      </c>
      <c r="R41764" s="63">
        <v>507.57648260600001</v>
      </c>
      <c r="S41764" s="42">
        <v>797.76086678000001</v>
      </c>
      <c r="T41764" s="42">
        <f>R41764/(INDEX(Installed_Capacity!$H$25:$S$30,MATCH(Source_Data!B41764,Installed_Capacity!$G$25:$G$30,0),MATCH(Source_Data!C41764,Installed_Capacity!$H$24:$S$24,0)))</f>
        <v>0.35871129512791516</v>
      </c>
      <c r="U41764" s="43">
        <f>S41764/(INDEX(Installed_Capacity!$H$33:$S$38,MATCH(Source_Data!B41764,Installed_Capacity!$G$33:$G$38,0),MATCH(Source_Data!C41764,Installed_Capacity!$H$32:$S$32,0)))</f>
        <v>0.18090594986632086</v>
      </c>
      <c r="V41764" s="21"/>
      <c r="W41764" s="2"/>
    </row>
    <row r="41765" spans="1:23" x14ac:dyDescent="0.25">
      <c r="A41765" s="17">
        <v>44476</v>
      </c>
      <c r="B41765" s="19">
        <v>2021</v>
      </c>
      <c r="C41765" s="19">
        <v>10</v>
      </c>
      <c r="D41765" s="19">
        <v>7</v>
      </c>
      <c r="E41765" s="19">
        <v>3</v>
      </c>
      <c r="F41765" s="69">
        <v>21548.538519999998</v>
      </c>
      <c r="G41765" s="52">
        <f t="shared" si="652"/>
        <v>28332.23661</v>
      </c>
      <c r="H41765" s="34">
        <v>0</v>
      </c>
      <c r="I41765" s="35">
        <v>1.7459489999999999E-3</v>
      </c>
      <c r="J41765" s="35">
        <f>H41765/(INDEX(Installed_Capacity!$H$6:$S$11,MATCH(Source_Data!B41765,Installed_Capacity!$G$6:$G$11,0),MATCH(Source_Data!C41765,Installed_Capacity!$H$5:$S$5,0)))</f>
        <v>0</v>
      </c>
      <c r="K41765" s="36">
        <f>I41765/(INDEX(Installed_Capacity!$H$15:$S$20,MATCH(Source_Data!B41765,Installed_Capacity!$G$15:$G$20,0),MATCH(Source_Data!C41765,Installed_Capacity!$H$14:$S$14,0)))</f>
        <v>4.1522660952575745E-7</v>
      </c>
      <c r="L41765" s="39">
        <v>5.2409550000000003E-3</v>
      </c>
      <c r="M41765" s="40">
        <v>0</v>
      </c>
      <c r="N41765" s="40">
        <f>L41765/(INDEX(Installed_Capacity!$V$6:$AG$11,MATCH(Source_Data!B41765,Installed_Capacity!$U$6:$U$11,0),MATCH(Source_Data!C41765,Installed_Capacity!$V$5:$AG$5,0)))</f>
        <v>2.295322162465182E-6</v>
      </c>
      <c r="O41765" s="41">
        <f>M41765/(INDEX(Installed_Capacity!$V$15:$AG$20,MATCH(Source_Data!B41765,Installed_Capacity!$U$15:$U$20,0),MATCH(Source_Data!C41765,Installed_Capacity!$V$14:$AG$14,0)))</f>
        <v>0</v>
      </c>
      <c r="P41765" s="37">
        <v>0</v>
      </c>
      <c r="Q41765" s="38">
        <f>P41765/(INDEX(Installed_Capacity!$AJ$15:$AU$20,MATCH(Source_Data!B41765,Installed_Capacity!$AI$15:$AI$20,0),MATCH(Source_Data!C41765,Installed_Capacity!$AJ$14:$AU$14,0)))</f>
        <v>0</v>
      </c>
      <c r="R41765" s="63">
        <v>507.200891592</v>
      </c>
      <c r="S41765" s="42">
        <v>635.00331666299996</v>
      </c>
      <c r="T41765" s="42">
        <f>R41765/(INDEX(Installed_Capacity!$H$25:$S$30,MATCH(Source_Data!B41765,Installed_Capacity!$G$25:$G$30,0),MATCH(Source_Data!C41765,Installed_Capacity!$H$24:$S$24,0)))</f>
        <v>0.35844585978233212</v>
      </c>
      <c r="U41765" s="43">
        <f>S41765/(INDEX(Installed_Capacity!$H$33:$S$38,MATCH(Source_Data!B41765,Installed_Capacity!$G$33:$G$38,0),MATCH(Source_Data!C41765,Installed_Capacity!$H$32:$S$32,0)))</f>
        <v>0.14399788577353681</v>
      </c>
      <c r="V41765" s="21"/>
      <c r="W41765" s="2"/>
    </row>
    <row r="41766" spans="1:23" x14ac:dyDescent="0.25">
      <c r="A41766" s="17">
        <v>44476</v>
      </c>
      <c r="B41766" s="19">
        <v>2021</v>
      </c>
      <c r="C41766" s="19">
        <v>10</v>
      </c>
      <c r="D41766" s="19">
        <v>7</v>
      </c>
      <c r="E41766" s="19">
        <v>4</v>
      </c>
      <c r="F41766" s="69">
        <v>21223.679700000001</v>
      </c>
      <c r="G41766" s="52">
        <f t="shared" si="652"/>
        <v>28332.23661</v>
      </c>
      <c r="H41766" s="34">
        <v>0</v>
      </c>
      <c r="I41766" s="35">
        <v>3.9352799999999998E-4</v>
      </c>
      <c r="J41766" s="35">
        <f>H41766/(INDEX(Installed_Capacity!$H$6:$S$11,MATCH(Source_Data!B41766,Installed_Capacity!$G$6:$G$11,0),MATCH(Source_Data!C41766,Installed_Capacity!$H$5:$S$5,0)))</f>
        <v>0</v>
      </c>
      <c r="K41766" s="36">
        <f>I41766/(INDEX(Installed_Capacity!$H$15:$S$20,MATCH(Source_Data!B41766,Installed_Capacity!$G$15:$G$20,0),MATCH(Source_Data!C41766,Installed_Capacity!$H$14:$S$14,0)))</f>
        <v>9.3589960069539413E-8</v>
      </c>
      <c r="L41766" s="39">
        <v>5.2624680000000002E-3</v>
      </c>
      <c r="M41766" s="40">
        <v>0</v>
      </c>
      <c r="N41766" s="40">
        <f>L41766/(INDEX(Installed_Capacity!$V$6:$AG$11,MATCH(Source_Data!B41766,Installed_Capacity!$U$6:$U$11,0),MATCH(Source_Data!C41766,Installed_Capacity!$V$5:$AG$5,0)))</f>
        <v>2.3047439693078498E-6</v>
      </c>
      <c r="O41766" s="41">
        <f>M41766/(INDEX(Installed_Capacity!$V$15:$AG$20,MATCH(Source_Data!B41766,Installed_Capacity!$U$15:$U$20,0),MATCH(Source_Data!C41766,Installed_Capacity!$V$14:$AG$14,0)))</f>
        <v>0</v>
      </c>
      <c r="P41766" s="37">
        <v>0</v>
      </c>
      <c r="Q41766" s="38">
        <f>P41766/(INDEX(Installed_Capacity!$AJ$15:$AU$20,MATCH(Source_Data!B41766,Installed_Capacity!$AI$15:$AI$20,0),MATCH(Source_Data!C41766,Installed_Capacity!$AJ$14:$AU$14,0)))</f>
        <v>0</v>
      </c>
      <c r="R41766" s="63">
        <v>471.23537874700003</v>
      </c>
      <c r="S41766" s="42">
        <v>585.69425799299995</v>
      </c>
      <c r="T41766" s="42">
        <f>R41766/(INDEX(Installed_Capacity!$H$25:$S$30,MATCH(Source_Data!B41766,Installed_Capacity!$G$25:$G$30,0),MATCH(Source_Data!C41766,Installed_Capacity!$H$24:$S$24,0)))</f>
        <v>0.3330285362169611</v>
      </c>
      <c r="U41766" s="43">
        <f>S41766/(INDEX(Installed_Capacity!$H$33:$S$38,MATCH(Source_Data!B41766,Installed_Capacity!$G$33:$G$38,0),MATCH(Source_Data!C41766,Installed_Capacity!$H$32:$S$32,0)))</f>
        <v>0.13281621158122464</v>
      </c>
      <c r="V41766" s="21"/>
      <c r="W41766" s="2"/>
    </row>
    <row r="41767" spans="1:23" x14ac:dyDescent="0.25">
      <c r="A41767" s="17">
        <v>44476</v>
      </c>
      <c r="B41767" s="19">
        <v>2021</v>
      </c>
      <c r="C41767" s="19">
        <v>10</v>
      </c>
      <c r="D41767" s="19">
        <v>7</v>
      </c>
      <c r="E41767" s="19">
        <v>5</v>
      </c>
      <c r="F41767" s="69">
        <v>21476.255359999999</v>
      </c>
      <c r="G41767" s="52">
        <f t="shared" si="652"/>
        <v>28332.23661</v>
      </c>
      <c r="H41767" s="34">
        <v>0</v>
      </c>
      <c r="I41767" s="35">
        <v>6.9915400000000001E-4</v>
      </c>
      <c r="J41767" s="35">
        <f>H41767/(INDEX(Installed_Capacity!$H$6:$S$11,MATCH(Source_Data!B41767,Installed_Capacity!$G$6:$G$11,0),MATCH(Source_Data!C41767,Installed_Capacity!$H$5:$S$5,0)))</f>
        <v>0</v>
      </c>
      <c r="K41767" s="36">
        <f>I41767/(INDEX(Installed_Capacity!$H$15:$S$20,MATCH(Source_Data!B41767,Installed_Capacity!$G$15:$G$20,0),MATCH(Source_Data!C41767,Installed_Capacity!$H$14:$S$14,0)))</f>
        <v>1.6627481384414518E-7</v>
      </c>
      <c r="L41767" s="39">
        <v>5.2478309999999997E-3</v>
      </c>
      <c r="M41767" s="40">
        <v>0</v>
      </c>
      <c r="N41767" s="40">
        <f>L41767/(INDEX(Installed_Capacity!$V$6:$AG$11,MATCH(Source_Data!B41767,Installed_Capacity!$U$6:$U$11,0),MATCH(Source_Data!C41767,Installed_Capacity!$V$5:$AG$5,0)))</f>
        <v>2.2983335669113394E-6</v>
      </c>
      <c r="O41767" s="41">
        <f>M41767/(INDEX(Installed_Capacity!$V$15:$AG$20,MATCH(Source_Data!B41767,Installed_Capacity!$U$15:$U$20,0),MATCH(Source_Data!C41767,Installed_Capacity!$V$14:$AG$14,0)))</f>
        <v>0</v>
      </c>
      <c r="P41767" s="37">
        <v>0</v>
      </c>
      <c r="Q41767" s="38">
        <f>P41767/(INDEX(Installed_Capacity!$AJ$15:$AU$20,MATCH(Source_Data!B41767,Installed_Capacity!$AI$15:$AI$20,0),MATCH(Source_Data!C41767,Installed_Capacity!$AJ$14:$AU$14,0)))</f>
        <v>0</v>
      </c>
      <c r="R41767" s="63">
        <v>472.10759173299999</v>
      </c>
      <c r="S41767" s="42">
        <v>624.231663733</v>
      </c>
      <c r="T41767" s="42">
        <f>R41767/(INDEX(Installed_Capacity!$H$25:$S$30,MATCH(Source_Data!B41767,Installed_Capacity!$G$25:$G$30,0),MATCH(Source_Data!C41767,Installed_Capacity!$H$24:$S$24,0)))</f>
        <v>0.33364494115406357</v>
      </c>
      <c r="U41767" s="43">
        <f>S41767/(INDEX(Installed_Capacity!$H$33:$S$38,MATCH(Source_Data!B41767,Installed_Capacity!$G$33:$G$38,0),MATCH(Source_Data!C41767,Installed_Capacity!$H$32:$S$32,0)))</f>
        <v>0.14155522884954236</v>
      </c>
      <c r="V41767" s="21"/>
      <c r="W41767" s="2"/>
    </row>
    <row r="41768" spans="1:23" x14ac:dyDescent="0.25">
      <c r="A41768" s="17">
        <v>44476</v>
      </c>
      <c r="B41768" s="19">
        <v>2021</v>
      </c>
      <c r="C41768" s="19">
        <v>10</v>
      </c>
      <c r="D41768" s="19">
        <v>7</v>
      </c>
      <c r="E41768" s="19">
        <v>6</v>
      </c>
      <c r="F41768" s="69">
        <v>22540.490020000001</v>
      </c>
      <c r="G41768" s="52">
        <f t="shared" si="652"/>
        <v>28332.23661</v>
      </c>
      <c r="H41768" s="34">
        <v>0</v>
      </c>
      <c r="I41768" s="35">
        <v>-2.9296700000000001E-3</v>
      </c>
      <c r="J41768" s="35">
        <f>H41768/(INDEX(Installed_Capacity!$H$6:$S$11,MATCH(Source_Data!B41768,Installed_Capacity!$G$6:$G$11,0),MATCH(Source_Data!C41768,Installed_Capacity!$H$5:$S$5,0)))</f>
        <v>0</v>
      </c>
      <c r="K41768" s="36">
        <f>I41768/(INDEX(Installed_Capacity!$H$15:$S$20,MATCH(Source_Data!B41768,Installed_Capacity!$G$15:$G$20,0),MATCH(Source_Data!C41768,Installed_Capacity!$H$14:$S$14,0)))</f>
        <v>-6.9674254009099112E-7</v>
      </c>
      <c r="L41768" s="39">
        <v>2.601972E-2</v>
      </c>
      <c r="M41768" s="40">
        <v>0</v>
      </c>
      <c r="N41768" s="40">
        <f>L41768/(INDEX(Installed_Capacity!$V$6:$AG$11,MATCH(Source_Data!B41768,Installed_Capacity!$U$6:$U$11,0),MATCH(Source_Data!C41768,Installed_Capacity!$V$5:$AG$5,0)))</f>
        <v>1.1395564353660458E-5</v>
      </c>
      <c r="O41768" s="41">
        <f>M41768/(INDEX(Installed_Capacity!$V$15:$AG$20,MATCH(Source_Data!B41768,Installed_Capacity!$U$15:$U$20,0),MATCH(Source_Data!C41768,Installed_Capacity!$V$14:$AG$14,0)))</f>
        <v>0</v>
      </c>
      <c r="P41768" s="37">
        <v>0</v>
      </c>
      <c r="Q41768" s="38">
        <f>P41768/(INDEX(Installed_Capacity!$AJ$15:$AU$20,MATCH(Source_Data!B41768,Installed_Capacity!$AI$15:$AI$20,0),MATCH(Source_Data!C41768,Installed_Capacity!$AJ$14:$AU$14,0)))</f>
        <v>0</v>
      </c>
      <c r="R41768" s="63">
        <v>475.96203830799999</v>
      </c>
      <c r="S41768" s="42">
        <v>606.55690160699999</v>
      </c>
      <c r="T41768" s="42">
        <f>R41768/(INDEX(Installed_Capacity!$H$25:$S$30,MATCH(Source_Data!B41768,Installed_Capacity!$G$25:$G$30,0),MATCH(Source_Data!C41768,Installed_Capacity!$H$24:$S$24,0)))</f>
        <v>0.33636893166643106</v>
      </c>
      <c r="U41768" s="43">
        <f>S41768/(INDEX(Installed_Capacity!$H$33:$S$38,MATCH(Source_Data!B41768,Installed_Capacity!$G$33:$G$38,0),MATCH(Source_Data!C41768,Installed_Capacity!$H$32:$S$32,0)))</f>
        <v>0.13754717359863583</v>
      </c>
      <c r="V41768" s="21"/>
      <c r="W41768" s="2"/>
    </row>
    <row r="41769" spans="1:23" x14ac:dyDescent="0.25">
      <c r="A41769" s="17">
        <v>44476</v>
      </c>
      <c r="B41769" s="19">
        <v>2021</v>
      </c>
      <c r="C41769" s="19">
        <v>10</v>
      </c>
      <c r="D41769" s="19">
        <v>7</v>
      </c>
      <c r="E41769" s="19">
        <v>7</v>
      </c>
      <c r="F41769" s="69">
        <v>24623.31381</v>
      </c>
      <c r="G41769" s="52">
        <f t="shared" si="652"/>
        <v>28332.23661</v>
      </c>
      <c r="H41769" s="34">
        <v>1.4388E-5</v>
      </c>
      <c r="I41769" s="35">
        <v>9.0056710100000004</v>
      </c>
      <c r="J41769" s="35">
        <f>H41769/(INDEX(Installed_Capacity!$H$6:$S$11,MATCH(Source_Data!B41769,Installed_Capacity!$G$6:$G$11,0),MATCH(Source_Data!C41769,Installed_Capacity!$H$5:$S$5,0)))</f>
        <v>7.8175258628183956E-9</v>
      </c>
      <c r="K41769" s="36">
        <f>I41769/(INDEX(Installed_Capacity!$H$15:$S$20,MATCH(Source_Data!B41769,Installed_Capacity!$G$15:$G$20,0),MATCH(Source_Data!C41769,Installed_Capacity!$H$14:$S$14,0)))</f>
        <v>2.1417545644155148E-3</v>
      </c>
      <c r="L41769" s="39">
        <v>0.13139021200000001</v>
      </c>
      <c r="M41769" s="40">
        <v>8.0986191939999994</v>
      </c>
      <c r="N41769" s="40">
        <f>L41769/(INDEX(Installed_Capacity!$V$6:$AG$11,MATCH(Source_Data!B41769,Installed_Capacity!$U$6:$U$11,0),MATCH(Source_Data!C41769,Installed_Capacity!$V$5:$AG$5,0)))</f>
        <v>5.754349456055218E-5</v>
      </c>
      <c r="O41769" s="41">
        <f>M41769/(INDEX(Installed_Capacity!$V$15:$AG$20,MATCH(Source_Data!B41769,Installed_Capacity!$U$15:$U$20,0),MATCH(Source_Data!C41769,Installed_Capacity!$V$14:$AG$14,0)))</f>
        <v>1.6181639287726631E-3</v>
      </c>
      <c r="P41769" s="37">
        <v>0</v>
      </c>
      <c r="Q41769" s="38">
        <f>P41769/(INDEX(Installed_Capacity!$AJ$15:$AU$20,MATCH(Source_Data!B41769,Installed_Capacity!$AI$15:$AI$20,0),MATCH(Source_Data!C41769,Installed_Capacity!$AJ$14:$AU$14,0)))</f>
        <v>0</v>
      </c>
      <c r="R41769" s="63">
        <v>441.098191579</v>
      </c>
      <c r="S41769" s="42">
        <v>586.01711577799995</v>
      </c>
      <c r="T41769" s="42">
        <f>R41769/(INDEX(Installed_Capacity!$H$25:$S$30,MATCH(Source_Data!B41769,Installed_Capacity!$G$25:$G$30,0),MATCH(Source_Data!C41769,Installed_Capacity!$H$24:$S$24,0)))</f>
        <v>0.31173017072720843</v>
      </c>
      <c r="U41769" s="43">
        <f>S41769/(INDEX(Installed_Capacity!$H$33:$S$38,MATCH(Source_Data!B41769,Installed_Capacity!$G$33:$G$38,0),MATCH(Source_Data!C41769,Installed_Capacity!$H$32:$S$32,0)))</f>
        <v>0.13288942511763552</v>
      </c>
      <c r="V41769" s="21"/>
      <c r="W41769" s="2"/>
    </row>
    <row r="41770" spans="1:23" x14ac:dyDescent="0.25">
      <c r="A41770" s="17">
        <v>44476</v>
      </c>
      <c r="B41770" s="19">
        <v>2021</v>
      </c>
      <c r="C41770" s="19">
        <v>10</v>
      </c>
      <c r="D41770" s="19">
        <v>7</v>
      </c>
      <c r="E41770" s="19">
        <v>8</v>
      </c>
      <c r="F41770" s="69">
        <v>26049.874240000001</v>
      </c>
      <c r="G41770" s="52">
        <f t="shared" si="652"/>
        <v>28332.23661</v>
      </c>
      <c r="H41770" s="34">
        <v>40.065945968000001</v>
      </c>
      <c r="I41770" s="35">
        <v>448.22034810600002</v>
      </c>
      <c r="J41770" s="35">
        <f>H41770/(INDEX(Installed_Capacity!$H$6:$S$11,MATCH(Source_Data!B41770,Installed_Capacity!$G$6:$G$11,0),MATCH(Source_Data!C41770,Installed_Capacity!$H$5:$S$5,0)))</f>
        <v>2.1769291689124576E-2</v>
      </c>
      <c r="K41770" s="36">
        <f>I41770/(INDEX(Installed_Capacity!$H$15:$S$20,MATCH(Source_Data!B41770,Installed_Capacity!$G$15:$G$20,0),MATCH(Source_Data!C41770,Installed_Capacity!$H$14:$S$14,0)))</f>
        <v>0.10659705149721392</v>
      </c>
      <c r="L41770" s="39">
        <v>66.786952744000004</v>
      </c>
      <c r="M41770" s="40">
        <v>394.73702874600002</v>
      </c>
      <c r="N41770" s="40">
        <f>L41770/(INDEX(Installed_Capacity!$V$6:$AG$11,MATCH(Source_Data!B41770,Installed_Capacity!$U$6:$U$11,0),MATCH(Source_Data!C41770,Installed_Capacity!$V$5:$AG$5,0)))</f>
        <v>2.9249931128356953E-2</v>
      </c>
      <c r="O41770" s="41">
        <f>M41770/(INDEX(Installed_Capacity!$V$15:$AG$20,MATCH(Source_Data!B41770,Installed_Capacity!$U$15:$U$20,0),MATCH(Source_Data!C41770,Installed_Capacity!$V$14:$AG$14,0)))</f>
        <v>7.887137374490992E-2</v>
      </c>
      <c r="P41770" s="37">
        <v>0</v>
      </c>
      <c r="Q41770" s="38">
        <f>P41770/(INDEX(Installed_Capacity!$AJ$15:$AU$20,MATCH(Source_Data!B41770,Installed_Capacity!$AI$15:$AI$20,0),MATCH(Source_Data!C41770,Installed_Capacity!$AJ$14:$AU$14,0)))</f>
        <v>0</v>
      </c>
      <c r="R41770" s="63">
        <v>416.25087565600001</v>
      </c>
      <c r="S41770" s="42">
        <v>478.34792042200002</v>
      </c>
      <c r="T41770" s="42">
        <f>R41770/(INDEX(Installed_Capacity!$H$25:$S$30,MATCH(Source_Data!B41770,Installed_Capacity!$G$25:$G$30,0),MATCH(Source_Data!C41770,Installed_Capacity!$H$24:$S$24,0)))</f>
        <v>0.29417023014558302</v>
      </c>
      <c r="U41770" s="43">
        <f>S41770/(INDEX(Installed_Capacity!$H$33:$S$38,MATCH(Source_Data!B41770,Installed_Capacity!$G$33:$G$38,0),MATCH(Source_Data!C41770,Installed_Capacity!$H$32:$S$32,0)))</f>
        <v>0.10847358966077909</v>
      </c>
      <c r="V41770" s="21"/>
      <c r="W41770" s="2"/>
    </row>
    <row r="41771" spans="1:23" x14ac:dyDescent="0.25">
      <c r="A41771" s="17">
        <v>44476</v>
      </c>
      <c r="B41771" s="19">
        <v>2021</v>
      </c>
      <c r="C41771" s="19">
        <v>10</v>
      </c>
      <c r="D41771" s="19">
        <v>7</v>
      </c>
      <c r="E41771" s="19">
        <v>9</v>
      </c>
      <c r="F41771" s="69">
        <v>26393.334279999999</v>
      </c>
      <c r="G41771" s="52">
        <f t="shared" si="652"/>
        <v>28332.23661</v>
      </c>
      <c r="H41771" s="34">
        <v>304.68969656799999</v>
      </c>
      <c r="I41771" s="35">
        <v>1309.338210853</v>
      </c>
      <c r="J41771" s="35">
        <f>H41771/(INDEX(Installed_Capacity!$H$6:$S$11,MATCH(Source_Data!B41771,Installed_Capacity!$G$6:$G$11,0),MATCH(Source_Data!C41771,Installed_Capacity!$H$5:$S$5,0)))</f>
        <v>0.16554903968964618</v>
      </c>
      <c r="K41771" s="36">
        <f>I41771/(INDEX(Installed_Capacity!$H$15:$S$20,MATCH(Source_Data!B41771,Installed_Capacity!$G$15:$G$20,0),MATCH(Source_Data!C41771,Installed_Capacity!$H$14:$S$14,0)))</f>
        <v>0.31139057670929249</v>
      </c>
      <c r="L41771" s="39">
        <v>440.60608151000002</v>
      </c>
      <c r="M41771" s="40">
        <v>1280.3029660879999</v>
      </c>
      <c r="N41771" s="40">
        <f>L41771/(INDEX(Installed_Capacity!$V$6:$AG$11,MATCH(Source_Data!B41771,Installed_Capacity!$U$6:$U$11,0),MATCH(Source_Data!C41771,Installed_Capacity!$V$5:$AG$5,0)))</f>
        <v>0.19296729390098627</v>
      </c>
      <c r="O41771" s="41">
        <f>M41771/(INDEX(Installed_Capacity!$V$15:$AG$20,MATCH(Source_Data!B41771,Installed_Capacity!$U$15:$U$20,0),MATCH(Source_Data!C41771,Installed_Capacity!$V$14:$AG$14,0)))</f>
        <v>0.25581398853265452</v>
      </c>
      <c r="P41771" s="37">
        <v>3.7298004150000001</v>
      </c>
      <c r="Q41771" s="38">
        <f>P41771/(INDEX(Installed_Capacity!$AJ$15:$AU$20,MATCH(Source_Data!B41771,Installed_Capacity!$AI$15:$AI$20,0),MATCH(Source_Data!C41771,Installed_Capacity!$AJ$14:$AU$14,0)))</f>
        <v>3.7410234854563691E-3</v>
      </c>
      <c r="R41771" s="63">
        <v>438.35213420999997</v>
      </c>
      <c r="S41771" s="42">
        <v>503.96729940199998</v>
      </c>
      <c r="T41771" s="42">
        <f>R41771/(INDEX(Installed_Capacity!$H$25:$S$30,MATCH(Source_Data!B41771,Installed_Capacity!$G$25:$G$30,0),MATCH(Source_Data!C41771,Installed_Capacity!$H$24:$S$24,0)))</f>
        <v>0.30978949414134271</v>
      </c>
      <c r="U41771" s="43">
        <f>S41771/(INDEX(Installed_Capacity!$H$33:$S$38,MATCH(Source_Data!B41771,Installed_Capacity!$G$33:$G$38,0),MATCH(Source_Data!C41771,Installed_Capacity!$H$32:$S$32,0)))</f>
        <v>0.11428322295110226</v>
      </c>
      <c r="V41771" s="21"/>
      <c r="W41771" s="2"/>
    </row>
    <row r="41772" spans="1:23" x14ac:dyDescent="0.25">
      <c r="A41772" s="17">
        <v>44476</v>
      </c>
      <c r="B41772" s="19">
        <v>2021</v>
      </c>
      <c r="C41772" s="19">
        <v>10</v>
      </c>
      <c r="D41772" s="19">
        <v>7</v>
      </c>
      <c r="E41772" s="19">
        <v>10</v>
      </c>
      <c r="F41772" s="69">
        <v>26485.566459999998</v>
      </c>
      <c r="G41772" s="52">
        <f t="shared" si="652"/>
        <v>28332.23661</v>
      </c>
      <c r="H41772" s="34">
        <v>911.13354142699995</v>
      </c>
      <c r="I41772" s="35">
        <v>1881.821438979</v>
      </c>
      <c r="J41772" s="35">
        <f>H41772/(INDEX(Installed_Capacity!$H$6:$S$11,MATCH(Source_Data!B41772,Installed_Capacity!$G$6:$G$11,0),MATCH(Source_Data!C41772,Installed_Capacity!$H$5:$S$5,0)))</f>
        <v>0.49505212848115704</v>
      </c>
      <c r="K41772" s="36">
        <f>I41772/(INDEX(Installed_Capacity!$H$15:$S$20,MATCH(Source_Data!B41772,Installed_Capacity!$G$15:$G$20,0),MATCH(Source_Data!C41772,Installed_Capacity!$H$14:$S$14,0)))</f>
        <v>0.4475401834991356</v>
      </c>
      <c r="L41772" s="39">
        <v>1089.984068798</v>
      </c>
      <c r="M41772" s="40">
        <v>1931.944602324</v>
      </c>
      <c r="N41772" s="40">
        <f>L41772/(INDEX(Installed_Capacity!$V$6:$AG$11,MATCH(Source_Data!B41772,Installed_Capacity!$U$6:$U$11,0),MATCH(Source_Data!C41772,Installed_Capacity!$V$5:$AG$5,0)))</f>
        <v>0.47736807315575558</v>
      </c>
      <c r="O41772" s="41">
        <f>M41772/(INDEX(Installed_Capacity!$V$15:$AG$20,MATCH(Source_Data!B41772,Installed_Capacity!$U$15:$U$20,0),MATCH(Source_Data!C41772,Installed_Capacity!$V$14:$AG$14,0)))</f>
        <v>0.38601680026934038</v>
      </c>
      <c r="P41772" s="37">
        <v>34.802726929999999</v>
      </c>
      <c r="Q41772" s="38">
        <f>P41772/(INDEX(Installed_Capacity!$AJ$15:$AU$20,MATCH(Source_Data!B41772,Installed_Capacity!$AI$15:$AI$20,0),MATCH(Source_Data!C41772,Installed_Capacity!$AJ$14:$AU$14,0)))</f>
        <v>3.4907449277833499E-2</v>
      </c>
      <c r="R41772" s="63">
        <v>454.615693131</v>
      </c>
      <c r="S41772" s="42">
        <v>559.22486447699998</v>
      </c>
      <c r="T41772" s="42">
        <f>R41772/(INDEX(Installed_Capacity!$H$25:$S$30,MATCH(Source_Data!B41772,Installed_Capacity!$G$25:$G$30,0),MATCH(Source_Data!C41772,Installed_Capacity!$H$24:$S$24,0)))</f>
        <v>0.3212831753575971</v>
      </c>
      <c r="U41772" s="43">
        <f>S41772/(INDEX(Installed_Capacity!$H$33:$S$38,MATCH(Source_Data!B41772,Installed_Capacity!$G$33:$G$38,0),MATCH(Source_Data!C41772,Installed_Capacity!$H$32:$S$32,0)))</f>
        <v>0.1268138229259311</v>
      </c>
      <c r="V41772" s="21"/>
      <c r="W41772" s="2"/>
    </row>
    <row r="41773" spans="1:23" x14ac:dyDescent="0.25">
      <c r="A41773" s="17">
        <v>44476</v>
      </c>
      <c r="B41773" s="19">
        <v>2021</v>
      </c>
      <c r="C41773" s="19">
        <v>10</v>
      </c>
      <c r="D41773" s="19">
        <v>7</v>
      </c>
      <c r="E41773" s="19">
        <v>11</v>
      </c>
      <c r="F41773" s="69">
        <v>26254.656630000001</v>
      </c>
      <c r="G41773" s="52">
        <f t="shared" si="652"/>
        <v>28332.23661</v>
      </c>
      <c r="H41773" s="34">
        <v>1266.9715889449999</v>
      </c>
      <c r="I41773" s="35">
        <v>2469.423393173</v>
      </c>
      <c r="J41773" s="35">
        <f>H41773/(INDEX(Installed_Capacity!$H$6:$S$11,MATCH(Source_Data!B41773,Installed_Capacity!$G$6:$G$11,0),MATCH(Source_Data!C41773,Installed_Capacity!$H$5:$S$5,0)))</f>
        <v>0.68839193522613662</v>
      </c>
      <c r="K41773" s="36">
        <f>I41773/(INDEX(Installed_Capacity!$H$15:$S$20,MATCH(Source_Data!B41773,Installed_Capacity!$G$15:$G$20,0),MATCH(Source_Data!C41773,Installed_Capacity!$H$14:$S$14,0)))</f>
        <v>0.58728536917791774</v>
      </c>
      <c r="L41773" s="39">
        <v>1463.3583328909999</v>
      </c>
      <c r="M41773" s="40">
        <v>2614.155510605</v>
      </c>
      <c r="N41773" s="40">
        <f>L41773/(INDEX(Installed_Capacity!$V$6:$AG$11,MATCH(Source_Data!B41773,Installed_Capacity!$U$6:$U$11,0),MATCH(Source_Data!C41773,Installed_Capacity!$V$5:$AG$5,0)))</f>
        <v>0.64089060354702798</v>
      </c>
      <c r="O41773" s="41">
        <f>M41773/(INDEX(Installed_Capacity!$V$15:$AG$20,MATCH(Source_Data!B41773,Installed_Capacity!$U$15:$U$20,0),MATCH(Source_Data!C41773,Installed_Capacity!$V$14:$AG$14,0)))</f>
        <v>0.5223275783354846</v>
      </c>
      <c r="P41773" s="37">
        <v>16.554213227000002</v>
      </c>
      <c r="Q41773" s="38">
        <f>P41773/(INDEX(Installed_Capacity!$AJ$15:$AU$20,MATCH(Source_Data!B41773,Installed_Capacity!$AI$15:$AI$20,0),MATCH(Source_Data!C41773,Installed_Capacity!$AJ$14:$AU$14,0)))</f>
        <v>1.6604025302908727E-2</v>
      </c>
      <c r="R41773" s="63">
        <v>440.44971867499999</v>
      </c>
      <c r="S41773" s="42">
        <v>456.365636408</v>
      </c>
      <c r="T41773" s="42">
        <f>R41773/(INDEX(Installed_Capacity!$H$25:$S$30,MATCH(Source_Data!B41773,Installed_Capacity!$G$25:$G$30,0),MATCH(Source_Data!C41773,Installed_Capacity!$H$24:$S$24,0)))</f>
        <v>0.31127188598939926</v>
      </c>
      <c r="U41773" s="43">
        <f>S41773/(INDEX(Installed_Capacity!$H$33:$S$38,MATCH(Source_Data!B41773,Installed_Capacity!$G$33:$G$38,0),MATCH(Source_Data!C41773,Installed_Capacity!$H$32:$S$32,0)))</f>
        <v>0.10348872999244871</v>
      </c>
      <c r="V41773" s="21"/>
      <c r="W41773" s="2"/>
    </row>
    <row r="41774" spans="1:23" x14ac:dyDescent="0.25">
      <c r="A41774" s="17">
        <v>44476</v>
      </c>
      <c r="B41774" s="19">
        <v>2021</v>
      </c>
      <c r="C41774" s="19">
        <v>10</v>
      </c>
      <c r="D41774" s="19">
        <v>7</v>
      </c>
      <c r="E41774" s="19">
        <v>12</v>
      </c>
      <c r="F41774" s="69">
        <v>26097.068940000001</v>
      </c>
      <c r="G41774" s="52">
        <f t="shared" si="652"/>
        <v>28332.23661</v>
      </c>
      <c r="H41774" s="34">
        <v>1338.1669491299999</v>
      </c>
      <c r="I41774" s="35">
        <v>2912.096760425</v>
      </c>
      <c r="J41774" s="35">
        <f>H41774/(INDEX(Installed_Capacity!$H$6:$S$11,MATCH(Source_Data!B41774,Installed_Capacity!$G$6:$G$11,0),MATCH(Source_Data!C41774,Installed_Capacity!$H$5:$S$5,0)))</f>
        <v>0.7270749745338172</v>
      </c>
      <c r="K41774" s="36">
        <f>I41774/(INDEX(Installed_Capacity!$H$15:$S$20,MATCH(Source_Data!B41774,Installed_Capacity!$G$15:$G$20,0),MATCH(Source_Data!C41774,Installed_Capacity!$H$14:$S$14,0)))</f>
        <v>0.69256322174485896</v>
      </c>
      <c r="L41774" s="39">
        <v>1428.8006218959999</v>
      </c>
      <c r="M41774" s="40">
        <v>2992.661737374</v>
      </c>
      <c r="N41774" s="40">
        <f>L41774/(INDEX(Installed_Capacity!$V$6:$AG$11,MATCH(Source_Data!B41774,Installed_Capacity!$U$6:$U$11,0),MATCH(Source_Data!C41774,Installed_Capacity!$V$5:$AG$5,0)))</f>
        <v>0.62575575122891225</v>
      </c>
      <c r="O41774" s="41">
        <f>M41774/(INDEX(Installed_Capacity!$V$15:$AG$20,MATCH(Source_Data!B41774,Installed_Capacity!$U$15:$U$20,0),MATCH(Source_Data!C41774,Installed_Capacity!$V$14:$AG$14,0)))</f>
        <v>0.59795591796987713</v>
      </c>
      <c r="P41774" s="37">
        <v>90.338924317999997</v>
      </c>
      <c r="Q41774" s="38">
        <f>P41774/(INDEX(Installed_Capacity!$AJ$15:$AU$20,MATCH(Source_Data!B41774,Installed_Capacity!$AI$15:$AI$20,0),MATCH(Source_Data!C41774,Installed_Capacity!$AJ$14:$AU$14,0)))</f>
        <v>9.0610756587763283E-2</v>
      </c>
      <c r="R41774" s="63">
        <v>442.78570400699999</v>
      </c>
      <c r="S41774" s="42">
        <v>551.03108292499996</v>
      </c>
      <c r="T41774" s="42">
        <f>R41774/(INDEX(Installed_Capacity!$H$25:$S$30,MATCH(Source_Data!B41774,Installed_Capacity!$G$25:$G$30,0),MATCH(Source_Data!C41774,Installed_Capacity!$H$24:$S$24,0)))</f>
        <v>0.31292275901554767</v>
      </c>
      <c r="U41774" s="43">
        <f>S41774/(INDEX(Installed_Capacity!$H$33:$S$38,MATCH(Source_Data!B41774,Installed_Capacity!$G$33:$G$38,0),MATCH(Source_Data!C41774,Installed_Capacity!$H$32:$S$32,0)))</f>
        <v>0.12495574252065288</v>
      </c>
      <c r="V41774" s="21"/>
      <c r="W41774" s="2"/>
    </row>
    <row r="41775" spans="1:23" x14ac:dyDescent="0.25">
      <c r="A41775" s="17">
        <v>44476</v>
      </c>
      <c r="B41775" s="19">
        <v>2021</v>
      </c>
      <c r="C41775" s="19">
        <v>10</v>
      </c>
      <c r="D41775" s="19">
        <v>7</v>
      </c>
      <c r="E41775" s="19">
        <v>13</v>
      </c>
      <c r="F41775" s="69">
        <v>25660.050019999999</v>
      </c>
      <c r="G41775" s="52">
        <f t="shared" si="652"/>
        <v>28332.23661</v>
      </c>
      <c r="H41775" s="34">
        <v>1349.9236100630001</v>
      </c>
      <c r="I41775" s="35">
        <v>2746.4117074740002</v>
      </c>
      <c r="J41775" s="35">
        <f>H41775/(INDEX(Installed_Capacity!$H$6:$S$11,MATCH(Source_Data!B41775,Installed_Capacity!$G$6:$G$11,0),MATCH(Source_Data!C41775,Installed_Capacity!$H$5:$S$5,0)))</f>
        <v>0.73346279778264367</v>
      </c>
      <c r="K41775" s="36">
        <f>I41775/(INDEX(Installed_Capacity!$H$15:$S$20,MATCH(Source_Data!B41775,Installed_Capacity!$G$15:$G$20,0),MATCH(Source_Data!C41775,Installed_Capacity!$H$14:$S$14,0)))</f>
        <v>0.6531595262268689</v>
      </c>
      <c r="L41775" s="39">
        <v>1460.248533729</v>
      </c>
      <c r="M41775" s="40">
        <v>3391.2023295459999</v>
      </c>
      <c r="N41775" s="40">
        <f>L41775/(INDEX(Installed_Capacity!$V$6:$AG$11,MATCH(Source_Data!B41775,Installed_Capacity!$U$6:$U$11,0),MATCH(Source_Data!C41775,Installed_Capacity!$V$5:$AG$5,0)))</f>
        <v>0.63952863975658247</v>
      </c>
      <c r="O41775" s="41">
        <f>M41775/(INDEX(Installed_Capacity!$V$15:$AG$20,MATCH(Source_Data!B41775,Installed_Capacity!$U$15:$U$20,0),MATCH(Source_Data!C41775,Installed_Capacity!$V$14:$AG$14,0)))</f>
        <v>0.67758727177920486</v>
      </c>
      <c r="P41775" s="37">
        <v>93.238424804999994</v>
      </c>
      <c r="Q41775" s="38">
        <f>P41775/(INDEX(Installed_Capacity!$AJ$15:$AU$20,MATCH(Source_Data!B41775,Installed_Capacity!$AI$15:$AI$20,0),MATCH(Source_Data!C41775,Installed_Capacity!$AJ$14:$AU$14,0)))</f>
        <v>9.3518981750250751E-2</v>
      </c>
      <c r="R41775" s="63">
        <v>390.15546304399999</v>
      </c>
      <c r="S41775" s="42">
        <v>830.72375084500004</v>
      </c>
      <c r="T41775" s="42">
        <f>R41775/(INDEX(Installed_Capacity!$H$25:$S$30,MATCH(Source_Data!B41775,Installed_Capacity!$G$25:$G$30,0),MATCH(Source_Data!C41775,Installed_Capacity!$H$24:$S$24,0)))</f>
        <v>0.27572824243392219</v>
      </c>
      <c r="U41775" s="43">
        <f>S41775/(INDEX(Installed_Capacity!$H$33:$S$38,MATCH(Source_Data!B41775,Installed_Capacity!$G$33:$G$38,0),MATCH(Source_Data!C41775,Installed_Capacity!$H$32:$S$32,0)))</f>
        <v>0.18838084879960826</v>
      </c>
      <c r="V41775" s="21"/>
      <c r="W41775" s="2"/>
    </row>
    <row r="41776" spans="1:23" x14ac:dyDescent="0.25">
      <c r="A41776" s="17">
        <v>44476</v>
      </c>
      <c r="B41776" s="19">
        <v>2021</v>
      </c>
      <c r="C41776" s="19">
        <v>10</v>
      </c>
      <c r="D41776" s="19">
        <v>7</v>
      </c>
      <c r="E41776" s="19">
        <v>14</v>
      </c>
      <c r="F41776" s="69">
        <v>25575.833750000002</v>
      </c>
      <c r="G41776" s="52">
        <f t="shared" si="652"/>
        <v>28332.23661</v>
      </c>
      <c r="H41776" s="34">
        <v>1339.9648352669999</v>
      </c>
      <c r="I41776" s="35">
        <v>2566.8938725819999</v>
      </c>
      <c r="J41776" s="35">
        <f>H41776/(INDEX(Installed_Capacity!$H$6:$S$11,MATCH(Source_Data!B41776,Installed_Capacity!$G$6:$G$11,0),MATCH(Source_Data!C41776,Installed_Capacity!$H$5:$S$5,0)))</f>
        <v>0.72805183173248278</v>
      </c>
      <c r="K41776" s="36">
        <f>I41776/(INDEX(Installed_Capacity!$H$15:$S$20,MATCH(Source_Data!B41776,Installed_Capacity!$G$15:$G$20,0),MATCH(Source_Data!C41776,Installed_Capacity!$H$14:$S$14,0)))</f>
        <v>0.61046607874838577</v>
      </c>
      <c r="L41776" s="39">
        <v>1448.222344323</v>
      </c>
      <c r="M41776" s="40">
        <v>3465.8254170230002</v>
      </c>
      <c r="N41776" s="40">
        <f>L41776/(INDEX(Installed_Capacity!$V$6:$AG$11,MATCH(Source_Data!B41776,Installed_Capacity!$U$6:$U$11,0),MATCH(Source_Data!C41776,Installed_Capacity!$V$5:$AG$5,0)))</f>
        <v>0.63426166473512247</v>
      </c>
      <c r="O41776" s="41">
        <f>M41776/(INDEX(Installed_Capacity!$V$15:$AG$20,MATCH(Source_Data!B41776,Installed_Capacity!$U$15:$U$20,0),MATCH(Source_Data!C41776,Installed_Capacity!$V$14:$AG$14,0)))</f>
        <v>0.69249751579936947</v>
      </c>
      <c r="P41776" s="37">
        <v>61.665019287</v>
      </c>
      <c r="Q41776" s="38">
        <f>P41776/(INDEX(Installed_Capacity!$AJ$15:$AU$20,MATCH(Source_Data!B41776,Installed_Capacity!$AI$15:$AI$20,0),MATCH(Source_Data!C41776,Installed_Capacity!$AJ$14:$AU$14,0)))</f>
        <v>6.1850571E-2</v>
      </c>
      <c r="R41776" s="63">
        <v>418.21106779399997</v>
      </c>
      <c r="S41776" s="42">
        <v>805.42918670100005</v>
      </c>
      <c r="T41776" s="42">
        <f>R41776/(INDEX(Installed_Capacity!$H$25:$S$30,MATCH(Source_Data!B41776,Installed_Capacity!$G$25:$G$30,0),MATCH(Source_Data!C41776,Installed_Capacity!$H$24:$S$24,0)))</f>
        <v>0.29555552494275611</v>
      </c>
      <c r="U41776" s="43">
        <f>S41776/(INDEX(Installed_Capacity!$H$33:$S$38,MATCH(Source_Data!B41776,Installed_Capacity!$G$33:$G$38,0),MATCH(Source_Data!C41776,Installed_Capacity!$H$32:$S$32,0)))</f>
        <v>0.18264487284055334</v>
      </c>
      <c r="V41776" s="21"/>
      <c r="W41776" s="2"/>
    </row>
    <row r="41777" spans="1:23" x14ac:dyDescent="0.25">
      <c r="A41777" s="17">
        <v>44476</v>
      </c>
      <c r="B41777" s="19">
        <v>2021</v>
      </c>
      <c r="C41777" s="19">
        <v>10</v>
      </c>
      <c r="D41777" s="19">
        <v>7</v>
      </c>
      <c r="E41777" s="19">
        <v>15</v>
      </c>
      <c r="F41777" s="69">
        <v>25718.559519999999</v>
      </c>
      <c r="G41777" s="52">
        <f t="shared" si="652"/>
        <v>28332.23661</v>
      </c>
      <c r="H41777" s="34">
        <v>1325.7018317760001</v>
      </c>
      <c r="I41777" s="35">
        <v>2197.2813848629999</v>
      </c>
      <c r="J41777" s="35">
        <f>H41777/(INDEX(Installed_Capacity!$H$6:$S$11,MATCH(Source_Data!B41777,Installed_Capacity!$G$6:$G$11,0),MATCH(Source_Data!C41777,Installed_Capacity!$H$5:$S$5,0)))</f>
        <v>0.72030222103799013</v>
      </c>
      <c r="K41777" s="36">
        <f>I41777/(INDEX(Installed_Capacity!$H$15:$S$20,MATCH(Source_Data!B41777,Installed_Capacity!$G$15:$G$20,0),MATCH(Source_Data!C41777,Installed_Capacity!$H$14:$S$14,0)))</f>
        <v>0.52256377454938518</v>
      </c>
      <c r="L41777" s="39">
        <v>1464.081133034</v>
      </c>
      <c r="M41777" s="40">
        <v>3335.0124250690001</v>
      </c>
      <c r="N41777" s="40">
        <f>L41777/(INDEX(Installed_Capacity!$V$6:$AG$11,MATCH(Source_Data!B41777,Installed_Capacity!$U$6:$U$11,0),MATCH(Source_Data!C41777,Installed_Capacity!$V$5:$AG$5,0)))</f>
        <v>0.64120716020268731</v>
      </c>
      <c r="O41777" s="41">
        <f>M41777/(INDEX(Installed_Capacity!$V$15:$AG$20,MATCH(Source_Data!B41777,Installed_Capacity!$U$15:$U$20,0),MATCH(Source_Data!C41777,Installed_Capacity!$V$14:$AG$14,0)))</f>
        <v>0.66636011386403515</v>
      </c>
      <c r="P41777" s="37">
        <v>91.872756152999997</v>
      </c>
      <c r="Q41777" s="38">
        <f>P41777/(INDEX(Installed_Capacity!$AJ$15:$AU$20,MATCH(Source_Data!B41777,Installed_Capacity!$AI$15:$AI$20,0),MATCH(Source_Data!C41777,Installed_Capacity!$AJ$14:$AU$14,0)))</f>
        <v>9.2149203764292878E-2</v>
      </c>
      <c r="R41777" s="63">
        <v>529.990405936</v>
      </c>
      <c r="S41777" s="42">
        <v>1070.7624702569999</v>
      </c>
      <c r="T41777" s="42">
        <f>R41777/(INDEX(Installed_Capacity!$H$25:$S$30,MATCH(Source_Data!B41777,Installed_Capacity!$G$25:$G$30,0),MATCH(Source_Data!C41777,Installed_Capacity!$H$24:$S$24,0)))</f>
        <v>0.37455152362968192</v>
      </c>
      <c r="U41777" s="43">
        <f>S41777/(INDEX(Installed_Capacity!$H$33:$S$38,MATCH(Source_Data!B41777,Installed_Capacity!$G$33:$G$38,0),MATCH(Source_Data!C41777,Installed_Capacity!$H$32:$S$32,0)))</f>
        <v>0.24281374260047495</v>
      </c>
      <c r="V41777" s="21"/>
      <c r="W41777" s="2"/>
    </row>
    <row r="41778" spans="1:23" x14ac:dyDescent="0.25">
      <c r="A41778" s="17">
        <v>44476</v>
      </c>
      <c r="B41778" s="19">
        <v>2021</v>
      </c>
      <c r="C41778" s="19">
        <v>10</v>
      </c>
      <c r="D41778" s="19">
        <v>7</v>
      </c>
      <c r="E41778" s="19">
        <v>16</v>
      </c>
      <c r="F41778" s="69">
        <v>26093.175660000001</v>
      </c>
      <c r="G41778" s="52">
        <f t="shared" si="652"/>
        <v>28332.23661</v>
      </c>
      <c r="H41778" s="34">
        <v>1265.5758894590001</v>
      </c>
      <c r="I41778" s="35">
        <v>1453.5427577339999</v>
      </c>
      <c r="J41778" s="35">
        <f>H41778/(INDEX(Installed_Capacity!$H$6:$S$11,MATCH(Source_Data!B41778,Installed_Capacity!$G$6:$G$11,0),MATCH(Source_Data!C41778,Installed_Capacity!$H$5:$S$5,0)))</f>
        <v>0.68763360072318092</v>
      </c>
      <c r="K41778" s="36">
        <f>I41778/(INDEX(Installed_Capacity!$H$15:$S$20,MATCH(Source_Data!B41778,Installed_Capacity!$G$15:$G$20,0),MATCH(Source_Data!C41778,Installed_Capacity!$H$14:$S$14,0)))</f>
        <v>0.34568571653273278</v>
      </c>
      <c r="L41778" s="39">
        <v>1460.604165625</v>
      </c>
      <c r="M41778" s="40">
        <v>2899.323602038</v>
      </c>
      <c r="N41778" s="40">
        <f>L41778/(INDEX(Installed_Capacity!$V$6:$AG$11,MATCH(Source_Data!B41778,Installed_Capacity!$U$6:$U$11,0),MATCH(Source_Data!C41778,Installed_Capacity!$V$5:$AG$5,0)))</f>
        <v>0.63968439186141224</v>
      </c>
      <c r="O41778" s="41">
        <f>M41778/(INDEX(Installed_Capacity!$V$15:$AG$20,MATCH(Source_Data!B41778,Installed_Capacity!$U$15:$U$20,0),MATCH(Source_Data!C41778,Installed_Capacity!$V$14:$AG$14,0)))</f>
        <v>0.57930626916412586</v>
      </c>
      <c r="P41778" s="37">
        <v>124.846566991</v>
      </c>
      <c r="Q41778" s="38">
        <f>P41778/(INDEX(Installed_Capacity!$AJ$15:$AU$20,MATCH(Source_Data!B41778,Installed_Capacity!$AI$15:$AI$20,0),MATCH(Source_Data!C41778,Installed_Capacity!$AJ$14:$AU$14,0)))</f>
        <v>0.12522223369207622</v>
      </c>
      <c r="R41778" s="63">
        <v>647.135000687</v>
      </c>
      <c r="S41778" s="42">
        <v>1065.603433683</v>
      </c>
      <c r="T41778" s="42">
        <f>R41778/(INDEX(Installed_Capacity!$H$25:$S$30,MATCH(Source_Data!B41778,Installed_Capacity!$G$25:$G$30,0),MATCH(Source_Data!C41778,Installed_Capacity!$H$24:$S$24,0)))</f>
        <v>0.4573392231003533</v>
      </c>
      <c r="U41778" s="43">
        <f>S41778/(INDEX(Installed_Capacity!$H$33:$S$38,MATCH(Source_Data!B41778,Installed_Capacity!$G$33:$G$38,0),MATCH(Source_Data!C41778,Installed_Capacity!$H$32:$S$32,0)))</f>
        <v>0.24164384263335623</v>
      </c>
      <c r="V41778" s="21"/>
      <c r="W41778" s="2"/>
    </row>
    <row r="41779" spans="1:23" x14ac:dyDescent="0.25">
      <c r="A41779" s="17">
        <v>44476</v>
      </c>
      <c r="B41779" s="19">
        <v>2021</v>
      </c>
      <c r="C41779" s="19">
        <v>10</v>
      </c>
      <c r="D41779" s="19">
        <v>7</v>
      </c>
      <c r="E41779" s="19">
        <v>17</v>
      </c>
      <c r="F41779" s="69">
        <v>26408.716380000002</v>
      </c>
      <c r="G41779" s="52">
        <f t="shared" si="652"/>
        <v>28332.23661</v>
      </c>
      <c r="H41779" s="34">
        <v>855.85763689999999</v>
      </c>
      <c r="I41779" s="35">
        <v>924.59474244299997</v>
      </c>
      <c r="J41779" s="35">
        <f>H41779/(INDEX(Installed_Capacity!$H$6:$S$11,MATCH(Source_Data!B41779,Installed_Capacity!$G$6:$G$11,0),MATCH(Source_Data!C41779,Installed_Capacity!$H$5:$S$5,0)))</f>
        <v>0.46501871082543683</v>
      </c>
      <c r="K41779" s="36">
        <f>I41779/(INDEX(Installed_Capacity!$H$15:$S$20,MATCH(Source_Data!B41779,Installed_Capacity!$G$15:$G$20,0),MATCH(Source_Data!C41779,Installed_Capacity!$H$14:$S$14,0)))</f>
        <v>0.21988977919168765</v>
      </c>
      <c r="L41779" s="39">
        <v>1277.139038476</v>
      </c>
      <c r="M41779" s="40">
        <v>2203.2069654000002</v>
      </c>
      <c r="N41779" s="40">
        <f>L41779/(INDEX(Installed_Capacity!$V$6:$AG$11,MATCH(Source_Data!B41779,Installed_Capacity!$U$6:$U$11,0),MATCH(Source_Data!C41779,Installed_Capacity!$V$5:$AG$5,0)))</f>
        <v>0.55933423194120835</v>
      </c>
      <c r="O41779" s="41">
        <f>M41779/(INDEX(Installed_Capacity!$V$15:$AG$20,MATCH(Source_Data!B41779,Installed_Capacity!$U$15:$U$20,0),MATCH(Source_Data!C41779,Installed_Capacity!$V$14:$AG$14,0)))</f>
        <v>0.44021702386899036</v>
      </c>
      <c r="P41779" s="37">
        <v>163.33573340000001</v>
      </c>
      <c r="Q41779" s="38">
        <f>P41779/(INDEX(Installed_Capacity!$AJ$15:$AU$20,MATCH(Source_Data!B41779,Installed_Capacity!$AI$15:$AI$20,0),MATCH(Source_Data!C41779,Installed_Capacity!$AJ$14:$AU$14,0)))</f>
        <v>0.16382721504513542</v>
      </c>
      <c r="R41779" s="63">
        <v>718.09008789699999</v>
      </c>
      <c r="S41779" s="42">
        <v>930.30163497800004</v>
      </c>
      <c r="T41779" s="42">
        <f>R41779/(INDEX(Installed_Capacity!$H$25:$S$30,MATCH(Source_Data!B41779,Installed_Capacity!$G$25:$G$30,0),MATCH(Source_Data!C41779,Installed_Capacity!$H$24:$S$24,0)))</f>
        <v>0.50748416105795047</v>
      </c>
      <c r="U41779" s="43">
        <f>S41779/(INDEX(Installed_Capacity!$H$33:$S$38,MATCH(Source_Data!B41779,Installed_Capacity!$G$33:$G$38,0),MATCH(Source_Data!C41779,Installed_Capacity!$H$32:$S$32,0)))</f>
        <v>0.21096184075459046</v>
      </c>
      <c r="V41779" s="21"/>
      <c r="W41779" s="2"/>
    </row>
    <row r="41780" spans="1:23" x14ac:dyDescent="0.25">
      <c r="A41780" s="17">
        <v>44476</v>
      </c>
      <c r="B41780" s="19">
        <v>2021</v>
      </c>
      <c r="C41780" s="19">
        <v>10</v>
      </c>
      <c r="D41780" s="19">
        <v>7</v>
      </c>
      <c r="E41780" s="19">
        <v>18</v>
      </c>
      <c r="F41780" s="69">
        <v>27167.128769999999</v>
      </c>
      <c r="G41780" s="52">
        <f t="shared" si="652"/>
        <v>28332.23661</v>
      </c>
      <c r="H41780" s="34">
        <v>313.20959628399999</v>
      </c>
      <c r="I41780" s="35">
        <v>286.82959410199999</v>
      </c>
      <c r="J41780" s="35">
        <f>H41780/(INDEX(Installed_Capacity!$H$6:$S$11,MATCH(Source_Data!B41780,Installed_Capacity!$G$6:$G$11,0),MATCH(Source_Data!C41780,Installed_Capacity!$H$5:$S$5,0)))</f>
        <v>0.17017821235981917</v>
      </c>
      <c r="K41780" s="36">
        <f>I41780/(INDEX(Installed_Capacity!$H$15:$S$20,MATCH(Source_Data!B41780,Installed_Capacity!$G$15:$G$20,0),MATCH(Source_Data!C41780,Installed_Capacity!$H$14:$S$14,0)))</f>
        <v>6.8214638497815602E-2</v>
      </c>
      <c r="L41780" s="39">
        <v>485.30096166800001</v>
      </c>
      <c r="M41780" s="40">
        <v>760.09309503300005</v>
      </c>
      <c r="N41780" s="40">
        <f>L41780/(INDEX(Installed_Capacity!$V$6:$AG$11,MATCH(Source_Data!B41780,Installed_Capacity!$U$6:$U$11,0),MATCH(Source_Data!C41780,Installed_Capacity!$V$5:$AG$5,0)))</f>
        <v>0.21254180827391692</v>
      </c>
      <c r="O41780" s="41">
        <f>M41780/(INDEX(Installed_Capacity!$V$15:$AG$20,MATCH(Source_Data!B41780,Installed_Capacity!$U$15:$U$20,0),MATCH(Source_Data!C41780,Installed_Capacity!$V$14:$AG$14,0)))</f>
        <v>0.15187221419211883</v>
      </c>
      <c r="P41780" s="37">
        <v>98.906851685999996</v>
      </c>
      <c r="Q41780" s="38">
        <f>P41780/(INDEX(Installed_Capacity!$AJ$15:$AU$20,MATCH(Source_Data!B41780,Installed_Capacity!$AI$15:$AI$20,0),MATCH(Source_Data!C41780,Installed_Capacity!$AJ$14:$AU$14,0)))</f>
        <v>9.9204465081243726E-2</v>
      </c>
      <c r="R41780" s="63">
        <v>756.71021590500004</v>
      </c>
      <c r="S41780" s="42">
        <v>1166.9578477909999</v>
      </c>
      <c r="T41780" s="42">
        <f>R41780/(INDEX(Installed_Capacity!$H$25:$S$30,MATCH(Source_Data!B41780,Installed_Capacity!$G$25:$G$30,0),MATCH(Source_Data!C41780,Installed_Capacity!$H$24:$S$24,0)))</f>
        <v>0.53477753774204939</v>
      </c>
      <c r="U41780" s="43">
        <f>S41780/(INDEX(Installed_Capacity!$H$33:$S$38,MATCH(Source_Data!B41780,Installed_Capacity!$G$33:$G$38,0),MATCH(Source_Data!C41780,Installed_Capacity!$H$32:$S$32,0)))</f>
        <v>0.26462769320923135</v>
      </c>
      <c r="V41780" s="21"/>
      <c r="W41780" s="2"/>
    </row>
    <row r="41781" spans="1:23" x14ac:dyDescent="0.25">
      <c r="A41781" s="17">
        <v>44476</v>
      </c>
      <c r="B41781" s="19">
        <v>2021</v>
      </c>
      <c r="C41781" s="19">
        <v>10</v>
      </c>
      <c r="D41781" s="19">
        <v>7</v>
      </c>
      <c r="E41781" s="19">
        <v>19</v>
      </c>
      <c r="F41781" s="69">
        <v>28051.83152</v>
      </c>
      <c r="G41781" s="52">
        <f t="shared" si="652"/>
        <v>28332.23661</v>
      </c>
      <c r="H41781" s="34">
        <v>15.295555557</v>
      </c>
      <c r="I41781" s="35">
        <v>8.0933184479999998</v>
      </c>
      <c r="J41781" s="35">
        <f>H41781/(INDEX(Installed_Capacity!$H$6:$S$11,MATCH(Source_Data!B41781,Installed_Capacity!$G$6:$G$11,0),MATCH(Source_Data!C41781,Installed_Capacity!$H$5:$S$5,0)))</f>
        <v>8.3106339416891238E-3</v>
      </c>
      <c r="K41781" s="36">
        <f>I41781/(INDEX(Installed_Capacity!$H$15:$S$20,MATCH(Source_Data!B41781,Installed_Capacity!$G$15:$G$20,0),MATCH(Source_Data!C41781,Installed_Capacity!$H$14:$S$14,0)))</f>
        <v>1.9247762557642321E-3</v>
      </c>
      <c r="L41781" s="39">
        <v>19.721556125999999</v>
      </c>
      <c r="M41781" s="40">
        <v>27.289567301000002</v>
      </c>
      <c r="N41781" s="40">
        <f>L41781/(INDEX(Installed_Capacity!$V$6:$AG$11,MATCH(Source_Data!B41781,Installed_Capacity!$U$6:$U$11,0),MATCH(Source_Data!C41781,Installed_Capacity!$V$5:$AG$5,0)))</f>
        <v>8.6372283017711049E-3</v>
      </c>
      <c r="O41781" s="41">
        <f>M41781/(INDEX(Installed_Capacity!$V$15:$AG$20,MATCH(Source_Data!B41781,Installed_Capacity!$U$15:$U$20,0),MATCH(Source_Data!C41781,Installed_Capacity!$V$14:$AG$14,0)))</f>
        <v>5.4526570987567993E-3</v>
      </c>
      <c r="P41781" s="37">
        <v>0</v>
      </c>
      <c r="Q41781" s="38">
        <f>P41781/(INDEX(Installed_Capacity!$AJ$15:$AU$20,MATCH(Source_Data!B41781,Installed_Capacity!$AI$15:$AI$20,0),MATCH(Source_Data!C41781,Installed_Capacity!$AJ$14:$AU$14,0)))</f>
        <v>0</v>
      </c>
      <c r="R41781" s="63">
        <v>817.20093694499997</v>
      </c>
      <c r="S41781" s="42">
        <v>1105.2682021170001</v>
      </c>
      <c r="T41781" s="42">
        <f>R41781/(INDEX(Installed_Capacity!$H$25:$S$30,MATCH(Source_Data!B41781,Installed_Capacity!$G$25:$G$30,0),MATCH(Source_Data!C41781,Installed_Capacity!$H$24:$S$24,0)))</f>
        <v>0.57752716391872783</v>
      </c>
      <c r="U41781" s="43">
        <f>S41781/(INDEX(Installed_Capacity!$H$33:$S$38,MATCH(Source_Data!B41781,Installed_Capacity!$G$33:$G$38,0),MATCH(Source_Data!C41781,Installed_Capacity!$H$32:$S$32,0)))</f>
        <v>0.25063850871511484</v>
      </c>
      <c r="V41781" s="21"/>
      <c r="W41781" s="2"/>
    </row>
    <row r="41782" spans="1:23" x14ac:dyDescent="0.25">
      <c r="A41782" s="17">
        <v>44476</v>
      </c>
      <c r="B41782" s="19">
        <v>2021</v>
      </c>
      <c r="C41782" s="19">
        <v>10</v>
      </c>
      <c r="D41782" s="19">
        <v>7</v>
      </c>
      <c r="E41782" s="19">
        <v>20</v>
      </c>
      <c r="F41782" s="69">
        <v>28332.23661</v>
      </c>
      <c r="G41782" s="52">
        <f t="shared" si="652"/>
        <v>28332.23661</v>
      </c>
      <c r="H41782" s="34">
        <v>0</v>
      </c>
      <c r="I41782" s="35">
        <v>0.103988417</v>
      </c>
      <c r="J41782" s="35">
        <f>H41782/(INDEX(Installed_Capacity!$H$6:$S$11,MATCH(Source_Data!B41782,Installed_Capacity!$G$6:$G$11,0),MATCH(Source_Data!C41782,Installed_Capacity!$H$5:$S$5,0)))</f>
        <v>0</v>
      </c>
      <c r="K41782" s="36">
        <f>I41782/(INDEX(Installed_Capacity!$H$15:$S$20,MATCH(Source_Data!B41782,Installed_Capacity!$G$15:$G$20,0),MATCH(Source_Data!C41782,Installed_Capacity!$H$14:$S$14,0)))</f>
        <v>2.4730824222735394E-5</v>
      </c>
      <c r="L41782" s="39">
        <v>0</v>
      </c>
      <c r="M41782" s="40">
        <v>4.0693074000000003E-2</v>
      </c>
      <c r="N41782" s="40">
        <f>L41782/(INDEX(Installed_Capacity!$V$6:$AG$11,MATCH(Source_Data!B41782,Installed_Capacity!$U$6:$U$11,0),MATCH(Source_Data!C41782,Installed_Capacity!$V$5:$AG$5,0)))</f>
        <v>0</v>
      </c>
      <c r="O41782" s="41">
        <f>M41782/(INDEX(Installed_Capacity!$V$15:$AG$20,MATCH(Source_Data!B41782,Installed_Capacity!$U$15:$U$20,0),MATCH(Source_Data!C41782,Installed_Capacity!$V$14:$AG$14,0)))</f>
        <v>8.1307767312310949E-6</v>
      </c>
      <c r="P41782" s="37">
        <v>0</v>
      </c>
      <c r="Q41782" s="38">
        <f>P41782/(INDEX(Installed_Capacity!$AJ$15:$AU$20,MATCH(Source_Data!B41782,Installed_Capacity!$AI$15:$AI$20,0),MATCH(Source_Data!C41782,Installed_Capacity!$AJ$14:$AU$14,0)))</f>
        <v>0</v>
      </c>
      <c r="R41782" s="63">
        <v>826.46725551500003</v>
      </c>
      <c r="S41782" s="42">
        <v>1199.8935342889999</v>
      </c>
      <c r="T41782" s="42">
        <f>R41782/(INDEX(Installed_Capacity!$H$25:$S$30,MATCH(Source_Data!B41782,Installed_Capacity!$G$25:$G$30,0),MATCH(Source_Data!C41782,Installed_Capacity!$H$24:$S$24,0)))</f>
        <v>0.58407579895052997</v>
      </c>
      <c r="U41782" s="43">
        <f>S41782/(INDEX(Installed_Capacity!$H$33:$S$38,MATCH(Source_Data!B41782,Installed_Capacity!$G$33:$G$38,0),MATCH(Source_Data!C41782,Installed_Capacity!$H$32:$S$32,0)))</f>
        <v>0.27209642462804534</v>
      </c>
      <c r="V41782" s="21"/>
      <c r="W41782" s="2"/>
    </row>
    <row r="41783" spans="1:23" x14ac:dyDescent="0.25">
      <c r="A41783" s="17">
        <v>44476</v>
      </c>
      <c r="B41783" s="19">
        <v>2021</v>
      </c>
      <c r="C41783" s="19">
        <v>10</v>
      </c>
      <c r="D41783" s="19">
        <v>7</v>
      </c>
      <c r="E41783" s="19">
        <v>21</v>
      </c>
      <c r="F41783" s="69">
        <v>27554.387320000002</v>
      </c>
      <c r="G41783" s="52">
        <f t="shared" si="652"/>
        <v>28332.23661</v>
      </c>
      <c r="H41783" s="34">
        <v>0</v>
      </c>
      <c r="I41783" s="35">
        <v>3.6646774E-2</v>
      </c>
      <c r="J41783" s="35">
        <f>H41783/(INDEX(Installed_Capacity!$H$6:$S$11,MATCH(Source_Data!B41783,Installed_Capacity!$G$6:$G$11,0),MATCH(Source_Data!C41783,Installed_Capacity!$H$5:$S$5,0)))</f>
        <v>0</v>
      </c>
      <c r="K41783" s="36">
        <f>I41783/(INDEX(Installed_Capacity!$H$15:$S$20,MATCH(Source_Data!B41783,Installed_Capacity!$G$15:$G$20,0),MATCH(Source_Data!C41783,Installed_Capacity!$H$14:$S$14,0)))</f>
        <v>8.7154411257583584E-6</v>
      </c>
      <c r="L41783" s="39">
        <v>3.4516880000000001E-3</v>
      </c>
      <c r="M41783" s="40">
        <v>3.8089894999999999E-2</v>
      </c>
      <c r="N41783" s="40">
        <f>L41783/(INDEX(Installed_Capacity!$V$6:$AG$11,MATCH(Source_Data!B41783,Installed_Capacity!$U$6:$U$11,0),MATCH(Source_Data!C41783,Installed_Capacity!$V$5:$AG$5,0)))</f>
        <v>1.5116970026102341E-6</v>
      </c>
      <c r="O41783" s="41">
        <f>M41783/(INDEX(Installed_Capacity!$V$15:$AG$20,MATCH(Source_Data!B41783,Installed_Capacity!$U$15:$U$20,0),MATCH(Source_Data!C41783,Installed_Capacity!$V$14:$AG$14,0)))</f>
        <v>7.6106423407834846E-6</v>
      </c>
      <c r="P41783" s="37">
        <v>0</v>
      </c>
      <c r="Q41783" s="38">
        <f>P41783/(INDEX(Installed_Capacity!$AJ$15:$AU$20,MATCH(Source_Data!B41783,Installed_Capacity!$AI$15:$AI$20,0),MATCH(Source_Data!C41783,Installed_Capacity!$AJ$14:$AU$14,0)))</f>
        <v>0</v>
      </c>
      <c r="R41783" s="63">
        <v>854.80961801000001</v>
      </c>
      <c r="S41783" s="42">
        <v>1189.189278825</v>
      </c>
      <c r="T41783" s="42">
        <f>R41783/(INDEX(Installed_Capacity!$H$25:$S$30,MATCH(Source_Data!B41783,Installed_Capacity!$G$25:$G$30,0),MATCH(Source_Data!C41783,Installed_Capacity!$H$24:$S$24,0)))</f>
        <v>0.60410573710954052</v>
      </c>
      <c r="U41783" s="43">
        <f>S41783/(INDEX(Installed_Capacity!$H$33:$S$38,MATCH(Source_Data!B41783,Installed_Capacity!$G$33:$G$38,0),MATCH(Source_Data!C41783,Installed_Capacity!$H$32:$S$32,0)))</f>
        <v>0.26966905123463381</v>
      </c>
      <c r="V41783" s="21"/>
      <c r="W41783" s="2"/>
    </row>
    <row r="41784" spans="1:23" x14ac:dyDescent="0.25">
      <c r="A41784" s="17">
        <v>44476</v>
      </c>
      <c r="B41784" s="19">
        <v>2021</v>
      </c>
      <c r="C41784" s="19">
        <v>10</v>
      </c>
      <c r="D41784" s="19">
        <v>7</v>
      </c>
      <c r="E41784" s="19">
        <v>22</v>
      </c>
      <c r="F41784" s="69">
        <v>26565.303049999999</v>
      </c>
      <c r="G41784" s="52">
        <f t="shared" si="652"/>
        <v>28332.23661</v>
      </c>
      <c r="H41784" s="34">
        <v>0</v>
      </c>
      <c r="I41784" s="35">
        <v>2.7904891000000001E-2</v>
      </c>
      <c r="J41784" s="35">
        <f>H41784/(INDEX(Installed_Capacity!$H$6:$S$11,MATCH(Source_Data!B41784,Installed_Capacity!$G$6:$G$11,0),MATCH(Source_Data!C41784,Installed_Capacity!$H$5:$S$5,0)))</f>
        <v>0</v>
      </c>
      <c r="K41784" s="36">
        <f>I41784/(INDEX(Installed_Capacity!$H$15:$S$20,MATCH(Source_Data!B41784,Installed_Capacity!$G$15:$G$20,0),MATCH(Source_Data!C41784,Installed_Capacity!$H$14:$S$14,0)))</f>
        <v>6.6364213840815652E-6</v>
      </c>
      <c r="L41784" s="39">
        <v>5.1294569999999996E-3</v>
      </c>
      <c r="M41784" s="40">
        <v>0.14807221300000001</v>
      </c>
      <c r="N41784" s="40">
        <f>L41784/(INDEX(Installed_Capacity!$V$6:$AG$11,MATCH(Source_Data!B41784,Installed_Capacity!$U$6:$U$11,0),MATCH(Source_Data!C41784,Installed_Capacity!$V$5:$AG$5,0)))</f>
        <v>2.2464906364416721E-6</v>
      </c>
      <c r="O41784" s="41">
        <f>M41784/(INDEX(Installed_Capacity!$V$15:$AG$20,MATCH(Source_Data!B41784,Installed_Capacity!$U$15:$U$20,0),MATCH(Source_Data!C41784,Installed_Capacity!$V$14:$AG$14,0)))</f>
        <v>2.9585921771412361E-5</v>
      </c>
      <c r="P41784" s="37">
        <v>0</v>
      </c>
      <c r="Q41784" s="38">
        <f>P41784/(INDEX(Installed_Capacity!$AJ$15:$AU$20,MATCH(Source_Data!B41784,Installed_Capacity!$AI$15:$AI$20,0),MATCH(Source_Data!C41784,Installed_Capacity!$AJ$14:$AU$14,0)))</f>
        <v>0</v>
      </c>
      <c r="R41784" s="63">
        <v>778.993126373</v>
      </c>
      <c r="S41784" s="42">
        <v>1166.022559388</v>
      </c>
      <c r="T41784" s="42">
        <f>R41784/(INDEX(Installed_Capacity!$H$25:$S$30,MATCH(Source_Data!B41784,Installed_Capacity!$G$25:$G$30,0),MATCH(Source_Data!C41784,Installed_Capacity!$H$24:$S$24,0)))</f>
        <v>0.55052517764876319</v>
      </c>
      <c r="U41784" s="43">
        <f>S41784/(INDEX(Installed_Capacity!$H$33:$S$38,MATCH(Source_Data!B41784,Installed_Capacity!$G$33:$G$38,0),MATCH(Source_Data!C41784,Installed_Capacity!$H$32:$S$32,0)))</f>
        <v>0.26441560053335644</v>
      </c>
      <c r="V41784" s="21"/>
      <c r="W41784" s="2"/>
    </row>
    <row r="41785" spans="1:23" x14ac:dyDescent="0.25">
      <c r="A41785" s="17">
        <v>44476</v>
      </c>
      <c r="B41785" s="19">
        <v>2021</v>
      </c>
      <c r="C41785" s="19">
        <v>10</v>
      </c>
      <c r="D41785" s="19">
        <v>7</v>
      </c>
      <c r="E41785" s="19">
        <v>23</v>
      </c>
      <c r="F41785" s="69">
        <v>24941.568609999998</v>
      </c>
      <c r="G41785" s="52">
        <f t="shared" si="652"/>
        <v>28332.23661</v>
      </c>
      <c r="H41785" s="34">
        <v>0</v>
      </c>
      <c r="I41785" s="35">
        <v>1.8020877000000001E-2</v>
      </c>
      <c r="J41785" s="35">
        <f>H41785/(INDEX(Installed_Capacity!$H$6:$S$11,MATCH(Source_Data!B41785,Installed_Capacity!$G$6:$G$11,0),MATCH(Source_Data!C41785,Installed_Capacity!$H$5:$S$5,0)))</f>
        <v>0</v>
      </c>
      <c r="K41785" s="36">
        <f>I41785/(INDEX(Installed_Capacity!$H$15:$S$20,MATCH(Source_Data!B41785,Installed_Capacity!$G$15:$G$20,0),MATCH(Source_Data!C41785,Installed_Capacity!$H$14:$S$14,0)))</f>
        <v>4.2857767651808297E-6</v>
      </c>
      <c r="L41785" s="39">
        <v>5.1163529999999997E-3</v>
      </c>
      <c r="M41785" s="40">
        <v>0</v>
      </c>
      <c r="N41785" s="40">
        <f>L41785/(INDEX(Installed_Capacity!$V$6:$AG$11,MATCH(Source_Data!B41785,Installed_Capacity!$U$6:$U$11,0),MATCH(Source_Data!C41785,Installed_Capacity!$V$5:$AG$5,0)))</f>
        <v>2.2407516248270062E-6</v>
      </c>
      <c r="O41785" s="41">
        <f>M41785/(INDEX(Installed_Capacity!$V$15:$AG$20,MATCH(Source_Data!B41785,Installed_Capacity!$U$15:$U$20,0),MATCH(Source_Data!C41785,Installed_Capacity!$V$14:$AG$14,0)))</f>
        <v>0</v>
      </c>
      <c r="P41785" s="37">
        <v>0</v>
      </c>
      <c r="Q41785" s="38">
        <f>P41785/(INDEX(Installed_Capacity!$AJ$15:$AU$20,MATCH(Source_Data!B41785,Installed_Capacity!$AI$15:$AI$20,0),MATCH(Source_Data!C41785,Installed_Capacity!$AJ$14:$AU$14,0)))</f>
        <v>0</v>
      </c>
      <c r="R41785" s="63">
        <v>734.27644624200002</v>
      </c>
      <c r="S41785" s="42">
        <v>1117.7700941840001</v>
      </c>
      <c r="T41785" s="42">
        <f>R41785/(INDEX(Installed_Capacity!$H$25:$S$30,MATCH(Source_Data!B41785,Installed_Capacity!$G$25:$G$30,0),MATCH(Source_Data!C41785,Installed_Capacity!$H$24:$S$24,0)))</f>
        <v>0.51892328356325079</v>
      </c>
      <c r="U41785" s="43">
        <f>S41785/(INDEX(Installed_Capacity!$H$33:$S$38,MATCH(Source_Data!B41785,Installed_Capacity!$G$33:$G$38,0),MATCH(Source_Data!C41785,Installed_Capacity!$H$32:$S$32,0)))</f>
        <v>0.25347352701907805</v>
      </c>
      <c r="V41785" s="21"/>
      <c r="W41785" s="2"/>
    </row>
    <row r="41786" spans="1:23" x14ac:dyDescent="0.25">
      <c r="A41786" s="17">
        <v>44476</v>
      </c>
      <c r="B41786" s="19">
        <v>2021</v>
      </c>
      <c r="C41786" s="19">
        <v>10</v>
      </c>
      <c r="D41786" s="19">
        <v>7</v>
      </c>
      <c r="E41786" s="19">
        <v>24</v>
      </c>
      <c r="F41786" s="69">
        <v>23446.557000000001</v>
      </c>
      <c r="G41786" s="52">
        <f t="shared" si="652"/>
        <v>28332.23661</v>
      </c>
      <c r="H41786" s="34">
        <v>0</v>
      </c>
      <c r="I41786" s="35">
        <v>8.5655709999999993E-3</v>
      </c>
      <c r="J41786" s="35">
        <f>H41786/(INDEX(Installed_Capacity!$H$6:$S$11,MATCH(Source_Data!B41786,Installed_Capacity!$G$6:$G$11,0),MATCH(Source_Data!C41786,Installed_Capacity!$H$5:$S$5,0)))</f>
        <v>0</v>
      </c>
      <c r="K41786" s="36">
        <f>I41786/(INDEX(Installed_Capacity!$H$15:$S$20,MATCH(Source_Data!B41786,Installed_Capacity!$G$15:$G$20,0),MATCH(Source_Data!C41786,Installed_Capacity!$H$14:$S$14,0)))</f>
        <v>2.0370887150667926E-6</v>
      </c>
      <c r="L41786" s="39">
        <v>5.2071610000000001E-3</v>
      </c>
      <c r="M41786" s="40">
        <v>0</v>
      </c>
      <c r="N41786" s="40">
        <f>L41786/(INDEX(Installed_Capacity!$V$6:$AG$11,MATCH(Source_Data!B41786,Installed_Capacity!$U$6:$U$11,0),MATCH(Source_Data!C41786,Installed_Capacity!$V$5:$AG$5,0)))</f>
        <v>2.280521784068812E-6</v>
      </c>
      <c r="O41786" s="41">
        <f>M41786/(INDEX(Installed_Capacity!$V$15:$AG$20,MATCH(Source_Data!B41786,Installed_Capacity!$U$15:$U$20,0),MATCH(Source_Data!C41786,Installed_Capacity!$V$14:$AG$14,0)))</f>
        <v>0</v>
      </c>
      <c r="P41786" s="37">
        <v>0</v>
      </c>
      <c r="Q41786" s="38">
        <f>P41786/(INDEX(Installed_Capacity!$AJ$15:$AU$20,MATCH(Source_Data!B41786,Installed_Capacity!$AI$15:$AI$20,0),MATCH(Source_Data!C41786,Installed_Capacity!$AJ$14:$AU$14,0)))</f>
        <v>0</v>
      </c>
      <c r="R41786" s="63">
        <v>692.76208772099994</v>
      </c>
      <c r="S41786" s="42">
        <v>860.00888481300001</v>
      </c>
      <c r="T41786" s="42">
        <f>R41786/(INDEX(Installed_Capacity!$H$25:$S$30,MATCH(Source_Data!B41786,Installed_Capacity!$G$25:$G$30,0),MATCH(Source_Data!C41786,Installed_Capacity!$H$24:$S$24,0)))</f>
        <v>0.48958451429045924</v>
      </c>
      <c r="U41786" s="43">
        <f>S41786/(INDEX(Installed_Capacity!$H$33:$S$38,MATCH(Source_Data!B41786,Installed_Capacity!$G$33:$G$38,0),MATCH(Source_Data!C41786,Installed_Capacity!$H$32:$S$32,0)))</f>
        <v>0.19502175486313481</v>
      </c>
      <c r="V41786" s="21"/>
      <c r="W41786" s="2"/>
    </row>
    <row r="41787" spans="1:23" x14ac:dyDescent="0.25">
      <c r="A41787" s="17">
        <v>44477</v>
      </c>
      <c r="B41787" s="19">
        <v>2021</v>
      </c>
      <c r="C41787" s="19">
        <v>10</v>
      </c>
      <c r="D41787" s="19">
        <v>8</v>
      </c>
      <c r="E41787" s="19">
        <v>1</v>
      </c>
      <c r="F41787" s="69">
        <v>22389.243450000002</v>
      </c>
      <c r="G41787" s="52">
        <f t="shared" si="652"/>
        <v>26898.267</v>
      </c>
      <c r="H41787" s="34">
        <v>0</v>
      </c>
      <c r="I41787" s="35">
        <v>5.8971459999999998E-3</v>
      </c>
      <c r="J41787" s="35">
        <f>H41787/(INDEX(Installed_Capacity!$H$6:$S$11,MATCH(Source_Data!B41787,Installed_Capacity!$G$6:$G$11,0),MATCH(Source_Data!C41787,Installed_Capacity!$H$5:$S$5,0)))</f>
        <v>0</v>
      </c>
      <c r="K41787" s="36">
        <f>I41787/(INDEX(Installed_Capacity!$H$15:$S$20,MATCH(Source_Data!B41787,Installed_Capacity!$G$15:$G$20,0),MATCH(Source_Data!C41787,Installed_Capacity!$H$14:$S$14,0)))</f>
        <v>1.4024762117670003E-6</v>
      </c>
      <c r="L41787" s="39">
        <v>5.1843360000000003E-3</v>
      </c>
      <c r="M41787" s="40">
        <v>0</v>
      </c>
      <c r="N41787" s="40">
        <f>L41787/(INDEX(Installed_Capacity!$V$6:$AG$11,MATCH(Source_Data!B41787,Installed_Capacity!$U$6:$U$11,0),MATCH(Source_Data!C41787,Installed_Capacity!$V$5:$AG$5,0)))</f>
        <v>2.2705253753306587E-6</v>
      </c>
      <c r="O41787" s="41">
        <f>M41787/(INDEX(Installed_Capacity!$V$15:$AG$20,MATCH(Source_Data!B41787,Installed_Capacity!$U$15:$U$20,0),MATCH(Source_Data!C41787,Installed_Capacity!$V$14:$AG$14,0)))</f>
        <v>0</v>
      </c>
      <c r="P41787" s="37">
        <v>0</v>
      </c>
      <c r="Q41787" s="38">
        <f>P41787/(INDEX(Installed_Capacity!$AJ$15:$AU$20,MATCH(Source_Data!B41787,Installed_Capacity!$AI$15:$AI$20,0),MATCH(Source_Data!C41787,Installed_Capacity!$AJ$14:$AU$14,0)))</f>
        <v>0</v>
      </c>
      <c r="R41787" s="63">
        <v>674.08992678300001</v>
      </c>
      <c r="S41787" s="42">
        <v>911.95852006099994</v>
      </c>
      <c r="T41787" s="42">
        <f>R41787/(INDEX(Installed_Capacity!$H$25:$S$30,MATCH(Source_Data!B41787,Installed_Capacity!$G$25:$G$30,0),MATCH(Source_Data!C41787,Installed_Capacity!$H$24:$S$24,0)))</f>
        <v>0.47638864083604232</v>
      </c>
      <c r="U41787" s="43">
        <f>S41787/(INDEX(Installed_Capacity!$H$33:$S$38,MATCH(Source_Data!B41787,Installed_Capacity!$G$33:$G$38,0),MATCH(Source_Data!C41787,Installed_Capacity!$H$32:$S$32,0)))</f>
        <v>0.20680222505300691</v>
      </c>
      <c r="V41787" s="21"/>
      <c r="W41787" s="2"/>
    </row>
    <row r="41788" spans="1:23" x14ac:dyDescent="0.25">
      <c r="A41788" s="17">
        <v>44477</v>
      </c>
      <c r="B41788" s="19">
        <v>2021</v>
      </c>
      <c r="C41788" s="19">
        <v>10</v>
      </c>
      <c r="D41788" s="19">
        <v>8</v>
      </c>
      <c r="E41788" s="19">
        <v>2</v>
      </c>
      <c r="F41788" s="69">
        <v>21559.007549999998</v>
      </c>
      <c r="G41788" s="52">
        <f t="shared" si="652"/>
        <v>26898.267</v>
      </c>
      <c r="H41788" s="34">
        <v>0</v>
      </c>
      <c r="I41788" s="35">
        <v>4.1657259999999998E-3</v>
      </c>
      <c r="J41788" s="35">
        <f>H41788/(INDEX(Installed_Capacity!$H$6:$S$11,MATCH(Source_Data!B41788,Installed_Capacity!$G$6:$G$11,0),MATCH(Source_Data!C41788,Installed_Capacity!$H$5:$S$5,0)))</f>
        <v>0</v>
      </c>
      <c r="K41788" s="36">
        <f>I41788/(INDEX(Installed_Capacity!$H$15:$S$20,MATCH(Source_Data!B41788,Installed_Capacity!$G$15:$G$20,0),MATCH(Source_Data!C41788,Installed_Capacity!$H$14:$S$14,0)))</f>
        <v>9.9070493078165258E-7</v>
      </c>
      <c r="L41788" s="39">
        <v>5.253817E-3</v>
      </c>
      <c r="M41788" s="40">
        <v>0</v>
      </c>
      <c r="N41788" s="40">
        <f>L41788/(INDEX(Installed_Capacity!$V$6:$AG$11,MATCH(Source_Data!B41788,Installed_Capacity!$U$6:$U$11,0),MATCH(Source_Data!C41788,Installed_Capacity!$V$5:$AG$5,0)))</f>
        <v>2.3009551880594924E-6</v>
      </c>
      <c r="O41788" s="41">
        <f>M41788/(INDEX(Installed_Capacity!$V$15:$AG$20,MATCH(Source_Data!B41788,Installed_Capacity!$U$15:$U$20,0),MATCH(Source_Data!C41788,Installed_Capacity!$V$14:$AG$14,0)))</f>
        <v>0</v>
      </c>
      <c r="P41788" s="37">
        <v>0</v>
      </c>
      <c r="Q41788" s="38">
        <f>P41788/(INDEX(Installed_Capacity!$AJ$15:$AU$20,MATCH(Source_Data!B41788,Installed_Capacity!$AI$15:$AI$20,0),MATCH(Source_Data!C41788,Installed_Capacity!$AJ$14:$AU$14,0)))</f>
        <v>0</v>
      </c>
      <c r="R41788" s="63">
        <v>600.77242140600003</v>
      </c>
      <c r="S41788" s="42">
        <v>955.98570297799995</v>
      </c>
      <c r="T41788" s="42">
        <f>R41788/(INDEX(Installed_Capacity!$H$25:$S$30,MATCH(Source_Data!B41788,Installed_Capacity!$G$25:$G$30,0),MATCH(Source_Data!C41788,Installed_Capacity!$H$24:$S$24,0)))</f>
        <v>0.42457414940353355</v>
      </c>
      <c r="U41788" s="43">
        <f>S41788/(INDEX(Installed_Capacity!$H$33:$S$38,MATCH(Source_Data!B41788,Installed_Capacity!$G$33:$G$38,0),MATCH(Source_Data!C41788,Installed_Capacity!$H$32:$S$32,0)))</f>
        <v>0.21678614338894431</v>
      </c>
      <c r="V41788" s="21"/>
      <c r="W41788" s="2"/>
    </row>
    <row r="41789" spans="1:23" x14ac:dyDescent="0.25">
      <c r="A41789" s="17">
        <v>44477</v>
      </c>
      <c r="B41789" s="19">
        <v>2021</v>
      </c>
      <c r="C41789" s="19">
        <v>10</v>
      </c>
      <c r="D41789" s="19">
        <v>8</v>
      </c>
      <c r="E41789" s="19">
        <v>3</v>
      </c>
      <c r="F41789" s="69">
        <v>21110.94526</v>
      </c>
      <c r="G41789" s="52">
        <f t="shared" si="652"/>
        <v>26898.267</v>
      </c>
      <c r="H41789" s="34">
        <v>0</v>
      </c>
      <c r="I41789" s="35">
        <v>2.2495560000000002E-3</v>
      </c>
      <c r="J41789" s="35">
        <f>H41789/(INDEX(Installed_Capacity!$H$6:$S$11,MATCH(Source_Data!B41789,Installed_Capacity!$G$6:$G$11,0),MATCH(Source_Data!C41789,Installed_Capacity!$H$5:$S$5,0)))</f>
        <v>0</v>
      </c>
      <c r="K41789" s="36">
        <f>I41789/(INDEX(Installed_Capacity!$H$15:$S$20,MATCH(Source_Data!B41789,Installed_Capacity!$G$15:$G$20,0),MATCH(Source_Data!C41789,Installed_Capacity!$H$14:$S$14,0)))</f>
        <v>5.3499587377313136E-7</v>
      </c>
      <c r="L41789" s="39">
        <v>5.2993550000000004E-3</v>
      </c>
      <c r="M41789" s="40">
        <v>3.2099999999999998E-7</v>
      </c>
      <c r="N41789" s="40">
        <f>L41789/(INDEX(Installed_Capacity!$V$6:$AG$11,MATCH(Source_Data!B41789,Installed_Capacity!$U$6:$U$11,0),MATCH(Source_Data!C41789,Installed_Capacity!$V$5:$AG$5,0)))</f>
        <v>2.3208989541544767E-6</v>
      </c>
      <c r="O41789" s="41">
        <f>M41789/(INDEX(Installed_Capacity!$V$15:$AG$20,MATCH(Source_Data!B41789,Installed_Capacity!$U$15:$U$20,0),MATCH(Source_Data!C41789,Installed_Capacity!$V$14:$AG$14,0)))</f>
        <v>6.4138170803345572E-11</v>
      </c>
      <c r="P41789" s="37">
        <v>0</v>
      </c>
      <c r="Q41789" s="38">
        <f>P41789/(INDEX(Installed_Capacity!$AJ$15:$AU$20,MATCH(Source_Data!B41789,Installed_Capacity!$AI$15:$AI$20,0),MATCH(Source_Data!C41789,Installed_Capacity!$AJ$14:$AU$14,0)))</f>
        <v>0</v>
      </c>
      <c r="R41789" s="63">
        <v>581.06880378899996</v>
      </c>
      <c r="S41789" s="42">
        <v>1112.236728825</v>
      </c>
      <c r="T41789" s="42">
        <f>R41789/(INDEX(Installed_Capacity!$H$25:$S$30,MATCH(Source_Data!B41789,Installed_Capacity!$G$25:$G$30,0),MATCH(Source_Data!C41789,Installed_Capacity!$H$24:$S$24,0)))</f>
        <v>0.41064933129964654</v>
      </c>
      <c r="U41789" s="43">
        <f>S41789/(INDEX(Installed_Capacity!$H$33:$S$38,MATCH(Source_Data!B41789,Installed_Capacity!$G$33:$G$38,0),MATCH(Source_Data!C41789,Installed_Capacity!$H$32:$S$32,0)))</f>
        <v>0.25221874158410468</v>
      </c>
      <c r="V41789" s="21"/>
      <c r="W41789" s="2"/>
    </row>
    <row r="41790" spans="1:23" x14ac:dyDescent="0.25">
      <c r="A41790" s="17">
        <v>44477</v>
      </c>
      <c r="B41790" s="19">
        <v>2021</v>
      </c>
      <c r="C41790" s="19">
        <v>10</v>
      </c>
      <c r="D41790" s="19">
        <v>8</v>
      </c>
      <c r="E41790" s="19">
        <v>4</v>
      </c>
      <c r="F41790" s="69">
        <v>21004.950529999998</v>
      </c>
      <c r="G41790" s="52">
        <f t="shared" si="652"/>
        <v>26898.267</v>
      </c>
      <c r="H41790" s="34">
        <v>0</v>
      </c>
      <c r="I41790" s="35">
        <v>9.0013300000000001E-4</v>
      </c>
      <c r="J41790" s="35">
        <f>H41790/(INDEX(Installed_Capacity!$H$6:$S$11,MATCH(Source_Data!B41790,Installed_Capacity!$G$6:$G$11,0),MATCH(Source_Data!C41790,Installed_Capacity!$H$5:$S$5,0)))</f>
        <v>0</v>
      </c>
      <c r="K41790" s="36">
        <f>I41790/(INDEX(Installed_Capacity!$H$15:$S$20,MATCH(Source_Data!B41790,Installed_Capacity!$G$15:$G$20,0),MATCH(Source_Data!C41790,Installed_Capacity!$H$14:$S$14,0)))</f>
        <v>2.1407221729400379E-7</v>
      </c>
      <c r="L41790" s="39">
        <v>5.3518960000000001E-3</v>
      </c>
      <c r="M41790" s="40">
        <v>0</v>
      </c>
      <c r="N41790" s="40">
        <f>L41790/(INDEX(Installed_Capacity!$V$6:$AG$11,MATCH(Source_Data!B41790,Installed_Capacity!$U$6:$U$11,0),MATCH(Source_Data!C41790,Installed_Capacity!$V$5:$AG$5,0)))</f>
        <v>2.3439097454583674E-6</v>
      </c>
      <c r="O41790" s="41">
        <f>M41790/(INDEX(Installed_Capacity!$V$15:$AG$20,MATCH(Source_Data!B41790,Installed_Capacity!$U$15:$U$20,0),MATCH(Source_Data!C41790,Installed_Capacity!$V$14:$AG$14,0)))</f>
        <v>0</v>
      </c>
      <c r="P41790" s="37">
        <v>0</v>
      </c>
      <c r="Q41790" s="38">
        <f>P41790/(INDEX(Installed_Capacity!$AJ$15:$AU$20,MATCH(Source_Data!B41790,Installed_Capacity!$AI$15:$AI$20,0),MATCH(Source_Data!C41790,Installed_Capacity!$AJ$14:$AU$14,0)))</f>
        <v>0</v>
      </c>
      <c r="R41790" s="63">
        <v>603.72311946499997</v>
      </c>
      <c r="S41790" s="42">
        <v>1118.415497231</v>
      </c>
      <c r="T41790" s="42">
        <f>R41790/(INDEX(Installed_Capacity!$H$25:$S$30,MATCH(Source_Data!B41790,Installed_Capacity!$G$25:$G$30,0),MATCH(Source_Data!C41790,Installed_Capacity!$H$24:$S$24,0)))</f>
        <v>0.4266594483851589</v>
      </c>
      <c r="U41790" s="43">
        <f>S41790/(INDEX(Installed_Capacity!$H$33:$S$38,MATCH(Source_Data!B41790,Installed_Capacity!$G$33:$G$38,0),MATCH(Source_Data!C41790,Installed_Capacity!$H$32:$S$32,0)))</f>
        <v>0.253619883221953</v>
      </c>
      <c r="V41790" s="21"/>
      <c r="W41790" s="2"/>
    </row>
    <row r="41791" spans="1:23" x14ac:dyDescent="0.25">
      <c r="A41791" s="17">
        <v>44477</v>
      </c>
      <c r="B41791" s="19">
        <v>2021</v>
      </c>
      <c r="C41791" s="19">
        <v>10</v>
      </c>
      <c r="D41791" s="19">
        <v>8</v>
      </c>
      <c r="E41791" s="19">
        <v>5</v>
      </c>
      <c r="F41791" s="69">
        <v>21220.582190000001</v>
      </c>
      <c r="G41791" s="52">
        <f t="shared" si="652"/>
        <v>26898.267</v>
      </c>
      <c r="H41791" s="34">
        <v>0</v>
      </c>
      <c r="I41791" s="35">
        <v>-7.2800199999999995E-4</v>
      </c>
      <c r="J41791" s="35">
        <f>H41791/(INDEX(Installed_Capacity!$H$6:$S$11,MATCH(Source_Data!B41791,Installed_Capacity!$G$6:$G$11,0),MATCH(Source_Data!C41791,Installed_Capacity!$H$5:$S$5,0)))</f>
        <v>0</v>
      </c>
      <c r="K41791" s="36">
        <f>I41791/(INDEX(Installed_Capacity!$H$15:$S$20,MATCH(Source_Data!B41791,Installed_Capacity!$G$15:$G$20,0),MATCH(Source_Data!C41791,Installed_Capacity!$H$14:$S$14,0)))</f>
        <v>-1.7313552812136577E-7</v>
      </c>
      <c r="L41791" s="39">
        <v>5.3401020000000002E-3</v>
      </c>
      <c r="M41791" s="40">
        <v>0</v>
      </c>
      <c r="N41791" s="40">
        <f>L41791/(INDEX(Installed_Capacity!$V$6:$AG$11,MATCH(Source_Data!B41791,Installed_Capacity!$U$6:$U$11,0),MATCH(Source_Data!C41791,Installed_Capacity!$V$5:$AG$5,0)))</f>
        <v>2.3387444598216632E-6</v>
      </c>
      <c r="O41791" s="41">
        <f>M41791/(INDEX(Installed_Capacity!$V$15:$AG$20,MATCH(Source_Data!B41791,Installed_Capacity!$U$15:$U$20,0),MATCH(Source_Data!C41791,Installed_Capacity!$V$14:$AG$14,0)))</f>
        <v>0</v>
      </c>
      <c r="P41791" s="37">
        <v>0</v>
      </c>
      <c r="Q41791" s="38">
        <f>P41791/(INDEX(Installed_Capacity!$AJ$15:$AU$20,MATCH(Source_Data!B41791,Installed_Capacity!$AI$15:$AI$20,0),MATCH(Source_Data!C41791,Installed_Capacity!$AJ$14:$AU$14,0)))</f>
        <v>0</v>
      </c>
      <c r="R41791" s="63">
        <v>542.32627171000001</v>
      </c>
      <c r="S41791" s="42">
        <v>845.97461571899998</v>
      </c>
      <c r="T41791" s="42">
        <f>R41791/(INDEX(Installed_Capacity!$H$25:$S$30,MATCH(Source_Data!B41791,Installed_Capacity!$G$25:$G$30,0),MATCH(Source_Data!C41791,Installed_Capacity!$H$24:$S$24,0)))</f>
        <v>0.3832694499717314</v>
      </c>
      <c r="U41791" s="43">
        <f>S41791/(INDEX(Installed_Capacity!$H$33:$S$38,MATCH(Source_Data!B41791,Installed_Capacity!$G$33:$G$38,0),MATCH(Source_Data!C41791,Installed_Capacity!$H$32:$S$32,0)))</f>
        <v>0.19183924380392817</v>
      </c>
      <c r="V41791" s="21"/>
      <c r="W41791" s="2"/>
    </row>
    <row r="41792" spans="1:23" x14ac:dyDescent="0.25">
      <c r="A41792" s="17">
        <v>44477</v>
      </c>
      <c r="B41792" s="19">
        <v>2021</v>
      </c>
      <c r="C41792" s="19">
        <v>10</v>
      </c>
      <c r="D41792" s="19">
        <v>8</v>
      </c>
      <c r="E41792" s="19">
        <v>6</v>
      </c>
      <c r="F41792" s="69">
        <v>22367.637269999999</v>
      </c>
      <c r="G41792" s="52">
        <f t="shared" si="652"/>
        <v>26898.267</v>
      </c>
      <c r="H41792" s="34">
        <v>0</v>
      </c>
      <c r="I41792" s="35">
        <v>-2.87741E-4</v>
      </c>
      <c r="J41792" s="35">
        <f>H41792/(INDEX(Installed_Capacity!$H$6:$S$11,MATCH(Source_Data!B41792,Installed_Capacity!$G$6:$G$11,0),MATCH(Source_Data!C41792,Installed_Capacity!$H$5:$S$5,0)))</f>
        <v>0</v>
      </c>
      <c r="K41792" s="36">
        <f>I41792/(INDEX(Installed_Capacity!$H$15:$S$20,MATCH(Source_Data!B41792,Installed_Capacity!$G$15:$G$20,0),MATCH(Source_Data!C41792,Installed_Capacity!$H$14:$S$14,0)))</f>
        <v>-6.8431391668113425E-8</v>
      </c>
      <c r="L41792" s="39">
        <v>2.9471394000000001E-2</v>
      </c>
      <c r="M41792" s="40">
        <v>0</v>
      </c>
      <c r="N41792" s="40">
        <f>L41792/(INDEX(Installed_Capacity!$V$6:$AG$11,MATCH(Source_Data!B41792,Installed_Capacity!$U$6:$U$11,0),MATCH(Source_Data!C41792,Installed_Capacity!$V$5:$AG$5,0)))</f>
        <v>1.2907255224848028E-5</v>
      </c>
      <c r="O41792" s="41">
        <f>M41792/(INDEX(Installed_Capacity!$V$15:$AG$20,MATCH(Source_Data!B41792,Installed_Capacity!$U$15:$U$20,0),MATCH(Source_Data!C41792,Installed_Capacity!$V$14:$AG$14,0)))</f>
        <v>0</v>
      </c>
      <c r="P41792" s="37">
        <v>0</v>
      </c>
      <c r="Q41792" s="38">
        <f>P41792/(INDEX(Installed_Capacity!$AJ$15:$AU$20,MATCH(Source_Data!B41792,Installed_Capacity!$AI$15:$AI$20,0),MATCH(Source_Data!C41792,Installed_Capacity!$AJ$14:$AU$14,0)))</f>
        <v>0</v>
      </c>
      <c r="R41792" s="63">
        <v>581.52922790000002</v>
      </c>
      <c r="S41792" s="42">
        <v>1057.3390008660001</v>
      </c>
      <c r="T41792" s="42">
        <f>R41792/(INDEX(Installed_Capacity!$H$25:$S$30,MATCH(Source_Data!B41792,Installed_Capacity!$G$25:$G$30,0),MATCH(Source_Data!C41792,Installed_Capacity!$H$24:$S$24,0)))</f>
        <v>0.41097471936395757</v>
      </c>
      <c r="U41792" s="43">
        <f>S41792/(INDEX(Installed_Capacity!$H$33:$S$38,MATCH(Source_Data!B41792,Installed_Capacity!$G$33:$G$38,0),MATCH(Source_Data!C41792,Installed_Capacity!$H$32:$S$32,0)))</f>
        <v>0.23976974084280289</v>
      </c>
      <c r="V41792" s="21"/>
      <c r="W41792" s="2"/>
    </row>
    <row r="41793" spans="1:23" x14ac:dyDescent="0.25">
      <c r="A41793" s="17">
        <v>44477</v>
      </c>
      <c r="B41793" s="19">
        <v>2021</v>
      </c>
      <c r="C41793" s="19">
        <v>10</v>
      </c>
      <c r="D41793" s="19">
        <v>8</v>
      </c>
      <c r="E41793" s="19">
        <v>7</v>
      </c>
      <c r="F41793" s="69">
        <v>24266.280139999999</v>
      </c>
      <c r="G41793" s="52">
        <f t="shared" si="652"/>
        <v>26898.267</v>
      </c>
      <c r="H41793" s="34">
        <v>0</v>
      </c>
      <c r="I41793" s="35">
        <v>8.6407317779999993</v>
      </c>
      <c r="J41793" s="35">
        <f>H41793/(INDEX(Installed_Capacity!$H$6:$S$11,MATCH(Source_Data!B41793,Installed_Capacity!$G$6:$G$11,0),MATCH(Source_Data!C41793,Installed_Capacity!$H$5:$S$5,0)))</f>
        <v>0</v>
      </c>
      <c r="K41793" s="36">
        <f>I41793/(INDEX(Installed_Capacity!$H$15:$S$20,MATCH(Source_Data!B41793,Installed_Capacity!$G$15:$G$20,0),MATCH(Source_Data!C41793,Installed_Capacity!$H$14:$S$14,0)))</f>
        <v>2.0549636673238506E-3</v>
      </c>
      <c r="L41793" s="39">
        <v>0.11646799400000001</v>
      </c>
      <c r="M41793" s="40">
        <v>3.8897850319999998</v>
      </c>
      <c r="N41793" s="40">
        <f>L41793/(INDEX(Installed_Capacity!$V$6:$AG$11,MATCH(Source_Data!B41793,Installed_Capacity!$U$6:$U$11,0),MATCH(Source_Data!C41793,Installed_Capacity!$V$5:$AG$5,0)))</f>
        <v>5.1008178441917909E-5</v>
      </c>
      <c r="O41793" s="41">
        <f>M41793/(INDEX(Installed_Capacity!$V$15:$AG$20,MATCH(Source_Data!B41793,Installed_Capacity!$U$15:$U$20,0),MATCH(Source_Data!C41793,Installed_Capacity!$V$14:$AG$14,0)))</f>
        <v>7.7720777810190976E-4</v>
      </c>
      <c r="P41793" s="37">
        <v>0</v>
      </c>
      <c r="Q41793" s="38">
        <f>P41793/(INDEX(Installed_Capacity!$AJ$15:$AU$20,MATCH(Source_Data!B41793,Installed_Capacity!$AI$15:$AI$20,0),MATCH(Source_Data!C41793,Installed_Capacity!$AJ$14:$AU$14,0)))</f>
        <v>0</v>
      </c>
      <c r="R41793" s="63">
        <v>615.42085205599994</v>
      </c>
      <c r="S41793" s="42">
        <v>1150.902867199</v>
      </c>
      <c r="T41793" s="42">
        <f>R41793/(INDEX(Installed_Capacity!$H$25:$S$30,MATCH(Source_Data!B41793,Installed_Capacity!$G$25:$G$30,0),MATCH(Source_Data!C41793,Installed_Capacity!$H$24:$S$24,0)))</f>
        <v>0.43492639721272075</v>
      </c>
      <c r="U41793" s="43">
        <f>S41793/(INDEX(Installed_Capacity!$H$33:$S$38,MATCH(Source_Data!B41793,Installed_Capacity!$G$33:$G$38,0),MATCH(Source_Data!C41793,Installed_Capacity!$H$32:$S$32,0)))</f>
        <v>0.2609869511836112</v>
      </c>
      <c r="V41793" s="21"/>
      <c r="W41793" s="2"/>
    </row>
    <row r="41794" spans="1:23" x14ac:dyDescent="0.25">
      <c r="A41794" s="17">
        <v>44477</v>
      </c>
      <c r="B41794" s="19">
        <v>2021</v>
      </c>
      <c r="C41794" s="19">
        <v>10</v>
      </c>
      <c r="D41794" s="19">
        <v>8</v>
      </c>
      <c r="E41794" s="19">
        <v>8</v>
      </c>
      <c r="F41794" s="69">
        <v>25593.401699999999</v>
      </c>
      <c r="G41794" s="52">
        <f t="shared" si="652"/>
        <v>26898.267</v>
      </c>
      <c r="H41794" s="34">
        <v>24.642743825</v>
      </c>
      <c r="I41794" s="35">
        <v>233.010475834</v>
      </c>
      <c r="J41794" s="35">
        <f>H41794/(INDEX(Installed_Capacity!$H$6:$S$11,MATCH(Source_Data!B41794,Installed_Capacity!$G$6:$G$11,0),MATCH(Source_Data!C41794,Installed_Capacity!$H$5:$S$5,0)))</f>
        <v>1.338930269549248E-2</v>
      </c>
      <c r="K41794" s="36">
        <f>I41794/(INDEX(Installed_Capacity!$H$15:$S$20,MATCH(Source_Data!B41794,Installed_Capacity!$G$15:$G$20,0),MATCH(Source_Data!C41794,Installed_Capacity!$H$14:$S$14,0)))</f>
        <v>5.5415221100121058E-2</v>
      </c>
      <c r="L41794" s="39">
        <v>34.439457009999998</v>
      </c>
      <c r="M41794" s="40">
        <v>165.78856457099999</v>
      </c>
      <c r="N41794" s="40">
        <f>L41794/(INDEX(Installed_Capacity!$V$6:$AG$11,MATCH(Source_Data!B41794,Installed_Capacity!$U$6:$U$11,0),MATCH(Source_Data!C41794,Installed_Capacity!$V$5:$AG$5,0)))</f>
        <v>1.5083061949266854E-2</v>
      </c>
      <c r="O41794" s="41">
        <f>M41794/(INDEX(Installed_Capacity!$V$15:$AG$20,MATCH(Source_Data!B41794,Installed_Capacity!$U$15:$U$20,0),MATCH(Source_Data!C41794,Installed_Capacity!$V$14:$AG$14,0)))</f>
        <v>3.3125779662605249E-2</v>
      </c>
      <c r="P41794" s="37">
        <v>0</v>
      </c>
      <c r="Q41794" s="38">
        <f>P41794/(INDEX(Installed_Capacity!$AJ$15:$AU$20,MATCH(Source_Data!B41794,Installed_Capacity!$AI$15:$AI$20,0),MATCH(Source_Data!C41794,Installed_Capacity!$AJ$14:$AU$14,0)))</f>
        <v>0</v>
      </c>
      <c r="R41794" s="63">
        <v>656.07016055700001</v>
      </c>
      <c r="S41794" s="42">
        <v>1076.5946900040001</v>
      </c>
      <c r="T41794" s="42">
        <f>R41794/(INDEX(Installed_Capacity!$H$25:$S$30,MATCH(Source_Data!B41794,Installed_Capacity!$G$25:$G$30,0),MATCH(Source_Data!C41794,Installed_Capacity!$H$24:$S$24,0)))</f>
        <v>0.46365382371519426</v>
      </c>
      <c r="U41794" s="43">
        <f>S41794/(INDEX(Installed_Capacity!$H$33:$S$38,MATCH(Source_Data!B41794,Installed_Capacity!$G$33:$G$38,0),MATCH(Source_Data!C41794,Installed_Capacity!$H$32:$S$32,0)))</f>
        <v>0.24413629839018022</v>
      </c>
      <c r="V41794" s="21"/>
      <c r="W41794" s="2"/>
    </row>
    <row r="41795" spans="1:23" x14ac:dyDescent="0.25">
      <c r="A41795" s="17">
        <v>44477</v>
      </c>
      <c r="B41795" s="19">
        <v>2021</v>
      </c>
      <c r="C41795" s="19">
        <v>10</v>
      </c>
      <c r="D41795" s="19">
        <v>8</v>
      </c>
      <c r="E41795" s="19">
        <v>9</v>
      </c>
      <c r="F41795" s="69">
        <v>25978.019400000001</v>
      </c>
      <c r="G41795" s="52">
        <f t="shared" ref="G41795:G41858" si="653">_xlfn.MAXIFS($F:$F,$B:$B,B41795,$C:$C,C41795,$D:$D,D41795)</f>
        <v>26898.267</v>
      </c>
      <c r="H41795" s="34">
        <v>383.65066665299997</v>
      </c>
      <c r="I41795" s="35">
        <v>566.53115936799998</v>
      </c>
      <c r="J41795" s="35">
        <f>H41795/(INDEX(Installed_Capacity!$H$6:$S$11,MATCH(Source_Data!B41795,Installed_Capacity!$G$6:$G$11,0),MATCH(Source_Data!C41795,Installed_Capacity!$H$5:$S$5,0)))</f>
        <v>0.20845141846311829</v>
      </c>
      <c r="K41795" s="36">
        <f>I41795/(INDEX(Installed_Capacity!$H$15:$S$20,MATCH(Source_Data!B41795,Installed_Capacity!$G$15:$G$20,0),MATCH(Source_Data!C41795,Installed_Capacity!$H$14:$S$14,0)))</f>
        <v>0.13473406868990515</v>
      </c>
      <c r="L41795" s="39">
        <v>500.61799785699998</v>
      </c>
      <c r="M41795" s="40">
        <v>682.56945174299995</v>
      </c>
      <c r="N41795" s="40">
        <f>L41795/(INDEX(Installed_Capacity!$V$6:$AG$11,MATCH(Source_Data!B41795,Installed_Capacity!$U$6:$U$11,0),MATCH(Source_Data!C41795,Installed_Capacity!$V$5:$AG$5,0)))</f>
        <v>0.21925003847774291</v>
      </c>
      <c r="O41795" s="41">
        <f>M41795/(INDEX(Installed_Capacity!$V$15:$AG$20,MATCH(Source_Data!B41795,Installed_Capacity!$U$15:$U$20,0),MATCH(Source_Data!C41795,Installed_Capacity!$V$14:$AG$14,0)))</f>
        <v>0.13638241769793918</v>
      </c>
      <c r="P41795" s="37">
        <v>0</v>
      </c>
      <c r="Q41795" s="38">
        <f>P41795/(INDEX(Installed_Capacity!$AJ$15:$AU$20,MATCH(Source_Data!B41795,Installed_Capacity!$AI$15:$AI$20,0),MATCH(Source_Data!C41795,Installed_Capacity!$AJ$14:$AU$14,0)))</f>
        <v>0</v>
      </c>
      <c r="R41795" s="63">
        <v>703.85742508700002</v>
      </c>
      <c r="S41795" s="42">
        <v>1082.878331931</v>
      </c>
      <c r="T41795" s="42">
        <f>R41795/(INDEX(Installed_Capacity!$H$25:$S$30,MATCH(Source_Data!B41795,Installed_Capacity!$G$25:$G$30,0),MATCH(Source_Data!C41795,Installed_Capacity!$H$24:$S$24,0)))</f>
        <v>0.49742574211095403</v>
      </c>
      <c r="U41795" s="43">
        <f>S41795/(INDEX(Installed_Capacity!$H$33:$S$38,MATCH(Source_Data!B41795,Installed_Capacity!$G$33:$G$38,0),MATCH(Source_Data!C41795,Installed_Capacity!$H$32:$S$32,0)))</f>
        <v>0.24556122189640839</v>
      </c>
      <c r="V41795" s="21"/>
      <c r="W41795" s="2"/>
    </row>
    <row r="41796" spans="1:23" x14ac:dyDescent="0.25">
      <c r="A41796" s="17">
        <v>44477</v>
      </c>
      <c r="B41796" s="19">
        <v>2021</v>
      </c>
      <c r="C41796" s="19">
        <v>10</v>
      </c>
      <c r="D41796" s="19">
        <v>8</v>
      </c>
      <c r="E41796" s="19">
        <v>10</v>
      </c>
      <c r="F41796" s="69">
        <v>25732.89273</v>
      </c>
      <c r="G41796" s="52">
        <f t="shared" si="653"/>
        <v>26898.267</v>
      </c>
      <c r="H41796" s="34">
        <v>695.48205135499995</v>
      </c>
      <c r="I41796" s="35">
        <v>1394.872467143</v>
      </c>
      <c r="J41796" s="35">
        <f>H41796/(INDEX(Installed_Capacity!$H$6:$S$11,MATCH(Source_Data!B41796,Installed_Capacity!$G$6:$G$11,0),MATCH(Source_Data!C41796,Installed_Capacity!$H$5:$S$5,0)))</f>
        <v>0.37788079813689907</v>
      </c>
      <c r="K41796" s="36">
        <f>I41796/(INDEX(Installed_Capacity!$H$15:$S$20,MATCH(Source_Data!B41796,Installed_Capacity!$G$15:$G$20,0),MATCH(Source_Data!C41796,Installed_Capacity!$H$14:$S$14,0)))</f>
        <v>0.3317325793895563</v>
      </c>
      <c r="L41796" s="39">
        <v>945.69754149599999</v>
      </c>
      <c r="M41796" s="40">
        <v>2280.3704434840001</v>
      </c>
      <c r="N41796" s="40">
        <f>L41796/(INDEX(Installed_Capacity!$V$6:$AG$11,MATCH(Source_Data!B41796,Installed_Capacity!$U$6:$U$11,0),MATCH(Source_Data!C41796,Installed_Capacity!$V$5:$AG$5,0)))</f>
        <v>0.4141765243137186</v>
      </c>
      <c r="O41796" s="41">
        <f>M41796/(INDEX(Installed_Capacity!$V$15:$AG$20,MATCH(Source_Data!B41796,Installed_Capacity!$U$15:$U$20,0),MATCH(Source_Data!C41796,Installed_Capacity!$V$14:$AG$14,0)))</f>
        <v>0.45563485669494613</v>
      </c>
      <c r="P41796" s="37">
        <v>0</v>
      </c>
      <c r="Q41796" s="38">
        <f>P41796/(INDEX(Installed_Capacity!$AJ$15:$AU$20,MATCH(Source_Data!B41796,Installed_Capacity!$AI$15:$AI$20,0),MATCH(Source_Data!C41796,Installed_Capacity!$AJ$14:$AU$14,0)))</f>
        <v>0</v>
      </c>
      <c r="R41796" s="63">
        <v>636.709078557</v>
      </c>
      <c r="S41796" s="42">
        <v>885.92509443899996</v>
      </c>
      <c r="T41796" s="42">
        <f>R41796/(INDEX(Installed_Capacity!$H$25:$S$30,MATCH(Source_Data!B41796,Installed_Capacity!$G$25:$G$30,0),MATCH(Source_Data!C41796,Installed_Capacity!$H$24:$S$24,0)))</f>
        <v>0.44997108025229676</v>
      </c>
      <c r="U41796" s="43">
        <f>S41796/(INDEX(Installed_Capacity!$H$33:$S$38,MATCH(Source_Data!B41796,Installed_Capacity!$G$33:$G$38,0),MATCH(Source_Data!C41796,Installed_Capacity!$H$32:$S$32,0)))</f>
        <v>0.20089869959000511</v>
      </c>
      <c r="V41796" s="21"/>
      <c r="W41796" s="2"/>
    </row>
    <row r="41797" spans="1:23" x14ac:dyDescent="0.25">
      <c r="A41797" s="17">
        <v>44477</v>
      </c>
      <c r="B41797" s="19">
        <v>2021</v>
      </c>
      <c r="C41797" s="19">
        <v>10</v>
      </c>
      <c r="D41797" s="19">
        <v>8</v>
      </c>
      <c r="E41797" s="19">
        <v>11</v>
      </c>
      <c r="F41797" s="69">
        <v>24977.254700000001</v>
      </c>
      <c r="G41797" s="52">
        <f t="shared" si="653"/>
        <v>26898.267</v>
      </c>
      <c r="H41797" s="34">
        <v>1132.3634434359999</v>
      </c>
      <c r="I41797" s="35">
        <v>1861.9216107069999</v>
      </c>
      <c r="J41797" s="35">
        <f>H41797/(INDEX(Installed_Capacity!$H$6:$S$11,MATCH(Source_Data!B41797,Installed_Capacity!$G$6:$G$11,0),MATCH(Source_Data!C41797,Installed_Capacity!$H$5:$S$5,0)))</f>
        <v>0.615254413759454</v>
      </c>
      <c r="K41797" s="36">
        <f>I41797/(INDEX(Installed_Capacity!$H$15:$S$20,MATCH(Source_Data!B41797,Installed_Capacity!$G$15:$G$20,0),MATCH(Source_Data!C41797,Installed_Capacity!$H$14:$S$14,0)))</f>
        <v>0.44280754914181619</v>
      </c>
      <c r="L41797" s="39">
        <v>1308.9919180970001</v>
      </c>
      <c r="M41797" s="40">
        <v>2733.8778828559998</v>
      </c>
      <c r="N41797" s="40">
        <f>L41797/(INDEX(Installed_Capacity!$V$6:$AG$11,MATCH(Source_Data!B41797,Installed_Capacity!$U$6:$U$11,0),MATCH(Source_Data!C41797,Installed_Capacity!$V$5:$AG$5,0)))</f>
        <v>0.57328447965988116</v>
      </c>
      <c r="O41797" s="41">
        <f>M41797/(INDEX(Installed_Capacity!$V$15:$AG$20,MATCH(Source_Data!B41797,Installed_Capacity!$U$15:$U$20,0),MATCH(Source_Data!C41797,Installed_Capacity!$V$14:$AG$14,0)))</f>
        <v>0.54624899254238912</v>
      </c>
      <c r="P41797" s="37">
        <v>0</v>
      </c>
      <c r="Q41797" s="38">
        <f>P41797/(INDEX(Installed_Capacity!$AJ$15:$AU$20,MATCH(Source_Data!B41797,Installed_Capacity!$AI$15:$AI$20,0),MATCH(Source_Data!C41797,Installed_Capacity!$AJ$14:$AU$14,0)))</f>
        <v>0</v>
      </c>
      <c r="R41797" s="63">
        <v>606.95482369599995</v>
      </c>
      <c r="S41797" s="42">
        <v>1319.178888723</v>
      </c>
      <c r="T41797" s="42">
        <f>R41797/(INDEX(Installed_Capacity!$H$25:$S$30,MATCH(Source_Data!B41797,Installed_Capacity!$G$25:$G$30,0),MATCH(Source_Data!C41797,Installed_Capacity!$H$24:$S$24,0)))</f>
        <v>0.42894333830105996</v>
      </c>
      <c r="U41797" s="43">
        <f>S41797/(INDEX(Installed_Capacity!$H$33:$S$38,MATCH(Source_Data!B41797,Installed_Capacity!$G$33:$G$38,0),MATCH(Source_Data!C41797,Installed_Capacity!$H$32:$S$32,0)))</f>
        <v>0.29914642325247587</v>
      </c>
      <c r="V41797" s="21"/>
      <c r="W41797" s="2"/>
    </row>
    <row r="41798" spans="1:23" x14ac:dyDescent="0.25">
      <c r="A41798" s="17">
        <v>44477</v>
      </c>
      <c r="B41798" s="19">
        <v>2021</v>
      </c>
      <c r="C41798" s="19">
        <v>10</v>
      </c>
      <c r="D41798" s="19">
        <v>8</v>
      </c>
      <c r="E41798" s="19">
        <v>12</v>
      </c>
      <c r="F41798" s="69">
        <v>24336.520919999999</v>
      </c>
      <c r="G41798" s="52">
        <f t="shared" si="653"/>
        <v>26898.267</v>
      </c>
      <c r="H41798" s="34">
        <v>1394.151112067</v>
      </c>
      <c r="I41798" s="35">
        <v>1953.9595883070001</v>
      </c>
      <c r="J41798" s="35">
        <f>H41798/(INDEX(Installed_Capacity!$H$6:$S$11,MATCH(Source_Data!B41798,Installed_Capacity!$G$6:$G$11,0),MATCH(Source_Data!C41798,Installed_Capacity!$H$5:$S$5,0)))</f>
        <v>0.75749321484993049</v>
      </c>
      <c r="K41798" s="36">
        <f>I41798/(INDEX(Installed_Capacity!$H$15:$S$20,MATCH(Source_Data!B41798,Installed_Capacity!$G$15:$G$20,0),MATCH(Source_Data!C41798,Installed_Capacity!$H$14:$S$14,0)))</f>
        <v>0.46469628551753833</v>
      </c>
      <c r="L41798" s="39">
        <v>1519.486515046</v>
      </c>
      <c r="M41798" s="40">
        <v>2785.0104144020002</v>
      </c>
      <c r="N41798" s="40">
        <f>L41798/(INDEX(Installed_Capacity!$V$6:$AG$11,MATCH(Source_Data!B41798,Installed_Capacity!$U$6:$U$11,0),MATCH(Source_Data!C41798,Installed_Capacity!$V$5:$AG$5,0)))</f>
        <v>0.66547243270588441</v>
      </c>
      <c r="O41798" s="41">
        <f>M41798/(INDEX(Installed_Capacity!$V$15:$AG$20,MATCH(Source_Data!B41798,Installed_Capacity!$U$15:$U$20,0),MATCH(Source_Data!C41798,Installed_Capacity!$V$14:$AG$14,0)))</f>
        <v>0.55646564999380599</v>
      </c>
      <c r="P41798" s="37">
        <v>62.016127840999999</v>
      </c>
      <c r="Q41798" s="38">
        <f>P41798/(INDEX(Installed_Capacity!$AJ$15:$AU$20,MATCH(Source_Data!B41798,Installed_Capacity!$AI$15:$AI$20,0),MATCH(Source_Data!C41798,Installed_Capacity!$AJ$14:$AU$14,0)))</f>
        <v>6.2202736049147445E-2</v>
      </c>
      <c r="R41798" s="63">
        <v>571.57090570399998</v>
      </c>
      <c r="S41798" s="42">
        <v>1369.7119618900001</v>
      </c>
      <c r="T41798" s="42">
        <f>R41798/(INDEX(Installed_Capacity!$H$25:$S$30,MATCH(Source_Data!B41798,Installed_Capacity!$G$25:$G$30,0),MATCH(Source_Data!C41798,Installed_Capacity!$H$24:$S$24,0)))</f>
        <v>0.4039370358332155</v>
      </c>
      <c r="U41798" s="43">
        <f>S41798/(INDEX(Installed_Capacity!$H$33:$S$38,MATCH(Source_Data!B41798,Installed_Capacity!$G$33:$G$38,0),MATCH(Source_Data!C41798,Installed_Capacity!$H$32:$S$32,0)))</f>
        <v>0.31060566371113513</v>
      </c>
      <c r="V41798" s="21"/>
      <c r="W41798" s="2"/>
    </row>
    <row r="41799" spans="1:23" x14ac:dyDescent="0.25">
      <c r="A41799" s="17">
        <v>44477</v>
      </c>
      <c r="B41799" s="19">
        <v>2021</v>
      </c>
      <c r="C41799" s="19">
        <v>10</v>
      </c>
      <c r="D41799" s="19">
        <v>8</v>
      </c>
      <c r="E41799" s="19">
        <v>13</v>
      </c>
      <c r="F41799" s="69">
        <v>23854.237550000002</v>
      </c>
      <c r="G41799" s="52">
        <f t="shared" si="653"/>
        <v>26898.267</v>
      </c>
      <c r="H41799" s="34">
        <v>1484.886347225</v>
      </c>
      <c r="I41799" s="35">
        <v>2032.964055102</v>
      </c>
      <c r="J41799" s="35">
        <f>H41799/(INDEX(Installed_Capacity!$H$6:$S$11,MATCH(Source_Data!B41799,Installed_Capacity!$G$6:$G$11,0),MATCH(Source_Data!C41799,Installed_Capacity!$H$5:$S$5,0)))</f>
        <v>0.80679298184441017</v>
      </c>
      <c r="K41799" s="36">
        <f>I41799/(INDEX(Installed_Capacity!$H$15:$S$20,MATCH(Source_Data!B41799,Installed_Capacity!$G$15:$G$20,0),MATCH(Source_Data!C41799,Installed_Capacity!$H$14:$S$14,0)))</f>
        <v>0.48348535489165984</v>
      </c>
      <c r="L41799" s="39">
        <v>1582.2402539919999</v>
      </c>
      <c r="M41799" s="40">
        <v>2912.2258239359999</v>
      </c>
      <c r="N41799" s="40">
        <f>L41799/(INDEX(Installed_Capacity!$V$6:$AG$11,MATCH(Source_Data!B41799,Installed_Capacity!$U$6:$U$11,0),MATCH(Source_Data!C41799,Installed_Capacity!$V$5:$AG$5,0)))</f>
        <v>0.69295598251318247</v>
      </c>
      <c r="O41799" s="41">
        <f>M41799/(INDEX(Installed_Capacity!$V$15:$AG$20,MATCH(Source_Data!B41799,Installed_Capacity!$U$15:$U$20,0),MATCH(Source_Data!C41799,Installed_Capacity!$V$14:$AG$14,0)))</f>
        <v>0.58188422839103104</v>
      </c>
      <c r="P41799" s="37">
        <v>169.580403445</v>
      </c>
      <c r="Q41799" s="38">
        <f>P41799/(INDEX(Installed_Capacity!$AJ$15:$AU$20,MATCH(Source_Data!B41799,Installed_Capacity!$AI$15:$AI$20,0),MATCH(Source_Data!C41799,Installed_Capacity!$AJ$14:$AU$14,0)))</f>
        <v>0.17009067547141424</v>
      </c>
      <c r="R41799" s="63">
        <v>453.77423785500002</v>
      </c>
      <c r="S41799" s="42">
        <v>1901.871751184</v>
      </c>
      <c r="T41799" s="42">
        <f>R41799/(INDEX(Installed_Capacity!$H$25:$S$30,MATCH(Source_Data!B41799,Installed_Capacity!$G$25:$G$30,0),MATCH(Source_Data!C41799,Installed_Capacity!$H$24:$S$24,0)))</f>
        <v>0.32068850731802118</v>
      </c>
      <c r="U41799" s="43">
        <f>S41799/(INDEX(Installed_Capacity!$H$33:$S$38,MATCH(Source_Data!B41799,Installed_Capacity!$G$33:$G$38,0),MATCH(Source_Data!C41799,Installed_Capacity!$H$32:$S$32,0)))</f>
        <v>0.43128201695401863</v>
      </c>
      <c r="V41799" s="21"/>
      <c r="W41799" s="2"/>
    </row>
    <row r="41800" spans="1:23" x14ac:dyDescent="0.25">
      <c r="A41800" s="17">
        <v>44477</v>
      </c>
      <c r="B41800" s="19">
        <v>2021</v>
      </c>
      <c r="C41800" s="19">
        <v>10</v>
      </c>
      <c r="D41800" s="19">
        <v>8</v>
      </c>
      <c r="E41800" s="19">
        <v>14</v>
      </c>
      <c r="F41800" s="69">
        <v>23937.836619999998</v>
      </c>
      <c r="G41800" s="52">
        <f t="shared" si="653"/>
        <v>26898.267</v>
      </c>
      <c r="H41800" s="34">
        <v>1482.7213675099999</v>
      </c>
      <c r="I41800" s="35">
        <v>2418.951267378</v>
      </c>
      <c r="J41800" s="35">
        <f>H41800/(INDEX(Installed_Capacity!$H$6:$S$11,MATCH(Source_Data!B41800,Installed_Capacity!$G$6:$G$11,0),MATCH(Source_Data!C41800,Installed_Capacity!$H$5:$S$5,0)))</f>
        <v>0.80561666929822651</v>
      </c>
      <c r="K41800" s="36">
        <f>I41800/(INDEX(Installed_Capacity!$H$15:$S$20,MATCH(Source_Data!B41800,Installed_Capacity!$G$15:$G$20,0),MATCH(Source_Data!C41800,Installed_Capacity!$H$14:$S$14,0)))</f>
        <v>0.57528194315034453</v>
      </c>
      <c r="L41800" s="39">
        <v>1605.470306679</v>
      </c>
      <c r="M41800" s="40">
        <v>3109.0033167870001</v>
      </c>
      <c r="N41800" s="40">
        <f>L41800/(INDEX(Installed_Capacity!$V$6:$AG$11,MATCH(Source_Data!B41800,Installed_Capacity!$U$6:$U$11,0),MATCH(Source_Data!C41800,Installed_Capacity!$V$5:$AG$5,0)))</f>
        <v>0.70312978762459921</v>
      </c>
      <c r="O41800" s="41">
        <f>M41800/(INDEX(Installed_Capacity!$V$15:$AG$20,MATCH(Source_Data!B41800,Installed_Capacity!$U$15:$U$20,0),MATCH(Source_Data!C41800,Installed_Capacity!$V$14:$AG$14,0)))</f>
        <v>0.62120182479829456</v>
      </c>
      <c r="P41800" s="37">
        <v>248.67534619200001</v>
      </c>
      <c r="Q41800" s="38">
        <f>P41800/(INDEX(Installed_Capacity!$AJ$15:$AU$20,MATCH(Source_Data!B41800,Installed_Capacity!$AI$15:$AI$20,0),MATCH(Source_Data!C41800,Installed_Capacity!$AJ$14:$AU$14,0)))</f>
        <v>0.2494236170431294</v>
      </c>
      <c r="R41800" s="63">
        <v>480.62738401799999</v>
      </c>
      <c r="S41800" s="42">
        <v>2436.7530624709998</v>
      </c>
      <c r="T41800" s="42">
        <f>R41800/(INDEX(Installed_Capacity!$H$25:$S$30,MATCH(Source_Data!B41800,Installed_Capacity!$G$25:$G$30,0),MATCH(Source_Data!C41800,Installed_Capacity!$H$24:$S$24,0)))</f>
        <v>0.33966599577243811</v>
      </c>
      <c r="U41800" s="43">
        <f>S41800/(INDEX(Installed_Capacity!$H$33:$S$38,MATCH(Source_Data!B41800,Installed_Capacity!$G$33:$G$38,0),MATCH(Source_Data!C41800,Installed_Capacity!$H$32:$S$32,0)))</f>
        <v>0.55257552195468762</v>
      </c>
      <c r="V41800" s="21"/>
      <c r="W41800" s="2"/>
    </row>
    <row r="41801" spans="1:23" x14ac:dyDescent="0.25">
      <c r="A41801" s="17">
        <v>44477</v>
      </c>
      <c r="B41801" s="19">
        <v>2021</v>
      </c>
      <c r="C41801" s="19">
        <v>10</v>
      </c>
      <c r="D41801" s="19">
        <v>8</v>
      </c>
      <c r="E41801" s="19">
        <v>15</v>
      </c>
      <c r="F41801" s="69">
        <v>23705.426619999998</v>
      </c>
      <c r="G41801" s="52">
        <f t="shared" si="653"/>
        <v>26898.267</v>
      </c>
      <c r="H41801" s="34">
        <v>1301.241619803</v>
      </c>
      <c r="I41801" s="35">
        <v>2253.6953080389999</v>
      </c>
      <c r="J41801" s="35">
        <f>H41801/(INDEX(Installed_Capacity!$H$6:$S$11,MATCH(Source_Data!B41801,Installed_Capacity!$G$6:$G$11,0),MATCH(Source_Data!C41801,Installed_Capacity!$H$5:$S$5,0)))</f>
        <v>0.70701209456391811</v>
      </c>
      <c r="K41801" s="36">
        <f>I41801/(INDEX(Installed_Capacity!$H$15:$S$20,MATCH(Source_Data!B41801,Installed_Capacity!$G$15:$G$20,0),MATCH(Source_Data!C41801,Installed_Capacity!$H$14:$S$14,0)))</f>
        <v>0.53598029590849527</v>
      </c>
      <c r="L41801" s="39">
        <v>1496.4068992699999</v>
      </c>
      <c r="M41801" s="40">
        <v>3132.8939011339999</v>
      </c>
      <c r="N41801" s="40">
        <f>L41801/(INDEX(Installed_Capacity!$V$6:$AG$11,MATCH(Source_Data!B41801,Installed_Capacity!$U$6:$U$11,0),MATCH(Source_Data!C41801,Installed_Capacity!$V$5:$AG$5,0)))</f>
        <v>0.65536451275773866</v>
      </c>
      <c r="O41801" s="41">
        <f>M41801/(INDEX(Installed_Capacity!$V$15:$AG$20,MATCH(Source_Data!B41801,Installed_Capacity!$U$15:$U$20,0),MATCH(Source_Data!C41801,Installed_Capacity!$V$14:$AG$14,0)))</f>
        <v>0.62597533999904098</v>
      </c>
      <c r="P41801" s="37">
        <v>267.77692553999998</v>
      </c>
      <c r="Q41801" s="38">
        <f>P41801/(INDEX(Installed_Capacity!$AJ$15:$AU$20,MATCH(Source_Data!B41801,Installed_Capacity!$AI$15:$AI$20,0),MATCH(Source_Data!C41801,Installed_Capacity!$AJ$14:$AU$14,0)))</f>
        <v>0.26858267356068205</v>
      </c>
      <c r="R41801" s="63">
        <v>543.02463883400003</v>
      </c>
      <c r="S41801" s="42">
        <v>2439.9572964539998</v>
      </c>
      <c r="T41801" s="42">
        <f>R41801/(INDEX(Installed_Capacity!$H$25:$S$30,MATCH(Source_Data!B41801,Installed_Capacity!$G$25:$G$30,0),MATCH(Source_Data!C41801,Installed_Capacity!$H$24:$S$24,0)))</f>
        <v>0.38376299564240279</v>
      </c>
      <c r="U41801" s="43">
        <f>S41801/(INDEX(Installed_Capacity!$H$33:$S$38,MATCH(Source_Data!B41801,Installed_Capacity!$G$33:$G$38,0),MATCH(Source_Data!C41801,Installed_Capacity!$H$32:$S$32,0)))</f>
        <v>0.5533021369297092</v>
      </c>
      <c r="V41801" s="21"/>
      <c r="W41801" s="2"/>
    </row>
    <row r="41802" spans="1:23" x14ac:dyDescent="0.25">
      <c r="A41802" s="17">
        <v>44477</v>
      </c>
      <c r="B41802" s="19">
        <v>2021</v>
      </c>
      <c r="C41802" s="19">
        <v>10</v>
      </c>
      <c r="D41802" s="19">
        <v>8</v>
      </c>
      <c r="E41802" s="19">
        <v>16</v>
      </c>
      <c r="F41802" s="69">
        <v>24157.947609999999</v>
      </c>
      <c r="G41802" s="52">
        <f t="shared" si="653"/>
        <v>26898.267</v>
      </c>
      <c r="H41802" s="34">
        <v>1404.295481101</v>
      </c>
      <c r="I41802" s="35">
        <v>1662.090261179</v>
      </c>
      <c r="J41802" s="35">
        <f>H41802/(INDEX(Installed_Capacity!$H$6:$S$11,MATCH(Source_Data!B41802,Installed_Capacity!$G$6:$G$11,0),MATCH(Source_Data!C41802,Installed_Capacity!$H$5:$S$5,0)))</f>
        <v>0.76300502102766665</v>
      </c>
      <c r="K41802" s="36">
        <f>I41802/(INDEX(Installed_Capacity!$H$15:$S$20,MATCH(Source_Data!B41802,Installed_Capacity!$G$15:$G$20,0),MATCH(Source_Data!C41802,Installed_Capacity!$H$14:$S$14,0)))</f>
        <v>0.39528308322587707</v>
      </c>
      <c r="L41802" s="39">
        <v>1754.5941763349999</v>
      </c>
      <c r="M41802" s="40">
        <v>2830.4297258060001</v>
      </c>
      <c r="N41802" s="40">
        <f>L41802/(INDEX(Installed_Capacity!$V$6:$AG$11,MATCH(Source_Data!B41802,Installed_Capacity!$U$6:$U$11,0),MATCH(Source_Data!C41802,Installed_Capacity!$V$5:$AG$5,0)))</f>
        <v>0.76843989293441117</v>
      </c>
      <c r="O41802" s="41">
        <f>M41802/(INDEX(Installed_Capacity!$V$15:$AG$20,MATCH(Source_Data!B41802,Installed_Capacity!$U$15:$U$20,0),MATCH(Source_Data!C41802,Installed_Capacity!$V$14:$AG$14,0)))</f>
        <v>0.56554076386483432</v>
      </c>
      <c r="P41802" s="37">
        <v>223.795694701</v>
      </c>
      <c r="Q41802" s="38">
        <f>P41802/(INDEX(Installed_Capacity!$AJ$15:$AU$20,MATCH(Source_Data!B41802,Installed_Capacity!$AI$15:$AI$20,0),MATCH(Source_Data!C41802,Installed_Capacity!$AJ$14:$AU$14,0)))</f>
        <v>0.22446910200702105</v>
      </c>
      <c r="R41802" s="63">
        <v>652.18587437600002</v>
      </c>
      <c r="S41802" s="42">
        <v>2355.5693860629999</v>
      </c>
      <c r="T41802" s="42">
        <f>R41802/(INDEX(Installed_Capacity!$H$25:$S$30,MATCH(Source_Data!B41802,Installed_Capacity!$G$25:$G$30,0),MATCH(Source_Data!C41802,Installed_Capacity!$H$24:$S$24,0)))</f>
        <v>0.46090874514204938</v>
      </c>
      <c r="U41802" s="43">
        <f>S41802/(INDEX(Installed_Capacity!$H$33:$S$38,MATCH(Source_Data!B41802,Installed_Capacity!$G$33:$G$38,0),MATCH(Source_Data!C41802,Installed_Capacity!$H$32:$S$32,0)))</f>
        <v>0.53416573187121463</v>
      </c>
      <c r="V41802" s="21"/>
      <c r="W41802" s="2"/>
    </row>
    <row r="41803" spans="1:23" x14ac:dyDescent="0.25">
      <c r="A41803" s="17">
        <v>44477</v>
      </c>
      <c r="B41803" s="19">
        <v>2021</v>
      </c>
      <c r="C41803" s="19">
        <v>10</v>
      </c>
      <c r="D41803" s="19">
        <v>8</v>
      </c>
      <c r="E41803" s="19">
        <v>17</v>
      </c>
      <c r="F41803" s="69">
        <v>24271.00518</v>
      </c>
      <c r="G41803" s="52">
        <f t="shared" si="653"/>
        <v>26898.267</v>
      </c>
      <c r="H41803" s="34">
        <v>1162.00765323</v>
      </c>
      <c r="I41803" s="35">
        <v>1299.9928896829999</v>
      </c>
      <c r="J41803" s="35">
        <f>H41803/(INDEX(Installed_Capacity!$H$6:$S$11,MATCH(Source_Data!B41803,Installed_Capacity!$G$6:$G$11,0),MATCH(Source_Data!C41803,Installed_Capacity!$H$5:$S$5,0)))</f>
        <v>0.63136119557398063</v>
      </c>
      <c r="K41803" s="36">
        <f>I41803/(INDEX(Installed_Capacity!$H$15:$S$20,MATCH(Source_Data!B41803,Installed_Capacity!$G$15:$G$20,0),MATCH(Source_Data!C41803,Installed_Capacity!$H$14:$S$14,0)))</f>
        <v>0.30916804556757621</v>
      </c>
      <c r="L41803" s="39">
        <v>1618.08363104</v>
      </c>
      <c r="M41803" s="40">
        <v>1972.9198817189999</v>
      </c>
      <c r="N41803" s="40">
        <f>L41803/(INDEX(Installed_Capacity!$V$6:$AG$11,MATCH(Source_Data!B41803,Installed_Capacity!$U$6:$U$11,0),MATCH(Source_Data!C41803,Installed_Capacity!$V$5:$AG$5,0)))</f>
        <v>0.70865390354396229</v>
      </c>
      <c r="O41803" s="41">
        <f>M41803/(INDEX(Installed_Capacity!$V$15:$AG$20,MATCH(Source_Data!B41803,Installed_Capacity!$U$15:$U$20,0),MATCH(Source_Data!C41803,Installed_Capacity!$V$14:$AG$14,0)))</f>
        <v>0.39420396372277128</v>
      </c>
      <c r="P41803" s="37">
        <v>241.253094484</v>
      </c>
      <c r="Q41803" s="38">
        <f>P41803/(INDEX(Installed_Capacity!$AJ$15:$AU$20,MATCH(Source_Data!B41803,Installed_Capacity!$AI$15:$AI$20,0),MATCH(Source_Data!C41803,Installed_Capacity!$AJ$14:$AU$14,0)))</f>
        <v>0.24197903157873621</v>
      </c>
      <c r="R41803" s="63">
        <v>778.20250576700005</v>
      </c>
      <c r="S41803" s="42">
        <v>2575.5910770720002</v>
      </c>
      <c r="T41803" s="42">
        <f>R41803/(INDEX(Installed_Capacity!$H$25:$S$30,MATCH(Source_Data!B41803,Installed_Capacity!$G$25:$G$30,0),MATCH(Source_Data!C41803,Installed_Capacity!$H$24:$S$24,0)))</f>
        <v>0.54996643517102473</v>
      </c>
      <c r="U41803" s="43">
        <f>S41803/(INDEX(Installed_Capacity!$H$33:$S$38,MATCH(Source_Data!B41803,Installed_Capacity!$G$33:$G$38,0),MATCH(Source_Data!C41803,Installed_Capacity!$H$32:$S$32,0)))</f>
        <v>0.58405942139729417</v>
      </c>
      <c r="V41803" s="21"/>
      <c r="W41803" s="2"/>
    </row>
    <row r="41804" spans="1:23" x14ac:dyDescent="0.25">
      <c r="A41804" s="17">
        <v>44477</v>
      </c>
      <c r="B41804" s="19">
        <v>2021</v>
      </c>
      <c r="C41804" s="19">
        <v>10</v>
      </c>
      <c r="D41804" s="19">
        <v>8</v>
      </c>
      <c r="E41804" s="19">
        <v>18</v>
      </c>
      <c r="F41804" s="69">
        <v>25193.225139999999</v>
      </c>
      <c r="G41804" s="52">
        <f t="shared" si="653"/>
        <v>26898.267</v>
      </c>
      <c r="H41804" s="34">
        <v>514.88439303500002</v>
      </c>
      <c r="I41804" s="35">
        <v>411.85467589199999</v>
      </c>
      <c r="J41804" s="35">
        <f>H41804/(INDEX(Installed_Capacity!$H$6:$S$11,MATCH(Source_Data!B41804,Installed_Capacity!$G$6:$G$11,0),MATCH(Source_Data!C41804,Installed_Capacity!$H$5:$S$5,0)))</f>
        <v>0.27975549478125272</v>
      </c>
      <c r="K41804" s="36">
        <f>I41804/(INDEX(Installed_Capacity!$H$15:$S$20,MATCH(Source_Data!B41804,Installed_Capacity!$G$15:$G$20,0),MATCH(Source_Data!C41804,Installed_Capacity!$H$14:$S$14,0)))</f>
        <v>9.794846280616723E-2</v>
      </c>
      <c r="L41804" s="39">
        <v>750.98921082200002</v>
      </c>
      <c r="M41804" s="40">
        <v>702.39957581299996</v>
      </c>
      <c r="N41804" s="40">
        <f>L41804/(INDEX(Installed_Capacity!$V$6:$AG$11,MATCH(Source_Data!B41804,Installed_Capacity!$U$6:$U$11,0),MATCH(Source_Data!C41804,Installed_Capacity!$V$5:$AG$5,0)))</f>
        <v>0.32890230489900668</v>
      </c>
      <c r="O41804" s="41">
        <f>M41804/(INDEX(Installed_Capacity!$V$15:$AG$20,MATCH(Source_Data!B41804,Installed_Capacity!$U$15:$U$20,0),MATCH(Source_Data!C41804,Installed_Capacity!$V$14:$AG$14,0)))</f>
        <v>0.14034462294607997</v>
      </c>
      <c r="P41804" s="37">
        <v>159.94544739400001</v>
      </c>
      <c r="Q41804" s="38">
        <f>P41804/(INDEX(Installed_Capacity!$AJ$15:$AU$20,MATCH(Source_Data!B41804,Installed_Capacity!$AI$15:$AI$20,0),MATCH(Source_Data!C41804,Installed_Capacity!$AJ$14:$AU$14,0)))</f>
        <v>0.16042672757673021</v>
      </c>
      <c r="R41804" s="63">
        <v>1034.1449131520001</v>
      </c>
      <c r="S41804" s="42">
        <v>2414.818607101</v>
      </c>
      <c r="T41804" s="42">
        <f>R41804/(INDEX(Installed_Capacity!$H$25:$S$30,MATCH(Source_Data!B41804,Installed_Capacity!$G$25:$G$30,0),MATCH(Source_Data!C41804,Installed_Capacity!$H$24:$S$24,0)))</f>
        <v>0.73084446159151939</v>
      </c>
      <c r="U41804" s="43">
        <f>S41804/(INDEX(Installed_Capacity!$H$33:$S$38,MATCH(Source_Data!B41804,Installed_Capacity!$G$33:$G$38,0),MATCH(Source_Data!C41804,Installed_Capacity!$H$32:$S$32,0)))</f>
        <v>0.54760150825114939</v>
      </c>
      <c r="V41804" s="21"/>
      <c r="W41804" s="2"/>
    </row>
    <row r="41805" spans="1:23" x14ac:dyDescent="0.25">
      <c r="A41805" s="17">
        <v>44477</v>
      </c>
      <c r="B41805" s="19">
        <v>2021</v>
      </c>
      <c r="C41805" s="19">
        <v>10</v>
      </c>
      <c r="D41805" s="19">
        <v>8</v>
      </c>
      <c r="E41805" s="19">
        <v>19</v>
      </c>
      <c r="F41805" s="69">
        <v>26401.143080000002</v>
      </c>
      <c r="G41805" s="52">
        <f t="shared" si="653"/>
        <v>26898.267</v>
      </c>
      <c r="H41805" s="34">
        <v>28.339516025000002</v>
      </c>
      <c r="I41805" s="35">
        <v>6.6775871430000002</v>
      </c>
      <c r="J41805" s="35">
        <f>H41805/(INDEX(Installed_Capacity!$H$6:$S$11,MATCH(Source_Data!B41805,Installed_Capacity!$G$6:$G$11,0),MATCH(Source_Data!C41805,Installed_Capacity!$H$5:$S$5,0)))</f>
        <v>1.5397894041228375E-2</v>
      </c>
      <c r="K41805" s="36">
        <f>I41805/(INDEX(Installed_Capacity!$H$15:$S$20,MATCH(Source_Data!B41805,Installed_Capacity!$G$15:$G$20,0),MATCH(Source_Data!C41805,Installed_Capacity!$H$14:$S$14,0)))</f>
        <v>1.5880829676013901E-3</v>
      </c>
      <c r="L41805" s="39">
        <v>35.02864228</v>
      </c>
      <c r="M41805" s="40">
        <v>24.314952655999999</v>
      </c>
      <c r="N41805" s="40">
        <f>L41805/(INDEX(Installed_Capacity!$V$6:$AG$11,MATCH(Source_Data!B41805,Installed_Capacity!$U$6:$U$11,0),MATCH(Source_Data!C41805,Installed_Capacity!$V$5:$AG$5,0)))</f>
        <v>1.5341100800588616E-2</v>
      </c>
      <c r="O41805" s="41">
        <f>M41805/(INDEX(Installed_Capacity!$V$15:$AG$20,MATCH(Source_Data!B41805,Installed_Capacity!$U$15:$U$20,0),MATCH(Source_Data!C41805,Installed_Capacity!$V$14:$AG$14,0)))</f>
        <v>4.8583071231332996E-3</v>
      </c>
      <c r="P41805" s="37">
        <v>18.022471802999998</v>
      </c>
      <c r="Q41805" s="38">
        <f>P41805/(INDEX(Installed_Capacity!$AJ$15:$AU$20,MATCH(Source_Data!B41805,Installed_Capacity!$AI$15:$AI$20,0),MATCH(Source_Data!C41805,Installed_Capacity!$AJ$14:$AU$14,0)))</f>
        <v>1.8076701908726178E-2</v>
      </c>
      <c r="R41805" s="63">
        <v>1108.5264592630001</v>
      </c>
      <c r="S41805" s="42">
        <v>2308.5019052890002</v>
      </c>
      <c r="T41805" s="42">
        <f>R41805/(INDEX(Installed_Capacity!$H$25:$S$30,MATCH(Source_Data!B41805,Installed_Capacity!$G$25:$G$30,0),MATCH(Source_Data!C41805,Installed_Capacity!$H$24:$S$24,0)))</f>
        <v>0.78341092527420486</v>
      </c>
      <c r="U41805" s="43">
        <f>S41805/(INDEX(Installed_Capacity!$H$33:$S$38,MATCH(Source_Data!B41805,Installed_Capacity!$G$33:$G$38,0),MATCH(Source_Data!C41805,Installed_Capacity!$H$32:$S$32,0)))</f>
        <v>0.52349237388663039</v>
      </c>
      <c r="V41805" s="21"/>
      <c r="W41805" s="2"/>
    </row>
    <row r="41806" spans="1:23" x14ac:dyDescent="0.25">
      <c r="A41806" s="17">
        <v>44477</v>
      </c>
      <c r="B41806" s="19">
        <v>2021</v>
      </c>
      <c r="C41806" s="19">
        <v>10</v>
      </c>
      <c r="D41806" s="19">
        <v>8</v>
      </c>
      <c r="E41806" s="19">
        <v>20</v>
      </c>
      <c r="F41806" s="69">
        <v>26898.267</v>
      </c>
      <c r="G41806" s="52">
        <f t="shared" si="653"/>
        <v>26898.267</v>
      </c>
      <c r="H41806" s="34">
        <v>0</v>
      </c>
      <c r="I41806" s="35">
        <v>2.151515E-2</v>
      </c>
      <c r="J41806" s="35">
        <f>H41806/(INDEX(Installed_Capacity!$H$6:$S$11,MATCH(Source_Data!B41806,Installed_Capacity!$G$6:$G$11,0),MATCH(Source_Data!C41806,Installed_Capacity!$H$5:$S$5,0)))</f>
        <v>0</v>
      </c>
      <c r="K41806" s="36">
        <f>I41806/(INDEX(Installed_Capacity!$H$15:$S$20,MATCH(Source_Data!B41806,Installed_Capacity!$G$15:$G$20,0),MATCH(Source_Data!C41806,Installed_Capacity!$H$14:$S$14,0)))</f>
        <v>5.1167948135587584E-6</v>
      </c>
      <c r="L41806" s="39">
        <v>0</v>
      </c>
      <c r="M41806" s="40">
        <v>3.3285978000000001E-2</v>
      </c>
      <c r="N41806" s="40">
        <f>L41806/(INDEX(Installed_Capacity!$V$6:$AG$11,MATCH(Source_Data!B41806,Installed_Capacity!$U$6:$U$11,0),MATCH(Source_Data!C41806,Installed_Capacity!$V$5:$AG$5,0)))</f>
        <v>0</v>
      </c>
      <c r="O41806" s="41">
        <f>M41806/(INDEX(Installed_Capacity!$V$15:$AG$20,MATCH(Source_Data!B41806,Installed_Capacity!$U$15:$U$20,0),MATCH(Source_Data!C41806,Installed_Capacity!$V$14:$AG$14,0)))</f>
        <v>6.6507842439887954E-6</v>
      </c>
      <c r="P41806" s="37">
        <v>0</v>
      </c>
      <c r="Q41806" s="38">
        <f>P41806/(INDEX(Installed_Capacity!$AJ$15:$AU$20,MATCH(Source_Data!B41806,Installed_Capacity!$AI$15:$AI$20,0),MATCH(Source_Data!C41806,Installed_Capacity!$AJ$14:$AU$14,0)))</f>
        <v>0</v>
      </c>
      <c r="R41806" s="63">
        <v>766.55343269000002</v>
      </c>
      <c r="S41806" s="42">
        <v>2478.6943768370002</v>
      </c>
      <c r="T41806" s="42">
        <f>R41806/(INDEX(Installed_Capacity!$H$25:$S$30,MATCH(Source_Data!B41806,Installed_Capacity!$G$25:$G$30,0),MATCH(Source_Data!C41806,Installed_Capacity!$H$24:$S$24,0)))</f>
        <v>0.54173387469257939</v>
      </c>
      <c r="U41806" s="43">
        <f>S41806/(INDEX(Installed_Capacity!$H$33:$S$38,MATCH(Source_Data!B41806,Installed_Capacity!$G$33:$G$38,0),MATCH(Source_Data!C41806,Installed_Capacity!$H$32:$S$32,0)))</f>
        <v>0.56208643384567625</v>
      </c>
      <c r="V41806" s="21"/>
      <c r="W41806" s="2"/>
    </row>
    <row r="41807" spans="1:23" x14ac:dyDescent="0.25">
      <c r="A41807" s="17">
        <v>44477</v>
      </c>
      <c r="B41807" s="19">
        <v>2021</v>
      </c>
      <c r="C41807" s="19">
        <v>10</v>
      </c>
      <c r="D41807" s="19">
        <v>8</v>
      </c>
      <c r="E41807" s="19">
        <v>21</v>
      </c>
      <c r="F41807" s="69">
        <v>26114.670170000001</v>
      </c>
      <c r="G41807" s="52">
        <f t="shared" si="653"/>
        <v>26898.267</v>
      </c>
      <c r="H41807" s="34">
        <v>0</v>
      </c>
      <c r="I41807" s="35">
        <v>3.3017011999999998E-2</v>
      </c>
      <c r="J41807" s="35">
        <f>H41807/(INDEX(Installed_Capacity!$H$6:$S$11,MATCH(Source_Data!B41807,Installed_Capacity!$G$6:$G$11,0),MATCH(Source_Data!C41807,Installed_Capacity!$H$5:$S$5,0)))</f>
        <v>0</v>
      </c>
      <c r="K41807" s="36">
        <f>I41807/(INDEX(Installed_Capacity!$H$15:$S$20,MATCH(Source_Data!B41807,Installed_Capacity!$G$15:$G$20,0),MATCH(Source_Data!C41807,Installed_Capacity!$H$14:$S$14,0)))</f>
        <v>7.8522006939671471E-6</v>
      </c>
      <c r="L41807" s="39">
        <v>3.1248370000000001E-3</v>
      </c>
      <c r="M41807" s="40">
        <v>9.4049893999999995E-2</v>
      </c>
      <c r="N41807" s="40">
        <f>L41807/(INDEX(Installed_Capacity!$V$6:$AG$11,MATCH(Source_Data!B41807,Installed_Capacity!$U$6:$U$11,0),MATCH(Source_Data!C41807,Installed_Capacity!$V$5:$AG$5,0)))</f>
        <v>1.3685497433561655E-6</v>
      </c>
      <c r="O41807" s="41">
        <f>M41807/(INDEX(Installed_Capacity!$V$15:$AG$20,MATCH(Source_Data!B41807,Installed_Capacity!$U$15:$U$20,0),MATCH(Source_Data!C41807,Installed_Capacity!$V$14:$AG$14,0)))</f>
        <v>1.8791863443640331E-5</v>
      </c>
      <c r="P41807" s="37">
        <v>0</v>
      </c>
      <c r="Q41807" s="38">
        <f>P41807/(INDEX(Installed_Capacity!$AJ$15:$AU$20,MATCH(Source_Data!B41807,Installed_Capacity!$AI$15:$AI$20,0),MATCH(Source_Data!C41807,Installed_Capacity!$AJ$14:$AU$14,0)))</f>
        <v>0</v>
      </c>
      <c r="R41807" s="63">
        <v>967.14568221699994</v>
      </c>
      <c r="S41807" s="42">
        <v>2699.1682084839999</v>
      </c>
      <c r="T41807" s="42">
        <f>R41807/(INDEX(Installed_Capacity!$H$25:$S$30,MATCH(Source_Data!B41807,Installed_Capacity!$G$25:$G$30,0),MATCH(Source_Data!C41807,Installed_Capacity!$H$24:$S$24,0)))</f>
        <v>0.68349518177879842</v>
      </c>
      <c r="U41807" s="43">
        <f>S41807/(INDEX(Installed_Capacity!$H$33:$S$38,MATCH(Source_Data!B41807,Installed_Capacity!$G$33:$G$38,0),MATCH(Source_Data!C41807,Installed_Capacity!$H$32:$S$32,0)))</f>
        <v>0.61208265401094408</v>
      </c>
      <c r="V41807" s="21"/>
      <c r="W41807" s="2"/>
    </row>
    <row r="41808" spans="1:23" x14ac:dyDescent="0.25">
      <c r="A41808" s="17">
        <v>44477</v>
      </c>
      <c r="B41808" s="19">
        <v>2021</v>
      </c>
      <c r="C41808" s="19">
        <v>10</v>
      </c>
      <c r="D41808" s="19">
        <v>8</v>
      </c>
      <c r="E41808" s="19">
        <v>22</v>
      </c>
      <c r="F41808" s="69">
        <v>25297.803090000001</v>
      </c>
      <c r="G41808" s="52">
        <f t="shared" si="653"/>
        <v>26898.267</v>
      </c>
      <c r="H41808" s="34">
        <v>0</v>
      </c>
      <c r="I41808" s="35">
        <v>4.4064791999999998E-2</v>
      </c>
      <c r="J41808" s="35">
        <f>H41808/(INDEX(Installed_Capacity!$H$6:$S$11,MATCH(Source_Data!B41808,Installed_Capacity!$G$6:$G$11,0),MATCH(Source_Data!C41808,Installed_Capacity!$H$5:$S$5,0)))</f>
        <v>0</v>
      </c>
      <c r="K41808" s="36">
        <f>I41808/(INDEX(Installed_Capacity!$H$15:$S$20,MATCH(Source_Data!B41808,Installed_Capacity!$G$15:$G$20,0),MATCH(Source_Data!C41808,Installed_Capacity!$H$14:$S$14,0)))</f>
        <v>1.0479615487976865E-5</v>
      </c>
      <c r="L41808" s="39">
        <v>5.1156730000000003E-3</v>
      </c>
      <c r="M41808" s="40">
        <v>0.100298182</v>
      </c>
      <c r="N41808" s="40">
        <f>L41808/(INDEX(Installed_Capacity!$V$6:$AG$11,MATCH(Source_Data!B41808,Installed_Capacity!$U$6:$U$11,0),MATCH(Source_Data!C41808,Installed_Capacity!$V$5:$AG$5,0)))</f>
        <v>2.2404538128689801E-6</v>
      </c>
      <c r="O41808" s="41">
        <f>M41808/(INDEX(Installed_Capacity!$V$15:$AG$20,MATCH(Source_Data!B41808,Installed_Capacity!$U$15:$U$20,0),MATCH(Source_Data!C41808,Installed_Capacity!$V$14:$AG$14,0)))</f>
        <v>2.0040317533897323E-5</v>
      </c>
      <c r="P41808" s="37">
        <v>0</v>
      </c>
      <c r="Q41808" s="38">
        <f>P41808/(INDEX(Installed_Capacity!$AJ$15:$AU$20,MATCH(Source_Data!B41808,Installed_Capacity!$AI$15:$AI$20,0),MATCH(Source_Data!C41808,Installed_Capacity!$AJ$14:$AU$14,0)))</f>
        <v>0</v>
      </c>
      <c r="R41808" s="63">
        <v>972.47735258800003</v>
      </c>
      <c r="S41808" s="42">
        <v>2831.530260261</v>
      </c>
      <c r="T41808" s="42">
        <f>R41808/(INDEX(Installed_Capacity!$H$25:$S$30,MATCH(Source_Data!B41808,Installed_Capacity!$G$25:$G$30,0),MATCH(Source_Data!C41808,Installed_Capacity!$H$24:$S$24,0)))</f>
        <v>0.68726314670530031</v>
      </c>
      <c r="U41808" s="43">
        <f>S41808/(INDEX(Installed_Capacity!$H$33:$S$38,MATCH(Source_Data!B41808,Installed_Capacity!$G$33:$G$38,0),MATCH(Source_Data!C41808,Installed_Capacity!$H$32:$S$32,0)))</f>
        <v>0.64209801788761911</v>
      </c>
      <c r="V41808" s="21"/>
      <c r="W41808" s="2"/>
    </row>
    <row r="41809" spans="1:23" x14ac:dyDescent="0.25">
      <c r="A41809" s="17">
        <v>44477</v>
      </c>
      <c r="B41809" s="19">
        <v>2021</v>
      </c>
      <c r="C41809" s="19">
        <v>10</v>
      </c>
      <c r="D41809" s="19">
        <v>8</v>
      </c>
      <c r="E41809" s="19">
        <v>23</v>
      </c>
      <c r="F41809" s="69">
        <v>24114.611400000002</v>
      </c>
      <c r="G41809" s="52">
        <f t="shared" si="653"/>
        <v>26898.267</v>
      </c>
      <c r="H41809" s="34">
        <v>0</v>
      </c>
      <c r="I41809" s="35">
        <v>9.9933030000000006E-2</v>
      </c>
      <c r="J41809" s="35">
        <f>H41809/(INDEX(Installed_Capacity!$H$6:$S$11,MATCH(Source_Data!B41809,Installed_Capacity!$G$6:$G$11,0),MATCH(Source_Data!C41809,Installed_Capacity!$H$5:$S$5,0)))</f>
        <v>0</v>
      </c>
      <c r="K41809" s="36">
        <f>I41809/(INDEX(Installed_Capacity!$H$15:$S$20,MATCH(Source_Data!B41809,Installed_Capacity!$G$15:$G$20,0),MATCH(Source_Data!C41809,Installed_Capacity!$H$14:$S$14,0)))</f>
        <v>2.3766360430078889E-5</v>
      </c>
      <c r="L41809" s="39">
        <v>5.0028520000000003E-3</v>
      </c>
      <c r="M41809" s="40">
        <v>0.16609595499999999</v>
      </c>
      <c r="N41809" s="40">
        <f>L41809/(INDEX(Installed_Capacity!$V$6:$AG$11,MATCH(Source_Data!B41809,Installed_Capacity!$U$6:$U$11,0),MATCH(Source_Data!C41809,Installed_Capacity!$V$5:$AG$5,0)))</f>
        <v>2.1910428674036053E-6</v>
      </c>
      <c r="O41809" s="41">
        <f>M41809/(INDEX(Installed_Capacity!$V$15:$AG$20,MATCH(Source_Data!B41809,Installed_Capacity!$U$15:$U$20,0),MATCH(Source_Data!C41809,Installed_Capacity!$V$14:$AG$14,0)))</f>
        <v>3.3187198540606853E-5</v>
      </c>
      <c r="P41809" s="37">
        <v>0</v>
      </c>
      <c r="Q41809" s="38">
        <f>P41809/(INDEX(Installed_Capacity!$AJ$15:$AU$20,MATCH(Source_Data!B41809,Installed_Capacity!$AI$15:$AI$20,0),MATCH(Source_Data!C41809,Installed_Capacity!$AJ$14:$AU$14,0)))</f>
        <v>0</v>
      </c>
      <c r="R41809" s="63">
        <v>836.26370154100005</v>
      </c>
      <c r="S41809" s="42">
        <v>2811.7716517210001</v>
      </c>
      <c r="T41809" s="42">
        <f>R41809/(INDEX(Installed_Capacity!$H$25:$S$30,MATCH(Source_Data!B41809,Installed_Capacity!$G$25:$G$30,0),MATCH(Source_Data!C41809,Installed_Capacity!$H$24:$S$24,0)))</f>
        <v>0.59099908236113063</v>
      </c>
      <c r="U41809" s="43">
        <f>S41809/(INDEX(Installed_Capacity!$H$33:$S$38,MATCH(Source_Data!B41809,Installed_Capacity!$G$33:$G$38,0),MATCH(Source_Data!C41809,Installed_Capacity!$H$32:$S$32,0)))</f>
        <v>0.6376174147459871</v>
      </c>
      <c r="V41809" s="21"/>
      <c r="W41809" s="2"/>
    </row>
    <row r="41810" spans="1:23" x14ac:dyDescent="0.25">
      <c r="A41810" s="17">
        <v>44477</v>
      </c>
      <c r="B41810" s="19">
        <v>2021</v>
      </c>
      <c r="C41810" s="19">
        <v>10</v>
      </c>
      <c r="D41810" s="19">
        <v>8</v>
      </c>
      <c r="E41810" s="19">
        <v>24</v>
      </c>
      <c r="F41810" s="69">
        <v>22955.268339999999</v>
      </c>
      <c r="G41810" s="52">
        <f t="shared" si="653"/>
        <v>26898.267</v>
      </c>
      <c r="H41810" s="34">
        <v>0</v>
      </c>
      <c r="I41810" s="35">
        <v>1.1495785999999999E-2</v>
      </c>
      <c r="J41810" s="35">
        <f>H41810/(INDEX(Installed_Capacity!$H$6:$S$11,MATCH(Source_Data!B41810,Installed_Capacity!$G$6:$G$11,0),MATCH(Source_Data!C41810,Installed_Capacity!$H$5:$S$5,0)))</f>
        <v>0</v>
      </c>
      <c r="K41810" s="36">
        <f>I41810/(INDEX(Installed_Capacity!$H$15:$S$20,MATCH(Source_Data!B41810,Installed_Capacity!$G$15:$G$20,0),MATCH(Source_Data!C41810,Installed_Capacity!$H$14:$S$14,0)))</f>
        <v>2.7339608686242662E-6</v>
      </c>
      <c r="L41810" s="39">
        <v>4.9455219999999999E-3</v>
      </c>
      <c r="M41810" s="40">
        <v>2.3000000000000001E-8</v>
      </c>
      <c r="N41810" s="40">
        <f>L41810/(INDEX(Installed_Capacity!$V$6:$AG$11,MATCH(Source_Data!B41810,Installed_Capacity!$U$6:$U$11,0),MATCH(Source_Data!C41810,Installed_Capacity!$V$5:$AG$5,0)))</f>
        <v>2.1659346915894397E-6</v>
      </c>
      <c r="O41810" s="41">
        <f>M41810/(INDEX(Installed_Capacity!$V$15:$AG$20,MATCH(Source_Data!B41810,Installed_Capacity!$U$15:$U$20,0),MATCH(Source_Data!C41810,Installed_Capacity!$V$14:$AG$14,0)))</f>
        <v>4.5955698706446993E-12</v>
      </c>
      <c r="P41810" s="37">
        <v>0</v>
      </c>
      <c r="Q41810" s="38">
        <f>P41810/(INDEX(Installed_Capacity!$AJ$15:$AU$20,MATCH(Source_Data!B41810,Installed_Capacity!$AI$15:$AI$20,0),MATCH(Source_Data!C41810,Installed_Capacity!$AJ$14:$AU$14,0)))</f>
        <v>0</v>
      </c>
      <c r="R41810" s="63">
        <v>625.24985385699995</v>
      </c>
      <c r="S41810" s="42">
        <v>2715.8237399740001</v>
      </c>
      <c r="T41810" s="42">
        <f>R41810/(INDEX(Installed_Capacity!$H$25:$S$30,MATCH(Source_Data!B41810,Installed_Capacity!$G$25:$G$30,0),MATCH(Source_Data!C41810,Installed_Capacity!$H$24:$S$24,0)))</f>
        <v>0.44187268823816245</v>
      </c>
      <c r="U41810" s="43">
        <f>S41810/(INDEX(Installed_Capacity!$H$33:$S$38,MATCH(Source_Data!B41810,Installed_Capacity!$G$33:$G$38,0),MATCH(Source_Data!C41810,Installed_Capacity!$H$32:$S$32,0)))</f>
        <v>0.61585958124590434</v>
      </c>
      <c r="V41810" s="21"/>
      <c r="W41810" s="2"/>
    </row>
    <row r="41811" spans="1:23" x14ac:dyDescent="0.25">
      <c r="A41811" s="17">
        <v>44478</v>
      </c>
      <c r="B41811" s="19">
        <v>2021</v>
      </c>
      <c r="C41811" s="19">
        <v>10</v>
      </c>
      <c r="D41811" s="19">
        <v>9</v>
      </c>
      <c r="E41811" s="19">
        <v>1</v>
      </c>
      <c r="F41811" s="69">
        <v>21669.76599</v>
      </c>
      <c r="G41811" s="52">
        <f t="shared" si="653"/>
        <v>25600.832310000002</v>
      </c>
      <c r="H41811" s="34">
        <v>0</v>
      </c>
      <c r="I41811" s="35">
        <v>6.8232650000000002E-3</v>
      </c>
      <c r="J41811" s="35">
        <f>H41811/(INDEX(Installed_Capacity!$H$6:$S$11,MATCH(Source_Data!B41811,Installed_Capacity!$G$6:$G$11,0),MATCH(Source_Data!C41811,Installed_Capacity!$H$5:$S$5,0)))</f>
        <v>0</v>
      </c>
      <c r="K41811" s="36">
        <f>I41811/(INDEX(Installed_Capacity!$H$15:$S$20,MATCH(Source_Data!B41811,Installed_Capacity!$G$15:$G$20,0),MATCH(Source_Data!C41811,Installed_Capacity!$H$14:$S$14,0)))</f>
        <v>1.6227284942720362E-6</v>
      </c>
      <c r="L41811" s="39">
        <v>4.9591790000000002E-3</v>
      </c>
      <c r="M41811" s="40">
        <v>0</v>
      </c>
      <c r="N41811" s="40">
        <f>L41811/(INDEX(Installed_Capacity!$V$6:$AG$11,MATCH(Source_Data!B41811,Installed_Capacity!$U$6:$U$11,0),MATCH(Source_Data!C41811,Installed_Capacity!$V$5:$AG$5,0)))</f>
        <v>2.1719158943993834E-6</v>
      </c>
      <c r="O41811" s="41">
        <f>M41811/(INDEX(Installed_Capacity!$V$15:$AG$20,MATCH(Source_Data!B41811,Installed_Capacity!$U$15:$U$20,0),MATCH(Source_Data!C41811,Installed_Capacity!$V$14:$AG$14,0)))</f>
        <v>0</v>
      </c>
      <c r="P41811" s="37">
        <v>0</v>
      </c>
      <c r="Q41811" s="38">
        <f>P41811/(INDEX(Installed_Capacity!$AJ$15:$AU$20,MATCH(Source_Data!B41811,Installed_Capacity!$AI$15:$AI$20,0),MATCH(Source_Data!C41811,Installed_Capacity!$AJ$14:$AU$14,0)))</f>
        <v>0</v>
      </c>
      <c r="R41811" s="63">
        <v>552.16321320899999</v>
      </c>
      <c r="S41811" s="42">
        <v>2759.2102364940001</v>
      </c>
      <c r="T41811" s="42">
        <f>R41811/(INDEX(Installed_Capacity!$H$25:$S$30,MATCH(Source_Data!B41811,Installed_Capacity!$G$25:$G$30,0),MATCH(Source_Data!C41811,Installed_Capacity!$H$24:$S$24,0)))</f>
        <v>0.39022135209116598</v>
      </c>
      <c r="U41811" s="43">
        <f>S41811/(INDEX(Installed_Capacity!$H$33:$S$38,MATCH(Source_Data!B41811,Installed_Capacity!$G$33:$G$38,0),MATCH(Source_Data!C41811,Installed_Capacity!$H$32:$S$32,0)))</f>
        <v>0.6256982129601959</v>
      </c>
      <c r="V41811" s="21"/>
      <c r="W41811" s="2"/>
    </row>
    <row r="41812" spans="1:23" x14ac:dyDescent="0.25">
      <c r="A41812" s="17">
        <v>44478</v>
      </c>
      <c r="B41812" s="19">
        <v>2021</v>
      </c>
      <c r="C41812" s="19">
        <v>10</v>
      </c>
      <c r="D41812" s="19">
        <v>9</v>
      </c>
      <c r="E41812" s="19">
        <v>2</v>
      </c>
      <c r="F41812" s="69">
        <v>20931.49713</v>
      </c>
      <c r="G41812" s="52">
        <f t="shared" si="653"/>
        <v>25600.832310000002</v>
      </c>
      <c r="H41812" s="34">
        <v>0</v>
      </c>
      <c r="I41812" s="35">
        <v>3.2902980000000001E-3</v>
      </c>
      <c r="J41812" s="35">
        <f>H41812/(INDEX(Installed_Capacity!$H$6:$S$11,MATCH(Source_Data!B41812,Installed_Capacity!$G$6:$G$11,0),MATCH(Source_Data!C41812,Installed_Capacity!$H$5:$S$5,0)))</f>
        <v>0</v>
      </c>
      <c r="K41812" s="36">
        <f>I41812/(INDEX(Installed_Capacity!$H$15:$S$20,MATCH(Source_Data!B41812,Installed_Capacity!$G$15:$G$20,0),MATCH(Source_Data!C41812,Installed_Capacity!$H$14:$S$14,0)))</f>
        <v>7.8250812759672864E-7</v>
      </c>
      <c r="L41812" s="39">
        <v>4.9756469999999997E-3</v>
      </c>
      <c r="M41812" s="40">
        <v>0</v>
      </c>
      <c r="N41812" s="40">
        <f>L41812/(INDEX(Installed_Capacity!$V$6:$AG$11,MATCH(Source_Data!B41812,Installed_Capacity!$U$6:$U$11,0),MATCH(Source_Data!C41812,Installed_Capacity!$V$5:$AG$5,0)))</f>
        <v>2.1791281992887547E-6</v>
      </c>
      <c r="O41812" s="41">
        <f>M41812/(INDEX(Installed_Capacity!$V$15:$AG$20,MATCH(Source_Data!B41812,Installed_Capacity!$U$15:$U$20,0),MATCH(Source_Data!C41812,Installed_Capacity!$V$14:$AG$14,0)))</f>
        <v>0</v>
      </c>
      <c r="P41812" s="37">
        <v>0</v>
      </c>
      <c r="Q41812" s="38">
        <f>P41812/(INDEX(Installed_Capacity!$AJ$15:$AU$20,MATCH(Source_Data!B41812,Installed_Capacity!$AI$15:$AI$20,0),MATCH(Source_Data!C41812,Installed_Capacity!$AJ$14:$AU$14,0)))</f>
        <v>0</v>
      </c>
      <c r="R41812" s="63">
        <v>537.61512741199999</v>
      </c>
      <c r="S41812" s="42">
        <v>2788.6293141390001</v>
      </c>
      <c r="T41812" s="42">
        <f>R41812/(INDEX(Installed_Capacity!$H$25:$S$30,MATCH(Source_Data!B41812,Installed_Capacity!$G$25:$G$30,0),MATCH(Source_Data!C41812,Installed_Capacity!$H$24:$S$24,0)))</f>
        <v>0.3799400193724381</v>
      </c>
      <c r="U41812" s="43">
        <f>S41812/(INDEX(Installed_Capacity!$H$33:$S$38,MATCH(Source_Data!B41812,Installed_Capacity!$G$33:$G$38,0),MATCH(Source_Data!C41812,Installed_Capacity!$H$32:$S$32,0)))</f>
        <v>0.63236949304822698</v>
      </c>
      <c r="V41812" s="21"/>
      <c r="W41812" s="2"/>
    </row>
    <row r="41813" spans="1:23" x14ac:dyDescent="0.25">
      <c r="A41813" s="17">
        <v>44478</v>
      </c>
      <c r="B41813" s="19">
        <v>2021</v>
      </c>
      <c r="C41813" s="19">
        <v>10</v>
      </c>
      <c r="D41813" s="19">
        <v>9</v>
      </c>
      <c r="E41813" s="19">
        <v>3</v>
      </c>
      <c r="F41813" s="69">
        <v>20331.622640000001</v>
      </c>
      <c r="G41813" s="52">
        <f t="shared" si="653"/>
        <v>25600.832310000002</v>
      </c>
      <c r="H41813" s="34">
        <v>0</v>
      </c>
      <c r="I41813" s="35">
        <v>-4.9991599999999999E-4</v>
      </c>
      <c r="J41813" s="35">
        <f>H41813/(INDEX(Installed_Capacity!$H$6:$S$11,MATCH(Source_Data!B41813,Installed_Capacity!$G$6:$G$11,0),MATCH(Source_Data!C41813,Installed_Capacity!$H$5:$S$5,0)))</f>
        <v>0</v>
      </c>
      <c r="K41813" s="36">
        <f>I41813/(INDEX(Installed_Capacity!$H$15:$S$20,MATCH(Source_Data!B41813,Installed_Capacity!$G$15:$G$20,0),MATCH(Source_Data!C41813,Installed_Capacity!$H$14:$S$14,0)))</f>
        <v>-1.188914600184075E-7</v>
      </c>
      <c r="L41813" s="39">
        <v>5.0328680000000002E-3</v>
      </c>
      <c r="M41813" s="40">
        <v>0</v>
      </c>
      <c r="N41813" s="40">
        <f>L41813/(INDEX(Installed_Capacity!$V$6:$AG$11,MATCH(Source_Data!B41813,Installed_Capacity!$U$6:$U$11,0),MATCH(Source_Data!C41813,Installed_Capacity!$V$5:$AG$5,0)))</f>
        <v>2.2041886375978839E-6</v>
      </c>
      <c r="O41813" s="41">
        <f>M41813/(INDEX(Installed_Capacity!$V$15:$AG$20,MATCH(Source_Data!B41813,Installed_Capacity!$U$15:$U$20,0),MATCH(Source_Data!C41813,Installed_Capacity!$V$14:$AG$14,0)))</f>
        <v>0</v>
      </c>
      <c r="P41813" s="37">
        <v>0</v>
      </c>
      <c r="Q41813" s="38">
        <f>P41813/(INDEX(Installed_Capacity!$AJ$15:$AU$20,MATCH(Source_Data!B41813,Installed_Capacity!$AI$15:$AI$20,0),MATCH(Source_Data!C41813,Installed_Capacity!$AJ$14:$AU$14,0)))</f>
        <v>0</v>
      </c>
      <c r="R41813" s="63">
        <v>424.76302184600002</v>
      </c>
      <c r="S41813" s="42">
        <v>2671.1979400280002</v>
      </c>
      <c r="T41813" s="42">
        <f>R41813/(INDEX(Installed_Capacity!$H$25:$S$30,MATCH(Source_Data!B41813,Installed_Capacity!$G$25:$G$30,0),MATCH(Source_Data!C41813,Installed_Capacity!$H$24:$S$24,0)))</f>
        <v>0.30018588116325085</v>
      </c>
      <c r="U41813" s="43">
        <f>S41813/(INDEX(Installed_Capacity!$H$33:$S$38,MATCH(Source_Data!B41813,Installed_Capacity!$G$33:$G$38,0),MATCH(Source_Data!C41813,Installed_Capacity!$H$32:$S$32,0)))</f>
        <v>0.60573991623856849</v>
      </c>
      <c r="V41813" s="21"/>
      <c r="W41813" s="2"/>
    </row>
    <row r="41814" spans="1:23" x14ac:dyDescent="0.25">
      <c r="A41814" s="17">
        <v>44478</v>
      </c>
      <c r="B41814" s="19">
        <v>2021</v>
      </c>
      <c r="C41814" s="19">
        <v>10</v>
      </c>
      <c r="D41814" s="19">
        <v>9</v>
      </c>
      <c r="E41814" s="19">
        <v>4</v>
      </c>
      <c r="F41814" s="69">
        <v>19999.937730000001</v>
      </c>
      <c r="G41814" s="52">
        <f t="shared" si="653"/>
        <v>25600.832310000002</v>
      </c>
      <c r="H41814" s="34">
        <v>0</v>
      </c>
      <c r="I41814" s="35">
        <v>-3.0222479999999999E-3</v>
      </c>
      <c r="J41814" s="35">
        <f>H41814/(INDEX(Installed_Capacity!$H$6:$S$11,MATCH(Source_Data!B41814,Installed_Capacity!$G$6:$G$11,0),MATCH(Source_Data!C41814,Installed_Capacity!$H$5:$S$5,0)))</f>
        <v>0</v>
      </c>
      <c r="K41814" s="36">
        <f>I41814/(INDEX(Installed_Capacity!$H$15:$S$20,MATCH(Source_Data!B41814,Installed_Capacity!$G$15:$G$20,0),MATCH(Source_Data!C41814,Installed_Capacity!$H$14:$S$14,0)))</f>
        <v>-7.187597061460566E-7</v>
      </c>
      <c r="L41814" s="39">
        <v>5.0378469999999998E-3</v>
      </c>
      <c r="M41814" s="40">
        <v>0</v>
      </c>
      <c r="N41814" s="40">
        <f>L41814/(INDEX(Installed_Capacity!$V$6:$AG$11,MATCH(Source_Data!B41814,Installed_Capacity!$U$6:$U$11,0),MATCH(Source_Data!C41814,Installed_Capacity!$V$5:$AG$5,0)))</f>
        <v>2.2063692342729006E-6</v>
      </c>
      <c r="O41814" s="41">
        <f>M41814/(INDEX(Installed_Capacity!$V$15:$AG$20,MATCH(Source_Data!B41814,Installed_Capacity!$U$15:$U$20,0),MATCH(Source_Data!C41814,Installed_Capacity!$V$14:$AG$14,0)))</f>
        <v>0</v>
      </c>
      <c r="P41814" s="37">
        <v>0</v>
      </c>
      <c r="Q41814" s="38">
        <f>P41814/(INDEX(Installed_Capacity!$AJ$15:$AU$20,MATCH(Source_Data!B41814,Installed_Capacity!$AI$15:$AI$20,0),MATCH(Source_Data!C41814,Installed_Capacity!$AJ$14:$AU$14,0)))</f>
        <v>0</v>
      </c>
      <c r="R41814" s="63">
        <v>337.94557152900001</v>
      </c>
      <c r="S41814" s="42">
        <v>2663.1786829580001</v>
      </c>
      <c r="T41814" s="42">
        <f>R41814/(INDEX(Installed_Capacity!$H$25:$S$30,MATCH(Source_Data!B41814,Installed_Capacity!$G$25:$G$30,0),MATCH(Source_Data!C41814,Installed_Capacity!$H$24:$S$24,0)))</f>
        <v>0.23883079259999995</v>
      </c>
      <c r="U41814" s="43">
        <f>S41814/(INDEX(Installed_Capacity!$H$33:$S$38,MATCH(Source_Data!B41814,Installed_Capacity!$G$33:$G$38,0),MATCH(Source_Data!C41814,Installed_Capacity!$H$32:$S$32,0)))</f>
        <v>0.60392141225086826</v>
      </c>
      <c r="V41814" s="21"/>
      <c r="W41814" s="2"/>
    </row>
    <row r="41815" spans="1:23" x14ac:dyDescent="0.25">
      <c r="A41815" s="17">
        <v>44478</v>
      </c>
      <c r="B41815" s="19">
        <v>2021</v>
      </c>
      <c r="C41815" s="19">
        <v>10</v>
      </c>
      <c r="D41815" s="19">
        <v>9</v>
      </c>
      <c r="E41815" s="19">
        <v>5</v>
      </c>
      <c r="F41815" s="69">
        <v>20069.802220000001</v>
      </c>
      <c r="G41815" s="52">
        <f t="shared" si="653"/>
        <v>25600.832310000002</v>
      </c>
      <c r="H41815" s="34">
        <v>0</v>
      </c>
      <c r="I41815" s="35">
        <v>-3.2277310000000002E-3</v>
      </c>
      <c r="J41815" s="35">
        <f>H41815/(INDEX(Installed_Capacity!$H$6:$S$11,MATCH(Source_Data!B41815,Installed_Capacity!$G$6:$G$11,0),MATCH(Source_Data!C41815,Installed_Capacity!$H$5:$S$5,0)))</f>
        <v>0</v>
      </c>
      <c r="K41815" s="36">
        <f>I41815/(INDEX(Installed_Capacity!$H$15:$S$20,MATCH(Source_Data!B41815,Installed_Capacity!$G$15:$G$20,0),MATCH(Source_Data!C41815,Installed_Capacity!$H$14:$S$14,0)))</f>
        <v>-7.6762826382167098E-7</v>
      </c>
      <c r="L41815" s="39">
        <v>4.992476E-3</v>
      </c>
      <c r="M41815" s="40">
        <v>0</v>
      </c>
      <c r="N41815" s="40">
        <f>L41815/(INDEX(Installed_Capacity!$V$6:$AG$11,MATCH(Source_Data!B41815,Installed_Capacity!$U$6:$U$11,0),MATCH(Source_Data!C41815,Installed_Capacity!$V$5:$AG$5,0)))</f>
        <v>2.1864986072911374E-6</v>
      </c>
      <c r="O41815" s="41">
        <f>M41815/(INDEX(Installed_Capacity!$V$15:$AG$20,MATCH(Source_Data!B41815,Installed_Capacity!$U$15:$U$20,0),MATCH(Source_Data!C41815,Installed_Capacity!$V$14:$AG$14,0)))</f>
        <v>0</v>
      </c>
      <c r="P41815" s="37">
        <v>0</v>
      </c>
      <c r="Q41815" s="38">
        <f>P41815/(INDEX(Installed_Capacity!$AJ$15:$AU$20,MATCH(Source_Data!B41815,Installed_Capacity!$AI$15:$AI$20,0),MATCH(Source_Data!C41815,Installed_Capacity!$AJ$14:$AU$14,0)))</f>
        <v>0</v>
      </c>
      <c r="R41815" s="63">
        <v>264.82600858400002</v>
      </c>
      <c r="S41815" s="42">
        <v>2650.38407534</v>
      </c>
      <c r="T41815" s="42">
        <f>R41815/(INDEX(Installed_Capacity!$H$25:$S$30,MATCH(Source_Data!B41815,Installed_Capacity!$G$25:$G$30,0),MATCH(Source_Data!C41815,Installed_Capacity!$H$24:$S$24,0)))</f>
        <v>0.18715618981201412</v>
      </c>
      <c r="U41815" s="43">
        <f>S41815/(INDEX(Installed_Capacity!$H$33:$S$38,MATCH(Source_Data!B41815,Installed_Capacity!$G$33:$G$38,0),MATCH(Source_Data!C41815,Installed_Capacity!$H$32:$S$32,0)))</f>
        <v>0.60102001567868035</v>
      </c>
      <c r="V41815" s="21"/>
      <c r="W41815" s="2"/>
    </row>
    <row r="41816" spans="1:23" x14ac:dyDescent="0.25">
      <c r="A41816" s="17">
        <v>44478</v>
      </c>
      <c r="B41816" s="19">
        <v>2021</v>
      </c>
      <c r="C41816" s="19">
        <v>10</v>
      </c>
      <c r="D41816" s="19">
        <v>9</v>
      </c>
      <c r="E41816" s="19">
        <v>6</v>
      </c>
      <c r="F41816" s="69">
        <v>20530.385480000001</v>
      </c>
      <c r="G41816" s="52">
        <f t="shared" si="653"/>
        <v>25600.832310000002</v>
      </c>
      <c r="H41816" s="34">
        <v>0</v>
      </c>
      <c r="I41816" s="35">
        <v>-4.4529779999999998E-3</v>
      </c>
      <c r="J41816" s="35">
        <f>H41816/(INDEX(Installed_Capacity!$H$6:$S$11,MATCH(Source_Data!B41816,Installed_Capacity!$G$6:$G$11,0),MATCH(Source_Data!C41816,Installed_Capacity!$H$5:$S$5,0)))</f>
        <v>0</v>
      </c>
      <c r="K41816" s="36">
        <f>I41816/(INDEX(Installed_Capacity!$H$15:$S$20,MATCH(Source_Data!B41816,Installed_Capacity!$G$15:$G$20,0),MATCH(Source_Data!C41816,Installed_Capacity!$H$14:$S$14,0)))</f>
        <v>-1.0590200270642433E-6</v>
      </c>
      <c r="L41816" s="39">
        <v>8.0999308000000006E-2</v>
      </c>
      <c r="M41816" s="40">
        <v>0</v>
      </c>
      <c r="N41816" s="40">
        <f>L41816/(INDEX(Installed_Capacity!$V$6:$AG$11,MATCH(Source_Data!B41816,Installed_Capacity!$U$6:$U$11,0),MATCH(Source_Data!C41816,Installed_Capacity!$V$5:$AG$5,0)))</f>
        <v>3.5474356638578911E-5</v>
      </c>
      <c r="O41816" s="41">
        <f>M41816/(INDEX(Installed_Capacity!$V$15:$AG$20,MATCH(Source_Data!B41816,Installed_Capacity!$U$15:$U$20,0),MATCH(Source_Data!C41816,Installed_Capacity!$V$14:$AG$14,0)))</f>
        <v>0</v>
      </c>
      <c r="P41816" s="37">
        <v>0</v>
      </c>
      <c r="Q41816" s="38">
        <f>P41816/(INDEX(Installed_Capacity!$AJ$15:$AU$20,MATCH(Source_Data!B41816,Installed_Capacity!$AI$15:$AI$20,0),MATCH(Source_Data!C41816,Installed_Capacity!$AJ$14:$AU$14,0)))</f>
        <v>0</v>
      </c>
      <c r="R41816" s="63">
        <v>170.89363762900001</v>
      </c>
      <c r="S41816" s="42">
        <v>2355.9032506550002</v>
      </c>
      <c r="T41816" s="42">
        <f>R41816/(INDEX(Installed_Capacity!$H$25:$S$30,MATCH(Source_Data!B41816,Installed_Capacity!$G$25:$G$30,0),MATCH(Source_Data!C41816,Installed_Capacity!$H$24:$S$24,0)))</f>
        <v>0.12077288878374558</v>
      </c>
      <c r="U41816" s="43">
        <f>S41816/(INDEX(Installed_Capacity!$H$33:$S$38,MATCH(Source_Data!B41816,Installed_Capacity!$G$33:$G$38,0),MATCH(Source_Data!C41816,Installed_Capacity!$H$32:$S$32,0)))</f>
        <v>0.53424144138976537</v>
      </c>
      <c r="V41816" s="21"/>
      <c r="W41816" s="2"/>
    </row>
    <row r="41817" spans="1:23" x14ac:dyDescent="0.25">
      <c r="A41817" s="17">
        <v>44478</v>
      </c>
      <c r="B41817" s="19">
        <v>2021</v>
      </c>
      <c r="C41817" s="19">
        <v>10</v>
      </c>
      <c r="D41817" s="19">
        <v>9</v>
      </c>
      <c r="E41817" s="19">
        <v>7</v>
      </c>
      <c r="F41817" s="69">
        <v>21344.527709999998</v>
      </c>
      <c r="G41817" s="52">
        <f t="shared" si="653"/>
        <v>25600.832310000002</v>
      </c>
      <c r="H41817" s="34">
        <v>7.7059040000000004E-3</v>
      </c>
      <c r="I41817" s="35">
        <v>4.7129726099999996</v>
      </c>
      <c r="J41817" s="35">
        <f>H41817/(INDEX(Installed_Capacity!$H$6:$S$11,MATCH(Source_Data!B41817,Installed_Capacity!$G$6:$G$11,0),MATCH(Source_Data!C41817,Installed_Capacity!$H$5:$S$5,0)))</f>
        <v>4.1868990698078767E-6</v>
      </c>
      <c r="K41817" s="36">
        <f>I41817/(INDEX(Installed_Capacity!$H$15:$S$20,MATCH(Source_Data!B41817,Installed_Capacity!$G$15:$G$20,0),MATCH(Source_Data!C41817,Installed_Capacity!$H$14:$S$14,0)))</f>
        <v>1.1208526925116711E-3</v>
      </c>
      <c r="L41817" s="39">
        <v>0.67700648799999996</v>
      </c>
      <c r="M41817" s="40">
        <v>3.0951811299999998</v>
      </c>
      <c r="N41817" s="40">
        <f>L41817/(INDEX(Installed_Capacity!$V$6:$AG$11,MATCH(Source_Data!B41817,Installed_Capacity!$U$6:$U$11,0),MATCH(Source_Data!C41817,Installed_Capacity!$V$5:$AG$5,0)))</f>
        <v>2.9650092321706985E-4</v>
      </c>
      <c r="O41817" s="41">
        <f>M41817/(INDEX(Installed_Capacity!$V$15:$AG$20,MATCH(Source_Data!B41817,Installed_Capacity!$U$15:$U$20,0),MATCH(Source_Data!C41817,Installed_Capacity!$V$14:$AG$14,0)))</f>
        <v>6.1844004979200054E-4</v>
      </c>
      <c r="P41817" s="37">
        <v>0</v>
      </c>
      <c r="Q41817" s="38">
        <f>P41817/(INDEX(Installed_Capacity!$AJ$15:$AU$20,MATCH(Source_Data!B41817,Installed_Capacity!$AI$15:$AI$20,0),MATCH(Source_Data!C41817,Installed_Capacity!$AJ$14:$AU$14,0)))</f>
        <v>0</v>
      </c>
      <c r="R41817" s="63">
        <v>81.785417459000001</v>
      </c>
      <c r="S41817" s="42">
        <v>2212.297510072</v>
      </c>
      <c r="T41817" s="42">
        <f>R41817/(INDEX(Installed_Capacity!$H$25:$S$30,MATCH(Source_Data!B41817,Installed_Capacity!$G$25:$G$30,0),MATCH(Source_Data!C41817,Installed_Capacity!$H$24:$S$24,0)))</f>
        <v>5.7798881596466421E-2</v>
      </c>
      <c r="U41817" s="43">
        <f>S41817/(INDEX(Installed_Capacity!$H$33:$S$38,MATCH(Source_Data!B41817,Installed_Capacity!$G$33:$G$38,0),MATCH(Source_Data!C41817,Installed_Capacity!$H$32:$S$32,0)))</f>
        <v>0.50167637836369394</v>
      </c>
      <c r="V41817" s="21"/>
      <c r="W41817" s="2"/>
    </row>
    <row r="41818" spans="1:23" x14ac:dyDescent="0.25">
      <c r="A41818" s="17">
        <v>44478</v>
      </c>
      <c r="B41818" s="19">
        <v>2021</v>
      </c>
      <c r="C41818" s="19">
        <v>10</v>
      </c>
      <c r="D41818" s="19">
        <v>9</v>
      </c>
      <c r="E41818" s="19">
        <v>8</v>
      </c>
      <c r="F41818" s="69">
        <v>21681.97119</v>
      </c>
      <c r="G41818" s="52">
        <f t="shared" si="653"/>
        <v>25600.832310000002</v>
      </c>
      <c r="H41818" s="34">
        <v>148.782974362</v>
      </c>
      <c r="I41818" s="35">
        <v>516.04070574100001</v>
      </c>
      <c r="J41818" s="35">
        <f>H41818/(INDEX(Installed_Capacity!$H$6:$S$11,MATCH(Source_Data!B41818,Installed_Capacity!$G$6:$G$11,0),MATCH(Source_Data!C41818,Installed_Capacity!$H$5:$S$5,0)))</f>
        <v>8.0839223660132145E-2</v>
      </c>
      <c r="K41818" s="36">
        <f>I41818/(INDEX(Installed_Capacity!$H$15:$S$20,MATCH(Source_Data!B41818,Installed_Capacity!$G$15:$G$20,0),MATCH(Source_Data!C41818,Installed_Capacity!$H$14:$S$14,0)))</f>
        <v>0.12272628388464642</v>
      </c>
      <c r="L41818" s="39">
        <v>200.56750043400001</v>
      </c>
      <c r="M41818" s="40">
        <v>719.49435844200002</v>
      </c>
      <c r="N41818" s="40">
        <f>L41818/(INDEX(Installed_Capacity!$V$6:$AG$11,MATCH(Source_Data!B41818,Installed_Capacity!$U$6:$U$11,0),MATCH(Source_Data!C41818,Installed_Capacity!$V$5:$AG$5,0)))</f>
        <v>8.7840294147995018E-2</v>
      </c>
      <c r="O41818" s="41">
        <f>M41818/(INDEX(Installed_Capacity!$V$15:$AG$20,MATCH(Source_Data!B41818,Installed_Capacity!$U$15:$U$20,0),MATCH(Source_Data!C41818,Installed_Capacity!$V$14:$AG$14,0)))</f>
        <v>0.14376028677195185</v>
      </c>
      <c r="P41818" s="37">
        <v>0</v>
      </c>
      <c r="Q41818" s="38">
        <f>P41818/(INDEX(Installed_Capacity!$AJ$15:$AU$20,MATCH(Source_Data!B41818,Installed_Capacity!$AI$15:$AI$20,0),MATCH(Source_Data!C41818,Installed_Capacity!$AJ$14:$AU$14,0)))</f>
        <v>0</v>
      </c>
      <c r="R41818" s="63">
        <v>42.592420975000003</v>
      </c>
      <c r="S41818" s="42">
        <v>2136.1578387330001</v>
      </c>
      <c r="T41818" s="42">
        <f>R41818/(INDEX(Installed_Capacity!$H$25:$S$30,MATCH(Source_Data!B41818,Installed_Capacity!$G$25:$G$30,0),MATCH(Source_Data!C41818,Installed_Capacity!$H$24:$S$24,0)))</f>
        <v>3.0100650865724381E-2</v>
      </c>
      <c r="U41818" s="43">
        <f>S41818/(INDEX(Installed_Capacity!$H$33:$S$38,MATCH(Source_Data!B41818,Installed_Capacity!$G$33:$G$38,0),MATCH(Source_Data!C41818,Installed_Capacity!$H$32:$S$32,0)))</f>
        <v>0.48441040288198384</v>
      </c>
      <c r="V41818" s="21"/>
      <c r="W41818" s="2"/>
    </row>
    <row r="41819" spans="1:23" x14ac:dyDescent="0.25">
      <c r="A41819" s="17">
        <v>44478</v>
      </c>
      <c r="B41819" s="19">
        <v>2021</v>
      </c>
      <c r="C41819" s="19">
        <v>10</v>
      </c>
      <c r="D41819" s="19">
        <v>9</v>
      </c>
      <c r="E41819" s="19">
        <v>9</v>
      </c>
      <c r="F41819" s="69">
        <v>22233.139370000001</v>
      </c>
      <c r="G41819" s="52">
        <f t="shared" si="653"/>
        <v>25600.832310000002</v>
      </c>
      <c r="H41819" s="34">
        <v>677.61390180599994</v>
      </c>
      <c r="I41819" s="35">
        <v>1614.2591843109999</v>
      </c>
      <c r="J41819" s="35">
        <f>H41819/(INDEX(Installed_Capacity!$H$6:$S$11,MATCH(Source_Data!B41819,Installed_Capacity!$G$6:$G$11,0),MATCH(Source_Data!C41819,Installed_Capacity!$H$5:$S$5,0)))</f>
        <v>0.36817237992588886</v>
      </c>
      <c r="K41819" s="36">
        <f>I41819/(INDEX(Installed_Capacity!$H$15:$S$20,MATCH(Source_Data!B41819,Installed_Capacity!$G$15:$G$20,0),MATCH(Source_Data!C41819,Installed_Capacity!$H$14:$S$14,0)))</f>
        <v>0.38390775904523633</v>
      </c>
      <c r="L41819" s="39">
        <v>1004.961183666</v>
      </c>
      <c r="M41819" s="40">
        <v>2530.1615899799999</v>
      </c>
      <c r="N41819" s="40">
        <f>L41819/(INDEX(Installed_Capacity!$V$6:$AG$11,MATCH(Source_Data!B41819,Installed_Capacity!$U$6:$U$11,0),MATCH(Source_Data!C41819,Installed_Capacity!$V$5:$AG$5,0)))</f>
        <v>0.44013155565842715</v>
      </c>
      <c r="O41819" s="41">
        <f>M41819/(INDEX(Installed_Capacity!$V$15:$AG$20,MATCH(Source_Data!B41819,Installed_Capacity!$U$15:$U$20,0),MATCH(Source_Data!C41819,Installed_Capacity!$V$14:$AG$14,0)))</f>
        <v>0.50554497264237275</v>
      </c>
      <c r="P41819" s="37">
        <v>49.380686781000001</v>
      </c>
      <c r="Q41819" s="38">
        <f>P41819/(INDEX(Installed_Capacity!$AJ$15:$AU$20,MATCH(Source_Data!B41819,Installed_Capacity!$AI$15:$AI$20,0),MATCH(Source_Data!C41819,Installed_Capacity!$AJ$14:$AU$14,0)))</f>
        <v>4.9529274604814447E-2</v>
      </c>
      <c r="R41819" s="63">
        <v>33.980034652999997</v>
      </c>
      <c r="S41819" s="42">
        <v>2549.7127291000002</v>
      </c>
      <c r="T41819" s="42">
        <f>R41819/(INDEX(Installed_Capacity!$H$25:$S$30,MATCH(Source_Data!B41819,Installed_Capacity!$G$25:$G$30,0),MATCH(Source_Data!C41819,Installed_Capacity!$H$24:$S$24,0)))</f>
        <v>2.4014158765371017E-2</v>
      </c>
      <c r="U41819" s="43">
        <f>S41819/(INDEX(Installed_Capacity!$H$33:$S$38,MATCH(Source_Data!B41819,Installed_Capacity!$G$33:$G$38,0),MATCH(Source_Data!C41819,Installed_Capacity!$H$32:$S$32,0)))</f>
        <v>0.57819106244940288</v>
      </c>
      <c r="V41819" s="21"/>
      <c r="W41819" s="2"/>
    </row>
    <row r="41820" spans="1:23" x14ac:dyDescent="0.25">
      <c r="A41820" s="17">
        <v>44478</v>
      </c>
      <c r="B41820" s="19">
        <v>2021</v>
      </c>
      <c r="C41820" s="19">
        <v>10</v>
      </c>
      <c r="D41820" s="19">
        <v>9</v>
      </c>
      <c r="E41820" s="19">
        <v>10</v>
      </c>
      <c r="F41820" s="69">
        <v>21760.189600000002</v>
      </c>
      <c r="G41820" s="52">
        <f t="shared" si="653"/>
        <v>25600.832310000002</v>
      </c>
      <c r="H41820" s="34">
        <v>937.64775405700004</v>
      </c>
      <c r="I41820" s="35">
        <v>2285.6747472470001</v>
      </c>
      <c r="J41820" s="35">
        <f>H41820/(INDEX(Installed_Capacity!$H$6:$S$11,MATCH(Source_Data!B41820,Installed_Capacity!$G$6:$G$11,0),MATCH(Source_Data!C41820,Installed_Capacity!$H$5:$S$5,0)))</f>
        <v>0.5094582685261454</v>
      </c>
      <c r="K41820" s="36">
        <f>I41820/(INDEX(Installed_Capacity!$H$15:$S$20,MATCH(Source_Data!B41820,Installed_Capacity!$G$15:$G$20,0),MATCH(Source_Data!C41820,Installed_Capacity!$H$14:$S$14,0)))</f>
        <v>0.54358573805879462</v>
      </c>
      <c r="L41820" s="39">
        <v>1185.2629859040001</v>
      </c>
      <c r="M41820" s="40">
        <v>3106.4298941410002</v>
      </c>
      <c r="N41820" s="40">
        <f>L41820/(INDEX(Installed_Capacity!$V$6:$AG$11,MATCH(Source_Data!B41820,Installed_Capacity!$U$6:$U$11,0),MATCH(Source_Data!C41820,Installed_Capacity!$V$5:$AG$5,0)))</f>
        <v>0.51909630971742904</v>
      </c>
      <c r="O41820" s="41">
        <f>M41820/(INDEX(Installed_Capacity!$V$15:$AG$20,MATCH(Source_Data!B41820,Installed_Capacity!$U$15:$U$20,0),MATCH(Source_Data!C41820,Installed_Capacity!$V$14:$AG$14,0)))</f>
        <v>0.62068763594714704</v>
      </c>
      <c r="P41820" s="37">
        <v>269.12875483900001</v>
      </c>
      <c r="Q41820" s="38">
        <f>P41820/(INDEX(Installed_Capacity!$AJ$15:$AU$20,MATCH(Source_Data!B41820,Installed_Capacity!$AI$15:$AI$20,0),MATCH(Source_Data!C41820,Installed_Capacity!$AJ$14:$AU$14,0)))</f>
        <v>0.26993857055065196</v>
      </c>
      <c r="R41820" s="63">
        <v>95.806396152999994</v>
      </c>
      <c r="S41820" s="42">
        <v>2251.6341920199998</v>
      </c>
      <c r="T41820" s="42">
        <f>R41820/(INDEX(Installed_Capacity!$H$25:$S$30,MATCH(Source_Data!B41820,Installed_Capacity!$G$25:$G$30,0),MATCH(Source_Data!C41820,Installed_Capacity!$H$24:$S$24,0)))</f>
        <v>6.7707700461484083E-2</v>
      </c>
      <c r="U41820" s="43">
        <f>S41820/(INDEX(Installed_Capacity!$H$33:$S$38,MATCH(Source_Data!B41820,Installed_Capacity!$G$33:$G$38,0),MATCH(Source_Data!C41820,Installed_Capacity!$H$32:$S$32,0)))</f>
        <v>0.51059664521147197</v>
      </c>
      <c r="V41820" s="21"/>
      <c r="W41820" s="2"/>
    </row>
    <row r="41821" spans="1:23" x14ac:dyDescent="0.25">
      <c r="A41821" s="17">
        <v>44478</v>
      </c>
      <c r="B41821" s="19">
        <v>2021</v>
      </c>
      <c r="C41821" s="19">
        <v>10</v>
      </c>
      <c r="D41821" s="19">
        <v>9</v>
      </c>
      <c r="E41821" s="19">
        <v>11</v>
      </c>
      <c r="F41821" s="69">
        <v>20947.88017</v>
      </c>
      <c r="G41821" s="52">
        <f t="shared" si="653"/>
        <v>25600.832310000002</v>
      </c>
      <c r="H41821" s="34">
        <v>1095.0176226579999</v>
      </c>
      <c r="I41821" s="35">
        <v>2804.9938782730001</v>
      </c>
      <c r="J41821" s="35">
        <f>H41821/(INDEX(Installed_Capacity!$H$6:$S$11,MATCH(Source_Data!B41821,Installed_Capacity!$G$6:$G$11,0),MATCH(Source_Data!C41821,Installed_Capacity!$H$5:$S$5,0)))</f>
        <v>0.59496306542749711</v>
      </c>
      <c r="K41821" s="36">
        <f>I41821/(INDEX(Installed_Capacity!$H$15:$S$20,MATCH(Source_Data!B41821,Installed_Capacity!$G$15:$G$20,0),MATCH(Source_Data!C41821,Installed_Capacity!$H$14:$S$14,0)))</f>
        <v>0.667091706467831</v>
      </c>
      <c r="L41821" s="39">
        <v>1142.2079504000001</v>
      </c>
      <c r="M41821" s="40">
        <v>3076.6144404729998</v>
      </c>
      <c r="N41821" s="40">
        <f>L41821/(INDEX(Installed_Capacity!$V$6:$AG$11,MATCH(Source_Data!B41821,Installed_Capacity!$U$6:$U$11,0),MATCH(Source_Data!C41821,Installed_Capacity!$V$5:$AG$5,0)))</f>
        <v>0.50023997967871348</v>
      </c>
      <c r="O41821" s="41">
        <f>M41821/(INDEX(Installed_Capacity!$V$15:$AG$20,MATCH(Source_Data!B41821,Installed_Capacity!$U$15:$U$20,0),MATCH(Source_Data!C41821,Installed_Capacity!$V$14:$AG$14,0)))</f>
        <v>0.61473028809687458</v>
      </c>
      <c r="P41821" s="37">
        <v>449.22030903299998</v>
      </c>
      <c r="Q41821" s="38">
        <f>P41821/(INDEX(Installed_Capacity!$AJ$15:$AU$20,MATCH(Source_Data!B41821,Installed_Capacity!$AI$15:$AI$20,0),MATCH(Source_Data!C41821,Installed_Capacity!$AJ$14:$AU$14,0)))</f>
        <v>0.45057202510832495</v>
      </c>
      <c r="R41821" s="63">
        <v>95.303050290000002</v>
      </c>
      <c r="S41821" s="42">
        <v>1779.5825499550001</v>
      </c>
      <c r="T41821" s="42">
        <f>R41821/(INDEX(Installed_Capacity!$H$25:$S$30,MATCH(Source_Data!B41821,Installed_Capacity!$G$25:$G$30,0),MATCH(Source_Data!C41821,Installed_Capacity!$H$24:$S$24,0)))</f>
        <v>6.7351979003533555E-2</v>
      </c>
      <c r="U41821" s="43">
        <f>S41821/(INDEX(Installed_Capacity!$H$33:$S$38,MATCH(Source_Data!B41821,Installed_Capacity!$G$33:$G$38,0),MATCH(Source_Data!C41821,Installed_Capacity!$H$32:$S$32,0)))</f>
        <v>0.40355084458400725</v>
      </c>
      <c r="V41821" s="21"/>
      <c r="W41821" s="2"/>
    </row>
    <row r="41822" spans="1:23" x14ac:dyDescent="0.25">
      <c r="A41822" s="17">
        <v>44478</v>
      </c>
      <c r="B41822" s="19">
        <v>2021</v>
      </c>
      <c r="C41822" s="19">
        <v>10</v>
      </c>
      <c r="D41822" s="19">
        <v>9</v>
      </c>
      <c r="E41822" s="19">
        <v>12</v>
      </c>
      <c r="F41822" s="69">
        <v>19963.157360000001</v>
      </c>
      <c r="G41822" s="52">
        <f t="shared" si="653"/>
        <v>25600.832310000002</v>
      </c>
      <c r="H41822" s="34">
        <v>1212.784623987</v>
      </c>
      <c r="I41822" s="35">
        <v>2991.7119400360002</v>
      </c>
      <c r="J41822" s="35">
        <f>H41822/(INDEX(Installed_Capacity!$H$6:$S$11,MATCH(Source_Data!B41822,Installed_Capacity!$G$6:$G$11,0),MATCH(Source_Data!C41822,Installed_Capacity!$H$5:$S$5,0)))</f>
        <v>0.6589501782073155</v>
      </c>
      <c r="K41822" s="36">
        <f>I41822/(INDEX(Installed_Capacity!$H$15:$S$20,MATCH(Source_Data!B41822,Installed_Capacity!$G$15:$G$20,0),MATCH(Source_Data!C41822,Installed_Capacity!$H$14:$S$14,0)))</f>
        <v>0.71149753259624116</v>
      </c>
      <c r="L41822" s="39">
        <v>1128.888371496</v>
      </c>
      <c r="M41822" s="40">
        <v>2960.3559932980002</v>
      </c>
      <c r="N41822" s="40">
        <f>L41822/(INDEX(Installed_Capacity!$V$6:$AG$11,MATCH(Source_Data!B41822,Installed_Capacity!$U$6:$U$11,0),MATCH(Source_Data!C41822,Installed_Capacity!$V$5:$AG$5,0)))</f>
        <v>0.49440655339418038</v>
      </c>
      <c r="O41822" s="41">
        <f>M41822/(INDEX(Installed_Capacity!$V$15:$AG$20,MATCH(Source_Data!B41822,Installed_Capacity!$U$15:$U$20,0),MATCH(Source_Data!C41822,Installed_Capacity!$V$14:$AG$14,0)))</f>
        <v>0.59150099170359782</v>
      </c>
      <c r="P41822" s="37">
        <v>752.37514983300002</v>
      </c>
      <c r="Q41822" s="38">
        <f>P41822/(INDEX(Installed_Capacity!$AJ$15:$AU$20,MATCH(Source_Data!B41822,Installed_Capacity!$AI$15:$AI$20,0),MATCH(Source_Data!C41822,Installed_Capacity!$AJ$14:$AU$14,0)))</f>
        <v>0.75463906703410233</v>
      </c>
      <c r="R41822" s="63">
        <v>76.505523838000002</v>
      </c>
      <c r="S41822" s="42">
        <v>1678.7229193600001</v>
      </c>
      <c r="T41822" s="42">
        <f>R41822/(INDEX(Installed_Capacity!$H$25:$S$30,MATCH(Source_Data!B41822,Installed_Capacity!$G$25:$G$30,0),MATCH(Source_Data!C41822,Installed_Capacity!$H$24:$S$24,0)))</f>
        <v>5.4067508012720839E-2</v>
      </c>
      <c r="U41822" s="43">
        <f>S41822/(INDEX(Installed_Capacity!$H$33:$S$38,MATCH(Source_Data!B41822,Installed_Capacity!$G$33:$G$38,0),MATCH(Source_Data!C41822,Installed_Capacity!$H$32:$S$32,0)))</f>
        <v>0.38067919465010985</v>
      </c>
      <c r="V41822" s="21"/>
      <c r="W41822" s="2"/>
    </row>
    <row r="41823" spans="1:23" x14ac:dyDescent="0.25">
      <c r="A41823" s="17">
        <v>44478</v>
      </c>
      <c r="B41823" s="19">
        <v>2021</v>
      </c>
      <c r="C41823" s="19">
        <v>10</v>
      </c>
      <c r="D41823" s="19">
        <v>9</v>
      </c>
      <c r="E41823" s="19">
        <v>13</v>
      </c>
      <c r="F41823" s="69">
        <v>19432.96371</v>
      </c>
      <c r="G41823" s="52">
        <f t="shared" si="653"/>
        <v>25600.832310000002</v>
      </c>
      <c r="H41823" s="34">
        <v>1277.184314759</v>
      </c>
      <c r="I41823" s="35">
        <v>3213.463481966</v>
      </c>
      <c r="J41823" s="35">
        <f>H41823/(INDEX(Installed_Capacity!$H$6:$S$11,MATCH(Source_Data!B41823,Installed_Capacity!$G$6:$G$11,0),MATCH(Source_Data!C41823,Installed_Capacity!$H$5:$S$5,0)))</f>
        <v>0.6939408821388986</v>
      </c>
      <c r="K41823" s="36">
        <f>I41823/(INDEX(Installed_Capacity!$H$15:$S$20,MATCH(Source_Data!B41823,Installed_Capacity!$G$15:$G$20,0),MATCH(Source_Data!C41823,Installed_Capacity!$H$14:$S$14,0)))</f>
        <v>0.76423512167398777</v>
      </c>
      <c r="L41823" s="39">
        <v>1166.8470290939999</v>
      </c>
      <c r="M41823" s="40">
        <v>3162.1655005319999</v>
      </c>
      <c r="N41823" s="40">
        <f>L41823/(INDEX(Installed_Capacity!$V$6:$AG$11,MATCH(Source_Data!B41823,Installed_Capacity!$U$6:$U$11,0),MATCH(Source_Data!C41823,Installed_Capacity!$V$5:$AG$5,0)))</f>
        <v>0.51103088007550401</v>
      </c>
      <c r="O41823" s="41">
        <f>M41823/(INDEX(Installed_Capacity!$V$15:$AG$20,MATCH(Source_Data!B41823,Installed_Capacity!$U$15:$U$20,0),MATCH(Source_Data!C41823,Installed_Capacity!$V$14:$AG$14,0)))</f>
        <v>0.63182402174943353</v>
      </c>
      <c r="P41823" s="37">
        <v>846.30139551900004</v>
      </c>
      <c r="Q41823" s="38">
        <f>P41823/(INDEX(Installed_Capacity!$AJ$15:$AU$20,MATCH(Source_Data!B41823,Installed_Capacity!$AI$15:$AI$20,0),MATCH(Source_Data!C41823,Installed_Capacity!$AJ$14:$AU$14,0)))</f>
        <v>0.84884793933701108</v>
      </c>
      <c r="R41823" s="63">
        <v>77.018291103999999</v>
      </c>
      <c r="S41823" s="42">
        <v>1454.4410982009999</v>
      </c>
      <c r="T41823" s="42">
        <f>R41823/(INDEX(Installed_Capacity!$H$25:$S$30,MATCH(Source_Data!B41823,Installed_Capacity!$G$25:$G$30,0),MATCH(Source_Data!C41823,Installed_Capacity!$H$24:$S$24,0)))</f>
        <v>5.4429887706007055E-2</v>
      </c>
      <c r="U41823" s="43">
        <f>S41823/(INDEX(Installed_Capacity!$H$33:$S$38,MATCH(Source_Data!B41823,Installed_Capacity!$G$33:$G$38,0),MATCH(Source_Data!C41823,Installed_Capacity!$H$32:$S$32,0)))</f>
        <v>0.32981944759547477</v>
      </c>
      <c r="V41823" s="21"/>
      <c r="W41823" s="2"/>
    </row>
    <row r="41824" spans="1:23" x14ac:dyDescent="0.25">
      <c r="A41824" s="17">
        <v>44478</v>
      </c>
      <c r="B41824" s="19">
        <v>2021</v>
      </c>
      <c r="C41824" s="19">
        <v>10</v>
      </c>
      <c r="D41824" s="19">
        <v>9</v>
      </c>
      <c r="E41824" s="19">
        <v>14</v>
      </c>
      <c r="F41824" s="69">
        <v>19461.991580000002</v>
      </c>
      <c r="G41824" s="52">
        <f t="shared" si="653"/>
        <v>25600.832310000002</v>
      </c>
      <c r="H41824" s="34">
        <v>1324.4807989169999</v>
      </c>
      <c r="I41824" s="35">
        <v>3110.9861234969999</v>
      </c>
      <c r="J41824" s="35">
        <f>H41824/(INDEX(Installed_Capacity!$H$6:$S$11,MATCH(Source_Data!B41824,Installed_Capacity!$G$6:$G$11,0),MATCH(Source_Data!C41824,Installed_Capacity!$H$5:$S$5,0)))</f>
        <v>0.71963878929246716</v>
      </c>
      <c r="K41824" s="36">
        <f>I41824/(INDEX(Installed_Capacity!$H$15:$S$20,MATCH(Source_Data!B41824,Installed_Capacity!$G$15:$G$20,0),MATCH(Source_Data!C41824,Installed_Capacity!$H$14:$S$14,0)))</f>
        <v>0.73986366173429963</v>
      </c>
      <c r="L41824" s="39">
        <v>1147.1070017259999</v>
      </c>
      <c r="M41824" s="40">
        <v>2896.3214505219999</v>
      </c>
      <c r="N41824" s="40">
        <f>L41824/(INDEX(Installed_Capacity!$V$6:$AG$11,MATCH(Source_Data!B41824,Installed_Capacity!$U$6:$U$11,0),MATCH(Source_Data!C41824,Installed_Capacity!$V$5:$AG$5,0)))</f>
        <v>0.50238556213145757</v>
      </c>
      <c r="O41824" s="41">
        <f>M41824/(INDEX(Installed_Capacity!$V$15:$AG$20,MATCH(Source_Data!B41824,Installed_Capacity!$U$15:$U$20,0),MATCH(Source_Data!C41824,Installed_Capacity!$V$14:$AG$14,0)))</f>
        <v>0.57870641711829796</v>
      </c>
      <c r="P41824" s="37">
        <v>768.76678809199996</v>
      </c>
      <c r="Q41824" s="38">
        <f>P41824/(INDEX(Installed_Capacity!$AJ$15:$AU$20,MATCH(Source_Data!B41824,Installed_Capacity!$AI$15:$AI$20,0),MATCH(Source_Data!C41824,Installed_Capacity!$AJ$14:$AU$14,0)))</f>
        <v>0.77108002817652954</v>
      </c>
      <c r="R41824" s="63">
        <v>64.842310937999997</v>
      </c>
      <c r="S41824" s="42">
        <v>1530.5762212950001</v>
      </c>
      <c r="T41824" s="42">
        <f>R41824/(INDEX(Installed_Capacity!$H$25:$S$30,MATCH(Source_Data!B41824,Installed_Capacity!$G$25:$G$30,0),MATCH(Source_Data!C41824,Installed_Capacity!$H$24:$S$24,0)))</f>
        <v>4.5824954726501756E-2</v>
      </c>
      <c r="U41824" s="43">
        <f>S41824/(INDEX(Installed_Capacity!$H$33:$S$38,MATCH(Source_Data!B41824,Installed_Capacity!$G$33:$G$38,0),MATCH(Source_Data!C41824,Installed_Capacity!$H$32:$S$32,0)))</f>
        <v>0.34708439168467597</v>
      </c>
      <c r="V41824" s="21"/>
      <c r="W41824" s="2"/>
    </row>
    <row r="41825" spans="1:23" x14ac:dyDescent="0.25">
      <c r="A41825" s="17">
        <v>44478</v>
      </c>
      <c r="B41825" s="19">
        <v>2021</v>
      </c>
      <c r="C41825" s="19">
        <v>10</v>
      </c>
      <c r="D41825" s="19">
        <v>9</v>
      </c>
      <c r="E41825" s="19">
        <v>15</v>
      </c>
      <c r="F41825" s="69">
        <v>19871.564200000001</v>
      </c>
      <c r="G41825" s="52">
        <f t="shared" si="653"/>
        <v>25600.832310000002</v>
      </c>
      <c r="H41825" s="34">
        <v>1160.7545401960001</v>
      </c>
      <c r="I41825" s="35">
        <v>2957.6084152110002</v>
      </c>
      <c r="J41825" s="35">
        <f>H41825/(INDEX(Installed_Capacity!$H$6:$S$11,MATCH(Source_Data!B41825,Installed_Capacity!$G$6:$G$11,0),MATCH(Source_Data!C41825,Installed_Capacity!$H$5:$S$5,0)))</f>
        <v>0.63068033349778319</v>
      </c>
      <c r="K41825" s="36">
        <f>I41825/(INDEX(Installed_Capacity!$H$15:$S$20,MATCH(Source_Data!B41825,Installed_Capacity!$G$15:$G$20,0),MATCH(Source_Data!C41825,Installed_Capacity!$H$14:$S$14,0)))</f>
        <v>0.70338693429929067</v>
      </c>
      <c r="L41825" s="39">
        <v>1177.529071527</v>
      </c>
      <c r="M41825" s="40">
        <v>2920.0367215040001</v>
      </c>
      <c r="N41825" s="40">
        <f>L41825/(INDEX(Installed_Capacity!$V$6:$AG$11,MATCH(Source_Data!B41825,Installed_Capacity!$U$6:$U$11,0),MATCH(Source_Data!C41825,Installed_Capacity!$V$5:$AG$5,0)))</f>
        <v>0.51570917415298778</v>
      </c>
      <c r="O41825" s="41">
        <f>M41825/(INDEX(Installed_Capacity!$V$15:$AG$20,MATCH(Source_Data!B41825,Installed_Capacity!$U$15:$U$20,0),MATCH(Source_Data!C41825,Installed_Capacity!$V$14:$AG$14,0)))</f>
        <v>0.58344490341390909</v>
      </c>
      <c r="P41825" s="37">
        <v>662.22069178100003</v>
      </c>
      <c r="Q41825" s="38">
        <f>P41825/(INDEX(Installed_Capacity!$AJ$15:$AU$20,MATCH(Source_Data!B41825,Installed_Capacity!$AI$15:$AI$20,0),MATCH(Source_Data!C41825,Installed_Capacity!$AJ$14:$AU$14,0)))</f>
        <v>0.66421333177632902</v>
      </c>
      <c r="R41825" s="63">
        <v>51.108295302000002</v>
      </c>
      <c r="S41825" s="42">
        <v>1621.1721244559999</v>
      </c>
      <c r="T41825" s="42">
        <f>R41825/(INDEX(Installed_Capacity!$H$25:$S$30,MATCH(Source_Data!B41825,Installed_Capacity!$G$25:$G$30,0),MATCH(Source_Data!C41825,Installed_Capacity!$H$24:$S$24,0)))</f>
        <v>3.6118936609187274E-2</v>
      </c>
      <c r="U41825" s="43">
        <f>S41825/(INDEX(Installed_Capacity!$H$33:$S$38,MATCH(Source_Data!B41825,Installed_Capacity!$G$33:$G$38,0),MATCH(Source_Data!C41825,Installed_Capacity!$H$32:$S$32,0)))</f>
        <v>0.36762856550645057</v>
      </c>
      <c r="V41825" s="21"/>
      <c r="W41825" s="2"/>
    </row>
    <row r="41826" spans="1:23" x14ac:dyDescent="0.25">
      <c r="A41826" s="17">
        <v>44478</v>
      </c>
      <c r="B41826" s="19">
        <v>2021</v>
      </c>
      <c r="C41826" s="19">
        <v>10</v>
      </c>
      <c r="D41826" s="19">
        <v>9</v>
      </c>
      <c r="E41826" s="19">
        <v>16</v>
      </c>
      <c r="F41826" s="69">
        <v>20832.811160000001</v>
      </c>
      <c r="G41826" s="52">
        <f t="shared" si="653"/>
        <v>25600.832310000002</v>
      </c>
      <c r="H41826" s="34">
        <v>1131.2254698219999</v>
      </c>
      <c r="I41826" s="35">
        <v>2755.3653068409999</v>
      </c>
      <c r="J41826" s="35">
        <f>H41826/(INDEX(Installed_Capacity!$H$6:$S$11,MATCH(Source_Data!B41826,Installed_Capacity!$G$6:$G$11,0),MATCH(Source_Data!C41826,Installed_Capacity!$H$5:$S$5,0)))</f>
        <v>0.61463611113513861</v>
      </c>
      <c r="K41826" s="36">
        <f>I41826/(INDEX(Installed_Capacity!$H$15:$S$20,MATCH(Source_Data!B41826,Installed_Capacity!$G$15:$G$20,0),MATCH(Source_Data!C41826,Installed_Capacity!$H$14:$S$14,0)))</f>
        <v>0.65528889696347759</v>
      </c>
      <c r="L41826" s="39">
        <v>1286.6796566099999</v>
      </c>
      <c r="M41826" s="40">
        <v>3217.0227953449998</v>
      </c>
      <c r="N41826" s="40">
        <f>L41826/(INDEX(Installed_Capacity!$V$6:$AG$11,MATCH(Source_Data!B41826,Installed_Capacity!$U$6:$U$11,0),MATCH(Source_Data!C41826,Installed_Capacity!$V$5:$AG$5,0)))</f>
        <v>0.56351262924601009</v>
      </c>
      <c r="O41826" s="41">
        <f>M41826/(INDEX(Installed_Capacity!$V$15:$AG$20,MATCH(Source_Data!B41826,Installed_Capacity!$U$15:$U$20,0),MATCH(Source_Data!C41826,Installed_Capacity!$V$14:$AG$14,0)))</f>
        <v>0.64278491441150731</v>
      </c>
      <c r="P41826" s="37">
        <v>571.71928406500001</v>
      </c>
      <c r="Q41826" s="38">
        <f>P41826/(INDEX(Installed_Capacity!$AJ$15:$AU$20,MATCH(Source_Data!B41826,Installed_Capacity!$AI$15:$AI$20,0),MATCH(Source_Data!C41826,Installed_Capacity!$AJ$14:$AU$14,0)))</f>
        <v>0.57343960287362084</v>
      </c>
      <c r="R41826" s="63">
        <v>53.476109051999998</v>
      </c>
      <c r="S41826" s="42">
        <v>1716.828770283</v>
      </c>
      <c r="T41826" s="42">
        <f>R41826/(INDEX(Installed_Capacity!$H$25:$S$30,MATCH(Source_Data!B41826,Installed_Capacity!$G$25:$G$30,0),MATCH(Source_Data!C41826,Installed_Capacity!$H$24:$S$24,0)))</f>
        <v>3.7792303216961122E-2</v>
      </c>
      <c r="U41826" s="43">
        <f>S41826/(INDEX(Installed_Capacity!$H$33:$S$38,MATCH(Source_Data!B41826,Installed_Capacity!$G$33:$G$38,0),MATCH(Source_Data!C41826,Installed_Capacity!$H$32:$S$32,0)))</f>
        <v>0.38932034946698407</v>
      </c>
      <c r="V41826" s="21"/>
      <c r="W41826" s="2"/>
    </row>
    <row r="41827" spans="1:23" x14ac:dyDescent="0.25">
      <c r="A41827" s="17">
        <v>44478</v>
      </c>
      <c r="B41827" s="19">
        <v>2021</v>
      </c>
      <c r="C41827" s="19">
        <v>10</v>
      </c>
      <c r="D41827" s="19">
        <v>9</v>
      </c>
      <c r="E41827" s="19">
        <v>17</v>
      </c>
      <c r="F41827" s="69">
        <v>22470.766100000001</v>
      </c>
      <c r="G41827" s="52">
        <f t="shared" si="653"/>
        <v>25600.832310000002</v>
      </c>
      <c r="H41827" s="34">
        <v>1035.8945997620001</v>
      </c>
      <c r="I41827" s="35">
        <v>2095.5484984710001</v>
      </c>
      <c r="J41827" s="35">
        <f>H41827/(INDEX(Installed_Capacity!$H$6:$S$11,MATCH(Source_Data!B41827,Installed_Capacity!$G$6:$G$11,0),MATCH(Source_Data!C41827,Installed_Capacity!$H$5:$S$5,0)))</f>
        <v>0.56283936786164479</v>
      </c>
      <c r="K41827" s="36">
        <f>I41827/(INDEX(Installed_Capacity!$H$15:$S$20,MATCH(Source_Data!B41827,Installed_Capacity!$G$15:$G$20,0),MATCH(Source_Data!C41827,Installed_Capacity!$H$14:$S$14,0)))</f>
        <v>0.4983693670988702</v>
      </c>
      <c r="L41827" s="39">
        <v>1360.4303836879999</v>
      </c>
      <c r="M41827" s="40">
        <v>2931.1100728900001</v>
      </c>
      <c r="N41827" s="40">
        <f>L41827/(INDEX(Installed_Capacity!$V$6:$AG$11,MATCH(Source_Data!B41827,Installed_Capacity!$U$6:$U$11,0),MATCH(Source_Data!C41827,Installed_Capacity!$V$5:$AG$5,0)))</f>
        <v>0.59581240635916111</v>
      </c>
      <c r="O41827" s="41">
        <f>M41827/(INDEX(Installed_Capacity!$V$15:$AG$20,MATCH(Source_Data!B41827,Installed_Capacity!$U$15:$U$20,0),MATCH(Source_Data!C41827,Installed_Capacity!$V$14:$AG$14,0)))</f>
        <v>0.58565744080506399</v>
      </c>
      <c r="P41827" s="37">
        <v>613.09933600600004</v>
      </c>
      <c r="Q41827" s="38">
        <f>P41827/(INDEX(Installed_Capacity!$AJ$15:$AU$20,MATCH(Source_Data!B41827,Installed_Capacity!$AI$15:$AI$20,0),MATCH(Source_Data!C41827,Installed_Capacity!$AJ$14:$AU$14,0)))</f>
        <v>0.61494416851153466</v>
      </c>
      <c r="R41827" s="63">
        <v>48.111239777000002</v>
      </c>
      <c r="S41827" s="42">
        <v>1555.1017935760001</v>
      </c>
      <c r="T41827" s="42">
        <f>R41827/(INDEX(Installed_Capacity!$H$25:$S$30,MATCH(Source_Data!B41827,Installed_Capacity!$G$25:$G$30,0),MATCH(Source_Data!C41827,Installed_Capacity!$H$24:$S$24,0)))</f>
        <v>3.4000876167491159E-2</v>
      </c>
      <c r="U41827" s="43">
        <f>S41827/(INDEX(Installed_Capacity!$H$33:$S$38,MATCH(Source_Data!B41827,Installed_Capacity!$G$33:$G$38,0),MATCH(Source_Data!C41827,Installed_Capacity!$H$32:$S$32,0)))</f>
        <v>0.35264598555856169</v>
      </c>
      <c r="V41827" s="21"/>
      <c r="W41827" s="2"/>
    </row>
    <row r="41828" spans="1:23" x14ac:dyDescent="0.25">
      <c r="A41828" s="17">
        <v>44478</v>
      </c>
      <c r="B41828" s="19">
        <v>2021</v>
      </c>
      <c r="C41828" s="19">
        <v>10</v>
      </c>
      <c r="D41828" s="19">
        <v>9</v>
      </c>
      <c r="E41828" s="19">
        <v>18</v>
      </c>
      <c r="F41828" s="69">
        <v>24167.246719999999</v>
      </c>
      <c r="G41828" s="52">
        <f t="shared" si="653"/>
        <v>25600.832310000002</v>
      </c>
      <c r="H41828" s="34">
        <v>514.04822176499999</v>
      </c>
      <c r="I41828" s="35">
        <v>698.45228020399998</v>
      </c>
      <c r="J41828" s="35">
        <f>H41828/(INDEX(Installed_Capacity!$H$6:$S$11,MATCH(Source_Data!B41828,Installed_Capacity!$G$6:$G$11,0),MATCH(Source_Data!C41828,Installed_Capacity!$H$5:$S$5,0)))</f>
        <v>0.27930117239252805</v>
      </c>
      <c r="K41828" s="36">
        <f>I41828/(INDEX(Installed_Capacity!$H$15:$S$20,MATCH(Source_Data!B41828,Installed_Capacity!$G$15:$G$20,0),MATCH(Source_Data!C41828,Installed_Capacity!$H$14:$S$14,0)))</f>
        <v>0.16610792882532149</v>
      </c>
      <c r="L41828" s="39">
        <v>743.59395685200002</v>
      </c>
      <c r="M41828" s="40">
        <v>1246.525900933</v>
      </c>
      <c r="N41828" s="40">
        <f>L41828/(INDEX(Installed_Capacity!$V$6:$AG$11,MATCH(Source_Data!B41828,Installed_Capacity!$U$6:$U$11,0),MATCH(Source_Data!C41828,Installed_Capacity!$V$5:$AG$5,0)))</f>
        <v>0.32566348862708688</v>
      </c>
      <c r="O41828" s="41">
        <f>M41828/(INDEX(Installed_Capacity!$V$15:$AG$20,MATCH(Source_Data!B41828,Installed_Capacity!$U$15:$U$20,0),MATCH(Source_Data!C41828,Installed_Capacity!$V$14:$AG$14,0)))</f>
        <v>0.24906508144808406</v>
      </c>
      <c r="P41828" s="37">
        <v>368.35896488100002</v>
      </c>
      <c r="Q41828" s="38">
        <f>P41828/(INDEX(Installed_Capacity!$AJ$15:$AU$20,MATCH(Source_Data!B41828,Installed_Capacity!$AI$15:$AI$20,0),MATCH(Source_Data!C41828,Installed_Capacity!$AJ$14:$AU$14,0)))</f>
        <v>0.36946736698194588</v>
      </c>
      <c r="R41828" s="63">
        <v>46.622143242999996</v>
      </c>
      <c r="S41828" s="42">
        <v>1402.954793785</v>
      </c>
      <c r="T41828" s="42">
        <f>R41828/(INDEX(Installed_Capacity!$H$25:$S$30,MATCH(Source_Data!B41828,Installed_Capacity!$G$25:$G$30,0),MATCH(Source_Data!C41828,Installed_Capacity!$H$24:$S$24,0)))</f>
        <v>3.2948511125795048E-2</v>
      </c>
      <c r="U41828" s="43">
        <f>S41828/(INDEX(Installed_Capacity!$H$33:$S$38,MATCH(Source_Data!B41828,Installed_Capacity!$G$33:$G$38,0),MATCH(Source_Data!C41828,Installed_Capacity!$H$32:$S$32,0)))</f>
        <v>0.31814404561307646</v>
      </c>
      <c r="V41828" s="21"/>
      <c r="W41828" s="2"/>
    </row>
    <row r="41829" spans="1:23" x14ac:dyDescent="0.25">
      <c r="A41829" s="17">
        <v>44478</v>
      </c>
      <c r="B41829" s="19">
        <v>2021</v>
      </c>
      <c r="C41829" s="19">
        <v>10</v>
      </c>
      <c r="D41829" s="19">
        <v>9</v>
      </c>
      <c r="E41829" s="19">
        <v>19</v>
      </c>
      <c r="F41829" s="69">
        <v>25187.08771</v>
      </c>
      <c r="G41829" s="52">
        <f t="shared" si="653"/>
        <v>25600.832310000002</v>
      </c>
      <c r="H41829" s="34">
        <v>26.144589393</v>
      </c>
      <c r="I41829" s="35">
        <v>7.2827473530000004</v>
      </c>
      <c r="J41829" s="35">
        <f>H41829/(INDEX(Installed_Capacity!$H$6:$S$11,MATCH(Source_Data!B41829,Installed_Capacity!$G$6:$G$11,0),MATCH(Source_Data!C41829,Installed_Capacity!$H$5:$S$5,0)))</f>
        <v>1.4205310241350083E-2</v>
      </c>
      <c r="K41829" s="36">
        <f>I41829/(INDEX(Installed_Capacity!$H$15:$S$20,MATCH(Source_Data!B41829,Installed_Capacity!$G$15:$G$20,0),MATCH(Source_Data!C41829,Installed_Capacity!$H$14:$S$14,0)))</f>
        <v>1.7320039081432934E-3</v>
      </c>
      <c r="L41829" s="39">
        <v>31.805828654999999</v>
      </c>
      <c r="M41829" s="40">
        <v>21.918477336999999</v>
      </c>
      <c r="N41829" s="40">
        <f>L41829/(INDEX(Installed_Capacity!$V$6:$AG$11,MATCH(Source_Data!B41829,Installed_Capacity!$U$6:$U$11,0),MATCH(Source_Data!C41829,Installed_Capacity!$V$5:$AG$5,0)))</f>
        <v>1.3929641335861814E-2</v>
      </c>
      <c r="O41829" s="41">
        <f>M41829/(INDEX(Installed_Capacity!$V$15:$AG$20,MATCH(Source_Data!B41829,Installed_Capacity!$U$15:$U$20,0),MATCH(Source_Data!C41829,Installed_Capacity!$V$14:$AG$14,0)))</f>
        <v>4.3794736547967759E-3</v>
      </c>
      <c r="P41829" s="37">
        <v>57.476016909999998</v>
      </c>
      <c r="Q41829" s="38">
        <f>P41829/(INDEX(Installed_Capacity!$AJ$15:$AU$20,MATCH(Source_Data!B41829,Installed_Capacity!$AI$15:$AI$20,0),MATCH(Source_Data!C41829,Installed_Capacity!$AJ$14:$AU$14,0)))</f>
        <v>5.7648963801404211E-2</v>
      </c>
      <c r="R41829" s="63">
        <v>58.048059166000002</v>
      </c>
      <c r="S41829" s="42">
        <v>1552.007112408</v>
      </c>
      <c r="T41829" s="42">
        <f>R41829/(INDEX(Installed_Capacity!$H$25:$S$30,MATCH(Source_Data!B41829,Installed_Capacity!$G$25:$G$30,0),MATCH(Source_Data!C41829,Installed_Capacity!$H$24:$S$24,0)))</f>
        <v>4.1023363368197875E-2</v>
      </c>
      <c r="U41829" s="43">
        <f>S41829/(INDEX(Installed_Capacity!$H$33:$S$38,MATCH(Source_Data!B41829,Installed_Capacity!$G$33:$G$38,0),MATCH(Source_Data!C41829,Installed_Capacity!$H$32:$S$32,0)))</f>
        <v>0.35194421356203576</v>
      </c>
      <c r="V41829" s="21"/>
      <c r="W41829" s="2"/>
    </row>
    <row r="41830" spans="1:23" x14ac:dyDescent="0.25">
      <c r="A41830" s="17">
        <v>44478</v>
      </c>
      <c r="B41830" s="19">
        <v>2021</v>
      </c>
      <c r="C41830" s="19">
        <v>10</v>
      </c>
      <c r="D41830" s="19">
        <v>9</v>
      </c>
      <c r="E41830" s="19">
        <v>20</v>
      </c>
      <c r="F41830" s="69">
        <v>25600.832310000002</v>
      </c>
      <c r="G41830" s="52">
        <f t="shared" si="653"/>
        <v>25600.832310000002</v>
      </c>
      <c r="H41830" s="34">
        <v>0</v>
      </c>
      <c r="I41830" s="35">
        <v>2.2631312000000001E-2</v>
      </c>
      <c r="J41830" s="35">
        <f>H41830/(INDEX(Installed_Capacity!$H$6:$S$11,MATCH(Source_Data!B41830,Installed_Capacity!$G$6:$G$11,0),MATCH(Source_Data!C41830,Installed_Capacity!$H$5:$S$5,0)))</f>
        <v>0</v>
      </c>
      <c r="K41830" s="36">
        <f>I41830/(INDEX(Installed_Capacity!$H$15:$S$20,MATCH(Source_Data!B41830,Installed_Capacity!$G$15:$G$20,0),MATCH(Source_Data!C41830,Installed_Capacity!$H$14:$S$14,0)))</f>
        <v>5.3822436685605303E-6</v>
      </c>
      <c r="L41830" s="39">
        <v>0</v>
      </c>
      <c r="M41830" s="40">
        <v>9.4295000000000002E-4</v>
      </c>
      <c r="N41830" s="40">
        <f>L41830/(INDEX(Installed_Capacity!$V$6:$AG$11,MATCH(Source_Data!B41830,Installed_Capacity!$U$6:$U$11,0),MATCH(Source_Data!C41830,Installed_Capacity!$V$5:$AG$5,0)))</f>
        <v>0</v>
      </c>
      <c r="O41830" s="41">
        <f>M41830/(INDEX(Installed_Capacity!$V$15:$AG$20,MATCH(Source_Data!B41830,Installed_Capacity!$U$15:$U$20,0),MATCH(Source_Data!C41830,Installed_Capacity!$V$14:$AG$14,0)))</f>
        <v>1.8840837432714864E-7</v>
      </c>
      <c r="P41830" s="37">
        <v>0</v>
      </c>
      <c r="Q41830" s="38">
        <f>P41830/(INDEX(Installed_Capacity!$AJ$15:$AU$20,MATCH(Source_Data!B41830,Installed_Capacity!$AI$15:$AI$20,0),MATCH(Source_Data!C41830,Installed_Capacity!$AJ$14:$AU$14,0)))</f>
        <v>0</v>
      </c>
      <c r="R41830" s="63">
        <v>151.758149809</v>
      </c>
      <c r="S41830" s="42">
        <v>1632.1780685700001</v>
      </c>
      <c r="T41830" s="42">
        <f>R41830/(INDEX(Installed_Capacity!$H$25:$S$30,MATCH(Source_Data!B41830,Installed_Capacity!$G$25:$G$30,0),MATCH(Source_Data!C41830,Installed_Capacity!$H$24:$S$24,0)))</f>
        <v>0.1072495758367491</v>
      </c>
      <c r="U41830" s="43">
        <f>S41830/(INDEX(Installed_Capacity!$H$33:$S$38,MATCH(Source_Data!B41830,Installed_Capacity!$G$33:$G$38,0),MATCH(Source_Data!C41830,Installed_Capacity!$H$32:$S$32,0)))</f>
        <v>0.37012435197208066</v>
      </c>
      <c r="V41830" s="21"/>
      <c r="W41830" s="2"/>
    </row>
    <row r="41831" spans="1:23" x14ac:dyDescent="0.25">
      <c r="A41831" s="17">
        <v>44478</v>
      </c>
      <c r="B41831" s="19">
        <v>2021</v>
      </c>
      <c r="C41831" s="19">
        <v>10</v>
      </c>
      <c r="D41831" s="19">
        <v>9</v>
      </c>
      <c r="E41831" s="19">
        <v>21</v>
      </c>
      <c r="F41831" s="69">
        <v>24916.285169999999</v>
      </c>
      <c r="G41831" s="52">
        <f t="shared" si="653"/>
        <v>25600.832310000002</v>
      </c>
      <c r="H41831" s="34">
        <v>0</v>
      </c>
      <c r="I41831" s="35">
        <v>3.2621387000000002E-2</v>
      </c>
      <c r="J41831" s="35">
        <f>H41831/(INDEX(Installed_Capacity!$H$6:$S$11,MATCH(Source_Data!B41831,Installed_Capacity!$G$6:$G$11,0),MATCH(Source_Data!C41831,Installed_Capacity!$H$5:$S$5,0)))</f>
        <v>0</v>
      </c>
      <c r="K41831" s="36">
        <f>I41831/(INDEX(Installed_Capacity!$H$15:$S$20,MATCH(Source_Data!B41831,Installed_Capacity!$G$15:$G$20,0),MATCH(Source_Data!C41831,Installed_Capacity!$H$14:$S$14,0)))</f>
        <v>7.7581120193302446E-6</v>
      </c>
      <c r="L41831" s="39">
        <v>3.2237170000000001E-3</v>
      </c>
      <c r="M41831" s="40">
        <v>2.7915676E-2</v>
      </c>
      <c r="N41831" s="40">
        <f>L41831/(INDEX(Installed_Capacity!$V$6:$AG$11,MATCH(Source_Data!B41831,Installed_Capacity!$U$6:$U$11,0),MATCH(Source_Data!C41831,Installed_Capacity!$V$5:$AG$5,0)))</f>
        <v>1.4118551057232451E-6</v>
      </c>
      <c r="O41831" s="41">
        <f>M41831/(INDEX(Installed_Capacity!$V$15:$AG$20,MATCH(Source_Data!B41831,Installed_Capacity!$U$15:$U$20,0),MATCH(Source_Data!C41831,Installed_Capacity!$V$14:$AG$14,0)))</f>
        <v>5.5777582410556228E-6</v>
      </c>
      <c r="P41831" s="37">
        <v>0</v>
      </c>
      <c r="Q41831" s="38">
        <f>P41831/(INDEX(Installed_Capacity!$AJ$15:$AU$20,MATCH(Source_Data!B41831,Installed_Capacity!$AI$15:$AI$20,0),MATCH(Source_Data!C41831,Installed_Capacity!$AJ$14:$AU$14,0)))</f>
        <v>0</v>
      </c>
      <c r="R41831" s="63">
        <v>152.62974962499999</v>
      </c>
      <c r="S41831" s="42">
        <v>1953.0921914529999</v>
      </c>
      <c r="T41831" s="42">
        <f>R41831/(INDEX(Installed_Capacity!$H$25:$S$30,MATCH(Source_Data!B41831,Installed_Capacity!$G$25:$G$30,0),MATCH(Source_Data!C41831,Installed_Capacity!$H$24:$S$24,0)))</f>
        <v>0.10786554743816251</v>
      </c>
      <c r="U41831" s="43">
        <f>S41831/(INDEX(Installed_Capacity!$H$33:$S$38,MATCH(Source_Data!B41831,Installed_Capacity!$G$33:$G$38,0),MATCH(Source_Data!C41831,Installed_Capacity!$H$32:$S$32,0)))</f>
        <v>0.44289712968427231</v>
      </c>
      <c r="V41831" s="21"/>
      <c r="W41831" s="2"/>
    </row>
    <row r="41832" spans="1:23" x14ac:dyDescent="0.25">
      <c r="A41832" s="17">
        <v>44478</v>
      </c>
      <c r="B41832" s="19">
        <v>2021</v>
      </c>
      <c r="C41832" s="19">
        <v>10</v>
      </c>
      <c r="D41832" s="19">
        <v>9</v>
      </c>
      <c r="E41832" s="19">
        <v>22</v>
      </c>
      <c r="F41832" s="69">
        <v>24160.472750000001</v>
      </c>
      <c r="G41832" s="52">
        <f t="shared" si="653"/>
        <v>25600.832310000002</v>
      </c>
      <c r="H41832" s="34">
        <v>0</v>
      </c>
      <c r="I41832" s="35">
        <v>3.3048920000000002E-2</v>
      </c>
      <c r="J41832" s="35">
        <f>H41832/(INDEX(Installed_Capacity!$H$6:$S$11,MATCH(Source_Data!B41832,Installed_Capacity!$G$6:$G$11,0),MATCH(Source_Data!C41832,Installed_Capacity!$H$5:$S$5,0)))</f>
        <v>0</v>
      </c>
      <c r="K41832" s="36">
        <f>I41832/(INDEX(Installed_Capacity!$H$15:$S$20,MATCH(Source_Data!B41832,Installed_Capacity!$G$15:$G$20,0),MATCH(Source_Data!C41832,Installed_Capacity!$H$14:$S$14,0)))</f>
        <v>7.8597891462396645E-6</v>
      </c>
      <c r="L41832" s="39">
        <v>5.1082289999999997E-3</v>
      </c>
      <c r="M41832" s="40">
        <v>5.2425735000000001E-2</v>
      </c>
      <c r="N41832" s="40">
        <f>L41832/(INDEX(Installed_Capacity!$V$6:$AG$11,MATCH(Source_Data!B41832,Installed_Capacity!$U$6:$U$11,0),MATCH(Source_Data!C41832,Installed_Capacity!$V$5:$AG$5,0)))</f>
        <v>2.2371936478461184E-6</v>
      </c>
      <c r="O41832" s="41">
        <f>M41832/(INDEX(Installed_Capacity!$V$15:$AG$20,MATCH(Source_Data!B41832,Installed_Capacity!$U$15:$U$20,0),MATCH(Source_Data!C41832,Installed_Capacity!$V$14:$AG$14,0)))</f>
        <v>1.0475049052713186E-5</v>
      </c>
      <c r="P41832" s="37">
        <v>0</v>
      </c>
      <c r="Q41832" s="38">
        <f>P41832/(INDEX(Installed_Capacity!$AJ$15:$AU$20,MATCH(Source_Data!B41832,Installed_Capacity!$AI$15:$AI$20,0),MATCH(Source_Data!C41832,Installed_Capacity!$AJ$14:$AU$14,0)))</f>
        <v>0</v>
      </c>
      <c r="R41832" s="63">
        <v>259.66702328600002</v>
      </c>
      <c r="S41832" s="42">
        <v>1898.516439068</v>
      </c>
      <c r="T41832" s="42">
        <f>R41832/(INDEX(Installed_Capacity!$H$25:$S$30,MATCH(Source_Data!B41832,Installed_Capacity!$G$25:$G$30,0),MATCH(Source_Data!C41832,Installed_Capacity!$H$24:$S$24,0)))</f>
        <v>0.1835102638063604</v>
      </c>
      <c r="U41832" s="43">
        <f>S41832/(INDEX(Installed_Capacity!$H$33:$S$38,MATCH(Source_Data!B41832,Installed_Capacity!$G$33:$G$38,0),MATCH(Source_Data!C41832,Installed_Capacity!$H$32:$S$32,0)))</f>
        <v>0.43052114242291639</v>
      </c>
      <c r="V41832" s="21"/>
      <c r="W41832" s="2"/>
    </row>
    <row r="41833" spans="1:23" x14ac:dyDescent="0.25">
      <c r="A41833" s="17">
        <v>44478</v>
      </c>
      <c r="B41833" s="19">
        <v>2021</v>
      </c>
      <c r="C41833" s="19">
        <v>10</v>
      </c>
      <c r="D41833" s="19">
        <v>9</v>
      </c>
      <c r="E41833" s="19">
        <v>23</v>
      </c>
      <c r="F41833" s="69">
        <v>22956.46457</v>
      </c>
      <c r="G41833" s="52">
        <f t="shared" si="653"/>
        <v>25600.832310000002</v>
      </c>
      <c r="H41833" s="34">
        <v>0</v>
      </c>
      <c r="I41833" s="35">
        <v>3.1330451000000002E-2</v>
      </c>
      <c r="J41833" s="35">
        <f>H41833/(INDEX(Installed_Capacity!$H$6:$S$11,MATCH(Source_Data!B41833,Installed_Capacity!$G$6:$G$11,0),MATCH(Source_Data!C41833,Installed_Capacity!$H$5:$S$5,0)))</f>
        <v>0</v>
      </c>
      <c r="K41833" s="36">
        <f>I41833/(INDEX(Installed_Capacity!$H$15:$S$20,MATCH(Source_Data!B41833,Installed_Capacity!$G$15:$G$20,0),MATCH(Source_Data!C41833,Installed_Capacity!$H$14:$S$14,0)))</f>
        <v>7.4510979092991132E-6</v>
      </c>
      <c r="L41833" s="39">
        <v>5.1242509999999998E-3</v>
      </c>
      <c r="M41833" s="40">
        <v>0.104646773</v>
      </c>
      <c r="N41833" s="40">
        <f>L41833/(INDEX(Installed_Capacity!$V$6:$AG$11,MATCH(Source_Data!B41833,Installed_Capacity!$U$6:$U$11,0),MATCH(Source_Data!C41833,Installed_Capacity!$V$5:$AG$5,0)))</f>
        <v>2.2442106231277259E-6</v>
      </c>
      <c r="O41833" s="41">
        <f>M41833/(INDEX(Installed_Capacity!$V$15:$AG$20,MATCH(Source_Data!B41833,Installed_Capacity!$U$15:$U$20,0),MATCH(Source_Data!C41833,Installed_Capacity!$V$14:$AG$14,0)))</f>
        <v>2.0909198132999789E-5</v>
      </c>
      <c r="P41833" s="37">
        <v>0</v>
      </c>
      <c r="Q41833" s="38">
        <f>P41833/(INDEX(Installed_Capacity!$AJ$15:$AU$20,MATCH(Source_Data!B41833,Installed_Capacity!$AI$15:$AI$20,0),MATCH(Source_Data!C41833,Installed_Capacity!$AJ$14:$AU$14,0)))</f>
        <v>0</v>
      </c>
      <c r="R41833" s="63">
        <v>275.00183616499999</v>
      </c>
      <c r="S41833" s="42">
        <v>1659.8308783739999</v>
      </c>
      <c r="T41833" s="42">
        <f>R41833/(INDEX(Installed_Capacity!$H$25:$S$30,MATCH(Source_Data!B41833,Installed_Capacity!$G$25:$G$30,0),MATCH(Source_Data!C41833,Installed_Capacity!$H$24:$S$24,0)))</f>
        <v>0.19434758739575966</v>
      </c>
      <c r="U41833" s="43">
        <f>S41833/(INDEX(Installed_Capacity!$H$33:$S$38,MATCH(Source_Data!B41833,Installed_Capacity!$G$33:$G$38,0),MATCH(Source_Data!C41833,Installed_Capacity!$H$32:$S$32,0)))</f>
        <v>0.37639510055399228</v>
      </c>
      <c r="V41833" s="21"/>
      <c r="W41833" s="2"/>
    </row>
    <row r="41834" spans="1:23" x14ac:dyDescent="0.25">
      <c r="A41834" s="17">
        <v>44478</v>
      </c>
      <c r="B41834" s="19">
        <v>2021</v>
      </c>
      <c r="C41834" s="19">
        <v>10</v>
      </c>
      <c r="D41834" s="19">
        <v>9</v>
      </c>
      <c r="E41834" s="19">
        <v>24</v>
      </c>
      <c r="F41834" s="69">
        <v>21794.49107</v>
      </c>
      <c r="G41834" s="52">
        <f t="shared" si="653"/>
        <v>25600.832310000002</v>
      </c>
      <c r="H41834" s="34">
        <v>0</v>
      </c>
      <c r="I41834" s="35">
        <v>7.8124270000000003E-3</v>
      </c>
      <c r="J41834" s="35">
        <f>H41834/(INDEX(Installed_Capacity!$H$6:$S$11,MATCH(Source_Data!B41834,Installed_Capacity!$G$6:$G$11,0),MATCH(Source_Data!C41834,Installed_Capacity!$H$5:$S$5,0)))</f>
        <v>0</v>
      </c>
      <c r="K41834" s="36">
        <f>I41834/(INDEX(Installed_Capacity!$H$15:$S$20,MATCH(Source_Data!B41834,Installed_Capacity!$G$15:$G$20,0),MATCH(Source_Data!C41834,Installed_Capacity!$H$14:$S$14,0)))</f>
        <v>1.857973844240287E-6</v>
      </c>
      <c r="L41834" s="39">
        <v>5.1908479999999996E-3</v>
      </c>
      <c r="M41834" s="40">
        <v>6.2229659999999999E-3</v>
      </c>
      <c r="N41834" s="40">
        <f>L41834/(INDEX(Installed_Capacity!$V$6:$AG$11,MATCH(Source_Data!B41834,Installed_Capacity!$U$6:$U$11,0),MATCH(Source_Data!C41834,Installed_Capacity!$V$5:$AG$5,0)))</f>
        <v>2.2733773627875195E-6</v>
      </c>
      <c r="O41834" s="41">
        <f>M41834/(INDEX(Installed_Capacity!$V$15:$AG$20,MATCH(Source_Data!B41834,Installed_Capacity!$U$15:$U$20,0),MATCH(Source_Data!C41834,Installed_Capacity!$V$14:$AG$14,0)))</f>
        <v>1.2433945676367982E-6</v>
      </c>
      <c r="P41834" s="37">
        <v>0</v>
      </c>
      <c r="Q41834" s="38">
        <f>P41834/(INDEX(Installed_Capacity!$AJ$15:$AU$20,MATCH(Source_Data!B41834,Installed_Capacity!$AI$15:$AI$20,0),MATCH(Source_Data!C41834,Installed_Capacity!$AJ$14:$AU$14,0)))</f>
        <v>0</v>
      </c>
      <c r="R41834" s="63">
        <v>329.170471448</v>
      </c>
      <c r="S41834" s="42">
        <v>1134.0243260780001</v>
      </c>
      <c r="T41834" s="42">
        <f>R41834/(INDEX(Installed_Capacity!$H$25:$S$30,MATCH(Source_Data!B41834,Installed_Capacity!$G$25:$G$30,0),MATCH(Source_Data!C41834,Installed_Capacity!$H$24:$S$24,0)))</f>
        <v>0.23262930844381621</v>
      </c>
      <c r="U41834" s="43">
        <f>S41834/(INDEX(Installed_Capacity!$H$33:$S$38,MATCH(Source_Data!B41834,Installed_Capacity!$G$33:$G$38,0),MATCH(Source_Data!C41834,Installed_Capacity!$H$32:$S$32,0)))</f>
        <v>0.25715945269251977</v>
      </c>
      <c r="V41834" s="21"/>
      <c r="W41834" s="2"/>
    </row>
    <row r="41835" spans="1:23" x14ac:dyDescent="0.25">
      <c r="A41835" s="17">
        <v>44479</v>
      </c>
      <c r="B41835" s="19">
        <v>2021</v>
      </c>
      <c r="C41835" s="19">
        <v>10</v>
      </c>
      <c r="D41835" s="19">
        <v>10</v>
      </c>
      <c r="E41835" s="19">
        <v>1</v>
      </c>
      <c r="F41835" s="69">
        <v>20998.887030000002</v>
      </c>
      <c r="G41835" s="52">
        <f t="shared" si="653"/>
        <v>26269.298460000002</v>
      </c>
      <c r="H41835" s="34">
        <v>0</v>
      </c>
      <c r="I41835" s="35">
        <v>2.2707909999999999E-3</v>
      </c>
      <c r="J41835" s="35">
        <f>H41835/(INDEX(Installed_Capacity!$H$6:$S$11,MATCH(Source_Data!B41835,Installed_Capacity!$G$6:$G$11,0),MATCH(Source_Data!C41835,Installed_Capacity!$H$5:$S$5,0)))</f>
        <v>0</v>
      </c>
      <c r="K41835" s="36">
        <f>I41835/(INDEX(Installed_Capacity!$H$15:$S$20,MATCH(Source_Data!B41835,Installed_Capacity!$G$15:$G$20,0),MATCH(Source_Data!C41835,Installed_Capacity!$H$14:$S$14,0)))</f>
        <v>5.400460425084606E-7</v>
      </c>
      <c r="L41835" s="39">
        <v>5.2142680000000002E-3</v>
      </c>
      <c r="M41835" s="40">
        <v>2.4440377999999999E-2</v>
      </c>
      <c r="N41835" s="40">
        <f>L41835/(INDEX(Installed_Capacity!$V$6:$AG$11,MATCH(Source_Data!B41835,Installed_Capacity!$U$6:$U$11,0),MATCH(Source_Data!C41835,Installed_Capacity!$V$5:$AG$5,0)))</f>
        <v>2.2836343569889458E-6</v>
      </c>
      <c r="O41835" s="41">
        <f>M41835/(INDEX(Installed_Capacity!$V$15:$AG$20,MATCH(Source_Data!B41835,Installed_Capacity!$U$15:$U$20,0),MATCH(Source_Data!C41835,Installed_Capacity!$V$14:$AG$14,0)))</f>
        <v>4.8833680332159799E-6</v>
      </c>
      <c r="P41835" s="37">
        <v>0</v>
      </c>
      <c r="Q41835" s="38">
        <f>P41835/(INDEX(Installed_Capacity!$AJ$15:$AU$20,MATCH(Source_Data!B41835,Installed_Capacity!$AI$15:$AI$20,0),MATCH(Source_Data!C41835,Installed_Capacity!$AJ$14:$AU$14,0)))</f>
        <v>0</v>
      </c>
      <c r="R41835" s="63">
        <v>374.22346311500002</v>
      </c>
      <c r="S41835" s="42">
        <v>760.85143073699999</v>
      </c>
      <c r="T41835" s="42">
        <f>R41835/(INDEX(Installed_Capacity!$H$25:$S$30,MATCH(Source_Data!B41835,Installed_Capacity!$G$25:$G$30,0),MATCH(Source_Data!C41835,Installed_Capacity!$H$24:$S$24,0)))</f>
        <v>0.26446887852650175</v>
      </c>
      <c r="U41835" s="43">
        <f>S41835/(INDEX(Installed_Capacity!$H$33:$S$38,MATCH(Source_Data!B41835,Installed_Capacity!$G$33:$G$38,0),MATCH(Source_Data!C41835,Installed_Capacity!$H$32:$S$32,0)))</f>
        <v>0.17253610262959185</v>
      </c>
      <c r="V41835" s="21"/>
      <c r="W41835" s="2"/>
    </row>
    <row r="41836" spans="1:23" x14ac:dyDescent="0.25">
      <c r="A41836" s="17">
        <v>44479</v>
      </c>
      <c r="B41836" s="19">
        <v>2021</v>
      </c>
      <c r="C41836" s="19">
        <v>10</v>
      </c>
      <c r="D41836" s="19">
        <v>10</v>
      </c>
      <c r="E41836" s="19">
        <v>2</v>
      </c>
      <c r="F41836" s="69">
        <v>20254.044129999998</v>
      </c>
      <c r="G41836" s="52">
        <f t="shared" si="653"/>
        <v>26269.298460000002</v>
      </c>
      <c r="H41836" s="34">
        <v>0</v>
      </c>
      <c r="I41836" s="35">
        <v>-1.0738119999999999E-3</v>
      </c>
      <c r="J41836" s="35">
        <f>H41836/(INDEX(Installed_Capacity!$H$6:$S$11,MATCH(Source_Data!B41836,Installed_Capacity!$G$6:$G$11,0),MATCH(Source_Data!C41836,Installed_Capacity!$H$5:$S$5,0)))</f>
        <v>0</v>
      </c>
      <c r="K41836" s="36">
        <f>I41836/(INDEX(Installed_Capacity!$H$15:$S$20,MATCH(Source_Data!B41836,Installed_Capacity!$G$15:$G$20,0),MATCH(Source_Data!C41836,Installed_Capacity!$H$14:$S$14,0)))</f>
        <v>-2.5537705627602677E-7</v>
      </c>
      <c r="L41836" s="39">
        <v>5.222328E-3</v>
      </c>
      <c r="M41836" s="40">
        <v>0</v>
      </c>
      <c r="N41836" s="40">
        <f>L41836/(INDEX(Installed_Capacity!$V$6:$AG$11,MATCH(Source_Data!B41836,Installed_Capacity!$U$6:$U$11,0),MATCH(Source_Data!C41836,Installed_Capacity!$V$5:$AG$5,0)))</f>
        <v>2.2871643046090777E-6</v>
      </c>
      <c r="O41836" s="41">
        <f>M41836/(INDEX(Installed_Capacity!$V$15:$AG$20,MATCH(Source_Data!B41836,Installed_Capacity!$U$15:$U$20,0),MATCH(Source_Data!C41836,Installed_Capacity!$V$14:$AG$14,0)))</f>
        <v>0</v>
      </c>
      <c r="P41836" s="37">
        <v>0</v>
      </c>
      <c r="Q41836" s="38">
        <f>P41836/(INDEX(Installed_Capacity!$AJ$15:$AU$20,MATCH(Source_Data!B41836,Installed_Capacity!$AI$15:$AI$20,0),MATCH(Source_Data!C41836,Installed_Capacity!$AJ$14:$AU$14,0)))</f>
        <v>0</v>
      </c>
      <c r="R41836" s="63">
        <v>314.55465618199997</v>
      </c>
      <c r="S41836" s="42">
        <v>489.79637126099999</v>
      </c>
      <c r="T41836" s="42">
        <f>R41836/(INDEX(Installed_Capacity!$H$25:$S$30,MATCH(Source_Data!B41836,Installed_Capacity!$G$25:$G$30,0),MATCH(Source_Data!C41836,Installed_Capacity!$H$24:$S$24,0)))</f>
        <v>0.22230011037597167</v>
      </c>
      <c r="U41836" s="43">
        <f>S41836/(INDEX(Installed_Capacity!$H$33:$S$38,MATCH(Source_Data!B41836,Installed_Capacity!$G$33:$G$38,0),MATCH(Source_Data!C41836,Installed_Capacity!$H$32:$S$32,0)))</f>
        <v>0.11106972211070323</v>
      </c>
      <c r="V41836" s="21"/>
      <c r="W41836" s="2"/>
    </row>
    <row r="41837" spans="1:23" x14ac:dyDescent="0.25">
      <c r="A41837" s="17">
        <v>44479</v>
      </c>
      <c r="B41837" s="19">
        <v>2021</v>
      </c>
      <c r="C41837" s="19">
        <v>10</v>
      </c>
      <c r="D41837" s="19">
        <v>10</v>
      </c>
      <c r="E41837" s="19">
        <v>3</v>
      </c>
      <c r="F41837" s="69">
        <v>19670.258809999999</v>
      </c>
      <c r="G41837" s="52">
        <f t="shared" si="653"/>
        <v>26269.298460000002</v>
      </c>
      <c r="H41837" s="34">
        <v>0</v>
      </c>
      <c r="I41837" s="35">
        <v>-4.0674910000000003E-3</v>
      </c>
      <c r="J41837" s="35">
        <f>H41837/(INDEX(Installed_Capacity!$H$6:$S$11,MATCH(Source_Data!B41837,Installed_Capacity!$G$6:$G$11,0),MATCH(Source_Data!C41837,Installed_Capacity!$H$5:$S$5,0)))</f>
        <v>0</v>
      </c>
      <c r="K41837" s="36">
        <f>I41837/(INDEX(Installed_Capacity!$H$15:$S$20,MATCH(Source_Data!B41837,Installed_Capacity!$G$15:$G$20,0),MATCH(Source_Data!C41837,Installed_Capacity!$H$14:$S$14,0)))</f>
        <v>-9.6734240072678699E-7</v>
      </c>
      <c r="L41837" s="39">
        <v>5.210447E-3</v>
      </c>
      <c r="M41837" s="40">
        <v>0</v>
      </c>
      <c r="N41837" s="40">
        <f>L41837/(INDEX(Installed_Capacity!$V$6:$AG$11,MATCH(Source_Data!B41837,Installed_Capacity!$U$6:$U$11,0),MATCH(Source_Data!C41837,Installed_Capacity!$V$5:$AG$5,0)))</f>
        <v>2.2819609165600967E-6</v>
      </c>
      <c r="O41837" s="41">
        <f>M41837/(INDEX(Installed_Capacity!$V$15:$AG$20,MATCH(Source_Data!B41837,Installed_Capacity!$U$15:$U$20,0),MATCH(Source_Data!C41837,Installed_Capacity!$V$14:$AG$14,0)))</f>
        <v>0</v>
      </c>
      <c r="P41837" s="37">
        <v>0</v>
      </c>
      <c r="Q41837" s="38">
        <f>P41837/(INDEX(Installed_Capacity!$AJ$15:$AU$20,MATCH(Source_Data!B41837,Installed_Capacity!$AI$15:$AI$20,0),MATCH(Source_Data!C41837,Installed_Capacity!$AJ$14:$AU$14,0)))</f>
        <v>0</v>
      </c>
      <c r="R41837" s="63">
        <v>269.93260606500002</v>
      </c>
      <c r="S41837" s="42">
        <v>358.56746225199998</v>
      </c>
      <c r="T41837" s="42">
        <f>R41837/(INDEX(Installed_Capacity!$H$25:$S$30,MATCH(Source_Data!B41837,Installed_Capacity!$G$25:$G$30,0),MATCH(Source_Data!C41837,Installed_Capacity!$H$24:$S$24,0)))</f>
        <v>0.19076509262544167</v>
      </c>
      <c r="U41837" s="43">
        <f>S41837/(INDEX(Installed_Capacity!$H$33:$S$38,MATCH(Source_Data!B41837,Installed_Capacity!$G$33:$G$38,0),MATCH(Source_Data!C41837,Installed_Capacity!$H$32:$S$32,0)))</f>
        <v>8.1311317778317016E-2</v>
      </c>
      <c r="V41837" s="21"/>
      <c r="W41837" s="2"/>
    </row>
    <row r="41838" spans="1:23" x14ac:dyDescent="0.25">
      <c r="A41838" s="17">
        <v>44479</v>
      </c>
      <c r="B41838" s="19">
        <v>2021</v>
      </c>
      <c r="C41838" s="19">
        <v>10</v>
      </c>
      <c r="D41838" s="19">
        <v>10</v>
      </c>
      <c r="E41838" s="19">
        <v>4</v>
      </c>
      <c r="F41838" s="69">
        <v>19333.162420000001</v>
      </c>
      <c r="G41838" s="52">
        <f t="shared" si="653"/>
        <v>26269.298460000002</v>
      </c>
      <c r="H41838" s="34">
        <v>0</v>
      </c>
      <c r="I41838" s="35">
        <v>-4.2944109999999997E-3</v>
      </c>
      <c r="J41838" s="35">
        <f>H41838/(INDEX(Installed_Capacity!$H$6:$S$11,MATCH(Source_Data!B41838,Installed_Capacity!$G$6:$G$11,0),MATCH(Source_Data!C41838,Installed_Capacity!$H$5:$S$5,0)))</f>
        <v>0</v>
      </c>
      <c r="K41838" s="36">
        <f>I41838/(INDEX(Installed_Capacity!$H$15:$S$20,MATCH(Source_Data!B41838,Installed_Capacity!$G$15:$G$20,0),MATCH(Source_Data!C41838,Installed_Capacity!$H$14:$S$14,0)))</f>
        <v>-1.0213091673583349E-6</v>
      </c>
      <c r="L41838" s="39">
        <v>5.1643239999999997E-3</v>
      </c>
      <c r="M41838" s="40">
        <v>0</v>
      </c>
      <c r="N41838" s="40">
        <f>L41838/(INDEX(Installed_Capacity!$V$6:$AG$11,MATCH(Source_Data!B41838,Installed_Capacity!$U$6:$U$11,0),MATCH(Source_Data!C41838,Installed_Capacity!$V$5:$AG$5,0)))</f>
        <v>2.2617609445894573E-6</v>
      </c>
      <c r="O41838" s="41">
        <f>M41838/(INDEX(Installed_Capacity!$V$15:$AG$20,MATCH(Source_Data!B41838,Installed_Capacity!$U$15:$U$20,0),MATCH(Source_Data!C41838,Installed_Capacity!$V$14:$AG$14,0)))</f>
        <v>0</v>
      </c>
      <c r="P41838" s="37">
        <v>0</v>
      </c>
      <c r="Q41838" s="38">
        <f>P41838/(INDEX(Installed_Capacity!$AJ$15:$AU$20,MATCH(Source_Data!B41838,Installed_Capacity!$AI$15:$AI$20,0),MATCH(Source_Data!C41838,Installed_Capacity!$AJ$14:$AU$14,0)))</f>
        <v>0</v>
      </c>
      <c r="R41838" s="63">
        <v>210.84532793700001</v>
      </c>
      <c r="S41838" s="42">
        <v>259.29564719500002</v>
      </c>
      <c r="T41838" s="42">
        <f>R41838/(INDEX(Installed_Capacity!$H$25:$S$30,MATCH(Source_Data!B41838,Installed_Capacity!$G$25:$G$30,0),MATCH(Source_Data!C41838,Installed_Capacity!$H$24:$S$24,0)))</f>
        <v>0.14900729889540634</v>
      </c>
      <c r="U41838" s="43">
        <f>S41838/(INDEX(Installed_Capacity!$H$33:$S$38,MATCH(Source_Data!B41838,Installed_Capacity!$G$33:$G$38,0),MATCH(Source_Data!C41838,Installed_Capacity!$H$32:$S$32,0)))</f>
        <v>5.8799732232227724E-2</v>
      </c>
      <c r="V41838" s="21"/>
      <c r="W41838" s="2"/>
    </row>
    <row r="41839" spans="1:23" x14ac:dyDescent="0.25">
      <c r="A41839" s="17">
        <v>44479</v>
      </c>
      <c r="B41839" s="19">
        <v>2021</v>
      </c>
      <c r="C41839" s="19">
        <v>10</v>
      </c>
      <c r="D41839" s="19">
        <v>10</v>
      </c>
      <c r="E41839" s="19">
        <v>5</v>
      </c>
      <c r="F41839" s="69">
        <v>19310.977599999998</v>
      </c>
      <c r="G41839" s="52">
        <f t="shared" si="653"/>
        <v>26269.298460000002</v>
      </c>
      <c r="H41839" s="34">
        <v>0</v>
      </c>
      <c r="I41839" s="35">
        <v>-5.2948810000000004E-3</v>
      </c>
      <c r="J41839" s="35">
        <f>H41839/(INDEX(Installed_Capacity!$H$6:$S$11,MATCH(Source_Data!B41839,Installed_Capacity!$G$6:$G$11,0),MATCH(Source_Data!C41839,Installed_Capacity!$H$5:$S$5,0)))</f>
        <v>0</v>
      </c>
      <c r="K41839" s="36">
        <f>I41839/(INDEX(Installed_Capacity!$H$15:$S$20,MATCH(Source_Data!B41839,Installed_Capacity!$G$15:$G$20,0),MATCH(Source_Data!C41839,Installed_Capacity!$H$14:$S$14,0)))</f>
        <v>-1.2592438183889405E-6</v>
      </c>
      <c r="L41839" s="39">
        <v>5.145592E-3</v>
      </c>
      <c r="M41839" s="40">
        <v>0</v>
      </c>
      <c r="N41839" s="40">
        <f>L41839/(INDEX(Installed_Capacity!$V$6:$AG$11,MATCH(Source_Data!B41839,Installed_Capacity!$U$6:$U$11,0),MATCH(Source_Data!C41839,Installed_Capacity!$V$5:$AG$5,0)))</f>
        <v>2.2535571010633636E-6</v>
      </c>
      <c r="O41839" s="41">
        <f>M41839/(INDEX(Installed_Capacity!$V$15:$AG$20,MATCH(Source_Data!B41839,Installed_Capacity!$U$15:$U$20,0),MATCH(Source_Data!C41839,Installed_Capacity!$V$14:$AG$14,0)))</f>
        <v>0</v>
      </c>
      <c r="P41839" s="37">
        <v>0</v>
      </c>
      <c r="Q41839" s="38">
        <f>P41839/(INDEX(Installed_Capacity!$AJ$15:$AU$20,MATCH(Source_Data!B41839,Installed_Capacity!$AI$15:$AI$20,0),MATCH(Source_Data!C41839,Installed_Capacity!$AJ$14:$AU$14,0)))</f>
        <v>0</v>
      </c>
      <c r="R41839" s="63">
        <v>109.83311224000001</v>
      </c>
      <c r="S41839" s="42">
        <v>168.751432741</v>
      </c>
      <c r="T41839" s="42">
        <f>R41839/(INDEX(Installed_Capacity!$H$25:$S$30,MATCH(Source_Data!B41839,Installed_Capacity!$G$25:$G$30,0),MATCH(Source_Data!C41839,Installed_Capacity!$H$24:$S$24,0)))</f>
        <v>7.7620574021201399E-2</v>
      </c>
      <c r="U41839" s="43">
        <f>S41839/(INDEX(Installed_Capacity!$H$33:$S$38,MATCH(Source_Data!B41839,Installed_Capacity!$G$33:$G$38,0),MATCH(Source_Data!C41839,Installed_Capacity!$H$32:$S$32,0)))</f>
        <v>3.8267279710690501E-2</v>
      </c>
      <c r="V41839" s="21"/>
      <c r="W41839" s="2"/>
    </row>
    <row r="41840" spans="1:23" x14ac:dyDescent="0.25">
      <c r="A41840" s="17">
        <v>44479</v>
      </c>
      <c r="B41840" s="19">
        <v>2021</v>
      </c>
      <c r="C41840" s="19">
        <v>10</v>
      </c>
      <c r="D41840" s="19">
        <v>10</v>
      </c>
      <c r="E41840" s="19">
        <v>6</v>
      </c>
      <c r="F41840" s="69">
        <v>19501.466130000001</v>
      </c>
      <c r="G41840" s="52">
        <f t="shared" si="653"/>
        <v>26269.298460000002</v>
      </c>
      <c r="H41840" s="34">
        <v>0</v>
      </c>
      <c r="I41840" s="35">
        <v>-5.290627E-3</v>
      </c>
      <c r="J41840" s="35">
        <f>H41840/(INDEX(Installed_Capacity!$H$6:$S$11,MATCH(Source_Data!B41840,Installed_Capacity!$G$6:$G$11,0),MATCH(Source_Data!C41840,Installed_Capacity!$H$5:$S$5,0)))</f>
        <v>0</v>
      </c>
      <c r="K41840" s="36">
        <f>I41840/(INDEX(Installed_Capacity!$H$15:$S$20,MATCH(Source_Data!B41840,Installed_Capacity!$G$15:$G$20,0),MATCH(Source_Data!C41840,Installed_Capacity!$H$14:$S$14,0)))</f>
        <v>-1.2582321198817545E-6</v>
      </c>
      <c r="L41840" s="39">
        <v>0.111551584</v>
      </c>
      <c r="M41840" s="40">
        <v>0</v>
      </c>
      <c r="N41840" s="40">
        <f>L41840/(INDEX(Installed_Capacity!$V$6:$AG$11,MATCH(Source_Data!B41840,Installed_Capacity!$U$6:$U$11,0),MATCH(Source_Data!C41840,Installed_Capacity!$V$5:$AG$5,0)))</f>
        <v>4.885499360580207E-5</v>
      </c>
      <c r="O41840" s="41">
        <f>M41840/(INDEX(Installed_Capacity!$V$15:$AG$20,MATCH(Source_Data!B41840,Installed_Capacity!$U$15:$U$20,0),MATCH(Source_Data!C41840,Installed_Capacity!$V$14:$AG$14,0)))</f>
        <v>0</v>
      </c>
      <c r="P41840" s="37">
        <v>0</v>
      </c>
      <c r="Q41840" s="38">
        <f>P41840/(INDEX(Installed_Capacity!$AJ$15:$AU$20,MATCH(Source_Data!B41840,Installed_Capacity!$AI$15:$AI$20,0),MATCH(Source_Data!C41840,Installed_Capacity!$AJ$14:$AU$14,0)))</f>
        <v>0</v>
      </c>
      <c r="R41840" s="63">
        <v>66.395820209999997</v>
      </c>
      <c r="S41840" s="42">
        <v>152.41900545999999</v>
      </c>
      <c r="T41840" s="42">
        <f>R41840/(INDEX(Installed_Capacity!$H$25:$S$30,MATCH(Source_Data!B41840,Installed_Capacity!$G$25:$G$30,0),MATCH(Source_Data!C41840,Installed_Capacity!$H$24:$S$24,0)))</f>
        <v>4.6922841137809181E-2</v>
      </c>
      <c r="U41840" s="43">
        <f>S41840/(INDEX(Installed_Capacity!$H$33:$S$38,MATCH(Source_Data!B41840,Installed_Capacity!$G$33:$G$38,0),MATCH(Source_Data!C41840,Installed_Capacity!$H$32:$S$32,0)))</f>
        <v>3.4563621893006748E-2</v>
      </c>
      <c r="V41840" s="21"/>
      <c r="W41840" s="2"/>
    </row>
    <row r="41841" spans="1:23" x14ac:dyDescent="0.25">
      <c r="A41841" s="17">
        <v>44479</v>
      </c>
      <c r="B41841" s="19">
        <v>2021</v>
      </c>
      <c r="C41841" s="19">
        <v>10</v>
      </c>
      <c r="D41841" s="19">
        <v>10</v>
      </c>
      <c r="E41841" s="19">
        <v>7</v>
      </c>
      <c r="F41841" s="69">
        <v>20093.28658</v>
      </c>
      <c r="G41841" s="52">
        <f t="shared" si="653"/>
        <v>26269.298460000002</v>
      </c>
      <c r="H41841" s="34">
        <v>4.2404620000000004E-3</v>
      </c>
      <c r="I41841" s="35">
        <v>8.530478961</v>
      </c>
      <c r="J41841" s="35">
        <f>H41841/(INDEX(Installed_Capacity!$H$6:$S$11,MATCH(Source_Data!B41841,Installed_Capacity!$G$6:$G$11,0),MATCH(Source_Data!C41841,Installed_Capacity!$H$5:$S$5,0)))</f>
        <v>2.3039978701208381E-6</v>
      </c>
      <c r="K41841" s="36">
        <f>I41841/(INDEX(Installed_Capacity!$H$15:$S$20,MATCH(Source_Data!B41841,Installed_Capacity!$G$15:$G$20,0),MATCH(Source_Data!C41841,Installed_Capacity!$H$14:$S$14,0)))</f>
        <v>2.0287430254874775E-3</v>
      </c>
      <c r="L41841" s="39">
        <v>0.66803737200000002</v>
      </c>
      <c r="M41841" s="40">
        <v>11.944918811000001</v>
      </c>
      <c r="N41841" s="40">
        <f>L41841/(INDEX(Installed_Capacity!$V$6:$AG$11,MATCH(Source_Data!B41841,Installed_Capacity!$U$6:$U$11,0),MATCH(Source_Data!C41841,Installed_Capacity!$V$5:$AG$5,0)))</f>
        <v>2.9257282027924248E-4</v>
      </c>
      <c r="O41841" s="41">
        <f>M41841/(INDEX(Installed_Capacity!$V$15:$AG$20,MATCH(Source_Data!B41841,Installed_Capacity!$U$15:$U$20,0),MATCH(Source_Data!C41841,Installed_Capacity!$V$14:$AG$14,0)))</f>
        <v>2.3866829997882047E-3</v>
      </c>
      <c r="P41841" s="37">
        <v>0</v>
      </c>
      <c r="Q41841" s="38">
        <f>P41841/(INDEX(Installed_Capacity!$AJ$15:$AU$20,MATCH(Source_Data!B41841,Installed_Capacity!$AI$15:$AI$20,0),MATCH(Source_Data!C41841,Installed_Capacity!$AJ$14:$AU$14,0)))</f>
        <v>0</v>
      </c>
      <c r="R41841" s="63">
        <v>36.469250584999997</v>
      </c>
      <c r="S41841" s="42">
        <v>117.45597280600001</v>
      </c>
      <c r="T41841" s="42">
        <f>R41841/(INDEX(Installed_Capacity!$H$25:$S$30,MATCH(Source_Data!B41841,Installed_Capacity!$G$25:$G$30,0),MATCH(Source_Data!C41841,Installed_Capacity!$H$24:$S$24,0)))</f>
        <v>2.5773321968197874E-2</v>
      </c>
      <c r="U41841" s="43">
        <f>S41841/(INDEX(Installed_Capacity!$H$33:$S$38,MATCH(Source_Data!B41841,Installed_Capacity!$G$33:$G$38,0),MATCH(Source_Data!C41841,Installed_Capacity!$H$32:$S$32,0)))</f>
        <v>2.6635154985362196E-2</v>
      </c>
      <c r="V41841" s="21"/>
      <c r="W41841" s="2"/>
    </row>
    <row r="41842" spans="1:23" x14ac:dyDescent="0.25">
      <c r="A41842" s="17">
        <v>44479</v>
      </c>
      <c r="B41842" s="19">
        <v>2021</v>
      </c>
      <c r="C41842" s="19">
        <v>10</v>
      </c>
      <c r="D41842" s="19">
        <v>10</v>
      </c>
      <c r="E41842" s="19">
        <v>8</v>
      </c>
      <c r="F41842" s="69">
        <v>20556.411830000001</v>
      </c>
      <c r="G41842" s="52">
        <f t="shared" si="653"/>
        <v>26269.298460000002</v>
      </c>
      <c r="H41842" s="34">
        <v>116.25638426</v>
      </c>
      <c r="I41842" s="35">
        <v>713.03757412699997</v>
      </c>
      <c r="J41842" s="35">
        <f>H41842/(INDEX(Installed_Capacity!$H$6:$S$11,MATCH(Source_Data!B41842,Installed_Capacity!$G$6:$G$11,0),MATCH(Source_Data!C41842,Installed_Capacity!$H$5:$S$5,0)))</f>
        <v>6.3166339357124235E-2</v>
      </c>
      <c r="K41842" s="36">
        <f>I41842/(INDEX(Installed_Capacity!$H$15:$S$20,MATCH(Source_Data!B41842,Installed_Capacity!$G$15:$G$20,0),MATCH(Source_Data!C41842,Installed_Capacity!$H$14:$S$14,0)))</f>
        <v>0.1695766453483035</v>
      </c>
      <c r="L41842" s="39">
        <v>175.08201522900001</v>
      </c>
      <c r="M41842" s="40">
        <v>1027.4606327260001</v>
      </c>
      <c r="N41842" s="40">
        <f>L41842/(INDEX(Installed_Capacity!$V$6:$AG$11,MATCH(Source_Data!B41842,Installed_Capacity!$U$6:$U$11,0),MATCH(Source_Data!C41842,Installed_Capacity!$V$5:$AG$5,0)))</f>
        <v>7.6678702603664842E-2</v>
      </c>
      <c r="O41842" s="41">
        <f>M41842/(INDEX(Installed_Capacity!$V$15:$AG$20,MATCH(Source_Data!B41842,Installed_Capacity!$U$15:$U$20,0),MATCH(Source_Data!C41842,Installed_Capacity!$V$14:$AG$14,0)))</f>
        <v>0.20529422291431063</v>
      </c>
      <c r="P41842" s="37">
        <v>2.9392583010000002</v>
      </c>
      <c r="Q41842" s="38">
        <f>P41842/(INDEX(Installed_Capacity!$AJ$15:$AU$20,MATCH(Source_Data!B41842,Installed_Capacity!$AI$15:$AI$20,0),MATCH(Source_Data!C41842,Installed_Capacity!$AJ$14:$AU$14,0)))</f>
        <v>2.9481026088264794E-3</v>
      </c>
      <c r="R41842" s="63">
        <v>58.603189980000003</v>
      </c>
      <c r="S41842" s="42">
        <v>118.68990390499999</v>
      </c>
      <c r="T41842" s="42">
        <f>R41842/(INDEX(Installed_Capacity!$H$25:$S$30,MATCH(Source_Data!B41842,Installed_Capacity!$G$25:$G$30,0),MATCH(Source_Data!C41842,Installed_Capacity!$H$24:$S$24,0)))</f>
        <v>4.141568196466431E-2</v>
      </c>
      <c r="U41842" s="43">
        <f>S41842/(INDEX(Installed_Capacity!$H$33:$S$38,MATCH(Source_Data!B41842,Installed_Capacity!$G$33:$G$38,0),MATCH(Source_Data!C41842,Installed_Capacity!$H$32:$S$32,0)))</f>
        <v>2.6914970011179633E-2</v>
      </c>
      <c r="V41842" s="21"/>
      <c r="W41842" s="2"/>
    </row>
    <row r="41843" spans="1:23" x14ac:dyDescent="0.25">
      <c r="A41843" s="17">
        <v>44479</v>
      </c>
      <c r="B41843" s="19">
        <v>2021</v>
      </c>
      <c r="C41843" s="19">
        <v>10</v>
      </c>
      <c r="D41843" s="19">
        <v>10</v>
      </c>
      <c r="E41843" s="19">
        <v>9</v>
      </c>
      <c r="F41843" s="69">
        <v>20503.943179999998</v>
      </c>
      <c r="G41843" s="52">
        <f t="shared" si="653"/>
        <v>26269.298460000002</v>
      </c>
      <c r="H41843" s="34">
        <v>533.45969382600003</v>
      </c>
      <c r="I41843" s="35">
        <v>2164.4438424489999</v>
      </c>
      <c r="J41843" s="35">
        <f>H41843/(INDEX(Installed_Capacity!$H$6:$S$11,MATCH(Source_Data!B41843,Installed_Capacity!$G$6:$G$11,0),MATCH(Source_Data!C41843,Installed_Capacity!$H$5:$S$5,0)))</f>
        <v>0.28984813408784665</v>
      </c>
      <c r="K41843" s="36">
        <f>I41843/(INDEX(Installed_Capacity!$H$15:$S$20,MATCH(Source_Data!B41843,Installed_Capacity!$G$15:$G$20,0),MATCH(Source_Data!C41843,Installed_Capacity!$H$14:$S$14,0)))</f>
        <v>0.51475425582820633</v>
      </c>
      <c r="L41843" s="39">
        <v>804.51249742000005</v>
      </c>
      <c r="M41843" s="40">
        <v>2842.3783250800002</v>
      </c>
      <c r="N41843" s="40">
        <f>L41843/(INDEX(Installed_Capacity!$V$6:$AG$11,MATCH(Source_Data!B41843,Installed_Capacity!$U$6:$U$11,0),MATCH(Source_Data!C41843,Installed_Capacity!$V$5:$AG$5,0)))</f>
        <v>0.35234329722509328</v>
      </c>
      <c r="O41843" s="41">
        <f>M41843/(INDEX(Installed_Capacity!$V$15:$AG$20,MATCH(Source_Data!B41843,Installed_Capacity!$U$15:$U$20,0),MATCH(Source_Data!C41843,Installed_Capacity!$V$14:$AG$14,0)))</f>
        <v>0.56792818224831265</v>
      </c>
      <c r="P41843" s="37">
        <v>287.801659116</v>
      </c>
      <c r="Q41843" s="38">
        <f>P41843/(INDEX(Installed_Capacity!$AJ$15:$AU$20,MATCH(Source_Data!B41843,Installed_Capacity!$AI$15:$AI$20,0),MATCH(Source_Data!C41843,Installed_Capacity!$AJ$14:$AU$14,0)))</f>
        <v>0.28866766210230693</v>
      </c>
      <c r="R41843" s="63">
        <v>63.777959973999998</v>
      </c>
      <c r="S41843" s="42">
        <v>103.00209932200001</v>
      </c>
      <c r="T41843" s="42">
        <f>R41843/(INDEX(Installed_Capacity!$H$25:$S$30,MATCH(Source_Data!B41843,Installed_Capacity!$G$25:$G$30,0),MATCH(Source_Data!C41843,Installed_Capacity!$H$24:$S$24,0)))</f>
        <v>4.5072763232508826E-2</v>
      </c>
      <c r="U41843" s="43">
        <f>S41843/(INDEX(Installed_Capacity!$H$33:$S$38,MATCH(Source_Data!B41843,Installed_Capacity!$G$33:$G$38,0),MATCH(Source_Data!C41843,Installed_Capacity!$H$32:$S$32,0)))</f>
        <v>2.3357491438860192E-2</v>
      </c>
      <c r="V41843" s="21"/>
      <c r="W41843" s="2"/>
    </row>
    <row r="41844" spans="1:23" x14ac:dyDescent="0.25">
      <c r="A41844" s="17">
        <v>44479</v>
      </c>
      <c r="B41844" s="19">
        <v>2021</v>
      </c>
      <c r="C41844" s="19">
        <v>10</v>
      </c>
      <c r="D41844" s="19">
        <v>10</v>
      </c>
      <c r="E41844" s="19">
        <v>10</v>
      </c>
      <c r="F41844" s="69">
        <v>19753.822939999998</v>
      </c>
      <c r="G41844" s="52">
        <f t="shared" si="653"/>
        <v>26269.298460000002</v>
      </c>
      <c r="H41844" s="34">
        <v>757.26925304999997</v>
      </c>
      <c r="I41844" s="35">
        <v>2733.7329227380001</v>
      </c>
      <c r="J41844" s="35">
        <f>H41844/(INDEX(Installed_Capacity!$H$6:$S$11,MATCH(Source_Data!B41844,Installed_Capacity!$G$6:$G$11,0),MATCH(Source_Data!C41844,Installed_Capacity!$H$5:$S$5,0)))</f>
        <v>0.41145204134247587</v>
      </c>
      <c r="K41844" s="36">
        <f>I41844/(INDEX(Installed_Capacity!$H$15:$S$20,MATCH(Source_Data!B41844,Installed_Capacity!$G$15:$G$20,0),MATCH(Source_Data!C41844,Installed_Capacity!$H$14:$S$14,0)))</f>
        <v>0.65014422119857984</v>
      </c>
      <c r="L41844" s="39">
        <v>1015.384757038</v>
      </c>
      <c r="M41844" s="40">
        <v>3132.9388112390002</v>
      </c>
      <c r="N41844" s="40">
        <f>L41844/(INDEX(Installed_Capacity!$V$6:$AG$11,MATCH(Source_Data!B41844,Installed_Capacity!$U$6:$U$11,0),MATCH(Source_Data!C41844,Installed_Capacity!$V$5:$AG$5,0)))</f>
        <v>0.44469665094599087</v>
      </c>
      <c r="O41844" s="41">
        <f>M41844/(INDEX(Installed_Capacity!$V$15:$AG$20,MATCH(Source_Data!B41844,Installed_Capacity!$U$15:$U$20,0),MATCH(Source_Data!C41844,Installed_Capacity!$V$14:$AG$14,0)))</f>
        <v>0.62598431336971172</v>
      </c>
      <c r="P41844" s="37">
        <v>802.85050074100002</v>
      </c>
      <c r="Q41844" s="38">
        <f>P41844/(INDEX(Installed_Capacity!$AJ$15:$AU$20,MATCH(Source_Data!B41844,Installed_Capacity!$AI$15:$AI$20,0),MATCH(Source_Data!C41844,Installed_Capacity!$AJ$14:$AU$14,0)))</f>
        <v>0.8052662996399198</v>
      </c>
      <c r="R41844" s="63">
        <v>45.364109839999998</v>
      </c>
      <c r="S41844" s="42">
        <v>103.71556144900001</v>
      </c>
      <c r="T41844" s="42">
        <f>R41844/(INDEX(Installed_Capacity!$H$25:$S$30,MATCH(Source_Data!B41844,Installed_Capacity!$G$25:$G$30,0),MATCH(Source_Data!C41844,Installed_Capacity!$H$24:$S$24,0)))</f>
        <v>3.2059441583038861E-2</v>
      </c>
      <c r="U41844" s="43">
        <f>S41844/(INDEX(Installed_Capacity!$H$33:$S$38,MATCH(Source_Data!B41844,Installed_Capacity!$G$33:$G$38,0),MATCH(Source_Data!C41844,Installed_Capacity!$H$32:$S$32,0)))</f>
        <v>2.3519281204632411E-2</v>
      </c>
      <c r="V41844" s="21"/>
      <c r="W41844" s="2"/>
    </row>
    <row r="41845" spans="1:23" x14ac:dyDescent="0.25">
      <c r="A41845" s="17">
        <v>44479</v>
      </c>
      <c r="B41845" s="19">
        <v>2021</v>
      </c>
      <c r="C41845" s="19">
        <v>10</v>
      </c>
      <c r="D41845" s="19">
        <v>10</v>
      </c>
      <c r="E41845" s="19">
        <v>11</v>
      </c>
      <c r="F41845" s="69">
        <v>19006.641510000001</v>
      </c>
      <c r="G41845" s="52">
        <f t="shared" si="653"/>
        <v>26269.298460000002</v>
      </c>
      <c r="H41845" s="34">
        <v>1050.443072968</v>
      </c>
      <c r="I41845" s="35">
        <v>2904.0173742749998</v>
      </c>
      <c r="J41845" s="35">
        <f>H41845/(INDEX(Installed_Capacity!$H$6:$S$11,MATCH(Source_Data!B41845,Installed_Capacity!$G$6:$G$11,0),MATCH(Source_Data!C41845,Installed_Capacity!$H$5:$S$5,0)))</f>
        <v>0.57074408467791016</v>
      </c>
      <c r="K41845" s="36">
        <f>I41845/(INDEX(Installed_Capacity!$H$15:$S$20,MATCH(Source_Data!B41845,Installed_Capacity!$G$15:$G$20,0),MATCH(Source_Data!C41845,Installed_Capacity!$H$14:$S$14,0)))</f>
        <v>0.69064175890825041</v>
      </c>
      <c r="L41845" s="39">
        <v>986.22693221700001</v>
      </c>
      <c r="M41845" s="40">
        <v>2994.2758959550001</v>
      </c>
      <c r="N41845" s="40">
        <f>L41845/(INDEX(Installed_Capacity!$V$6:$AG$11,MATCH(Source_Data!B41845,Installed_Capacity!$U$6:$U$11,0),MATCH(Source_Data!C41845,Installed_Capacity!$V$5:$AG$5,0)))</f>
        <v>0.4319267260905173</v>
      </c>
      <c r="O41845" s="41">
        <f>M41845/(INDEX(Installed_Capacity!$V$15:$AG$20,MATCH(Source_Data!B41845,Installed_Capacity!$U$15:$U$20,0),MATCH(Source_Data!C41845,Installed_Capacity!$V$14:$AG$14,0)))</f>
        <v>0.59827843877601994</v>
      </c>
      <c r="P41845" s="37">
        <v>884.05924146200005</v>
      </c>
      <c r="Q41845" s="38">
        <f>P41845/(INDEX(Installed_Capacity!$AJ$15:$AU$20,MATCH(Source_Data!B41845,Installed_Capacity!$AI$15:$AI$20,0),MATCH(Source_Data!C41845,Installed_Capacity!$AJ$14:$AU$14,0)))</f>
        <v>0.88671939966098301</v>
      </c>
      <c r="R41845" s="63">
        <v>25.065379608000001</v>
      </c>
      <c r="S41845" s="42">
        <v>100.42774815600001</v>
      </c>
      <c r="T41845" s="42">
        <f>R41845/(INDEX(Installed_Capacity!$H$25:$S$30,MATCH(Source_Data!B41845,Installed_Capacity!$G$25:$G$30,0),MATCH(Source_Data!C41845,Installed_Capacity!$H$24:$S$24,0)))</f>
        <v>1.771404919293286E-2</v>
      </c>
      <c r="U41845" s="43">
        <f>S41845/(INDEX(Installed_Capacity!$H$33:$S$38,MATCH(Source_Data!B41845,Installed_Capacity!$G$33:$G$38,0),MATCH(Source_Data!C41845,Installed_Capacity!$H$32:$S$32,0)))</f>
        <v>2.2773713188550086E-2</v>
      </c>
      <c r="V41845" s="21"/>
      <c r="W41845" s="2"/>
    </row>
    <row r="41846" spans="1:23" x14ac:dyDescent="0.25">
      <c r="A41846" s="17">
        <v>44479</v>
      </c>
      <c r="B41846" s="19">
        <v>2021</v>
      </c>
      <c r="C41846" s="19">
        <v>10</v>
      </c>
      <c r="D41846" s="19">
        <v>10</v>
      </c>
      <c r="E41846" s="19">
        <v>12</v>
      </c>
      <c r="F41846" s="69">
        <v>18711.88478</v>
      </c>
      <c r="G41846" s="52">
        <f t="shared" si="653"/>
        <v>26269.298460000002</v>
      </c>
      <c r="H41846" s="34">
        <v>1131.40124107</v>
      </c>
      <c r="I41846" s="35">
        <v>3235.7838403820001</v>
      </c>
      <c r="J41846" s="35">
        <f>H41846/(INDEX(Installed_Capacity!$H$6:$S$11,MATCH(Source_Data!B41846,Installed_Capacity!$G$6:$G$11,0),MATCH(Source_Data!C41846,Installed_Capacity!$H$5:$S$5,0)))</f>
        <v>0.61473161407350252</v>
      </c>
      <c r="K41846" s="36">
        <f>I41846/(INDEX(Installed_Capacity!$H$15:$S$20,MATCH(Source_Data!B41846,Installed_Capacity!$G$15:$G$20,0),MATCH(Source_Data!C41846,Installed_Capacity!$H$14:$S$14,0)))</f>
        <v>0.76954341346743382</v>
      </c>
      <c r="L41846" s="39">
        <v>979.74576151700001</v>
      </c>
      <c r="M41846" s="40">
        <v>3217.7552763550002</v>
      </c>
      <c r="N41846" s="40">
        <f>L41846/(INDEX(Installed_Capacity!$V$6:$AG$11,MATCH(Source_Data!B41846,Installed_Capacity!$U$6:$U$11,0),MATCH(Source_Data!C41846,Installed_Capacity!$V$5:$AG$5,0)))</f>
        <v>0.42908824059571149</v>
      </c>
      <c r="O41846" s="41">
        <f>M41846/(INDEX(Installed_Capacity!$V$15:$AG$20,MATCH(Source_Data!B41846,Installed_Capacity!$U$15:$U$20,0),MATCH(Source_Data!C41846,Installed_Capacity!$V$14:$AG$14,0)))</f>
        <v>0.64293126952717583</v>
      </c>
      <c r="P41846" s="37">
        <v>868.36173902099995</v>
      </c>
      <c r="Q41846" s="38">
        <f>P41846/(INDEX(Installed_Capacity!$AJ$15:$AU$20,MATCH(Source_Data!B41846,Installed_Capacity!$AI$15:$AI$20,0),MATCH(Source_Data!C41846,Installed_Capacity!$AJ$14:$AU$14,0)))</f>
        <v>0.87097466301003001</v>
      </c>
      <c r="R41846" s="63">
        <v>7.5352729439999999</v>
      </c>
      <c r="S41846" s="42">
        <v>64.585502684000005</v>
      </c>
      <c r="T41846" s="42">
        <f>R41846/(INDEX(Installed_Capacity!$H$25:$S$30,MATCH(Source_Data!B41846,Installed_Capacity!$G$25:$G$30,0),MATCH(Source_Data!C41846,Installed_Capacity!$H$24:$S$24,0)))</f>
        <v>5.3252812325088328E-3</v>
      </c>
      <c r="U41846" s="43">
        <f>S41846/(INDEX(Installed_Capacity!$H$33:$S$38,MATCH(Source_Data!B41846,Installed_Capacity!$G$33:$G$38,0),MATCH(Source_Data!C41846,Installed_Capacity!$H$32:$S$32,0)))</f>
        <v>1.4645869705043991E-2</v>
      </c>
      <c r="V41846" s="21"/>
      <c r="W41846" s="2"/>
    </row>
    <row r="41847" spans="1:23" x14ac:dyDescent="0.25">
      <c r="A41847" s="17">
        <v>44479</v>
      </c>
      <c r="B41847" s="19">
        <v>2021</v>
      </c>
      <c r="C41847" s="19">
        <v>10</v>
      </c>
      <c r="D41847" s="19">
        <v>10</v>
      </c>
      <c r="E41847" s="19">
        <v>13</v>
      </c>
      <c r="F41847" s="69">
        <v>18712.213039999999</v>
      </c>
      <c r="G41847" s="52">
        <f t="shared" si="653"/>
        <v>26269.298460000002</v>
      </c>
      <c r="H41847" s="34">
        <v>1112.477055197</v>
      </c>
      <c r="I41847" s="35">
        <v>3268.149702406</v>
      </c>
      <c r="J41847" s="35">
        <f>H41847/(INDEX(Installed_Capacity!$H$6:$S$11,MATCH(Source_Data!B41847,Installed_Capacity!$G$6:$G$11,0),MATCH(Source_Data!C41847,Installed_Capacity!$H$5:$S$5,0)))</f>
        <v>0.60444941276025821</v>
      </c>
      <c r="K41847" s="36">
        <f>I41847/(INDEX(Installed_Capacity!$H$15:$S$20,MATCH(Source_Data!B41847,Installed_Capacity!$G$15:$G$20,0),MATCH(Source_Data!C41847,Installed_Capacity!$H$14:$S$14,0)))</f>
        <v>0.7772407558025215</v>
      </c>
      <c r="L41847" s="39">
        <v>948.41934526700004</v>
      </c>
      <c r="M41847" s="40">
        <v>3261.2218715180002</v>
      </c>
      <c r="N41847" s="40">
        <f>L41847/(INDEX(Installed_Capacity!$V$6:$AG$11,MATCH(Source_Data!B41847,Installed_Capacity!$U$6:$U$11,0),MATCH(Source_Data!C41847,Installed_Capacity!$V$5:$AG$5,0)))</f>
        <v>0.4153685621231365</v>
      </c>
      <c r="O41847" s="41">
        <f>M41847/(INDEX(Installed_Capacity!$V$15:$AG$20,MATCH(Source_Data!B41847,Installed_Capacity!$U$15:$U$20,0),MATCH(Source_Data!C41847,Installed_Capacity!$V$14:$AG$14,0)))</f>
        <v>0.65161621627111477</v>
      </c>
      <c r="P41847" s="37">
        <v>851.29536353200001</v>
      </c>
      <c r="Q41847" s="38">
        <f>P41847/(INDEX(Installed_Capacity!$AJ$15:$AU$20,MATCH(Source_Data!B41847,Installed_Capacity!$AI$15:$AI$20,0),MATCH(Source_Data!C41847,Installed_Capacity!$AJ$14:$AU$14,0)))</f>
        <v>0.85385693433500498</v>
      </c>
      <c r="R41847" s="63">
        <v>0.822944703</v>
      </c>
      <c r="S41847" s="42">
        <v>22.747889910000001</v>
      </c>
      <c r="T41847" s="42">
        <f>R41847/(INDEX(Installed_Capacity!$H$25:$S$30,MATCH(Source_Data!B41847,Installed_Capacity!$G$25:$G$30,0),MATCH(Source_Data!C41847,Installed_Capacity!$H$24:$S$24,0)))</f>
        <v>5.8158636254416953E-4</v>
      </c>
      <c r="U41847" s="43">
        <f>S41847/(INDEX(Installed_Capacity!$H$33:$S$38,MATCH(Source_Data!B41847,Installed_Capacity!$G$33:$G$38,0),MATCH(Source_Data!C41847,Installed_Capacity!$H$32:$S$32,0)))</f>
        <v>5.1584739274481246E-3</v>
      </c>
      <c r="V41847" s="21"/>
      <c r="W41847" s="2"/>
    </row>
    <row r="41848" spans="1:23" x14ac:dyDescent="0.25">
      <c r="A41848" s="17">
        <v>44479</v>
      </c>
      <c r="B41848" s="19">
        <v>2021</v>
      </c>
      <c r="C41848" s="19">
        <v>10</v>
      </c>
      <c r="D41848" s="19">
        <v>10</v>
      </c>
      <c r="E41848" s="19">
        <v>14</v>
      </c>
      <c r="F41848" s="69">
        <v>19074.618429999999</v>
      </c>
      <c r="G41848" s="52">
        <f t="shared" si="653"/>
        <v>26269.298460000002</v>
      </c>
      <c r="H41848" s="34">
        <v>1172.9424816349999</v>
      </c>
      <c r="I41848" s="35">
        <v>3465.3369403279999</v>
      </c>
      <c r="J41848" s="35">
        <f>H41848/(INDEX(Installed_Capacity!$H$6:$S$11,MATCH(Source_Data!B41848,Installed_Capacity!$G$6:$G$11,0),MATCH(Source_Data!C41848,Installed_Capacity!$H$5:$S$5,0)))</f>
        <v>0.6373024871962748</v>
      </c>
      <c r="K41848" s="36">
        <f>I41848/(INDEX(Installed_Capacity!$H$15:$S$20,MATCH(Source_Data!B41848,Installed_Capacity!$G$15:$G$20,0),MATCH(Source_Data!C41848,Installed_Capacity!$H$14:$S$14,0)))</f>
        <v>0.82413639149640538</v>
      </c>
      <c r="L41848" s="39">
        <v>1053.462490954</v>
      </c>
      <c r="M41848" s="40">
        <v>3682.6173818930001</v>
      </c>
      <c r="N41848" s="40">
        <f>L41848/(INDEX(Installed_Capacity!$V$6:$AG$11,MATCH(Source_Data!B41848,Installed_Capacity!$U$6:$U$11,0),MATCH(Source_Data!C41848,Installed_Capacity!$V$5:$AG$5,0)))</f>
        <v>0.46137312814410592</v>
      </c>
      <c r="O41848" s="41">
        <f>M41848/(INDEX(Installed_Capacity!$V$15:$AG$20,MATCH(Source_Data!B41848,Installed_Capacity!$U$15:$U$20,0),MATCH(Source_Data!C41848,Installed_Capacity!$V$14:$AG$14,0)))</f>
        <v>0.73581415153651886</v>
      </c>
      <c r="P41848" s="37">
        <v>859.34301148400004</v>
      </c>
      <c r="Q41848" s="38">
        <f>P41848/(INDEX(Installed_Capacity!$AJ$15:$AU$20,MATCH(Source_Data!B41848,Installed_Capacity!$AI$15:$AI$20,0),MATCH(Source_Data!C41848,Installed_Capacity!$AJ$14:$AU$14,0)))</f>
        <v>0.86192879787763299</v>
      </c>
      <c r="R41848" s="63">
        <v>0.146943776</v>
      </c>
      <c r="S41848" s="42">
        <v>22.213323363000001</v>
      </c>
      <c r="T41848" s="42">
        <f>R41848/(INDEX(Installed_Capacity!$H$25:$S$30,MATCH(Source_Data!B41848,Installed_Capacity!$G$25:$G$30,0),MATCH(Source_Data!C41848,Installed_Capacity!$H$24:$S$24,0)))</f>
        <v>1.0384719151943461E-4</v>
      </c>
      <c r="U41848" s="43">
        <f>S41848/(INDEX(Installed_Capacity!$H$33:$S$38,MATCH(Source_Data!B41848,Installed_Capacity!$G$33:$G$38,0),MATCH(Source_Data!C41848,Installed_Capacity!$H$32:$S$32,0)))</f>
        <v>5.0372518006444747E-3</v>
      </c>
      <c r="V41848" s="21"/>
      <c r="W41848" s="2"/>
    </row>
    <row r="41849" spans="1:23" x14ac:dyDescent="0.25">
      <c r="A41849" s="17">
        <v>44479</v>
      </c>
      <c r="B41849" s="19">
        <v>2021</v>
      </c>
      <c r="C41849" s="19">
        <v>10</v>
      </c>
      <c r="D41849" s="19">
        <v>10</v>
      </c>
      <c r="E41849" s="19">
        <v>15</v>
      </c>
      <c r="F41849" s="69">
        <v>19711.507310000001</v>
      </c>
      <c r="G41849" s="52">
        <f t="shared" si="653"/>
        <v>26269.298460000002</v>
      </c>
      <c r="H41849" s="34">
        <v>1137.8523363960001</v>
      </c>
      <c r="I41849" s="35">
        <v>3558.4287210729999</v>
      </c>
      <c r="J41849" s="35">
        <f>H41849/(INDEX(Installed_Capacity!$H$6:$S$11,MATCH(Source_Data!B41849,Installed_Capacity!$G$6:$G$11,0),MATCH(Source_Data!C41849,Installed_Capacity!$H$5:$S$5,0)))</f>
        <v>0.61823672976397459</v>
      </c>
      <c r="K41849" s="36">
        <f>I41849/(INDEX(Installed_Capacity!$H$15:$S$20,MATCH(Source_Data!B41849,Installed_Capacity!$G$15:$G$20,0),MATCH(Source_Data!C41849,Installed_Capacity!$H$14:$S$14,0)))</f>
        <v>0.84627574636499636</v>
      </c>
      <c r="L41849" s="39">
        <v>1228.401409626</v>
      </c>
      <c r="M41849" s="40">
        <v>3888.9815074909998</v>
      </c>
      <c r="N41849" s="40">
        <f>L41849/(INDEX(Installed_Capacity!$V$6:$AG$11,MATCH(Source_Data!B41849,Installed_Capacity!$U$6:$U$11,0),MATCH(Source_Data!C41849,Installed_Capacity!$V$5:$AG$5,0)))</f>
        <v>0.53798916035684874</v>
      </c>
      <c r="O41849" s="41">
        <f>M41849/(INDEX(Installed_Capacity!$V$15:$AG$20,MATCH(Source_Data!B41849,Installed_Capacity!$U$15:$U$20,0),MATCH(Source_Data!C41849,Installed_Capacity!$V$14:$AG$14,0)))</f>
        <v>0.77704722797043646</v>
      </c>
      <c r="P41849" s="37">
        <v>888.081737804</v>
      </c>
      <c r="Q41849" s="38">
        <f>P41849/(INDEX(Installed_Capacity!$AJ$15:$AU$20,MATCH(Source_Data!B41849,Installed_Capacity!$AI$15:$AI$20,0),MATCH(Source_Data!C41849,Installed_Capacity!$AJ$14:$AU$14,0)))</f>
        <v>0.89075399980341019</v>
      </c>
      <c r="R41849" s="63">
        <v>13.395155515000001</v>
      </c>
      <c r="S41849" s="42">
        <v>139.124863465</v>
      </c>
      <c r="T41849" s="42">
        <f>R41849/(INDEX(Installed_Capacity!$H$25:$S$30,MATCH(Source_Data!B41849,Installed_Capacity!$G$25:$G$30,0),MATCH(Source_Data!C41849,Installed_Capacity!$H$24:$S$24,0)))</f>
        <v>9.4665409999999985E-3</v>
      </c>
      <c r="U41849" s="43">
        <f>S41849/(INDEX(Installed_Capacity!$H$33:$S$38,MATCH(Source_Data!B41849,Installed_Capacity!$G$33:$G$38,0),MATCH(Source_Data!C41849,Installed_Capacity!$H$32:$S$32,0)))</f>
        <v>3.1548947339001016E-2</v>
      </c>
      <c r="V41849" s="21"/>
      <c r="W41849" s="2"/>
    </row>
    <row r="41850" spans="1:23" x14ac:dyDescent="0.25">
      <c r="A41850" s="17">
        <v>44479</v>
      </c>
      <c r="B41850" s="19">
        <v>2021</v>
      </c>
      <c r="C41850" s="19">
        <v>10</v>
      </c>
      <c r="D41850" s="19">
        <v>10</v>
      </c>
      <c r="E41850" s="19">
        <v>16</v>
      </c>
      <c r="F41850" s="69">
        <v>21207.79621</v>
      </c>
      <c r="G41850" s="52">
        <f t="shared" si="653"/>
        <v>26269.298460000002</v>
      </c>
      <c r="H41850" s="34">
        <v>997.24522935499999</v>
      </c>
      <c r="I41850" s="35">
        <v>3173.1904555810002</v>
      </c>
      <c r="J41850" s="35">
        <f>H41850/(INDEX(Installed_Capacity!$H$6:$S$11,MATCH(Source_Data!B41850,Installed_Capacity!$G$6:$G$11,0),MATCH(Source_Data!C41850,Installed_Capacity!$H$5:$S$5,0)))</f>
        <v>0.54183975340943669</v>
      </c>
      <c r="K41850" s="36">
        <f>I41850/(INDEX(Installed_Capacity!$H$15:$S$20,MATCH(Source_Data!B41850,Installed_Capacity!$G$15:$G$20,0),MATCH(Source_Data!C41850,Installed_Capacity!$H$14:$S$14,0)))</f>
        <v>0.75465727478316513</v>
      </c>
      <c r="L41850" s="39">
        <v>1274.004749271</v>
      </c>
      <c r="M41850" s="40">
        <v>3762.324873819</v>
      </c>
      <c r="N41850" s="40">
        <f>L41850/(INDEX(Installed_Capacity!$V$6:$AG$11,MATCH(Source_Data!B41850,Installed_Capacity!$U$6:$U$11,0),MATCH(Source_Data!C41850,Installed_Capacity!$V$5:$AG$5,0)))</f>
        <v>0.55796154252185415</v>
      </c>
      <c r="O41850" s="41">
        <f>M41850/(INDEX(Installed_Capacity!$V$15:$AG$20,MATCH(Source_Data!B41850,Installed_Capacity!$U$15:$U$20,0),MATCH(Source_Data!C41850,Installed_Capacity!$V$14:$AG$14,0)))</f>
        <v>0.75174029711737889</v>
      </c>
      <c r="P41850" s="37">
        <v>898.87338037899997</v>
      </c>
      <c r="Q41850" s="38">
        <f>P41850/(INDEX(Installed_Capacity!$AJ$15:$AU$20,MATCH(Source_Data!B41850,Installed_Capacity!$AI$15:$AI$20,0),MATCH(Source_Data!C41850,Installed_Capacity!$AJ$14:$AU$14,0)))</f>
        <v>0.90157811472316951</v>
      </c>
      <c r="R41850" s="63">
        <v>37.864032641999998</v>
      </c>
      <c r="S41850" s="42">
        <v>833.16137704000005</v>
      </c>
      <c r="T41850" s="42">
        <f>R41850/(INDEX(Installed_Capacity!$H$25:$S$30,MATCH(Source_Data!B41850,Installed_Capacity!$G$25:$G$30,0),MATCH(Source_Data!C41850,Installed_Capacity!$H$24:$S$24,0)))</f>
        <v>2.6759033669257946E-2</v>
      </c>
      <c r="U41850" s="43">
        <f>S41850/(INDEX(Installed_Capacity!$H$33:$S$38,MATCH(Source_Data!B41850,Installed_Capacity!$G$33:$G$38,0),MATCH(Source_Data!C41850,Installed_Capacity!$H$32:$S$32,0)))</f>
        <v>0.18893362231932906</v>
      </c>
      <c r="V41850" s="21"/>
      <c r="W41850" s="2"/>
    </row>
    <row r="41851" spans="1:23" x14ac:dyDescent="0.25">
      <c r="A41851" s="17">
        <v>44479</v>
      </c>
      <c r="B41851" s="19">
        <v>2021</v>
      </c>
      <c r="C41851" s="19">
        <v>10</v>
      </c>
      <c r="D41851" s="19">
        <v>10</v>
      </c>
      <c r="E41851" s="19">
        <v>17</v>
      </c>
      <c r="F41851" s="69">
        <v>23020.018779999999</v>
      </c>
      <c r="G41851" s="52">
        <f t="shared" si="653"/>
        <v>26269.298460000002</v>
      </c>
      <c r="H41851" s="34">
        <v>823.89439947300002</v>
      </c>
      <c r="I41851" s="35">
        <v>2229.7405048000001</v>
      </c>
      <c r="J41851" s="35">
        <f>H41851/(INDEX(Installed_Capacity!$H$6:$S$11,MATCH(Source_Data!B41851,Installed_Capacity!$G$6:$G$11,0),MATCH(Source_Data!C41851,Installed_Capacity!$H$5:$S$5,0)))</f>
        <v>0.44765191660490744</v>
      </c>
      <c r="K41851" s="36">
        <f>I41851/(INDEX(Installed_Capacity!$H$15:$S$20,MATCH(Source_Data!B41851,Installed_Capacity!$G$15:$G$20,0),MATCH(Source_Data!C41851,Installed_Capacity!$H$14:$S$14,0)))</f>
        <v>0.53028329574939181</v>
      </c>
      <c r="L41851" s="39">
        <v>1253.263600689</v>
      </c>
      <c r="M41851" s="40">
        <v>3030.4397835169998</v>
      </c>
      <c r="N41851" s="40">
        <f>L41851/(INDEX(Installed_Capacity!$V$6:$AG$11,MATCH(Source_Data!B41851,Installed_Capacity!$U$6:$U$11,0),MATCH(Source_Data!C41851,Installed_Capacity!$V$5:$AG$5,0)))</f>
        <v>0.54887777477050959</v>
      </c>
      <c r="O41851" s="41">
        <f>M41851/(INDEX(Installed_Capacity!$V$15:$AG$20,MATCH(Source_Data!B41851,Installed_Capacity!$U$15:$U$20,0),MATCH(Source_Data!C41851,Installed_Capacity!$V$14:$AG$14,0)))</f>
        <v>0.60550425060581603</v>
      </c>
      <c r="P41851" s="37">
        <v>819.21632861900002</v>
      </c>
      <c r="Q41851" s="38">
        <f>P41851/(INDEX(Installed_Capacity!$AJ$15:$AU$20,MATCH(Source_Data!B41851,Installed_Capacity!$AI$15:$AI$20,0),MATCH(Source_Data!C41851,Installed_Capacity!$AJ$14:$AU$14,0)))</f>
        <v>0.82168137273721165</v>
      </c>
      <c r="R41851" s="63">
        <v>74.674213108999993</v>
      </c>
      <c r="S41851" s="42">
        <v>1627.477086096</v>
      </c>
      <c r="T41851" s="42">
        <f>R41851/(INDEX(Installed_Capacity!$H$25:$S$30,MATCH(Source_Data!B41851,Installed_Capacity!$G$25:$G$30,0),MATCH(Source_Data!C41851,Installed_Capacity!$H$24:$S$24,0)))</f>
        <v>5.2773295483392213E-2</v>
      </c>
      <c r="U41851" s="43">
        <f>S41851/(INDEX(Installed_Capacity!$H$33:$S$38,MATCH(Source_Data!B41851,Installed_Capacity!$G$33:$G$38,0),MATCH(Source_Data!C41851,Installed_Capacity!$H$32:$S$32,0)))</f>
        <v>0.36905832362301344</v>
      </c>
      <c r="V41851" s="21"/>
      <c r="W41851" s="2"/>
    </row>
    <row r="41852" spans="1:23" x14ac:dyDescent="0.25">
      <c r="A41852" s="17">
        <v>44479</v>
      </c>
      <c r="B41852" s="19">
        <v>2021</v>
      </c>
      <c r="C41852" s="19">
        <v>10</v>
      </c>
      <c r="D41852" s="19">
        <v>10</v>
      </c>
      <c r="E41852" s="19">
        <v>18</v>
      </c>
      <c r="F41852" s="69">
        <v>25022.076369999999</v>
      </c>
      <c r="G41852" s="52">
        <f t="shared" si="653"/>
        <v>26269.298460000002</v>
      </c>
      <c r="H41852" s="34">
        <v>439.677465208</v>
      </c>
      <c r="I41852" s="35">
        <v>685.91243315999998</v>
      </c>
      <c r="J41852" s="35">
        <f>H41852/(INDEX(Installed_Capacity!$H$6:$S$11,MATCH(Source_Data!B41852,Installed_Capacity!$G$6:$G$11,0),MATCH(Source_Data!C41852,Installed_Capacity!$H$5:$S$5,0)))</f>
        <v>0.23889282426758238</v>
      </c>
      <c r="K41852" s="36">
        <f>I41852/(INDEX(Installed_Capacity!$H$15:$S$20,MATCH(Source_Data!B41852,Installed_Capacity!$G$15:$G$20,0),MATCH(Source_Data!C41852,Installed_Capacity!$H$14:$S$14,0)))</f>
        <v>0.16312566635828968</v>
      </c>
      <c r="L41852" s="39">
        <v>676.97567653600004</v>
      </c>
      <c r="M41852" s="40">
        <v>1202.6891254940001</v>
      </c>
      <c r="N41852" s="40">
        <f>L41852/(INDEX(Installed_Capacity!$V$6:$AG$11,MATCH(Source_Data!B41852,Installed_Capacity!$U$6:$U$11,0),MATCH(Source_Data!C41852,Installed_Capacity!$V$5:$AG$5,0)))</f>
        <v>0.29648742906644709</v>
      </c>
      <c r="O41852" s="41">
        <f>M41852/(INDEX(Installed_Capacity!$V$15:$AG$20,MATCH(Source_Data!B41852,Installed_Capacity!$U$15:$U$20,0),MATCH(Source_Data!C41852,Installed_Capacity!$V$14:$AG$14,0)))</f>
        <v>0.24030616995096729</v>
      </c>
      <c r="P41852" s="37">
        <v>421.34489902799999</v>
      </c>
      <c r="Q41852" s="38">
        <f>P41852/(INDEX(Installed_Capacity!$AJ$15:$AU$20,MATCH(Source_Data!B41852,Installed_Capacity!$AI$15:$AI$20,0),MATCH(Source_Data!C41852,Installed_Capacity!$AJ$14:$AU$14,0)))</f>
        <v>0.42261273723971915</v>
      </c>
      <c r="R41852" s="63">
        <v>200.499795011</v>
      </c>
      <c r="S41852" s="42">
        <v>2104.6568147419998</v>
      </c>
      <c r="T41852" s="42">
        <f>R41852/(INDEX(Installed_Capacity!$H$25:$S$30,MATCH(Source_Data!B41852,Installed_Capacity!$G$25:$G$30,0),MATCH(Source_Data!C41852,Installed_Capacity!$H$24:$S$24,0)))</f>
        <v>0.14169596820565369</v>
      </c>
      <c r="U41852" s="43">
        <f>S41852/(INDEX(Installed_Capacity!$H$33:$S$38,MATCH(Source_Data!B41852,Installed_Capacity!$G$33:$G$38,0),MATCH(Source_Data!C41852,Installed_Capacity!$H$32:$S$32,0)))</f>
        <v>0.47726700577621278</v>
      </c>
      <c r="V41852" s="21"/>
      <c r="W41852" s="2"/>
    </row>
    <row r="41853" spans="1:23" x14ac:dyDescent="0.25">
      <c r="A41853" s="17">
        <v>44479</v>
      </c>
      <c r="B41853" s="19">
        <v>2021</v>
      </c>
      <c r="C41853" s="19">
        <v>10</v>
      </c>
      <c r="D41853" s="19">
        <v>10</v>
      </c>
      <c r="E41853" s="19">
        <v>19</v>
      </c>
      <c r="F41853" s="69">
        <v>25959.4522</v>
      </c>
      <c r="G41853" s="52">
        <f t="shared" si="653"/>
        <v>26269.298460000002</v>
      </c>
      <c r="H41853" s="34">
        <v>21.176327026999999</v>
      </c>
      <c r="I41853" s="35">
        <v>5.504916154</v>
      </c>
      <c r="J41853" s="35">
        <f>H41853/(INDEX(Installed_Capacity!$H$6:$S$11,MATCH(Source_Data!B41853,Installed_Capacity!$G$6:$G$11,0),MATCH(Source_Data!C41853,Installed_Capacity!$H$5:$S$5,0)))</f>
        <v>1.1505871852451534E-2</v>
      </c>
      <c r="K41853" s="36">
        <f>I41853/(INDEX(Installed_Capacity!$H$15:$S$20,MATCH(Source_Data!B41853,Installed_Capacity!$G$15:$G$20,0),MATCH(Source_Data!C41853,Installed_Capacity!$H$14:$S$14,0)))</f>
        <v>1.3091949824129987E-3</v>
      </c>
      <c r="L41853" s="39">
        <v>25.956786712</v>
      </c>
      <c r="M41853" s="40">
        <v>17.941293052999999</v>
      </c>
      <c r="N41853" s="40">
        <f>L41853/(INDEX(Installed_Capacity!$V$6:$AG$11,MATCH(Source_Data!B41853,Installed_Capacity!$U$6:$U$11,0),MATCH(Source_Data!C41853,Installed_Capacity!$V$5:$AG$5,0)))</f>
        <v>1.1368002168771787E-2</v>
      </c>
      <c r="O41853" s="41">
        <f>M41853/(INDEX(Installed_Capacity!$V$15:$AG$20,MATCH(Source_Data!B41853,Installed_Capacity!$U$15:$U$20,0),MATCH(Source_Data!C41853,Installed_Capacity!$V$14:$AG$14,0)))</f>
        <v>3.5848028606423406E-3</v>
      </c>
      <c r="P41853" s="37">
        <v>60.565232790000003</v>
      </c>
      <c r="Q41853" s="38">
        <f>P41853/(INDEX(Installed_Capacity!$AJ$15:$AU$20,MATCH(Source_Data!B41853,Installed_Capacity!$AI$15:$AI$20,0),MATCH(Source_Data!C41853,Installed_Capacity!$AJ$14:$AU$14,0)))</f>
        <v>6.0747475215646947E-2</v>
      </c>
      <c r="R41853" s="63">
        <v>408.35412985699998</v>
      </c>
      <c r="S41853" s="42">
        <v>2282.0620212969998</v>
      </c>
      <c r="T41853" s="42">
        <f>R41853/(INDEX(Installed_Capacity!$H$25:$S$30,MATCH(Source_Data!B41853,Installed_Capacity!$G$25:$G$30,0),MATCH(Source_Data!C41853,Installed_Capacity!$H$24:$S$24,0)))</f>
        <v>0.28858949106501758</v>
      </c>
      <c r="U41853" s="43">
        <f>S41853/(INDEX(Installed_Capacity!$H$33:$S$38,MATCH(Source_Data!B41853,Installed_Capacity!$G$33:$G$38,0),MATCH(Source_Data!C41853,Installed_Capacity!$H$32:$S$32,0)))</f>
        <v>0.517496677021686</v>
      </c>
      <c r="V41853" s="21"/>
      <c r="W41853" s="2"/>
    </row>
    <row r="41854" spans="1:23" x14ac:dyDescent="0.25">
      <c r="A41854" s="17">
        <v>44479</v>
      </c>
      <c r="B41854" s="19">
        <v>2021</v>
      </c>
      <c r="C41854" s="19">
        <v>10</v>
      </c>
      <c r="D41854" s="19">
        <v>10</v>
      </c>
      <c r="E41854" s="19">
        <v>20</v>
      </c>
      <c r="F41854" s="69">
        <v>26269.298460000002</v>
      </c>
      <c r="G41854" s="52">
        <f t="shared" si="653"/>
        <v>26269.298460000002</v>
      </c>
      <c r="H41854" s="34">
        <v>0</v>
      </c>
      <c r="I41854" s="35">
        <v>4.0986821E-2</v>
      </c>
      <c r="J41854" s="35">
        <f>H41854/(INDEX(Installed_Capacity!$H$6:$S$11,MATCH(Source_Data!B41854,Installed_Capacity!$G$6:$G$11,0),MATCH(Source_Data!C41854,Installed_Capacity!$H$5:$S$5,0)))</f>
        <v>0</v>
      </c>
      <c r="K41854" s="36">
        <f>I41854/(INDEX(Installed_Capacity!$H$15:$S$20,MATCH(Source_Data!B41854,Installed_Capacity!$G$15:$G$20,0),MATCH(Source_Data!C41854,Installed_Capacity!$H$14:$S$14,0)))</f>
        <v>9.7476035778073226E-6</v>
      </c>
      <c r="L41854" s="39">
        <v>0</v>
      </c>
      <c r="M41854" s="40">
        <v>0</v>
      </c>
      <c r="N41854" s="40">
        <f>L41854/(INDEX(Installed_Capacity!$V$6:$AG$11,MATCH(Source_Data!B41854,Installed_Capacity!$U$6:$U$11,0),MATCH(Source_Data!C41854,Installed_Capacity!$V$5:$AG$5,0)))</f>
        <v>0</v>
      </c>
      <c r="O41854" s="41">
        <f>M41854/(INDEX(Installed_Capacity!$V$15:$AG$20,MATCH(Source_Data!B41854,Installed_Capacity!$U$15:$U$20,0),MATCH(Source_Data!C41854,Installed_Capacity!$V$14:$AG$14,0)))</f>
        <v>0</v>
      </c>
      <c r="P41854" s="37">
        <v>0</v>
      </c>
      <c r="Q41854" s="38">
        <f>P41854/(INDEX(Installed_Capacity!$AJ$15:$AU$20,MATCH(Source_Data!B41854,Installed_Capacity!$AI$15:$AI$20,0),MATCH(Source_Data!C41854,Installed_Capacity!$AJ$14:$AU$14,0)))</f>
        <v>0</v>
      </c>
      <c r="R41854" s="63">
        <v>542.06297535800002</v>
      </c>
      <c r="S41854" s="42">
        <v>2458.958417585</v>
      </c>
      <c r="T41854" s="42">
        <f>R41854/(INDEX(Installed_Capacity!$H$25:$S$30,MATCH(Source_Data!B41854,Installed_Capacity!$G$25:$G$30,0),MATCH(Source_Data!C41854,Installed_Capacity!$H$24:$S$24,0)))</f>
        <v>0.38308337481130739</v>
      </c>
      <c r="U41854" s="43">
        <f>S41854/(INDEX(Installed_Capacity!$H$33:$S$38,MATCH(Source_Data!B41854,Installed_Capacity!$G$33:$G$38,0),MATCH(Source_Data!C41854,Installed_Capacity!$H$32:$S$32,0)))</f>
        <v>0.55761096681829858</v>
      </c>
      <c r="V41854" s="21"/>
      <c r="W41854" s="2"/>
    </row>
    <row r="41855" spans="1:23" x14ac:dyDescent="0.25">
      <c r="A41855" s="17">
        <v>44479</v>
      </c>
      <c r="B41855" s="19">
        <v>2021</v>
      </c>
      <c r="C41855" s="19">
        <v>10</v>
      </c>
      <c r="D41855" s="19">
        <v>10</v>
      </c>
      <c r="E41855" s="19">
        <v>21</v>
      </c>
      <c r="F41855" s="69">
        <v>25552.982520000001</v>
      </c>
      <c r="G41855" s="52">
        <f t="shared" si="653"/>
        <v>26269.298460000002</v>
      </c>
      <c r="H41855" s="34">
        <v>0</v>
      </c>
      <c r="I41855" s="35">
        <v>3.5588139999999997E-2</v>
      </c>
      <c r="J41855" s="35">
        <f>H41855/(INDEX(Installed_Capacity!$H$6:$S$11,MATCH(Source_Data!B41855,Installed_Capacity!$G$6:$G$11,0),MATCH(Source_Data!C41855,Installed_Capacity!$H$5:$S$5,0)))</f>
        <v>0</v>
      </c>
      <c r="K41855" s="36">
        <f>I41855/(INDEX(Installed_Capacity!$H$15:$S$20,MATCH(Source_Data!B41855,Installed_Capacity!$G$15:$G$20,0),MATCH(Source_Data!C41855,Installed_Capacity!$H$14:$S$14,0)))</f>
        <v>8.4636737450681488E-6</v>
      </c>
      <c r="L41855" s="39">
        <v>3.1592360000000002E-3</v>
      </c>
      <c r="M41855" s="40">
        <v>4.3632678000000001E-2</v>
      </c>
      <c r="N41855" s="40">
        <f>L41855/(INDEX(Installed_Capacity!$V$6:$AG$11,MATCH(Source_Data!B41855,Installed_Capacity!$U$6:$U$11,0),MATCH(Source_Data!C41855,Installed_Capacity!$V$5:$AG$5,0)))</f>
        <v>1.3836150868034265E-6</v>
      </c>
      <c r="O41855" s="41">
        <f>M41855/(INDEX(Installed_Capacity!$V$15:$AG$20,MATCH(Source_Data!B41855,Installed_Capacity!$U$15:$U$20,0),MATCH(Source_Data!C41855,Installed_Capacity!$V$14:$AG$14,0)))</f>
        <v>8.7181313214061659E-6</v>
      </c>
      <c r="P41855" s="37">
        <v>0</v>
      </c>
      <c r="Q41855" s="38">
        <f>P41855/(INDEX(Installed_Capacity!$AJ$15:$AU$20,MATCH(Source_Data!B41855,Installed_Capacity!$AI$15:$AI$20,0),MATCH(Source_Data!C41855,Installed_Capacity!$AJ$14:$AU$14,0)))</f>
        <v>0</v>
      </c>
      <c r="R41855" s="63">
        <v>406.97775003200002</v>
      </c>
      <c r="S41855" s="42">
        <v>2507.445127384</v>
      </c>
      <c r="T41855" s="42">
        <f>R41855/(INDEX(Installed_Capacity!$H$25:$S$30,MATCH(Source_Data!B41855,Installed_Capacity!$G$25:$G$30,0),MATCH(Source_Data!C41855,Installed_Capacity!$H$24:$S$24,0)))</f>
        <v>0.28761678447491162</v>
      </c>
      <c r="U41855" s="43">
        <f>S41855/(INDEX(Installed_Capacity!$H$33:$S$38,MATCH(Source_Data!B41855,Installed_Capacity!$G$33:$G$38,0),MATCH(Source_Data!C41855,Installed_Capacity!$H$32:$S$32,0)))</f>
        <v>0.56860615930935832</v>
      </c>
      <c r="V41855" s="21"/>
      <c r="W41855" s="2"/>
    </row>
    <row r="41856" spans="1:23" x14ac:dyDescent="0.25">
      <c r="A41856" s="17">
        <v>44479</v>
      </c>
      <c r="B41856" s="19">
        <v>2021</v>
      </c>
      <c r="C41856" s="19">
        <v>10</v>
      </c>
      <c r="D41856" s="19">
        <v>10</v>
      </c>
      <c r="E41856" s="19">
        <v>22</v>
      </c>
      <c r="F41856" s="69">
        <v>24461.902109999999</v>
      </c>
      <c r="G41856" s="52">
        <f t="shared" si="653"/>
        <v>26269.298460000002</v>
      </c>
      <c r="H41856" s="34">
        <v>0</v>
      </c>
      <c r="I41856" s="35">
        <v>4.9398228000000002E-2</v>
      </c>
      <c r="J41856" s="35">
        <f>H41856/(INDEX(Installed_Capacity!$H$6:$S$11,MATCH(Source_Data!B41856,Installed_Capacity!$G$6:$G$11,0),MATCH(Source_Data!C41856,Installed_Capacity!$H$5:$S$5,0)))</f>
        <v>0</v>
      </c>
      <c r="K41856" s="36">
        <f>I41856/(INDEX(Installed_Capacity!$H$15:$S$20,MATCH(Source_Data!B41856,Installed_Capacity!$G$15:$G$20,0),MATCH(Source_Data!C41856,Installed_Capacity!$H$14:$S$14,0)))</f>
        <v>1.174802856728366E-5</v>
      </c>
      <c r="L41856" s="39">
        <v>4.8454580000000004E-3</v>
      </c>
      <c r="M41856" s="40">
        <v>0.116858146</v>
      </c>
      <c r="N41856" s="40">
        <f>L41856/(INDEX(Installed_Capacity!$V$6:$AG$11,MATCH(Source_Data!B41856,Installed_Capacity!$U$6:$U$11,0),MATCH(Source_Data!C41856,Installed_Capacity!$V$5:$AG$5,0)))</f>
        <v>2.1221107860483858E-6</v>
      </c>
      <c r="O41856" s="41">
        <f>M41856/(INDEX(Installed_Capacity!$V$15:$AG$20,MATCH(Source_Data!B41856,Installed_Capacity!$U$15:$U$20,0),MATCH(Source_Data!C41856,Installed_Capacity!$V$14:$AG$14,0)))</f>
        <v>2.3349120647695623E-5</v>
      </c>
      <c r="P41856" s="37">
        <v>0</v>
      </c>
      <c r="Q41856" s="38">
        <f>P41856/(INDEX(Installed_Capacity!$AJ$15:$AU$20,MATCH(Source_Data!B41856,Installed_Capacity!$AI$15:$AI$20,0),MATCH(Source_Data!C41856,Installed_Capacity!$AJ$14:$AU$14,0)))</f>
        <v>0</v>
      </c>
      <c r="R41856" s="63">
        <v>822.15073755900005</v>
      </c>
      <c r="S41856" s="42">
        <v>2681.7575413119998</v>
      </c>
      <c r="T41856" s="42">
        <f>R41856/(INDEX(Installed_Capacity!$H$25:$S$30,MATCH(Source_Data!B41856,Installed_Capacity!$G$25:$G$30,0),MATCH(Source_Data!C41856,Installed_Capacity!$H$24:$S$24,0)))</f>
        <v>0.58102525622544166</v>
      </c>
      <c r="U41856" s="43">
        <f>S41856/(INDEX(Installed_Capacity!$H$33:$S$38,MATCH(Source_Data!B41856,Installed_Capacity!$G$33:$G$38,0),MATCH(Source_Data!C41856,Installed_Capacity!$H$32:$S$32,0)))</f>
        <v>0.60813448681734616</v>
      </c>
      <c r="V41856" s="21"/>
      <c r="W41856" s="2"/>
    </row>
    <row r="41857" spans="1:23" x14ac:dyDescent="0.25">
      <c r="A41857" s="17">
        <v>44479</v>
      </c>
      <c r="B41857" s="19">
        <v>2021</v>
      </c>
      <c r="C41857" s="19">
        <v>10</v>
      </c>
      <c r="D41857" s="19">
        <v>10</v>
      </c>
      <c r="E41857" s="19">
        <v>23</v>
      </c>
      <c r="F41857" s="69">
        <v>22980.722740000001</v>
      </c>
      <c r="G41857" s="52">
        <f t="shared" si="653"/>
        <v>26269.298460000002</v>
      </c>
      <c r="H41857" s="34">
        <v>0</v>
      </c>
      <c r="I41857" s="35">
        <v>1.8481216000000002E-2</v>
      </c>
      <c r="J41857" s="35">
        <f>H41857/(INDEX(Installed_Capacity!$H$6:$S$11,MATCH(Source_Data!B41857,Installed_Capacity!$G$6:$G$11,0),MATCH(Source_Data!C41857,Installed_Capacity!$H$5:$S$5,0)))</f>
        <v>0</v>
      </c>
      <c r="K41857" s="36">
        <f>I41857/(INDEX(Installed_Capacity!$H$15:$S$20,MATCH(Source_Data!B41857,Installed_Capacity!$G$15:$G$20,0),MATCH(Source_Data!C41857,Installed_Capacity!$H$14:$S$14,0)))</f>
        <v>4.3952559093038698E-6</v>
      </c>
      <c r="L41857" s="39">
        <v>4.8748949999999997E-3</v>
      </c>
      <c r="M41857" s="40">
        <v>0</v>
      </c>
      <c r="N41857" s="40">
        <f>L41857/(INDEX(Installed_Capacity!$V$6:$AG$11,MATCH(Source_Data!B41857,Installed_Capacity!$U$6:$U$11,0),MATCH(Source_Data!C41857,Installed_Capacity!$V$5:$AG$5,0)))</f>
        <v>2.1350029781195802E-6</v>
      </c>
      <c r="O41857" s="41">
        <f>M41857/(INDEX(Installed_Capacity!$V$15:$AG$20,MATCH(Source_Data!B41857,Installed_Capacity!$U$15:$U$20,0),MATCH(Source_Data!C41857,Installed_Capacity!$V$14:$AG$14,0)))</f>
        <v>0</v>
      </c>
      <c r="P41857" s="37">
        <v>0</v>
      </c>
      <c r="Q41857" s="38">
        <f>P41857/(INDEX(Installed_Capacity!$AJ$15:$AU$20,MATCH(Source_Data!B41857,Installed_Capacity!$AI$15:$AI$20,0),MATCH(Source_Data!C41857,Installed_Capacity!$AJ$14:$AU$14,0)))</f>
        <v>0</v>
      </c>
      <c r="R41857" s="63">
        <v>911.58177410799999</v>
      </c>
      <c r="S41857" s="42">
        <v>2565.9221820130001</v>
      </c>
      <c r="T41857" s="42">
        <f>R41857/(INDEX(Installed_Capacity!$H$25:$S$30,MATCH(Source_Data!B41857,Installed_Capacity!$G$25:$G$30,0),MATCH(Source_Data!C41857,Installed_Capacity!$H$24:$S$24,0)))</f>
        <v>0.64422740219646635</v>
      </c>
      <c r="U41857" s="43">
        <f>S41857/(INDEX(Installed_Capacity!$H$33:$S$38,MATCH(Source_Data!B41857,Installed_Capacity!$G$33:$G$38,0),MATCH(Source_Data!C41857,Installed_Capacity!$H$32:$S$32,0)))</f>
        <v>0.58186683372140779</v>
      </c>
      <c r="V41857" s="21"/>
      <c r="W41857" s="2"/>
    </row>
    <row r="41858" spans="1:23" x14ac:dyDescent="0.25">
      <c r="A41858" s="17">
        <v>44479</v>
      </c>
      <c r="B41858" s="19">
        <v>2021</v>
      </c>
      <c r="C41858" s="19">
        <v>10</v>
      </c>
      <c r="D41858" s="19">
        <v>10</v>
      </c>
      <c r="E41858" s="19">
        <v>24</v>
      </c>
      <c r="F41858" s="69">
        <v>21609.395939999999</v>
      </c>
      <c r="G41858" s="52">
        <f t="shared" si="653"/>
        <v>26269.298460000002</v>
      </c>
      <c r="H41858" s="34">
        <v>0</v>
      </c>
      <c r="I41858" s="35">
        <v>9.6395749999999992E-3</v>
      </c>
      <c r="J41858" s="35">
        <f>H41858/(INDEX(Installed_Capacity!$H$6:$S$11,MATCH(Source_Data!B41858,Installed_Capacity!$G$6:$G$11,0),MATCH(Source_Data!C41858,Installed_Capacity!$H$5:$S$5,0)))</f>
        <v>0</v>
      </c>
      <c r="K41858" s="36">
        <f>I41858/(INDEX(Installed_Capacity!$H$15:$S$20,MATCH(Source_Data!B41858,Installed_Capacity!$G$15:$G$20,0),MATCH(Source_Data!C41858,Installed_Capacity!$H$14:$S$14,0)))</f>
        <v>2.2925114333346813E-6</v>
      </c>
      <c r="L41858" s="39">
        <v>4.8645110000000002E-3</v>
      </c>
      <c r="M41858" s="40">
        <v>0</v>
      </c>
      <c r="N41858" s="40">
        <f>L41858/(INDEX(Installed_Capacity!$V$6:$AG$11,MATCH(Source_Data!B41858,Installed_Capacity!$U$6:$U$11,0),MATCH(Source_Data!C41858,Installed_Capacity!$V$5:$AG$5,0)))</f>
        <v>2.130455214337018E-6</v>
      </c>
      <c r="O41858" s="41">
        <f>M41858/(INDEX(Installed_Capacity!$V$15:$AG$20,MATCH(Source_Data!B41858,Installed_Capacity!$U$15:$U$20,0),MATCH(Source_Data!C41858,Installed_Capacity!$V$14:$AG$14,0)))</f>
        <v>0</v>
      </c>
      <c r="P41858" s="37">
        <v>0</v>
      </c>
      <c r="Q41858" s="38">
        <f>P41858/(INDEX(Installed_Capacity!$AJ$15:$AU$20,MATCH(Source_Data!B41858,Installed_Capacity!$AI$15:$AI$20,0),MATCH(Source_Data!C41858,Installed_Capacity!$AJ$14:$AU$14,0)))</f>
        <v>0</v>
      </c>
      <c r="R41858" s="63">
        <v>1072.1502438770001</v>
      </c>
      <c r="S41858" s="42">
        <v>2499.7105535290002</v>
      </c>
      <c r="T41858" s="42">
        <f>R41858/(INDEX(Installed_Capacity!$H$25:$S$30,MATCH(Source_Data!B41858,Installed_Capacity!$G$25:$G$30,0),MATCH(Source_Data!C41858,Installed_Capacity!$H$24:$S$24,0)))</f>
        <v>0.75770335256325083</v>
      </c>
      <c r="U41858" s="43">
        <f>S41858/(INDEX(Installed_Capacity!$H$33:$S$38,MATCH(Source_Data!B41858,Installed_Capacity!$G$33:$G$38,0),MATCH(Source_Data!C41858,Installed_Capacity!$H$32:$S$32,0)))</f>
        <v>0.56685221212002368</v>
      </c>
      <c r="V41858" s="21"/>
      <c r="W41858" s="2"/>
    </row>
    <row r="41859" spans="1:23" x14ac:dyDescent="0.25">
      <c r="A41859" s="17">
        <v>44480</v>
      </c>
      <c r="B41859" s="19">
        <v>2021</v>
      </c>
      <c r="C41859" s="19">
        <v>10</v>
      </c>
      <c r="D41859" s="19">
        <v>11</v>
      </c>
      <c r="E41859" s="19">
        <v>1</v>
      </c>
      <c r="F41859" s="69">
        <v>20842.150109999999</v>
      </c>
      <c r="G41859" s="52">
        <f t="shared" ref="G41859:G41922" si="654">_xlfn.MAXIFS($F:$F,$B:$B,B41859,$C:$C,C41859,$D:$D,D41859)</f>
        <v>26948.181909999999</v>
      </c>
      <c r="H41859" s="34">
        <v>0</v>
      </c>
      <c r="I41859" s="35">
        <v>1.8990470000000001E-3</v>
      </c>
      <c r="J41859" s="35">
        <f>H41859/(INDEX(Installed_Capacity!$H$6:$S$11,MATCH(Source_Data!B41859,Installed_Capacity!$G$6:$G$11,0),MATCH(Source_Data!C41859,Installed_Capacity!$H$5:$S$5,0)))</f>
        <v>0</v>
      </c>
      <c r="K41859" s="36">
        <f>I41859/(INDEX(Installed_Capacity!$H$15:$S$20,MATCH(Source_Data!B41859,Installed_Capacity!$G$15:$G$20,0),MATCH(Source_Data!C41859,Installed_Capacity!$H$14:$S$14,0)))</f>
        <v>4.5163681593223009E-7</v>
      </c>
      <c r="L41859" s="39">
        <v>4.8643990000000002E-3</v>
      </c>
      <c r="M41859" s="40">
        <v>0</v>
      </c>
      <c r="N41859" s="40">
        <f>L41859/(INDEX(Installed_Capacity!$V$6:$AG$11,MATCH(Source_Data!B41859,Installed_Capacity!$U$6:$U$11,0),MATCH(Source_Data!C41859,Installed_Capacity!$V$5:$AG$5,0)))</f>
        <v>2.1304061629556959E-6</v>
      </c>
      <c r="O41859" s="41">
        <f>M41859/(INDEX(Installed_Capacity!$V$15:$AG$20,MATCH(Source_Data!B41859,Installed_Capacity!$U$15:$U$20,0),MATCH(Source_Data!C41859,Installed_Capacity!$V$14:$AG$14,0)))</f>
        <v>0</v>
      </c>
      <c r="P41859" s="37">
        <v>0</v>
      </c>
      <c r="Q41859" s="38">
        <f>P41859/(INDEX(Installed_Capacity!$AJ$15:$AU$20,MATCH(Source_Data!B41859,Installed_Capacity!$AI$15:$AI$20,0),MATCH(Source_Data!C41859,Installed_Capacity!$AJ$14:$AU$14,0)))</f>
        <v>0</v>
      </c>
      <c r="R41859" s="63">
        <v>1039.7326819990001</v>
      </c>
      <c r="S41859" s="42">
        <v>2420.8164771729998</v>
      </c>
      <c r="T41859" s="42">
        <f>R41859/(INDEX(Installed_Capacity!$H$25:$S$30,MATCH(Source_Data!B41859,Installed_Capacity!$G$25:$G$30,0),MATCH(Source_Data!C41859,Installed_Capacity!$H$24:$S$24,0)))</f>
        <v>0.7347934148402826</v>
      </c>
      <c r="U41859" s="43">
        <f>S41859/(INDEX(Installed_Capacity!$H$33:$S$38,MATCH(Source_Data!B41859,Installed_Capacity!$G$33:$G$38,0),MATCH(Source_Data!C41859,Installed_Capacity!$H$32:$S$32,0)))</f>
        <v>0.54896162809123317</v>
      </c>
      <c r="V41859" s="21"/>
      <c r="W41859" s="2"/>
    </row>
    <row r="41860" spans="1:23" x14ac:dyDescent="0.25">
      <c r="A41860" s="17">
        <v>44480</v>
      </c>
      <c r="B41860" s="19">
        <v>2021</v>
      </c>
      <c r="C41860" s="19">
        <v>10</v>
      </c>
      <c r="D41860" s="19">
        <v>11</v>
      </c>
      <c r="E41860" s="19">
        <v>2</v>
      </c>
      <c r="F41860" s="69">
        <v>20256.28557</v>
      </c>
      <c r="G41860" s="52">
        <f t="shared" si="654"/>
        <v>26948.181909999999</v>
      </c>
      <c r="H41860" s="34">
        <v>0</v>
      </c>
      <c r="I41860" s="35">
        <v>-5.7322600000000003E-4</v>
      </c>
      <c r="J41860" s="35">
        <f>H41860/(INDEX(Installed_Capacity!$H$6:$S$11,MATCH(Source_Data!B41860,Installed_Capacity!$G$6:$G$11,0),MATCH(Source_Data!C41860,Installed_Capacity!$H$5:$S$5,0)))</f>
        <v>0</v>
      </c>
      <c r="K41860" s="36">
        <f>I41860/(INDEX(Installed_Capacity!$H$15:$S$20,MATCH(Source_Data!B41860,Installed_Capacity!$G$15:$G$20,0),MATCH(Source_Data!C41860,Installed_Capacity!$H$14:$S$14,0)))</f>
        <v>-1.3632625493185188E-7</v>
      </c>
      <c r="L41860" s="39">
        <v>4.8676800000000001E-3</v>
      </c>
      <c r="M41860" s="40">
        <v>0</v>
      </c>
      <c r="N41860" s="40">
        <f>L41860/(INDEX(Installed_Capacity!$V$6:$AG$11,MATCH(Source_Data!B41860,Installed_Capacity!$U$6:$U$11,0),MATCH(Source_Data!C41860,Installed_Capacity!$V$5:$AG$5,0)))</f>
        <v>2.1318431056531717E-6</v>
      </c>
      <c r="O41860" s="41">
        <f>M41860/(INDEX(Installed_Capacity!$V$15:$AG$20,MATCH(Source_Data!B41860,Installed_Capacity!$U$15:$U$20,0),MATCH(Source_Data!C41860,Installed_Capacity!$V$14:$AG$14,0)))</f>
        <v>0</v>
      </c>
      <c r="P41860" s="37">
        <v>0</v>
      </c>
      <c r="Q41860" s="38">
        <f>P41860/(INDEX(Installed_Capacity!$AJ$15:$AU$20,MATCH(Source_Data!B41860,Installed_Capacity!$AI$15:$AI$20,0),MATCH(Source_Data!C41860,Installed_Capacity!$AJ$14:$AU$14,0)))</f>
        <v>0</v>
      </c>
      <c r="R41860" s="63">
        <v>581.29296036999995</v>
      </c>
      <c r="S41860" s="42">
        <v>2392.512305408</v>
      </c>
      <c r="T41860" s="42">
        <f>R41860/(INDEX(Installed_Capacity!$H$25:$S$30,MATCH(Source_Data!B41860,Installed_Capacity!$G$25:$G$30,0),MATCH(Source_Data!C41860,Installed_Capacity!$H$24:$S$24,0)))</f>
        <v>0.41080774584452284</v>
      </c>
      <c r="U41860" s="43">
        <f>S41860/(INDEX(Installed_Capacity!$H$33:$S$38,MATCH(Source_Data!B41860,Installed_Capacity!$G$33:$G$38,0),MATCH(Source_Data!C41860,Installed_Capacity!$H$32:$S$32,0)))</f>
        <v>0.54254317202056357</v>
      </c>
      <c r="V41860" s="21"/>
      <c r="W41860" s="2"/>
    </row>
    <row r="41861" spans="1:23" x14ac:dyDescent="0.25">
      <c r="A41861" s="17">
        <v>44480</v>
      </c>
      <c r="B41861" s="19">
        <v>2021</v>
      </c>
      <c r="C41861" s="19">
        <v>10</v>
      </c>
      <c r="D41861" s="19">
        <v>11</v>
      </c>
      <c r="E41861" s="19">
        <v>3</v>
      </c>
      <c r="F41861" s="69">
        <v>19836.679550000001</v>
      </c>
      <c r="G41861" s="52">
        <f t="shared" si="654"/>
        <v>26948.181909999999</v>
      </c>
      <c r="H41861" s="34">
        <v>0</v>
      </c>
      <c r="I41861" s="35">
        <v>-2.0305000000000002E-3</v>
      </c>
      <c r="J41861" s="35">
        <f>H41861/(INDEX(Installed_Capacity!$H$6:$S$11,MATCH(Source_Data!B41861,Installed_Capacity!$G$6:$G$11,0),MATCH(Source_Data!C41861,Installed_Capacity!$H$5:$S$5,0)))</f>
        <v>0</v>
      </c>
      <c r="K41861" s="36">
        <f>I41861/(INDEX(Installed_Capacity!$H$15:$S$20,MATCH(Source_Data!B41861,Installed_Capacity!$G$15:$G$20,0),MATCH(Source_Data!C41861,Installed_Capacity!$H$14:$S$14,0)))</f>
        <v>-4.8289934622491872E-7</v>
      </c>
      <c r="L41861" s="39">
        <v>4.8431760000000003E-3</v>
      </c>
      <c r="M41861" s="40">
        <v>0</v>
      </c>
      <c r="N41861" s="40">
        <f>L41861/(INDEX(Installed_Capacity!$V$6:$AG$11,MATCH(Source_Data!B41861,Installed_Capacity!$U$6:$U$11,0),MATCH(Source_Data!C41861,Installed_Capacity!$V$5:$AG$5,0)))</f>
        <v>2.1211113641539512E-6</v>
      </c>
      <c r="O41861" s="41">
        <f>M41861/(INDEX(Installed_Capacity!$V$15:$AG$20,MATCH(Source_Data!B41861,Installed_Capacity!$U$15:$U$20,0),MATCH(Source_Data!C41861,Installed_Capacity!$V$14:$AG$14,0)))</f>
        <v>0</v>
      </c>
      <c r="P41861" s="37">
        <v>0</v>
      </c>
      <c r="Q41861" s="38">
        <f>P41861/(INDEX(Installed_Capacity!$AJ$15:$AU$20,MATCH(Source_Data!B41861,Installed_Capacity!$AI$15:$AI$20,0),MATCH(Source_Data!C41861,Installed_Capacity!$AJ$14:$AU$14,0)))</f>
        <v>0</v>
      </c>
      <c r="R41861" s="63">
        <v>364.67974671500002</v>
      </c>
      <c r="S41861" s="42">
        <v>2639.0071775279998</v>
      </c>
      <c r="T41861" s="42">
        <f>R41861/(INDEX(Installed_Capacity!$H$25:$S$30,MATCH(Source_Data!B41861,Installed_Capacity!$G$25:$G$30,0),MATCH(Source_Data!C41861,Installed_Capacity!$H$24:$S$24,0)))</f>
        <v>0.25772420262544166</v>
      </c>
      <c r="U41861" s="43">
        <f>S41861/(INDEX(Installed_Capacity!$H$33:$S$38,MATCH(Source_Data!B41861,Installed_Capacity!$G$33:$G$38,0),MATCH(Source_Data!C41861,Installed_Capacity!$H$32:$S$32,0)))</f>
        <v>0.59844010910402068</v>
      </c>
      <c r="V41861" s="21"/>
      <c r="W41861" s="2"/>
    </row>
    <row r="41862" spans="1:23" x14ac:dyDescent="0.25">
      <c r="A41862" s="17">
        <v>44480</v>
      </c>
      <c r="B41862" s="19">
        <v>2021</v>
      </c>
      <c r="C41862" s="19">
        <v>10</v>
      </c>
      <c r="D41862" s="19">
        <v>11</v>
      </c>
      <c r="E41862" s="19">
        <v>4</v>
      </c>
      <c r="F41862" s="69">
        <v>19643.870009999999</v>
      </c>
      <c r="G41862" s="52">
        <f t="shared" si="654"/>
        <v>26948.181909999999</v>
      </c>
      <c r="H41862" s="34">
        <v>0</v>
      </c>
      <c r="I41862" s="35">
        <v>-3.7953190000000001E-3</v>
      </c>
      <c r="J41862" s="35">
        <f>H41862/(INDEX(Installed_Capacity!$H$6:$S$11,MATCH(Source_Data!B41862,Installed_Capacity!$G$6:$G$11,0),MATCH(Source_Data!C41862,Installed_Capacity!$H$5:$S$5,0)))</f>
        <v>0</v>
      </c>
      <c r="K41862" s="36">
        <f>I41862/(INDEX(Installed_Capacity!$H$15:$S$20,MATCH(Source_Data!B41862,Installed_Capacity!$G$15:$G$20,0),MATCH(Source_Data!C41862,Installed_Capacity!$H$14:$S$14,0)))</f>
        <v>-9.02613673388334E-7</v>
      </c>
      <c r="L41862" s="39">
        <v>4.8636579999999999E-3</v>
      </c>
      <c r="M41862" s="40">
        <v>0</v>
      </c>
      <c r="N41862" s="40">
        <f>L41862/(INDEX(Installed_Capacity!$V$6:$AG$11,MATCH(Source_Data!B41862,Installed_Capacity!$U$6:$U$11,0),MATCH(Source_Data!C41862,Installed_Capacity!$V$5:$AG$5,0)))</f>
        <v>2.1300816355132E-6</v>
      </c>
      <c r="O41862" s="41">
        <f>M41862/(INDEX(Installed_Capacity!$V$15:$AG$20,MATCH(Source_Data!B41862,Installed_Capacity!$U$15:$U$20,0),MATCH(Source_Data!C41862,Installed_Capacity!$V$14:$AG$14,0)))</f>
        <v>0</v>
      </c>
      <c r="P41862" s="37">
        <v>0</v>
      </c>
      <c r="Q41862" s="38">
        <f>P41862/(INDEX(Installed_Capacity!$AJ$15:$AU$20,MATCH(Source_Data!B41862,Installed_Capacity!$AI$15:$AI$20,0),MATCH(Source_Data!C41862,Installed_Capacity!$AJ$14:$AU$14,0)))</f>
        <v>0</v>
      </c>
      <c r="R41862" s="63">
        <v>291.55569739499998</v>
      </c>
      <c r="S41862" s="42">
        <v>2219.5501427250001</v>
      </c>
      <c r="T41862" s="42">
        <f>R41862/(INDEX(Installed_Capacity!$H$25:$S$30,MATCH(Source_Data!B41862,Installed_Capacity!$G$25:$G$30,0),MATCH(Source_Data!C41862,Installed_Capacity!$H$24:$S$24,0)))</f>
        <v>0.20604642925441691</v>
      </c>
      <c r="U41862" s="43">
        <f>S41862/(INDEX(Installed_Capacity!$H$33:$S$38,MATCH(Source_Data!B41862,Installed_Capacity!$G$33:$G$38,0),MATCH(Source_Data!C41862,Installed_Capacity!$H$32:$S$32,0)))</f>
        <v>0.5033210371251825</v>
      </c>
      <c r="V41862" s="21"/>
      <c r="W41862" s="2"/>
    </row>
    <row r="41863" spans="1:23" x14ac:dyDescent="0.25">
      <c r="A41863" s="17">
        <v>44480</v>
      </c>
      <c r="B41863" s="19">
        <v>2021</v>
      </c>
      <c r="C41863" s="19">
        <v>10</v>
      </c>
      <c r="D41863" s="19">
        <v>11</v>
      </c>
      <c r="E41863" s="19">
        <v>5</v>
      </c>
      <c r="F41863" s="69">
        <v>19917.266490000002</v>
      </c>
      <c r="G41863" s="52">
        <f t="shared" si="654"/>
        <v>26948.181909999999</v>
      </c>
      <c r="H41863" s="34">
        <v>0</v>
      </c>
      <c r="I41863" s="35">
        <v>-3.7191580000000002E-3</v>
      </c>
      <c r="J41863" s="35">
        <f>H41863/(INDEX(Installed_Capacity!$H$6:$S$11,MATCH(Source_Data!B41863,Installed_Capacity!$G$6:$G$11,0),MATCH(Source_Data!C41863,Installed_Capacity!$H$5:$S$5,0)))</f>
        <v>0</v>
      </c>
      <c r="K41863" s="36">
        <f>I41863/(INDEX(Installed_Capacity!$H$15:$S$20,MATCH(Source_Data!B41863,Installed_Capacity!$G$15:$G$20,0),MATCH(Source_Data!C41863,Installed_Capacity!$H$14:$S$14,0)))</f>
        <v>-8.8450084546031821E-7</v>
      </c>
      <c r="L41863" s="39">
        <v>4.7908300000000003E-3</v>
      </c>
      <c r="M41863" s="40">
        <v>0</v>
      </c>
      <c r="N41863" s="40">
        <f>L41863/(INDEX(Installed_Capacity!$V$6:$AG$11,MATCH(Source_Data!B41863,Installed_Capacity!$U$6:$U$11,0),MATCH(Source_Data!C41863,Installed_Capacity!$V$5:$AG$5,0)))</f>
        <v>2.0981859748086118E-6</v>
      </c>
      <c r="O41863" s="41">
        <f>M41863/(INDEX(Installed_Capacity!$V$15:$AG$20,MATCH(Source_Data!B41863,Installed_Capacity!$U$15:$U$20,0),MATCH(Source_Data!C41863,Installed_Capacity!$V$14:$AG$14,0)))</f>
        <v>0</v>
      </c>
      <c r="P41863" s="37">
        <v>0</v>
      </c>
      <c r="Q41863" s="38">
        <f>P41863/(INDEX(Installed_Capacity!$AJ$15:$AU$20,MATCH(Source_Data!B41863,Installed_Capacity!$AI$15:$AI$20,0),MATCH(Source_Data!C41863,Installed_Capacity!$AJ$14:$AU$14,0)))</f>
        <v>0</v>
      </c>
      <c r="R41863" s="63">
        <v>272.495339296</v>
      </c>
      <c r="S41863" s="42">
        <v>2160.8276860430001</v>
      </c>
      <c r="T41863" s="42">
        <f>R41863/(INDEX(Installed_Capacity!$H$25:$S$30,MATCH(Source_Data!B41863,Installed_Capacity!$G$25:$G$30,0),MATCH(Source_Data!C41863,Installed_Capacity!$H$24:$S$24,0)))</f>
        <v>0.19257621151660775</v>
      </c>
      <c r="U41863" s="43">
        <f>S41863/(INDEX(Installed_Capacity!$H$33:$S$38,MATCH(Source_Data!B41863,Installed_Capacity!$G$33:$G$38,0),MATCH(Source_Data!C41863,Installed_Capacity!$H$32:$S$32,0)))</f>
        <v>0.49000471359151554</v>
      </c>
      <c r="V41863" s="21"/>
      <c r="W41863" s="2"/>
    </row>
    <row r="41864" spans="1:23" x14ac:dyDescent="0.25">
      <c r="A41864" s="17">
        <v>44480</v>
      </c>
      <c r="B41864" s="19">
        <v>2021</v>
      </c>
      <c r="C41864" s="19">
        <v>10</v>
      </c>
      <c r="D41864" s="19">
        <v>11</v>
      </c>
      <c r="E41864" s="19">
        <v>6</v>
      </c>
      <c r="F41864" s="69">
        <v>20995.445199999998</v>
      </c>
      <c r="G41864" s="52">
        <f t="shared" si="654"/>
        <v>26948.181909999999</v>
      </c>
      <c r="H41864" s="34">
        <v>0</v>
      </c>
      <c r="I41864" s="35">
        <v>-6.3562269999999999E-3</v>
      </c>
      <c r="J41864" s="35">
        <f>H41864/(INDEX(Installed_Capacity!$H$6:$S$11,MATCH(Source_Data!B41864,Installed_Capacity!$G$6:$G$11,0),MATCH(Source_Data!C41864,Installed_Capacity!$H$5:$S$5,0)))</f>
        <v>0</v>
      </c>
      <c r="K41864" s="36">
        <f>I41864/(INDEX(Installed_Capacity!$H$15:$S$20,MATCH(Source_Data!B41864,Installed_Capacity!$G$15:$G$20,0),MATCH(Source_Data!C41864,Installed_Capacity!$H$14:$S$14,0)))</f>
        <v>-1.5116561747141965E-6</v>
      </c>
      <c r="L41864" s="39">
        <v>8.1072522999999994E-2</v>
      </c>
      <c r="M41864" s="40">
        <v>0</v>
      </c>
      <c r="N41864" s="40">
        <f>L41864/(INDEX(Installed_Capacity!$V$6:$AG$11,MATCH(Source_Data!B41864,Installed_Capacity!$U$6:$U$11,0),MATCH(Source_Data!C41864,Installed_Capacity!$V$5:$AG$5,0)))</f>
        <v>3.5506421789324315E-5</v>
      </c>
      <c r="O41864" s="41">
        <f>M41864/(INDEX(Installed_Capacity!$V$15:$AG$20,MATCH(Source_Data!B41864,Installed_Capacity!$U$15:$U$20,0),MATCH(Source_Data!C41864,Installed_Capacity!$V$14:$AG$14,0)))</f>
        <v>0</v>
      </c>
      <c r="P41864" s="37">
        <v>0</v>
      </c>
      <c r="Q41864" s="38">
        <f>P41864/(INDEX(Installed_Capacity!$AJ$15:$AU$20,MATCH(Source_Data!B41864,Installed_Capacity!$AI$15:$AI$20,0),MATCH(Source_Data!C41864,Installed_Capacity!$AJ$14:$AU$14,0)))</f>
        <v>0</v>
      </c>
      <c r="R41864" s="63">
        <v>337.54562712299997</v>
      </c>
      <c r="S41864" s="42">
        <v>2104.0755290560001</v>
      </c>
      <c r="T41864" s="42">
        <f>R41864/(INDEX(Installed_Capacity!$H$25:$S$30,MATCH(Source_Data!B41864,Installed_Capacity!$G$25:$G$30,0),MATCH(Source_Data!C41864,Installed_Capacity!$H$24:$S$24,0)))</f>
        <v>0.2385481463766784</v>
      </c>
      <c r="U41864" s="43">
        <f>S41864/(INDEX(Installed_Capacity!$H$33:$S$38,MATCH(Source_Data!B41864,Installed_Capacity!$G$33:$G$38,0),MATCH(Source_Data!C41864,Installed_Capacity!$H$32:$S$32,0)))</f>
        <v>0.47713518928389231</v>
      </c>
      <c r="V41864" s="21"/>
      <c r="W41864" s="2"/>
    </row>
    <row r="41865" spans="1:23" x14ac:dyDescent="0.25">
      <c r="A41865" s="17">
        <v>44480</v>
      </c>
      <c r="B41865" s="19">
        <v>2021</v>
      </c>
      <c r="C41865" s="19">
        <v>10</v>
      </c>
      <c r="D41865" s="19">
        <v>11</v>
      </c>
      <c r="E41865" s="19">
        <v>7</v>
      </c>
      <c r="F41865" s="69">
        <v>22908.419709999998</v>
      </c>
      <c r="G41865" s="52">
        <f t="shared" si="654"/>
        <v>26948.181909999999</v>
      </c>
      <c r="H41865" s="34">
        <v>3.7206040000000002E-3</v>
      </c>
      <c r="I41865" s="35">
        <v>8.2997470119999992</v>
      </c>
      <c r="J41865" s="35">
        <f>H41865/(INDEX(Installed_Capacity!$H$6:$S$11,MATCH(Source_Data!B41865,Installed_Capacity!$G$6:$G$11,0),MATCH(Source_Data!C41865,Installed_Capacity!$H$5:$S$5,0)))</f>
        <v>2.0215400330348604E-6</v>
      </c>
      <c r="K41865" s="36">
        <f>I41865/(INDEX(Installed_Capacity!$H$15:$S$20,MATCH(Source_Data!B41865,Installed_Capacity!$G$15:$G$20,0),MATCH(Source_Data!C41865,Installed_Capacity!$H$14:$S$14,0)))</f>
        <v>1.9738696901881419E-3</v>
      </c>
      <c r="L41865" s="39">
        <v>0.61740412200000006</v>
      </c>
      <c r="M41865" s="40">
        <v>9.8283521510000007</v>
      </c>
      <c r="N41865" s="40">
        <f>L41865/(INDEX(Installed_Capacity!$V$6:$AG$11,MATCH(Source_Data!B41865,Installed_Capacity!$U$6:$U$11,0),MATCH(Source_Data!C41865,Installed_Capacity!$V$5:$AG$5,0)))</f>
        <v>2.7039754480318132E-4</v>
      </c>
      <c r="O41865" s="41">
        <f>M41865/(INDEX(Installed_Capacity!$V$15:$AG$20,MATCH(Source_Data!B41865,Installed_Capacity!$U$15:$U$20,0),MATCH(Source_Data!C41865,Installed_Capacity!$V$14:$AG$14,0)))</f>
        <v>1.9637773488357228E-3</v>
      </c>
      <c r="P41865" s="37">
        <v>0</v>
      </c>
      <c r="Q41865" s="38">
        <f>P41865/(INDEX(Installed_Capacity!$AJ$15:$AU$20,MATCH(Source_Data!B41865,Installed_Capacity!$AI$15:$AI$20,0),MATCH(Source_Data!C41865,Installed_Capacity!$AJ$14:$AU$14,0)))</f>
        <v>0</v>
      </c>
      <c r="R41865" s="63">
        <v>378.38495105700002</v>
      </c>
      <c r="S41865" s="42">
        <v>2041.5891085779999</v>
      </c>
      <c r="T41865" s="42">
        <f>R41865/(INDEX(Installed_Capacity!$H$25:$S$30,MATCH(Source_Data!B41865,Installed_Capacity!$G$25:$G$30,0),MATCH(Source_Data!C41865,Installed_Capacity!$H$24:$S$24,0)))</f>
        <v>0.26740985940424028</v>
      </c>
      <c r="U41865" s="43">
        <f>S41865/(INDEX(Installed_Capacity!$H$33:$S$38,MATCH(Source_Data!B41865,Installed_Capacity!$G$33:$G$38,0),MATCH(Source_Data!C41865,Installed_Capacity!$H$32:$S$32,0)))</f>
        <v>0.46296532244654554</v>
      </c>
      <c r="V41865" s="21"/>
      <c r="W41865" s="2"/>
    </row>
    <row r="41866" spans="1:23" x14ac:dyDescent="0.25">
      <c r="A41866" s="17">
        <v>44480</v>
      </c>
      <c r="B41866" s="19">
        <v>2021</v>
      </c>
      <c r="C41866" s="19">
        <v>10</v>
      </c>
      <c r="D41866" s="19">
        <v>11</v>
      </c>
      <c r="E41866" s="19">
        <v>8</v>
      </c>
      <c r="F41866" s="69">
        <v>23921.913349999999</v>
      </c>
      <c r="G41866" s="52">
        <f t="shared" si="654"/>
        <v>26948.181909999999</v>
      </c>
      <c r="H41866" s="34">
        <v>104.769219345</v>
      </c>
      <c r="I41866" s="35">
        <v>731.43963505600004</v>
      </c>
      <c r="J41866" s="35">
        <f>H41866/(INDEX(Installed_Capacity!$H$6:$S$11,MATCH(Source_Data!B41866,Installed_Capacity!$G$6:$G$11,0),MATCH(Source_Data!C41866,Installed_Capacity!$H$5:$S$5,0)))</f>
        <v>5.69249431371164E-2</v>
      </c>
      <c r="K41866" s="36">
        <f>I41866/(INDEX(Installed_Capacity!$H$15:$S$20,MATCH(Source_Data!B41866,Installed_Capacity!$G$15:$G$20,0),MATCH(Source_Data!C41866,Installed_Capacity!$H$14:$S$14,0)))</f>
        <v>0.17395307637110835</v>
      </c>
      <c r="L41866" s="39">
        <v>175.82683909100001</v>
      </c>
      <c r="M41866" s="40">
        <v>1019.8285303280001</v>
      </c>
      <c r="N41866" s="40">
        <f>L41866/(INDEX(Installed_Capacity!$V$6:$AG$11,MATCH(Source_Data!B41866,Installed_Capacity!$U$6:$U$11,0),MATCH(Source_Data!C41866,Installed_Capacity!$V$5:$AG$5,0)))</f>
        <v>7.7004904740027677E-2</v>
      </c>
      <c r="O41866" s="41">
        <f>M41866/(INDEX(Installed_Capacity!$V$15:$AG$20,MATCH(Source_Data!B41866,Installed_Capacity!$U$15:$U$20,0),MATCH(Source_Data!C41866,Installed_Capacity!$V$14:$AG$14,0)))</f>
        <v>0.20376927248692264</v>
      </c>
      <c r="P41866" s="37">
        <v>3.1074480480000002</v>
      </c>
      <c r="Q41866" s="38">
        <f>P41866/(INDEX(Installed_Capacity!$AJ$15:$AU$20,MATCH(Source_Data!B41866,Installed_Capacity!$AI$15:$AI$20,0),MATCH(Source_Data!C41866,Installed_Capacity!$AJ$14:$AU$14,0)))</f>
        <v>3.11679844332999E-3</v>
      </c>
      <c r="R41866" s="63">
        <v>693.10346404899997</v>
      </c>
      <c r="S41866" s="42">
        <v>2049.8532729789999</v>
      </c>
      <c r="T41866" s="42">
        <f>R41866/(INDEX(Installed_Capacity!$H$25:$S$30,MATCH(Source_Data!B41866,Installed_Capacity!$G$25:$G$30,0),MATCH(Source_Data!C41866,Installed_Capacity!$H$24:$S$24,0)))</f>
        <v>0.48982576964593627</v>
      </c>
      <c r="U41866" s="43">
        <f>S41866/(INDEX(Installed_Capacity!$H$33:$S$38,MATCH(Source_Data!B41866,Installed_Capacity!$G$33:$G$38,0),MATCH(Source_Data!C41866,Installed_Capacity!$H$32:$S$32,0)))</f>
        <v>0.46483936336917031</v>
      </c>
      <c r="V41866" s="21"/>
      <c r="W41866" s="2"/>
    </row>
    <row r="41867" spans="1:23" x14ac:dyDescent="0.25">
      <c r="A41867" s="17">
        <v>44480</v>
      </c>
      <c r="B41867" s="19">
        <v>2021</v>
      </c>
      <c r="C41867" s="19">
        <v>10</v>
      </c>
      <c r="D41867" s="19">
        <v>11</v>
      </c>
      <c r="E41867" s="19">
        <v>9</v>
      </c>
      <c r="F41867" s="69">
        <v>24109.20046</v>
      </c>
      <c r="G41867" s="52">
        <f t="shared" si="654"/>
        <v>26948.181909999999</v>
      </c>
      <c r="H41867" s="34">
        <v>340.80585247300002</v>
      </c>
      <c r="I41867" s="35">
        <v>2201.1089596319998</v>
      </c>
      <c r="J41867" s="35">
        <f>H41867/(INDEX(Installed_Capacity!$H$6:$S$11,MATCH(Source_Data!B41867,Installed_Capacity!$G$6:$G$11,0),MATCH(Source_Data!C41867,Installed_Capacity!$H$5:$S$5,0)))</f>
        <v>0.18517226618762497</v>
      </c>
      <c r="K41867" s="36">
        <f>I41867/(INDEX(Installed_Capacity!$H$15:$S$20,MATCH(Source_Data!B41867,Installed_Capacity!$G$15:$G$20,0),MATCH(Source_Data!C41867,Installed_Capacity!$H$14:$S$14,0)))</f>
        <v>0.52347405938246916</v>
      </c>
      <c r="L41867" s="39">
        <v>849.51907607199996</v>
      </c>
      <c r="M41867" s="40">
        <v>2770.726902551</v>
      </c>
      <c r="N41867" s="40">
        <f>L41867/(INDEX(Installed_Capacity!$V$6:$AG$11,MATCH(Source_Data!B41867,Installed_Capacity!$U$6:$U$11,0),MATCH(Source_Data!C41867,Installed_Capacity!$V$5:$AG$5,0)))</f>
        <v>0.372054322684512</v>
      </c>
      <c r="O41867" s="41">
        <f>M41867/(INDEX(Installed_Capacity!$V$15:$AG$20,MATCH(Source_Data!B41867,Installed_Capacity!$U$15:$U$20,0),MATCH(Source_Data!C41867,Installed_Capacity!$V$14:$AG$14,0)))</f>
        <v>0.55361169883252548</v>
      </c>
      <c r="P41867" s="37">
        <v>270.51179086299999</v>
      </c>
      <c r="Q41867" s="38">
        <f>P41867/(INDEX(Installed_Capacity!$AJ$15:$AU$20,MATCH(Source_Data!B41867,Installed_Capacity!$AI$15:$AI$20,0),MATCH(Source_Data!C41867,Installed_Capacity!$AJ$14:$AU$14,0)))</f>
        <v>0.27132576816750248</v>
      </c>
      <c r="R41867" s="63">
        <v>751.10228836500005</v>
      </c>
      <c r="S41867" s="42">
        <v>2497.9559124550001</v>
      </c>
      <c r="T41867" s="42">
        <f>R41867/(INDEX(Installed_Capacity!$H$25:$S$30,MATCH(Source_Data!B41867,Installed_Capacity!$G$25:$G$30,0),MATCH(Source_Data!C41867,Installed_Capacity!$H$24:$S$24,0)))</f>
        <v>0.53081433806713774</v>
      </c>
      <c r="U41867" s="43">
        <f>S41867/(INDEX(Installed_Capacity!$H$33:$S$38,MATCH(Source_Data!B41867,Installed_Capacity!$G$33:$G$38,0),MATCH(Source_Data!C41867,Installed_Capacity!$H$32:$S$32,0)))</f>
        <v>0.56645431718259998</v>
      </c>
      <c r="V41867" s="21"/>
      <c r="W41867" s="2"/>
    </row>
    <row r="41868" spans="1:23" x14ac:dyDescent="0.25">
      <c r="A41868" s="17">
        <v>44480</v>
      </c>
      <c r="B41868" s="19">
        <v>2021</v>
      </c>
      <c r="C41868" s="19">
        <v>10</v>
      </c>
      <c r="D41868" s="19">
        <v>11</v>
      </c>
      <c r="E41868" s="19">
        <v>10</v>
      </c>
      <c r="F41868" s="69">
        <v>23526.251349999999</v>
      </c>
      <c r="G41868" s="52">
        <f t="shared" si="654"/>
        <v>26948.181909999999</v>
      </c>
      <c r="H41868" s="34">
        <v>240.747355691</v>
      </c>
      <c r="I41868" s="35">
        <v>2917.019128165</v>
      </c>
      <c r="J41868" s="35">
        <f>H41868/(INDEX(Installed_Capacity!$H$6:$S$11,MATCH(Source_Data!B41868,Installed_Capacity!$G$6:$G$11,0),MATCH(Source_Data!C41868,Installed_Capacity!$H$5:$S$5,0)))</f>
        <v>0.13080683065884985</v>
      </c>
      <c r="K41868" s="36">
        <f>I41868/(INDEX(Installed_Capacity!$H$15:$S$20,MATCH(Source_Data!B41868,Installed_Capacity!$G$15:$G$20,0),MATCH(Source_Data!C41868,Installed_Capacity!$H$14:$S$14,0)))</f>
        <v>0.69373387338904735</v>
      </c>
      <c r="L41868" s="39">
        <v>946.14317519700001</v>
      </c>
      <c r="M41868" s="40">
        <v>3041.4430273130001</v>
      </c>
      <c r="N41868" s="40">
        <f>L41868/(INDEX(Installed_Capacity!$V$6:$AG$11,MATCH(Source_Data!B41868,Installed_Capacity!$U$6:$U$11,0),MATCH(Source_Data!C41868,Installed_Capacity!$V$5:$AG$5,0)))</f>
        <v>0.41437169349762626</v>
      </c>
      <c r="O41868" s="41">
        <f>M41868/(INDEX(Installed_Capacity!$V$15:$AG$20,MATCH(Source_Data!B41868,Installed_Capacity!$U$15:$U$20,0),MATCH(Source_Data!C41868,Installed_Capacity!$V$14:$AG$14,0)))</f>
        <v>0.60770277998269673</v>
      </c>
      <c r="P41868" s="37">
        <v>489.28836052399998</v>
      </c>
      <c r="Q41868" s="38">
        <f>P41868/(INDEX(Installed_Capacity!$AJ$15:$AU$20,MATCH(Source_Data!B41868,Installed_Capacity!$AI$15:$AI$20,0),MATCH(Source_Data!C41868,Installed_Capacity!$AJ$14:$AU$14,0)))</f>
        <v>0.49076064245135403</v>
      </c>
      <c r="R41868" s="63">
        <v>952.17010498900004</v>
      </c>
      <c r="S41868" s="42">
        <v>2578.6922815480002</v>
      </c>
      <c r="T41868" s="42">
        <f>R41868/(INDEX(Installed_Capacity!$H$25:$S$30,MATCH(Source_Data!B41868,Installed_Capacity!$G$25:$G$30,0),MATCH(Source_Data!C41868,Installed_Capacity!$H$24:$S$24,0)))</f>
        <v>0.67291173497455825</v>
      </c>
      <c r="U41868" s="43">
        <f>S41868/(INDEX(Installed_Capacity!$H$33:$S$38,MATCH(Source_Data!B41868,Installed_Capacity!$G$33:$G$38,0),MATCH(Source_Data!C41868,Installed_Capacity!$H$32:$S$32,0)))</f>
        <v>0.58476267266571613</v>
      </c>
      <c r="V41868" s="21"/>
      <c r="W41868" s="2"/>
    </row>
    <row r="41869" spans="1:23" x14ac:dyDescent="0.25">
      <c r="A41869" s="17">
        <v>44480</v>
      </c>
      <c r="B41869" s="19">
        <v>2021</v>
      </c>
      <c r="C41869" s="19">
        <v>10</v>
      </c>
      <c r="D41869" s="19">
        <v>11</v>
      </c>
      <c r="E41869" s="19">
        <v>11</v>
      </c>
      <c r="F41869" s="69">
        <v>23053.718789999999</v>
      </c>
      <c r="G41869" s="52">
        <f t="shared" si="654"/>
        <v>26948.181909999999</v>
      </c>
      <c r="H41869" s="34">
        <v>785.08396557599997</v>
      </c>
      <c r="I41869" s="35">
        <v>3450.5816123509999</v>
      </c>
      <c r="J41869" s="35">
        <f>H41869/(INDEX(Installed_Capacity!$H$6:$S$11,MATCH(Source_Data!B41869,Installed_Capacity!$G$6:$G$11,0),MATCH(Source_Data!C41869,Installed_Capacity!$H$5:$S$5,0)))</f>
        <v>0.42656479047639745</v>
      </c>
      <c r="K41869" s="36">
        <f>I41869/(INDEX(Installed_Capacity!$H$15:$S$20,MATCH(Source_Data!B41869,Installed_Capacity!$G$15:$G$20,0),MATCH(Source_Data!C41869,Installed_Capacity!$H$14:$S$14,0)))</f>
        <v>0.82062723698597562</v>
      </c>
      <c r="L41869" s="39">
        <v>987.11955316399997</v>
      </c>
      <c r="M41869" s="40">
        <v>3588.542260359</v>
      </c>
      <c r="N41869" s="40">
        <f>L41869/(INDEX(Installed_Capacity!$V$6:$AG$11,MATCH(Source_Data!B41869,Installed_Capacity!$U$6:$U$11,0),MATCH(Source_Data!C41869,Installed_Capacity!$V$5:$AG$5,0)))</f>
        <v>0.43231765725522481</v>
      </c>
      <c r="O41869" s="41">
        <f>M41869/(INDEX(Installed_Capacity!$V$15:$AG$20,MATCH(Source_Data!B41869,Installed_Capacity!$U$15:$U$20,0),MATCH(Source_Data!C41869,Installed_Capacity!$V$14:$AG$14,0)))</f>
        <v>0.71701724744526285</v>
      </c>
      <c r="P41869" s="37">
        <v>324.66387256100001</v>
      </c>
      <c r="Q41869" s="38">
        <f>P41869/(INDEX(Installed_Capacity!$AJ$15:$AU$20,MATCH(Source_Data!B41869,Installed_Capacity!$AI$15:$AI$20,0),MATCH(Source_Data!C41869,Installed_Capacity!$AJ$14:$AU$14,0)))</f>
        <v>0.32564079494583753</v>
      </c>
      <c r="R41869" s="63">
        <v>1083.8289005429999</v>
      </c>
      <c r="S41869" s="42">
        <v>2384.3732908490001</v>
      </c>
      <c r="T41869" s="42">
        <f>R41869/(INDEX(Installed_Capacity!$H$25:$S$30,MATCH(Source_Data!B41869,Installed_Capacity!$G$25:$G$30,0),MATCH(Source_Data!C41869,Installed_Capacity!$H$24:$S$24,0)))</f>
        <v>0.76595682017173128</v>
      </c>
      <c r="U41869" s="43">
        <f>S41869/(INDEX(Installed_Capacity!$H$33:$S$38,MATCH(Source_Data!B41869,Installed_Capacity!$G$33:$G$38,0),MATCH(Source_Data!C41869,Installed_Capacity!$H$32:$S$32,0)))</f>
        <v>0.54069751096963392</v>
      </c>
      <c r="V41869" s="21"/>
      <c r="W41869" s="2"/>
    </row>
    <row r="41870" spans="1:23" x14ac:dyDescent="0.25">
      <c r="A41870" s="17">
        <v>44480</v>
      </c>
      <c r="B41870" s="19">
        <v>2021</v>
      </c>
      <c r="C41870" s="19">
        <v>10</v>
      </c>
      <c r="D41870" s="19">
        <v>11</v>
      </c>
      <c r="E41870" s="19">
        <v>12</v>
      </c>
      <c r="F41870" s="69">
        <v>22557.48</v>
      </c>
      <c r="G41870" s="52">
        <f t="shared" si="654"/>
        <v>26948.181909999999</v>
      </c>
      <c r="H41870" s="34">
        <v>942.24200287400004</v>
      </c>
      <c r="I41870" s="35">
        <v>3635.1906793389999</v>
      </c>
      <c r="J41870" s="35">
        <f>H41870/(INDEX(Installed_Capacity!$H$6:$S$11,MATCH(Source_Data!B41870,Installed_Capacity!$G$6:$G$11,0),MATCH(Source_Data!C41870,Installed_Capacity!$H$5:$S$5,0)))</f>
        <v>0.51195449169455798</v>
      </c>
      <c r="K41870" s="36">
        <f>I41870/(INDEX(Installed_Capacity!$H$15:$S$20,MATCH(Source_Data!B41870,Installed_Capacity!$G$15:$G$20,0),MATCH(Source_Data!C41870,Installed_Capacity!$H$14:$S$14,0)))</f>
        <v>0.86453149591515444</v>
      </c>
      <c r="L41870" s="39">
        <v>883.46112697800004</v>
      </c>
      <c r="M41870" s="40">
        <v>3632.5389620820001</v>
      </c>
      <c r="N41870" s="40">
        <f>L41870/(INDEX(Installed_Capacity!$V$6:$AG$11,MATCH(Source_Data!B41870,Installed_Capacity!$U$6:$U$11,0),MATCH(Source_Data!C41870,Installed_Capacity!$V$5:$AG$5,0)))</f>
        <v>0.38691954127235778</v>
      </c>
      <c r="O41870" s="41">
        <f>M41870/(INDEX(Installed_Capacity!$V$15:$AG$20,MATCH(Source_Data!B41870,Installed_Capacity!$U$15:$U$20,0),MATCH(Source_Data!C41870,Installed_Capacity!$V$14:$AG$14,0)))</f>
        <v>0.72580811339508722</v>
      </c>
      <c r="P41870" s="37">
        <v>211.958980959</v>
      </c>
      <c r="Q41870" s="38">
        <f>P41870/(INDEX(Installed_Capacity!$AJ$15:$AU$20,MATCH(Source_Data!B41870,Installed_Capacity!$AI$15:$AI$20,0),MATCH(Source_Data!C41870,Installed_Capacity!$AJ$14:$AU$14,0)))</f>
        <v>0.21259677127281845</v>
      </c>
      <c r="R41870" s="63">
        <v>1085.2768417790001</v>
      </c>
      <c r="S41870" s="42">
        <v>2497.1740604719998</v>
      </c>
      <c r="T41870" s="42">
        <f>R41870/(INDEX(Installed_Capacity!$H$25:$S$30,MATCH(Source_Data!B41870,Installed_Capacity!$G$25:$G$30,0),MATCH(Source_Data!C41870,Installed_Capacity!$H$24:$S$24,0)))</f>
        <v>0.76698010019717311</v>
      </c>
      <c r="U41870" s="43">
        <f>S41870/(INDEX(Installed_Capacity!$H$33:$S$38,MATCH(Source_Data!B41870,Installed_Capacity!$G$33:$G$38,0),MATCH(Source_Data!C41870,Installed_Capacity!$H$32:$S$32,0)))</f>
        <v>0.56627701884480308</v>
      </c>
      <c r="V41870" s="21"/>
      <c r="W41870" s="2"/>
    </row>
    <row r="41871" spans="1:23" x14ac:dyDescent="0.25">
      <c r="A41871" s="17">
        <v>44480</v>
      </c>
      <c r="B41871" s="19">
        <v>2021</v>
      </c>
      <c r="C41871" s="19">
        <v>10</v>
      </c>
      <c r="D41871" s="19">
        <v>11</v>
      </c>
      <c r="E41871" s="19">
        <v>13</v>
      </c>
      <c r="F41871" s="69">
        <v>22034.755519999999</v>
      </c>
      <c r="G41871" s="52">
        <f t="shared" si="654"/>
        <v>26948.181909999999</v>
      </c>
      <c r="H41871" s="34">
        <v>949.218778606</v>
      </c>
      <c r="I41871" s="35">
        <v>3613.3556685240001</v>
      </c>
      <c r="J41871" s="35">
        <f>H41871/(INDEX(Installed_Capacity!$H$6:$S$11,MATCH(Source_Data!B41871,Installed_Capacity!$G$6:$G$11,0),MATCH(Source_Data!C41871,Installed_Capacity!$H$5:$S$5,0)))</f>
        <v>0.51574522874793527</v>
      </c>
      <c r="K41871" s="36">
        <f>I41871/(INDEX(Installed_Capacity!$H$15:$S$20,MATCH(Source_Data!B41871,Installed_Capacity!$G$15:$G$20,0),MATCH(Source_Data!C41871,Installed_Capacity!$H$14:$S$14,0)))</f>
        <v>0.85933863088320295</v>
      </c>
      <c r="L41871" s="39">
        <v>990.03515091700001</v>
      </c>
      <c r="M41871" s="40">
        <v>3581.4840236700002</v>
      </c>
      <c r="N41871" s="40">
        <f>L41871/(INDEX(Installed_Capacity!$V$6:$AG$11,MATCH(Source_Data!B41871,Installed_Capacity!$U$6:$U$11,0),MATCH(Source_Data!C41871,Installed_Capacity!$V$5:$AG$5,0)))</f>
        <v>0.43359456883704428</v>
      </c>
      <c r="O41871" s="41">
        <f>M41871/(INDEX(Installed_Capacity!$V$15:$AG$20,MATCH(Source_Data!B41871,Installed_Capacity!$U$15:$U$20,0),MATCH(Source_Data!C41871,Installed_Capacity!$V$14:$AG$14,0)))</f>
        <v>0.7156069596249216</v>
      </c>
      <c r="P41871" s="37">
        <v>163.51341992299999</v>
      </c>
      <c r="Q41871" s="38">
        <f>P41871/(INDEX(Installed_Capacity!$AJ$15:$AU$20,MATCH(Source_Data!B41871,Installed_Capacity!$AI$15:$AI$20,0),MATCH(Source_Data!C41871,Installed_Capacity!$AJ$14:$AU$14,0)))</f>
        <v>0.16400543623169508</v>
      </c>
      <c r="R41871" s="63">
        <v>1080.267412487</v>
      </c>
      <c r="S41871" s="42">
        <v>2120.8690263449998</v>
      </c>
      <c r="T41871" s="42">
        <f>R41871/(INDEX(Installed_Capacity!$H$25:$S$30,MATCH(Source_Data!B41871,Installed_Capacity!$G$25:$G$30,0),MATCH(Source_Data!C41871,Installed_Capacity!$H$24:$S$24,0)))</f>
        <v>0.76343986748197867</v>
      </c>
      <c r="U41871" s="43">
        <f>S41871/(INDEX(Installed_Capacity!$H$33:$S$38,MATCH(Source_Data!B41871,Installed_Capacity!$G$33:$G$38,0),MATCH(Source_Data!C41871,Installed_Capacity!$H$32:$S$32,0)))</f>
        <v>0.48094340262845814</v>
      </c>
      <c r="V41871" s="21"/>
      <c r="W41871" s="2"/>
    </row>
    <row r="41872" spans="1:23" x14ac:dyDescent="0.25">
      <c r="A41872" s="17">
        <v>44480</v>
      </c>
      <c r="B41872" s="19">
        <v>2021</v>
      </c>
      <c r="C41872" s="19">
        <v>10</v>
      </c>
      <c r="D41872" s="19">
        <v>11</v>
      </c>
      <c r="E41872" s="19">
        <v>14</v>
      </c>
      <c r="F41872" s="69">
        <v>22203.295340000001</v>
      </c>
      <c r="G41872" s="52">
        <f t="shared" si="654"/>
        <v>26948.181909999999</v>
      </c>
      <c r="H41872" s="34">
        <v>1177.1996232260001</v>
      </c>
      <c r="I41872" s="35">
        <v>3645.0996391459998</v>
      </c>
      <c r="J41872" s="35">
        <f>H41872/(INDEX(Installed_Capacity!$H$6:$S$11,MATCH(Source_Data!B41872,Installed_Capacity!$G$6:$G$11,0),MATCH(Source_Data!C41872,Installed_Capacity!$H$5:$S$5,0)))</f>
        <v>0.63961554769733986</v>
      </c>
      <c r="K41872" s="36">
        <f>I41872/(INDEX(Installed_Capacity!$H$15:$S$20,MATCH(Source_Data!B41872,Installed_Capacity!$G$15:$G$20,0),MATCH(Source_Data!C41872,Installed_Capacity!$H$14:$S$14,0)))</f>
        <v>0.8668880732175771</v>
      </c>
      <c r="L41872" s="39">
        <v>1281.9431550050001</v>
      </c>
      <c r="M41872" s="40">
        <v>3879.3222215209998</v>
      </c>
      <c r="N41872" s="40">
        <f>L41872/(INDEX(Installed_Capacity!$V$6:$AG$11,MATCH(Source_Data!B41872,Installed_Capacity!$U$6:$U$11,0),MATCH(Source_Data!C41872,Installed_Capacity!$V$5:$AG$5,0)))</f>
        <v>0.56143823686780658</v>
      </c>
      <c r="O41872" s="41">
        <f>M41872/(INDEX(Installed_Capacity!$V$15:$AG$20,MATCH(Source_Data!B41872,Installed_Capacity!$U$15:$U$20,0),MATCH(Source_Data!C41872,Installed_Capacity!$V$14:$AG$14,0)))</f>
        <v>0.77511723129323329</v>
      </c>
      <c r="P41872" s="37">
        <v>174.272916995</v>
      </c>
      <c r="Q41872" s="38">
        <f>P41872/(INDEX(Installed_Capacity!$AJ$15:$AU$20,MATCH(Source_Data!B41872,Installed_Capacity!$AI$15:$AI$20,0),MATCH(Source_Data!C41872,Installed_Capacity!$AJ$14:$AU$14,0)))</f>
        <v>0.17479730892176529</v>
      </c>
      <c r="R41872" s="63">
        <v>1096.9586967580001</v>
      </c>
      <c r="S41872" s="42">
        <v>1525.9825327779999</v>
      </c>
      <c r="T41872" s="42">
        <f>R41872/(INDEX(Installed_Capacity!$H$25:$S$30,MATCH(Source_Data!B41872,Installed_Capacity!$G$25:$G$30,0),MATCH(Source_Data!C41872,Installed_Capacity!$H$24:$S$24,0)))</f>
        <v>0.77523582809752645</v>
      </c>
      <c r="U41872" s="43">
        <f>S41872/(INDEX(Installed_Capacity!$H$33:$S$38,MATCH(Source_Data!B41872,Installed_Capacity!$G$33:$G$38,0),MATCH(Source_Data!C41872,Installed_Capacity!$H$32:$S$32,0)))</f>
        <v>0.34604269407933691</v>
      </c>
      <c r="V41872" s="21"/>
      <c r="W41872" s="2"/>
    </row>
    <row r="41873" spans="1:23" x14ac:dyDescent="0.25">
      <c r="A41873" s="17">
        <v>44480</v>
      </c>
      <c r="B41873" s="19">
        <v>2021</v>
      </c>
      <c r="C41873" s="19">
        <v>10</v>
      </c>
      <c r="D41873" s="19">
        <v>11</v>
      </c>
      <c r="E41873" s="19">
        <v>15</v>
      </c>
      <c r="F41873" s="69">
        <v>22503.119340000001</v>
      </c>
      <c r="G41873" s="52">
        <f t="shared" si="654"/>
        <v>26948.181909999999</v>
      </c>
      <c r="H41873" s="34">
        <v>1364.6231197269999</v>
      </c>
      <c r="I41873" s="35">
        <v>3390.3673138119998</v>
      </c>
      <c r="J41873" s="35">
        <f>H41873/(INDEX(Installed_Capacity!$H$6:$S$11,MATCH(Source_Data!B41873,Installed_Capacity!$G$6:$G$11,0),MATCH(Source_Data!C41873,Installed_Capacity!$H$5:$S$5,0)))</f>
        <v>0.74144957822252888</v>
      </c>
      <c r="K41873" s="36">
        <f>I41873/(INDEX(Installed_Capacity!$H$15:$S$20,MATCH(Source_Data!B41873,Installed_Capacity!$G$15:$G$20,0),MATCH(Source_Data!C41873,Installed_Capacity!$H$14:$S$14,0)))</f>
        <v>0.80630689943469502</v>
      </c>
      <c r="L41873" s="39">
        <v>1486.455212566</v>
      </c>
      <c r="M41873" s="40">
        <v>3647.6012521779999</v>
      </c>
      <c r="N41873" s="40">
        <f>L41873/(INDEX(Installed_Capacity!$V$6:$AG$11,MATCH(Source_Data!B41873,Installed_Capacity!$U$6:$U$11,0),MATCH(Source_Data!C41873,Installed_Capacity!$V$5:$AG$5,0)))</f>
        <v>0.6510060843710036</v>
      </c>
      <c r="O41873" s="41">
        <f>M41873/(INDEX(Installed_Capacity!$V$15:$AG$20,MATCH(Source_Data!B41873,Installed_Capacity!$U$15:$U$20,0),MATCH(Source_Data!C41873,Installed_Capacity!$V$14:$AG$14,0)))</f>
        <v>0.72881767020152577</v>
      </c>
      <c r="P41873" s="37">
        <v>126.27196777499999</v>
      </c>
      <c r="Q41873" s="38">
        <f>P41873/(INDEX(Installed_Capacity!$AJ$15:$AU$20,MATCH(Source_Data!B41873,Installed_Capacity!$AI$15:$AI$20,0),MATCH(Source_Data!C41873,Installed_Capacity!$AJ$14:$AU$14,0)))</f>
        <v>0.1266519235456369</v>
      </c>
      <c r="R41873" s="63">
        <v>1094.07246725</v>
      </c>
      <c r="S41873" s="42">
        <v>1159.904771511</v>
      </c>
      <c r="T41873" s="42">
        <f>R41873/(INDEX(Installed_Capacity!$H$25:$S$30,MATCH(Source_Data!B41873,Installed_Capacity!$G$25:$G$30,0),MATCH(Source_Data!C41873,Installed_Capacity!$H$24:$S$24,0)))</f>
        <v>0.77319608992932853</v>
      </c>
      <c r="U41873" s="43">
        <f>S41873/(INDEX(Installed_Capacity!$H$33:$S$38,MATCH(Source_Data!B41873,Installed_Capacity!$G$33:$G$38,0),MATCH(Source_Data!C41873,Installed_Capacity!$H$32:$S$32,0)))</f>
        <v>0.26302828727564243</v>
      </c>
      <c r="V41873" s="21"/>
      <c r="W41873" s="2"/>
    </row>
    <row r="41874" spans="1:23" x14ac:dyDescent="0.25">
      <c r="A41874" s="17">
        <v>44480</v>
      </c>
      <c r="B41874" s="19">
        <v>2021</v>
      </c>
      <c r="C41874" s="19">
        <v>10</v>
      </c>
      <c r="D41874" s="19">
        <v>11</v>
      </c>
      <c r="E41874" s="19">
        <v>16</v>
      </c>
      <c r="F41874" s="69">
        <v>23319.08251</v>
      </c>
      <c r="G41874" s="52">
        <f t="shared" si="654"/>
        <v>26948.181909999999</v>
      </c>
      <c r="H41874" s="34">
        <v>1104.584546114</v>
      </c>
      <c r="I41874" s="35">
        <v>2853.9245848280002</v>
      </c>
      <c r="J41874" s="35">
        <f>H41874/(INDEX(Installed_Capacity!$H$6:$S$11,MATCH(Source_Data!B41874,Installed_Capacity!$G$6:$G$11,0),MATCH(Source_Data!C41874,Installed_Capacity!$H$5:$S$5,0)))</f>
        <v>0.60016112433386937</v>
      </c>
      <c r="K41874" s="36">
        <f>I41874/(INDEX(Installed_Capacity!$H$15:$S$20,MATCH(Source_Data!B41874,Installed_Capacity!$G$15:$G$20,0),MATCH(Source_Data!C41874,Installed_Capacity!$H$14:$S$14,0)))</f>
        <v>0.67872854774127733</v>
      </c>
      <c r="L41874" s="39">
        <v>1355.1307733399999</v>
      </c>
      <c r="M41874" s="40">
        <v>3278.114506379</v>
      </c>
      <c r="N41874" s="40">
        <f>L41874/(INDEX(Installed_Capacity!$V$6:$AG$11,MATCH(Source_Data!B41874,Installed_Capacity!$U$6:$U$11,0),MATCH(Source_Data!C41874,Installed_Capacity!$V$5:$AG$5,0)))</f>
        <v>0.5934913955731127</v>
      </c>
      <c r="O41874" s="41">
        <f>M41874/(INDEX(Installed_Capacity!$V$15:$AG$20,MATCH(Source_Data!B41874,Installed_Capacity!$U$15:$U$20,0),MATCH(Source_Data!C41874,Installed_Capacity!$V$14:$AG$14,0)))</f>
        <v>0.65499148947994135</v>
      </c>
      <c r="P41874" s="37">
        <v>99.770117189000004</v>
      </c>
      <c r="Q41874" s="38">
        <f>P41874/(INDEX(Installed_Capacity!$AJ$15:$AU$20,MATCH(Source_Data!B41874,Installed_Capacity!$AI$15:$AI$20,0),MATCH(Source_Data!C41874,Installed_Capacity!$AJ$14:$AU$14,0)))</f>
        <v>0.10007032817352056</v>
      </c>
      <c r="R41874" s="63">
        <v>1077.497481485</v>
      </c>
      <c r="S41874" s="42">
        <v>2108.3078835770002</v>
      </c>
      <c r="T41874" s="42">
        <f>R41874/(INDEX(Installed_Capacity!$H$25:$S$30,MATCH(Source_Data!B41874,Installed_Capacity!$G$25:$G$30,0),MATCH(Source_Data!C41874,Installed_Capacity!$H$24:$S$24,0)))</f>
        <v>0.76148231907067121</v>
      </c>
      <c r="U41874" s="43">
        <f>S41874/(INDEX(Installed_Capacity!$H$33:$S$38,MATCH(Source_Data!B41874,Installed_Capacity!$G$33:$G$38,0),MATCH(Source_Data!C41874,Installed_Capacity!$H$32:$S$32,0)))</f>
        <v>0.47809494821250831</v>
      </c>
      <c r="V41874" s="21"/>
      <c r="W41874" s="2"/>
    </row>
    <row r="41875" spans="1:23" x14ac:dyDescent="0.25">
      <c r="A41875" s="17">
        <v>44480</v>
      </c>
      <c r="B41875" s="19">
        <v>2021</v>
      </c>
      <c r="C41875" s="19">
        <v>10</v>
      </c>
      <c r="D41875" s="19">
        <v>11</v>
      </c>
      <c r="E41875" s="19">
        <v>17</v>
      </c>
      <c r="F41875" s="69">
        <v>24159.18548</v>
      </c>
      <c r="G41875" s="52">
        <f t="shared" si="654"/>
        <v>26948.181909999999</v>
      </c>
      <c r="H41875" s="34">
        <v>822.08176617399999</v>
      </c>
      <c r="I41875" s="35">
        <v>1786.2320922859999</v>
      </c>
      <c r="J41875" s="35">
        <f>H41875/(INDEX(Installed_Capacity!$H$6:$S$11,MATCH(Source_Data!B41875,Installed_Capacity!$G$6:$G$11,0),MATCH(Source_Data!C41875,Installed_Capacity!$H$5:$S$5,0)))</f>
        <v>0.44666704673454749</v>
      </c>
      <c r="K41875" s="36">
        <f>I41875/(INDEX(Installed_Capacity!$H$15:$S$20,MATCH(Source_Data!B41875,Installed_Capacity!$G$15:$G$20,0),MATCH(Source_Data!C41875,Installed_Capacity!$H$14:$S$14,0)))</f>
        <v>0.42480685031808813</v>
      </c>
      <c r="L41875" s="39">
        <v>1064.2374567669999</v>
      </c>
      <c r="M41875" s="40">
        <v>2200.4643054819999</v>
      </c>
      <c r="N41875" s="40">
        <f>L41875/(INDEX(Installed_Capacity!$V$6:$AG$11,MATCH(Source_Data!B41875,Installed_Capacity!$U$6:$U$11,0),MATCH(Source_Data!C41875,Installed_Capacity!$V$5:$AG$5,0)))</f>
        <v>0.46609211883003687</v>
      </c>
      <c r="O41875" s="41">
        <f>M41875/(INDEX(Installed_Capacity!$V$15:$AG$20,MATCH(Source_Data!B41875,Installed_Capacity!$U$15:$U$20,0),MATCH(Source_Data!C41875,Installed_Capacity!$V$14:$AG$14,0)))</f>
        <v>0.43966902016096482</v>
      </c>
      <c r="P41875" s="37">
        <v>97.658446290000001</v>
      </c>
      <c r="Q41875" s="38">
        <f>P41875/(INDEX(Installed_Capacity!$AJ$15:$AU$20,MATCH(Source_Data!B41875,Installed_Capacity!$AI$15:$AI$20,0),MATCH(Source_Data!C41875,Installed_Capacity!$AJ$14:$AU$14,0)))</f>
        <v>9.79523031995988E-2</v>
      </c>
      <c r="R41875" s="63">
        <v>1087.394006044</v>
      </c>
      <c r="S41875" s="42">
        <v>2328.9254039550001</v>
      </c>
      <c r="T41875" s="42">
        <f>R41875/(INDEX(Installed_Capacity!$H$25:$S$30,MATCH(Source_Data!B41875,Installed_Capacity!$G$25:$G$30,0),MATCH(Source_Data!C41875,Installed_Capacity!$H$24:$S$24,0)))</f>
        <v>0.76847632935971721</v>
      </c>
      <c r="U41875" s="43">
        <f>S41875/(INDEX(Installed_Capacity!$H$33:$S$38,MATCH(Source_Data!B41875,Installed_Capacity!$G$33:$G$38,0),MATCH(Source_Data!C41875,Installed_Capacity!$H$32:$S$32,0)))</f>
        <v>0.52812375226030173</v>
      </c>
      <c r="V41875" s="21"/>
      <c r="W41875" s="2"/>
    </row>
    <row r="41876" spans="1:23" x14ac:dyDescent="0.25">
      <c r="A41876" s="17">
        <v>44480</v>
      </c>
      <c r="B41876" s="19">
        <v>2021</v>
      </c>
      <c r="C41876" s="19">
        <v>10</v>
      </c>
      <c r="D41876" s="19">
        <v>11</v>
      </c>
      <c r="E41876" s="19">
        <v>18</v>
      </c>
      <c r="F41876" s="69">
        <v>25288.651000000002</v>
      </c>
      <c r="G41876" s="52">
        <f t="shared" si="654"/>
        <v>26948.181909999999</v>
      </c>
      <c r="H41876" s="34">
        <v>317.023867446</v>
      </c>
      <c r="I41876" s="35">
        <v>395.84801238599999</v>
      </c>
      <c r="J41876" s="35">
        <f>H41876/(INDEX(Installed_Capacity!$H$6:$S$11,MATCH(Source_Data!B41876,Installed_Capacity!$G$6:$G$11,0),MATCH(Source_Data!C41876,Installed_Capacity!$H$5:$S$5,0)))</f>
        <v>0.17225064518277841</v>
      </c>
      <c r="K41876" s="36">
        <f>I41876/(INDEX(Installed_Capacity!$H$15:$S$20,MATCH(Source_Data!B41876,Installed_Capacity!$G$15:$G$20,0),MATCH(Source_Data!C41876,Installed_Capacity!$H$14:$S$14,0)))</f>
        <v>9.4141712083542425E-2</v>
      </c>
      <c r="L41876" s="39">
        <v>397.51927272400002</v>
      </c>
      <c r="M41876" s="40">
        <v>568.21266828900002</v>
      </c>
      <c r="N41876" s="40">
        <f>L41876/(INDEX(Installed_Capacity!$V$6:$AG$11,MATCH(Source_Data!B41876,Installed_Capacity!$U$6:$U$11,0),MATCH(Source_Data!C41876,Installed_Capacity!$V$5:$AG$5,0)))</f>
        <v>0.17409704847502758</v>
      </c>
      <c r="O41876" s="41">
        <f>M41876/(INDEX(Installed_Capacity!$V$15:$AG$20,MATCH(Source_Data!B41876,Installed_Capacity!$U$15:$U$20,0),MATCH(Source_Data!C41876,Installed_Capacity!$V$14:$AG$14,0)))</f>
        <v>0.11353308776119822</v>
      </c>
      <c r="P41876" s="37">
        <v>57.618688843000001</v>
      </c>
      <c r="Q41876" s="38">
        <f>P41876/(INDEX(Installed_Capacity!$AJ$15:$AU$20,MATCH(Source_Data!B41876,Installed_Capacity!$AI$15:$AI$20,0),MATCH(Source_Data!C41876,Installed_Capacity!$AJ$14:$AU$14,0)))</f>
        <v>5.7792065038114342E-2</v>
      </c>
      <c r="R41876" s="63">
        <v>1077.3769096619999</v>
      </c>
      <c r="S41876" s="42">
        <v>2453.4482909220001</v>
      </c>
      <c r="T41876" s="42">
        <f>R41876/(INDEX(Installed_Capacity!$H$25:$S$30,MATCH(Source_Data!B41876,Installed_Capacity!$G$25:$G$30,0),MATCH(Source_Data!C41876,Installed_Capacity!$H$24:$S$24,0)))</f>
        <v>0.76139710930176663</v>
      </c>
      <c r="U41876" s="43">
        <f>S41876/(INDEX(Installed_Capacity!$H$33:$S$38,MATCH(Source_Data!B41876,Installed_Capacity!$G$33:$G$38,0),MATCH(Source_Data!C41876,Installed_Capacity!$H$32:$S$32,0)))</f>
        <v>0.55636145115594582</v>
      </c>
      <c r="V41876" s="21"/>
      <c r="W41876" s="2"/>
    </row>
    <row r="41877" spans="1:23" x14ac:dyDescent="0.25">
      <c r="A41877" s="17">
        <v>44480</v>
      </c>
      <c r="B41877" s="19">
        <v>2021</v>
      </c>
      <c r="C41877" s="19">
        <v>10</v>
      </c>
      <c r="D41877" s="19">
        <v>11</v>
      </c>
      <c r="E41877" s="19">
        <v>19</v>
      </c>
      <c r="F41877" s="69">
        <v>26612.375510000002</v>
      </c>
      <c r="G41877" s="52">
        <f t="shared" si="654"/>
        <v>26948.181909999999</v>
      </c>
      <c r="H41877" s="34">
        <v>14.028472111999999</v>
      </c>
      <c r="I41877" s="35">
        <v>2.4435839480000001</v>
      </c>
      <c r="J41877" s="35">
        <f>H41877/(INDEX(Installed_Capacity!$H$6:$S$11,MATCH(Source_Data!B41877,Installed_Capacity!$G$6:$G$11,0),MATCH(Source_Data!C41877,Installed_Capacity!$H$5:$S$5,0)))</f>
        <v>7.6221812309832217E-3</v>
      </c>
      <c r="K41877" s="36">
        <f>I41877/(INDEX(Installed_Capacity!$H$15:$S$20,MATCH(Source_Data!B41877,Installed_Capacity!$G$15:$G$20,0),MATCH(Source_Data!C41877,Installed_Capacity!$H$14:$S$14,0)))</f>
        <v>5.8114015805708235E-4</v>
      </c>
      <c r="L41877" s="39">
        <v>14.849316572999999</v>
      </c>
      <c r="M41877" s="40">
        <v>6.908498099</v>
      </c>
      <c r="N41877" s="40">
        <f>L41877/(INDEX(Installed_Capacity!$V$6:$AG$11,MATCH(Source_Data!B41877,Installed_Capacity!$U$6:$U$11,0),MATCH(Source_Data!C41877,Installed_Capacity!$V$5:$AG$5,0)))</f>
        <v>6.5033882999316773E-3</v>
      </c>
      <c r="O41877" s="41">
        <f>M41877/(INDEX(Installed_Capacity!$V$15:$AG$20,MATCH(Source_Data!B41877,Installed_Capacity!$U$15:$U$20,0),MATCH(Source_Data!C41877,Installed_Capacity!$V$14:$AG$14,0)))</f>
        <v>1.3803689441378511E-3</v>
      </c>
      <c r="P41877" s="37">
        <v>0</v>
      </c>
      <c r="Q41877" s="38">
        <f>P41877/(INDEX(Installed_Capacity!$AJ$15:$AU$20,MATCH(Source_Data!B41877,Installed_Capacity!$AI$15:$AI$20,0),MATCH(Source_Data!C41877,Installed_Capacity!$AJ$14:$AU$14,0)))</f>
        <v>0</v>
      </c>
      <c r="R41877" s="63">
        <v>1059.7898754350001</v>
      </c>
      <c r="S41877" s="42">
        <v>2629.7105846049999</v>
      </c>
      <c r="T41877" s="42">
        <f>R41877/(INDEX(Installed_Capacity!$H$25:$S$30,MATCH(Source_Data!B41877,Installed_Capacity!$G$25:$G$30,0),MATCH(Source_Data!C41877,Installed_Capacity!$H$24:$S$24,0)))</f>
        <v>0.74896810984805651</v>
      </c>
      <c r="U41877" s="43">
        <f>S41877/(INDEX(Installed_Capacity!$H$33:$S$38,MATCH(Source_Data!B41877,Installed_Capacity!$G$33:$G$38,0),MATCH(Source_Data!C41877,Installed_Capacity!$H$32:$S$32,0)))</f>
        <v>0.59633194731859229</v>
      </c>
      <c r="V41877" s="21"/>
      <c r="W41877" s="2"/>
    </row>
    <row r="41878" spans="1:23" x14ac:dyDescent="0.25">
      <c r="A41878" s="17">
        <v>44480</v>
      </c>
      <c r="B41878" s="19">
        <v>2021</v>
      </c>
      <c r="C41878" s="19">
        <v>10</v>
      </c>
      <c r="D41878" s="19">
        <v>11</v>
      </c>
      <c r="E41878" s="19">
        <v>20</v>
      </c>
      <c r="F41878" s="69">
        <v>26948.181909999999</v>
      </c>
      <c r="G41878" s="52">
        <f t="shared" si="654"/>
        <v>26948.181909999999</v>
      </c>
      <c r="H41878" s="34">
        <v>0</v>
      </c>
      <c r="I41878" s="35">
        <v>1.8771204999999999E-2</v>
      </c>
      <c r="J41878" s="35">
        <f>H41878/(INDEX(Installed_Capacity!$H$6:$S$11,MATCH(Source_Data!B41878,Installed_Capacity!$G$6:$G$11,0),MATCH(Source_Data!C41878,Installed_Capacity!$H$5:$S$5,0)))</f>
        <v>0</v>
      </c>
      <c r="K41878" s="36">
        <f>I41878/(INDEX(Installed_Capacity!$H$15:$S$20,MATCH(Source_Data!B41878,Installed_Capacity!$G$15:$G$20,0),MATCH(Source_Data!C41878,Installed_Capacity!$H$14:$S$14,0)))</f>
        <v>4.4642219267933629E-6</v>
      </c>
      <c r="L41878" s="39">
        <v>0</v>
      </c>
      <c r="M41878" s="40">
        <v>4.4202529999999999E-3</v>
      </c>
      <c r="N41878" s="40">
        <f>L41878/(INDEX(Installed_Capacity!$V$6:$AG$11,MATCH(Source_Data!B41878,Installed_Capacity!$U$6:$U$11,0),MATCH(Source_Data!C41878,Installed_Capacity!$V$5:$AG$5,0)))</f>
        <v>0</v>
      </c>
      <c r="O41878" s="41">
        <f>M41878/(INDEX(Installed_Capacity!$V$15:$AG$20,MATCH(Source_Data!B41878,Installed_Capacity!$U$15:$U$20,0),MATCH(Source_Data!C41878,Installed_Capacity!$V$14:$AG$14,0)))</f>
        <v>8.8319919597508009E-7</v>
      </c>
      <c r="P41878" s="37">
        <v>0</v>
      </c>
      <c r="Q41878" s="38">
        <f>P41878/(INDEX(Installed_Capacity!$AJ$15:$AU$20,MATCH(Source_Data!B41878,Installed_Capacity!$AI$15:$AI$20,0),MATCH(Source_Data!C41878,Installed_Capacity!$AJ$14:$AU$14,0)))</f>
        <v>0</v>
      </c>
      <c r="R41878" s="63">
        <v>1018.821908359</v>
      </c>
      <c r="S41878" s="42">
        <v>2733.5233487400001</v>
      </c>
      <c r="T41878" s="42">
        <f>R41878/(INDEX(Installed_Capacity!$H$25:$S$30,MATCH(Source_Data!B41878,Installed_Capacity!$G$25:$G$30,0),MATCH(Source_Data!C41878,Installed_Capacity!$H$24:$S$24,0)))</f>
        <v>0.72001548293922246</v>
      </c>
      <c r="U41878" s="43">
        <f>S41878/(INDEX(Installed_Capacity!$H$33:$S$38,MATCH(Source_Data!B41878,Installed_Capacity!$G$33:$G$38,0),MATCH(Source_Data!C41878,Installed_Capacity!$H$32:$S$32,0)))</f>
        <v>0.61987327089829303</v>
      </c>
      <c r="V41878" s="21"/>
      <c r="W41878" s="2"/>
    </row>
    <row r="41879" spans="1:23" x14ac:dyDescent="0.25">
      <c r="A41879" s="17">
        <v>44480</v>
      </c>
      <c r="B41879" s="19">
        <v>2021</v>
      </c>
      <c r="C41879" s="19">
        <v>10</v>
      </c>
      <c r="D41879" s="19">
        <v>11</v>
      </c>
      <c r="E41879" s="19">
        <v>21</v>
      </c>
      <c r="F41879" s="69">
        <v>26118.363870000001</v>
      </c>
      <c r="G41879" s="52">
        <f t="shared" si="654"/>
        <v>26948.181909999999</v>
      </c>
      <c r="H41879" s="34">
        <v>0</v>
      </c>
      <c r="I41879" s="35">
        <v>2.1898498999999998E-2</v>
      </c>
      <c r="J41879" s="35">
        <f>H41879/(INDEX(Installed_Capacity!$H$6:$S$11,MATCH(Source_Data!B41879,Installed_Capacity!$G$6:$G$11,0),MATCH(Source_Data!C41879,Installed_Capacity!$H$5:$S$5,0)))</f>
        <v>0</v>
      </c>
      <c r="K41879" s="36">
        <f>I41879/(INDEX(Installed_Capacity!$H$15:$S$20,MATCH(Source_Data!B41879,Installed_Capacity!$G$15:$G$20,0),MATCH(Source_Data!C41879,Installed_Capacity!$H$14:$S$14,0)))</f>
        <v>5.2079639745910044E-6</v>
      </c>
      <c r="L41879" s="39">
        <v>3.2997859999999999E-3</v>
      </c>
      <c r="M41879" s="40">
        <v>0</v>
      </c>
      <c r="N41879" s="40">
        <f>L41879/(INDEX(Installed_Capacity!$V$6:$AG$11,MATCH(Source_Data!B41879,Installed_Capacity!$U$6:$U$11,0),MATCH(Source_Data!C41879,Installed_Capacity!$V$5:$AG$5,0)))</f>
        <v>1.4451701907748365E-6</v>
      </c>
      <c r="O41879" s="41">
        <f>M41879/(INDEX(Installed_Capacity!$V$15:$AG$20,MATCH(Source_Data!B41879,Installed_Capacity!$U$15:$U$20,0),MATCH(Source_Data!C41879,Installed_Capacity!$V$14:$AG$14,0)))</f>
        <v>0</v>
      </c>
      <c r="P41879" s="37">
        <v>0</v>
      </c>
      <c r="Q41879" s="38">
        <f>P41879/(INDEX(Installed_Capacity!$AJ$15:$AU$20,MATCH(Source_Data!B41879,Installed_Capacity!$AI$15:$AI$20,0),MATCH(Source_Data!C41879,Installed_Capacity!$AJ$14:$AU$14,0)))</f>
        <v>0</v>
      </c>
      <c r="R41879" s="63">
        <v>1028.4786206900001</v>
      </c>
      <c r="S41879" s="42">
        <v>2906.9722927739999</v>
      </c>
      <c r="T41879" s="42">
        <f>R41879/(INDEX(Installed_Capacity!$H$25:$S$30,MATCH(Source_Data!B41879,Installed_Capacity!$G$25:$G$30,0),MATCH(Source_Data!C41879,Installed_Capacity!$H$24:$S$24,0)))</f>
        <v>0.72684001462190806</v>
      </c>
      <c r="U41879" s="43">
        <f>S41879/(INDEX(Installed_Capacity!$H$33:$S$38,MATCH(Source_Data!B41879,Installed_Capacity!$G$33:$G$38,0),MATCH(Source_Data!C41879,Installed_Capacity!$H$32:$S$32,0)))</f>
        <v>0.65920579180826422</v>
      </c>
      <c r="V41879" s="21"/>
      <c r="W41879" s="2"/>
    </row>
    <row r="41880" spans="1:23" x14ac:dyDescent="0.25">
      <c r="A41880" s="17">
        <v>44480</v>
      </c>
      <c r="B41880" s="19">
        <v>2021</v>
      </c>
      <c r="C41880" s="19">
        <v>10</v>
      </c>
      <c r="D41880" s="19">
        <v>11</v>
      </c>
      <c r="E41880" s="19">
        <v>22</v>
      </c>
      <c r="F41880" s="69">
        <v>25121.09906</v>
      </c>
      <c r="G41880" s="52">
        <f t="shared" si="654"/>
        <v>26948.181909999999</v>
      </c>
      <c r="H41880" s="34">
        <v>0</v>
      </c>
      <c r="I41880" s="35">
        <v>3.4827972999999998E-2</v>
      </c>
      <c r="J41880" s="35">
        <f>H41880/(INDEX(Installed_Capacity!$H$6:$S$11,MATCH(Source_Data!B41880,Installed_Capacity!$G$6:$G$11,0),MATCH(Source_Data!C41880,Installed_Capacity!$H$5:$S$5,0)))</f>
        <v>0</v>
      </c>
      <c r="K41880" s="36">
        <f>I41880/(INDEX(Installed_Capacity!$H$15:$S$20,MATCH(Source_Data!B41880,Installed_Capacity!$G$15:$G$20,0),MATCH(Source_Data!C41880,Installed_Capacity!$H$14:$S$14,0)))</f>
        <v>8.2828886441955772E-6</v>
      </c>
      <c r="L41880" s="39">
        <v>4.7133410000000002E-3</v>
      </c>
      <c r="M41880" s="40">
        <v>0</v>
      </c>
      <c r="N41880" s="40">
        <f>L41880/(INDEX(Installed_Capacity!$V$6:$AG$11,MATCH(Source_Data!B41880,Installed_Capacity!$U$6:$U$11,0),MATCH(Source_Data!C41880,Installed_Capacity!$V$5:$AG$5,0)))</f>
        <v>2.0642489883152601E-6</v>
      </c>
      <c r="O41880" s="41">
        <f>M41880/(INDEX(Installed_Capacity!$V$15:$AG$20,MATCH(Source_Data!B41880,Installed_Capacity!$U$15:$U$20,0),MATCH(Source_Data!C41880,Installed_Capacity!$V$14:$AG$14,0)))</f>
        <v>0</v>
      </c>
      <c r="P41880" s="37">
        <v>0</v>
      </c>
      <c r="Q41880" s="38">
        <f>P41880/(INDEX(Installed_Capacity!$AJ$15:$AU$20,MATCH(Source_Data!B41880,Installed_Capacity!$AI$15:$AI$20,0),MATCH(Source_Data!C41880,Installed_Capacity!$AJ$14:$AU$14,0)))</f>
        <v>0</v>
      </c>
      <c r="R41880" s="63">
        <v>1111.6028745359999</v>
      </c>
      <c r="S41880" s="42">
        <v>2733.3108692350002</v>
      </c>
      <c r="T41880" s="42">
        <f>R41880/(INDEX(Installed_Capacity!$H$25:$S$30,MATCH(Source_Data!B41880,Installed_Capacity!$G$25:$G$30,0),MATCH(Source_Data!C41880,Installed_Capacity!$H$24:$S$24,0)))</f>
        <v>0.7855850703434627</v>
      </c>
      <c r="U41880" s="43">
        <f>S41880/(INDEX(Installed_Capacity!$H$33:$S$38,MATCH(Source_Data!B41880,Installed_Capacity!$G$33:$G$38,0),MATCH(Source_Data!C41880,Installed_Capacity!$H$32:$S$32,0)))</f>
        <v>0.61982508752871479</v>
      </c>
      <c r="V41880" s="21"/>
      <c r="W41880" s="2"/>
    </row>
    <row r="41881" spans="1:23" x14ac:dyDescent="0.25">
      <c r="A41881" s="17">
        <v>44480</v>
      </c>
      <c r="B41881" s="19">
        <v>2021</v>
      </c>
      <c r="C41881" s="19">
        <v>10</v>
      </c>
      <c r="D41881" s="19">
        <v>11</v>
      </c>
      <c r="E41881" s="19">
        <v>23</v>
      </c>
      <c r="F41881" s="69">
        <v>23504.312580000002</v>
      </c>
      <c r="G41881" s="52">
        <f t="shared" si="654"/>
        <v>26948.181909999999</v>
      </c>
      <c r="H41881" s="34">
        <v>0</v>
      </c>
      <c r="I41881" s="35">
        <v>1.3730028999999999E-2</v>
      </c>
      <c r="J41881" s="35">
        <f>H41881/(INDEX(Installed_Capacity!$H$6:$S$11,MATCH(Source_Data!B41881,Installed_Capacity!$G$6:$G$11,0),MATCH(Source_Data!C41881,Installed_Capacity!$H$5:$S$5,0)))</f>
        <v>0</v>
      </c>
      <c r="K41881" s="36">
        <f>I41881/(INDEX(Installed_Capacity!$H$15:$S$20,MATCH(Source_Data!B41881,Installed_Capacity!$G$15:$G$20,0),MATCH(Source_Data!C41881,Installed_Capacity!$H$14:$S$14,0)))</f>
        <v>3.2653149607235524E-6</v>
      </c>
      <c r="L41881" s="39">
        <v>4.6650820000000001E-3</v>
      </c>
      <c r="M41881" s="40">
        <v>0</v>
      </c>
      <c r="N41881" s="40">
        <f>L41881/(INDEX(Installed_Capacity!$V$6:$AG$11,MATCH(Source_Data!B41881,Installed_Capacity!$U$6:$U$11,0),MATCH(Source_Data!C41881,Installed_Capacity!$V$5:$AG$5,0)))</f>
        <v>2.0431135364294097E-6</v>
      </c>
      <c r="O41881" s="41">
        <f>M41881/(INDEX(Installed_Capacity!$V$15:$AG$20,MATCH(Source_Data!B41881,Installed_Capacity!$U$15:$U$20,0),MATCH(Source_Data!C41881,Installed_Capacity!$V$14:$AG$14,0)))</f>
        <v>0</v>
      </c>
      <c r="P41881" s="37">
        <v>0</v>
      </c>
      <c r="Q41881" s="38">
        <f>P41881/(INDEX(Installed_Capacity!$AJ$15:$AU$20,MATCH(Source_Data!B41881,Installed_Capacity!$AI$15:$AI$20,0),MATCH(Source_Data!C41881,Installed_Capacity!$AJ$14:$AU$14,0)))</f>
        <v>0</v>
      </c>
      <c r="R41881" s="63">
        <v>1108.6653649729999</v>
      </c>
      <c r="S41881" s="42">
        <v>2481.9178025340002</v>
      </c>
      <c r="T41881" s="42">
        <f>R41881/(INDEX(Installed_Capacity!$H$25:$S$30,MATCH(Source_Data!B41881,Installed_Capacity!$G$25:$G$30,0),MATCH(Source_Data!C41881,Installed_Capacity!$H$24:$S$24,0)))</f>
        <v>0.78350909185371009</v>
      </c>
      <c r="U41881" s="43">
        <f>S41881/(INDEX(Installed_Capacity!$H$33:$S$38,MATCH(Source_Data!B41881,Installed_Capacity!$G$33:$G$38,0),MATCH(Source_Data!C41881,Installed_Capacity!$H$32:$S$32,0)))</f>
        <v>0.56281740087078613</v>
      </c>
      <c r="V41881" s="21"/>
      <c r="W41881" s="2"/>
    </row>
    <row r="41882" spans="1:23" x14ac:dyDescent="0.25">
      <c r="A41882" s="17">
        <v>44480</v>
      </c>
      <c r="B41882" s="19">
        <v>2021</v>
      </c>
      <c r="C41882" s="19">
        <v>10</v>
      </c>
      <c r="D41882" s="19">
        <v>11</v>
      </c>
      <c r="E41882" s="19">
        <v>24</v>
      </c>
      <c r="F41882" s="69">
        <v>22022.453549999998</v>
      </c>
      <c r="G41882" s="52">
        <f t="shared" si="654"/>
        <v>26948.181909999999</v>
      </c>
      <c r="H41882" s="34">
        <v>0</v>
      </c>
      <c r="I41882" s="35">
        <v>6.5443819999999996E-3</v>
      </c>
      <c r="J41882" s="35">
        <f>H41882/(INDEX(Installed_Capacity!$H$6:$S$11,MATCH(Source_Data!B41882,Installed_Capacity!$G$6:$G$11,0),MATCH(Source_Data!C41882,Installed_Capacity!$H$5:$S$5,0)))</f>
        <v>0</v>
      </c>
      <c r="K41882" s="36">
        <f>I41882/(INDEX(Installed_Capacity!$H$15:$S$20,MATCH(Source_Data!B41882,Installed_Capacity!$G$15:$G$20,0),MATCH(Source_Data!C41882,Installed_Capacity!$H$14:$S$14,0)))</f>
        <v>1.5564037376242922E-6</v>
      </c>
      <c r="L41882" s="39">
        <v>4.6826669999999997E-3</v>
      </c>
      <c r="M41882" s="40">
        <v>0</v>
      </c>
      <c r="N41882" s="40">
        <f>L41882/(INDEX(Installed_Capacity!$V$6:$AG$11,MATCH(Source_Data!B41882,Installed_Capacity!$U$6:$U$11,0),MATCH(Source_Data!C41882,Installed_Capacity!$V$5:$AG$5,0)))</f>
        <v>2.0508150412557152E-6</v>
      </c>
      <c r="O41882" s="41">
        <f>M41882/(INDEX(Installed_Capacity!$V$15:$AG$20,MATCH(Source_Data!B41882,Installed_Capacity!$U$15:$U$20,0),MATCH(Source_Data!C41882,Installed_Capacity!$V$14:$AG$14,0)))</f>
        <v>0</v>
      </c>
      <c r="P41882" s="37">
        <v>0</v>
      </c>
      <c r="Q41882" s="38">
        <f>P41882/(INDEX(Installed_Capacity!$AJ$15:$AU$20,MATCH(Source_Data!B41882,Installed_Capacity!$AI$15:$AI$20,0),MATCH(Source_Data!C41882,Installed_Capacity!$AJ$14:$AU$14,0)))</f>
        <v>0</v>
      </c>
      <c r="R41882" s="63">
        <v>945.01609359999998</v>
      </c>
      <c r="S41882" s="42">
        <v>1893.5579859710001</v>
      </c>
      <c r="T41882" s="42">
        <f>R41882/(INDEX(Installed_Capacity!$H$25:$S$30,MATCH(Source_Data!B41882,Installed_Capacity!$G$25:$G$30,0),MATCH(Source_Data!C41882,Installed_Capacity!$H$24:$S$24,0)))</f>
        <v>0.66785589653710231</v>
      </c>
      <c r="U41882" s="43">
        <f>S41882/(INDEX(Installed_Capacity!$H$33:$S$38,MATCH(Source_Data!B41882,Installed_Capacity!$G$33:$G$38,0),MATCH(Source_Data!C41882,Installed_Capacity!$H$32:$S$32,0)))</f>
        <v>0.42939672819713348</v>
      </c>
      <c r="V41882" s="21"/>
      <c r="W41882" s="2"/>
    </row>
    <row r="41883" spans="1:23" x14ac:dyDescent="0.25">
      <c r="A41883" s="17">
        <v>44481</v>
      </c>
      <c r="B41883" s="19">
        <v>2021</v>
      </c>
      <c r="C41883" s="19">
        <v>10</v>
      </c>
      <c r="D41883" s="19">
        <v>12</v>
      </c>
      <c r="E41883" s="19">
        <v>1</v>
      </c>
      <c r="F41883" s="69">
        <v>21217.384859999998</v>
      </c>
      <c r="G41883" s="52">
        <f t="shared" si="654"/>
        <v>27167.162349999999</v>
      </c>
      <c r="H41883" s="34">
        <v>0</v>
      </c>
      <c r="I41883" s="35">
        <v>2.957669E-3</v>
      </c>
      <c r="J41883" s="35">
        <f>H41883/(INDEX(Installed_Capacity!$H$6:$S$11,MATCH(Source_Data!B41883,Installed_Capacity!$G$6:$G$11,0),MATCH(Source_Data!C41883,Installed_Capacity!$H$5:$S$5,0)))</f>
        <v>0</v>
      </c>
      <c r="K41883" s="36">
        <f>I41883/(INDEX(Installed_Capacity!$H$15:$S$20,MATCH(Source_Data!B41883,Installed_Capacity!$G$15:$G$20,0),MATCH(Source_Data!C41883,Installed_Capacity!$H$14:$S$14,0)))</f>
        <v>7.0340134274794831E-7</v>
      </c>
      <c r="L41883" s="39">
        <v>4.6889749999999997E-3</v>
      </c>
      <c r="M41883" s="40">
        <v>0</v>
      </c>
      <c r="N41883" s="40">
        <f>L41883/(INDEX(Installed_Capacity!$V$6:$AG$11,MATCH(Source_Data!B41883,Installed_Capacity!$U$6:$U$11,0),MATCH(Source_Data!C41883,Installed_Capacity!$V$5:$AG$5,0)))</f>
        <v>2.0535776851251686E-6</v>
      </c>
      <c r="O41883" s="41">
        <f>M41883/(INDEX(Installed_Capacity!$V$15:$AG$20,MATCH(Source_Data!B41883,Installed_Capacity!$U$15:$U$20,0),MATCH(Source_Data!C41883,Installed_Capacity!$V$14:$AG$14,0)))</f>
        <v>0</v>
      </c>
      <c r="P41883" s="37">
        <v>0</v>
      </c>
      <c r="Q41883" s="38">
        <f>P41883/(INDEX(Installed_Capacity!$AJ$15:$AU$20,MATCH(Source_Data!B41883,Installed_Capacity!$AI$15:$AI$20,0),MATCH(Source_Data!C41883,Installed_Capacity!$AJ$14:$AU$14,0)))</f>
        <v>0</v>
      </c>
      <c r="R41883" s="63">
        <v>900.95428644100002</v>
      </c>
      <c r="S41883" s="42">
        <v>1995.5326580789999</v>
      </c>
      <c r="T41883" s="42">
        <f>R41883/(INDEX(Installed_Capacity!$H$25:$S$30,MATCH(Source_Data!B41883,Installed_Capacity!$G$25:$G$30,0),MATCH(Source_Data!C41883,Installed_Capacity!$H$24:$S$24,0)))</f>
        <v>0.63671681020565363</v>
      </c>
      <c r="U41883" s="43">
        <f>S41883/(INDEX(Installed_Capacity!$H$33:$S$38,MATCH(Source_Data!B41883,Installed_Capacity!$G$33:$G$38,0),MATCH(Source_Data!C41883,Installed_Capacity!$H$32:$S$32,0)))</f>
        <v>0.45252123290549956</v>
      </c>
      <c r="V41883" s="21"/>
      <c r="W41883" s="2"/>
    </row>
    <row r="41884" spans="1:23" x14ac:dyDescent="0.25">
      <c r="A41884" s="17">
        <v>44481</v>
      </c>
      <c r="B41884" s="19">
        <v>2021</v>
      </c>
      <c r="C41884" s="19">
        <v>10</v>
      </c>
      <c r="D41884" s="19">
        <v>12</v>
      </c>
      <c r="E41884" s="19">
        <v>2</v>
      </c>
      <c r="F41884" s="69">
        <v>20535.597689999999</v>
      </c>
      <c r="G41884" s="52">
        <f t="shared" si="654"/>
        <v>27167.162349999999</v>
      </c>
      <c r="H41884" s="34">
        <v>0</v>
      </c>
      <c r="I41884" s="35">
        <v>1.209854E-3</v>
      </c>
      <c r="J41884" s="35">
        <f>H41884/(INDEX(Installed_Capacity!$H$6:$S$11,MATCH(Source_Data!B41884,Installed_Capacity!$G$6:$G$11,0),MATCH(Source_Data!C41884,Installed_Capacity!$H$5:$S$5,0)))</f>
        <v>0</v>
      </c>
      <c r="K41884" s="36">
        <f>I41884/(INDEX(Installed_Capacity!$H$15:$S$20,MATCH(Source_Data!B41884,Installed_Capacity!$G$15:$G$20,0),MATCH(Source_Data!C41884,Installed_Capacity!$H$14:$S$14,0)))</f>
        <v>2.8773095573878491E-7</v>
      </c>
      <c r="L41884" s="39">
        <v>4.7256970000000001E-3</v>
      </c>
      <c r="M41884" s="40">
        <v>0</v>
      </c>
      <c r="N41884" s="40">
        <f>L41884/(INDEX(Installed_Capacity!$V$6:$AG$11,MATCH(Source_Data!B41884,Installed_Capacity!$U$6:$U$11,0),MATCH(Source_Data!C41884,Installed_Capacity!$V$5:$AG$5,0)))</f>
        <v>2.0696604067760978E-6</v>
      </c>
      <c r="O41884" s="41">
        <f>M41884/(INDEX(Installed_Capacity!$V$15:$AG$20,MATCH(Source_Data!B41884,Installed_Capacity!$U$15:$U$20,0),MATCH(Source_Data!C41884,Installed_Capacity!$V$14:$AG$14,0)))</f>
        <v>0</v>
      </c>
      <c r="P41884" s="37">
        <v>0</v>
      </c>
      <c r="Q41884" s="38">
        <f>P41884/(INDEX(Installed_Capacity!$AJ$15:$AU$20,MATCH(Source_Data!B41884,Installed_Capacity!$AI$15:$AI$20,0),MATCH(Source_Data!C41884,Installed_Capacity!$AJ$14:$AU$14,0)))</f>
        <v>0</v>
      </c>
      <c r="R41884" s="63">
        <v>1001.236571022</v>
      </c>
      <c r="S41884" s="42">
        <v>1891.077297691</v>
      </c>
      <c r="T41884" s="42">
        <f>R41884/(INDEX(Installed_Capacity!$H$25:$S$30,MATCH(Source_Data!B41884,Installed_Capacity!$G$25:$G$30,0),MATCH(Source_Data!C41884,Installed_Capacity!$H$24:$S$24,0)))</f>
        <v>0.70758768270105998</v>
      </c>
      <c r="U41884" s="43">
        <f>S41884/(INDEX(Installed_Capacity!$H$33:$S$38,MATCH(Source_Data!B41884,Installed_Capacity!$G$33:$G$38,0),MATCH(Source_Data!C41884,Installed_Capacity!$H$32:$S$32,0)))</f>
        <v>0.42883418961157077</v>
      </c>
      <c r="V41884" s="21"/>
      <c r="W41884" s="2"/>
    </row>
    <row r="41885" spans="1:23" x14ac:dyDescent="0.25">
      <c r="A41885" s="17">
        <v>44481</v>
      </c>
      <c r="B41885" s="19">
        <v>2021</v>
      </c>
      <c r="C41885" s="19">
        <v>10</v>
      </c>
      <c r="D41885" s="19">
        <v>12</v>
      </c>
      <c r="E41885" s="19">
        <v>3</v>
      </c>
      <c r="F41885" s="69">
        <v>20099.283790000001</v>
      </c>
      <c r="G41885" s="52">
        <f t="shared" si="654"/>
        <v>27167.162349999999</v>
      </c>
      <c r="H41885" s="34">
        <v>0</v>
      </c>
      <c r="I41885" s="35">
        <v>-9.4557699999999996E-4</v>
      </c>
      <c r="J41885" s="35">
        <f>H41885/(INDEX(Installed_Capacity!$H$6:$S$11,MATCH(Source_Data!B41885,Installed_Capacity!$G$6:$G$11,0),MATCH(Source_Data!C41885,Installed_Capacity!$H$5:$S$5,0)))</f>
        <v>0</v>
      </c>
      <c r="K41885" s="36">
        <f>I41885/(INDEX(Installed_Capacity!$H$15:$S$20,MATCH(Source_Data!B41885,Installed_Capacity!$G$15:$G$20,0),MATCH(Source_Data!C41885,Installed_Capacity!$H$14:$S$14,0)))</f>
        <v>-2.2487983999277019E-7</v>
      </c>
      <c r="L41885" s="39">
        <v>4.7291590000000001E-3</v>
      </c>
      <c r="M41885" s="40">
        <v>0</v>
      </c>
      <c r="N41885" s="40">
        <f>L41885/(INDEX(Installed_Capacity!$V$6:$AG$11,MATCH(Source_Data!B41885,Installed_Capacity!$U$6:$U$11,0),MATCH(Source_Data!C41885,Installed_Capacity!$V$5:$AG$5,0)))</f>
        <v>2.0711766200094597E-6</v>
      </c>
      <c r="O41885" s="41">
        <f>M41885/(INDEX(Installed_Capacity!$V$15:$AG$20,MATCH(Source_Data!B41885,Installed_Capacity!$U$15:$U$20,0),MATCH(Source_Data!C41885,Installed_Capacity!$V$14:$AG$14,0)))</f>
        <v>0</v>
      </c>
      <c r="P41885" s="37">
        <v>0</v>
      </c>
      <c r="Q41885" s="38">
        <f>P41885/(INDEX(Installed_Capacity!$AJ$15:$AU$20,MATCH(Source_Data!B41885,Installed_Capacity!$AI$15:$AI$20,0),MATCH(Source_Data!C41885,Installed_Capacity!$AJ$14:$AU$14,0)))</f>
        <v>0</v>
      </c>
      <c r="R41885" s="63">
        <v>1050.688572084</v>
      </c>
      <c r="S41885" s="42">
        <v>1901.405443289</v>
      </c>
      <c r="T41885" s="42">
        <f>R41885/(INDEX(Installed_Capacity!$H$25:$S$30,MATCH(Source_Data!B41885,Installed_Capacity!$G$25:$G$30,0),MATCH(Source_Data!C41885,Installed_Capacity!$H$24:$S$24,0)))</f>
        <v>0.7425360933455829</v>
      </c>
      <c r="U41885" s="43">
        <f>S41885/(INDEX(Installed_Capacity!$H$33:$S$38,MATCH(Source_Data!B41885,Installed_Capacity!$G$33:$G$38,0),MATCH(Source_Data!C41885,Installed_Capacity!$H$32:$S$32,0)))</f>
        <v>0.43117627364648387</v>
      </c>
      <c r="V41885" s="21"/>
      <c r="W41885" s="2"/>
    </row>
    <row r="41886" spans="1:23" x14ac:dyDescent="0.25">
      <c r="A41886" s="17">
        <v>44481</v>
      </c>
      <c r="B41886" s="19">
        <v>2021</v>
      </c>
      <c r="C41886" s="19">
        <v>10</v>
      </c>
      <c r="D41886" s="19">
        <v>12</v>
      </c>
      <c r="E41886" s="19">
        <v>4</v>
      </c>
      <c r="F41886" s="69">
        <v>19965.278279999999</v>
      </c>
      <c r="G41886" s="52">
        <f t="shared" si="654"/>
        <v>27167.162349999999</v>
      </c>
      <c r="H41886" s="34">
        <v>0</v>
      </c>
      <c r="I41886" s="35">
        <v>1.1528829999999999E-3</v>
      </c>
      <c r="J41886" s="35">
        <f>H41886/(INDEX(Installed_Capacity!$H$6:$S$11,MATCH(Source_Data!B41886,Installed_Capacity!$G$6:$G$11,0),MATCH(Source_Data!C41886,Installed_Capacity!$H$5:$S$5,0)))</f>
        <v>0</v>
      </c>
      <c r="K41886" s="36">
        <f>I41886/(INDEX(Installed_Capacity!$H$15:$S$20,MATCH(Source_Data!B41886,Installed_Capacity!$G$15:$G$20,0),MATCH(Source_Data!C41886,Installed_Capacity!$H$14:$S$14,0)))</f>
        <v>2.7418194876819642E-7</v>
      </c>
      <c r="L41886" s="39">
        <v>4.717583E-3</v>
      </c>
      <c r="M41886" s="40">
        <v>0</v>
      </c>
      <c r="N41886" s="40">
        <f>L41886/(INDEX(Installed_Capacity!$V$6:$AG$11,MATCH(Source_Data!B41886,Installed_Capacity!$U$6:$U$11,0),MATCH(Source_Data!C41886,Installed_Capacity!$V$5:$AG$5,0)))</f>
        <v>2.0661068093828284E-6</v>
      </c>
      <c r="O41886" s="41">
        <f>M41886/(INDEX(Installed_Capacity!$V$15:$AG$20,MATCH(Source_Data!B41886,Installed_Capacity!$U$15:$U$20,0),MATCH(Source_Data!C41886,Installed_Capacity!$V$14:$AG$14,0)))</f>
        <v>0</v>
      </c>
      <c r="P41886" s="37">
        <v>0</v>
      </c>
      <c r="Q41886" s="38">
        <f>P41886/(INDEX(Installed_Capacity!$AJ$15:$AU$20,MATCH(Source_Data!B41886,Installed_Capacity!$AI$15:$AI$20,0),MATCH(Source_Data!C41886,Installed_Capacity!$AJ$14:$AU$14,0)))</f>
        <v>0</v>
      </c>
      <c r="R41886" s="63">
        <v>1083.7479857769999</v>
      </c>
      <c r="S41886" s="42">
        <v>1919.865087784</v>
      </c>
      <c r="T41886" s="42">
        <f>R41886/(INDEX(Installed_Capacity!$H$25:$S$30,MATCH(Source_Data!B41886,Installed_Capacity!$G$25:$G$30,0),MATCH(Source_Data!C41886,Installed_Capacity!$H$24:$S$24,0)))</f>
        <v>0.76589963659151927</v>
      </c>
      <c r="U41886" s="43">
        <f>S41886/(INDEX(Installed_Capacity!$H$33:$S$38,MATCH(Source_Data!B41886,Installed_Capacity!$G$33:$G$38,0),MATCH(Source_Data!C41886,Installed_Capacity!$H$32:$S$32,0)))</f>
        <v>0.43536231442715245</v>
      </c>
      <c r="V41886" s="21"/>
      <c r="W41886" s="2"/>
    </row>
    <row r="41887" spans="1:23" x14ac:dyDescent="0.25">
      <c r="A41887" s="17">
        <v>44481</v>
      </c>
      <c r="B41887" s="19">
        <v>2021</v>
      </c>
      <c r="C41887" s="19">
        <v>10</v>
      </c>
      <c r="D41887" s="19">
        <v>12</v>
      </c>
      <c r="E41887" s="19">
        <v>5</v>
      </c>
      <c r="F41887" s="69">
        <v>20297.24583</v>
      </c>
      <c r="G41887" s="52">
        <f t="shared" si="654"/>
        <v>27167.162349999999</v>
      </c>
      <c r="H41887" s="34">
        <v>0</v>
      </c>
      <c r="I41887" s="35">
        <v>0.16614617500000001</v>
      </c>
      <c r="J41887" s="35">
        <f>H41887/(INDEX(Installed_Capacity!$H$6:$S$11,MATCH(Source_Data!B41887,Installed_Capacity!$G$6:$G$11,0),MATCH(Source_Data!C41887,Installed_Capacity!$H$5:$S$5,0)))</f>
        <v>0</v>
      </c>
      <c r="K41887" s="36">
        <f>I41887/(INDEX(Installed_Capacity!$H$15:$S$20,MATCH(Source_Data!B41887,Installed_Capacity!$G$15:$G$20,0),MATCH(Source_Data!C41887,Installed_Capacity!$H$14:$S$14,0)))</f>
        <v>3.9513360889077038E-5</v>
      </c>
      <c r="L41887" s="39">
        <v>4.7233889999999997E-3</v>
      </c>
      <c r="M41887" s="40">
        <v>0</v>
      </c>
      <c r="N41887" s="40">
        <f>L41887/(INDEX(Installed_Capacity!$V$6:$AG$11,MATCH(Source_Data!B41887,Installed_Capacity!$U$6:$U$11,0),MATCH(Source_Data!C41887,Installed_Capacity!$V$5:$AG$5,0)))</f>
        <v>2.0686495979538563E-6</v>
      </c>
      <c r="O41887" s="41">
        <f>M41887/(INDEX(Installed_Capacity!$V$15:$AG$20,MATCH(Source_Data!B41887,Installed_Capacity!$U$15:$U$20,0),MATCH(Source_Data!C41887,Installed_Capacity!$V$14:$AG$14,0)))</f>
        <v>0</v>
      </c>
      <c r="P41887" s="37">
        <v>0</v>
      </c>
      <c r="Q41887" s="38">
        <f>P41887/(INDEX(Installed_Capacity!$AJ$15:$AU$20,MATCH(Source_Data!B41887,Installed_Capacity!$AI$15:$AI$20,0),MATCH(Source_Data!C41887,Installed_Capacity!$AJ$14:$AU$14,0)))</f>
        <v>0</v>
      </c>
      <c r="R41887" s="63">
        <v>1043.840334558</v>
      </c>
      <c r="S41887" s="42">
        <v>1840.4326850370001</v>
      </c>
      <c r="T41887" s="42">
        <f>R41887/(INDEX(Installed_Capacity!$H$25:$S$30,MATCH(Source_Data!B41887,Installed_Capacity!$G$25:$G$30,0),MATCH(Source_Data!C41887,Installed_Capacity!$H$24:$S$24,0)))</f>
        <v>0.73769634951095397</v>
      </c>
      <c r="U41887" s="43">
        <f>S41887/(INDEX(Installed_Capacity!$H$33:$S$38,MATCH(Source_Data!B41887,Installed_Capacity!$G$33:$G$38,0),MATCH(Source_Data!C41887,Installed_Capacity!$H$32:$S$32,0)))</f>
        <v>0.41734965566248911</v>
      </c>
      <c r="V41887" s="21"/>
      <c r="W41887" s="2"/>
    </row>
    <row r="41888" spans="1:23" x14ac:dyDescent="0.25">
      <c r="A41888" s="17">
        <v>44481</v>
      </c>
      <c r="B41888" s="19">
        <v>2021</v>
      </c>
      <c r="C41888" s="19">
        <v>10</v>
      </c>
      <c r="D41888" s="19">
        <v>12</v>
      </c>
      <c r="E41888" s="19">
        <v>6</v>
      </c>
      <c r="F41888" s="69">
        <v>21567.501789999998</v>
      </c>
      <c r="G41888" s="52">
        <f t="shared" si="654"/>
        <v>27167.162349999999</v>
      </c>
      <c r="H41888" s="34">
        <v>0</v>
      </c>
      <c r="I41888" s="35">
        <v>0.45021127799999999</v>
      </c>
      <c r="J41888" s="35">
        <f>H41888/(INDEX(Installed_Capacity!$H$6:$S$11,MATCH(Source_Data!B41888,Installed_Capacity!$G$6:$G$11,0),MATCH(Source_Data!C41888,Installed_Capacity!$H$5:$S$5,0)))</f>
        <v>0</v>
      </c>
      <c r="K41888" s="36">
        <f>I41888/(INDEX(Installed_Capacity!$H$15:$S$20,MATCH(Source_Data!B41888,Installed_Capacity!$G$15:$G$20,0),MATCH(Source_Data!C41888,Installed_Capacity!$H$14:$S$14,0)))</f>
        <v>1.0707054016709437E-4</v>
      </c>
      <c r="L41888" s="39">
        <v>0.114393572</v>
      </c>
      <c r="M41888" s="40">
        <v>0</v>
      </c>
      <c r="N41888" s="40">
        <f>L41888/(INDEX(Installed_Capacity!$V$6:$AG$11,MATCH(Source_Data!B41888,Installed_Capacity!$U$6:$U$11,0),MATCH(Source_Data!C41888,Installed_Capacity!$V$5:$AG$5,0)))</f>
        <v>5.0099667151341024E-5</v>
      </c>
      <c r="O41888" s="41">
        <f>M41888/(INDEX(Installed_Capacity!$V$15:$AG$20,MATCH(Source_Data!B41888,Installed_Capacity!$U$15:$U$20,0),MATCH(Source_Data!C41888,Installed_Capacity!$V$14:$AG$14,0)))</f>
        <v>0</v>
      </c>
      <c r="P41888" s="37">
        <v>0</v>
      </c>
      <c r="Q41888" s="38">
        <f>P41888/(INDEX(Installed_Capacity!$AJ$15:$AU$20,MATCH(Source_Data!B41888,Installed_Capacity!$AI$15:$AI$20,0),MATCH(Source_Data!C41888,Installed_Capacity!$AJ$14:$AU$14,0)))</f>
        <v>0</v>
      </c>
      <c r="R41888" s="63">
        <v>1087.2373298489999</v>
      </c>
      <c r="S41888" s="42">
        <v>1981.750093738</v>
      </c>
      <c r="T41888" s="42">
        <f>R41888/(INDEX(Installed_Capacity!$H$25:$S$30,MATCH(Source_Data!B41888,Installed_Capacity!$G$25:$G$30,0),MATCH(Source_Data!C41888,Installed_Capacity!$H$24:$S$24,0)))</f>
        <v>0.76836560413356869</v>
      </c>
      <c r="U41888" s="43">
        <f>S41888/(INDEX(Installed_Capacity!$H$33:$S$38,MATCH(Source_Data!B41888,Installed_Capacity!$G$33:$G$38,0),MATCH(Source_Data!C41888,Installed_Capacity!$H$32:$S$32,0)))</f>
        <v>0.44939580021316133</v>
      </c>
      <c r="V41888" s="21"/>
      <c r="W41888" s="2"/>
    </row>
    <row r="41889" spans="1:23" x14ac:dyDescent="0.25">
      <c r="A41889" s="17">
        <v>44481</v>
      </c>
      <c r="B41889" s="19">
        <v>2021</v>
      </c>
      <c r="C41889" s="19">
        <v>10</v>
      </c>
      <c r="D41889" s="19">
        <v>12</v>
      </c>
      <c r="E41889" s="19">
        <v>7</v>
      </c>
      <c r="F41889" s="69">
        <v>23447.55</v>
      </c>
      <c r="G41889" s="52">
        <f t="shared" si="654"/>
        <v>27167.162349999999</v>
      </c>
      <c r="H41889" s="34">
        <v>3.2681189999999999E-3</v>
      </c>
      <c r="I41889" s="35">
        <v>6.0158085469999998</v>
      </c>
      <c r="J41889" s="35">
        <f>H41889/(INDEX(Installed_Capacity!$H$6:$S$11,MATCH(Source_Data!B41889,Installed_Capacity!$G$6:$G$11,0),MATCH(Source_Data!C41889,Installed_Capacity!$H$5:$S$5,0)))</f>
        <v>1.7756884073719897E-6</v>
      </c>
      <c r="K41889" s="36">
        <f>I41889/(INDEX(Installed_Capacity!$H$15:$S$20,MATCH(Source_Data!B41889,Installed_Capacity!$G$15:$G$20,0),MATCH(Source_Data!C41889,Installed_Capacity!$H$14:$S$14,0)))</f>
        <v>1.4306968797638895E-3</v>
      </c>
      <c r="L41889" s="39">
        <v>0.79774069700000005</v>
      </c>
      <c r="M41889" s="40">
        <v>4.1659555509999997</v>
      </c>
      <c r="N41889" s="40">
        <f>L41889/(INDEX(Installed_Capacity!$V$6:$AG$11,MATCH(Source_Data!B41889,Installed_Capacity!$U$6:$U$11,0),MATCH(Source_Data!C41889,Installed_Capacity!$V$5:$AG$5,0)))</f>
        <v>3.4937752789797311E-4</v>
      </c>
      <c r="O41889" s="41">
        <f>M41889/(INDEX(Installed_Capacity!$V$15:$AG$20,MATCH(Source_Data!B41889,Installed_Capacity!$U$15:$U$20,0),MATCH(Source_Data!C41889,Installed_Capacity!$V$14:$AG$14,0)))</f>
        <v>8.3238868750524489E-4</v>
      </c>
      <c r="P41889" s="37">
        <v>0</v>
      </c>
      <c r="Q41889" s="38">
        <f>P41889/(INDEX(Installed_Capacity!$AJ$15:$AU$20,MATCH(Source_Data!B41889,Installed_Capacity!$AI$15:$AI$20,0),MATCH(Source_Data!C41889,Installed_Capacity!$AJ$14:$AU$14,0)))</f>
        <v>0</v>
      </c>
      <c r="R41889" s="63">
        <v>1086.2025167669999</v>
      </c>
      <c r="S41889" s="42">
        <v>1606.1673370250001</v>
      </c>
      <c r="T41889" s="42">
        <f>R41889/(INDEX(Installed_Capacity!$H$25:$S$30,MATCH(Source_Data!B41889,Installed_Capacity!$G$25:$G$30,0),MATCH(Source_Data!C41889,Installed_Capacity!$H$24:$S$24,0)))</f>
        <v>0.76763428746784435</v>
      </c>
      <c r="U41889" s="43">
        <f>S41889/(INDEX(Installed_Capacity!$H$33:$S$38,MATCH(Source_Data!B41889,Installed_Capacity!$G$33:$G$38,0),MATCH(Source_Data!C41889,Installed_Capacity!$H$32:$S$32,0)))</f>
        <v>0.36422597278000662</v>
      </c>
      <c r="V41889" s="21"/>
      <c r="W41889" s="2"/>
    </row>
    <row r="41890" spans="1:23" x14ac:dyDescent="0.25">
      <c r="A41890" s="17">
        <v>44481</v>
      </c>
      <c r="B41890" s="19">
        <v>2021</v>
      </c>
      <c r="C41890" s="19">
        <v>10</v>
      </c>
      <c r="D41890" s="19">
        <v>12</v>
      </c>
      <c r="E41890" s="19">
        <v>8</v>
      </c>
      <c r="F41890" s="69">
        <v>24616.398509999999</v>
      </c>
      <c r="G41890" s="52">
        <f t="shared" si="654"/>
        <v>27167.162349999999</v>
      </c>
      <c r="H41890" s="34">
        <v>133.20186117099999</v>
      </c>
      <c r="I41890" s="35">
        <v>568.65106879699999</v>
      </c>
      <c r="J41890" s="35">
        <f>H41890/(INDEX(Installed_Capacity!$H$6:$S$11,MATCH(Source_Data!B41890,Installed_Capacity!$G$6:$G$11,0),MATCH(Source_Data!C41890,Installed_Capacity!$H$5:$S$5,0)))</f>
        <v>7.2373435827066845E-2</v>
      </c>
      <c r="K41890" s="36">
        <f>I41890/(INDEX(Installed_Capacity!$H$15:$S$20,MATCH(Source_Data!B41890,Installed_Capacity!$G$15:$G$20,0),MATCH(Source_Data!C41890,Installed_Capacity!$H$14:$S$14,0)))</f>
        <v>0.13523823164352256</v>
      </c>
      <c r="L41890" s="39">
        <v>201.27664748399999</v>
      </c>
      <c r="M41890" s="40">
        <v>905.89121358399996</v>
      </c>
      <c r="N41890" s="40">
        <f>L41890/(INDEX(Installed_Capacity!$V$6:$AG$11,MATCH(Source_Data!B41890,Installed_Capacity!$U$6:$U$11,0),MATCH(Source_Data!C41890,Installed_Capacity!$V$5:$AG$5,0)))</f>
        <v>8.8150871311949264E-2</v>
      </c>
      <c r="O41890" s="41">
        <f>M41890/(INDEX(Installed_Capacity!$V$15:$AG$20,MATCH(Source_Data!B41890,Installed_Capacity!$U$15:$U$20,0),MATCH(Source_Data!C41890,Installed_Capacity!$V$14:$AG$14,0)))</f>
        <v>0.1810037550968866</v>
      </c>
      <c r="P41890" s="37">
        <v>0</v>
      </c>
      <c r="Q41890" s="38">
        <f>P41890/(INDEX(Installed_Capacity!$AJ$15:$AU$20,MATCH(Source_Data!B41890,Installed_Capacity!$AI$15:$AI$20,0),MATCH(Source_Data!C41890,Installed_Capacity!$AJ$14:$AU$14,0)))</f>
        <v>0</v>
      </c>
      <c r="R41890" s="63">
        <v>1089.9128979980001</v>
      </c>
      <c r="S41890" s="42">
        <v>1744.0839803450001</v>
      </c>
      <c r="T41890" s="42">
        <f>R41890/(INDEX(Installed_Capacity!$H$25:$S$30,MATCH(Source_Data!B41890,Installed_Capacity!$G$25:$G$30,0),MATCH(Source_Data!C41890,Installed_Capacity!$H$24:$S$24,0)))</f>
        <v>0.77025646501625433</v>
      </c>
      <c r="U41890" s="43">
        <f>S41890/(INDEX(Installed_Capacity!$H$33:$S$38,MATCH(Source_Data!B41890,Installed_Capacity!$G$33:$G$38,0),MATCH(Source_Data!C41890,Installed_Capacity!$H$32:$S$32,0)))</f>
        <v>0.39550093549268583</v>
      </c>
      <c r="V41890" s="21"/>
      <c r="W41890" s="2"/>
    </row>
    <row r="41891" spans="1:23" x14ac:dyDescent="0.25">
      <c r="A41891" s="17">
        <v>44481</v>
      </c>
      <c r="B41891" s="19">
        <v>2021</v>
      </c>
      <c r="C41891" s="19">
        <v>10</v>
      </c>
      <c r="D41891" s="19">
        <v>12</v>
      </c>
      <c r="E41891" s="19">
        <v>9</v>
      </c>
      <c r="F41891" s="69">
        <v>24188.238829999998</v>
      </c>
      <c r="G41891" s="52">
        <f t="shared" si="654"/>
        <v>27167.162349999999</v>
      </c>
      <c r="H41891" s="34">
        <v>773.16667845400002</v>
      </c>
      <c r="I41891" s="35">
        <v>2131.1556907019999</v>
      </c>
      <c r="J41891" s="35">
        <f>H41891/(INDEX(Installed_Capacity!$H$6:$S$11,MATCH(Source_Data!B41891,Installed_Capacity!$G$6:$G$11,0),MATCH(Source_Data!C41891,Installed_Capacity!$H$5:$S$5,0)))</f>
        <v>0.42008969315287314</v>
      </c>
      <c r="K41891" s="36">
        <f>I41891/(INDEX(Installed_Capacity!$H$15:$S$20,MATCH(Source_Data!B41891,Installed_Capacity!$G$15:$G$20,0),MATCH(Source_Data!C41891,Installed_Capacity!$H$14:$S$14,0)))</f>
        <v>0.50683757190027612</v>
      </c>
      <c r="L41891" s="39">
        <v>1191.1076727699999</v>
      </c>
      <c r="M41891" s="40">
        <v>3285.4014878150001</v>
      </c>
      <c r="N41891" s="40">
        <f>L41891/(INDEX(Installed_Capacity!$V$6:$AG$11,MATCH(Source_Data!B41891,Installed_Capacity!$U$6:$U$11,0),MATCH(Source_Data!C41891,Installed_Capacity!$V$5:$AG$5,0)))</f>
        <v>0.52165604154038847</v>
      </c>
      <c r="O41891" s="41">
        <f>M41891/(INDEX(Installed_Capacity!$V$15:$AG$20,MATCH(Source_Data!B41891,Installed_Capacity!$U$15:$U$20,0),MATCH(Source_Data!C41891,Installed_Capacity!$V$14:$AG$14,0)))</f>
        <v>0.65644748219016869</v>
      </c>
      <c r="P41891" s="37">
        <v>19.266357880000001</v>
      </c>
      <c r="Q41891" s="38">
        <f>P41891/(INDEX(Installed_Capacity!$AJ$15:$AU$20,MATCH(Source_Data!B41891,Installed_Capacity!$AI$15:$AI$20,0),MATCH(Source_Data!C41891,Installed_Capacity!$AJ$14:$AU$14,0)))</f>
        <v>1.9324330872617854E-2</v>
      </c>
      <c r="R41891" s="63">
        <v>1098.922047213</v>
      </c>
      <c r="S41891" s="42">
        <v>2141.3519259519999</v>
      </c>
      <c r="T41891" s="42">
        <f>R41891/(INDEX(Installed_Capacity!$H$25:$S$30,MATCH(Source_Data!B41891,Installed_Capacity!$G$25:$G$30,0),MATCH(Source_Data!C41891,Installed_Capacity!$H$24:$S$24,0)))</f>
        <v>0.776623354920848</v>
      </c>
      <c r="U41891" s="43">
        <f>S41891/(INDEX(Installed_Capacity!$H$33:$S$38,MATCH(Source_Data!B41891,Installed_Capacity!$G$33:$G$38,0),MATCH(Source_Data!C41891,Installed_Capacity!$H$32:$S$32,0)))</f>
        <v>0.48558825118361132</v>
      </c>
      <c r="V41891" s="21"/>
      <c r="W41891" s="2"/>
    </row>
    <row r="41892" spans="1:23" x14ac:dyDescent="0.25">
      <c r="A41892" s="17">
        <v>44481</v>
      </c>
      <c r="B41892" s="19">
        <v>2021</v>
      </c>
      <c r="C41892" s="19">
        <v>10</v>
      </c>
      <c r="D41892" s="19">
        <v>12</v>
      </c>
      <c r="E41892" s="19">
        <v>10</v>
      </c>
      <c r="F41892" s="69">
        <v>23665.754649999999</v>
      </c>
      <c r="G41892" s="52">
        <f t="shared" si="654"/>
        <v>27167.162349999999</v>
      </c>
      <c r="H41892" s="34">
        <v>906.93436233499995</v>
      </c>
      <c r="I41892" s="35">
        <v>3135.783674836</v>
      </c>
      <c r="J41892" s="35">
        <f>H41892/(INDEX(Installed_Capacity!$H$6:$S$11,MATCH(Source_Data!B41892,Installed_Capacity!$G$6:$G$11,0),MATCH(Source_Data!C41892,Installed_Capacity!$H$5:$S$5,0)))</f>
        <v>0.49277056112264189</v>
      </c>
      <c r="K41892" s="36">
        <f>I41892/(INDEX(Installed_Capacity!$H$15:$S$20,MATCH(Source_Data!B41892,Installed_Capacity!$G$15:$G$20,0),MATCH(Source_Data!C41892,Installed_Capacity!$H$14:$S$14,0)))</f>
        <v>0.74576108666883889</v>
      </c>
      <c r="L41892" s="39">
        <v>1375.3199397640001</v>
      </c>
      <c r="M41892" s="40">
        <v>4010.845730305</v>
      </c>
      <c r="N41892" s="40">
        <f>L41892/(INDEX(Installed_Capacity!$V$6:$AG$11,MATCH(Source_Data!B41892,Installed_Capacity!$U$6:$U$11,0),MATCH(Source_Data!C41892,Installed_Capacity!$V$5:$AG$5,0)))</f>
        <v>0.60233341790200234</v>
      </c>
      <c r="O41892" s="41">
        <f>M41892/(INDEX(Installed_Capacity!$V$15:$AG$20,MATCH(Source_Data!B41892,Installed_Capacity!$U$15:$U$20,0),MATCH(Source_Data!C41892,Installed_Capacity!$V$14:$AG$14,0)))</f>
        <v>0.8013965997388518</v>
      </c>
      <c r="P41892" s="37">
        <v>298.68305963500001</v>
      </c>
      <c r="Q41892" s="38">
        <f>P41892/(INDEX(Installed_Capacity!$AJ$15:$AU$20,MATCH(Source_Data!B41892,Installed_Capacity!$AI$15:$AI$20,0),MATCH(Source_Data!C41892,Installed_Capacity!$AJ$14:$AU$14,0)))</f>
        <v>0.29958180505015047</v>
      </c>
      <c r="R41892" s="63">
        <v>1074.9038739099999</v>
      </c>
      <c r="S41892" s="42">
        <v>2355.4114705980001</v>
      </c>
      <c r="T41892" s="42">
        <f>R41892/(INDEX(Installed_Capacity!$H$25:$S$30,MATCH(Source_Data!B41892,Installed_Capacity!$G$25:$G$30,0),MATCH(Source_Data!C41892,Installed_Capacity!$H$24:$S$24,0)))</f>
        <v>0.75964938085512346</v>
      </c>
      <c r="U41892" s="43">
        <f>S41892/(INDEX(Installed_Capacity!$H$33:$S$38,MATCH(Source_Data!B41892,Installed_Capacity!$G$33:$G$38,0),MATCH(Source_Data!C41892,Installed_Capacity!$H$32:$S$32,0)))</f>
        <v>0.53412992183291375</v>
      </c>
      <c r="V41892" s="21"/>
      <c r="W41892" s="2"/>
    </row>
    <row r="41893" spans="1:23" x14ac:dyDescent="0.25">
      <c r="A41893" s="17">
        <v>44481</v>
      </c>
      <c r="B41893" s="19">
        <v>2021</v>
      </c>
      <c r="C41893" s="19">
        <v>10</v>
      </c>
      <c r="D41893" s="19">
        <v>12</v>
      </c>
      <c r="E41893" s="19">
        <v>11</v>
      </c>
      <c r="F41893" s="69">
        <v>22624.074929999999</v>
      </c>
      <c r="G41893" s="52">
        <f t="shared" si="654"/>
        <v>27167.162349999999</v>
      </c>
      <c r="H41893" s="34">
        <v>302.02759608299999</v>
      </c>
      <c r="I41893" s="35">
        <v>3357.6358532600002</v>
      </c>
      <c r="J41893" s="35">
        <f>H41893/(INDEX(Installed_Capacity!$H$6:$S$11,MATCH(Source_Data!B41893,Installed_Capacity!$G$6:$G$11,0),MATCH(Source_Data!C41893,Installed_Capacity!$H$5:$S$5,0)))</f>
        <v>0.16410262327381986</v>
      </c>
      <c r="K41893" s="36">
        <f>I41893/(INDEX(Installed_Capacity!$H$15:$S$20,MATCH(Source_Data!B41893,Installed_Capacity!$G$15:$G$20,0),MATCH(Source_Data!C41893,Installed_Capacity!$H$14:$S$14,0)))</f>
        <v>0.79852260940684616</v>
      </c>
      <c r="L41893" s="39">
        <v>945.41602737400001</v>
      </c>
      <c r="M41893" s="40">
        <v>3557.7711929289999</v>
      </c>
      <c r="N41893" s="40">
        <f>L41893/(INDEX(Installed_Capacity!$V$6:$AG$11,MATCH(Source_Data!B41893,Installed_Capacity!$U$6:$U$11,0),MATCH(Source_Data!C41893,Installed_Capacity!$V$5:$AG$5,0)))</f>
        <v>0.4140532327374174</v>
      </c>
      <c r="O41893" s="41">
        <f>M41893/(INDEX(Installed_Capacity!$V$15:$AG$20,MATCH(Source_Data!B41893,Installed_Capacity!$U$15:$U$20,0),MATCH(Source_Data!C41893,Installed_Capacity!$V$14:$AG$14,0)))</f>
        <v>0.71086896090748519</v>
      </c>
      <c r="P41893" s="37">
        <v>410.25329981099998</v>
      </c>
      <c r="Q41893" s="38">
        <f>P41893/(INDEX(Installed_Capacity!$AJ$15:$AU$20,MATCH(Source_Data!B41893,Installed_Capacity!$AI$15:$AI$20,0),MATCH(Source_Data!C41893,Installed_Capacity!$AJ$14:$AU$14,0)))</f>
        <v>0.41148776310030089</v>
      </c>
      <c r="R41893" s="63">
        <v>1081.5420863930001</v>
      </c>
      <c r="S41893" s="42">
        <v>2219.314708417</v>
      </c>
      <c r="T41893" s="42">
        <f>R41893/(INDEX(Installed_Capacity!$H$25:$S$30,MATCH(Source_Data!B41893,Installed_Capacity!$G$25:$G$30,0),MATCH(Source_Data!C41893,Installed_Capacity!$H$24:$S$24,0)))</f>
        <v>0.76434069709752639</v>
      </c>
      <c r="U41893" s="43">
        <f>S41893/(INDEX(Installed_Capacity!$H$33:$S$38,MATCH(Source_Data!B41893,Installed_Capacity!$G$33:$G$38,0),MATCH(Source_Data!C41893,Installed_Capacity!$H$32:$S$32,0)))</f>
        <v>0.50326764836058724</v>
      </c>
      <c r="V41893" s="21"/>
      <c r="W41893" s="2"/>
    </row>
    <row r="41894" spans="1:23" x14ac:dyDescent="0.25">
      <c r="A41894" s="17">
        <v>44481</v>
      </c>
      <c r="B41894" s="19">
        <v>2021</v>
      </c>
      <c r="C41894" s="19">
        <v>10</v>
      </c>
      <c r="D41894" s="19">
        <v>12</v>
      </c>
      <c r="E41894" s="19">
        <v>12</v>
      </c>
      <c r="F41894" s="69">
        <v>21900.573550000001</v>
      </c>
      <c r="G41894" s="52">
        <f t="shared" si="654"/>
        <v>27167.162349999999</v>
      </c>
      <c r="H41894" s="34">
        <v>289.674722557</v>
      </c>
      <c r="I41894" s="35">
        <v>3594.3900941520001</v>
      </c>
      <c r="J41894" s="35">
        <f>H41894/(INDEX(Installed_Capacity!$H$6:$S$11,MATCH(Source_Data!B41894,Installed_Capacity!$G$6:$G$11,0),MATCH(Source_Data!C41894,Installed_Capacity!$H$5:$S$5,0)))</f>
        <v>0.15739085594899158</v>
      </c>
      <c r="K41894" s="36">
        <f>I41894/(INDEX(Installed_Capacity!$H$15:$S$20,MATCH(Source_Data!B41894,Installed_Capacity!$G$15:$G$20,0),MATCH(Source_Data!C41894,Installed_Capacity!$H$14:$S$14,0)))</f>
        <v>0.85482818347368861</v>
      </c>
      <c r="L41894" s="39">
        <v>897.83494817899998</v>
      </c>
      <c r="M41894" s="40">
        <v>3592.372333458</v>
      </c>
      <c r="N41894" s="40">
        <f>L41894/(INDEX(Installed_Capacity!$V$6:$AG$11,MATCH(Source_Data!B41894,Installed_Capacity!$U$6:$U$11,0),MATCH(Source_Data!C41894,Installed_Capacity!$V$5:$AG$5,0)))</f>
        <v>0.39321468220792527</v>
      </c>
      <c r="O41894" s="41">
        <f>M41894/(INDEX(Installed_Capacity!$V$15:$AG$20,MATCH(Source_Data!B41894,Installed_Capacity!$U$15:$U$20,0),MATCH(Source_Data!C41894,Installed_Capacity!$V$14:$AG$14,0)))</f>
        <v>0.71778252433813805</v>
      </c>
      <c r="P41894" s="37">
        <v>413.93789233500002</v>
      </c>
      <c r="Q41894" s="38">
        <f>P41894/(INDEX(Installed_Capacity!$AJ$15:$AU$20,MATCH(Source_Data!B41894,Installed_Capacity!$AI$15:$AI$20,0),MATCH(Source_Data!C41894,Installed_Capacity!$AJ$14:$AU$14,0)))</f>
        <v>0.41518344266298896</v>
      </c>
      <c r="R41894" s="63">
        <v>1035.2326932399999</v>
      </c>
      <c r="S41894" s="42">
        <v>1408.7639415369999</v>
      </c>
      <c r="T41894" s="42">
        <f>R41894/(INDEX(Installed_Capacity!$H$25:$S$30,MATCH(Source_Data!B41894,Installed_Capacity!$G$25:$G$30,0),MATCH(Source_Data!C41894,Installed_Capacity!$H$24:$S$24,0)))</f>
        <v>0.73161321077031782</v>
      </c>
      <c r="U41894" s="43">
        <f>S41894/(INDEX(Installed_Capacity!$H$33:$S$38,MATCH(Source_Data!B41894,Installed_Capacity!$G$33:$G$38,0),MATCH(Source_Data!C41894,Installed_Capacity!$H$32:$S$32,0)))</f>
        <v>0.31946136943247005</v>
      </c>
      <c r="V41894" s="21"/>
      <c r="W41894" s="2"/>
    </row>
    <row r="41895" spans="1:23" x14ac:dyDescent="0.25">
      <c r="A41895" s="17">
        <v>44481</v>
      </c>
      <c r="B41895" s="19">
        <v>2021</v>
      </c>
      <c r="C41895" s="19">
        <v>10</v>
      </c>
      <c r="D41895" s="19">
        <v>12</v>
      </c>
      <c r="E41895" s="19">
        <v>13</v>
      </c>
      <c r="F41895" s="69">
        <v>21401.663250000001</v>
      </c>
      <c r="G41895" s="52">
        <f t="shared" si="654"/>
        <v>27167.162349999999</v>
      </c>
      <c r="H41895" s="34">
        <v>299.65310512500002</v>
      </c>
      <c r="I41895" s="35">
        <v>3719.1354124670002</v>
      </c>
      <c r="J41895" s="35">
        <f>H41895/(INDEX(Installed_Capacity!$H$6:$S$11,MATCH(Source_Data!B41895,Installed_Capacity!$G$6:$G$11,0),MATCH(Source_Data!C41895,Installed_Capacity!$H$5:$S$5,0)))</f>
        <v>0.16281247561777365</v>
      </c>
      <c r="K41895" s="36">
        <f>I41895/(INDEX(Installed_Capacity!$H$15:$S$20,MATCH(Source_Data!B41895,Installed_Capacity!$G$15:$G$20,0),MATCH(Source_Data!C41895,Installed_Capacity!$H$14:$S$14,0)))</f>
        <v>0.88449547362829728</v>
      </c>
      <c r="L41895" s="39">
        <v>881.86666334400002</v>
      </c>
      <c r="M41895" s="40">
        <v>3533.5085313169998</v>
      </c>
      <c r="N41895" s="40">
        <f>L41895/(INDEX(Installed_Capacity!$V$6:$AG$11,MATCH(Source_Data!B41895,Installed_Capacity!$U$6:$U$11,0),MATCH(Source_Data!C41895,Installed_Capacity!$V$5:$AG$5,0)))</f>
        <v>0.38622123195347124</v>
      </c>
      <c r="O41895" s="41">
        <f>M41895/(INDEX(Installed_Capacity!$V$15:$AG$20,MATCH(Source_Data!B41895,Installed_Capacity!$U$15:$U$20,0),MATCH(Source_Data!C41895,Installed_Capacity!$V$14:$AG$14,0)))</f>
        <v>0.70602110192114798</v>
      </c>
      <c r="P41895" s="37">
        <v>400.554367313</v>
      </c>
      <c r="Q41895" s="38">
        <f>P41895/(INDEX(Installed_Capacity!$AJ$15:$AU$20,MATCH(Source_Data!B41895,Installed_Capacity!$AI$15:$AI$20,0),MATCH(Source_Data!C41895,Installed_Capacity!$AJ$14:$AU$14,0)))</f>
        <v>0.40175964625175525</v>
      </c>
      <c r="R41895" s="63">
        <v>953.74948380399996</v>
      </c>
      <c r="S41895" s="42">
        <v>889.06504557699998</v>
      </c>
      <c r="T41895" s="42">
        <f>R41895/(INDEX(Installed_Capacity!$H$25:$S$30,MATCH(Source_Data!B41895,Installed_Capacity!$G$25:$G$30,0),MATCH(Source_Data!C41895,Installed_Capacity!$H$24:$S$24,0)))</f>
        <v>0.67402790374840971</v>
      </c>
      <c r="U41895" s="43">
        <f>S41895/(INDEX(Installed_Capacity!$H$33:$S$38,MATCH(Source_Data!B41895,Installed_Capacity!$G$33:$G$38,0),MATCH(Source_Data!C41895,Installed_Capacity!$H$32:$S$32,0)))</f>
        <v>0.20161073732813894</v>
      </c>
      <c r="V41895" s="21"/>
      <c r="W41895" s="2"/>
    </row>
    <row r="41896" spans="1:23" x14ac:dyDescent="0.25">
      <c r="A41896" s="17">
        <v>44481</v>
      </c>
      <c r="B41896" s="19">
        <v>2021</v>
      </c>
      <c r="C41896" s="19">
        <v>10</v>
      </c>
      <c r="D41896" s="19">
        <v>12</v>
      </c>
      <c r="E41896" s="19">
        <v>14</v>
      </c>
      <c r="F41896" s="69">
        <v>21326.767930000002</v>
      </c>
      <c r="G41896" s="52">
        <f t="shared" si="654"/>
        <v>27167.162349999999</v>
      </c>
      <c r="H41896" s="34">
        <v>254.82845916900001</v>
      </c>
      <c r="I41896" s="35">
        <v>3542.766755143</v>
      </c>
      <c r="J41896" s="35">
        <f>H41896/(INDEX(Installed_Capacity!$H$6:$S$11,MATCH(Source_Data!B41896,Installed_Capacity!$G$6:$G$11,0),MATCH(Source_Data!C41896,Installed_Capacity!$H$5:$S$5,0)))</f>
        <v>0.13845760843312616</v>
      </c>
      <c r="K41896" s="36">
        <f>I41896/(INDEX(Installed_Capacity!$H$15:$S$20,MATCH(Source_Data!B41896,Installed_Capacity!$G$15:$G$20,0),MATCH(Source_Data!C41896,Installed_Capacity!$H$14:$S$14,0)))</f>
        <v>0.84255097261065315</v>
      </c>
      <c r="L41896" s="39">
        <v>845.94157619999999</v>
      </c>
      <c r="M41896" s="40">
        <v>3441.4096563540002</v>
      </c>
      <c r="N41896" s="40">
        <f>L41896/(INDEX(Installed_Capacity!$V$6:$AG$11,MATCH(Source_Data!B41896,Installed_Capacity!$U$6:$U$11,0),MATCH(Source_Data!C41896,Installed_Capacity!$V$5:$AG$5,0)))</f>
        <v>0.3704875252702205</v>
      </c>
      <c r="O41896" s="41">
        <f>M41896/(INDEX(Installed_Capacity!$V$15:$AG$20,MATCH(Source_Data!B41896,Installed_Capacity!$U$15:$U$20,0),MATCH(Source_Data!C41896,Installed_Capacity!$V$14:$AG$14,0)))</f>
        <v>0.68761906649070303</v>
      </c>
      <c r="P41896" s="37">
        <v>557.46571741000002</v>
      </c>
      <c r="Q41896" s="38">
        <f>P41896/(INDEX(Installed_Capacity!$AJ$15:$AU$20,MATCH(Source_Data!B41896,Installed_Capacity!$AI$15:$AI$20,0),MATCH(Source_Data!C41896,Installed_Capacity!$AJ$14:$AU$14,0)))</f>
        <v>0.55914314685055166</v>
      </c>
      <c r="R41896" s="63">
        <v>854.22082213500005</v>
      </c>
      <c r="S41896" s="42">
        <v>1274.4554914610001</v>
      </c>
      <c r="T41896" s="42">
        <f>R41896/(INDEX(Installed_Capacity!$H$25:$S$30,MATCH(Source_Data!B41896,Installed_Capacity!$G$25:$G$30,0),MATCH(Source_Data!C41896,Installed_Capacity!$H$24:$S$24,0)))</f>
        <v>0.60368962695052997</v>
      </c>
      <c r="U41896" s="43">
        <f>S41896/(INDEX(Installed_Capacity!$H$33:$S$38,MATCH(Source_Data!B41896,Installed_Capacity!$G$33:$G$38,0),MATCH(Source_Data!C41896,Installed_Capacity!$H$32:$S$32,0)))</f>
        <v>0.28900462638095537</v>
      </c>
      <c r="V41896" s="21"/>
      <c r="W41896" s="2"/>
    </row>
    <row r="41897" spans="1:23" x14ac:dyDescent="0.25">
      <c r="A41897" s="17">
        <v>44481</v>
      </c>
      <c r="B41897" s="19">
        <v>2021</v>
      </c>
      <c r="C41897" s="19">
        <v>10</v>
      </c>
      <c r="D41897" s="19">
        <v>12</v>
      </c>
      <c r="E41897" s="19">
        <v>15</v>
      </c>
      <c r="F41897" s="69">
        <v>21662.314569999999</v>
      </c>
      <c r="G41897" s="52">
        <f t="shared" si="654"/>
        <v>27167.162349999999</v>
      </c>
      <c r="H41897" s="34">
        <v>785.79911848699999</v>
      </c>
      <c r="I41897" s="35">
        <v>3402.7621341089998</v>
      </c>
      <c r="J41897" s="35">
        <f>H41897/(INDEX(Installed_Capacity!$H$6:$S$11,MATCH(Source_Data!B41897,Installed_Capacity!$G$6:$G$11,0),MATCH(Source_Data!C41897,Installed_Capacity!$H$5:$S$5,0)))</f>
        <v>0.4269533591709771</v>
      </c>
      <c r="K41897" s="36">
        <f>I41897/(INDEX(Installed_Capacity!$H$15:$S$20,MATCH(Source_Data!B41897,Installed_Capacity!$G$15:$G$20,0),MATCH(Source_Data!C41897,Installed_Capacity!$H$14:$S$14,0)))</f>
        <v>0.80925467122390793</v>
      </c>
      <c r="L41897" s="39">
        <v>927.249205362</v>
      </c>
      <c r="M41897" s="40">
        <v>3202.0387178740002</v>
      </c>
      <c r="N41897" s="40">
        <f>L41897/(INDEX(Installed_Capacity!$V$6:$AG$11,MATCH(Source_Data!B41897,Installed_Capacity!$U$6:$U$11,0),MATCH(Source_Data!C41897,Installed_Capacity!$V$5:$AG$5,0)))</f>
        <v>0.40609691386314661</v>
      </c>
      <c r="O41897" s="41">
        <f>M41897/(INDEX(Installed_Capacity!$V$15:$AG$20,MATCH(Source_Data!B41897,Installed_Capacity!$U$15:$U$20,0),MATCH(Source_Data!C41897,Installed_Capacity!$V$14:$AG$14,0)))</f>
        <v>0.63979098506519727</v>
      </c>
      <c r="P41897" s="37">
        <v>726.95711788599999</v>
      </c>
      <c r="Q41897" s="38">
        <f>P41897/(INDEX(Installed_Capacity!$AJ$15:$AU$20,MATCH(Source_Data!B41897,Installed_Capacity!$AI$15:$AI$20,0),MATCH(Source_Data!C41897,Installed_Capacity!$AJ$14:$AU$14,0)))</f>
        <v>0.72914455154062185</v>
      </c>
      <c r="R41897" s="63">
        <v>712.40754388200003</v>
      </c>
      <c r="S41897" s="42">
        <v>1353.776779473</v>
      </c>
      <c r="T41897" s="42">
        <f>R41897/(INDEX(Installed_Capacity!$H$25:$S$30,MATCH(Source_Data!B41897,Installed_Capacity!$G$25:$G$30,0),MATCH(Source_Data!C41897,Installed_Capacity!$H$24:$S$24,0)))</f>
        <v>0.5034682288918727</v>
      </c>
      <c r="U41897" s="43">
        <f>S41897/(INDEX(Installed_Capacity!$H$33:$S$38,MATCH(Source_Data!B41897,Installed_Capacity!$G$33:$G$38,0),MATCH(Source_Data!C41897,Installed_Capacity!$H$32:$S$32,0)))</f>
        <v>0.30699208797499228</v>
      </c>
      <c r="V41897" s="21"/>
      <c r="W41897" s="2"/>
    </row>
    <row r="41898" spans="1:23" x14ac:dyDescent="0.25">
      <c r="A41898" s="17">
        <v>44481</v>
      </c>
      <c r="B41898" s="19">
        <v>2021</v>
      </c>
      <c r="C41898" s="19">
        <v>10</v>
      </c>
      <c r="D41898" s="19">
        <v>12</v>
      </c>
      <c r="E41898" s="19">
        <v>16</v>
      </c>
      <c r="F41898" s="69">
        <v>22494.965970000001</v>
      </c>
      <c r="G41898" s="52">
        <f t="shared" si="654"/>
        <v>27167.162349999999</v>
      </c>
      <c r="H41898" s="34">
        <v>279.55467735399998</v>
      </c>
      <c r="I41898" s="35">
        <v>3151.8498189339998</v>
      </c>
      <c r="J41898" s="35">
        <f>H41898/(INDEX(Installed_Capacity!$H$6:$S$11,MATCH(Source_Data!B41898,Installed_Capacity!$G$6:$G$11,0),MATCH(Source_Data!C41898,Installed_Capacity!$H$5:$S$5,0)))</f>
        <v>0.15189226579696599</v>
      </c>
      <c r="K41898" s="36">
        <f>I41898/(INDEX(Installed_Capacity!$H$15:$S$20,MATCH(Source_Data!B41898,Installed_Capacity!$G$15:$G$20,0),MATCH(Source_Data!C41898,Installed_Capacity!$H$14:$S$14,0)))</f>
        <v>0.74958198323681691</v>
      </c>
      <c r="L41898" s="39">
        <v>920.05460773200002</v>
      </c>
      <c r="M41898" s="40">
        <v>3504.777839763</v>
      </c>
      <c r="N41898" s="40">
        <f>L41898/(INDEX(Installed_Capacity!$V$6:$AG$11,MATCH(Source_Data!B41898,Installed_Capacity!$U$6:$U$11,0),MATCH(Source_Data!C41898,Installed_Capacity!$V$5:$AG$5,0)))</f>
        <v>0.40294597679344113</v>
      </c>
      <c r="O41898" s="41">
        <f>M41898/(INDEX(Installed_Capacity!$V$15:$AG$20,MATCH(Source_Data!B41898,Installed_Capacity!$U$15:$U$20,0),MATCH(Source_Data!C41898,Installed_Capacity!$V$14:$AG$14,0)))</f>
        <v>0.70028049755295896</v>
      </c>
      <c r="P41898" s="37">
        <v>787.61300928100002</v>
      </c>
      <c r="Q41898" s="38">
        <f>P41898/(INDEX(Installed_Capacity!$AJ$15:$AU$20,MATCH(Source_Data!B41898,Installed_Capacity!$AI$15:$AI$20,0),MATCH(Source_Data!C41898,Installed_Capacity!$AJ$14:$AU$14,0)))</f>
        <v>0.78998295815546637</v>
      </c>
      <c r="R41898" s="63">
        <v>500.108975832</v>
      </c>
      <c r="S41898" s="42">
        <v>1351.8626453070001</v>
      </c>
      <c r="T41898" s="42">
        <f>R41898/(INDEX(Installed_Capacity!$H$25:$S$30,MATCH(Source_Data!B41898,Installed_Capacity!$G$25:$G$30,0),MATCH(Source_Data!C41898,Installed_Capacity!$H$24:$S$24,0)))</f>
        <v>0.35343390518162537</v>
      </c>
      <c r="U41898" s="43">
        <f>S41898/(INDEX(Installed_Capacity!$H$33:$S$38,MATCH(Source_Data!B41898,Installed_Capacity!$G$33:$G$38,0),MATCH(Source_Data!C41898,Installed_Capacity!$H$32:$S$32,0)))</f>
        <v>0.30655802524530551</v>
      </c>
      <c r="V41898" s="21"/>
      <c r="W41898" s="2"/>
    </row>
    <row r="41899" spans="1:23" x14ac:dyDescent="0.25">
      <c r="A41899" s="17">
        <v>44481</v>
      </c>
      <c r="B41899" s="19">
        <v>2021</v>
      </c>
      <c r="C41899" s="19">
        <v>10</v>
      </c>
      <c r="D41899" s="19">
        <v>12</v>
      </c>
      <c r="E41899" s="19">
        <v>17</v>
      </c>
      <c r="F41899" s="69">
        <v>23837.754939999999</v>
      </c>
      <c r="G41899" s="52">
        <f t="shared" si="654"/>
        <v>27167.162349999999</v>
      </c>
      <c r="H41899" s="34">
        <v>368.24738968700001</v>
      </c>
      <c r="I41899" s="35">
        <v>2153.270551182</v>
      </c>
      <c r="J41899" s="35">
        <f>H41899/(INDEX(Installed_Capacity!$H$6:$S$11,MATCH(Source_Data!B41899,Installed_Capacity!$G$6:$G$11,0),MATCH(Source_Data!C41899,Installed_Capacity!$H$5:$S$5,0)))</f>
        <v>0.20008225554583586</v>
      </c>
      <c r="K41899" s="36">
        <f>I41899/(INDEX(Installed_Capacity!$H$15:$S$20,MATCH(Source_Data!B41899,Installed_Capacity!$G$15:$G$20,0),MATCH(Source_Data!C41899,Installed_Capacity!$H$14:$S$14,0)))</f>
        <v>0.51209699158392419</v>
      </c>
      <c r="L41899" s="39">
        <v>918.52149091599995</v>
      </c>
      <c r="M41899" s="40">
        <v>2972.7976408700001</v>
      </c>
      <c r="N41899" s="40">
        <f>L41899/(INDEX(Installed_Capacity!$V$6:$AG$11,MATCH(Source_Data!B41899,Installed_Capacity!$U$6:$U$11,0),MATCH(Source_Data!C41899,Installed_Capacity!$V$5:$AG$5,0)))</f>
        <v>0.40227453485100639</v>
      </c>
      <c r="O41899" s="41">
        <f>M41899/(INDEX(Installed_Capacity!$V$15:$AG$20,MATCH(Source_Data!B41899,Installed_Capacity!$U$15:$U$20,0),MATCH(Source_Data!C41899,Installed_Capacity!$V$14:$AG$14,0)))</f>
        <v>0.59398692477851356</v>
      </c>
      <c r="P41899" s="37">
        <v>711.41067944899999</v>
      </c>
      <c r="Q41899" s="38">
        <f>P41899/(INDEX(Installed_Capacity!$AJ$15:$AU$20,MATCH(Source_Data!B41899,Installed_Capacity!$AI$15:$AI$20,0),MATCH(Source_Data!C41899,Installed_Capacity!$AJ$14:$AU$14,0)))</f>
        <v>0.71355133344934807</v>
      </c>
      <c r="R41899" s="63">
        <v>338.08917864099999</v>
      </c>
      <c r="S41899" s="42">
        <v>1347.0226250549999</v>
      </c>
      <c r="T41899" s="42">
        <f>R41899/(INDEX(Installed_Capacity!$H$25:$S$30,MATCH(Source_Data!B41899,Installed_Capacity!$G$25:$G$30,0),MATCH(Source_Data!C41899,Installed_Capacity!$H$24:$S$24,0)))</f>
        <v>0.23893228172508829</v>
      </c>
      <c r="U41899" s="43">
        <f>S41899/(INDEX(Installed_Capacity!$H$33:$S$38,MATCH(Source_Data!B41899,Installed_Capacity!$G$33:$G$38,0),MATCH(Source_Data!C41899,Installed_Capacity!$H$32:$S$32,0)))</f>
        <v>0.30546046769702112</v>
      </c>
      <c r="V41899" s="21"/>
      <c r="W41899" s="2"/>
    </row>
    <row r="41900" spans="1:23" x14ac:dyDescent="0.25">
      <c r="A41900" s="17">
        <v>44481</v>
      </c>
      <c r="B41900" s="19">
        <v>2021</v>
      </c>
      <c r="C41900" s="19">
        <v>10</v>
      </c>
      <c r="D41900" s="19">
        <v>12</v>
      </c>
      <c r="E41900" s="19">
        <v>18</v>
      </c>
      <c r="F41900" s="69">
        <v>25489.581549999999</v>
      </c>
      <c r="G41900" s="52">
        <f t="shared" si="654"/>
        <v>27167.162349999999</v>
      </c>
      <c r="H41900" s="34">
        <v>389.808536237</v>
      </c>
      <c r="I41900" s="35">
        <v>629.19150378500001</v>
      </c>
      <c r="J41900" s="35">
        <f>H41900/(INDEX(Installed_Capacity!$H$6:$S$11,MATCH(Source_Data!B41900,Installed_Capacity!$G$6:$G$11,0),MATCH(Source_Data!C41900,Installed_Capacity!$H$5:$S$5,0)))</f>
        <v>0.21179721389909154</v>
      </c>
      <c r="K41900" s="36">
        <f>I41900/(INDEX(Installed_Capacity!$H$15:$S$20,MATCH(Source_Data!B41900,Installed_Capacity!$G$15:$G$20,0),MATCH(Source_Data!C41900,Installed_Capacity!$H$14:$S$14,0)))</f>
        <v>0.14963613190251165</v>
      </c>
      <c r="L41900" s="39">
        <v>563.14694914100005</v>
      </c>
      <c r="M41900" s="40">
        <v>1152.7409772000001</v>
      </c>
      <c r="N41900" s="40">
        <f>L41900/(INDEX(Installed_Capacity!$V$6:$AG$11,MATCH(Source_Data!B41900,Installed_Capacity!$U$6:$U$11,0),MATCH(Source_Data!C41900,Installed_Capacity!$V$5:$AG$5,0)))</f>
        <v>0.24663514055892297</v>
      </c>
      <c r="O41900" s="41">
        <f>M41900/(INDEX(Installed_Capacity!$V$15:$AG$20,MATCH(Source_Data!B41900,Installed_Capacity!$U$15:$U$20,0),MATCH(Source_Data!C41900,Installed_Capacity!$V$14:$AG$14,0)))</f>
        <v>0.23032616102077599</v>
      </c>
      <c r="P41900" s="37">
        <v>346.103687718</v>
      </c>
      <c r="Q41900" s="38">
        <f>P41900/(INDEX(Installed_Capacity!$AJ$15:$AU$20,MATCH(Source_Data!B41900,Installed_Capacity!$AI$15:$AI$20,0),MATCH(Source_Data!C41900,Installed_Capacity!$AJ$14:$AU$14,0)))</f>
        <v>0.34714512308726181</v>
      </c>
      <c r="R41900" s="63">
        <v>156.925252551</v>
      </c>
      <c r="S41900" s="42">
        <v>1526.7466040879999</v>
      </c>
      <c r="T41900" s="42">
        <f>R41900/(INDEX(Installed_Capacity!$H$25:$S$30,MATCH(Source_Data!B41900,Installed_Capacity!$G$25:$G$30,0),MATCH(Source_Data!C41900,Installed_Capacity!$H$24:$S$24,0)))</f>
        <v>0.11090123855194345</v>
      </c>
      <c r="U41900" s="43">
        <f>S41900/(INDEX(Installed_Capacity!$H$33:$S$38,MATCH(Source_Data!B41900,Installed_Capacity!$G$33:$G$38,0),MATCH(Source_Data!C41900,Installed_Capacity!$H$32:$S$32,0)))</f>
        <v>0.34621596034477692</v>
      </c>
      <c r="V41900" s="21"/>
      <c r="W41900" s="2"/>
    </row>
    <row r="41901" spans="1:23" x14ac:dyDescent="0.25">
      <c r="A41901" s="17">
        <v>44481</v>
      </c>
      <c r="B41901" s="19">
        <v>2021</v>
      </c>
      <c r="C41901" s="19">
        <v>10</v>
      </c>
      <c r="D41901" s="19">
        <v>12</v>
      </c>
      <c r="E41901" s="19">
        <v>19</v>
      </c>
      <c r="F41901" s="69">
        <v>26829.1996</v>
      </c>
      <c r="G41901" s="52">
        <f t="shared" si="654"/>
        <v>27167.162349999999</v>
      </c>
      <c r="H41901" s="34">
        <v>15.689712909000001</v>
      </c>
      <c r="I41901" s="35">
        <v>4.1694379340000003</v>
      </c>
      <c r="J41901" s="35">
        <f>H41901/(INDEX(Installed_Capacity!$H$6:$S$11,MATCH(Source_Data!B41901,Installed_Capacity!$G$6:$G$11,0),MATCH(Source_Data!C41901,Installed_Capacity!$H$5:$S$5,0)))</f>
        <v>8.5247940260149528E-3</v>
      </c>
      <c r="K41901" s="36">
        <f>I41901/(INDEX(Installed_Capacity!$H$15:$S$20,MATCH(Source_Data!B41901,Installed_Capacity!$G$15:$G$20,0),MATCH(Source_Data!C41901,Installed_Capacity!$H$14:$S$14,0)))</f>
        <v>9.9158771359466919E-4</v>
      </c>
      <c r="L41901" s="39">
        <v>17.811111643</v>
      </c>
      <c r="M41901" s="40">
        <v>13.951778189000001</v>
      </c>
      <c r="N41901" s="40">
        <f>L41901/(INDEX(Installed_Capacity!$V$6:$AG$11,MATCH(Source_Data!B41901,Installed_Capacity!$U$6:$U$11,0),MATCH(Source_Data!C41901,Installed_Capacity!$V$5:$AG$5,0)))</f>
        <v>7.8005324015030736E-3</v>
      </c>
      <c r="O41901" s="41">
        <f>M41901/(INDEX(Installed_Capacity!$V$15:$AG$20,MATCH(Source_Data!B41901,Installed_Capacity!$U$15:$U$20,0),MATCH(Source_Data!C41901,Installed_Capacity!$V$14:$AG$14,0)))</f>
        <v>2.7876683255341852E-3</v>
      </c>
      <c r="P41901" s="37">
        <v>49.394628451000003</v>
      </c>
      <c r="Q41901" s="38">
        <f>P41901/(INDEX(Installed_Capacity!$AJ$15:$AU$20,MATCH(Source_Data!B41901,Installed_Capacity!$AI$15:$AI$20,0),MATCH(Source_Data!C41901,Installed_Capacity!$AJ$14:$AU$14,0)))</f>
        <v>4.9543258225677032E-2</v>
      </c>
      <c r="R41901" s="63">
        <v>154.62815206900001</v>
      </c>
      <c r="S41901" s="42">
        <v>1753.9598262720001</v>
      </c>
      <c r="T41901" s="42">
        <f>R41901/(INDEX(Installed_Capacity!$H$25:$S$30,MATCH(Source_Data!B41901,Installed_Capacity!$G$25:$G$30,0),MATCH(Source_Data!C41901,Installed_Capacity!$H$24:$S$24,0)))</f>
        <v>0.10927784598515899</v>
      </c>
      <c r="U41901" s="43">
        <f>S41901/(INDEX(Installed_Capacity!$H$33:$S$38,MATCH(Source_Data!B41901,Installed_Capacity!$G$33:$G$38,0),MATCH(Source_Data!C41901,Installed_Capacity!$H$32:$S$32,0)))</f>
        <v>0.39774045282495185</v>
      </c>
      <c r="V41901" s="21"/>
      <c r="W41901" s="2"/>
    </row>
    <row r="41902" spans="1:23" x14ac:dyDescent="0.25">
      <c r="A41902" s="17">
        <v>44481</v>
      </c>
      <c r="B41902" s="19">
        <v>2021</v>
      </c>
      <c r="C41902" s="19">
        <v>10</v>
      </c>
      <c r="D41902" s="19">
        <v>12</v>
      </c>
      <c r="E41902" s="19">
        <v>20</v>
      </c>
      <c r="F41902" s="69">
        <v>27167.162349999999</v>
      </c>
      <c r="G41902" s="52">
        <f t="shared" si="654"/>
        <v>27167.162349999999</v>
      </c>
      <c r="H41902" s="34">
        <v>0</v>
      </c>
      <c r="I41902" s="35">
        <v>1.9615513000000001E-2</v>
      </c>
      <c r="J41902" s="35">
        <f>H41902/(INDEX(Installed_Capacity!$H$6:$S$11,MATCH(Source_Data!B41902,Installed_Capacity!$G$6:$G$11,0),MATCH(Source_Data!C41902,Installed_Capacity!$H$5:$S$5,0)))</f>
        <v>0</v>
      </c>
      <c r="K41902" s="36">
        <f>I41902/(INDEX(Installed_Capacity!$H$15:$S$20,MATCH(Source_Data!B41902,Installed_Capacity!$G$15:$G$20,0),MATCH(Source_Data!C41902,Installed_Capacity!$H$14:$S$14,0)))</f>
        <v>4.6650176821307037E-6</v>
      </c>
      <c r="L41902" s="39">
        <v>0</v>
      </c>
      <c r="M41902" s="40">
        <v>0</v>
      </c>
      <c r="N41902" s="40">
        <f>L41902/(INDEX(Installed_Capacity!$V$6:$AG$11,MATCH(Source_Data!B41902,Installed_Capacity!$U$6:$U$11,0),MATCH(Source_Data!C41902,Installed_Capacity!$V$5:$AG$5,0)))</f>
        <v>0</v>
      </c>
      <c r="O41902" s="41">
        <f>M41902/(INDEX(Installed_Capacity!$V$15:$AG$20,MATCH(Source_Data!B41902,Installed_Capacity!$U$15:$U$20,0),MATCH(Source_Data!C41902,Installed_Capacity!$V$14:$AG$14,0)))</f>
        <v>0</v>
      </c>
      <c r="P41902" s="37">
        <v>0</v>
      </c>
      <c r="Q41902" s="38">
        <f>P41902/(INDEX(Installed_Capacity!$AJ$15:$AU$20,MATCH(Source_Data!B41902,Installed_Capacity!$AI$15:$AI$20,0),MATCH(Source_Data!C41902,Installed_Capacity!$AJ$14:$AU$14,0)))</f>
        <v>0</v>
      </c>
      <c r="R41902" s="63">
        <v>127.072975611</v>
      </c>
      <c r="S41902" s="42">
        <v>1752.061704773</v>
      </c>
      <c r="T41902" s="42">
        <f>R41902/(INDEX(Installed_Capacity!$H$25:$S$30,MATCH(Source_Data!B41902,Installed_Capacity!$G$25:$G$30,0),MATCH(Source_Data!C41902,Installed_Capacity!$H$24:$S$24,0)))</f>
        <v>8.9804223046643095E-2</v>
      </c>
      <c r="U41902" s="43">
        <f>S41902/(INDEX(Installed_Capacity!$H$33:$S$38,MATCH(Source_Data!B41902,Installed_Capacity!$G$33:$G$38,0),MATCH(Source_Data!C41902,Installed_Capacity!$H$32:$S$32,0)))</f>
        <v>0.39731002124195847</v>
      </c>
      <c r="V41902" s="21"/>
      <c r="W41902" s="2"/>
    </row>
    <row r="41903" spans="1:23" x14ac:dyDescent="0.25">
      <c r="A41903" s="17">
        <v>44481</v>
      </c>
      <c r="B41903" s="19">
        <v>2021</v>
      </c>
      <c r="C41903" s="19">
        <v>10</v>
      </c>
      <c r="D41903" s="19">
        <v>12</v>
      </c>
      <c r="E41903" s="19">
        <v>21</v>
      </c>
      <c r="F41903" s="69">
        <v>26413.581320000001</v>
      </c>
      <c r="G41903" s="52">
        <f t="shared" si="654"/>
        <v>27167.162349999999</v>
      </c>
      <c r="H41903" s="34">
        <v>0</v>
      </c>
      <c r="I41903" s="35">
        <v>1.7556391000000001E-2</v>
      </c>
      <c r="J41903" s="35">
        <f>H41903/(INDEX(Installed_Capacity!$H$6:$S$11,MATCH(Source_Data!B41903,Installed_Capacity!$G$6:$G$11,0),MATCH(Source_Data!C41903,Installed_Capacity!$H$5:$S$5,0)))</f>
        <v>0</v>
      </c>
      <c r="K41903" s="36">
        <f>I41903/(INDEX(Installed_Capacity!$H$15:$S$20,MATCH(Source_Data!B41903,Installed_Capacity!$G$15:$G$20,0),MATCH(Source_Data!C41903,Installed_Capacity!$H$14:$S$14,0)))</f>
        <v>4.1753113695981515E-6</v>
      </c>
      <c r="L41903" s="39">
        <v>3.3093100000000002E-3</v>
      </c>
      <c r="M41903" s="40">
        <v>3.3422063000000002E-2</v>
      </c>
      <c r="N41903" s="40">
        <f>L41903/(INDEX(Installed_Capacity!$V$6:$AG$11,MATCH(Source_Data!B41903,Installed_Capacity!$U$6:$U$11,0),MATCH(Source_Data!C41903,Installed_Capacity!$V$5:$AG$5,0)))</f>
        <v>1.4493413100222483E-6</v>
      </c>
      <c r="O41903" s="41">
        <f>M41903/(INDEX(Installed_Capacity!$V$15:$AG$20,MATCH(Source_Data!B41903,Installed_Capacity!$U$15:$U$20,0),MATCH(Source_Data!C41903,Installed_Capacity!$V$14:$AG$14,0)))</f>
        <v>6.677975032069086E-6</v>
      </c>
      <c r="P41903" s="37">
        <v>0</v>
      </c>
      <c r="Q41903" s="38">
        <f>P41903/(INDEX(Installed_Capacity!$AJ$15:$AU$20,MATCH(Source_Data!B41903,Installed_Capacity!$AI$15:$AI$20,0),MATCH(Source_Data!C41903,Installed_Capacity!$AJ$14:$AU$14,0)))</f>
        <v>0</v>
      </c>
      <c r="R41903" s="63">
        <v>78.773223755000004</v>
      </c>
      <c r="S41903" s="42">
        <v>1296.135969058</v>
      </c>
      <c r="T41903" s="42">
        <f>R41903/(INDEX(Installed_Capacity!$H$25:$S$30,MATCH(Source_Data!B41903,Installed_Capacity!$G$25:$G$30,0),MATCH(Source_Data!C41903,Installed_Capacity!$H$24:$S$24,0)))</f>
        <v>5.5670122795052998E-2</v>
      </c>
      <c r="U41903" s="43">
        <f>S41903/(INDEX(Installed_Capacity!$H$33:$S$38,MATCH(Source_Data!B41903,Installed_Capacity!$G$33:$G$38,0),MATCH(Source_Data!C41903,Installed_Capacity!$H$32:$S$32,0)))</f>
        <v>0.29392104627138144</v>
      </c>
      <c r="V41903" s="21"/>
      <c r="W41903" s="2"/>
    </row>
    <row r="41904" spans="1:23" x14ac:dyDescent="0.25">
      <c r="A41904" s="17">
        <v>44481</v>
      </c>
      <c r="B41904" s="19">
        <v>2021</v>
      </c>
      <c r="C41904" s="19">
        <v>10</v>
      </c>
      <c r="D41904" s="19">
        <v>12</v>
      </c>
      <c r="E41904" s="19">
        <v>22</v>
      </c>
      <c r="F41904" s="69">
        <v>25396.166870000001</v>
      </c>
      <c r="G41904" s="52">
        <f t="shared" si="654"/>
        <v>27167.162349999999</v>
      </c>
      <c r="H41904" s="34">
        <v>0</v>
      </c>
      <c r="I41904" s="35">
        <v>2.3222726999999999E-2</v>
      </c>
      <c r="J41904" s="35">
        <f>H41904/(INDEX(Installed_Capacity!$H$6:$S$11,MATCH(Source_Data!B41904,Installed_Capacity!$G$6:$G$11,0),MATCH(Source_Data!C41904,Installed_Capacity!$H$5:$S$5,0)))</f>
        <v>0</v>
      </c>
      <c r="K41904" s="36">
        <f>I41904/(INDEX(Installed_Capacity!$H$15:$S$20,MATCH(Source_Data!B41904,Installed_Capacity!$G$15:$G$20,0),MATCH(Source_Data!C41904,Installed_Capacity!$H$14:$S$14,0)))</f>
        <v>5.5228956837526546E-6</v>
      </c>
      <c r="L41904" s="39">
        <v>4.6457269999999997E-3</v>
      </c>
      <c r="M41904" s="40">
        <v>3.9330849000000001E-2</v>
      </c>
      <c r="N41904" s="40">
        <f>L41904/(INDEX(Installed_Capacity!$V$6:$AG$11,MATCH(Source_Data!B41904,Installed_Capacity!$U$6:$U$11,0),MATCH(Source_Data!C41904,Installed_Capacity!$V$5:$AG$5,0)))</f>
        <v>2.0346368445947126E-6</v>
      </c>
      <c r="O41904" s="41">
        <f>M41904/(INDEX(Installed_Capacity!$V$15:$AG$20,MATCH(Source_Data!B41904,Installed_Capacity!$U$15:$U$20,0),MATCH(Source_Data!C41904,Installed_Capacity!$V$14:$AG$14,0)))</f>
        <v>7.858594115272878E-6</v>
      </c>
      <c r="P41904" s="37">
        <v>0</v>
      </c>
      <c r="Q41904" s="38">
        <f>P41904/(INDEX(Installed_Capacity!$AJ$15:$AU$20,MATCH(Source_Data!B41904,Installed_Capacity!$AI$15:$AI$20,0),MATCH(Source_Data!C41904,Installed_Capacity!$AJ$14:$AU$14,0)))</f>
        <v>0</v>
      </c>
      <c r="R41904" s="63">
        <v>96.474115291999993</v>
      </c>
      <c r="S41904" s="42">
        <v>1267.869332</v>
      </c>
      <c r="T41904" s="42">
        <f>R41904/(INDEX(Installed_Capacity!$H$25:$S$30,MATCH(Source_Data!B41904,Installed_Capacity!$G$25:$G$30,0),MATCH(Source_Data!C41904,Installed_Capacity!$H$24:$S$24,0)))</f>
        <v>6.8179586778798568E-2</v>
      </c>
      <c r="U41904" s="43">
        <f>S41904/(INDEX(Installed_Capacity!$H$33:$S$38,MATCH(Source_Data!B41904,Installed_Capacity!$G$33:$G$38,0),MATCH(Source_Data!C41904,Installed_Capacity!$H$32:$S$32,0)))</f>
        <v>0.28751110183885487</v>
      </c>
      <c r="V41904" s="21"/>
      <c r="W41904" s="2"/>
    </row>
    <row r="41905" spans="1:23" x14ac:dyDescent="0.25">
      <c r="A41905" s="17">
        <v>44481</v>
      </c>
      <c r="B41905" s="19">
        <v>2021</v>
      </c>
      <c r="C41905" s="19">
        <v>10</v>
      </c>
      <c r="D41905" s="19">
        <v>12</v>
      </c>
      <c r="E41905" s="19">
        <v>23</v>
      </c>
      <c r="F41905" s="69">
        <v>23776.152129999999</v>
      </c>
      <c r="G41905" s="52">
        <f t="shared" si="654"/>
        <v>27167.162349999999</v>
      </c>
      <c r="H41905" s="34">
        <v>0</v>
      </c>
      <c r="I41905" s="35">
        <v>7.1607210000000001E-3</v>
      </c>
      <c r="J41905" s="35">
        <f>H41905/(INDEX(Installed_Capacity!$H$6:$S$11,MATCH(Source_Data!B41905,Installed_Capacity!$G$6:$G$11,0),MATCH(Source_Data!C41905,Installed_Capacity!$H$5:$S$5,0)))</f>
        <v>0</v>
      </c>
      <c r="K41905" s="36">
        <f>I41905/(INDEX(Installed_Capacity!$H$15:$S$20,MATCH(Source_Data!B41905,Installed_Capacity!$G$15:$G$20,0),MATCH(Source_Data!C41905,Installed_Capacity!$H$14:$S$14,0)))</f>
        <v>1.7029832501349648E-6</v>
      </c>
      <c r="L41905" s="39">
        <v>4.6392229999999996E-3</v>
      </c>
      <c r="M41905" s="40">
        <v>0</v>
      </c>
      <c r="N41905" s="40">
        <f>L41905/(INDEX(Installed_Capacity!$V$6:$AG$11,MATCH(Source_Data!B41905,Installed_Capacity!$U$6:$U$11,0),MATCH(Source_Data!C41905,Installed_Capacity!$V$5:$AG$5,0)))</f>
        <v>2.0317883608079461E-6</v>
      </c>
      <c r="O41905" s="41">
        <f>M41905/(INDEX(Installed_Capacity!$V$15:$AG$20,MATCH(Source_Data!B41905,Installed_Capacity!$U$15:$U$20,0),MATCH(Source_Data!C41905,Installed_Capacity!$V$14:$AG$14,0)))</f>
        <v>0</v>
      </c>
      <c r="P41905" s="37">
        <v>0</v>
      </c>
      <c r="Q41905" s="38">
        <f>P41905/(INDEX(Installed_Capacity!$AJ$15:$AU$20,MATCH(Source_Data!B41905,Installed_Capacity!$AI$15:$AI$20,0),MATCH(Source_Data!C41905,Installed_Capacity!$AJ$14:$AU$14,0)))</f>
        <v>0</v>
      </c>
      <c r="R41905" s="63">
        <v>150.25254480199999</v>
      </c>
      <c r="S41905" s="42">
        <v>1342.607515469</v>
      </c>
      <c r="T41905" s="42">
        <f>R41905/(INDEX(Installed_Capacity!$H$25:$S$30,MATCH(Source_Data!B41905,Installed_Capacity!$G$25:$G$30,0),MATCH(Source_Data!C41905,Installed_Capacity!$H$24:$S$24,0)))</f>
        <v>0.10618554402968196</v>
      </c>
      <c r="U41905" s="43">
        <f>S41905/(INDEX(Installed_Capacity!$H$33:$S$38,MATCH(Source_Data!B41905,Installed_Capacity!$G$33:$G$38,0),MATCH(Source_Data!C41905,Installed_Capacity!$H$32:$S$32,0)))</f>
        <v>0.30445926592506267</v>
      </c>
      <c r="V41905" s="21"/>
      <c r="W41905" s="2"/>
    </row>
    <row r="41906" spans="1:23" x14ac:dyDescent="0.25">
      <c r="A41906" s="17">
        <v>44481</v>
      </c>
      <c r="B41906" s="19">
        <v>2021</v>
      </c>
      <c r="C41906" s="19">
        <v>10</v>
      </c>
      <c r="D41906" s="19">
        <v>12</v>
      </c>
      <c r="E41906" s="19">
        <v>24</v>
      </c>
      <c r="F41906" s="69">
        <v>22321.200929999999</v>
      </c>
      <c r="G41906" s="52">
        <f t="shared" si="654"/>
        <v>27167.162349999999</v>
      </c>
      <c r="H41906" s="34">
        <v>0</v>
      </c>
      <c r="I41906" s="35">
        <v>3.6736080000000001E-3</v>
      </c>
      <c r="J41906" s="35">
        <f>H41906/(INDEX(Installed_Capacity!$H$6:$S$11,MATCH(Source_Data!B41906,Installed_Capacity!$G$6:$G$11,0),MATCH(Source_Data!C41906,Installed_Capacity!$H$5:$S$5,0)))</f>
        <v>0</v>
      </c>
      <c r="K41906" s="36">
        <f>I41906/(INDEX(Installed_Capacity!$H$15:$S$20,MATCH(Source_Data!B41906,Installed_Capacity!$G$15:$G$20,0),MATCH(Source_Data!C41906,Installed_Capacity!$H$14:$S$14,0)))</f>
        <v>8.7366801353687818E-7</v>
      </c>
      <c r="L41906" s="39">
        <v>4.6529830000000003E-3</v>
      </c>
      <c r="M41906" s="40">
        <v>0</v>
      </c>
      <c r="N41906" s="40">
        <f>L41906/(INDEX(Installed_Capacity!$V$6:$AG$11,MATCH(Source_Data!B41906,Installed_Capacity!$U$6:$U$11,0),MATCH(Source_Data!C41906,Installed_Capacity!$V$5:$AG$5,0)))</f>
        <v>2.0378146733703554E-6</v>
      </c>
      <c r="O41906" s="41">
        <f>M41906/(INDEX(Installed_Capacity!$V$15:$AG$20,MATCH(Source_Data!B41906,Installed_Capacity!$U$15:$U$20,0),MATCH(Source_Data!C41906,Installed_Capacity!$V$14:$AG$14,0)))</f>
        <v>0</v>
      </c>
      <c r="P41906" s="37">
        <v>0</v>
      </c>
      <c r="Q41906" s="38">
        <f>P41906/(INDEX(Installed_Capacity!$AJ$15:$AU$20,MATCH(Source_Data!B41906,Installed_Capacity!$AI$15:$AI$20,0),MATCH(Source_Data!C41906,Installed_Capacity!$AJ$14:$AU$14,0)))</f>
        <v>0</v>
      </c>
      <c r="R41906" s="63">
        <v>224.03302052199999</v>
      </c>
      <c r="S41906" s="42">
        <v>1006.983511389</v>
      </c>
      <c r="T41906" s="42">
        <f>R41906/(INDEX(Installed_Capacity!$H$25:$S$30,MATCH(Source_Data!B41906,Installed_Capacity!$G$25:$G$30,0),MATCH(Source_Data!C41906,Installed_Capacity!$H$24:$S$24,0)))</f>
        <v>0.15832722298374555</v>
      </c>
      <c r="U41906" s="43">
        <f>S41906/(INDEX(Installed_Capacity!$H$33:$S$38,MATCH(Source_Data!B41906,Installed_Capacity!$G$33:$G$38,0),MATCH(Source_Data!C41906,Installed_Capacity!$H$32:$S$32,0)))</f>
        <v>0.22835077052956942</v>
      </c>
      <c r="V41906" s="21"/>
      <c r="W41906" s="2"/>
    </row>
    <row r="41907" spans="1:23" x14ac:dyDescent="0.25">
      <c r="A41907" s="17">
        <v>44482</v>
      </c>
      <c r="B41907" s="19">
        <v>2021</v>
      </c>
      <c r="C41907" s="19">
        <v>10</v>
      </c>
      <c r="D41907" s="19">
        <v>13</v>
      </c>
      <c r="E41907" s="19">
        <v>1</v>
      </c>
      <c r="F41907" s="69">
        <v>21317.309219999999</v>
      </c>
      <c r="G41907" s="52">
        <f t="shared" si="654"/>
        <v>27443.983390000001</v>
      </c>
      <c r="H41907" s="34">
        <v>0</v>
      </c>
      <c r="I41907" s="35">
        <v>-5.9677999999999999E-4</v>
      </c>
      <c r="J41907" s="35">
        <f>H41907/(INDEX(Installed_Capacity!$H$6:$S$11,MATCH(Source_Data!B41907,Installed_Capacity!$G$6:$G$11,0),MATCH(Source_Data!C41907,Installed_Capacity!$H$5:$S$5,0)))</f>
        <v>0</v>
      </c>
      <c r="K41907" s="36">
        <f>I41907/(INDEX(Installed_Capacity!$H$15:$S$20,MATCH(Source_Data!B41907,Installed_Capacity!$G$15:$G$20,0),MATCH(Source_Data!C41907,Installed_Capacity!$H$14:$S$14,0)))</f>
        <v>-1.4192793491263578E-7</v>
      </c>
      <c r="L41907" s="39">
        <v>4.6434529999999996E-3</v>
      </c>
      <c r="M41907" s="40">
        <v>0</v>
      </c>
      <c r="N41907" s="40">
        <f>L41907/(INDEX(Installed_Capacity!$V$6:$AG$11,MATCH(Source_Data!B41907,Installed_Capacity!$U$6:$U$11,0),MATCH(Source_Data!C41907,Installed_Capacity!$V$5:$AG$5,0)))</f>
        <v>2.0336409263703727E-6</v>
      </c>
      <c r="O41907" s="41">
        <f>M41907/(INDEX(Installed_Capacity!$V$15:$AG$20,MATCH(Source_Data!B41907,Installed_Capacity!$U$15:$U$20,0),MATCH(Source_Data!C41907,Installed_Capacity!$V$14:$AG$14,0)))</f>
        <v>0</v>
      </c>
      <c r="P41907" s="37">
        <v>0</v>
      </c>
      <c r="Q41907" s="38">
        <f>P41907/(INDEX(Installed_Capacity!$AJ$15:$AU$20,MATCH(Source_Data!B41907,Installed_Capacity!$AI$15:$AI$20,0),MATCH(Source_Data!C41907,Installed_Capacity!$AJ$14:$AU$14,0)))</f>
        <v>0</v>
      </c>
      <c r="R41907" s="63">
        <v>322.74773390199999</v>
      </c>
      <c r="S41907" s="42">
        <v>725.33351890899996</v>
      </c>
      <c r="T41907" s="42">
        <f>R41907/(INDEX(Installed_Capacity!$H$25:$S$30,MATCH(Source_Data!B41907,Installed_Capacity!$G$25:$G$30,0),MATCH(Source_Data!C41907,Installed_Capacity!$H$24:$S$24,0)))</f>
        <v>0.22809027130883389</v>
      </c>
      <c r="U41907" s="43">
        <f>S41907/(INDEX(Installed_Capacity!$H$33:$S$38,MATCH(Source_Data!B41907,Installed_Capacity!$G$33:$G$38,0),MATCH(Source_Data!C41907,Installed_Capacity!$H$32:$S$32,0)))</f>
        <v>0.16448180735882054</v>
      </c>
      <c r="V41907" s="21"/>
      <c r="W41907" s="2"/>
    </row>
    <row r="41908" spans="1:23" x14ac:dyDescent="0.25">
      <c r="A41908" s="17">
        <v>44482</v>
      </c>
      <c r="B41908" s="19">
        <v>2021</v>
      </c>
      <c r="C41908" s="19">
        <v>10</v>
      </c>
      <c r="D41908" s="19">
        <v>13</v>
      </c>
      <c r="E41908" s="19">
        <v>2</v>
      </c>
      <c r="F41908" s="69">
        <v>20621.24596</v>
      </c>
      <c r="G41908" s="52">
        <f t="shared" si="654"/>
        <v>27443.983390000001</v>
      </c>
      <c r="H41908" s="34">
        <v>0</v>
      </c>
      <c r="I41908" s="35">
        <v>-4.1023309999999999E-3</v>
      </c>
      <c r="J41908" s="35">
        <f>H41908/(INDEX(Installed_Capacity!$H$6:$S$11,MATCH(Source_Data!B41908,Installed_Capacity!$G$6:$G$11,0),MATCH(Source_Data!C41908,Installed_Capacity!$H$5:$S$5,0)))</f>
        <v>0</v>
      </c>
      <c r="K41908" s="36">
        <f>I41908/(INDEX(Installed_Capacity!$H$15:$S$20,MATCH(Source_Data!B41908,Installed_Capacity!$G$15:$G$20,0),MATCH(Source_Data!C41908,Installed_Capacity!$H$14:$S$14,0)))</f>
        <v>-9.7562814966669134E-7</v>
      </c>
      <c r="L41908" s="39">
        <v>4.6697279999999997E-3</v>
      </c>
      <c r="M41908" s="40">
        <v>0</v>
      </c>
      <c r="N41908" s="40">
        <f>L41908/(INDEX(Installed_Capacity!$V$6:$AG$11,MATCH(Source_Data!B41908,Installed_Capacity!$U$6:$U$11,0),MATCH(Source_Data!C41908,Installed_Capacity!$V$5:$AG$5,0)))</f>
        <v>2.0451482928367461E-6</v>
      </c>
      <c r="O41908" s="41">
        <f>M41908/(INDEX(Installed_Capacity!$V$15:$AG$20,MATCH(Source_Data!B41908,Installed_Capacity!$U$15:$U$20,0),MATCH(Source_Data!C41908,Installed_Capacity!$V$14:$AG$14,0)))</f>
        <v>0</v>
      </c>
      <c r="P41908" s="37">
        <v>0</v>
      </c>
      <c r="Q41908" s="38">
        <f>P41908/(INDEX(Installed_Capacity!$AJ$15:$AU$20,MATCH(Source_Data!B41908,Installed_Capacity!$AI$15:$AI$20,0),MATCH(Source_Data!C41908,Installed_Capacity!$AJ$14:$AU$14,0)))</f>
        <v>0</v>
      </c>
      <c r="R41908" s="63">
        <v>360.76008973500001</v>
      </c>
      <c r="S41908" s="42">
        <v>301.25959348399999</v>
      </c>
      <c r="T41908" s="42">
        <f>R41908/(INDEX(Installed_Capacity!$H$25:$S$30,MATCH(Source_Data!B41908,Installed_Capacity!$G$25:$G$30,0),MATCH(Source_Data!C41908,Installed_Capacity!$H$24:$S$24,0)))</f>
        <v>0.2549541270212014</v>
      </c>
      <c r="U41908" s="43">
        <f>S41908/(INDEX(Installed_Capacity!$H$33:$S$38,MATCH(Source_Data!B41908,Installed_Capacity!$G$33:$G$38,0),MATCH(Source_Data!C41908,Installed_Capacity!$H$32:$S$32,0)))</f>
        <v>6.8315776299659209E-2</v>
      </c>
      <c r="V41908" s="21"/>
      <c r="W41908" s="2"/>
    </row>
    <row r="41909" spans="1:23" x14ac:dyDescent="0.25">
      <c r="A41909" s="17">
        <v>44482</v>
      </c>
      <c r="B41909" s="19">
        <v>2021</v>
      </c>
      <c r="C41909" s="19">
        <v>10</v>
      </c>
      <c r="D41909" s="19">
        <v>13</v>
      </c>
      <c r="E41909" s="19">
        <v>3</v>
      </c>
      <c r="F41909" s="69">
        <v>20227.531200000001</v>
      </c>
      <c r="G41909" s="52">
        <f t="shared" si="654"/>
        <v>27443.983390000001</v>
      </c>
      <c r="H41909" s="34">
        <v>0</v>
      </c>
      <c r="I41909" s="35">
        <v>-4.6567099999999997E-3</v>
      </c>
      <c r="J41909" s="35">
        <f>H41909/(INDEX(Installed_Capacity!$H$6:$S$11,MATCH(Source_Data!B41909,Installed_Capacity!$G$6:$G$11,0),MATCH(Source_Data!C41909,Installed_Capacity!$H$5:$S$5,0)))</f>
        <v>0</v>
      </c>
      <c r="K41909" s="36">
        <f>I41909/(INDEX(Installed_Capacity!$H$15:$S$20,MATCH(Source_Data!B41909,Installed_Capacity!$G$15:$G$20,0),MATCH(Source_Data!C41909,Installed_Capacity!$H$14:$S$14,0)))</f>
        <v>-1.1074721568869938E-6</v>
      </c>
      <c r="L41909" s="39">
        <v>4.6548600000000002E-3</v>
      </c>
      <c r="M41909" s="40">
        <v>0</v>
      </c>
      <c r="N41909" s="40">
        <f>L41909/(INDEX(Installed_Capacity!$V$6:$AG$11,MATCH(Source_Data!B41909,Installed_Capacity!$U$6:$U$11,0),MATCH(Source_Data!C41909,Installed_Capacity!$V$5:$AG$5,0)))</f>
        <v>2.0386367219662596E-6</v>
      </c>
      <c r="O41909" s="41">
        <f>M41909/(INDEX(Installed_Capacity!$V$15:$AG$20,MATCH(Source_Data!B41909,Installed_Capacity!$U$15:$U$20,0),MATCH(Source_Data!C41909,Installed_Capacity!$V$14:$AG$14,0)))</f>
        <v>0</v>
      </c>
      <c r="P41909" s="37">
        <v>0</v>
      </c>
      <c r="Q41909" s="38">
        <f>P41909/(INDEX(Installed_Capacity!$AJ$15:$AU$20,MATCH(Source_Data!B41909,Installed_Capacity!$AI$15:$AI$20,0),MATCH(Source_Data!C41909,Installed_Capacity!$AJ$14:$AU$14,0)))</f>
        <v>0</v>
      </c>
      <c r="R41909" s="63">
        <v>472.21157396799998</v>
      </c>
      <c r="S41909" s="42">
        <v>317.57325677300003</v>
      </c>
      <c r="T41909" s="42">
        <f>R41909/(INDEX(Installed_Capacity!$H$25:$S$30,MATCH(Source_Data!B41909,Installed_Capacity!$G$25:$G$30,0),MATCH(Source_Data!C41909,Installed_Capacity!$H$24:$S$24,0)))</f>
        <v>0.33371842683250874</v>
      </c>
      <c r="U41909" s="43">
        <f>S41909/(INDEX(Installed_Capacity!$H$33:$S$38,MATCH(Source_Data!B41909,Installed_Capacity!$G$33:$G$38,0),MATCH(Source_Data!C41909,Installed_Capacity!$H$32:$S$32,0)))</f>
        <v>7.2015179060549134E-2</v>
      </c>
      <c r="V41909" s="21"/>
      <c r="W41909" s="2"/>
    </row>
    <row r="41910" spans="1:23" x14ac:dyDescent="0.25">
      <c r="A41910" s="17">
        <v>44482</v>
      </c>
      <c r="B41910" s="19">
        <v>2021</v>
      </c>
      <c r="C41910" s="19">
        <v>10</v>
      </c>
      <c r="D41910" s="19">
        <v>13</v>
      </c>
      <c r="E41910" s="19">
        <v>4</v>
      </c>
      <c r="F41910" s="69">
        <v>20075.184959999999</v>
      </c>
      <c r="G41910" s="52">
        <f t="shared" si="654"/>
        <v>27443.983390000001</v>
      </c>
      <c r="H41910" s="34">
        <v>0</v>
      </c>
      <c r="I41910" s="35">
        <v>3.4557300000000001E-4</v>
      </c>
      <c r="J41910" s="35">
        <f>H41910/(INDEX(Installed_Capacity!$H$6:$S$11,MATCH(Source_Data!B41910,Installed_Capacity!$G$6:$G$11,0),MATCH(Source_Data!C41910,Installed_Capacity!$H$5:$S$5,0)))</f>
        <v>0</v>
      </c>
      <c r="K41910" s="36">
        <f>I41910/(INDEX(Installed_Capacity!$H$15:$S$20,MATCH(Source_Data!B41910,Installed_Capacity!$G$15:$G$20,0),MATCH(Source_Data!C41910,Installed_Capacity!$H$14:$S$14,0)))</f>
        <v>8.2185164133456702E-8</v>
      </c>
      <c r="L41910" s="39">
        <v>4.6322430000000003E-3</v>
      </c>
      <c r="M41910" s="40">
        <v>0</v>
      </c>
      <c r="N41910" s="40">
        <f>L41910/(INDEX(Installed_Capacity!$V$6:$AG$11,MATCH(Source_Data!B41910,Installed_Capacity!$U$6:$U$11,0),MATCH(Source_Data!C41910,Installed_Capacity!$V$5:$AG$5,0)))</f>
        <v>2.0287314086505613E-6</v>
      </c>
      <c r="O41910" s="41">
        <f>M41910/(INDEX(Installed_Capacity!$V$15:$AG$20,MATCH(Source_Data!B41910,Installed_Capacity!$U$15:$U$20,0),MATCH(Source_Data!C41910,Installed_Capacity!$V$14:$AG$14,0)))</f>
        <v>0</v>
      </c>
      <c r="P41910" s="37">
        <v>0</v>
      </c>
      <c r="Q41910" s="38">
        <f>P41910/(INDEX(Installed_Capacity!$AJ$15:$AU$20,MATCH(Source_Data!B41910,Installed_Capacity!$AI$15:$AI$20,0),MATCH(Source_Data!C41910,Installed_Capacity!$AJ$14:$AU$14,0)))</f>
        <v>0</v>
      </c>
      <c r="R41910" s="63">
        <v>560.66457916000002</v>
      </c>
      <c r="S41910" s="42">
        <v>313.22587430599998</v>
      </c>
      <c r="T41910" s="42">
        <f>R41910/(INDEX(Installed_Capacity!$H$25:$S$30,MATCH(Source_Data!B41910,Installed_Capacity!$G$25:$G$30,0),MATCH(Source_Data!C41910,Installed_Capacity!$H$24:$S$24,0)))</f>
        <v>0.39622938456537099</v>
      </c>
      <c r="U41910" s="43">
        <f>S41910/(INDEX(Installed_Capacity!$H$33:$S$38,MATCH(Source_Data!B41910,Installed_Capacity!$G$33:$G$38,0),MATCH(Source_Data!C41910,Installed_Capacity!$H$32:$S$32,0)))</f>
        <v>7.1029335573641522E-2</v>
      </c>
      <c r="V41910" s="21"/>
      <c r="W41910" s="2"/>
    </row>
    <row r="41911" spans="1:23" x14ac:dyDescent="0.25">
      <c r="A41911" s="17">
        <v>44482</v>
      </c>
      <c r="B41911" s="19">
        <v>2021</v>
      </c>
      <c r="C41911" s="19">
        <v>10</v>
      </c>
      <c r="D41911" s="19">
        <v>13</v>
      </c>
      <c r="E41911" s="19">
        <v>5</v>
      </c>
      <c r="F41911" s="69">
        <v>20537.977439999999</v>
      </c>
      <c r="G41911" s="52">
        <f t="shared" si="654"/>
        <v>27443.983390000001</v>
      </c>
      <c r="H41911" s="34">
        <v>0</v>
      </c>
      <c r="I41911" s="35">
        <v>0.163239153</v>
      </c>
      <c r="J41911" s="35">
        <f>H41911/(INDEX(Installed_Capacity!$H$6:$S$11,MATCH(Source_Data!B41911,Installed_Capacity!$G$6:$G$11,0),MATCH(Source_Data!C41911,Installed_Capacity!$H$5:$S$5,0)))</f>
        <v>0</v>
      </c>
      <c r="K41911" s="36">
        <f>I41911/(INDEX(Installed_Capacity!$H$15:$S$20,MATCH(Source_Data!B41911,Installed_Capacity!$G$15:$G$20,0),MATCH(Source_Data!C41911,Installed_Capacity!$H$14:$S$14,0)))</f>
        <v>3.8822004561442731E-5</v>
      </c>
      <c r="L41911" s="39">
        <v>4.634516E-3</v>
      </c>
      <c r="M41911" s="40">
        <v>0</v>
      </c>
      <c r="N41911" s="40">
        <f>L41911/(INDEX(Installed_Capacity!$V$6:$AG$11,MATCH(Source_Data!B41911,Installed_Capacity!$U$6:$U$11,0),MATCH(Source_Data!C41911,Installed_Capacity!$V$5:$AG$5,0)))</f>
        <v>2.0297268889161393E-6</v>
      </c>
      <c r="O41911" s="41">
        <f>M41911/(INDEX(Installed_Capacity!$V$15:$AG$20,MATCH(Source_Data!B41911,Installed_Capacity!$U$15:$U$20,0),MATCH(Source_Data!C41911,Installed_Capacity!$V$14:$AG$14,0)))</f>
        <v>0</v>
      </c>
      <c r="P41911" s="37">
        <v>0</v>
      </c>
      <c r="Q41911" s="38">
        <f>P41911/(INDEX(Installed_Capacity!$AJ$15:$AU$20,MATCH(Source_Data!B41911,Installed_Capacity!$AI$15:$AI$20,0),MATCH(Source_Data!C41911,Installed_Capacity!$AJ$14:$AU$14,0)))</f>
        <v>0</v>
      </c>
      <c r="R41911" s="63">
        <v>460.25946469399997</v>
      </c>
      <c r="S41911" s="42">
        <v>176.57165783400001</v>
      </c>
      <c r="T41911" s="42">
        <f>R41911/(INDEX(Installed_Capacity!$H$25:$S$30,MATCH(Source_Data!B41911,Installed_Capacity!$G$25:$G$30,0),MATCH(Source_Data!C41911,Installed_Capacity!$H$24:$S$24,0)))</f>
        <v>0.32527170649752646</v>
      </c>
      <c r="U41911" s="43">
        <f>S41911/(INDEX(Installed_Capacity!$H$33:$S$38,MATCH(Source_Data!B41911,Installed_Capacity!$G$33:$G$38,0),MATCH(Source_Data!C41911,Installed_Capacity!$H$32:$S$32,0)))</f>
        <v>4.0040649786271997E-2</v>
      </c>
      <c r="V41911" s="21"/>
      <c r="W41911" s="2"/>
    </row>
    <row r="41912" spans="1:23" x14ac:dyDescent="0.25">
      <c r="A41912" s="17">
        <v>44482</v>
      </c>
      <c r="B41912" s="19">
        <v>2021</v>
      </c>
      <c r="C41912" s="19">
        <v>10</v>
      </c>
      <c r="D41912" s="19">
        <v>13</v>
      </c>
      <c r="E41912" s="19">
        <v>6</v>
      </c>
      <c r="F41912" s="69">
        <v>21859.871449999999</v>
      </c>
      <c r="G41912" s="52">
        <f t="shared" si="654"/>
        <v>27443.983390000001</v>
      </c>
      <c r="H41912" s="34">
        <v>0</v>
      </c>
      <c r="I41912" s="35">
        <v>0.418502084</v>
      </c>
      <c r="J41912" s="35">
        <f>H41912/(INDEX(Installed_Capacity!$H$6:$S$11,MATCH(Source_Data!B41912,Installed_Capacity!$G$6:$G$11,0),MATCH(Source_Data!C41912,Installed_Capacity!$H$5:$S$5,0)))</f>
        <v>0</v>
      </c>
      <c r="K41912" s="36">
        <f>I41912/(INDEX(Installed_Capacity!$H$15:$S$20,MATCH(Source_Data!B41912,Installed_Capacity!$G$15:$G$20,0),MATCH(Source_Data!C41912,Installed_Capacity!$H$14:$S$14,0)))</f>
        <v>9.9529368508921934E-5</v>
      </c>
      <c r="L41912" s="39">
        <v>9.1595598E-2</v>
      </c>
      <c r="M41912" s="40">
        <v>0</v>
      </c>
      <c r="N41912" s="40">
        <f>L41912/(INDEX(Installed_Capacity!$V$6:$AG$11,MATCH(Source_Data!B41912,Installed_Capacity!$U$6:$U$11,0),MATCH(Source_Data!C41912,Installed_Capacity!$V$5:$AG$5,0)))</f>
        <v>4.01150946866843E-5</v>
      </c>
      <c r="O41912" s="41">
        <f>M41912/(INDEX(Installed_Capacity!$V$15:$AG$20,MATCH(Source_Data!B41912,Installed_Capacity!$U$15:$U$20,0),MATCH(Source_Data!C41912,Installed_Capacity!$V$14:$AG$14,0)))</f>
        <v>0</v>
      </c>
      <c r="P41912" s="37">
        <v>0</v>
      </c>
      <c r="Q41912" s="38">
        <f>P41912/(INDEX(Installed_Capacity!$AJ$15:$AU$20,MATCH(Source_Data!B41912,Installed_Capacity!$AI$15:$AI$20,0),MATCH(Source_Data!C41912,Installed_Capacity!$AJ$14:$AU$14,0)))</f>
        <v>0</v>
      </c>
      <c r="R41912" s="63">
        <v>259.18603494500002</v>
      </c>
      <c r="S41912" s="42">
        <v>138.50344513499999</v>
      </c>
      <c r="T41912" s="42">
        <f>R41912/(INDEX(Installed_Capacity!$H$25:$S$30,MATCH(Source_Data!B41912,Installed_Capacity!$G$25:$G$30,0),MATCH(Source_Data!C41912,Installed_Capacity!$H$24:$S$24,0)))</f>
        <v>0.18317034271731447</v>
      </c>
      <c r="U41912" s="43">
        <f>S41912/(INDEX(Installed_Capacity!$H$33:$S$38,MATCH(Source_Data!B41912,Installed_Capacity!$G$33:$G$38,0),MATCH(Source_Data!C41912,Installed_Capacity!$H$32:$S$32,0)))</f>
        <v>3.1408030081794922E-2</v>
      </c>
      <c r="V41912" s="21"/>
      <c r="W41912" s="2"/>
    </row>
    <row r="41913" spans="1:23" x14ac:dyDescent="0.25">
      <c r="A41913" s="17">
        <v>44482</v>
      </c>
      <c r="B41913" s="19">
        <v>2021</v>
      </c>
      <c r="C41913" s="19">
        <v>10</v>
      </c>
      <c r="D41913" s="19">
        <v>13</v>
      </c>
      <c r="E41913" s="19">
        <v>7</v>
      </c>
      <c r="F41913" s="69">
        <v>24001.635910000001</v>
      </c>
      <c r="G41913" s="52">
        <f t="shared" si="654"/>
        <v>27443.983390000001</v>
      </c>
      <c r="H41913" s="34">
        <v>2.8859609999999998E-3</v>
      </c>
      <c r="I41913" s="35">
        <v>7.452367315</v>
      </c>
      <c r="J41913" s="35">
        <f>H41913/(INDEX(Installed_Capacity!$H$6:$S$11,MATCH(Source_Data!B41913,Installed_Capacity!$G$6:$G$11,0),MATCH(Source_Data!C41913,Installed_Capacity!$H$5:$S$5,0)))</f>
        <v>1.5680480092149874E-6</v>
      </c>
      <c r="K41913" s="36">
        <f>I41913/(INDEX(Installed_Capacity!$H$15:$S$20,MATCH(Source_Data!B41913,Installed_Capacity!$G$15:$G$20,0),MATCH(Source_Data!C41913,Installed_Capacity!$H$14:$S$14,0)))</f>
        <v>1.7723434150413457E-3</v>
      </c>
      <c r="L41913" s="39">
        <v>0.700291781</v>
      </c>
      <c r="M41913" s="40">
        <v>7.8859170770000002</v>
      </c>
      <c r="N41913" s="40">
        <f>L41913/(INDEX(Installed_Capacity!$V$6:$AG$11,MATCH(Source_Data!B41913,Installed_Capacity!$U$6:$U$11,0),MATCH(Source_Data!C41913,Installed_Capacity!$V$5:$AG$5,0)))</f>
        <v>3.0669892130756967E-4</v>
      </c>
      <c r="O41913" s="41">
        <f>M41913/(INDEX(Installed_Capacity!$V$15:$AG$20,MATCH(Source_Data!B41913,Installed_Capacity!$U$15:$U$20,0),MATCH(Source_Data!C41913,Installed_Capacity!$V$14:$AG$14,0)))</f>
        <v>1.5756644748462483E-3</v>
      </c>
      <c r="P41913" s="37">
        <v>0</v>
      </c>
      <c r="Q41913" s="38">
        <f>P41913/(INDEX(Installed_Capacity!$AJ$15:$AU$20,MATCH(Source_Data!B41913,Installed_Capacity!$AI$15:$AI$20,0),MATCH(Source_Data!C41913,Installed_Capacity!$AJ$14:$AU$14,0)))</f>
        <v>0</v>
      </c>
      <c r="R41913" s="63">
        <v>209.29296006999999</v>
      </c>
      <c r="S41913" s="42">
        <v>102.970669982</v>
      </c>
      <c r="T41913" s="42">
        <f>R41913/(INDEX(Installed_Capacity!$H$25:$S$30,MATCH(Source_Data!B41913,Installed_Capacity!$G$25:$G$30,0),MATCH(Source_Data!C41913,Installed_Capacity!$H$24:$S$24,0)))</f>
        <v>0.14791021913074201</v>
      </c>
      <c r="U41913" s="43">
        <f>S41913/(INDEX(Installed_Capacity!$H$33:$S$38,MATCH(Source_Data!B41913,Installed_Capacity!$G$33:$G$38,0),MATCH(Source_Data!C41913,Installed_Capacity!$H$32:$S$32,0)))</f>
        <v>2.3350364297328015E-2</v>
      </c>
      <c r="V41913" s="21"/>
      <c r="W41913" s="2"/>
    </row>
    <row r="41914" spans="1:23" x14ac:dyDescent="0.25">
      <c r="A41914" s="17">
        <v>44482</v>
      </c>
      <c r="B41914" s="19">
        <v>2021</v>
      </c>
      <c r="C41914" s="19">
        <v>10</v>
      </c>
      <c r="D41914" s="19">
        <v>13</v>
      </c>
      <c r="E41914" s="19">
        <v>8</v>
      </c>
      <c r="F41914" s="69">
        <v>25266.285929999998</v>
      </c>
      <c r="G41914" s="52">
        <f t="shared" si="654"/>
        <v>27443.983390000001</v>
      </c>
      <c r="H41914" s="34">
        <v>113.283609731</v>
      </c>
      <c r="I41914" s="35">
        <v>689.88185903199997</v>
      </c>
      <c r="J41914" s="35">
        <f>H41914/(INDEX(Installed_Capacity!$H$6:$S$11,MATCH(Source_Data!B41914,Installed_Capacity!$G$6:$G$11,0),MATCH(Source_Data!C41914,Installed_Capacity!$H$5:$S$5,0)))</f>
        <v>6.1551122387094669E-2</v>
      </c>
      <c r="K41914" s="36">
        <f>I41914/(INDEX(Installed_Capacity!$H$15:$S$20,MATCH(Source_Data!B41914,Installed_Capacity!$G$15:$G$20,0),MATCH(Source_Data!C41914,Installed_Capacity!$H$14:$S$14,0)))</f>
        <v>0.1640696866284089</v>
      </c>
      <c r="L41914" s="39">
        <v>170.32084813200001</v>
      </c>
      <c r="M41914" s="40">
        <v>958.41415920600002</v>
      </c>
      <c r="N41914" s="40">
        <f>L41914/(INDEX(Installed_Capacity!$V$6:$AG$11,MATCH(Source_Data!B41914,Installed_Capacity!$U$6:$U$11,0),MATCH(Source_Data!C41914,Installed_Capacity!$V$5:$AG$5,0)))</f>
        <v>7.4593507757125588E-2</v>
      </c>
      <c r="O41914" s="41">
        <f>M41914/(INDEX(Installed_Capacity!$V$15:$AG$20,MATCH(Source_Data!B41914,Installed_Capacity!$U$15:$U$20,0),MATCH(Source_Data!C41914,Installed_Capacity!$V$14:$AG$14,0)))</f>
        <v>0.19149822754984197</v>
      </c>
      <c r="P41914" s="37">
        <v>0</v>
      </c>
      <c r="Q41914" s="38">
        <f>P41914/(INDEX(Installed_Capacity!$AJ$15:$AU$20,MATCH(Source_Data!B41914,Installed_Capacity!$AI$15:$AI$20,0),MATCH(Source_Data!C41914,Installed_Capacity!$AJ$14:$AU$14,0)))</f>
        <v>0</v>
      </c>
      <c r="R41914" s="63">
        <v>191.32266614</v>
      </c>
      <c r="S41914" s="42">
        <v>54.087782717000003</v>
      </c>
      <c r="T41914" s="42">
        <f>R41914/(INDEX(Installed_Capacity!$H$25:$S$30,MATCH(Source_Data!B41914,Installed_Capacity!$G$25:$G$30,0),MATCH(Source_Data!C41914,Installed_Capacity!$H$24:$S$24,0)))</f>
        <v>0.13521036476325085</v>
      </c>
      <c r="U41914" s="43">
        <f>S41914/(INDEX(Installed_Capacity!$H$33:$S$38,MATCH(Source_Data!B41914,Installed_Capacity!$G$33:$G$38,0),MATCH(Source_Data!C41914,Installed_Capacity!$H$32:$S$32,0)))</f>
        <v>1.226533177551868E-2</v>
      </c>
      <c r="V41914" s="21"/>
      <c r="W41914" s="2"/>
    </row>
    <row r="41915" spans="1:23" x14ac:dyDescent="0.25">
      <c r="A41915" s="17">
        <v>44482</v>
      </c>
      <c r="B41915" s="19">
        <v>2021</v>
      </c>
      <c r="C41915" s="19">
        <v>10</v>
      </c>
      <c r="D41915" s="19">
        <v>13</v>
      </c>
      <c r="E41915" s="19">
        <v>9</v>
      </c>
      <c r="F41915" s="69">
        <v>25032.27836</v>
      </c>
      <c r="G41915" s="52">
        <f t="shared" si="654"/>
        <v>27443.983390000001</v>
      </c>
      <c r="H41915" s="34">
        <v>649.91269685300006</v>
      </c>
      <c r="I41915" s="35">
        <v>2372.7280533610001</v>
      </c>
      <c r="J41915" s="35">
        <f>H41915/(INDEX(Installed_Capacity!$H$6:$S$11,MATCH(Source_Data!B41915,Installed_Capacity!$G$6:$G$11,0),MATCH(Source_Data!C41915,Installed_Capacity!$H$5:$S$5,0)))</f>
        <v>0.35312130360177785</v>
      </c>
      <c r="K41915" s="36">
        <f>I41915/(INDEX(Installed_Capacity!$H$15:$S$20,MATCH(Source_Data!B41915,Installed_Capacity!$G$15:$G$20,0),MATCH(Source_Data!C41915,Installed_Capacity!$H$14:$S$14,0)))</f>
        <v>0.56428900553437622</v>
      </c>
      <c r="L41915" s="39">
        <v>1039.3055947339999</v>
      </c>
      <c r="M41915" s="40">
        <v>3285.3889908599999</v>
      </c>
      <c r="N41915" s="40">
        <f>L41915/(INDEX(Installed_Capacity!$V$6:$AG$11,MATCH(Source_Data!B41915,Installed_Capacity!$U$6:$U$11,0),MATCH(Source_Data!C41915,Installed_Capacity!$V$5:$AG$5,0)))</f>
        <v>0.45517299140462125</v>
      </c>
      <c r="O41915" s="41">
        <f>M41915/(INDEX(Installed_Capacity!$V$15:$AG$20,MATCH(Source_Data!B41915,Installed_Capacity!$U$15:$U$20,0),MATCH(Source_Data!C41915,Installed_Capacity!$V$14:$AG$14,0)))</f>
        <v>0.65644498520626116</v>
      </c>
      <c r="P41915" s="37">
        <v>174.274352024</v>
      </c>
      <c r="Q41915" s="38">
        <f>P41915/(INDEX(Installed_Capacity!$AJ$15:$AU$20,MATCH(Source_Data!B41915,Installed_Capacity!$AI$15:$AI$20,0),MATCH(Source_Data!C41915,Installed_Capacity!$AJ$14:$AU$14,0)))</f>
        <v>0.17479874826880643</v>
      </c>
      <c r="R41915" s="63">
        <v>142.266064013</v>
      </c>
      <c r="S41915" s="42">
        <v>34.802566407999997</v>
      </c>
      <c r="T41915" s="42">
        <f>R41915/(INDEX(Installed_Capacity!$H$25:$S$30,MATCH(Source_Data!B41915,Installed_Capacity!$G$25:$G$30,0),MATCH(Source_Data!C41915,Installed_Capacity!$H$24:$S$24,0)))</f>
        <v>0.10054138799505299</v>
      </c>
      <c r="U41915" s="43">
        <f>S41915/(INDEX(Installed_Capacity!$H$33:$S$38,MATCH(Source_Data!B41915,Installed_Capacity!$G$33:$G$38,0),MATCH(Source_Data!C41915,Installed_Capacity!$H$32:$S$32,0)))</f>
        <v>7.8920784360323945E-3</v>
      </c>
      <c r="V41915" s="21"/>
      <c r="W41915" s="2"/>
    </row>
    <row r="41916" spans="1:23" x14ac:dyDescent="0.25">
      <c r="A41916" s="17">
        <v>44482</v>
      </c>
      <c r="B41916" s="19">
        <v>2021</v>
      </c>
      <c r="C41916" s="19">
        <v>10</v>
      </c>
      <c r="D41916" s="19">
        <v>13</v>
      </c>
      <c r="E41916" s="19">
        <v>10</v>
      </c>
      <c r="F41916" s="69">
        <v>24636.91215</v>
      </c>
      <c r="G41916" s="52">
        <f t="shared" si="654"/>
        <v>27443.983390000001</v>
      </c>
      <c r="H41916" s="34">
        <v>965.92656119399999</v>
      </c>
      <c r="I41916" s="35">
        <v>3254.1290139970001</v>
      </c>
      <c r="J41916" s="35">
        <f>H41916/(INDEX(Installed_Capacity!$H$6:$S$11,MATCH(Source_Data!B41916,Installed_Capacity!$G$6:$G$11,0),MATCH(Source_Data!C41916,Installed_Capacity!$H$5:$S$5,0)))</f>
        <v>0.52482317721137961</v>
      </c>
      <c r="K41916" s="36">
        <f>I41916/(INDEX(Installed_Capacity!$H$15:$S$20,MATCH(Source_Data!B41916,Installed_Capacity!$G$15:$G$20,0),MATCH(Source_Data!C41916,Installed_Capacity!$H$14:$S$14,0)))</f>
        <v>0.77390631538571319</v>
      </c>
      <c r="L41916" s="39">
        <v>1460.135583668</v>
      </c>
      <c r="M41916" s="40">
        <v>4061.4322237880001</v>
      </c>
      <c r="N41916" s="40">
        <f>L41916/(INDEX(Installed_Capacity!$V$6:$AG$11,MATCH(Source_Data!B41916,Installed_Capacity!$U$6:$U$11,0),MATCH(Source_Data!C41916,Installed_Capacity!$V$5:$AG$5,0)))</f>
        <v>0.63947917228772133</v>
      </c>
      <c r="O41916" s="41">
        <f>M41916/(INDEX(Installed_Capacity!$V$15:$AG$20,MATCH(Source_Data!B41916,Installed_Capacity!$U$15:$U$20,0),MATCH(Source_Data!C41916,Installed_Capacity!$V$14:$AG$14,0)))</f>
        <v>0.81150415475241877</v>
      </c>
      <c r="P41916" s="37">
        <v>542.70654187800005</v>
      </c>
      <c r="Q41916" s="38">
        <f>P41916/(INDEX(Installed_Capacity!$AJ$15:$AU$20,MATCH(Source_Data!B41916,Installed_Capacity!$AI$15:$AI$20,0),MATCH(Source_Data!C41916,Installed_Capacity!$AJ$14:$AU$14,0)))</f>
        <v>0.54433956055967914</v>
      </c>
      <c r="R41916" s="63">
        <v>101.776229199</v>
      </c>
      <c r="S41916" s="42">
        <v>27.062141367999999</v>
      </c>
      <c r="T41916" s="42">
        <f>R41916/(INDEX(Installed_Capacity!$H$25:$S$30,MATCH(Source_Data!B41916,Installed_Capacity!$G$25:$G$30,0),MATCH(Source_Data!C41916,Installed_Capacity!$H$24:$S$24,0)))</f>
        <v>7.1926663744876315E-2</v>
      </c>
      <c r="U41916" s="43">
        <f>S41916/(INDEX(Installed_Capacity!$H$33:$S$38,MATCH(Source_Data!B41916,Installed_Capacity!$G$33:$G$38,0),MATCH(Source_Data!C41916,Installed_Capacity!$H$32:$S$32,0)))</f>
        <v>6.1368043902118264E-3</v>
      </c>
      <c r="V41916" s="21"/>
      <c r="W41916" s="2"/>
    </row>
    <row r="41917" spans="1:23" x14ac:dyDescent="0.25">
      <c r="A41917" s="17">
        <v>44482</v>
      </c>
      <c r="B41917" s="19">
        <v>2021</v>
      </c>
      <c r="C41917" s="19">
        <v>10</v>
      </c>
      <c r="D41917" s="19">
        <v>13</v>
      </c>
      <c r="E41917" s="19">
        <v>11</v>
      </c>
      <c r="F41917" s="69">
        <v>23914.0304</v>
      </c>
      <c r="G41917" s="52">
        <f t="shared" si="654"/>
        <v>27443.983390000001</v>
      </c>
      <c r="H41917" s="34">
        <v>1111.879357178</v>
      </c>
      <c r="I41917" s="35">
        <v>3605.8199575019999</v>
      </c>
      <c r="J41917" s="35">
        <f>H41917/(INDEX(Installed_Capacity!$H$6:$S$11,MATCH(Source_Data!B41917,Installed_Capacity!$G$6:$G$11,0),MATCH(Source_Data!C41917,Installed_Capacity!$H$5:$S$5,0)))</f>
        <v>0.60412466159806133</v>
      </c>
      <c r="K41917" s="36">
        <f>I41917/(INDEX(Installed_Capacity!$H$15:$S$20,MATCH(Source_Data!B41917,Installed_Capacity!$G$15:$G$20,0),MATCH(Source_Data!C41917,Installed_Capacity!$H$14:$S$14,0)))</f>
        <v>0.85754646642820964</v>
      </c>
      <c r="L41917" s="39">
        <v>1408.180216965</v>
      </c>
      <c r="M41917" s="40">
        <v>4210.6941155949999</v>
      </c>
      <c r="N41917" s="40">
        <f>L41917/(INDEX(Installed_Capacity!$V$6:$AG$11,MATCH(Source_Data!B41917,Installed_Capacity!$U$6:$U$11,0),MATCH(Source_Data!C41917,Installed_Capacity!$V$5:$AG$5,0)))</f>
        <v>0.6167248642174552</v>
      </c>
      <c r="O41917" s="41">
        <f>M41917/(INDEX(Installed_Capacity!$V$15:$AG$20,MATCH(Source_Data!B41917,Installed_Capacity!$U$15:$U$20,0),MATCH(Source_Data!C41917,Installed_Capacity!$V$14:$AG$14,0)))</f>
        <v>0.84132778313605683</v>
      </c>
      <c r="P41917" s="37">
        <v>779.79184180200002</v>
      </c>
      <c r="Q41917" s="38">
        <f>P41917/(INDEX(Installed_Capacity!$AJ$15:$AU$20,MATCH(Source_Data!B41917,Installed_Capacity!$AI$15:$AI$20,0),MATCH(Source_Data!C41917,Installed_Capacity!$AJ$14:$AU$14,0)))</f>
        <v>0.78213825657171521</v>
      </c>
      <c r="R41917" s="63">
        <v>89.558186355999993</v>
      </c>
      <c r="S41917" s="42">
        <v>17.804746194</v>
      </c>
      <c r="T41917" s="42">
        <f>R41917/(INDEX(Installed_Capacity!$H$25:$S$30,MATCH(Source_Data!B41917,Installed_Capacity!$G$25:$G$30,0),MATCH(Source_Data!C41917,Installed_Capacity!$H$24:$S$24,0)))</f>
        <v>6.3292004491872778E-2</v>
      </c>
      <c r="U41917" s="43">
        <f>S41917/(INDEX(Installed_Capacity!$H$33:$S$38,MATCH(Source_Data!B41917,Installed_Capacity!$G$33:$G$38,0),MATCH(Source_Data!C41917,Installed_Capacity!$H$32:$S$32,0)))</f>
        <v>4.0375313662039886E-3</v>
      </c>
      <c r="V41917" s="21"/>
      <c r="W41917" s="2"/>
    </row>
    <row r="41918" spans="1:23" x14ac:dyDescent="0.25">
      <c r="A41918" s="17">
        <v>44482</v>
      </c>
      <c r="B41918" s="19">
        <v>2021</v>
      </c>
      <c r="C41918" s="19">
        <v>10</v>
      </c>
      <c r="D41918" s="19">
        <v>13</v>
      </c>
      <c r="E41918" s="19">
        <v>12</v>
      </c>
      <c r="F41918" s="69">
        <v>23109.593580000001</v>
      </c>
      <c r="G41918" s="52">
        <f t="shared" si="654"/>
        <v>27443.983390000001</v>
      </c>
      <c r="H41918" s="34">
        <v>1113.2299340449999</v>
      </c>
      <c r="I41918" s="35">
        <v>3643.372249649</v>
      </c>
      <c r="J41918" s="35">
        <f>H41918/(INDEX(Installed_Capacity!$H$6:$S$11,MATCH(Source_Data!B41918,Installed_Capacity!$G$6:$G$11,0),MATCH(Source_Data!C41918,Installed_Capacity!$H$5:$S$5,0)))</f>
        <v>0.60485847933419534</v>
      </c>
      <c r="K41918" s="36">
        <f>I41918/(INDEX(Installed_Capacity!$H$15:$S$20,MATCH(Source_Data!B41918,Installed_Capacity!$G$15:$G$20,0),MATCH(Source_Data!C41918,Installed_Capacity!$H$14:$S$14,0)))</f>
        <v>0.86647726048240004</v>
      </c>
      <c r="L41918" s="39">
        <v>1311.0140171610001</v>
      </c>
      <c r="M41918" s="40">
        <v>3941.6378624109998</v>
      </c>
      <c r="N41918" s="40">
        <f>L41918/(INDEX(Installed_Capacity!$V$6:$AG$11,MATCH(Source_Data!B41918,Installed_Capacity!$U$6:$U$11,0),MATCH(Source_Data!C41918,Installed_Capacity!$V$5:$AG$5,0)))</f>
        <v>0.57417007566219369</v>
      </c>
      <c r="O41918" s="41">
        <f>M41918/(INDEX(Installed_Capacity!$V$15:$AG$20,MATCH(Source_Data!B41918,Installed_Capacity!$U$15:$U$20,0),MATCH(Source_Data!C41918,Installed_Capacity!$V$14:$AG$14,0)))</f>
        <v>0.78756835658645064</v>
      </c>
      <c r="P41918" s="37">
        <v>814.94794946699994</v>
      </c>
      <c r="Q41918" s="38">
        <f>P41918/(INDEX(Installed_Capacity!$AJ$15:$AU$20,MATCH(Source_Data!B41918,Installed_Capacity!$AI$15:$AI$20,0),MATCH(Source_Data!C41918,Installed_Capacity!$AJ$14:$AU$14,0)))</f>
        <v>0.81740014991675014</v>
      </c>
      <c r="R41918" s="63">
        <v>61.758033431999998</v>
      </c>
      <c r="S41918" s="42">
        <v>17.346565919</v>
      </c>
      <c r="T41918" s="42">
        <f>R41918/(INDEX(Installed_Capacity!$H$25:$S$30,MATCH(Source_Data!B41918,Installed_Capacity!$G$25:$G$30,0),MATCH(Source_Data!C41918,Installed_Capacity!$H$24:$S$24,0)))</f>
        <v>4.3645253308833912E-2</v>
      </c>
      <c r="U41918" s="43">
        <f>S41918/(INDEX(Installed_Capacity!$H$33:$S$38,MATCH(Source_Data!B41918,Installed_Capacity!$G$33:$G$38,0),MATCH(Source_Data!C41918,Installed_Capacity!$H$32:$S$32,0)))</f>
        <v>3.9336311358085744E-3</v>
      </c>
      <c r="V41918" s="21"/>
      <c r="W41918" s="2"/>
    </row>
    <row r="41919" spans="1:23" x14ac:dyDescent="0.25">
      <c r="A41919" s="17">
        <v>44482</v>
      </c>
      <c r="B41919" s="19">
        <v>2021</v>
      </c>
      <c r="C41919" s="19">
        <v>10</v>
      </c>
      <c r="D41919" s="19">
        <v>13</v>
      </c>
      <c r="E41919" s="19">
        <v>13</v>
      </c>
      <c r="F41919" s="69">
        <v>22588.901089999999</v>
      </c>
      <c r="G41919" s="52">
        <f t="shared" si="654"/>
        <v>27443.983390000001</v>
      </c>
      <c r="H41919" s="34">
        <v>1059.7383782310001</v>
      </c>
      <c r="I41919" s="35">
        <v>3539.470380321</v>
      </c>
      <c r="J41919" s="35">
        <f>H41919/(INDEX(Installed_Capacity!$H$6:$S$11,MATCH(Source_Data!B41919,Installed_Capacity!$G$6:$G$11,0),MATCH(Source_Data!C41919,Installed_Capacity!$H$5:$S$5,0)))</f>
        <v>0.57579456350028257</v>
      </c>
      <c r="K41919" s="36">
        <f>I41919/(INDEX(Installed_Capacity!$H$15:$S$20,MATCH(Source_Data!B41919,Installed_Capacity!$G$15:$G$20,0),MATCH(Source_Data!C41919,Installed_Capacity!$H$14:$S$14,0)))</f>
        <v>0.8417670192757819</v>
      </c>
      <c r="L41919" s="39">
        <v>1215.641400101</v>
      </c>
      <c r="M41919" s="40">
        <v>3685.170390451</v>
      </c>
      <c r="N41919" s="40">
        <f>L41919/(INDEX(Installed_Capacity!$V$6:$AG$11,MATCH(Source_Data!B41919,Installed_Capacity!$U$6:$U$11,0),MATCH(Source_Data!C41919,Installed_Capacity!$V$5:$AG$5,0)))</f>
        <v>0.53240080238468546</v>
      </c>
      <c r="O41919" s="41">
        <f>M41919/(INDEX(Installed_Capacity!$V$15:$AG$20,MATCH(Source_Data!B41919,Installed_Capacity!$U$15:$U$20,0),MATCH(Source_Data!C41919,Installed_Capacity!$V$14:$AG$14,0)))</f>
        <v>0.73632426150211205</v>
      </c>
      <c r="P41919" s="37">
        <v>807.15381226299996</v>
      </c>
      <c r="Q41919" s="38">
        <f>P41919/(INDEX(Installed_Capacity!$AJ$15:$AU$20,MATCH(Source_Data!B41919,Installed_Capacity!$AI$15:$AI$20,0),MATCH(Source_Data!C41919,Installed_Capacity!$AJ$14:$AU$14,0)))</f>
        <v>0.80958255994282846</v>
      </c>
      <c r="R41919" s="63">
        <v>37.849069907000001</v>
      </c>
      <c r="S41919" s="42">
        <v>21.069371233999998</v>
      </c>
      <c r="T41919" s="42">
        <f>R41919/(INDEX(Installed_Capacity!$H$25:$S$30,MATCH(Source_Data!B41919,Installed_Capacity!$G$25:$G$30,0),MATCH(Source_Data!C41919,Installed_Capacity!$H$24:$S$24,0)))</f>
        <v>2.6748459298233211E-2</v>
      </c>
      <c r="U41919" s="43">
        <f>S41919/(INDEX(Installed_Capacity!$H$33:$S$38,MATCH(Source_Data!B41919,Installed_Capacity!$G$33:$G$38,0),MATCH(Source_Data!C41919,Installed_Capacity!$H$32:$S$32,0)))</f>
        <v>4.7778410484805491E-3</v>
      </c>
      <c r="V41919" s="21"/>
      <c r="W41919" s="2"/>
    </row>
    <row r="41920" spans="1:23" x14ac:dyDescent="0.25">
      <c r="A41920" s="17">
        <v>44482</v>
      </c>
      <c r="B41920" s="19">
        <v>2021</v>
      </c>
      <c r="C41920" s="19">
        <v>10</v>
      </c>
      <c r="D41920" s="19">
        <v>13</v>
      </c>
      <c r="E41920" s="19">
        <v>14</v>
      </c>
      <c r="F41920" s="69">
        <v>22831.132730000001</v>
      </c>
      <c r="G41920" s="52">
        <f t="shared" si="654"/>
        <v>27443.983390000001</v>
      </c>
      <c r="H41920" s="34">
        <v>1127.496594362</v>
      </c>
      <c r="I41920" s="35">
        <v>3605.0066853990002</v>
      </c>
      <c r="J41920" s="35">
        <f>H41920/(INDEX(Installed_Capacity!$H$6:$S$11,MATCH(Source_Data!B41920,Installed_Capacity!$G$6:$G$11,0),MATCH(Source_Data!C41920,Installed_Capacity!$H$5:$S$5,0)))</f>
        <v>0.6126100769158046</v>
      </c>
      <c r="K41920" s="36">
        <f>I41920/(INDEX(Installed_Capacity!$H$15:$S$20,MATCH(Source_Data!B41920,Installed_Capacity!$G$15:$G$20,0),MATCH(Source_Data!C41920,Installed_Capacity!$H$14:$S$14,0)))</f>
        <v>0.85735305171910281</v>
      </c>
      <c r="L41920" s="39">
        <v>1190.974321425</v>
      </c>
      <c r="M41920" s="40">
        <v>3840.3813944939998</v>
      </c>
      <c r="N41920" s="40">
        <f>L41920/(INDEX(Installed_Capacity!$V$6:$AG$11,MATCH(Source_Data!B41920,Installed_Capacity!$U$6:$U$11,0),MATCH(Source_Data!C41920,Installed_Capacity!$V$5:$AG$5,0)))</f>
        <v>0.52159763915044755</v>
      </c>
      <c r="O41920" s="41">
        <f>M41920/(INDEX(Installed_Capacity!$V$15:$AG$20,MATCH(Source_Data!B41920,Installed_Capacity!$U$15:$U$20,0),MATCH(Source_Data!C41920,Installed_Capacity!$V$14:$AG$14,0)))</f>
        <v>0.76733656644874337</v>
      </c>
      <c r="P41920" s="37">
        <v>813.67824023900005</v>
      </c>
      <c r="Q41920" s="38">
        <f>P41920/(INDEX(Installed_Capacity!$AJ$15:$AU$20,MATCH(Source_Data!B41920,Installed_Capacity!$AI$15:$AI$20,0),MATCH(Source_Data!C41920,Installed_Capacity!$AJ$14:$AU$14,0)))</f>
        <v>0.81612662009929793</v>
      </c>
      <c r="R41920" s="63">
        <v>38.157553546000003</v>
      </c>
      <c r="S41920" s="42">
        <v>73.055533073999996</v>
      </c>
      <c r="T41920" s="42">
        <f>R41920/(INDEX(Installed_Capacity!$H$25:$S$30,MATCH(Source_Data!B41920,Installed_Capacity!$G$25:$G$30,0),MATCH(Source_Data!C41920,Installed_Capacity!$H$24:$S$24,0)))</f>
        <v>2.6966468937102472E-2</v>
      </c>
      <c r="U41920" s="43">
        <f>S41920/(INDEX(Installed_Capacity!$H$33:$S$38,MATCH(Source_Data!B41920,Installed_Capacity!$G$33:$G$38,0),MATCH(Source_Data!C41920,Installed_Capacity!$H$32:$S$32,0)))</f>
        <v>1.6566594269140856E-2</v>
      </c>
      <c r="V41920" s="21"/>
      <c r="W41920" s="2"/>
    </row>
    <row r="41921" spans="1:23" x14ac:dyDescent="0.25">
      <c r="A41921" s="17">
        <v>44482</v>
      </c>
      <c r="B41921" s="19">
        <v>2021</v>
      </c>
      <c r="C41921" s="19">
        <v>10</v>
      </c>
      <c r="D41921" s="19">
        <v>13</v>
      </c>
      <c r="E41921" s="19">
        <v>15</v>
      </c>
      <c r="F41921" s="69">
        <v>23011.058540000002</v>
      </c>
      <c r="G41921" s="52">
        <f t="shared" si="654"/>
        <v>27443.983390000001</v>
      </c>
      <c r="H41921" s="34">
        <v>1006.590715511</v>
      </c>
      <c r="I41921" s="35">
        <v>3478.5871045120002</v>
      </c>
      <c r="J41921" s="35">
        <f>H41921/(INDEX(Installed_Capacity!$H$6:$S$11,MATCH(Source_Data!B41921,Installed_Capacity!$G$6:$G$11,0),MATCH(Source_Data!C41921,Installed_Capacity!$H$5:$S$5,0)))</f>
        <v>0.54691749734362771</v>
      </c>
      <c r="K41921" s="36">
        <f>I41921/(INDEX(Installed_Capacity!$H$15:$S$20,MATCH(Source_Data!B41921,Installed_Capacity!$G$15:$G$20,0),MATCH(Source_Data!C41921,Installed_Capacity!$H$14:$S$14,0)))</f>
        <v>0.82728758362732224</v>
      </c>
      <c r="L41921" s="39">
        <v>1206.060167527</v>
      </c>
      <c r="M41921" s="40">
        <v>3742.2422014379999</v>
      </c>
      <c r="N41921" s="40">
        <f>L41921/(INDEX(Installed_Capacity!$V$6:$AG$11,MATCH(Source_Data!B41921,Installed_Capacity!$U$6:$U$11,0),MATCH(Source_Data!C41921,Installed_Capacity!$V$5:$AG$5,0)))</f>
        <v>0.5282046176300299</v>
      </c>
      <c r="O41921" s="41">
        <f>M41921/(INDEX(Installed_Capacity!$V$15:$AG$20,MATCH(Source_Data!B41921,Installed_Capacity!$U$15:$U$20,0),MATCH(Source_Data!C41921,Installed_Capacity!$V$14:$AG$14,0)))</f>
        <v>0.74772763085145921</v>
      </c>
      <c r="P41921" s="37">
        <v>821.67877759400005</v>
      </c>
      <c r="Q41921" s="38">
        <f>P41921/(INDEX(Installed_Capacity!$AJ$15:$AU$20,MATCH(Source_Data!B41921,Installed_Capacity!$AI$15:$AI$20,0),MATCH(Source_Data!C41921,Installed_Capacity!$AJ$14:$AU$14,0)))</f>
        <v>0.82415123128786361</v>
      </c>
      <c r="R41921" s="63">
        <v>36.534261667999999</v>
      </c>
      <c r="S41921" s="42">
        <v>353.33106491699999</v>
      </c>
      <c r="T41921" s="42">
        <f>R41921/(INDEX(Installed_Capacity!$H$25:$S$30,MATCH(Source_Data!B41921,Installed_Capacity!$G$25:$G$30,0),MATCH(Source_Data!C41921,Installed_Capacity!$H$24:$S$24,0)))</f>
        <v>2.5819266196466427E-2</v>
      </c>
      <c r="U41921" s="43">
        <f>S41921/(INDEX(Installed_Capacity!$H$33:$S$38,MATCH(Source_Data!B41921,Installed_Capacity!$G$33:$G$38,0),MATCH(Source_Data!C41921,Installed_Capacity!$H$32:$S$32,0)))</f>
        <v>8.0123874932706896E-2</v>
      </c>
      <c r="V41921" s="21"/>
      <c r="W41921" s="2"/>
    </row>
    <row r="41922" spans="1:23" x14ac:dyDescent="0.25">
      <c r="A41922" s="17">
        <v>44482</v>
      </c>
      <c r="B41922" s="19">
        <v>2021</v>
      </c>
      <c r="C41922" s="19">
        <v>10</v>
      </c>
      <c r="D41922" s="19">
        <v>13</v>
      </c>
      <c r="E41922" s="19">
        <v>16</v>
      </c>
      <c r="F41922" s="69">
        <v>23837.670289999998</v>
      </c>
      <c r="G41922" s="52">
        <f t="shared" si="654"/>
        <v>27443.983390000001</v>
      </c>
      <c r="H41922" s="34">
        <v>792.86712514400006</v>
      </c>
      <c r="I41922" s="35">
        <v>3046.6907514899999</v>
      </c>
      <c r="J41922" s="35">
        <f>H41922/(INDEX(Installed_Capacity!$H$6:$S$11,MATCH(Source_Data!B41922,Installed_Capacity!$G$6:$G$11,0),MATCH(Source_Data!C41922,Installed_Capacity!$H$5:$S$5,0)))</f>
        <v>0.43079366531774321</v>
      </c>
      <c r="K41922" s="36">
        <f>I41922/(INDEX(Installed_Capacity!$H$15:$S$20,MATCH(Source_Data!B41922,Installed_Capacity!$G$15:$G$20,0),MATCH(Source_Data!C41922,Installed_Capacity!$H$14:$S$14,0)))</f>
        <v>0.72457275156071266</v>
      </c>
      <c r="L41922" s="39">
        <v>1271.3891190849999</v>
      </c>
      <c r="M41922" s="40">
        <v>3517.356697485</v>
      </c>
      <c r="N41922" s="40">
        <f>L41922/(INDEX(Installed_Capacity!$V$6:$AG$11,MATCH(Source_Data!B41922,Installed_Capacity!$U$6:$U$11,0),MATCH(Source_Data!C41922,Installed_Capacity!$V$5:$AG$5,0)))</f>
        <v>0.55681600436425904</v>
      </c>
      <c r="O41922" s="41">
        <f>M41922/(INDEX(Installed_Capacity!$V$15:$AG$20,MATCH(Source_Data!B41922,Installed_Capacity!$U$15:$U$20,0),MATCH(Source_Data!C41922,Installed_Capacity!$V$14:$AG$14,0)))</f>
        <v>0.70279384622923502</v>
      </c>
      <c r="P41922" s="37">
        <v>810.51308545300003</v>
      </c>
      <c r="Q41922" s="38">
        <f>P41922/(INDEX(Installed_Capacity!$AJ$15:$AU$20,MATCH(Source_Data!B41922,Installed_Capacity!$AI$15:$AI$20,0),MATCH(Source_Data!C41922,Installed_Capacity!$AJ$14:$AU$14,0)))</f>
        <v>0.81295194127683057</v>
      </c>
      <c r="R41922" s="63">
        <v>58.212930927999999</v>
      </c>
      <c r="S41922" s="42">
        <v>845.86005873800002</v>
      </c>
      <c r="T41922" s="42">
        <f>R41922/(INDEX(Installed_Capacity!$H$25:$S$30,MATCH(Source_Data!B41922,Installed_Capacity!$G$25:$G$30,0),MATCH(Source_Data!C41922,Installed_Capacity!$H$24:$S$24,0)))</f>
        <v>4.1139880514487623E-2</v>
      </c>
      <c r="U41922" s="43">
        <f>S41922/(INDEX(Installed_Capacity!$H$33:$S$38,MATCH(Source_Data!B41922,Installed_Capacity!$G$33:$G$38,0),MATCH(Source_Data!C41922,Installed_Capacity!$H$32:$S$32,0)))</f>
        <v>0.19181326604502244</v>
      </c>
      <c r="V41922" s="21"/>
      <c r="W41922" s="2"/>
    </row>
    <row r="41923" spans="1:23" x14ac:dyDescent="0.25">
      <c r="A41923" s="17">
        <v>44482</v>
      </c>
      <c r="B41923" s="19">
        <v>2021</v>
      </c>
      <c r="C41923" s="19">
        <v>10</v>
      </c>
      <c r="D41923" s="19">
        <v>13</v>
      </c>
      <c r="E41923" s="19">
        <v>17</v>
      </c>
      <c r="F41923" s="69">
        <v>24590.504970000002</v>
      </c>
      <c r="G41923" s="52">
        <f t="shared" ref="G41923:G41986" si="655">_xlfn.MAXIFS($F:$F,$B:$B,B41923,$C:$C,C41923,$D:$D,D41923)</f>
        <v>27443.983390000001</v>
      </c>
      <c r="H41923" s="34">
        <v>804.77118326599998</v>
      </c>
      <c r="I41923" s="35">
        <v>2048.9236769419999</v>
      </c>
      <c r="J41923" s="35">
        <f>H41923/(INDEX(Installed_Capacity!$H$6:$S$11,MATCH(Source_Data!B41923,Installed_Capacity!$G$6:$G$11,0),MATCH(Source_Data!C41923,Installed_Capacity!$H$5:$S$5,0)))</f>
        <v>0.43726157484243239</v>
      </c>
      <c r="K41923" s="36">
        <f>I41923/(INDEX(Installed_Capacity!$H$15:$S$20,MATCH(Source_Data!B41923,Installed_Capacity!$G$15:$G$20,0),MATCH(Source_Data!C41923,Installed_Capacity!$H$14:$S$14,0)))</f>
        <v>0.48728091803006562</v>
      </c>
      <c r="L41923" s="39">
        <v>1132.851233456</v>
      </c>
      <c r="M41923" s="40">
        <v>2938.6720413590001</v>
      </c>
      <c r="N41923" s="40">
        <f>L41923/(INDEX(Installed_Capacity!$V$6:$AG$11,MATCH(Source_Data!B41923,Installed_Capacity!$U$6:$U$11,0),MATCH(Source_Data!C41923,Installed_Capacity!$V$5:$AG$5,0)))</f>
        <v>0.49614212351137815</v>
      </c>
      <c r="O41923" s="41">
        <f>M41923/(INDEX(Installed_Capacity!$V$15:$AG$20,MATCH(Source_Data!B41923,Installed_Capacity!$U$15:$U$20,0),MATCH(Source_Data!C41923,Installed_Capacity!$V$14:$AG$14,0)))</f>
        <v>0.58716837795545096</v>
      </c>
      <c r="P41923" s="37">
        <v>720.33380225099995</v>
      </c>
      <c r="Q41923" s="38">
        <f>P41923/(INDEX(Installed_Capacity!$AJ$15:$AU$20,MATCH(Source_Data!B41923,Installed_Capacity!$AI$15:$AI$20,0),MATCH(Source_Data!C41923,Installed_Capacity!$AJ$14:$AU$14,0)))</f>
        <v>0.72250130616950847</v>
      </c>
      <c r="R41923" s="63">
        <v>115.724606467</v>
      </c>
      <c r="S41923" s="42">
        <v>1256.1671613359999</v>
      </c>
      <c r="T41923" s="42">
        <f>R41923/(INDEX(Installed_Capacity!$H$25:$S$30,MATCH(Source_Data!B41923,Installed_Capacity!$G$25:$G$30,0),MATCH(Source_Data!C41923,Installed_Capacity!$H$24:$S$24,0)))</f>
        <v>8.1784174181625424E-2</v>
      </c>
      <c r="U41923" s="43">
        <f>S41923/(INDEX(Installed_Capacity!$H$33:$S$38,MATCH(Source_Data!B41923,Installed_Capacity!$G$33:$G$38,0),MATCH(Source_Data!C41923,Installed_Capacity!$H$32:$S$32,0)))</f>
        <v>0.28485743406994873</v>
      </c>
      <c r="V41923" s="21"/>
      <c r="W41923" s="2"/>
    </row>
    <row r="41924" spans="1:23" x14ac:dyDescent="0.25">
      <c r="A41924" s="17">
        <v>44482</v>
      </c>
      <c r="B41924" s="19">
        <v>2021</v>
      </c>
      <c r="C41924" s="19">
        <v>10</v>
      </c>
      <c r="D41924" s="19">
        <v>13</v>
      </c>
      <c r="E41924" s="19">
        <v>18</v>
      </c>
      <c r="F41924" s="69">
        <v>25678.829389999999</v>
      </c>
      <c r="G41924" s="52">
        <f t="shared" si="655"/>
        <v>27443.983390000001</v>
      </c>
      <c r="H41924" s="34">
        <v>422.40036136399999</v>
      </c>
      <c r="I41924" s="35">
        <v>583.55785249500002</v>
      </c>
      <c r="J41924" s="35">
        <f>H41924/(INDEX(Installed_Capacity!$H$6:$S$11,MATCH(Source_Data!B41924,Installed_Capacity!$G$6:$G$11,0),MATCH(Source_Data!C41924,Installed_Capacity!$H$5:$S$5,0)))</f>
        <v>0.22950554277362425</v>
      </c>
      <c r="K41924" s="36">
        <f>I41924/(INDEX(Installed_Capacity!$H$15:$S$20,MATCH(Source_Data!B41924,Installed_Capacity!$G$15:$G$20,0),MATCH(Source_Data!C41924,Installed_Capacity!$H$14:$S$14,0)))</f>
        <v>0.1387834057888466</v>
      </c>
      <c r="L41924" s="39">
        <v>576.61455533499998</v>
      </c>
      <c r="M41924" s="40">
        <v>1075.238931761</v>
      </c>
      <c r="N41924" s="40">
        <f>L41924/(INDEX(Installed_Capacity!$V$6:$AG$11,MATCH(Source_Data!B41924,Installed_Capacity!$U$6:$U$11,0),MATCH(Source_Data!C41924,Installed_Capacity!$V$5:$AG$5,0)))</f>
        <v>0.25253339669209746</v>
      </c>
      <c r="O41924" s="41">
        <f>M41924/(INDEX(Installed_Capacity!$V$15:$AG$20,MATCH(Source_Data!B41924,Installed_Capacity!$U$15:$U$20,0),MATCH(Source_Data!C41924,Installed_Capacity!$V$14:$AG$14,0)))</f>
        <v>0.214840679936741</v>
      </c>
      <c r="P41924" s="37">
        <v>340.85953540899999</v>
      </c>
      <c r="Q41924" s="38">
        <f>P41924/(INDEX(Installed_Capacity!$AJ$15:$AU$20,MATCH(Source_Data!B41924,Installed_Capacity!$AI$15:$AI$20,0),MATCH(Source_Data!C41924,Installed_Capacity!$AJ$14:$AU$14,0)))</f>
        <v>0.34188519098194581</v>
      </c>
      <c r="R41924" s="63">
        <v>186.429548998</v>
      </c>
      <c r="S41924" s="42">
        <v>1454.896678067</v>
      </c>
      <c r="T41924" s="42">
        <f>R41924/(INDEX(Installed_Capacity!$H$25:$S$30,MATCH(Source_Data!B41924,Installed_Capacity!$G$25:$G$30,0),MATCH(Source_Data!C41924,Installed_Capacity!$H$24:$S$24,0)))</f>
        <v>0.1317523314473498</v>
      </c>
      <c r="U41924" s="43">
        <f>S41924/(INDEX(Installed_Capacity!$H$33:$S$38,MATCH(Source_Data!B41924,Installed_Capacity!$G$33:$G$38,0),MATCH(Source_Data!C41924,Installed_Capacity!$H$32:$S$32,0)))</f>
        <v>0.32992275813855942</v>
      </c>
      <c r="V41924" s="21"/>
      <c r="W41924" s="2"/>
    </row>
    <row r="41925" spans="1:23" x14ac:dyDescent="0.25">
      <c r="A41925" s="17">
        <v>44482</v>
      </c>
      <c r="B41925" s="19">
        <v>2021</v>
      </c>
      <c r="C41925" s="19">
        <v>10</v>
      </c>
      <c r="D41925" s="19">
        <v>13</v>
      </c>
      <c r="E41925" s="19">
        <v>19</v>
      </c>
      <c r="F41925" s="69">
        <v>27168.84503</v>
      </c>
      <c r="G41925" s="52">
        <f t="shared" si="655"/>
        <v>27443.983390000001</v>
      </c>
      <c r="H41925" s="34">
        <v>14.644763001999999</v>
      </c>
      <c r="I41925" s="35">
        <v>3.0213671830000002</v>
      </c>
      <c r="J41925" s="35">
        <f>H41925/(INDEX(Installed_Capacity!$H$6:$S$11,MATCH(Source_Data!B41925,Installed_Capacity!$G$6:$G$11,0),MATCH(Source_Data!C41925,Installed_Capacity!$H$5:$S$5,0)))</f>
        <v>7.9570345790228626E-3</v>
      </c>
      <c r="K41925" s="36">
        <f>I41925/(INDEX(Installed_Capacity!$H$15:$S$20,MATCH(Source_Data!B41925,Installed_Capacity!$G$15:$G$20,0),MATCH(Source_Data!C41925,Installed_Capacity!$H$14:$S$14,0)))</f>
        <v>7.1855022771540229E-4</v>
      </c>
      <c r="L41925" s="39">
        <v>16.822281842999999</v>
      </c>
      <c r="M41925" s="40">
        <v>11.236259219000001</v>
      </c>
      <c r="N41925" s="40">
        <f>L41925/(INDEX(Installed_Capacity!$V$6:$AG$11,MATCH(Source_Data!B41925,Installed_Capacity!$U$6:$U$11,0),MATCH(Source_Data!C41925,Installed_Capacity!$V$5:$AG$5,0)))</f>
        <v>7.3674657266611767E-3</v>
      </c>
      <c r="O41925" s="41">
        <f>M41925/(INDEX(Installed_Capacity!$V$15:$AG$20,MATCH(Source_Data!B41925,Installed_Capacity!$U$15:$U$20,0),MATCH(Source_Data!C41925,Installed_Capacity!$V$14:$AG$14,0)))</f>
        <v>2.2450875793734843E-3</v>
      </c>
      <c r="P41925" s="37">
        <v>49.473106813999998</v>
      </c>
      <c r="Q41925" s="38">
        <f>P41925/(INDEX(Installed_Capacity!$AJ$15:$AU$20,MATCH(Source_Data!B41925,Installed_Capacity!$AI$15:$AI$20,0),MATCH(Source_Data!C41925,Installed_Capacity!$AJ$14:$AU$14,0)))</f>
        <v>4.9621972732196588E-2</v>
      </c>
      <c r="R41925" s="63">
        <v>173.016240552</v>
      </c>
      <c r="S41925" s="42">
        <v>1340.010705076</v>
      </c>
      <c r="T41925" s="42">
        <f>R41925/(INDEX(Installed_Capacity!$H$25:$S$30,MATCH(Source_Data!B41925,Installed_Capacity!$G$25:$G$30,0),MATCH(Source_Data!C41925,Installed_Capacity!$H$24:$S$24,0)))</f>
        <v>0.12227296152084803</v>
      </c>
      <c r="U41925" s="43">
        <f>S41925/(INDEX(Installed_Capacity!$H$33:$S$38,MATCH(Source_Data!B41925,Installed_Capacity!$G$33:$G$38,0),MATCH(Source_Data!C41925,Installed_Capacity!$H$32:$S$32,0)))</f>
        <v>0.30387039466008758</v>
      </c>
      <c r="V41925" s="21"/>
      <c r="W41925" s="2"/>
    </row>
    <row r="41926" spans="1:23" x14ac:dyDescent="0.25">
      <c r="A41926" s="17">
        <v>44482</v>
      </c>
      <c r="B41926" s="19">
        <v>2021</v>
      </c>
      <c r="C41926" s="19">
        <v>10</v>
      </c>
      <c r="D41926" s="19">
        <v>13</v>
      </c>
      <c r="E41926" s="19">
        <v>20</v>
      </c>
      <c r="F41926" s="69">
        <v>27443.983390000001</v>
      </c>
      <c r="G41926" s="52">
        <f t="shared" si="655"/>
        <v>27443.983390000001</v>
      </c>
      <c r="H41926" s="34">
        <v>0</v>
      </c>
      <c r="I41926" s="35">
        <v>2.4361833999999999E-2</v>
      </c>
      <c r="J41926" s="35">
        <f>H41926/(INDEX(Installed_Capacity!$H$6:$S$11,MATCH(Source_Data!B41926,Installed_Capacity!$G$6:$G$11,0),MATCH(Source_Data!C41926,Installed_Capacity!$H$5:$S$5,0)))</f>
        <v>0</v>
      </c>
      <c r="K41926" s="36">
        <f>I41926/(INDEX(Installed_Capacity!$H$15:$S$20,MATCH(Source_Data!B41926,Installed_Capacity!$G$15:$G$20,0),MATCH(Source_Data!C41926,Installed_Capacity!$H$14:$S$14,0)))</f>
        <v>5.7938013846047742E-6</v>
      </c>
      <c r="L41926" s="39">
        <v>0</v>
      </c>
      <c r="M41926" s="40">
        <v>6.5254899999999999E-4</v>
      </c>
      <c r="N41926" s="40">
        <f>L41926/(INDEX(Installed_Capacity!$V$6:$AG$11,MATCH(Source_Data!B41926,Installed_Capacity!$U$6:$U$11,0),MATCH(Source_Data!C41926,Installed_Capacity!$V$5:$AG$5,0)))</f>
        <v>0</v>
      </c>
      <c r="O41926" s="41">
        <f>M41926/(INDEX(Installed_Capacity!$V$15:$AG$20,MATCH(Source_Data!B41926,Installed_Capacity!$U$15:$U$20,0),MATCH(Source_Data!C41926,Installed_Capacity!$V$14:$AG$14,0)))</f>
        <v>1.3038410971823162E-7</v>
      </c>
      <c r="P41926" s="37">
        <v>0</v>
      </c>
      <c r="Q41926" s="38">
        <f>P41926/(INDEX(Installed_Capacity!$AJ$15:$AU$20,MATCH(Source_Data!B41926,Installed_Capacity!$AI$15:$AI$20,0),MATCH(Source_Data!C41926,Installed_Capacity!$AJ$14:$AU$14,0)))</f>
        <v>0</v>
      </c>
      <c r="R41926" s="63">
        <v>136.785290858</v>
      </c>
      <c r="S41926" s="42">
        <v>1444.790490931</v>
      </c>
      <c r="T41926" s="42">
        <f>R41926/(INDEX(Installed_Capacity!$H$25:$S$30,MATCH(Source_Data!B41926,Installed_Capacity!$G$25:$G$30,0),MATCH(Source_Data!C41926,Installed_Capacity!$H$24:$S$24,0)))</f>
        <v>9.6668050076325077E-2</v>
      </c>
      <c r="U41926" s="43">
        <f>S41926/(INDEX(Installed_Capacity!$H$33:$S$38,MATCH(Source_Data!B41926,Installed_Capacity!$G$33:$G$38,0),MATCH(Source_Data!C41926,Installed_Capacity!$H$32:$S$32,0)))</f>
        <v>0.32763100698919018</v>
      </c>
      <c r="V41926" s="21"/>
      <c r="W41926" s="2"/>
    </row>
    <row r="41927" spans="1:23" x14ac:dyDescent="0.25">
      <c r="A41927" s="17">
        <v>44482</v>
      </c>
      <c r="B41927" s="19">
        <v>2021</v>
      </c>
      <c r="C41927" s="19">
        <v>10</v>
      </c>
      <c r="D41927" s="19">
        <v>13</v>
      </c>
      <c r="E41927" s="19">
        <v>21</v>
      </c>
      <c r="F41927" s="69">
        <v>26538.55516</v>
      </c>
      <c r="G41927" s="52">
        <f t="shared" si="655"/>
        <v>27443.983390000001</v>
      </c>
      <c r="H41927" s="34">
        <v>0</v>
      </c>
      <c r="I41927" s="35">
        <v>1.6807465000000001E-2</v>
      </c>
      <c r="J41927" s="35">
        <f>H41927/(INDEX(Installed_Capacity!$H$6:$S$11,MATCH(Source_Data!B41927,Installed_Capacity!$G$6:$G$11,0),MATCH(Source_Data!C41927,Installed_Capacity!$H$5:$S$5,0)))</f>
        <v>0</v>
      </c>
      <c r="K41927" s="36">
        <f>I41927/(INDEX(Installed_Capacity!$H$15:$S$20,MATCH(Source_Data!B41927,Installed_Capacity!$G$15:$G$20,0),MATCH(Source_Data!C41927,Installed_Capacity!$H$14:$S$14,0)))</f>
        <v>3.9971996356553571E-6</v>
      </c>
      <c r="L41927" s="39">
        <v>3.3884140000000002E-3</v>
      </c>
      <c r="M41927" s="40">
        <v>5.68342E-4</v>
      </c>
      <c r="N41927" s="40">
        <f>L41927/(INDEX(Installed_Capacity!$V$6:$AG$11,MATCH(Source_Data!B41927,Installed_Capacity!$U$6:$U$11,0),MATCH(Source_Data!C41927,Installed_Capacity!$V$5:$AG$5,0)))</f>
        <v>1.4839855999159118E-6</v>
      </c>
      <c r="O41927" s="41">
        <f>M41927/(INDEX(Installed_Capacity!$V$15:$AG$20,MATCH(Source_Data!B41927,Installed_Capacity!$U$15:$U$20,0),MATCH(Source_Data!C41927,Installed_Capacity!$V$14:$AG$14,0)))</f>
        <v>1.1355892919225866E-7</v>
      </c>
      <c r="P41927" s="37">
        <v>0</v>
      </c>
      <c r="Q41927" s="38">
        <f>P41927/(INDEX(Installed_Capacity!$AJ$15:$AU$20,MATCH(Source_Data!B41927,Installed_Capacity!$AI$15:$AI$20,0),MATCH(Source_Data!C41927,Installed_Capacity!$AJ$14:$AU$14,0)))</f>
        <v>0</v>
      </c>
      <c r="R41927" s="63">
        <v>125.58769341199999</v>
      </c>
      <c r="S41927" s="42">
        <v>1437.694283236</v>
      </c>
      <c r="T41927" s="42">
        <f>R41927/(INDEX(Installed_Capacity!$H$25:$S$30,MATCH(Source_Data!B41927,Installed_Capacity!$G$25:$G$30,0),MATCH(Source_Data!C41927,Installed_Capacity!$H$24:$S$24,0)))</f>
        <v>8.8754553648056511E-2</v>
      </c>
      <c r="U41927" s="43">
        <f>S41927/(INDEX(Installed_Capacity!$H$33:$S$38,MATCH(Source_Data!B41927,Installed_Capacity!$G$33:$G$38,0),MATCH(Source_Data!C41927,Installed_Capacity!$H$32:$S$32,0)))</f>
        <v>0.32602182026799359</v>
      </c>
      <c r="V41927" s="21"/>
      <c r="W41927" s="2"/>
    </row>
    <row r="41928" spans="1:23" x14ac:dyDescent="0.25">
      <c r="A41928" s="17">
        <v>44482</v>
      </c>
      <c r="B41928" s="19">
        <v>2021</v>
      </c>
      <c r="C41928" s="19">
        <v>10</v>
      </c>
      <c r="D41928" s="19">
        <v>13</v>
      </c>
      <c r="E41928" s="19">
        <v>22</v>
      </c>
      <c r="F41928" s="69">
        <v>25533.08956</v>
      </c>
      <c r="G41928" s="52">
        <f t="shared" si="655"/>
        <v>27443.983390000001</v>
      </c>
      <c r="H41928" s="34">
        <v>0</v>
      </c>
      <c r="I41928" s="35">
        <v>2.3984332000000001E-2</v>
      </c>
      <c r="J41928" s="35">
        <f>H41928/(INDEX(Installed_Capacity!$H$6:$S$11,MATCH(Source_Data!B41928,Installed_Capacity!$G$6:$G$11,0),MATCH(Source_Data!C41928,Installed_Capacity!$H$5:$S$5,0)))</f>
        <v>0</v>
      </c>
      <c r="K41928" s="36">
        <f>I41928/(INDEX(Installed_Capacity!$H$15:$S$20,MATCH(Source_Data!B41928,Installed_Capacity!$G$15:$G$20,0),MATCH(Source_Data!C41928,Installed_Capacity!$H$14:$S$14,0)))</f>
        <v>5.7040227739184415E-6</v>
      </c>
      <c r="L41928" s="39">
        <v>4.6579179999999996E-3</v>
      </c>
      <c r="M41928" s="40">
        <v>0.100210935</v>
      </c>
      <c r="N41928" s="40">
        <f>L41928/(INDEX(Installed_Capacity!$V$6:$AG$11,MATCH(Source_Data!B41928,Installed_Capacity!$U$6:$U$11,0),MATCH(Source_Data!C41928,Installed_Capacity!$V$5:$AG$5,0)))</f>
        <v>2.039975999859853E-6</v>
      </c>
      <c r="O41928" s="41">
        <f>M41928/(INDEX(Installed_Capacity!$V$15:$AG$20,MATCH(Source_Data!B41928,Installed_Capacity!$U$15:$U$20,0),MATCH(Source_Data!C41928,Installed_Capacity!$V$14:$AG$14,0)))</f>
        <v>2.0022884938918882E-5</v>
      </c>
      <c r="P41928" s="37">
        <v>0</v>
      </c>
      <c r="Q41928" s="38">
        <f>P41928/(INDEX(Installed_Capacity!$AJ$15:$AU$20,MATCH(Source_Data!B41928,Installed_Capacity!$AI$15:$AI$20,0),MATCH(Source_Data!C41928,Installed_Capacity!$AJ$14:$AU$14,0)))</f>
        <v>0</v>
      </c>
      <c r="R41928" s="63">
        <v>104.023225043</v>
      </c>
      <c r="S41928" s="42">
        <v>1455.3263459310001</v>
      </c>
      <c r="T41928" s="42">
        <f>R41928/(INDEX(Installed_Capacity!$H$25:$S$30,MATCH(Source_Data!B41928,Installed_Capacity!$G$25:$G$30,0),MATCH(Source_Data!C41928,Installed_Capacity!$H$24:$S$24,0)))</f>
        <v>7.3514646673498218E-2</v>
      </c>
      <c r="U41928" s="43">
        <f>S41928/(INDEX(Installed_Capacity!$H$33:$S$38,MATCH(Source_Data!B41928,Installed_Capacity!$G$33:$G$38,0),MATCH(Source_Data!C41928,Installed_Capacity!$H$32:$S$32,0)))</f>
        <v>0.33002019269106853</v>
      </c>
      <c r="V41928" s="21"/>
      <c r="W41928" s="2"/>
    </row>
    <row r="41929" spans="1:23" x14ac:dyDescent="0.25">
      <c r="A41929" s="17">
        <v>44482</v>
      </c>
      <c r="B41929" s="19">
        <v>2021</v>
      </c>
      <c r="C41929" s="19">
        <v>10</v>
      </c>
      <c r="D41929" s="19">
        <v>13</v>
      </c>
      <c r="E41929" s="19">
        <v>23</v>
      </c>
      <c r="F41929" s="69">
        <v>23974.37298</v>
      </c>
      <c r="G41929" s="52">
        <f t="shared" si="655"/>
        <v>27443.983390000001</v>
      </c>
      <c r="H41929" s="34">
        <v>0</v>
      </c>
      <c r="I41929" s="35">
        <v>1.1285722999999999E-2</v>
      </c>
      <c r="J41929" s="35">
        <f>H41929/(INDEX(Installed_Capacity!$H$6:$S$11,MATCH(Source_Data!B41929,Installed_Capacity!$G$6:$G$11,0),MATCH(Source_Data!C41929,Installed_Capacity!$H$5:$S$5,0)))</f>
        <v>0</v>
      </c>
      <c r="K41929" s="36">
        <f>I41929/(INDEX(Installed_Capacity!$H$15:$S$20,MATCH(Source_Data!B41929,Installed_Capacity!$G$15:$G$20,0),MATCH(Source_Data!C41929,Installed_Capacity!$H$14:$S$14,0)))</f>
        <v>2.6840030821844508E-6</v>
      </c>
      <c r="L41929" s="39">
        <v>4.6342609999999998E-3</v>
      </c>
      <c r="M41929" s="40">
        <v>0</v>
      </c>
      <c r="N41929" s="40">
        <f>L41929/(INDEX(Installed_Capacity!$V$6:$AG$11,MATCH(Source_Data!B41929,Installed_Capacity!$U$6:$U$11,0),MATCH(Source_Data!C41929,Installed_Capacity!$V$5:$AG$5,0)))</f>
        <v>2.0296152094318797E-6</v>
      </c>
      <c r="O41929" s="41">
        <f>M41929/(INDEX(Installed_Capacity!$V$15:$AG$20,MATCH(Source_Data!B41929,Installed_Capacity!$U$15:$U$20,0),MATCH(Source_Data!C41929,Installed_Capacity!$V$14:$AG$14,0)))</f>
        <v>0</v>
      </c>
      <c r="P41929" s="37">
        <v>0</v>
      </c>
      <c r="Q41929" s="38">
        <f>P41929/(INDEX(Installed_Capacity!$AJ$15:$AU$20,MATCH(Source_Data!B41929,Installed_Capacity!$AI$15:$AI$20,0),MATCH(Source_Data!C41929,Installed_Capacity!$AJ$14:$AU$14,0)))</f>
        <v>0</v>
      </c>
      <c r="R41929" s="63">
        <v>105.460610661</v>
      </c>
      <c r="S41929" s="42">
        <v>1277.1948194639999</v>
      </c>
      <c r="T41929" s="42">
        <f>R41929/(INDEX(Installed_Capacity!$H$25:$S$30,MATCH(Source_Data!B41929,Installed_Capacity!$G$25:$G$30,0),MATCH(Source_Data!C41929,Installed_Capacity!$H$24:$S$24,0)))</f>
        <v>7.45304668982332E-2</v>
      </c>
      <c r="U41929" s="43">
        <f>S41929/(INDEX(Installed_Capacity!$H$33:$S$38,MATCH(Source_Data!B41929,Installed_Capacity!$G$33:$G$38,0),MATCH(Source_Data!C41929,Installed_Capacity!$H$32:$S$32,0)))</f>
        <v>0.28962581595669668</v>
      </c>
      <c r="V41929" s="21"/>
      <c r="W41929" s="2"/>
    </row>
    <row r="41930" spans="1:23" x14ac:dyDescent="0.25">
      <c r="A41930" s="17">
        <v>44482</v>
      </c>
      <c r="B41930" s="19">
        <v>2021</v>
      </c>
      <c r="C41930" s="19">
        <v>10</v>
      </c>
      <c r="D41930" s="19">
        <v>13</v>
      </c>
      <c r="E41930" s="19">
        <v>24</v>
      </c>
      <c r="F41930" s="69">
        <v>22542.286769999999</v>
      </c>
      <c r="G41930" s="52">
        <f t="shared" si="655"/>
        <v>27443.983390000001</v>
      </c>
      <c r="H41930" s="34">
        <v>0</v>
      </c>
      <c r="I41930" s="35">
        <v>7.9703300000000005E-4</v>
      </c>
      <c r="J41930" s="35">
        <f>H41930/(INDEX(Installed_Capacity!$H$6:$S$11,MATCH(Source_Data!B41930,Installed_Capacity!$G$6:$G$11,0),MATCH(Source_Data!C41930,Installed_Capacity!$H$5:$S$5,0)))</f>
        <v>0</v>
      </c>
      <c r="K41930" s="36">
        <f>I41930/(INDEX(Installed_Capacity!$H$15:$S$20,MATCH(Source_Data!B41930,Installed_Capacity!$G$15:$G$20,0),MATCH(Source_Data!C41930,Installed_Capacity!$H$14:$S$14,0)))</f>
        <v>1.8955267895576736E-7</v>
      </c>
      <c r="L41930" s="39">
        <v>4.612789E-3</v>
      </c>
      <c r="M41930" s="40">
        <v>0</v>
      </c>
      <c r="N41930" s="40">
        <f>L41930/(INDEX(Installed_Capacity!$V$6:$AG$11,MATCH(Source_Data!B41930,Installed_Capacity!$U$6:$U$11,0),MATCH(Source_Data!C41930,Installed_Capacity!$V$5:$AG$5,0)))</f>
        <v>2.0202113588984458E-6</v>
      </c>
      <c r="O41930" s="41">
        <f>M41930/(INDEX(Installed_Capacity!$V$15:$AG$20,MATCH(Source_Data!B41930,Installed_Capacity!$U$15:$U$20,0),MATCH(Source_Data!C41930,Installed_Capacity!$V$14:$AG$14,0)))</f>
        <v>0</v>
      </c>
      <c r="P41930" s="37">
        <v>0</v>
      </c>
      <c r="Q41930" s="38">
        <f>P41930/(INDEX(Installed_Capacity!$AJ$15:$AU$20,MATCH(Source_Data!B41930,Installed_Capacity!$AI$15:$AI$20,0),MATCH(Source_Data!C41930,Installed_Capacity!$AJ$14:$AU$14,0)))</f>
        <v>0</v>
      </c>
      <c r="R41930" s="63">
        <v>125.924089829</v>
      </c>
      <c r="S41930" s="42">
        <v>1307.110677422</v>
      </c>
      <c r="T41930" s="42">
        <f>R41930/(INDEX(Installed_Capacity!$H$25:$S$30,MATCH(Source_Data!B41930,Installed_Capacity!$G$25:$G$30,0),MATCH(Source_Data!C41930,Installed_Capacity!$H$24:$S$24,0)))</f>
        <v>8.8992289631802099E-2</v>
      </c>
      <c r="U41930" s="43">
        <f>S41930/(INDEX(Installed_Capacity!$H$33:$S$38,MATCH(Source_Data!B41930,Installed_Capacity!$G$33:$G$38,0),MATCH(Source_Data!C41930,Installed_Capacity!$H$32:$S$32,0)))</f>
        <v>0.29640974949532989</v>
      </c>
      <c r="V41930" s="21"/>
      <c r="W41930" s="2"/>
    </row>
    <row r="41931" spans="1:23" x14ac:dyDescent="0.25">
      <c r="A41931" s="17">
        <v>44483</v>
      </c>
      <c r="B41931" s="19">
        <v>2021</v>
      </c>
      <c r="C41931" s="19">
        <v>10</v>
      </c>
      <c r="D41931" s="19">
        <v>14</v>
      </c>
      <c r="E41931" s="19">
        <v>1</v>
      </c>
      <c r="F41931" s="69">
        <v>21685.789089999998</v>
      </c>
      <c r="G41931" s="52">
        <f t="shared" si="655"/>
        <v>27842.14128</v>
      </c>
      <c r="H41931" s="34">
        <v>0</v>
      </c>
      <c r="I41931" s="35">
        <v>-3.2424659999999998E-3</v>
      </c>
      <c r="J41931" s="35">
        <f>H41931/(INDEX(Installed_Capacity!$H$6:$S$11,MATCH(Source_Data!B41931,Installed_Capacity!$G$6:$G$11,0),MATCH(Source_Data!C41931,Installed_Capacity!$H$5:$S$5,0)))</f>
        <v>0</v>
      </c>
      <c r="K41931" s="36">
        <f>I41931/(INDEX(Installed_Capacity!$H$15:$S$20,MATCH(Source_Data!B41931,Installed_Capacity!$G$15:$G$20,0),MATCH(Source_Data!C41931,Installed_Capacity!$H$14:$S$14,0)))</f>
        <v>-7.711325838741822E-7</v>
      </c>
      <c r="L41931" s="39">
        <v>4.6431659999999998E-3</v>
      </c>
      <c r="M41931" s="40">
        <v>0</v>
      </c>
      <c r="N41931" s="40">
        <f>L41931/(INDEX(Installed_Capacity!$V$6:$AG$11,MATCH(Source_Data!B41931,Installed_Capacity!$U$6:$U$11,0),MATCH(Source_Data!C41931,Installed_Capacity!$V$5:$AG$5,0)))</f>
        <v>2.0335152322057353E-6</v>
      </c>
      <c r="O41931" s="41">
        <f>M41931/(INDEX(Installed_Capacity!$V$15:$AG$20,MATCH(Source_Data!B41931,Installed_Capacity!$U$15:$U$20,0),MATCH(Source_Data!C41931,Installed_Capacity!$V$14:$AG$14,0)))</f>
        <v>0</v>
      </c>
      <c r="P41931" s="37">
        <v>0</v>
      </c>
      <c r="Q41931" s="38">
        <f>P41931/(INDEX(Installed_Capacity!$AJ$15:$AU$20,MATCH(Source_Data!B41931,Installed_Capacity!$AI$15:$AI$20,0),MATCH(Source_Data!C41931,Installed_Capacity!$AJ$14:$AU$14,0)))</f>
        <v>0</v>
      </c>
      <c r="R41931" s="63">
        <v>121.353496988</v>
      </c>
      <c r="S41931" s="42">
        <v>1230.334870531</v>
      </c>
      <c r="T41931" s="42">
        <f>R41931/(INDEX(Installed_Capacity!$H$25:$S$30,MATCH(Source_Data!B41931,Installed_Capacity!$G$25:$G$30,0),MATCH(Source_Data!C41931,Installed_Capacity!$H$24:$S$24,0)))</f>
        <v>8.5762188684098933E-2</v>
      </c>
      <c r="U41931" s="43">
        <f>S41931/(INDEX(Installed_Capacity!$H$33:$S$38,MATCH(Source_Data!B41931,Installed_Capacity!$G$33:$G$38,0),MATCH(Source_Data!C41931,Installed_Capacity!$H$32:$S$32,0)))</f>
        <v>0.27899951937407746</v>
      </c>
      <c r="V41931" s="21"/>
      <c r="W41931" s="2"/>
    </row>
    <row r="41932" spans="1:23" x14ac:dyDescent="0.25">
      <c r="A41932" s="17">
        <v>44483</v>
      </c>
      <c r="B41932" s="19">
        <v>2021</v>
      </c>
      <c r="C41932" s="19">
        <v>10</v>
      </c>
      <c r="D41932" s="19">
        <v>14</v>
      </c>
      <c r="E41932" s="19">
        <v>2</v>
      </c>
      <c r="F41932" s="69">
        <v>20940.231909999999</v>
      </c>
      <c r="G41932" s="52">
        <f t="shared" si="655"/>
        <v>27842.14128</v>
      </c>
      <c r="H41932" s="34">
        <v>0</v>
      </c>
      <c r="I41932" s="35">
        <v>-4.8075239999999997E-3</v>
      </c>
      <c r="J41932" s="35">
        <f>H41932/(INDEX(Installed_Capacity!$H$6:$S$11,MATCH(Source_Data!B41932,Installed_Capacity!$G$6:$G$11,0),MATCH(Source_Data!C41932,Installed_Capacity!$H$5:$S$5,0)))</f>
        <v>0</v>
      </c>
      <c r="K41932" s="36">
        <f>I41932/(INDEX(Installed_Capacity!$H$15:$S$20,MATCH(Source_Data!B41932,Installed_Capacity!$G$15:$G$20,0),MATCH(Source_Data!C41932,Installed_Capacity!$H$14:$S$14,0)))</f>
        <v>-1.1433391758486114E-6</v>
      </c>
      <c r="L41932" s="39">
        <v>4.6490799999999999E-3</v>
      </c>
      <c r="M41932" s="40">
        <v>0</v>
      </c>
      <c r="N41932" s="40">
        <f>L41932/(INDEX(Installed_Capacity!$V$6:$AG$11,MATCH(Source_Data!B41932,Installed_Capacity!$U$6:$U$11,0),MATCH(Source_Data!C41932,Installed_Capacity!$V$5:$AG$5,0)))</f>
        <v>2.0361053203230381E-6</v>
      </c>
      <c r="O41932" s="41">
        <f>M41932/(INDEX(Installed_Capacity!$V$15:$AG$20,MATCH(Source_Data!B41932,Installed_Capacity!$U$15:$U$20,0),MATCH(Source_Data!C41932,Installed_Capacity!$V$14:$AG$14,0)))</f>
        <v>0</v>
      </c>
      <c r="P41932" s="37">
        <v>0</v>
      </c>
      <c r="Q41932" s="38">
        <f>P41932/(INDEX(Installed_Capacity!$AJ$15:$AU$20,MATCH(Source_Data!B41932,Installed_Capacity!$AI$15:$AI$20,0),MATCH(Source_Data!C41932,Installed_Capacity!$AJ$14:$AU$14,0)))</f>
        <v>0</v>
      </c>
      <c r="R41932" s="63">
        <v>112.105548615</v>
      </c>
      <c r="S41932" s="42">
        <v>1176.954952885</v>
      </c>
      <c r="T41932" s="42">
        <f>R41932/(INDEX(Installed_Capacity!$H$25:$S$30,MATCH(Source_Data!B41932,Installed_Capacity!$G$25:$G$30,0),MATCH(Source_Data!C41932,Installed_Capacity!$H$24:$S$24,0)))</f>
        <v>7.9226536123674904E-2</v>
      </c>
      <c r="U41932" s="43">
        <f>S41932/(INDEX(Installed_Capacity!$H$33:$S$38,MATCH(Source_Data!B41932,Installed_Capacity!$G$33:$G$38,0),MATCH(Source_Data!C41932,Installed_Capacity!$H$32:$S$32,0)))</f>
        <v>0.26689470813595156</v>
      </c>
      <c r="V41932" s="21"/>
      <c r="W41932" s="2"/>
    </row>
    <row r="41933" spans="1:23" x14ac:dyDescent="0.25">
      <c r="A41933" s="17">
        <v>44483</v>
      </c>
      <c r="B41933" s="19">
        <v>2021</v>
      </c>
      <c r="C41933" s="19">
        <v>10</v>
      </c>
      <c r="D41933" s="19">
        <v>14</v>
      </c>
      <c r="E41933" s="19">
        <v>3</v>
      </c>
      <c r="F41933" s="69">
        <v>20508.30529</v>
      </c>
      <c r="G41933" s="52">
        <f t="shared" si="655"/>
        <v>27842.14128</v>
      </c>
      <c r="H41933" s="34">
        <v>0</v>
      </c>
      <c r="I41933" s="35">
        <v>-5.7788589999999999E-3</v>
      </c>
      <c r="J41933" s="35">
        <f>H41933/(INDEX(Installed_Capacity!$H$6:$S$11,MATCH(Source_Data!B41933,Installed_Capacity!$G$6:$G$11,0),MATCH(Source_Data!C41933,Installed_Capacity!$H$5:$S$5,0)))</f>
        <v>0</v>
      </c>
      <c r="K41933" s="36">
        <f>I41933/(INDEX(Installed_Capacity!$H$15:$S$20,MATCH(Source_Data!B41933,Installed_Capacity!$G$15:$G$20,0),MATCH(Source_Data!C41933,Installed_Capacity!$H$14:$S$14,0)))</f>
        <v>-1.3743448574370782E-6</v>
      </c>
      <c r="L41933" s="39">
        <v>4.6743440000000004E-3</v>
      </c>
      <c r="M41933" s="40">
        <v>0</v>
      </c>
      <c r="N41933" s="40">
        <f>L41933/(INDEX(Installed_Capacity!$V$6:$AG$11,MATCH(Source_Data!B41933,Installed_Capacity!$U$6:$U$11,0),MATCH(Source_Data!C41933,Installed_Capacity!$V$5:$AG$5,0)))</f>
        <v>2.047169910481229E-6</v>
      </c>
      <c r="O41933" s="41">
        <f>M41933/(INDEX(Installed_Capacity!$V$15:$AG$20,MATCH(Source_Data!B41933,Installed_Capacity!$U$15:$U$20,0),MATCH(Source_Data!C41933,Installed_Capacity!$V$14:$AG$14,0)))</f>
        <v>0</v>
      </c>
      <c r="P41933" s="37">
        <v>0</v>
      </c>
      <c r="Q41933" s="38">
        <f>P41933/(INDEX(Installed_Capacity!$AJ$15:$AU$20,MATCH(Source_Data!B41933,Installed_Capacity!$AI$15:$AI$20,0),MATCH(Source_Data!C41933,Installed_Capacity!$AJ$14:$AU$14,0)))</f>
        <v>0</v>
      </c>
      <c r="R41933" s="63">
        <v>69.804274796000001</v>
      </c>
      <c r="S41933" s="42">
        <v>1218.686153078</v>
      </c>
      <c r="T41933" s="42">
        <f>R41933/(INDEX(Installed_Capacity!$H$25:$S$30,MATCH(Source_Data!B41933,Installed_Capacity!$G$25:$G$30,0),MATCH(Source_Data!C41933,Installed_Capacity!$H$24:$S$24,0)))</f>
        <v>4.9331642965371021E-2</v>
      </c>
      <c r="U41933" s="43">
        <f>S41933/(INDEX(Installed_Capacity!$H$33:$S$38,MATCH(Source_Data!B41933,Installed_Capacity!$G$33:$G$38,0),MATCH(Source_Data!C41933,Installed_Capacity!$H$32:$S$32,0)))</f>
        <v>0.27635797303693371</v>
      </c>
      <c r="V41933" s="21"/>
      <c r="W41933" s="2"/>
    </row>
    <row r="41934" spans="1:23" x14ac:dyDescent="0.25">
      <c r="A41934" s="17">
        <v>44483</v>
      </c>
      <c r="B41934" s="19">
        <v>2021</v>
      </c>
      <c r="C41934" s="19">
        <v>10</v>
      </c>
      <c r="D41934" s="19">
        <v>14</v>
      </c>
      <c r="E41934" s="19">
        <v>4</v>
      </c>
      <c r="F41934" s="69">
        <v>20270.766230000001</v>
      </c>
      <c r="G41934" s="52">
        <f t="shared" si="655"/>
        <v>27842.14128</v>
      </c>
      <c r="H41934" s="34">
        <v>0</v>
      </c>
      <c r="I41934" s="35">
        <v>-1.0183049999999999E-3</v>
      </c>
      <c r="J41934" s="35">
        <f>H41934/(INDEX(Installed_Capacity!$H$6:$S$11,MATCH(Source_Data!B41934,Installed_Capacity!$G$6:$G$11,0),MATCH(Source_Data!C41934,Installed_Capacity!$H$5:$S$5,0)))</f>
        <v>0</v>
      </c>
      <c r="K41934" s="36">
        <f>I41934/(INDEX(Installed_Capacity!$H$15:$S$20,MATCH(Source_Data!B41934,Installed_Capacity!$G$15:$G$20,0),MATCH(Source_Data!C41934,Installed_Capacity!$H$14:$S$14,0)))</f>
        <v>-2.4217622199338379E-7</v>
      </c>
      <c r="L41934" s="39">
        <v>4.6924999999999996E-3</v>
      </c>
      <c r="M41934" s="40">
        <v>0</v>
      </c>
      <c r="N41934" s="40">
        <f>L41934/(INDEX(Installed_Capacity!$V$6:$AG$11,MATCH(Source_Data!B41934,Installed_Capacity!$U$6:$U$11,0),MATCH(Source_Data!C41934,Installed_Capacity!$V$5:$AG$5,0)))</f>
        <v>2.0551214897605237E-6</v>
      </c>
      <c r="O41934" s="41">
        <f>M41934/(INDEX(Installed_Capacity!$V$15:$AG$20,MATCH(Source_Data!B41934,Installed_Capacity!$U$15:$U$20,0),MATCH(Source_Data!C41934,Installed_Capacity!$V$14:$AG$14,0)))</f>
        <v>0</v>
      </c>
      <c r="P41934" s="37">
        <v>0</v>
      </c>
      <c r="Q41934" s="38">
        <f>P41934/(INDEX(Installed_Capacity!$AJ$15:$AU$20,MATCH(Source_Data!B41934,Installed_Capacity!$AI$15:$AI$20,0),MATCH(Source_Data!C41934,Installed_Capacity!$AJ$14:$AU$14,0)))</f>
        <v>0</v>
      </c>
      <c r="R41934" s="63">
        <v>94.237957446999999</v>
      </c>
      <c r="S41934" s="42">
        <v>1106.532133766</v>
      </c>
      <c r="T41934" s="42">
        <f>R41934/(INDEX(Installed_Capacity!$H$25:$S$30,MATCH(Source_Data!B41934,Installed_Capacity!$G$25:$G$30,0),MATCH(Source_Data!C41934,Installed_Capacity!$H$24:$S$24,0)))</f>
        <v>6.6599263213427545E-2</v>
      </c>
      <c r="U41934" s="43">
        <f>S41934/(INDEX(Installed_Capacity!$H$33:$S$38,MATCH(Source_Data!B41934,Installed_Capacity!$G$33:$G$38,0),MATCH(Source_Data!C41934,Installed_Capacity!$H$32:$S$32,0)))</f>
        <v>0.25092512687984303</v>
      </c>
      <c r="V41934" s="21"/>
      <c r="W41934" s="2"/>
    </row>
    <row r="41935" spans="1:23" x14ac:dyDescent="0.25">
      <c r="A41935" s="17">
        <v>44483</v>
      </c>
      <c r="B41935" s="19">
        <v>2021</v>
      </c>
      <c r="C41935" s="19">
        <v>10</v>
      </c>
      <c r="D41935" s="19">
        <v>14</v>
      </c>
      <c r="E41935" s="19">
        <v>5</v>
      </c>
      <c r="F41935" s="69">
        <v>20512.038799999998</v>
      </c>
      <c r="G41935" s="52">
        <f t="shared" si="655"/>
        <v>27842.14128</v>
      </c>
      <c r="H41935" s="34">
        <v>0</v>
      </c>
      <c r="I41935" s="35">
        <v>0.149744614</v>
      </c>
      <c r="J41935" s="35">
        <f>H41935/(INDEX(Installed_Capacity!$H$6:$S$11,MATCH(Source_Data!B41935,Installed_Capacity!$G$6:$G$11,0),MATCH(Source_Data!C41935,Installed_Capacity!$H$5:$S$5,0)))</f>
        <v>0</v>
      </c>
      <c r="K41935" s="36">
        <f>I41935/(INDEX(Installed_Capacity!$H$15:$S$20,MATCH(Source_Data!B41935,Installed_Capacity!$G$15:$G$20,0),MATCH(Source_Data!C41935,Installed_Capacity!$H$14:$S$14,0)))</f>
        <v>3.5612694509383303E-5</v>
      </c>
      <c r="L41935" s="39">
        <v>4.6783659999999998E-3</v>
      </c>
      <c r="M41935" s="40">
        <v>0</v>
      </c>
      <c r="N41935" s="40">
        <f>L41935/(INDEX(Installed_Capacity!$V$6:$AG$11,MATCH(Source_Data!B41935,Installed_Capacity!$U$6:$U$11,0),MATCH(Source_Data!C41935,Installed_Capacity!$V$5:$AG$5,0)))</f>
        <v>2.0489313806212003E-6</v>
      </c>
      <c r="O41935" s="41">
        <f>M41935/(INDEX(Installed_Capacity!$V$15:$AG$20,MATCH(Source_Data!B41935,Installed_Capacity!$U$15:$U$20,0),MATCH(Source_Data!C41935,Installed_Capacity!$V$14:$AG$14,0)))</f>
        <v>0</v>
      </c>
      <c r="P41935" s="37">
        <v>0</v>
      </c>
      <c r="Q41935" s="38">
        <f>P41935/(INDEX(Installed_Capacity!$AJ$15:$AU$20,MATCH(Source_Data!B41935,Installed_Capacity!$AI$15:$AI$20,0),MATCH(Source_Data!C41935,Installed_Capacity!$AJ$14:$AU$14,0)))</f>
        <v>0</v>
      </c>
      <c r="R41935" s="63">
        <v>246.20638900099999</v>
      </c>
      <c r="S41935" s="42">
        <v>1010.784198455</v>
      </c>
      <c r="T41935" s="42">
        <f>R41935/(INDEX(Installed_Capacity!$H$25:$S$30,MATCH(Source_Data!B41935,Installed_Capacity!$G$25:$G$30,0),MATCH(Source_Data!C41935,Installed_Capacity!$H$24:$S$24,0)))</f>
        <v>0.17399744805724379</v>
      </c>
      <c r="U41935" s="43">
        <f>S41935/(INDEX(Installed_Capacity!$H$33:$S$38,MATCH(Source_Data!B41935,Installed_Capacity!$G$33:$G$38,0),MATCH(Source_Data!C41935,Installed_Capacity!$H$32:$S$32,0)))</f>
        <v>0.22921264146414483</v>
      </c>
      <c r="V41935" s="21"/>
      <c r="W41935" s="2"/>
    </row>
    <row r="41936" spans="1:23" x14ac:dyDescent="0.25">
      <c r="A41936" s="17">
        <v>44483</v>
      </c>
      <c r="B41936" s="19">
        <v>2021</v>
      </c>
      <c r="C41936" s="19">
        <v>10</v>
      </c>
      <c r="D41936" s="19">
        <v>14</v>
      </c>
      <c r="E41936" s="19">
        <v>6</v>
      </c>
      <c r="F41936" s="69">
        <v>21748.490450000001</v>
      </c>
      <c r="G41936" s="52">
        <f t="shared" si="655"/>
        <v>27842.14128</v>
      </c>
      <c r="H41936" s="34">
        <v>0</v>
      </c>
      <c r="I41936" s="35">
        <v>0.41411839</v>
      </c>
      <c r="J41936" s="35">
        <f>H41936/(INDEX(Installed_Capacity!$H$6:$S$11,MATCH(Source_Data!B41936,Installed_Capacity!$G$6:$G$11,0),MATCH(Source_Data!C41936,Installed_Capacity!$H$5:$S$5,0)))</f>
        <v>0</v>
      </c>
      <c r="K41936" s="36">
        <f>I41936/(INDEX(Installed_Capacity!$H$15:$S$20,MATCH(Source_Data!B41936,Installed_Capacity!$G$15:$G$20,0),MATCH(Source_Data!C41936,Installed_Capacity!$H$14:$S$14,0)))</f>
        <v>9.848682580187929E-5</v>
      </c>
      <c r="L41936" s="39">
        <v>8.4729991000000004E-2</v>
      </c>
      <c r="M41936" s="40">
        <v>0</v>
      </c>
      <c r="N41936" s="40">
        <f>L41936/(INDEX(Installed_Capacity!$V$6:$AG$11,MATCH(Source_Data!B41936,Installed_Capacity!$U$6:$U$11,0),MATCH(Source_Data!C41936,Installed_Capacity!$V$5:$AG$5,0)))</f>
        <v>3.7108241945938373E-5</v>
      </c>
      <c r="O41936" s="41">
        <f>M41936/(INDEX(Installed_Capacity!$V$15:$AG$20,MATCH(Source_Data!B41936,Installed_Capacity!$U$15:$U$20,0),MATCH(Source_Data!C41936,Installed_Capacity!$V$14:$AG$14,0)))</f>
        <v>0</v>
      </c>
      <c r="P41936" s="37">
        <v>0</v>
      </c>
      <c r="Q41936" s="38">
        <f>P41936/(INDEX(Installed_Capacity!$AJ$15:$AU$20,MATCH(Source_Data!B41936,Installed_Capacity!$AI$15:$AI$20,0),MATCH(Source_Data!C41936,Installed_Capacity!$AJ$14:$AU$14,0)))</f>
        <v>0</v>
      </c>
      <c r="R41936" s="63">
        <v>376.74587815799998</v>
      </c>
      <c r="S41936" s="42">
        <v>1193.765760692</v>
      </c>
      <c r="T41936" s="42">
        <f>R41936/(INDEX(Installed_Capacity!$H$25:$S$30,MATCH(Source_Data!B41936,Installed_Capacity!$G$25:$G$30,0),MATCH(Source_Data!C41936,Installed_Capacity!$H$24:$S$24,0)))</f>
        <v>0.26625150399858649</v>
      </c>
      <c r="U41936" s="43">
        <f>S41936/(INDEX(Installed_Capacity!$H$33:$S$38,MATCH(Source_Data!B41936,Installed_Capacity!$G$33:$G$38,0),MATCH(Source_Data!C41936,Installed_Capacity!$H$32:$S$32,0)))</f>
        <v>0.27070684693716979</v>
      </c>
      <c r="V41936" s="21"/>
      <c r="W41936" s="2"/>
    </row>
    <row r="41937" spans="1:23" x14ac:dyDescent="0.25">
      <c r="A41937" s="17">
        <v>44483</v>
      </c>
      <c r="B41937" s="19">
        <v>2021</v>
      </c>
      <c r="C41937" s="19">
        <v>10</v>
      </c>
      <c r="D41937" s="19">
        <v>14</v>
      </c>
      <c r="E41937" s="19">
        <v>7</v>
      </c>
      <c r="F41937" s="69">
        <v>23979.60889</v>
      </c>
      <c r="G41937" s="52">
        <f t="shared" si="655"/>
        <v>27842.14128</v>
      </c>
      <c r="H41937" s="34">
        <v>2.9355610000000002E-3</v>
      </c>
      <c r="I41937" s="35">
        <v>6.9078385139999998</v>
      </c>
      <c r="J41937" s="35">
        <f>H41937/(INDEX(Installed_Capacity!$H$6:$S$11,MATCH(Source_Data!B41937,Installed_Capacity!$G$6:$G$11,0),MATCH(Source_Data!C41937,Installed_Capacity!$H$5:$S$5,0)))</f>
        <v>1.5949975006520038E-6</v>
      </c>
      <c r="K41937" s="36">
        <f>I41937/(INDEX(Installed_Capacity!$H$15:$S$20,MATCH(Source_Data!B41937,Installed_Capacity!$G$15:$G$20,0),MATCH(Source_Data!C41937,Installed_Capacity!$H$14:$S$14,0)))</f>
        <v>1.6428420104594502E-3</v>
      </c>
      <c r="L41937" s="39">
        <v>0.67501165699999999</v>
      </c>
      <c r="M41937" s="40">
        <v>7.2161537190000002</v>
      </c>
      <c r="N41937" s="40">
        <f>L41937/(INDEX(Installed_Capacity!$V$6:$AG$11,MATCH(Source_Data!B41937,Installed_Capacity!$U$6:$U$11,0),MATCH(Source_Data!C41937,Installed_Capacity!$V$5:$AG$5,0)))</f>
        <v>2.9562726950230363E-4</v>
      </c>
      <c r="O41937" s="41">
        <f>M41937/(INDEX(Installed_Capacity!$V$15:$AG$20,MATCH(Source_Data!B41937,Installed_Capacity!$U$15:$U$20,0),MATCH(Source_Data!C41937,Installed_Capacity!$V$14:$AG$14,0)))</f>
        <v>1.4418408092598735E-3</v>
      </c>
      <c r="P41937" s="37">
        <v>0</v>
      </c>
      <c r="Q41937" s="38">
        <f>P41937/(INDEX(Installed_Capacity!$AJ$15:$AU$20,MATCH(Source_Data!B41937,Installed_Capacity!$AI$15:$AI$20,0),MATCH(Source_Data!C41937,Installed_Capacity!$AJ$14:$AU$14,0)))</f>
        <v>0</v>
      </c>
      <c r="R41937" s="63">
        <v>332.929325328</v>
      </c>
      <c r="S41937" s="42">
        <v>1258.9561172609999</v>
      </c>
      <c r="T41937" s="42">
        <f>R41937/(INDEX(Installed_Capacity!$H$25:$S$30,MATCH(Source_Data!B41937,Installed_Capacity!$G$25:$G$30,0),MATCH(Source_Data!C41937,Installed_Capacity!$H$24:$S$24,0)))</f>
        <v>0.23528574228127205</v>
      </c>
      <c r="U41937" s="43">
        <f>S41937/(INDEX(Installed_Capacity!$H$33:$S$38,MATCH(Source_Data!B41937,Installed_Capacity!$G$33:$G$38,0),MATCH(Source_Data!C41937,Installed_Capacity!$H$32:$S$32,0)))</f>
        <v>0.28548987762760769</v>
      </c>
      <c r="V41937" s="21"/>
      <c r="W41937" s="2"/>
    </row>
    <row r="41938" spans="1:23" x14ac:dyDescent="0.25">
      <c r="A41938" s="17">
        <v>44483</v>
      </c>
      <c r="B41938" s="19">
        <v>2021</v>
      </c>
      <c r="C41938" s="19">
        <v>10</v>
      </c>
      <c r="D41938" s="19">
        <v>14</v>
      </c>
      <c r="E41938" s="19">
        <v>8</v>
      </c>
      <c r="F41938" s="69">
        <v>25133.890289999999</v>
      </c>
      <c r="G41938" s="52">
        <f t="shared" si="655"/>
        <v>27842.14128</v>
      </c>
      <c r="H41938" s="34">
        <v>108.686172895</v>
      </c>
      <c r="I41938" s="35">
        <v>673.68655894599999</v>
      </c>
      <c r="J41938" s="35">
        <f>H41938/(INDEX(Installed_Capacity!$H$6:$S$11,MATCH(Source_Data!B41938,Installed_Capacity!$G$6:$G$11,0),MATCH(Source_Data!C41938,Installed_Capacity!$H$5:$S$5,0)))</f>
        <v>5.9053167051530034E-2</v>
      </c>
      <c r="K41938" s="36">
        <f>I41938/(INDEX(Installed_Capacity!$H$15:$S$20,MATCH(Source_Data!B41938,Installed_Capacity!$G$15:$G$20,0),MATCH(Source_Data!C41938,Installed_Capacity!$H$14:$S$14,0)))</f>
        <v>0.16021807381213421</v>
      </c>
      <c r="L41938" s="39">
        <v>161.51663549599999</v>
      </c>
      <c r="M41938" s="40">
        <v>936.21442230900004</v>
      </c>
      <c r="N41938" s="40">
        <f>L41938/(INDEX(Installed_Capacity!$V$6:$AG$11,MATCH(Source_Data!B41938,Installed_Capacity!$U$6:$U$11,0),MATCH(Source_Data!C41938,Installed_Capacity!$V$5:$AG$5,0)))</f>
        <v>7.0737625692412792E-2</v>
      </c>
      <c r="O41938" s="41">
        <f>M41938/(INDEX(Installed_Capacity!$V$15:$AG$20,MATCH(Source_Data!B41938,Installed_Capacity!$U$15:$U$20,0),MATCH(Source_Data!C41938,Installed_Capacity!$V$14:$AG$14,0)))</f>
        <v>0.18706255615766404</v>
      </c>
      <c r="P41938" s="37">
        <v>0</v>
      </c>
      <c r="Q41938" s="38">
        <f>P41938/(INDEX(Installed_Capacity!$AJ$15:$AU$20,MATCH(Source_Data!B41938,Installed_Capacity!$AI$15:$AI$20,0),MATCH(Source_Data!C41938,Installed_Capacity!$AJ$14:$AU$14,0)))</f>
        <v>0</v>
      </c>
      <c r="R41938" s="63">
        <v>370.55325031799998</v>
      </c>
      <c r="S41938" s="42">
        <v>1301.5848672960001</v>
      </c>
      <c r="T41938" s="42">
        <f>R41938/(INDEX(Installed_Capacity!$H$25:$S$30,MATCH(Source_Data!B41938,Installed_Capacity!$G$25:$G$30,0),MATCH(Source_Data!C41938,Installed_Capacity!$H$24:$S$24,0)))</f>
        <v>0.26187508856395753</v>
      </c>
      <c r="U41938" s="43">
        <f>S41938/(INDEX(Installed_Capacity!$H$33:$S$38,MATCH(Source_Data!B41938,Installed_Capacity!$G$33:$G$38,0),MATCH(Source_Data!C41938,Installed_Capacity!$H$32:$S$32,0)))</f>
        <v>0.29515667733893314</v>
      </c>
      <c r="V41938" s="21"/>
      <c r="W41938" s="2"/>
    </row>
    <row r="41939" spans="1:23" x14ac:dyDescent="0.25">
      <c r="A41939" s="17">
        <v>44483</v>
      </c>
      <c r="B41939" s="19">
        <v>2021</v>
      </c>
      <c r="C41939" s="19">
        <v>10</v>
      </c>
      <c r="D41939" s="19">
        <v>14</v>
      </c>
      <c r="E41939" s="19">
        <v>9</v>
      </c>
      <c r="F41939" s="69">
        <v>24641.835139999999</v>
      </c>
      <c r="G41939" s="52">
        <f t="shared" si="655"/>
        <v>27842.14128</v>
      </c>
      <c r="H41939" s="34">
        <v>686.32451314399998</v>
      </c>
      <c r="I41939" s="35">
        <v>2309.6540936169999</v>
      </c>
      <c r="J41939" s="35">
        <f>H41939/(INDEX(Installed_Capacity!$H$6:$S$11,MATCH(Source_Data!B41939,Installed_Capacity!$G$6:$G$11,0),MATCH(Source_Data!C41939,Installed_Capacity!$H$5:$S$5,0)))</f>
        <v>0.37290517318525601</v>
      </c>
      <c r="K41939" s="36">
        <f>I41939/(INDEX(Installed_Capacity!$H$15:$S$20,MATCH(Source_Data!B41939,Installed_Capacity!$G$15:$G$20,0),MATCH(Source_Data!C41939,Installed_Capacity!$H$14:$S$14,0)))</f>
        <v>0.54928857513585638</v>
      </c>
      <c r="L41939" s="39">
        <v>1014.8736638410001</v>
      </c>
      <c r="M41939" s="40">
        <v>3242.7591656610002</v>
      </c>
      <c r="N41939" s="40">
        <f>L41939/(INDEX(Installed_Capacity!$V$6:$AG$11,MATCH(Source_Data!B41939,Installed_Capacity!$U$6:$U$11,0),MATCH(Source_Data!C41939,Installed_Capacity!$V$5:$AG$5,0)))</f>
        <v>0.44447281320226689</v>
      </c>
      <c r="O41939" s="41">
        <f>M41939/(INDEX(Installed_Capacity!$V$15:$AG$20,MATCH(Source_Data!B41939,Installed_Capacity!$U$15:$U$20,0),MATCH(Source_Data!C41939,Installed_Capacity!$V$14:$AG$14,0)))</f>
        <v>0.64792723128124496</v>
      </c>
      <c r="P41939" s="37">
        <v>213.84050634499999</v>
      </c>
      <c r="Q41939" s="38">
        <f>P41939/(INDEX(Installed_Capacity!$AJ$15:$AU$20,MATCH(Source_Data!B41939,Installed_Capacity!$AI$15:$AI$20,0),MATCH(Source_Data!C41939,Installed_Capacity!$AJ$14:$AU$14,0)))</f>
        <v>0.21448395821965896</v>
      </c>
      <c r="R41939" s="63">
        <v>505.84336426800002</v>
      </c>
      <c r="S41939" s="42">
        <v>1072.945377367</v>
      </c>
      <c r="T41939" s="42">
        <f>R41939/(INDEX(Installed_Capacity!$H$25:$S$30,MATCH(Source_Data!B41939,Installed_Capacity!$G$25:$G$30,0),MATCH(Source_Data!C41939,Installed_Capacity!$H$24:$S$24,0)))</f>
        <v>0.35748647651448756</v>
      </c>
      <c r="U41939" s="43">
        <f>S41939/(INDEX(Installed_Capacity!$H$33:$S$38,MATCH(Source_Data!B41939,Installed_Capacity!$G$33:$G$38,0),MATCH(Source_Data!C41939,Installed_Capacity!$H$32:$S$32,0)))</f>
        <v>0.24330875420188183</v>
      </c>
      <c r="V41939" s="21"/>
      <c r="W41939" s="2"/>
    </row>
    <row r="41940" spans="1:23" x14ac:dyDescent="0.25">
      <c r="A41940" s="17">
        <v>44483</v>
      </c>
      <c r="B41940" s="19">
        <v>2021</v>
      </c>
      <c r="C41940" s="19">
        <v>10</v>
      </c>
      <c r="D41940" s="19">
        <v>14</v>
      </c>
      <c r="E41940" s="19">
        <v>10</v>
      </c>
      <c r="F41940" s="69">
        <v>23805.899730000001</v>
      </c>
      <c r="G41940" s="52">
        <f t="shared" si="655"/>
        <v>27842.14128</v>
      </c>
      <c r="H41940" s="34">
        <v>1030.144868976</v>
      </c>
      <c r="I41940" s="35">
        <v>3248.0844571359999</v>
      </c>
      <c r="J41940" s="35">
        <f>H41940/(INDEX(Installed_Capacity!$H$6:$S$11,MATCH(Source_Data!B41940,Installed_Capacity!$G$6:$G$11,0),MATCH(Source_Data!C41940,Installed_Capacity!$H$5:$S$5,0)))</f>
        <v>0.55971532914022426</v>
      </c>
      <c r="K41940" s="36">
        <f>I41940/(INDEX(Installed_Capacity!$H$15:$S$20,MATCH(Source_Data!B41940,Installed_Capacity!$G$15:$G$20,0),MATCH(Source_Data!C41940,Installed_Capacity!$H$14:$S$14,0)))</f>
        <v>0.772468781499283</v>
      </c>
      <c r="L41940" s="39">
        <v>1614.1825937829999</v>
      </c>
      <c r="M41940" s="40">
        <v>4161.1539905720001</v>
      </c>
      <c r="N41940" s="40">
        <f>L41940/(INDEX(Installed_Capacity!$V$6:$AG$11,MATCH(Source_Data!B41940,Installed_Capacity!$U$6:$U$11,0),MATCH(Source_Data!C41940,Installed_Capacity!$V$5:$AG$5,0)))</f>
        <v>0.70694541009713918</v>
      </c>
      <c r="O41940" s="41">
        <f>M41940/(INDEX(Installed_Capacity!$V$15:$AG$20,MATCH(Source_Data!B41940,Installed_Capacity!$U$15:$U$20,0),MATCH(Source_Data!C41940,Installed_Capacity!$V$14:$AG$14,0)))</f>
        <v>0.8314293002689408</v>
      </c>
      <c r="P41940" s="37">
        <v>708.0501233</v>
      </c>
      <c r="Q41940" s="38">
        <f>P41940/(INDEX(Installed_Capacity!$AJ$15:$AU$20,MATCH(Source_Data!B41940,Installed_Capacity!$AI$15:$AI$20,0),MATCH(Source_Data!C41940,Installed_Capacity!$AJ$14:$AU$14,0)))</f>
        <v>0.71018066529588764</v>
      </c>
      <c r="R41940" s="63">
        <v>489.916100411</v>
      </c>
      <c r="S41940" s="42">
        <v>484.62201208499999</v>
      </c>
      <c r="T41940" s="42">
        <f>R41940/(INDEX(Installed_Capacity!$H$25:$S$30,MATCH(Source_Data!B41940,Installed_Capacity!$G$25:$G$30,0),MATCH(Source_Data!C41940,Installed_Capacity!$H$24:$S$24,0)))</f>
        <v>0.3462304596544169</v>
      </c>
      <c r="U41940" s="43">
        <f>S41940/(INDEX(Installed_Capacity!$H$33:$S$38,MATCH(Source_Data!B41940,Installed_Capacity!$G$33:$G$38,0),MATCH(Source_Data!C41940,Installed_Capacity!$H$32:$S$32,0)))</f>
        <v>0.10989634748095728</v>
      </c>
      <c r="V41940" s="21"/>
      <c r="W41940" s="2"/>
    </row>
    <row r="41941" spans="1:23" x14ac:dyDescent="0.25">
      <c r="A41941" s="17">
        <v>44483</v>
      </c>
      <c r="B41941" s="19">
        <v>2021</v>
      </c>
      <c r="C41941" s="19">
        <v>10</v>
      </c>
      <c r="D41941" s="19">
        <v>14</v>
      </c>
      <c r="E41941" s="19">
        <v>11</v>
      </c>
      <c r="F41941" s="69">
        <v>23516.6646</v>
      </c>
      <c r="G41941" s="52">
        <f t="shared" si="655"/>
        <v>27842.14128</v>
      </c>
      <c r="H41941" s="34">
        <v>1241.526532029</v>
      </c>
      <c r="I41941" s="35">
        <v>3606.0095142710002</v>
      </c>
      <c r="J41941" s="35">
        <f>H41941/(INDEX(Installed_Capacity!$H$6:$S$11,MATCH(Source_Data!B41941,Installed_Capacity!$G$6:$G$11,0),MATCH(Source_Data!C41941,Installed_Capacity!$H$5:$S$5,0)))</f>
        <v>0.6745667065271016</v>
      </c>
      <c r="K41941" s="36">
        <f>I41941/(INDEX(Installed_Capacity!$H$15:$S$20,MATCH(Source_Data!B41941,Installed_Capacity!$G$15:$G$20,0),MATCH(Source_Data!C41941,Installed_Capacity!$H$14:$S$14,0)))</f>
        <v>0.85759154736385246</v>
      </c>
      <c r="L41941" s="39">
        <v>1715.3154678840001</v>
      </c>
      <c r="M41941" s="40">
        <v>4200.2925526930003</v>
      </c>
      <c r="N41941" s="40">
        <f>L41941/(INDEX(Installed_Capacity!$V$6:$AG$11,MATCH(Source_Data!B41941,Installed_Capacity!$U$6:$U$11,0),MATCH(Source_Data!C41941,Installed_Capacity!$V$5:$AG$5,0)))</f>
        <v>0.75123743841599078</v>
      </c>
      <c r="O41941" s="41">
        <f>M41941/(INDEX(Installed_Capacity!$V$15:$AG$20,MATCH(Source_Data!B41941,Installed_Capacity!$U$15:$U$20,0),MATCH(Source_Data!C41941,Installed_Capacity!$V$14:$AG$14,0)))</f>
        <v>0.83924947404562011</v>
      </c>
      <c r="P41941" s="37">
        <v>824.45748560300001</v>
      </c>
      <c r="Q41941" s="38">
        <f>P41941/(INDEX(Installed_Capacity!$AJ$15:$AU$20,MATCH(Source_Data!B41941,Installed_Capacity!$AI$15:$AI$20,0),MATCH(Source_Data!C41941,Installed_Capacity!$AJ$14:$AU$14,0)))</f>
        <v>0.82693830050451356</v>
      </c>
      <c r="R41941" s="63">
        <v>618.52999800500004</v>
      </c>
      <c r="S41941" s="42">
        <v>101.29213276599999</v>
      </c>
      <c r="T41941" s="42">
        <f>R41941/(INDEX(Installed_Capacity!$H$25:$S$30,MATCH(Source_Data!B41941,Installed_Capacity!$G$25:$G$30,0),MATCH(Source_Data!C41941,Installed_Capacity!$H$24:$S$24,0)))</f>
        <v>0.43712367350176673</v>
      </c>
      <c r="U41941" s="43">
        <f>S41941/(INDEX(Installed_Capacity!$H$33:$S$38,MATCH(Source_Data!B41941,Installed_Capacity!$G$33:$G$38,0),MATCH(Source_Data!C41941,Installed_Capacity!$H$32:$S$32,0)))</f>
        <v>2.2969727214097669E-2</v>
      </c>
      <c r="V41941" s="21"/>
      <c r="W41941" s="2"/>
    </row>
    <row r="41942" spans="1:23" x14ac:dyDescent="0.25">
      <c r="A41942" s="17">
        <v>44483</v>
      </c>
      <c r="B41942" s="19">
        <v>2021</v>
      </c>
      <c r="C41942" s="19">
        <v>10</v>
      </c>
      <c r="D41942" s="19">
        <v>14</v>
      </c>
      <c r="E41942" s="19">
        <v>12</v>
      </c>
      <c r="F41942" s="69">
        <v>23125.936969999999</v>
      </c>
      <c r="G41942" s="52">
        <f t="shared" si="655"/>
        <v>27842.14128</v>
      </c>
      <c r="H41942" s="34">
        <v>1215.1482929880001</v>
      </c>
      <c r="I41942" s="35">
        <v>3729.736463879</v>
      </c>
      <c r="J41942" s="35">
        <f>H41942/(INDEX(Installed_Capacity!$H$6:$S$11,MATCH(Source_Data!B41942,Installed_Capacity!$G$6:$G$11,0),MATCH(Source_Data!C41942,Installed_Capacity!$H$5:$S$5,0)))</f>
        <v>0.66023444589889602</v>
      </c>
      <c r="K41942" s="36">
        <f>I41942/(INDEX(Installed_Capacity!$H$15:$S$20,MATCH(Source_Data!B41942,Installed_Capacity!$G$15:$G$20,0),MATCH(Source_Data!C41942,Installed_Capacity!$H$14:$S$14,0)))</f>
        <v>0.88701664614548592</v>
      </c>
      <c r="L41942" s="39">
        <v>1585.495425181</v>
      </c>
      <c r="M41942" s="40">
        <v>4150.3471271110002</v>
      </c>
      <c r="N41942" s="40">
        <f>L41942/(INDEX(Installed_Capacity!$V$6:$AG$11,MATCH(Source_Data!B41942,Installed_Capacity!$U$6:$U$11,0),MATCH(Source_Data!C41942,Installed_Capacity!$V$5:$AG$5,0)))</f>
        <v>0.69438161325657366</v>
      </c>
      <c r="O41942" s="41">
        <f>M41942/(INDEX(Installed_Capacity!$V$15:$AG$20,MATCH(Source_Data!B41942,Installed_Capacity!$U$15:$U$20,0),MATCH(Source_Data!C41942,Installed_Capacity!$V$14:$AG$14,0)))</f>
        <v>0.82927000913339555</v>
      </c>
      <c r="P41942" s="37">
        <v>824.79420557100002</v>
      </c>
      <c r="Q41942" s="38">
        <f>P41942/(INDEX(Installed_Capacity!$AJ$15:$AU$20,MATCH(Source_Data!B41942,Installed_Capacity!$AI$15:$AI$20,0),MATCH(Source_Data!C41942,Installed_Capacity!$AJ$14:$AU$14,0)))</f>
        <v>0.82727603367201608</v>
      </c>
      <c r="R41942" s="63">
        <v>668.68907388399998</v>
      </c>
      <c r="S41942" s="42">
        <v>63.411474126000002</v>
      </c>
      <c r="T41942" s="42">
        <f>R41942/(INDEX(Installed_Capacity!$H$25:$S$30,MATCH(Source_Data!B41942,Installed_Capacity!$G$25:$G$30,0),MATCH(Source_Data!C41942,Installed_Capacity!$H$24:$S$24,0)))</f>
        <v>0.47257178366360414</v>
      </c>
      <c r="U41942" s="43">
        <f>S41942/(INDEX(Installed_Capacity!$H$33:$S$38,MATCH(Source_Data!B41942,Installed_Capacity!$G$33:$G$38,0),MATCH(Source_Data!C41942,Installed_Capacity!$H$32:$S$32,0)))</f>
        <v>1.4379638607105529E-2</v>
      </c>
      <c r="V41942" s="21"/>
      <c r="W41942" s="2"/>
    </row>
    <row r="41943" spans="1:23" x14ac:dyDescent="0.25">
      <c r="A41943" s="17">
        <v>44483</v>
      </c>
      <c r="B41943" s="19">
        <v>2021</v>
      </c>
      <c r="C41943" s="19">
        <v>10</v>
      </c>
      <c r="D41943" s="19">
        <v>14</v>
      </c>
      <c r="E41943" s="19">
        <v>13</v>
      </c>
      <c r="F41943" s="69">
        <v>22822.933270000001</v>
      </c>
      <c r="G41943" s="52">
        <f t="shared" si="655"/>
        <v>27842.14128</v>
      </c>
      <c r="H41943" s="34">
        <v>1198.6185585989999</v>
      </c>
      <c r="I41943" s="35">
        <v>3704.1681899770001</v>
      </c>
      <c r="J41943" s="35">
        <f>H41943/(INDEX(Installed_Capacity!$H$6:$S$11,MATCH(Source_Data!B41943,Installed_Capacity!$G$6:$G$11,0),MATCH(Source_Data!C41943,Installed_Capacity!$H$5:$S$5,0)))</f>
        <v>0.65125323752445008</v>
      </c>
      <c r="K41943" s="36">
        <f>I41943/(INDEX(Installed_Capacity!$H$15:$S$20,MATCH(Source_Data!B41943,Installed_Capacity!$G$15:$G$20,0),MATCH(Source_Data!C41943,Installed_Capacity!$H$14:$S$14,0)))</f>
        <v>0.88093592575574176</v>
      </c>
      <c r="L41943" s="39">
        <v>1454.433048135</v>
      </c>
      <c r="M41943" s="40">
        <v>4086.2563575260001</v>
      </c>
      <c r="N41943" s="40">
        <f>L41943/(INDEX(Installed_Capacity!$V$6:$AG$11,MATCH(Source_Data!B41943,Installed_Capacity!$U$6:$U$11,0),MATCH(Source_Data!C41943,Installed_Capacity!$V$5:$AG$5,0)))</f>
        <v>0.63698169688655115</v>
      </c>
      <c r="O41943" s="41">
        <f>M41943/(INDEX(Installed_Capacity!$V$15:$AG$20,MATCH(Source_Data!B41943,Installed_Capacity!$U$15:$U$20,0),MATCH(Source_Data!C41943,Installed_Capacity!$V$14:$AG$14,0)))</f>
        <v>0.81646420001638431</v>
      </c>
      <c r="P41943" s="37">
        <v>814.77052027499997</v>
      </c>
      <c r="Q41943" s="38">
        <f>P41943/(INDEX(Installed_Capacity!$AJ$15:$AU$20,MATCH(Source_Data!B41943,Installed_Capacity!$AI$15:$AI$20,0),MATCH(Source_Data!C41943,Installed_Capacity!$AJ$14:$AU$14,0)))</f>
        <v>0.81722218683550651</v>
      </c>
      <c r="R41943" s="63">
        <v>540.69787856000005</v>
      </c>
      <c r="S41943" s="42">
        <v>330.14735328</v>
      </c>
      <c r="T41943" s="42">
        <f>R41943/(INDEX(Installed_Capacity!$H$25:$S$30,MATCH(Source_Data!B41943,Installed_Capacity!$G$25:$G$30,0),MATCH(Source_Data!C41943,Installed_Capacity!$H$24:$S$24,0)))</f>
        <v>0.38211864209187274</v>
      </c>
      <c r="U41943" s="43">
        <f>S41943/(INDEX(Installed_Capacity!$H$33:$S$38,MATCH(Source_Data!B41943,Installed_Capacity!$G$33:$G$38,0),MATCH(Source_Data!C41943,Installed_Capacity!$H$32:$S$32,0)))</f>
        <v>7.4866570958839543E-2</v>
      </c>
      <c r="V41943" s="21"/>
      <c r="W41943" s="2"/>
    </row>
    <row r="41944" spans="1:23" x14ac:dyDescent="0.25">
      <c r="A41944" s="17">
        <v>44483</v>
      </c>
      <c r="B41944" s="19">
        <v>2021</v>
      </c>
      <c r="C41944" s="19">
        <v>10</v>
      </c>
      <c r="D41944" s="19">
        <v>14</v>
      </c>
      <c r="E41944" s="19">
        <v>14</v>
      </c>
      <c r="F41944" s="69">
        <v>22942.67355</v>
      </c>
      <c r="G41944" s="52">
        <f t="shared" si="655"/>
        <v>27842.14128</v>
      </c>
      <c r="H41944" s="34">
        <v>1206.2636770900001</v>
      </c>
      <c r="I41944" s="35">
        <v>3655.198849375</v>
      </c>
      <c r="J41944" s="35">
        <f>H41944/(INDEX(Installed_Capacity!$H$6:$S$11,MATCH(Source_Data!B41944,Installed_Capacity!$G$6:$G$11,0),MATCH(Source_Data!C41944,Installed_Capacity!$H$5:$S$5,0)))</f>
        <v>0.65540710960727644</v>
      </c>
      <c r="K41944" s="36">
        <f>I41944/(INDEX(Installed_Capacity!$H$15:$S$20,MATCH(Source_Data!B41944,Installed_Capacity!$G$15:$G$20,0),MATCH(Source_Data!C41944,Installed_Capacity!$H$14:$S$14,0)))</f>
        <v>0.86928989642219279</v>
      </c>
      <c r="L41944" s="39">
        <v>1463.7955943239999</v>
      </c>
      <c r="M41944" s="40">
        <v>4144.6891259969998</v>
      </c>
      <c r="N41944" s="40">
        <f>L41944/(INDEX(Installed_Capacity!$V$6:$AG$11,MATCH(Source_Data!B41944,Installed_Capacity!$U$6:$U$11,0),MATCH(Source_Data!C41944,Installed_Capacity!$V$5:$AG$5,0)))</f>
        <v>0.6410821060228088</v>
      </c>
      <c r="O41944" s="41">
        <f>M41944/(INDEX(Installed_Capacity!$V$15:$AG$20,MATCH(Source_Data!B41944,Installed_Capacity!$U$15:$U$20,0),MATCH(Source_Data!C41944,Installed_Capacity!$V$14:$AG$14,0)))</f>
        <v>0.82813949872263137</v>
      </c>
      <c r="P41944" s="37">
        <v>819.53956152700005</v>
      </c>
      <c r="Q41944" s="38">
        <f>P41944/(INDEX(Installed_Capacity!$AJ$15:$AU$20,MATCH(Source_Data!B41944,Installed_Capacity!$AI$15:$AI$20,0),MATCH(Source_Data!C41944,Installed_Capacity!$AJ$14:$AU$14,0)))</f>
        <v>0.82200557826178544</v>
      </c>
      <c r="R41944" s="63">
        <v>479.56969236999998</v>
      </c>
      <c r="S41944" s="42">
        <v>405.91015210699999</v>
      </c>
      <c r="T41944" s="42">
        <f>R41944/(INDEX(Installed_Capacity!$H$25:$S$30,MATCH(Source_Data!B41944,Installed_Capacity!$G$25:$G$30,0),MATCH(Source_Data!C41944,Installed_Capacity!$H$24:$S$24,0)))</f>
        <v>0.33891851050883387</v>
      </c>
      <c r="U41944" s="43">
        <f>S41944/(INDEX(Installed_Capacity!$H$33:$S$38,MATCH(Source_Data!B41944,Installed_Capacity!$G$33:$G$38,0),MATCH(Source_Data!C41944,Installed_Capacity!$H$32:$S$32,0)))</f>
        <v>9.204708413899923E-2</v>
      </c>
      <c r="V41944" s="21"/>
      <c r="W41944" s="2"/>
    </row>
    <row r="41945" spans="1:23" x14ac:dyDescent="0.25">
      <c r="A41945" s="17">
        <v>44483</v>
      </c>
      <c r="B41945" s="19">
        <v>2021</v>
      </c>
      <c r="C41945" s="19">
        <v>10</v>
      </c>
      <c r="D41945" s="19">
        <v>14</v>
      </c>
      <c r="E41945" s="19">
        <v>15</v>
      </c>
      <c r="F41945" s="69">
        <v>23355.243750000001</v>
      </c>
      <c r="G41945" s="52">
        <f t="shared" si="655"/>
        <v>27842.14128</v>
      </c>
      <c r="H41945" s="34">
        <v>1197.3002696999999</v>
      </c>
      <c r="I41945" s="35">
        <v>3539.2199775549998</v>
      </c>
      <c r="J41945" s="35">
        <f>H41945/(INDEX(Installed_Capacity!$H$6:$S$11,MATCH(Source_Data!B41945,Installed_Capacity!$G$6:$G$11,0),MATCH(Source_Data!C41945,Installed_Capacity!$H$5:$S$5,0)))</f>
        <v>0.65053696302051633</v>
      </c>
      <c r="K41945" s="36">
        <f>I41945/(INDEX(Installed_Capacity!$H$15:$S$20,MATCH(Source_Data!B41945,Installed_Capacity!$G$15:$G$20,0),MATCH(Source_Data!C41945,Installed_Capacity!$H$14:$S$14,0)))</f>
        <v>0.84170746777024408</v>
      </c>
      <c r="L41945" s="39">
        <v>1608.7932615909999</v>
      </c>
      <c r="M41945" s="40">
        <v>4208.4166771529999</v>
      </c>
      <c r="N41945" s="40">
        <f>L41945/(INDEX(Installed_Capacity!$V$6:$AG$11,MATCH(Source_Data!B41945,Installed_Capacity!$U$6:$U$11,0),MATCH(Source_Data!C41945,Installed_Capacity!$V$5:$AG$5,0)))</f>
        <v>0.70458510484338588</v>
      </c>
      <c r="O41945" s="41">
        <f>M41945/(INDEX(Installed_Capacity!$V$15:$AG$20,MATCH(Source_Data!B41945,Installed_Capacity!$U$15:$U$20,0),MATCH(Source_Data!C41945,Installed_Capacity!$V$14:$AG$14,0)))</f>
        <v>0.84087273411491326</v>
      </c>
      <c r="P41945" s="37">
        <v>830.182460214</v>
      </c>
      <c r="Q41945" s="38">
        <f>P41945/(INDEX(Installed_Capacity!$AJ$15:$AU$20,MATCH(Source_Data!B41945,Installed_Capacity!$AI$15:$AI$20,0),MATCH(Source_Data!C41945,Installed_Capacity!$AJ$14:$AU$14,0)))</f>
        <v>0.83268050171915753</v>
      </c>
      <c r="R41945" s="63">
        <v>423.78913833500002</v>
      </c>
      <c r="S41945" s="42">
        <v>341.98366166900001</v>
      </c>
      <c r="T41945" s="42">
        <f>R41945/(INDEX(Installed_Capacity!$H$25:$S$30,MATCH(Source_Data!B41945,Installed_Capacity!$G$25:$G$30,0),MATCH(Source_Data!C41945,Installed_Capacity!$H$24:$S$24,0)))</f>
        <v>0.29949762426501764</v>
      </c>
      <c r="U41945" s="43">
        <f>S41945/(INDEX(Installed_Capacity!$H$33:$S$38,MATCH(Source_Data!B41945,Installed_Capacity!$G$33:$G$38,0),MATCH(Source_Data!C41945,Installed_Capacity!$H$32:$S$32,0)))</f>
        <v>7.7550656755960054E-2</v>
      </c>
      <c r="V41945" s="21"/>
      <c r="W41945" s="2"/>
    </row>
    <row r="41946" spans="1:23" x14ac:dyDescent="0.25">
      <c r="A41946" s="17">
        <v>44483</v>
      </c>
      <c r="B41946" s="19">
        <v>2021</v>
      </c>
      <c r="C41946" s="19">
        <v>10</v>
      </c>
      <c r="D41946" s="19">
        <v>14</v>
      </c>
      <c r="E41946" s="19">
        <v>16</v>
      </c>
      <c r="F41946" s="69">
        <v>24277.477330000002</v>
      </c>
      <c r="G41946" s="52">
        <f t="shared" si="655"/>
        <v>27842.14128</v>
      </c>
      <c r="H41946" s="34">
        <v>1053.006817337</v>
      </c>
      <c r="I41946" s="35">
        <v>3189.6636592559998</v>
      </c>
      <c r="J41946" s="35">
        <f>H41946/(INDEX(Installed_Capacity!$H$6:$S$11,MATCH(Source_Data!B41946,Installed_Capacity!$G$6:$G$11,0),MATCH(Source_Data!C41946,Installed_Capacity!$H$5:$S$5,0)))</f>
        <v>0.57213706062385905</v>
      </c>
      <c r="K41946" s="36">
        <f>I41946/(INDEX(Installed_Capacity!$H$15:$S$20,MATCH(Source_Data!B41946,Installed_Capacity!$G$15:$G$20,0),MATCH(Source_Data!C41946,Installed_Capacity!$H$14:$S$14,0)))</f>
        <v>0.75857497942974839</v>
      </c>
      <c r="L41946" s="39">
        <v>1518.624134353</v>
      </c>
      <c r="M41946" s="40">
        <v>4096.2770049179999</v>
      </c>
      <c r="N41946" s="40">
        <f>L41946/(INDEX(Installed_Capacity!$V$6:$AG$11,MATCH(Source_Data!B41946,Installed_Capacity!$U$6:$U$11,0),MATCH(Source_Data!C41946,Installed_Capacity!$V$5:$AG$5,0)))</f>
        <v>0.66509474552537529</v>
      </c>
      <c r="O41946" s="41">
        <f>M41946/(INDEX(Installed_Capacity!$V$15:$AG$20,MATCH(Source_Data!B41946,Installed_Capacity!$U$15:$U$20,0),MATCH(Source_Data!C41946,Installed_Capacity!$V$14:$AG$14,0)))</f>
        <v>0.81846639937460286</v>
      </c>
      <c r="P41946" s="37">
        <v>824.31552369400003</v>
      </c>
      <c r="Q41946" s="38">
        <f>P41946/(INDEX(Installed_Capacity!$AJ$15:$AU$20,MATCH(Source_Data!B41946,Installed_Capacity!$AI$15:$AI$20,0),MATCH(Source_Data!C41946,Installed_Capacity!$AJ$14:$AU$14,0)))</f>
        <v>0.8267959114282849</v>
      </c>
      <c r="R41946" s="63">
        <v>331.961374621</v>
      </c>
      <c r="S41946" s="42">
        <v>291.15038889800002</v>
      </c>
      <c r="T41946" s="42">
        <f>R41946/(INDEX(Installed_Capacity!$H$25:$S$30,MATCH(Source_Data!B41946,Installed_Capacity!$G$25:$G$30,0),MATCH(Source_Data!C41946,Installed_Capacity!$H$24:$S$24,0)))</f>
        <v>0.23460167817738511</v>
      </c>
      <c r="U41946" s="43">
        <f>S41946/(INDEX(Installed_Capacity!$H$33:$S$38,MATCH(Source_Data!B41946,Installed_Capacity!$G$33:$G$38,0),MATCH(Source_Data!C41946,Installed_Capacity!$H$32:$S$32,0)))</f>
        <v>6.6023340891784493E-2</v>
      </c>
      <c r="V41946" s="21"/>
      <c r="W41946" s="2"/>
    </row>
    <row r="41947" spans="1:23" x14ac:dyDescent="0.25">
      <c r="A41947" s="17">
        <v>44483</v>
      </c>
      <c r="B41947" s="19">
        <v>2021</v>
      </c>
      <c r="C41947" s="19">
        <v>10</v>
      </c>
      <c r="D41947" s="19">
        <v>14</v>
      </c>
      <c r="E41947" s="19">
        <v>17</v>
      </c>
      <c r="F41947" s="69">
        <v>24995.612779999999</v>
      </c>
      <c r="G41947" s="52">
        <f t="shared" si="655"/>
        <v>27842.14128</v>
      </c>
      <c r="H41947" s="34">
        <v>882.14365218</v>
      </c>
      <c r="I41947" s="35">
        <v>2168.535212406</v>
      </c>
      <c r="J41947" s="35">
        <f>H41947/(INDEX(Installed_Capacity!$H$6:$S$11,MATCH(Source_Data!B41947,Installed_Capacity!$G$6:$G$11,0),MATCH(Source_Data!C41947,Installed_Capacity!$H$5:$S$5,0)))</f>
        <v>0.47930086291619578</v>
      </c>
      <c r="K41947" s="36">
        <f>I41947/(INDEX(Installed_Capacity!$H$15:$S$20,MATCH(Source_Data!B41947,Installed_Capacity!$G$15:$G$20,0),MATCH(Source_Data!C41947,Installed_Capacity!$H$14:$S$14,0)))</f>
        <v>0.51572727719112166</v>
      </c>
      <c r="L41947" s="39">
        <v>1267.4892089750001</v>
      </c>
      <c r="M41947" s="40">
        <v>3108.0800166270001</v>
      </c>
      <c r="N41947" s="40">
        <f>L41947/(INDEX(Installed_Capacity!$V$6:$AG$11,MATCH(Source_Data!B41947,Installed_Capacity!$U$6:$U$11,0),MATCH(Source_Data!C41947,Installed_Capacity!$V$5:$AG$5,0)))</f>
        <v>0.55510800456134046</v>
      </c>
      <c r="O41947" s="41">
        <f>M41947/(INDEX(Installed_Capacity!$V$15:$AG$20,MATCH(Source_Data!B41947,Installed_Capacity!$U$15:$U$20,0),MATCH(Source_Data!C41947,Installed_Capacity!$V$14:$AG$14,0)))</f>
        <v>0.62101734260712682</v>
      </c>
      <c r="P41947" s="37">
        <v>737.742819586</v>
      </c>
      <c r="Q41947" s="38">
        <f>P41947/(INDEX(Installed_Capacity!$AJ$15:$AU$20,MATCH(Source_Data!B41947,Installed_Capacity!$AI$15:$AI$20,0),MATCH(Source_Data!C41947,Installed_Capacity!$AJ$14:$AU$14,0)))</f>
        <v>0.73996270770912742</v>
      </c>
      <c r="R41947" s="63">
        <v>261.34206862100001</v>
      </c>
      <c r="S41947" s="42">
        <v>271.85383024200002</v>
      </c>
      <c r="T41947" s="42">
        <f>R41947/(INDEX(Installed_Capacity!$H$25:$S$30,MATCH(Source_Data!B41947,Installed_Capacity!$G$25:$G$30,0),MATCH(Source_Data!C41947,Installed_Capacity!$H$24:$S$24,0)))</f>
        <v>0.18469404142826853</v>
      </c>
      <c r="U41947" s="43">
        <f>S41947/(INDEX(Installed_Capacity!$H$33:$S$38,MATCH(Source_Data!B41947,Installed_Capacity!$G$33:$G$38,0),MATCH(Source_Data!C41947,Installed_Capacity!$H$32:$S$32,0)))</f>
        <v>6.1647515480712359E-2</v>
      </c>
      <c r="V41947" s="21"/>
      <c r="W41947" s="2"/>
    </row>
    <row r="41948" spans="1:23" x14ac:dyDescent="0.25">
      <c r="A41948" s="17">
        <v>44483</v>
      </c>
      <c r="B41948" s="19">
        <v>2021</v>
      </c>
      <c r="C41948" s="19">
        <v>10</v>
      </c>
      <c r="D41948" s="19">
        <v>14</v>
      </c>
      <c r="E41948" s="19">
        <v>18</v>
      </c>
      <c r="F41948" s="69">
        <v>26421.927230000001</v>
      </c>
      <c r="G41948" s="52">
        <f t="shared" si="655"/>
        <v>27842.14128</v>
      </c>
      <c r="H41948" s="34">
        <v>412.92126530500002</v>
      </c>
      <c r="I41948" s="35">
        <v>554.37179181800002</v>
      </c>
      <c r="J41948" s="35">
        <f>H41948/(INDEX(Installed_Capacity!$H$6:$S$11,MATCH(Source_Data!B41948,Installed_Capacity!$G$6:$G$11,0),MATCH(Source_Data!C41948,Installed_Capacity!$H$5:$S$5,0)))</f>
        <v>0.22435520369957837</v>
      </c>
      <c r="K41948" s="36">
        <f>I41948/(INDEX(Installed_Capacity!$H$15:$S$20,MATCH(Source_Data!B41948,Installed_Capacity!$G$15:$G$20,0),MATCH(Source_Data!C41948,Installed_Capacity!$H$14:$S$14,0)))</f>
        <v>0.13184229294974092</v>
      </c>
      <c r="L41948" s="39">
        <v>584.43959960799998</v>
      </c>
      <c r="M41948" s="40">
        <v>1028.1942416209999</v>
      </c>
      <c r="N41948" s="40">
        <f>L41948/(INDEX(Installed_Capacity!$V$6:$AG$11,MATCH(Source_Data!B41948,Installed_Capacity!$U$6:$U$11,0),MATCH(Source_Data!C41948,Installed_Capacity!$V$5:$AG$5,0)))</f>
        <v>0.2559604433929541</v>
      </c>
      <c r="O41948" s="41">
        <f>M41948/(INDEX(Installed_Capacity!$V$15:$AG$20,MATCH(Source_Data!B41948,Installed_Capacity!$U$15:$U$20,0),MATCH(Source_Data!C41948,Installed_Capacity!$V$14:$AG$14,0)))</f>
        <v>0.20544080338973231</v>
      </c>
      <c r="P41948" s="37">
        <v>346.685785211</v>
      </c>
      <c r="Q41948" s="38">
        <f>P41948/(INDEX(Installed_Capacity!$AJ$15:$AU$20,MATCH(Source_Data!B41948,Installed_Capacity!$AI$15:$AI$20,0),MATCH(Source_Data!C41948,Installed_Capacity!$AJ$14:$AU$14,0)))</f>
        <v>0.34772897212738213</v>
      </c>
      <c r="R41948" s="63">
        <v>167.07291789799999</v>
      </c>
      <c r="S41948" s="42">
        <v>169.02786949599999</v>
      </c>
      <c r="T41948" s="42">
        <f>R41948/(INDEX(Installed_Capacity!$H$25:$S$30,MATCH(Source_Data!B41948,Installed_Capacity!$G$25:$G$30,0),MATCH(Source_Data!C41948,Installed_Capacity!$H$24:$S$24,0)))</f>
        <v>0.11807273349681977</v>
      </c>
      <c r="U41948" s="43">
        <f>S41948/(INDEX(Installed_Capacity!$H$33:$S$38,MATCH(Source_Data!B41948,Installed_Capacity!$G$33:$G$38,0),MATCH(Source_Data!C41948,Installed_Capacity!$H$32:$S$32,0)))</f>
        <v>3.8329966482909712E-2</v>
      </c>
      <c r="V41948" s="21"/>
      <c r="W41948" s="2"/>
    </row>
    <row r="41949" spans="1:23" x14ac:dyDescent="0.25">
      <c r="A41949" s="17">
        <v>44483</v>
      </c>
      <c r="B41949" s="19">
        <v>2021</v>
      </c>
      <c r="C41949" s="19">
        <v>10</v>
      </c>
      <c r="D41949" s="19">
        <v>14</v>
      </c>
      <c r="E41949" s="19">
        <v>19</v>
      </c>
      <c r="F41949" s="69">
        <v>27642.98847</v>
      </c>
      <c r="G41949" s="52">
        <f t="shared" si="655"/>
        <v>27842.14128</v>
      </c>
      <c r="H41949" s="34">
        <v>12.276543863000001</v>
      </c>
      <c r="I41949" s="35">
        <v>2.2473911360000001</v>
      </c>
      <c r="J41949" s="35">
        <f>H41949/(INDEX(Installed_Capacity!$H$6:$S$11,MATCH(Source_Data!B41949,Installed_Capacity!$G$6:$G$11,0),MATCH(Source_Data!C41949,Installed_Capacity!$H$5:$S$5,0)))</f>
        <v>6.6702946312918367E-3</v>
      </c>
      <c r="K41949" s="36">
        <f>I41949/(INDEX(Installed_Capacity!$H$15:$S$20,MATCH(Source_Data!B41949,Installed_Capacity!$G$15:$G$20,0),MATCH(Source_Data!C41949,Installed_Capacity!$H$14:$S$14,0)))</f>
        <v>5.3448101959422669E-4</v>
      </c>
      <c r="L41949" s="39">
        <v>14.465789019000001</v>
      </c>
      <c r="M41949" s="40">
        <v>8.5602381859999994</v>
      </c>
      <c r="N41949" s="40">
        <f>L41949/(INDEX(Installed_Capacity!$V$6:$AG$11,MATCH(Source_Data!B41949,Installed_Capacity!$U$6:$U$11,0),MATCH(Source_Data!C41949,Installed_Capacity!$V$5:$AG$5,0)))</f>
        <v>6.3354190472645093E-3</v>
      </c>
      <c r="O41949" s="41">
        <f>M41949/(INDEX(Installed_Capacity!$V$15:$AG$20,MATCH(Source_Data!B41949,Installed_Capacity!$U$15:$U$20,0),MATCH(Source_Data!C41949,Installed_Capacity!$V$14:$AG$14,0)))</f>
        <v>1.7103988127445142E-3</v>
      </c>
      <c r="P41949" s="37">
        <v>48.192380417000003</v>
      </c>
      <c r="Q41949" s="38">
        <f>P41949/(INDEX(Installed_Capacity!$AJ$15:$AU$20,MATCH(Source_Data!B41949,Installed_Capacity!$AI$15:$AI$20,0),MATCH(Source_Data!C41949,Installed_Capacity!$AJ$14:$AU$14,0)))</f>
        <v>4.8337392594784354E-2</v>
      </c>
      <c r="R41949" s="63">
        <v>154.743784457</v>
      </c>
      <c r="S41949" s="42">
        <v>98.286643526000006</v>
      </c>
      <c r="T41949" s="42">
        <f>R41949/(INDEX(Installed_Capacity!$H$25:$S$30,MATCH(Source_Data!B41949,Installed_Capacity!$G$25:$G$30,0),MATCH(Source_Data!C41949,Installed_Capacity!$H$24:$S$24,0)))</f>
        <v>0.10935956498727914</v>
      </c>
      <c r="U41949" s="43">
        <f>S41949/(INDEX(Installed_Capacity!$H$33:$S$38,MATCH(Source_Data!B41949,Installed_Capacity!$G$33:$G$38,0),MATCH(Source_Data!C41949,Installed_Capacity!$H$32:$S$32,0)))</f>
        <v>2.2288181015962152E-2</v>
      </c>
      <c r="V41949" s="21"/>
      <c r="W41949" s="2"/>
    </row>
    <row r="41950" spans="1:23" x14ac:dyDescent="0.25">
      <c r="A41950" s="17">
        <v>44483</v>
      </c>
      <c r="B41950" s="19">
        <v>2021</v>
      </c>
      <c r="C41950" s="19">
        <v>10</v>
      </c>
      <c r="D41950" s="19">
        <v>14</v>
      </c>
      <c r="E41950" s="19">
        <v>20</v>
      </c>
      <c r="F41950" s="69">
        <v>27842.14128</v>
      </c>
      <c r="G41950" s="52">
        <f t="shared" si="655"/>
        <v>27842.14128</v>
      </c>
      <c r="H41950" s="34">
        <v>0</v>
      </c>
      <c r="I41950" s="35">
        <v>2.9154790999999999E-2</v>
      </c>
      <c r="J41950" s="35">
        <f>H41950/(INDEX(Installed_Capacity!$H$6:$S$11,MATCH(Source_Data!B41950,Installed_Capacity!$G$6:$G$11,0),MATCH(Source_Data!C41950,Installed_Capacity!$H$5:$S$5,0)))</f>
        <v>0</v>
      </c>
      <c r="K41950" s="36">
        <f>I41950/(INDEX(Installed_Capacity!$H$15:$S$20,MATCH(Source_Data!B41950,Installed_Capacity!$G$15:$G$20,0),MATCH(Source_Data!C41950,Installed_Capacity!$H$14:$S$14,0)))</f>
        <v>6.9336761946437535E-6</v>
      </c>
      <c r="L41950" s="39">
        <v>2.0000000000000001E-9</v>
      </c>
      <c r="M41950" s="40">
        <v>3.2196200000000002E-4</v>
      </c>
      <c r="N41950" s="40">
        <f>L41950/(INDEX(Installed_Capacity!$V$6:$AG$11,MATCH(Source_Data!B41950,Installed_Capacity!$U$6:$U$11,0),MATCH(Source_Data!C41950,Installed_Capacity!$V$5:$AG$5,0)))</f>
        <v>8.7591752360597727E-13</v>
      </c>
      <c r="O41950" s="41">
        <f>M41950/(INDEX(Installed_Capacity!$V$15:$AG$20,MATCH(Source_Data!B41950,Installed_Capacity!$U$15:$U$20,0),MATCH(Source_Data!C41950,Installed_Capacity!$V$14:$AG$14,0)))</f>
        <v>6.4330385508369933E-8</v>
      </c>
      <c r="P41950" s="37">
        <v>0</v>
      </c>
      <c r="Q41950" s="38">
        <f>P41950/(INDEX(Installed_Capacity!$AJ$15:$AU$20,MATCH(Source_Data!B41950,Installed_Capacity!$AI$15:$AI$20,0),MATCH(Source_Data!C41950,Installed_Capacity!$AJ$14:$AU$14,0)))</f>
        <v>0</v>
      </c>
      <c r="R41950" s="63">
        <v>74.337424572000003</v>
      </c>
      <c r="S41950" s="42">
        <v>116.18488804899999</v>
      </c>
      <c r="T41950" s="42">
        <f>R41950/(INDEX(Installed_Capacity!$H$25:$S$30,MATCH(Source_Data!B41950,Installed_Capacity!$G$25:$G$30,0),MATCH(Source_Data!C41950,Installed_Capacity!$H$24:$S$24,0)))</f>
        <v>5.253528238303886E-2</v>
      </c>
      <c r="U41950" s="43">
        <f>S41950/(INDEX(Installed_Capacity!$H$33:$S$38,MATCH(Source_Data!B41950,Installed_Capacity!$G$33:$G$38,0),MATCH(Source_Data!C41950,Installed_Capacity!$H$32:$S$32,0)))</f>
        <v>2.6346914730793404E-2</v>
      </c>
      <c r="V41950" s="21"/>
      <c r="W41950" s="2"/>
    </row>
    <row r="41951" spans="1:23" x14ac:dyDescent="0.25">
      <c r="A41951" s="17">
        <v>44483</v>
      </c>
      <c r="B41951" s="19">
        <v>2021</v>
      </c>
      <c r="C41951" s="19">
        <v>10</v>
      </c>
      <c r="D41951" s="19">
        <v>14</v>
      </c>
      <c r="E41951" s="19">
        <v>21</v>
      </c>
      <c r="F41951" s="69">
        <v>26987.343980000001</v>
      </c>
      <c r="G41951" s="52">
        <f t="shared" si="655"/>
        <v>27842.14128</v>
      </c>
      <c r="H41951" s="34">
        <v>0</v>
      </c>
      <c r="I41951" s="35">
        <v>2.3144643999999999E-2</v>
      </c>
      <c r="J41951" s="35">
        <f>H41951/(INDEX(Installed_Capacity!$H$6:$S$11,MATCH(Source_Data!B41951,Installed_Capacity!$G$6:$G$11,0),MATCH(Source_Data!C41951,Installed_Capacity!$H$5:$S$5,0)))</f>
        <v>0</v>
      </c>
      <c r="K41951" s="36">
        <f>I41951/(INDEX(Installed_Capacity!$H$15:$S$20,MATCH(Source_Data!B41951,Installed_Capacity!$G$15:$G$20,0),MATCH(Source_Data!C41951,Installed_Capacity!$H$14:$S$14,0)))</f>
        <v>5.504325760260274E-6</v>
      </c>
      <c r="L41951" s="39">
        <v>3.5240940000000002E-3</v>
      </c>
      <c r="M41951" s="40">
        <v>0</v>
      </c>
      <c r="N41951" s="40">
        <f>L41951/(INDEX(Installed_Capacity!$V$6:$AG$11,MATCH(Source_Data!B41951,Installed_Capacity!$U$6:$U$11,0),MATCH(Source_Data!C41951,Installed_Capacity!$V$5:$AG$5,0)))</f>
        <v>1.5434078447173414E-6</v>
      </c>
      <c r="O41951" s="41">
        <f>M41951/(INDEX(Installed_Capacity!$V$15:$AG$20,MATCH(Source_Data!B41951,Installed_Capacity!$U$15:$U$20,0),MATCH(Source_Data!C41951,Installed_Capacity!$V$14:$AG$14,0)))</f>
        <v>0</v>
      </c>
      <c r="P41951" s="37">
        <v>0</v>
      </c>
      <c r="Q41951" s="38">
        <f>P41951/(INDEX(Installed_Capacity!$AJ$15:$AU$20,MATCH(Source_Data!B41951,Installed_Capacity!$AI$15:$AI$20,0),MATCH(Source_Data!C41951,Installed_Capacity!$AJ$14:$AU$14,0)))</f>
        <v>0</v>
      </c>
      <c r="R41951" s="63">
        <v>30.559661453</v>
      </c>
      <c r="S41951" s="42">
        <v>155.43441925799999</v>
      </c>
      <c r="T41951" s="42">
        <f>R41951/(INDEX(Installed_Capacity!$H$25:$S$30,MATCH(Source_Data!B41951,Installed_Capacity!$G$25:$G$30,0),MATCH(Source_Data!C41951,Installed_Capacity!$H$24:$S$24,0)))</f>
        <v>2.1596933889045933E-2</v>
      </c>
      <c r="U41951" s="43">
        <f>S41951/(INDEX(Installed_Capacity!$H$33:$S$38,MATCH(Source_Data!B41951,Installed_Capacity!$G$33:$G$38,0),MATCH(Source_Data!C41951,Installed_Capacity!$H$32:$S$32,0)))</f>
        <v>3.5247418654771989E-2</v>
      </c>
      <c r="V41951" s="21"/>
      <c r="W41951" s="2"/>
    </row>
    <row r="41952" spans="1:23" x14ac:dyDescent="0.25">
      <c r="A41952" s="17">
        <v>44483</v>
      </c>
      <c r="B41952" s="19">
        <v>2021</v>
      </c>
      <c r="C41952" s="19">
        <v>10</v>
      </c>
      <c r="D41952" s="19">
        <v>14</v>
      </c>
      <c r="E41952" s="19">
        <v>22</v>
      </c>
      <c r="F41952" s="69">
        <v>25799.744760000001</v>
      </c>
      <c r="G41952" s="52">
        <f t="shared" si="655"/>
        <v>27842.14128</v>
      </c>
      <c r="H41952" s="34">
        <v>0</v>
      </c>
      <c r="I41952" s="35">
        <v>2.2570298999999999E-2</v>
      </c>
      <c r="J41952" s="35">
        <f>H41952/(INDEX(Installed_Capacity!$H$6:$S$11,MATCH(Source_Data!B41952,Installed_Capacity!$G$6:$G$11,0),MATCH(Source_Data!C41952,Installed_Capacity!$H$5:$S$5,0)))</f>
        <v>0</v>
      </c>
      <c r="K41952" s="36">
        <f>I41952/(INDEX(Installed_Capacity!$H$15:$S$20,MATCH(Source_Data!B41952,Installed_Capacity!$G$15:$G$20,0),MATCH(Source_Data!C41952,Installed_Capacity!$H$14:$S$14,0)))</f>
        <v>5.3677333815321029E-6</v>
      </c>
      <c r="L41952" s="39">
        <v>4.7226969999999997E-3</v>
      </c>
      <c r="M41952" s="40">
        <v>1.1383195E-2</v>
      </c>
      <c r="N41952" s="40">
        <f>L41952/(INDEX(Installed_Capacity!$V$6:$AG$11,MATCH(Source_Data!B41952,Installed_Capacity!$U$6:$U$11,0),MATCH(Source_Data!C41952,Installed_Capacity!$V$5:$AG$5,0)))</f>
        <v>2.0683465304906885E-6</v>
      </c>
      <c r="O41952" s="41">
        <f>M41952/(INDEX(Installed_Capacity!$V$15:$AG$20,MATCH(Source_Data!B41952,Installed_Capacity!$U$15:$U$20,0),MATCH(Source_Data!C41952,Installed_Capacity!$V$14:$AG$14,0)))</f>
        <v>2.2744464336379733E-6</v>
      </c>
      <c r="P41952" s="37">
        <v>0</v>
      </c>
      <c r="Q41952" s="38">
        <f>P41952/(INDEX(Installed_Capacity!$AJ$15:$AU$20,MATCH(Source_Data!B41952,Installed_Capacity!$AI$15:$AI$20,0),MATCH(Source_Data!C41952,Installed_Capacity!$AJ$14:$AU$14,0)))</f>
        <v>0</v>
      </c>
      <c r="R41952" s="63">
        <v>31.03815947</v>
      </c>
      <c r="S41952" s="42">
        <v>181.71744870399999</v>
      </c>
      <c r="T41952" s="42">
        <f>R41952/(INDEX(Installed_Capacity!$H$25:$S$30,MATCH(Source_Data!B41952,Installed_Capacity!$G$25:$G$30,0),MATCH(Source_Data!C41952,Installed_Capacity!$H$24:$S$24,0)))</f>
        <v>2.1935095031802118E-2</v>
      </c>
      <c r="U41952" s="43">
        <f>S41952/(INDEX(Installed_Capacity!$H$33:$S$38,MATCH(Source_Data!B41952,Installed_Capacity!$G$33:$G$38,0),MATCH(Source_Data!C41952,Installed_Capacity!$H$32:$S$32,0)))</f>
        <v>4.1207546062982325E-2</v>
      </c>
      <c r="V41952" s="21"/>
      <c r="W41952" s="2"/>
    </row>
    <row r="41953" spans="1:23" x14ac:dyDescent="0.25">
      <c r="A41953" s="17">
        <v>44483</v>
      </c>
      <c r="B41953" s="19">
        <v>2021</v>
      </c>
      <c r="C41953" s="19">
        <v>10</v>
      </c>
      <c r="D41953" s="19">
        <v>14</v>
      </c>
      <c r="E41953" s="19">
        <v>23</v>
      </c>
      <c r="F41953" s="69">
        <v>24247.974880000002</v>
      </c>
      <c r="G41953" s="52">
        <f t="shared" si="655"/>
        <v>27842.14128</v>
      </c>
      <c r="H41953" s="34">
        <v>0</v>
      </c>
      <c r="I41953" s="35">
        <v>1.2251880999999999E-2</v>
      </c>
      <c r="J41953" s="35">
        <f>H41953/(INDEX(Installed_Capacity!$H$6:$S$11,MATCH(Source_Data!B41953,Installed_Capacity!$G$6:$G$11,0),MATCH(Source_Data!C41953,Installed_Capacity!$H$5:$S$5,0)))</f>
        <v>0</v>
      </c>
      <c r="K41953" s="36">
        <f>I41953/(INDEX(Installed_Capacity!$H$15:$S$20,MATCH(Source_Data!B41953,Installed_Capacity!$G$15:$G$20,0),MATCH(Source_Data!C41953,Installed_Capacity!$H$14:$S$14,0)))</f>
        <v>2.9137775547527714E-6</v>
      </c>
      <c r="L41953" s="39">
        <v>4.7223969999999997E-3</v>
      </c>
      <c r="M41953" s="40">
        <v>0</v>
      </c>
      <c r="N41953" s="40">
        <f>L41953/(INDEX(Installed_Capacity!$V$6:$AG$11,MATCH(Source_Data!B41953,Installed_Capacity!$U$6:$U$11,0),MATCH(Source_Data!C41953,Installed_Capacity!$V$5:$AG$5,0)))</f>
        <v>2.0682151428621479E-6</v>
      </c>
      <c r="O41953" s="41">
        <f>M41953/(INDEX(Installed_Capacity!$V$15:$AG$20,MATCH(Source_Data!B41953,Installed_Capacity!$U$15:$U$20,0),MATCH(Source_Data!C41953,Installed_Capacity!$V$14:$AG$14,0)))</f>
        <v>0</v>
      </c>
      <c r="P41953" s="37">
        <v>0</v>
      </c>
      <c r="Q41953" s="38">
        <f>P41953/(INDEX(Installed_Capacity!$AJ$15:$AU$20,MATCH(Source_Data!B41953,Installed_Capacity!$AI$15:$AI$20,0),MATCH(Source_Data!C41953,Installed_Capacity!$AJ$14:$AU$14,0)))</f>
        <v>0</v>
      </c>
      <c r="R41953" s="63">
        <v>23.972614189000002</v>
      </c>
      <c r="S41953" s="42">
        <v>191.13227029199999</v>
      </c>
      <c r="T41953" s="42">
        <f>R41953/(INDEX(Installed_Capacity!$H$25:$S$30,MATCH(Source_Data!B41953,Installed_Capacity!$G$25:$G$30,0),MATCH(Source_Data!C41953,Installed_Capacity!$H$24:$S$24,0)))</f>
        <v>1.6941776812014132E-2</v>
      </c>
      <c r="U41953" s="43">
        <f>S41953/(INDEX(Installed_Capacity!$H$33:$S$38,MATCH(Source_Data!B41953,Installed_Capacity!$G$33:$G$38,0),MATCH(Source_Data!C41953,Installed_Capacity!$H$32:$S$32,0)))</f>
        <v>4.3342518224594728E-2</v>
      </c>
      <c r="V41953" s="21"/>
      <c r="W41953" s="2"/>
    </row>
    <row r="41954" spans="1:23" x14ac:dyDescent="0.25">
      <c r="A41954" s="17">
        <v>44483</v>
      </c>
      <c r="B41954" s="19">
        <v>2021</v>
      </c>
      <c r="C41954" s="19">
        <v>10</v>
      </c>
      <c r="D41954" s="19">
        <v>14</v>
      </c>
      <c r="E41954" s="19">
        <v>24</v>
      </c>
      <c r="F41954" s="69">
        <v>22676.417119999998</v>
      </c>
      <c r="G41954" s="52">
        <f t="shared" si="655"/>
        <v>27842.14128</v>
      </c>
      <c r="H41954" s="34">
        <v>0</v>
      </c>
      <c r="I41954" s="35">
        <v>5.025481E-3</v>
      </c>
      <c r="J41954" s="35">
        <f>H41954/(INDEX(Installed_Capacity!$H$6:$S$11,MATCH(Source_Data!B41954,Installed_Capacity!$G$6:$G$11,0),MATCH(Source_Data!C41954,Installed_Capacity!$H$5:$S$5,0)))</f>
        <v>0</v>
      </c>
      <c r="K41954" s="36">
        <f>I41954/(INDEX(Installed_Capacity!$H$15:$S$20,MATCH(Source_Data!B41954,Installed_Capacity!$G$15:$G$20,0),MATCH(Source_Data!C41954,Installed_Capacity!$H$14:$S$14,0)))</f>
        <v>1.1951743360579909E-6</v>
      </c>
      <c r="L41954" s="39">
        <v>4.7152940000000001E-3</v>
      </c>
      <c r="M41954" s="40">
        <v>0</v>
      </c>
      <c r="N41954" s="40">
        <f>L41954/(INDEX(Installed_Capacity!$V$6:$AG$11,MATCH(Source_Data!B41954,Installed_Capacity!$U$6:$U$11,0),MATCH(Source_Data!C41954,Installed_Capacity!$V$5:$AG$5,0)))</f>
        <v>2.0651043217770615E-6</v>
      </c>
      <c r="O41954" s="41">
        <f>M41954/(INDEX(Installed_Capacity!$V$15:$AG$20,MATCH(Source_Data!B41954,Installed_Capacity!$U$15:$U$20,0),MATCH(Source_Data!C41954,Installed_Capacity!$V$14:$AG$14,0)))</f>
        <v>0</v>
      </c>
      <c r="P41954" s="37">
        <v>0</v>
      </c>
      <c r="Q41954" s="38">
        <f>P41954/(INDEX(Installed_Capacity!$AJ$15:$AU$20,MATCH(Source_Data!B41954,Installed_Capacity!$AI$15:$AI$20,0),MATCH(Source_Data!C41954,Installed_Capacity!$AJ$14:$AU$14,0)))</f>
        <v>0</v>
      </c>
      <c r="R41954" s="63">
        <v>14.687608129999999</v>
      </c>
      <c r="S41954" s="42">
        <v>196.302348615</v>
      </c>
      <c r="T41954" s="42">
        <f>R41954/(INDEX(Installed_Capacity!$H$25:$S$30,MATCH(Source_Data!B41954,Installed_Capacity!$G$25:$G$30,0),MATCH(Source_Data!C41954,Installed_Capacity!$H$24:$S$24,0)))</f>
        <v>1.0379935074204944E-2</v>
      </c>
      <c r="U41954" s="43">
        <f>S41954/(INDEX(Installed_Capacity!$H$33:$S$38,MATCH(Source_Data!B41954,Installed_Capacity!$G$33:$G$38,0),MATCH(Source_Data!C41954,Installed_Capacity!$H$32:$S$32,0)))</f>
        <v>4.4514922097550709E-2</v>
      </c>
      <c r="V41954" s="21"/>
      <c r="W41954" s="2"/>
    </row>
    <row r="41955" spans="1:23" x14ac:dyDescent="0.25">
      <c r="A41955" s="17">
        <v>44484</v>
      </c>
      <c r="B41955" s="19">
        <v>2021</v>
      </c>
      <c r="C41955" s="19">
        <v>10</v>
      </c>
      <c r="D41955" s="19">
        <v>15</v>
      </c>
      <c r="E41955" s="19">
        <v>1</v>
      </c>
      <c r="F41955" s="69">
        <v>21608.419099999999</v>
      </c>
      <c r="G41955" s="52">
        <f t="shared" si="655"/>
        <v>28400.506450000001</v>
      </c>
      <c r="H41955" s="34">
        <v>0</v>
      </c>
      <c r="I41955" s="35">
        <v>-7.61223E-4</v>
      </c>
      <c r="J41955" s="35">
        <f>H41955/(INDEX(Installed_Capacity!$H$6:$S$11,MATCH(Source_Data!B41955,Installed_Capacity!$G$6:$G$11,0),MATCH(Source_Data!C41955,Installed_Capacity!$H$5:$S$5,0)))</f>
        <v>0</v>
      </c>
      <c r="K41955" s="36">
        <f>I41955/(INDEX(Installed_Capacity!$H$15:$S$20,MATCH(Source_Data!B41955,Installed_Capacity!$G$15:$G$20,0),MATCH(Source_Data!C41955,Installed_Capacity!$H$14:$S$14,0)))</f>
        <v>-1.810362418278115E-7</v>
      </c>
      <c r="L41955" s="39">
        <v>4.7221880000000004E-3</v>
      </c>
      <c r="M41955" s="40">
        <v>0</v>
      </c>
      <c r="N41955" s="40">
        <f>L41955/(INDEX(Installed_Capacity!$V$6:$AG$11,MATCH(Source_Data!B41955,Installed_Capacity!$U$6:$U$11,0),MATCH(Source_Data!C41955,Installed_Capacity!$V$5:$AG$5,0)))</f>
        <v>2.0681236094809315E-6</v>
      </c>
      <c r="O41955" s="41">
        <f>M41955/(INDEX(Installed_Capacity!$V$15:$AG$20,MATCH(Source_Data!B41955,Installed_Capacity!$U$15:$U$20,0),MATCH(Source_Data!C41955,Installed_Capacity!$V$14:$AG$14,0)))</f>
        <v>0</v>
      </c>
      <c r="P41955" s="37">
        <v>0</v>
      </c>
      <c r="Q41955" s="38">
        <f>P41955/(INDEX(Installed_Capacity!$AJ$15:$AU$20,MATCH(Source_Data!B41955,Installed_Capacity!$AI$15:$AI$20,0),MATCH(Source_Data!C41955,Installed_Capacity!$AJ$14:$AU$14,0)))</f>
        <v>0</v>
      </c>
      <c r="R41955" s="63">
        <v>20.687153654999999</v>
      </c>
      <c r="S41955" s="42">
        <v>201.09752038600001</v>
      </c>
      <c r="T41955" s="42">
        <f>R41955/(INDEX(Installed_Capacity!$H$25:$S$30,MATCH(Source_Data!B41955,Installed_Capacity!$G$25:$G$30,0),MATCH(Source_Data!C41955,Installed_Capacity!$H$24:$S$24,0)))</f>
        <v>1.4619896575971729E-2</v>
      </c>
      <c r="U41955" s="43">
        <f>S41955/(INDEX(Installed_Capacity!$H$33:$S$38,MATCH(Source_Data!B41955,Installed_Capacity!$G$33:$G$38,0),MATCH(Source_Data!C41955,Installed_Capacity!$H$32:$S$32,0)))</f>
        <v>4.5602309484082108E-2</v>
      </c>
      <c r="V41955" s="21"/>
      <c r="W41955" s="2"/>
    </row>
    <row r="41956" spans="1:23" x14ac:dyDescent="0.25">
      <c r="A41956" s="17">
        <v>44484</v>
      </c>
      <c r="B41956" s="19">
        <v>2021</v>
      </c>
      <c r="C41956" s="19">
        <v>10</v>
      </c>
      <c r="D41956" s="19">
        <v>15</v>
      </c>
      <c r="E41956" s="19">
        <v>2</v>
      </c>
      <c r="F41956" s="69">
        <v>21010.379919999999</v>
      </c>
      <c r="G41956" s="52">
        <f t="shared" si="655"/>
        <v>28400.506450000001</v>
      </c>
      <c r="H41956" s="34">
        <v>0</v>
      </c>
      <c r="I41956" s="35">
        <v>-5.104613E-3</v>
      </c>
      <c r="J41956" s="35">
        <f>H41956/(INDEX(Installed_Capacity!$H$6:$S$11,MATCH(Source_Data!B41956,Installed_Capacity!$G$6:$G$11,0),MATCH(Source_Data!C41956,Installed_Capacity!$H$5:$S$5,0)))</f>
        <v>0</v>
      </c>
      <c r="K41956" s="36">
        <f>I41956/(INDEX(Installed_Capacity!$H$15:$S$20,MATCH(Source_Data!B41956,Installed_Capacity!$G$15:$G$20,0),MATCH(Source_Data!C41956,Installed_Capacity!$H$14:$S$14,0)))</f>
        <v>-1.2139937357454917E-6</v>
      </c>
      <c r="L41956" s="39">
        <v>4.7492710000000002E-3</v>
      </c>
      <c r="M41956" s="40">
        <v>0</v>
      </c>
      <c r="N41956" s="40">
        <f>L41956/(INDEX(Installed_Capacity!$V$6:$AG$11,MATCH(Source_Data!B41956,Installed_Capacity!$U$6:$U$11,0),MATCH(Source_Data!C41956,Installed_Capacity!$V$5:$AG$5,0)))</f>
        <v>2.0799848466268415E-6</v>
      </c>
      <c r="O41956" s="41">
        <f>M41956/(INDEX(Installed_Capacity!$V$15:$AG$20,MATCH(Source_Data!B41956,Installed_Capacity!$U$15:$U$20,0),MATCH(Source_Data!C41956,Installed_Capacity!$V$14:$AG$14,0)))</f>
        <v>0</v>
      </c>
      <c r="P41956" s="37">
        <v>0</v>
      </c>
      <c r="Q41956" s="38">
        <f>P41956/(INDEX(Installed_Capacity!$AJ$15:$AU$20,MATCH(Source_Data!B41956,Installed_Capacity!$AI$15:$AI$20,0),MATCH(Source_Data!C41956,Installed_Capacity!$AJ$14:$AU$14,0)))</f>
        <v>0</v>
      </c>
      <c r="R41956" s="63">
        <v>14.282952407</v>
      </c>
      <c r="S41956" s="42">
        <v>257.79162404599998</v>
      </c>
      <c r="T41956" s="42">
        <f>R41956/(INDEX(Installed_Capacity!$H$25:$S$30,MATCH(Source_Data!B41956,Installed_Capacity!$G$25:$G$30,0),MATCH(Source_Data!C41956,Installed_Capacity!$H$24:$S$24,0)))</f>
        <v>1.0093959298233214E-2</v>
      </c>
      <c r="U41956" s="43">
        <f>S41956/(INDEX(Installed_Capacity!$H$33:$S$38,MATCH(Source_Data!B41956,Installed_Capacity!$G$33:$G$38,0),MATCH(Source_Data!C41956,Installed_Capacity!$H$32:$S$32,0)))</f>
        <v>5.8458669204795699E-2</v>
      </c>
      <c r="V41956" s="21"/>
      <c r="W41956" s="2"/>
    </row>
    <row r="41957" spans="1:23" x14ac:dyDescent="0.25">
      <c r="A41957" s="17">
        <v>44484</v>
      </c>
      <c r="B41957" s="19">
        <v>2021</v>
      </c>
      <c r="C41957" s="19">
        <v>10</v>
      </c>
      <c r="D41957" s="19">
        <v>15</v>
      </c>
      <c r="E41957" s="19">
        <v>3</v>
      </c>
      <c r="F41957" s="69">
        <v>20625.131359999999</v>
      </c>
      <c r="G41957" s="52">
        <f t="shared" si="655"/>
        <v>28400.506450000001</v>
      </c>
      <c r="H41957" s="34">
        <v>0</v>
      </c>
      <c r="I41957" s="35">
        <v>-5.4848609999999997E-3</v>
      </c>
      <c r="J41957" s="35">
        <f>H41957/(INDEX(Installed_Capacity!$H$6:$S$11,MATCH(Source_Data!B41957,Installed_Capacity!$G$6:$G$11,0),MATCH(Source_Data!C41957,Installed_Capacity!$H$5:$S$5,0)))</f>
        <v>0</v>
      </c>
      <c r="K41957" s="36">
        <f>I41957/(INDEX(Installed_Capacity!$H$15:$S$20,MATCH(Source_Data!B41957,Installed_Capacity!$G$15:$G$20,0),MATCH(Source_Data!C41957,Installed_Capacity!$H$14:$S$14,0)))</f>
        <v>-1.3044254080445967E-6</v>
      </c>
      <c r="L41957" s="39">
        <v>4.7851279999999996E-3</v>
      </c>
      <c r="M41957" s="40">
        <v>0</v>
      </c>
      <c r="N41957" s="40">
        <f>L41957/(INDEX(Installed_Capacity!$V$6:$AG$11,MATCH(Source_Data!B41957,Installed_Capacity!$U$6:$U$11,0),MATCH(Source_Data!C41957,Installed_Capacity!$V$5:$AG$5,0)))</f>
        <v>2.0956887339488109E-6</v>
      </c>
      <c r="O41957" s="41">
        <f>M41957/(INDEX(Installed_Capacity!$V$15:$AG$20,MATCH(Source_Data!B41957,Installed_Capacity!$U$15:$U$20,0),MATCH(Source_Data!C41957,Installed_Capacity!$V$14:$AG$14,0)))</f>
        <v>0</v>
      </c>
      <c r="P41957" s="37">
        <v>0</v>
      </c>
      <c r="Q41957" s="38">
        <f>P41957/(INDEX(Installed_Capacity!$AJ$15:$AU$20,MATCH(Source_Data!B41957,Installed_Capacity!$AI$15:$AI$20,0),MATCH(Source_Data!C41957,Installed_Capacity!$AJ$14:$AU$14,0)))</f>
        <v>0</v>
      </c>
      <c r="R41957" s="63">
        <v>13.838188274</v>
      </c>
      <c r="S41957" s="42">
        <v>364.047141168</v>
      </c>
      <c r="T41957" s="42">
        <f>R41957/(INDEX(Installed_Capacity!$H$25:$S$30,MATCH(Source_Data!B41957,Installed_Capacity!$G$25:$G$30,0),MATCH(Source_Data!C41957,Installed_Capacity!$H$24:$S$24,0)))</f>
        <v>9.7796383561837442E-3</v>
      </c>
      <c r="U41957" s="43">
        <f>S41957/(INDEX(Installed_Capacity!$H$33:$S$38,MATCH(Source_Data!B41957,Installed_Capacity!$G$33:$G$38,0),MATCH(Source_Data!C41957,Installed_Capacity!$H$32:$S$32,0)))</f>
        <v>8.2553928892174541E-2</v>
      </c>
      <c r="V41957" s="21"/>
      <c r="W41957" s="2"/>
    </row>
    <row r="41958" spans="1:23" x14ac:dyDescent="0.25">
      <c r="A41958" s="17">
        <v>44484</v>
      </c>
      <c r="B41958" s="19">
        <v>2021</v>
      </c>
      <c r="C41958" s="19">
        <v>10</v>
      </c>
      <c r="D41958" s="19">
        <v>15</v>
      </c>
      <c r="E41958" s="19">
        <v>4</v>
      </c>
      <c r="F41958" s="69">
        <v>20523.419900000001</v>
      </c>
      <c r="G41958" s="52">
        <f t="shared" si="655"/>
        <v>28400.506450000001</v>
      </c>
      <c r="H41958" s="34">
        <v>0</v>
      </c>
      <c r="I41958" s="35">
        <v>-1.2858139999999999E-3</v>
      </c>
      <c r="J41958" s="35">
        <f>H41958/(INDEX(Installed_Capacity!$H$6:$S$11,MATCH(Source_Data!B41958,Installed_Capacity!$G$6:$G$11,0),MATCH(Source_Data!C41958,Installed_Capacity!$H$5:$S$5,0)))</f>
        <v>0</v>
      </c>
      <c r="K41958" s="36">
        <f>I41958/(INDEX(Installed_Capacity!$H$15:$S$20,MATCH(Source_Data!B41958,Installed_Capacity!$G$15:$G$20,0),MATCH(Source_Data!C41958,Installed_Capacity!$H$14:$S$14,0)))</f>
        <v>-3.0579598126907042E-7</v>
      </c>
      <c r="L41958" s="39">
        <v>4.7640119999999998E-3</v>
      </c>
      <c r="M41958" s="40">
        <v>0</v>
      </c>
      <c r="N41958" s="40">
        <f>L41958/(INDEX(Installed_Capacity!$V$6:$AG$11,MATCH(Source_Data!B41958,Installed_Capacity!$U$6:$U$11,0),MATCH(Source_Data!C41958,Installed_Capacity!$V$5:$AG$5,0)))</f>
        <v>2.0864407967345794E-6</v>
      </c>
      <c r="O41958" s="41">
        <f>M41958/(INDEX(Installed_Capacity!$V$15:$AG$20,MATCH(Source_Data!B41958,Installed_Capacity!$U$15:$U$20,0),MATCH(Source_Data!C41958,Installed_Capacity!$V$14:$AG$14,0)))</f>
        <v>0</v>
      </c>
      <c r="P41958" s="37">
        <v>0</v>
      </c>
      <c r="Q41958" s="38">
        <f>P41958/(INDEX(Installed_Capacity!$AJ$15:$AU$20,MATCH(Source_Data!B41958,Installed_Capacity!$AI$15:$AI$20,0),MATCH(Source_Data!C41958,Installed_Capacity!$AJ$14:$AU$14,0)))</f>
        <v>0</v>
      </c>
      <c r="R41958" s="63">
        <v>14.949885095000001</v>
      </c>
      <c r="S41958" s="42">
        <v>417.47835322700001</v>
      </c>
      <c r="T41958" s="42">
        <f>R41958/(INDEX(Installed_Capacity!$H$25:$S$30,MATCH(Source_Data!B41958,Installed_Capacity!$G$25:$G$30,0),MATCH(Source_Data!C41958,Installed_Capacity!$H$24:$S$24,0)))</f>
        <v>1.0565289819787984E-2</v>
      </c>
      <c r="U41958" s="43">
        <f>S41958/(INDEX(Installed_Capacity!$H$33:$S$38,MATCH(Source_Data!B41958,Installed_Capacity!$G$33:$G$38,0),MATCH(Source_Data!C41958,Installed_Capacity!$H$32:$S$32,0)))</f>
        <v>9.4670372017615328E-2</v>
      </c>
      <c r="V41958" s="21"/>
      <c r="W41958" s="2"/>
    </row>
    <row r="41959" spans="1:23" x14ac:dyDescent="0.25">
      <c r="A41959" s="17">
        <v>44484</v>
      </c>
      <c r="B41959" s="19">
        <v>2021</v>
      </c>
      <c r="C41959" s="19">
        <v>10</v>
      </c>
      <c r="D41959" s="19">
        <v>15</v>
      </c>
      <c r="E41959" s="19">
        <v>5</v>
      </c>
      <c r="F41959" s="69">
        <v>20765.33973</v>
      </c>
      <c r="G41959" s="52">
        <f t="shared" si="655"/>
        <v>28400.506450000001</v>
      </c>
      <c r="H41959" s="34">
        <v>0</v>
      </c>
      <c r="I41959" s="35">
        <v>0.14218698299999999</v>
      </c>
      <c r="J41959" s="35">
        <f>H41959/(INDEX(Installed_Capacity!$H$6:$S$11,MATCH(Source_Data!B41959,Installed_Capacity!$G$6:$G$11,0),MATCH(Source_Data!C41959,Installed_Capacity!$H$5:$S$5,0)))</f>
        <v>0</v>
      </c>
      <c r="K41959" s="36">
        <f>I41959/(INDEX(Installed_Capacity!$H$15:$S$20,MATCH(Source_Data!B41959,Installed_Capacity!$G$15:$G$20,0),MATCH(Source_Data!C41959,Installed_Capacity!$H$14:$S$14,0)))</f>
        <v>3.3815316982217988E-5</v>
      </c>
      <c r="L41959" s="39">
        <v>4.7359680000000001E-3</v>
      </c>
      <c r="M41959" s="40">
        <v>0</v>
      </c>
      <c r="N41959" s="40">
        <f>L41959/(INDEX(Installed_Capacity!$V$6:$AG$11,MATCH(Source_Data!B41959,Installed_Capacity!$U$6:$U$11,0),MATCH(Source_Data!C41959,Installed_Capacity!$V$5:$AG$5,0)))</f>
        <v>2.0741586812185763E-6</v>
      </c>
      <c r="O41959" s="41">
        <f>M41959/(INDEX(Installed_Capacity!$V$15:$AG$20,MATCH(Source_Data!B41959,Installed_Capacity!$U$15:$U$20,0),MATCH(Source_Data!C41959,Installed_Capacity!$V$14:$AG$14,0)))</f>
        <v>0</v>
      </c>
      <c r="P41959" s="37">
        <v>0</v>
      </c>
      <c r="Q41959" s="38">
        <f>P41959/(INDEX(Installed_Capacity!$AJ$15:$AU$20,MATCH(Source_Data!B41959,Installed_Capacity!$AI$15:$AI$20,0),MATCH(Source_Data!C41959,Installed_Capacity!$AJ$14:$AU$14,0)))</f>
        <v>0</v>
      </c>
      <c r="R41959" s="63">
        <v>27.826789393999999</v>
      </c>
      <c r="S41959" s="42">
        <v>450.50675386400002</v>
      </c>
      <c r="T41959" s="42">
        <f>R41959/(INDEX(Installed_Capacity!$H$25:$S$30,MATCH(Source_Data!B41959,Installed_Capacity!$G$25:$G$30,0),MATCH(Source_Data!C41959,Installed_Capacity!$H$24:$S$24,0)))</f>
        <v>1.9665575543462894E-2</v>
      </c>
      <c r="U41959" s="43">
        <f>S41959/(INDEX(Installed_Capacity!$H$33:$S$38,MATCH(Source_Data!B41959,Installed_Capacity!$G$33:$G$38,0),MATCH(Source_Data!C41959,Installed_Capacity!$H$32:$S$32,0)))</f>
        <v>0.10216012795653333</v>
      </c>
      <c r="V41959" s="21"/>
      <c r="W41959" s="2"/>
    </row>
    <row r="41960" spans="1:23" x14ac:dyDescent="0.25">
      <c r="A41960" s="17">
        <v>44484</v>
      </c>
      <c r="B41960" s="19">
        <v>2021</v>
      </c>
      <c r="C41960" s="19">
        <v>10</v>
      </c>
      <c r="D41960" s="19">
        <v>15</v>
      </c>
      <c r="E41960" s="19">
        <v>6</v>
      </c>
      <c r="F41960" s="69">
        <v>21937.454280000002</v>
      </c>
      <c r="G41960" s="52">
        <f t="shared" si="655"/>
        <v>28400.506450000001</v>
      </c>
      <c r="H41960" s="34">
        <v>0</v>
      </c>
      <c r="I41960" s="35">
        <v>0.386001812</v>
      </c>
      <c r="J41960" s="35">
        <f>H41960/(INDEX(Installed_Capacity!$H$6:$S$11,MATCH(Source_Data!B41960,Installed_Capacity!$G$6:$G$11,0),MATCH(Source_Data!C41960,Installed_Capacity!$H$5:$S$5,0)))</f>
        <v>0</v>
      </c>
      <c r="K41960" s="36">
        <f>I41960/(INDEX(Installed_Capacity!$H$15:$S$20,MATCH(Source_Data!B41960,Installed_Capacity!$G$15:$G$20,0),MATCH(Source_Data!C41960,Installed_Capacity!$H$14:$S$14,0)))</f>
        <v>9.1800060407010078E-5</v>
      </c>
      <c r="L41960" s="39">
        <v>9.2424988999999999E-2</v>
      </c>
      <c r="M41960" s="40">
        <v>0</v>
      </c>
      <c r="N41960" s="40">
        <f>L41960/(INDEX(Installed_Capacity!$V$6:$AG$11,MATCH(Source_Data!B41960,Installed_Capacity!$U$6:$U$11,0),MATCH(Source_Data!C41960,Installed_Capacity!$V$5:$AG$5,0)))</f>
        <v>4.047833374209484E-5</v>
      </c>
      <c r="O41960" s="41">
        <f>M41960/(INDEX(Installed_Capacity!$V$15:$AG$20,MATCH(Source_Data!B41960,Installed_Capacity!$U$15:$U$20,0),MATCH(Source_Data!C41960,Installed_Capacity!$V$14:$AG$14,0)))</f>
        <v>0</v>
      </c>
      <c r="P41960" s="37">
        <v>0</v>
      </c>
      <c r="Q41960" s="38">
        <f>P41960/(INDEX(Installed_Capacity!$AJ$15:$AU$20,MATCH(Source_Data!B41960,Installed_Capacity!$AI$15:$AI$20,0),MATCH(Source_Data!C41960,Installed_Capacity!$AJ$14:$AU$14,0)))</f>
        <v>0</v>
      </c>
      <c r="R41960" s="63">
        <v>24.634846074999999</v>
      </c>
      <c r="S41960" s="42">
        <v>420.97699936700002</v>
      </c>
      <c r="T41960" s="42">
        <f>R41960/(INDEX(Installed_Capacity!$H$25:$S$30,MATCH(Source_Data!B41960,Installed_Capacity!$G$25:$G$30,0),MATCH(Source_Data!C41960,Installed_Capacity!$H$24:$S$24,0)))</f>
        <v>1.7409785212014129E-2</v>
      </c>
      <c r="U41960" s="43">
        <f>S41960/(INDEX(Installed_Capacity!$H$33:$S$38,MATCH(Source_Data!B41960,Installed_Capacity!$G$33:$G$38,0),MATCH(Source_Data!C41960,Installed_Capacity!$H$32:$S$32,0)))</f>
        <v>9.546374999535133E-2</v>
      </c>
      <c r="V41960" s="21"/>
      <c r="W41960" s="2"/>
    </row>
    <row r="41961" spans="1:23" x14ac:dyDescent="0.25">
      <c r="A41961" s="17">
        <v>44484</v>
      </c>
      <c r="B41961" s="19">
        <v>2021</v>
      </c>
      <c r="C41961" s="19">
        <v>10</v>
      </c>
      <c r="D41961" s="19">
        <v>15</v>
      </c>
      <c r="E41961" s="19">
        <v>7</v>
      </c>
      <c r="F41961" s="69">
        <v>23859.15912</v>
      </c>
      <c r="G41961" s="52">
        <f t="shared" si="655"/>
        <v>28400.506450000001</v>
      </c>
      <c r="H41961" s="34">
        <v>2.1102830000000001E-3</v>
      </c>
      <c r="I41961" s="35">
        <v>5.9755130049999998</v>
      </c>
      <c r="J41961" s="35">
        <f>H41961/(INDEX(Installed_Capacity!$H$6:$S$11,MATCH(Source_Data!B41961,Installed_Capacity!$G$6:$G$11,0),MATCH(Source_Data!C41961,Installed_Capacity!$H$5:$S$5,0)))</f>
        <v>1.1465938233504303E-6</v>
      </c>
      <c r="K41961" s="36">
        <f>I41961/(INDEX(Installed_Capacity!$H$15:$S$20,MATCH(Source_Data!B41961,Installed_Capacity!$G$15:$G$20,0),MATCH(Source_Data!C41961,Installed_Capacity!$H$14:$S$14,0)))</f>
        <v>1.4211136781447915E-3</v>
      </c>
      <c r="L41961" s="39">
        <v>0.68266943599999996</v>
      </c>
      <c r="M41961" s="40">
        <v>5.9980616390000003</v>
      </c>
      <c r="N41961" s="40">
        <f>L41961/(INDEX(Installed_Capacity!$V$6:$AG$11,MATCH(Source_Data!B41961,Installed_Capacity!$U$6:$U$11,0),MATCH(Source_Data!C41961,Installed_Capacity!$V$5:$AG$5,0)))</f>
        <v>2.9898106091130457E-4</v>
      </c>
      <c r="O41961" s="41">
        <f>M41961/(INDEX(Installed_Capacity!$V$15:$AG$20,MATCH(Source_Data!B41961,Installed_Capacity!$U$15:$U$20,0),MATCH(Source_Data!C41961,Installed_Capacity!$V$14:$AG$14,0)))</f>
        <v>1.1984570152373114E-3</v>
      </c>
      <c r="P41961" s="37">
        <v>0</v>
      </c>
      <c r="Q41961" s="38">
        <f>P41961/(INDEX(Installed_Capacity!$AJ$15:$AU$20,MATCH(Source_Data!B41961,Installed_Capacity!$AI$15:$AI$20,0),MATCH(Source_Data!C41961,Installed_Capacity!$AJ$14:$AU$14,0)))</f>
        <v>0</v>
      </c>
      <c r="R41961" s="63">
        <v>31.307078075</v>
      </c>
      <c r="S41961" s="42">
        <v>418.84593241300001</v>
      </c>
      <c r="T41961" s="42">
        <f>R41961/(INDEX(Installed_Capacity!$H$25:$S$30,MATCH(Source_Data!B41961,Installed_Capacity!$G$25:$G$30,0),MATCH(Source_Data!C41961,Installed_Capacity!$H$24:$S$24,0)))</f>
        <v>2.2125143515901058E-2</v>
      </c>
      <c r="U41961" s="43">
        <f>S41961/(INDEX(Installed_Capacity!$H$33:$S$38,MATCH(Source_Data!B41961,Installed_Capacity!$G$33:$G$38,0),MATCH(Source_Data!C41961,Installed_Capacity!$H$32:$S$32,0)))</f>
        <v>9.4980494037838412E-2</v>
      </c>
      <c r="V41961" s="21"/>
      <c r="W41961" s="2"/>
    </row>
    <row r="41962" spans="1:23" x14ac:dyDescent="0.25">
      <c r="A41962" s="17">
        <v>44484</v>
      </c>
      <c r="B41962" s="19">
        <v>2021</v>
      </c>
      <c r="C41962" s="19">
        <v>10</v>
      </c>
      <c r="D41962" s="19">
        <v>15</v>
      </c>
      <c r="E41962" s="19">
        <v>8</v>
      </c>
      <c r="F41962" s="69">
        <v>25136.81796</v>
      </c>
      <c r="G41962" s="52">
        <f t="shared" si="655"/>
        <v>28400.506450000001</v>
      </c>
      <c r="H41962" s="34">
        <v>101.53877636999999</v>
      </c>
      <c r="I41962" s="35">
        <v>663.89822906899997</v>
      </c>
      <c r="J41962" s="35">
        <f>H41962/(INDEX(Installed_Capacity!$H$6:$S$11,MATCH(Source_Data!B41962,Installed_Capacity!$G$6:$G$11,0),MATCH(Source_Data!C41962,Installed_Capacity!$H$5:$S$5,0)))</f>
        <v>5.5169725490089541E-2</v>
      </c>
      <c r="K41962" s="36">
        <f>I41962/(INDEX(Installed_Capacity!$H$15:$S$20,MATCH(Source_Data!B41962,Installed_Capacity!$G$15:$G$20,0),MATCH(Source_Data!C41962,Installed_Capacity!$H$14:$S$14,0)))</f>
        <v>0.15789018506638827</v>
      </c>
      <c r="L41962" s="39">
        <v>162.371454417</v>
      </c>
      <c r="M41962" s="40">
        <v>930.474746052</v>
      </c>
      <c r="N41962" s="40">
        <f>L41962/(INDEX(Installed_Capacity!$V$6:$AG$11,MATCH(Source_Data!B41962,Installed_Capacity!$U$6:$U$11,0),MATCH(Source_Data!C41962,Installed_Capacity!$V$5:$AG$5,0)))</f>
        <v>7.111200112861972E-2</v>
      </c>
      <c r="O41962" s="41">
        <f>M41962/(INDEX(Installed_Capacity!$V$15:$AG$20,MATCH(Source_Data!B41962,Installed_Capacity!$U$15:$U$20,0),MATCH(Source_Data!C41962,Installed_Capacity!$V$14:$AG$14,0)))</f>
        <v>0.18591572645010213</v>
      </c>
      <c r="P41962" s="37">
        <v>2.1057356569999999</v>
      </c>
      <c r="Q41962" s="38">
        <f>P41962/(INDEX(Installed_Capacity!$AJ$15:$AU$20,MATCH(Source_Data!B41962,Installed_Capacity!$AI$15:$AI$20,0),MATCH(Source_Data!C41962,Installed_Capacity!$AJ$14:$AU$14,0)))</f>
        <v>2.1120718726178535E-3</v>
      </c>
      <c r="R41962" s="63">
        <v>43.966563596999997</v>
      </c>
      <c r="S41962" s="42">
        <v>596.01711456600003</v>
      </c>
      <c r="T41962" s="42">
        <f>R41962/(INDEX(Installed_Capacity!$H$25:$S$30,MATCH(Source_Data!B41962,Installed_Capacity!$G$25:$G$30,0),MATCH(Source_Data!C41962,Installed_Capacity!$H$24:$S$24,0)))</f>
        <v>3.1071776393639568E-2</v>
      </c>
      <c r="U41962" s="43">
        <f>S41962/(INDEX(Installed_Capacity!$H$33:$S$38,MATCH(Source_Data!B41962,Installed_Capacity!$G$33:$G$38,0),MATCH(Source_Data!C41962,Installed_Capacity!$H$32:$S$32,0)))</f>
        <v>0.13515709623906708</v>
      </c>
      <c r="V41962" s="21"/>
      <c r="W41962" s="2"/>
    </row>
    <row r="41963" spans="1:23" x14ac:dyDescent="0.25">
      <c r="A41963" s="17">
        <v>44484</v>
      </c>
      <c r="B41963" s="19">
        <v>2021</v>
      </c>
      <c r="C41963" s="19">
        <v>10</v>
      </c>
      <c r="D41963" s="19">
        <v>15</v>
      </c>
      <c r="E41963" s="19">
        <v>9</v>
      </c>
      <c r="F41963" s="69">
        <v>25035.569490000002</v>
      </c>
      <c r="G41963" s="52">
        <f t="shared" si="655"/>
        <v>28400.506450000001</v>
      </c>
      <c r="H41963" s="34">
        <v>678.34722636900005</v>
      </c>
      <c r="I41963" s="35">
        <v>2222.0161985899999</v>
      </c>
      <c r="J41963" s="35">
        <f>H41963/(INDEX(Installed_Capacity!$H$6:$S$11,MATCH(Source_Data!B41963,Installed_Capacity!$G$6:$G$11,0),MATCH(Source_Data!C41963,Installed_Capacity!$H$5:$S$5,0)))</f>
        <v>0.3685708219426454</v>
      </c>
      <c r="K41963" s="36">
        <f>I41963/(INDEX(Installed_Capacity!$H$15:$S$20,MATCH(Source_Data!B41963,Installed_Capacity!$G$15:$G$20,0),MATCH(Source_Data!C41963,Installed_Capacity!$H$14:$S$14,0)))</f>
        <v>0.52844627904471309</v>
      </c>
      <c r="L41963" s="39">
        <v>1101.4067755159999</v>
      </c>
      <c r="M41963" s="40">
        <v>3162.0807014789998</v>
      </c>
      <c r="N41963" s="40">
        <f>L41963/(INDEX(Installed_Capacity!$V$6:$AG$11,MATCH(Source_Data!B41963,Installed_Capacity!$U$6:$U$11,0),MATCH(Source_Data!C41963,Installed_Capacity!$V$5:$AG$5,0)))</f>
        <v>0.48237074764640953</v>
      </c>
      <c r="O41963" s="41">
        <f>M41963/(INDEX(Installed_Capacity!$V$15:$AG$20,MATCH(Source_Data!B41963,Installed_Capacity!$U$15:$U$20,0),MATCH(Source_Data!C41963,Installed_Capacity!$V$14:$AG$14,0)))</f>
        <v>0.6318070782723455</v>
      </c>
      <c r="P41963" s="37">
        <v>183.763432545</v>
      </c>
      <c r="Q41963" s="38">
        <f>P41963/(INDEX(Installed_Capacity!$AJ$15:$AU$20,MATCH(Source_Data!B41963,Installed_Capacity!$AI$15:$AI$20,0),MATCH(Source_Data!C41963,Installed_Capacity!$AJ$14:$AU$14,0)))</f>
        <v>0.18431638169007022</v>
      </c>
      <c r="R41963" s="63">
        <v>38.311020239999998</v>
      </c>
      <c r="S41963" s="42">
        <v>679.331516158</v>
      </c>
      <c r="T41963" s="42">
        <f>R41963/(INDEX(Installed_Capacity!$H$25:$S$30,MATCH(Source_Data!B41963,Installed_Capacity!$G$25:$G$30,0),MATCH(Source_Data!C41963,Installed_Capacity!$H$24:$S$24,0)))</f>
        <v>2.7074925964664306E-2</v>
      </c>
      <c r="U41963" s="43">
        <f>S41963/(INDEX(Installed_Capacity!$H$33:$S$38,MATCH(Source_Data!B41963,Installed_Capacity!$G$33:$G$38,0),MATCH(Source_Data!C41963,Installed_Capacity!$H$32:$S$32,0)))</f>
        <v>0.15405006477784766</v>
      </c>
      <c r="V41963" s="21"/>
      <c r="W41963" s="2"/>
    </row>
    <row r="41964" spans="1:23" x14ac:dyDescent="0.25">
      <c r="A41964" s="17">
        <v>44484</v>
      </c>
      <c r="B41964" s="19">
        <v>2021</v>
      </c>
      <c r="C41964" s="19">
        <v>10</v>
      </c>
      <c r="D41964" s="19">
        <v>15</v>
      </c>
      <c r="E41964" s="19">
        <v>10</v>
      </c>
      <c r="F41964" s="69">
        <v>24978.20145</v>
      </c>
      <c r="G41964" s="52">
        <f t="shared" si="655"/>
        <v>28400.506450000001</v>
      </c>
      <c r="H41964" s="34">
        <v>1066.50758847</v>
      </c>
      <c r="I41964" s="35">
        <v>2995.5658413729998</v>
      </c>
      <c r="J41964" s="35">
        <f>H41964/(INDEX(Installed_Capacity!$H$6:$S$11,MATCH(Source_Data!B41964,Installed_Capacity!$G$6:$G$11,0),MATCH(Source_Data!C41964,Installed_Capacity!$H$5:$S$5,0)))</f>
        <v>0.57947252264083282</v>
      </c>
      <c r="K41964" s="36">
        <f>I41964/(INDEX(Installed_Capacity!$H$15:$S$20,MATCH(Source_Data!B41964,Installed_Capacity!$G$15:$G$20,0),MATCH(Source_Data!C41964,Installed_Capacity!$H$14:$S$14,0)))</f>
        <v>0.71241407848939675</v>
      </c>
      <c r="L41964" s="39">
        <v>1609.2189290809999</v>
      </c>
      <c r="M41964" s="40">
        <v>3843.6712799850002</v>
      </c>
      <c r="N41964" s="40">
        <f>L41964/(INDEX(Installed_Capacity!$V$6:$AG$11,MATCH(Source_Data!B41964,Installed_Capacity!$U$6:$U$11,0),MATCH(Source_Data!C41964,Installed_Capacity!$V$5:$AG$5,0)))</f>
        <v>0.70477152965024603</v>
      </c>
      <c r="O41964" s="41">
        <f>M41964/(INDEX(Installed_Capacity!$V$15:$AG$20,MATCH(Source_Data!B41964,Installed_Capacity!$U$15:$U$20,0),MATCH(Source_Data!C41964,Installed_Capacity!$V$14:$AG$14,0)))</f>
        <v>0.7679939098678874</v>
      </c>
      <c r="P41964" s="37">
        <v>692.46509009500005</v>
      </c>
      <c r="Q41964" s="38">
        <f>P41964/(INDEX(Installed_Capacity!$AJ$15:$AU$20,MATCH(Source_Data!B41964,Installed_Capacity!$AI$15:$AI$20,0),MATCH(Source_Data!C41964,Installed_Capacity!$AJ$14:$AU$14,0)))</f>
        <v>0.69454873630391178</v>
      </c>
      <c r="R41964" s="63">
        <v>23.809973986999999</v>
      </c>
      <c r="S41964" s="42">
        <v>764.457134849</v>
      </c>
      <c r="T41964" s="42">
        <f>R41964/(INDEX(Installed_Capacity!$H$25:$S$30,MATCH(Source_Data!B41964,Installed_Capacity!$G$25:$G$30,0),MATCH(Source_Data!C41964,Installed_Capacity!$H$24:$S$24,0)))</f>
        <v>1.6826836739929324E-2</v>
      </c>
      <c r="U41964" s="43">
        <f>S41964/(INDEX(Installed_Capacity!$H$33:$S$38,MATCH(Source_Data!B41964,Installed_Capacity!$G$33:$G$38,0),MATCH(Source_Data!C41964,Installed_Capacity!$H$32:$S$32,0)))</f>
        <v>0.17335375783741258</v>
      </c>
      <c r="V41964" s="21"/>
      <c r="W41964" s="2"/>
    </row>
    <row r="41965" spans="1:23" x14ac:dyDescent="0.25">
      <c r="A41965" s="17">
        <v>44484</v>
      </c>
      <c r="B41965" s="19">
        <v>2021</v>
      </c>
      <c r="C41965" s="19">
        <v>10</v>
      </c>
      <c r="D41965" s="19">
        <v>15</v>
      </c>
      <c r="E41965" s="19">
        <v>11</v>
      </c>
      <c r="F41965" s="69">
        <v>24292.1011</v>
      </c>
      <c r="G41965" s="52">
        <f t="shared" si="655"/>
        <v>28400.506450000001</v>
      </c>
      <c r="H41965" s="34">
        <v>1080.360574093</v>
      </c>
      <c r="I41965" s="35">
        <v>3416.4567624749998</v>
      </c>
      <c r="J41965" s="35">
        <f>H41965/(INDEX(Installed_Capacity!$H$6:$S$11,MATCH(Source_Data!B41965,Installed_Capacity!$G$6:$G$11,0),MATCH(Source_Data!C41965,Installed_Capacity!$H$5:$S$5,0)))</f>
        <v>0.58699935565341643</v>
      </c>
      <c r="K41965" s="36">
        <f>I41965/(INDEX(Installed_Capacity!$H$15:$S$20,MATCH(Source_Data!B41965,Installed_Capacity!$G$15:$G$20,0),MATCH(Source_Data!C41965,Installed_Capacity!$H$14:$S$14,0)))</f>
        <v>0.81251156710410222</v>
      </c>
      <c r="L41965" s="39">
        <v>1515.505472625</v>
      </c>
      <c r="M41965" s="40">
        <v>3700.7889024599999</v>
      </c>
      <c r="N41965" s="40">
        <f>L41965/(INDEX(Installed_Capacity!$V$6:$AG$11,MATCH(Source_Data!B41965,Installed_Capacity!$U$6:$U$11,0),MATCH(Source_Data!C41965,Installed_Capacity!$V$5:$AG$5,0)))</f>
        <v>0.663728900296498</v>
      </c>
      <c r="O41965" s="41">
        <f>M41965/(INDEX(Installed_Capacity!$V$15:$AG$20,MATCH(Source_Data!B41965,Installed_Capacity!$U$15:$U$20,0),MATCH(Source_Data!C41965,Installed_Capacity!$V$14:$AG$14,0)))</f>
        <v>0.73944495555484513</v>
      </c>
      <c r="P41965" s="37">
        <v>825.39536890600004</v>
      </c>
      <c r="Q41965" s="38">
        <f>P41965/(INDEX(Installed_Capacity!$AJ$15:$AU$20,MATCH(Source_Data!B41965,Installed_Capacity!$AI$15:$AI$20,0),MATCH(Source_Data!C41965,Installed_Capacity!$AJ$14:$AU$14,0)))</f>
        <v>0.82787900592377139</v>
      </c>
      <c r="R41965" s="63">
        <v>11.439730339</v>
      </c>
      <c r="S41965" s="42">
        <v>930.12895025</v>
      </c>
      <c r="T41965" s="42">
        <f>R41965/(INDEX(Installed_Capacity!$H$25:$S$30,MATCH(Source_Data!B41965,Installed_Capacity!$G$25:$G$30,0),MATCH(Source_Data!C41965,Installed_Capacity!$H$24:$S$24,0)))</f>
        <v>8.0846150805653702E-3</v>
      </c>
      <c r="U41965" s="43">
        <f>S41965/(INDEX(Installed_Capacity!$H$33:$S$38,MATCH(Source_Data!B41965,Installed_Capacity!$G$33:$G$38,0),MATCH(Source_Data!C41965,Installed_Capacity!$H$32:$S$32,0)))</f>
        <v>0.21092268153276456</v>
      </c>
      <c r="V41965" s="21"/>
      <c r="W41965" s="2"/>
    </row>
    <row r="41966" spans="1:23" x14ac:dyDescent="0.25">
      <c r="A41966" s="17">
        <v>44484</v>
      </c>
      <c r="B41966" s="19">
        <v>2021</v>
      </c>
      <c r="C41966" s="19">
        <v>10</v>
      </c>
      <c r="D41966" s="19">
        <v>15</v>
      </c>
      <c r="E41966" s="19">
        <v>12</v>
      </c>
      <c r="F41966" s="69">
        <v>23877.696360000002</v>
      </c>
      <c r="G41966" s="52">
        <f t="shared" si="655"/>
        <v>28400.506450000001</v>
      </c>
      <c r="H41966" s="34">
        <v>1094.132913788</v>
      </c>
      <c r="I41966" s="35">
        <v>3578.051141897</v>
      </c>
      <c r="J41966" s="35">
        <f>H41966/(INDEX(Installed_Capacity!$H$6:$S$11,MATCH(Source_Data!B41966,Installed_Capacity!$G$6:$G$11,0),MATCH(Source_Data!C41966,Installed_Capacity!$H$5:$S$5,0)))</f>
        <v>0.59448237078805533</v>
      </c>
      <c r="K41966" s="36">
        <f>I41966/(INDEX(Installed_Capacity!$H$15:$S$20,MATCH(Source_Data!B41966,Installed_Capacity!$G$15:$G$20,0),MATCH(Source_Data!C41966,Installed_Capacity!$H$14:$S$14,0)))</f>
        <v>0.85094240688568579</v>
      </c>
      <c r="L41966" s="39">
        <v>1360.7894572360001</v>
      </c>
      <c r="M41966" s="40">
        <v>3534.9642682029998</v>
      </c>
      <c r="N41966" s="40">
        <f>L41966/(INDEX(Installed_Capacity!$V$6:$AG$11,MATCH(Source_Data!B41966,Installed_Capacity!$U$6:$U$11,0),MATCH(Source_Data!C41966,Installed_Capacity!$V$5:$AG$5,0)))</f>
        <v>0.59596966576563948</v>
      </c>
      <c r="O41966" s="41">
        <f>M41966/(INDEX(Installed_Capacity!$V$15:$AG$20,MATCH(Source_Data!B41966,Installed_Capacity!$U$15:$U$20,0),MATCH(Source_Data!C41966,Installed_Capacity!$V$14:$AG$14,0)))</f>
        <v>0.70631196890257797</v>
      </c>
      <c r="P41966" s="37">
        <v>820.69833765299995</v>
      </c>
      <c r="Q41966" s="38">
        <f>P41966/(INDEX(Installed_Capacity!$AJ$15:$AU$20,MATCH(Source_Data!B41966,Installed_Capacity!$AI$15:$AI$20,0),MATCH(Source_Data!C41966,Installed_Capacity!$AJ$14:$AU$14,0)))</f>
        <v>0.82316784117652952</v>
      </c>
      <c r="R41966" s="63">
        <v>15.837770817999999</v>
      </c>
      <c r="S41966" s="42">
        <v>909.830772454</v>
      </c>
      <c r="T41966" s="42">
        <f>R41966/(INDEX(Installed_Capacity!$H$25:$S$30,MATCH(Source_Data!B41966,Installed_Capacity!$G$25:$G$30,0),MATCH(Source_Data!C41966,Installed_Capacity!$H$24:$S$24,0)))</f>
        <v>1.1192770896113072E-2</v>
      </c>
      <c r="U41966" s="43">
        <f>S41966/(INDEX(Installed_Capacity!$H$33:$S$38,MATCH(Source_Data!B41966,Installed_Capacity!$G$33:$G$38,0),MATCH(Source_Data!C41966,Installed_Capacity!$H$32:$S$32,0)))</f>
        <v>0.20631972181431865</v>
      </c>
      <c r="V41966" s="21"/>
      <c r="W41966" s="2"/>
    </row>
    <row r="41967" spans="1:23" x14ac:dyDescent="0.25">
      <c r="A41967" s="17">
        <v>44484</v>
      </c>
      <c r="B41967" s="19">
        <v>2021</v>
      </c>
      <c r="C41967" s="19">
        <v>10</v>
      </c>
      <c r="D41967" s="19">
        <v>15</v>
      </c>
      <c r="E41967" s="19">
        <v>13</v>
      </c>
      <c r="F41967" s="69">
        <v>23893.650020000001</v>
      </c>
      <c r="G41967" s="52">
        <f t="shared" si="655"/>
        <v>28400.506450000001</v>
      </c>
      <c r="H41967" s="34">
        <v>1127.209820064</v>
      </c>
      <c r="I41967" s="35">
        <v>3568.903874393</v>
      </c>
      <c r="J41967" s="35">
        <f>H41967/(INDEX(Installed_Capacity!$H$6:$S$11,MATCH(Source_Data!B41967,Installed_Capacity!$G$6:$G$11,0),MATCH(Source_Data!C41967,Installed_Capacity!$H$5:$S$5,0)))</f>
        <v>0.61245426196644359</v>
      </c>
      <c r="K41967" s="36">
        <f>I41967/(INDEX(Installed_Capacity!$H$15:$S$20,MATCH(Source_Data!B41967,Installed_Capacity!$G$15:$G$20,0),MATCH(Source_Data!C41967,Installed_Capacity!$H$14:$S$14,0)))</f>
        <v>0.84876697743607932</v>
      </c>
      <c r="L41967" s="39">
        <v>1360.529933841</v>
      </c>
      <c r="M41967" s="40">
        <v>3847.7238315059999</v>
      </c>
      <c r="N41967" s="40">
        <f>L41967/(INDEX(Installed_Capacity!$V$6:$AG$11,MATCH(Source_Data!B41967,Installed_Capacity!$U$6:$U$11,0),MATCH(Source_Data!C41967,Installed_Capacity!$V$5:$AG$5,0)))</f>
        <v>0.59585600522090632</v>
      </c>
      <c r="O41967" s="41">
        <f>M41967/(INDEX(Installed_Capacity!$V$15:$AG$20,MATCH(Source_Data!B41967,Installed_Capacity!$U$15:$U$20,0),MATCH(Source_Data!C41967,Installed_Capacity!$V$14:$AG$14,0)))</f>
        <v>0.76880363959263276</v>
      </c>
      <c r="P41967" s="37">
        <v>808.78281251099997</v>
      </c>
      <c r="Q41967" s="38">
        <f>P41967/(INDEX(Installed_Capacity!$AJ$15:$AU$20,MATCH(Source_Data!B41967,Installed_Capacity!$AI$15:$AI$20,0),MATCH(Source_Data!C41967,Installed_Capacity!$AJ$14:$AU$14,0)))</f>
        <v>0.81121646189669006</v>
      </c>
      <c r="R41967" s="63">
        <v>7.3875765209999997</v>
      </c>
      <c r="S41967" s="42">
        <v>838.97029375</v>
      </c>
      <c r="T41967" s="42">
        <f>R41967/(INDEX(Installed_Capacity!$H$25:$S$30,MATCH(Source_Data!B41967,Installed_Capacity!$G$25:$G$30,0),MATCH(Source_Data!C41967,Installed_Capacity!$H$24:$S$24,0)))</f>
        <v>5.2209021349823312E-3</v>
      </c>
      <c r="U41967" s="43">
        <f>S41967/(INDEX(Installed_Capacity!$H$33:$S$38,MATCH(Source_Data!B41967,Installed_Capacity!$G$33:$G$38,0),MATCH(Source_Data!C41967,Installed_Capacity!$H$32:$S$32,0)))</f>
        <v>0.19025089374598916</v>
      </c>
      <c r="V41967" s="21"/>
      <c r="W41967" s="2"/>
    </row>
    <row r="41968" spans="1:23" x14ac:dyDescent="0.25">
      <c r="A41968" s="17">
        <v>44484</v>
      </c>
      <c r="B41968" s="19">
        <v>2021</v>
      </c>
      <c r="C41968" s="19">
        <v>10</v>
      </c>
      <c r="D41968" s="19">
        <v>15</v>
      </c>
      <c r="E41968" s="19">
        <v>14</v>
      </c>
      <c r="F41968" s="69">
        <v>24399.846079999999</v>
      </c>
      <c r="G41968" s="52">
        <f t="shared" si="655"/>
        <v>28400.506450000001</v>
      </c>
      <c r="H41968" s="34">
        <v>1180.9309557460001</v>
      </c>
      <c r="I41968" s="35">
        <v>3603.9832770950002</v>
      </c>
      <c r="J41968" s="35">
        <f>H41968/(INDEX(Installed_Capacity!$H$6:$S$11,MATCH(Source_Data!B41968,Installed_Capacity!$G$6:$G$11,0),MATCH(Source_Data!C41968,Installed_Capacity!$H$5:$S$5,0)))</f>
        <v>0.64164291692710607</v>
      </c>
      <c r="K41968" s="36">
        <f>I41968/(INDEX(Installed_Capacity!$H$15:$S$20,MATCH(Source_Data!B41968,Installed_Capacity!$G$15:$G$20,0),MATCH(Source_Data!C41968,Installed_Capacity!$H$14:$S$14,0)))</f>
        <v>0.85710966181468384</v>
      </c>
      <c r="L41968" s="39">
        <v>1456.533836281</v>
      </c>
      <c r="M41968" s="40">
        <v>4137.1945833850004</v>
      </c>
      <c r="N41968" s="40">
        <f>L41968/(INDEX(Installed_Capacity!$V$6:$AG$11,MATCH(Source_Data!B41968,Installed_Capacity!$U$6:$U$11,0),MATCH(Source_Data!C41968,Installed_Capacity!$V$5:$AG$5,0)))</f>
        <v>0.63790175546178374</v>
      </c>
      <c r="O41968" s="41">
        <f>M41968/(INDEX(Installed_Capacity!$V$15:$AG$20,MATCH(Source_Data!B41968,Installed_Capacity!$U$15:$U$20,0),MATCH(Source_Data!C41968,Installed_Capacity!$V$14:$AG$14,0)))</f>
        <v>0.82664203375645895</v>
      </c>
      <c r="P41968" s="37">
        <v>817.84663404100002</v>
      </c>
      <c r="Q41968" s="38">
        <f>P41968/(INDEX(Installed_Capacity!$AJ$15:$AU$20,MATCH(Source_Data!B41968,Installed_Capacity!$AI$15:$AI$20,0),MATCH(Source_Data!C41968,Installed_Capacity!$AJ$14:$AU$14,0)))</f>
        <v>0.82030755671113342</v>
      </c>
      <c r="R41968" s="63">
        <v>7.1065609490000003</v>
      </c>
      <c r="S41968" s="42">
        <v>952.11792277999996</v>
      </c>
      <c r="T41968" s="42">
        <f>R41968/(INDEX(Installed_Capacity!$H$25:$S$30,MATCH(Source_Data!B41968,Installed_Capacity!$G$25:$G$30,0),MATCH(Source_Data!C41968,Installed_Capacity!$H$24:$S$24,0)))</f>
        <v>5.0223045575971724E-3</v>
      </c>
      <c r="U41968" s="43">
        <f>S41968/(INDEX(Installed_Capacity!$H$33:$S$38,MATCH(Source_Data!B41968,Installed_Capacity!$G$33:$G$38,0),MATCH(Source_Data!C41968,Installed_Capacity!$H$32:$S$32,0)))</f>
        <v>0.21590905793673662</v>
      </c>
      <c r="V41968" s="21"/>
      <c r="W41968" s="2"/>
    </row>
    <row r="41969" spans="1:23" x14ac:dyDescent="0.25">
      <c r="A41969" s="17">
        <v>44484</v>
      </c>
      <c r="B41969" s="19">
        <v>2021</v>
      </c>
      <c r="C41969" s="19">
        <v>10</v>
      </c>
      <c r="D41969" s="19">
        <v>15</v>
      </c>
      <c r="E41969" s="19">
        <v>15</v>
      </c>
      <c r="F41969" s="69">
        <v>25017.894219999998</v>
      </c>
      <c r="G41969" s="52">
        <f t="shared" si="655"/>
        <v>28400.506450000001</v>
      </c>
      <c r="H41969" s="34">
        <v>1268.6586306260001</v>
      </c>
      <c r="I41969" s="35">
        <v>3670.187834803</v>
      </c>
      <c r="J41969" s="35">
        <f>H41969/(INDEX(Installed_Capacity!$H$6:$S$11,MATCH(Source_Data!B41969,Installed_Capacity!$G$6:$G$11,0),MATCH(Source_Data!C41969,Installed_Capacity!$H$5:$S$5,0)))</f>
        <v>0.68930856658371731</v>
      </c>
      <c r="K41969" s="36">
        <f>I41969/(INDEX(Installed_Capacity!$H$15:$S$20,MATCH(Source_Data!B41969,Installed_Capacity!$G$15:$G$20,0),MATCH(Source_Data!C41969,Installed_Capacity!$H$14:$S$14,0)))</f>
        <v>0.87285462001921621</v>
      </c>
      <c r="L41969" s="39">
        <v>1579.68913926</v>
      </c>
      <c r="M41969" s="40">
        <v>4259.1427926699998</v>
      </c>
      <c r="N41969" s="40">
        <f>L41969/(INDEX(Installed_Capacity!$V$6:$AG$11,MATCH(Source_Data!B41969,Installed_Capacity!$U$6:$U$11,0),MATCH(Source_Data!C41969,Installed_Capacity!$V$5:$AG$5,0)))</f>
        <v>0.6918386994639385</v>
      </c>
      <c r="O41969" s="41">
        <f>M41969/(INDEX(Installed_Capacity!$V$15:$AG$20,MATCH(Source_Data!B41969,Installed_Capacity!$U$15:$U$20,0),MATCH(Source_Data!C41969,Installed_Capacity!$V$14:$AG$14,0)))</f>
        <v>0.851008186642077</v>
      </c>
      <c r="P41969" s="37">
        <v>832.16702588700002</v>
      </c>
      <c r="Q41969" s="38">
        <f>P41969/(INDEX(Installed_Capacity!$AJ$15:$AU$20,MATCH(Source_Data!B41969,Installed_Capacity!$AI$15:$AI$20,0),MATCH(Source_Data!C41969,Installed_Capacity!$AJ$14:$AU$14,0)))</f>
        <v>0.83467103900401207</v>
      </c>
      <c r="R41969" s="63">
        <v>15.467118728000001</v>
      </c>
      <c r="S41969" s="42">
        <v>1014.790344555</v>
      </c>
      <c r="T41969" s="42">
        <f>R41969/(INDEX(Installed_Capacity!$H$25:$S$30,MATCH(Source_Data!B41969,Installed_Capacity!$G$25:$G$30,0),MATCH(Source_Data!C41969,Installed_Capacity!$H$24:$S$24,0)))</f>
        <v>1.0930825956183745E-2</v>
      </c>
      <c r="U41969" s="43">
        <f>S41969/(INDEX(Installed_Capacity!$H$33:$S$38,MATCH(Source_Data!B41969,Installed_Capacity!$G$33:$G$38,0),MATCH(Source_Data!C41969,Installed_Capacity!$H$32:$S$32,0)))</f>
        <v>0.23012110375617104</v>
      </c>
      <c r="V41969" s="21"/>
      <c r="W41969" s="2"/>
    </row>
    <row r="41970" spans="1:23" x14ac:dyDescent="0.25">
      <c r="A41970" s="17">
        <v>44484</v>
      </c>
      <c r="B41970" s="19">
        <v>2021</v>
      </c>
      <c r="C41970" s="19">
        <v>10</v>
      </c>
      <c r="D41970" s="19">
        <v>15</v>
      </c>
      <c r="E41970" s="19">
        <v>16</v>
      </c>
      <c r="F41970" s="69">
        <v>25728.33265</v>
      </c>
      <c r="G41970" s="52">
        <f t="shared" si="655"/>
        <v>28400.506450000001</v>
      </c>
      <c r="H41970" s="34">
        <v>1113.1279759280001</v>
      </c>
      <c r="I41970" s="35">
        <v>3300.782718815</v>
      </c>
      <c r="J41970" s="35">
        <f>H41970/(INDEX(Installed_Capacity!$H$6:$S$11,MATCH(Source_Data!B41970,Installed_Capacity!$G$6:$G$11,0),MATCH(Source_Data!C41970,Installed_Capacity!$H$5:$S$5,0)))</f>
        <v>0.60480308176562636</v>
      </c>
      <c r="K41970" s="36">
        <f>I41970/(INDEX(Installed_Capacity!$H$15:$S$20,MATCH(Source_Data!B41970,Installed_Capacity!$G$15:$G$20,0),MATCH(Source_Data!C41970,Installed_Capacity!$H$14:$S$14,0)))</f>
        <v>0.78500163356132624</v>
      </c>
      <c r="L41970" s="39">
        <v>1515.2521528360001</v>
      </c>
      <c r="M41970" s="40">
        <v>4200.4205187629996</v>
      </c>
      <c r="N41970" s="40">
        <f>L41970/(INDEX(Installed_Capacity!$V$6:$AG$11,MATCH(Source_Data!B41970,Installed_Capacity!$U$6:$U$11,0),MATCH(Source_Data!C41970,Installed_Capacity!$V$5:$AG$5,0)))</f>
        <v>0.66361795667536738</v>
      </c>
      <c r="O41970" s="41">
        <f>M41970/(INDEX(Installed_Capacity!$V$15:$AG$20,MATCH(Source_Data!B41970,Installed_Capacity!$U$15:$U$20,0),MATCH(Source_Data!C41970,Installed_Capacity!$V$14:$AG$14,0)))</f>
        <v>0.83927504261152241</v>
      </c>
      <c r="P41970" s="37">
        <v>829.51170825999998</v>
      </c>
      <c r="Q41970" s="38">
        <f>P41970/(INDEX(Installed_Capacity!$AJ$15:$AU$20,MATCH(Source_Data!B41970,Installed_Capacity!$AI$15:$AI$20,0),MATCH(Source_Data!C41970,Installed_Capacity!$AJ$14:$AU$14,0)))</f>
        <v>0.83200773145436302</v>
      </c>
      <c r="R41970" s="63">
        <v>21.730202768000002</v>
      </c>
      <c r="S41970" s="42">
        <v>985.05199279199996</v>
      </c>
      <c r="T41970" s="42">
        <f>R41970/(INDEX(Installed_Capacity!$H$25:$S$30,MATCH(Source_Data!B41970,Installed_Capacity!$G$25:$G$30,0),MATCH(Source_Data!C41970,Installed_Capacity!$H$24:$S$24,0)))</f>
        <v>1.5357033758303886E-2</v>
      </c>
      <c r="U41970" s="43">
        <f>S41970/(INDEX(Installed_Capacity!$H$33:$S$38,MATCH(Source_Data!B41970,Installed_Capacity!$G$33:$G$38,0),MATCH(Source_Data!C41970,Installed_Capacity!$H$32:$S$32,0)))</f>
        <v>0.22337742278964412</v>
      </c>
      <c r="V41970" s="21"/>
      <c r="W41970" s="2"/>
    </row>
    <row r="41971" spans="1:23" x14ac:dyDescent="0.25">
      <c r="A41971" s="17">
        <v>44484</v>
      </c>
      <c r="B41971" s="19">
        <v>2021</v>
      </c>
      <c r="C41971" s="19">
        <v>10</v>
      </c>
      <c r="D41971" s="19">
        <v>15</v>
      </c>
      <c r="E41971" s="19">
        <v>17</v>
      </c>
      <c r="F41971" s="69">
        <v>26867.776430000002</v>
      </c>
      <c r="G41971" s="52">
        <f t="shared" si="655"/>
        <v>28400.506450000001</v>
      </c>
      <c r="H41971" s="34">
        <v>961.25924870699998</v>
      </c>
      <c r="I41971" s="35">
        <v>2271.3413822769999</v>
      </c>
      <c r="J41971" s="35">
        <f>H41971/(INDEX(Installed_Capacity!$H$6:$S$11,MATCH(Source_Data!B41971,Installed_Capacity!$G$6:$G$11,0),MATCH(Source_Data!C41971,Installed_Capacity!$H$5:$S$5,0)))</f>
        <v>0.52228725588270453</v>
      </c>
      <c r="K41971" s="36">
        <f>I41971/(INDEX(Installed_Capacity!$H$15:$S$20,MATCH(Source_Data!B41971,Installed_Capacity!$G$15:$G$20,0),MATCH(Source_Data!C41971,Installed_Capacity!$H$14:$S$14,0)))</f>
        <v>0.54017693600352934</v>
      </c>
      <c r="L41971" s="39">
        <v>1373.589678414</v>
      </c>
      <c r="M41971" s="40">
        <v>3302.0457841359998</v>
      </c>
      <c r="N41971" s="40">
        <f>L41971/(INDEX(Installed_Capacity!$V$6:$AG$11,MATCH(Source_Data!B41971,Installed_Capacity!$U$6:$U$11,0),MATCH(Source_Data!C41971,Installed_Capacity!$V$5:$AG$5,0)))</f>
        <v>0.60157563478356069</v>
      </c>
      <c r="O41971" s="41">
        <f>M41971/(INDEX(Installed_Capacity!$V$15:$AG$20,MATCH(Source_Data!B41971,Installed_Capacity!$U$15:$U$20,0),MATCH(Source_Data!C41971,Installed_Capacity!$V$14:$AG$14,0)))</f>
        <v>0.6597731355245543</v>
      </c>
      <c r="P41971" s="37">
        <v>744.06627662000005</v>
      </c>
      <c r="Q41971" s="38">
        <f>P41971/(INDEX(Installed_Capacity!$AJ$15:$AU$20,MATCH(Source_Data!B41971,Installed_Capacity!$AI$15:$AI$20,0),MATCH(Source_Data!C41971,Installed_Capacity!$AJ$14:$AU$14,0)))</f>
        <v>0.74630519219658986</v>
      </c>
      <c r="R41971" s="63">
        <v>21.588409669000001</v>
      </c>
      <c r="S41971" s="42">
        <v>885.54609315100004</v>
      </c>
      <c r="T41971" s="42">
        <f>R41971/(INDEX(Installed_Capacity!$H$25:$S$30,MATCH(Source_Data!B41971,Installed_Capacity!$G$25:$G$30,0),MATCH(Source_Data!C41971,Installed_Capacity!$H$24:$S$24,0)))</f>
        <v>1.5256826621201411E-2</v>
      </c>
      <c r="U41971" s="43">
        <f>S41971/(INDEX(Installed_Capacity!$H$33:$S$38,MATCH(Source_Data!B41971,Installed_Capacity!$G$33:$G$38,0),MATCH(Source_Data!C41971,Installed_Capacity!$H$32:$S$32,0)))</f>
        <v>0.20081275455201028</v>
      </c>
      <c r="V41971" s="21"/>
      <c r="W41971" s="2"/>
    </row>
    <row r="41972" spans="1:23" x14ac:dyDescent="0.25">
      <c r="A41972" s="17">
        <v>44484</v>
      </c>
      <c r="B41972" s="19">
        <v>2021</v>
      </c>
      <c r="C41972" s="19">
        <v>10</v>
      </c>
      <c r="D41972" s="19">
        <v>15</v>
      </c>
      <c r="E41972" s="19">
        <v>18</v>
      </c>
      <c r="F41972" s="69">
        <v>27990.796549999999</v>
      </c>
      <c r="G41972" s="52">
        <f t="shared" si="655"/>
        <v>28400.506450000001</v>
      </c>
      <c r="H41972" s="34">
        <v>391.76311539400001</v>
      </c>
      <c r="I41972" s="35">
        <v>543.73865476900005</v>
      </c>
      <c r="J41972" s="35">
        <f>H41972/(INDEX(Installed_Capacity!$H$6:$S$11,MATCH(Source_Data!B41972,Installed_Capacity!$G$6:$G$11,0),MATCH(Source_Data!C41972,Installed_Capacity!$H$5:$S$5,0)))</f>
        <v>0.21285920813809442</v>
      </c>
      <c r="K41972" s="36">
        <f>I41972/(INDEX(Installed_Capacity!$H$15:$S$20,MATCH(Source_Data!B41972,Installed_Capacity!$G$15:$G$20,0),MATCH(Source_Data!C41972,Installed_Capacity!$H$14:$S$14,0)))</f>
        <v>0.12931348973413784</v>
      </c>
      <c r="L41972" s="39">
        <v>554.76514462499995</v>
      </c>
      <c r="M41972" s="40">
        <v>1008.728594822</v>
      </c>
      <c r="N41972" s="40">
        <f>L41972/(INDEX(Installed_Capacity!$V$6:$AG$11,MATCH(Source_Data!B41972,Installed_Capacity!$U$6:$U$11,0),MATCH(Source_Data!C41972,Installed_Capacity!$V$5:$AG$5,0)))</f>
        <v>0.24296425583142087</v>
      </c>
      <c r="O41972" s="41">
        <f>M41972/(INDEX(Installed_Capacity!$V$15:$AG$20,MATCH(Source_Data!B41972,Installed_Capacity!$U$15:$U$20,0),MATCH(Source_Data!C41972,Installed_Capacity!$V$14:$AG$14,0)))</f>
        <v>0.20155142339224988</v>
      </c>
      <c r="P41972" s="37">
        <v>341.861878252</v>
      </c>
      <c r="Q41972" s="38">
        <f>P41972/(INDEX(Installed_Capacity!$AJ$15:$AU$20,MATCH(Source_Data!B41972,Installed_Capacity!$AI$15:$AI$20,0),MATCH(Source_Data!C41972,Installed_Capacity!$AJ$14:$AU$14,0)))</f>
        <v>0.34289054990170509</v>
      </c>
      <c r="R41972" s="63">
        <v>15.713777659</v>
      </c>
      <c r="S41972" s="42">
        <v>595.34342638500004</v>
      </c>
      <c r="T41972" s="42">
        <f>R41972/(INDEX(Installed_Capacity!$H$25:$S$30,MATCH(Source_Data!B41972,Installed_Capacity!$G$25:$G$30,0),MATCH(Source_Data!C41972,Installed_Capacity!$H$24:$S$24,0)))</f>
        <v>1.1105143221908125E-2</v>
      </c>
      <c r="U41972" s="43">
        <f>S41972/(INDEX(Installed_Capacity!$H$33:$S$38,MATCH(Source_Data!B41972,Installed_Capacity!$G$33:$G$38,0),MATCH(Source_Data!C41972,Installed_Capacity!$H$32:$S$32,0)))</f>
        <v>0.13500432589726097</v>
      </c>
      <c r="V41972" s="21"/>
      <c r="W41972" s="2"/>
    </row>
    <row r="41973" spans="1:23" x14ac:dyDescent="0.25">
      <c r="A41973" s="17">
        <v>44484</v>
      </c>
      <c r="B41973" s="19">
        <v>2021</v>
      </c>
      <c r="C41973" s="19">
        <v>10</v>
      </c>
      <c r="D41973" s="19">
        <v>15</v>
      </c>
      <c r="E41973" s="19">
        <v>19</v>
      </c>
      <c r="F41973" s="69">
        <v>28400.506450000001</v>
      </c>
      <c r="G41973" s="52">
        <f t="shared" si="655"/>
        <v>28400.506450000001</v>
      </c>
      <c r="H41973" s="34">
        <v>10.161897841</v>
      </c>
      <c r="I41973" s="35">
        <v>1.8648238450000001</v>
      </c>
      <c r="J41973" s="35">
        <f>H41973/(INDEX(Installed_Capacity!$H$6:$S$11,MATCH(Source_Data!B41973,Installed_Capacity!$G$6:$G$11,0),MATCH(Source_Data!C41973,Installed_Capacity!$H$5:$S$5,0)))</f>
        <v>5.5213302187472829E-3</v>
      </c>
      <c r="K41973" s="36">
        <f>I41973/(INDEX(Installed_Capacity!$H$15:$S$20,MATCH(Source_Data!B41973,Installed_Capacity!$G$15:$G$20,0),MATCH(Source_Data!C41973,Installed_Capacity!$H$14:$S$14,0)))</f>
        <v>4.4349776684321057E-4</v>
      </c>
      <c r="L41973" s="39">
        <v>11.949446589000001</v>
      </c>
      <c r="M41973" s="40">
        <v>7.2794776280000004</v>
      </c>
      <c r="N41973" s="40">
        <f>L41973/(INDEX(Installed_Capacity!$V$6:$AG$11,MATCH(Source_Data!B41973,Installed_Capacity!$U$6:$U$11,0),MATCH(Source_Data!C41973,Installed_Capacity!$V$5:$AG$5,0)))</f>
        <v>5.2333648323493864E-3</v>
      </c>
      <c r="O41973" s="41">
        <f>M41973/(INDEX(Installed_Capacity!$V$15:$AG$20,MATCH(Source_Data!B41973,Installed_Capacity!$U$15:$U$20,0),MATCH(Source_Data!C41973,Installed_Capacity!$V$14:$AG$14,0)))</f>
        <v>1.4544933939682149E-3</v>
      </c>
      <c r="P41973" s="37">
        <v>47.648667633999999</v>
      </c>
      <c r="Q41973" s="38">
        <f>P41973/(INDEX(Installed_Capacity!$AJ$15:$AU$20,MATCH(Source_Data!B41973,Installed_Capacity!$AI$15:$AI$20,0),MATCH(Source_Data!C41973,Installed_Capacity!$AJ$14:$AU$14,0)))</f>
        <v>4.7792043765295888E-2</v>
      </c>
      <c r="R41973" s="63">
        <v>12.100832789</v>
      </c>
      <c r="S41973" s="42">
        <v>417.61636566300001</v>
      </c>
      <c r="T41973" s="42">
        <f>R41973/(INDEX(Installed_Capacity!$H$25:$S$30,MATCH(Source_Data!B41973,Installed_Capacity!$G$25:$G$30,0),MATCH(Source_Data!C41973,Installed_Capacity!$H$24:$S$24,0)))</f>
        <v>8.5518252925795048E-3</v>
      </c>
      <c r="U41973" s="43">
        <f>S41973/(INDEX(Installed_Capacity!$H$33:$S$38,MATCH(Source_Data!B41973,Installed_Capacity!$G$33:$G$38,0),MATCH(Source_Data!C41973,Installed_Capacity!$H$32:$S$32,0)))</f>
        <v>9.470166870296004E-2</v>
      </c>
      <c r="V41973" s="21"/>
      <c r="W41973" s="2"/>
    </row>
    <row r="41974" spans="1:23" x14ac:dyDescent="0.25">
      <c r="A41974" s="17">
        <v>44484</v>
      </c>
      <c r="B41974" s="19">
        <v>2021</v>
      </c>
      <c r="C41974" s="19">
        <v>10</v>
      </c>
      <c r="D41974" s="19">
        <v>15</v>
      </c>
      <c r="E41974" s="19">
        <v>20</v>
      </c>
      <c r="F41974" s="69">
        <v>28017.74308</v>
      </c>
      <c r="G41974" s="52">
        <f t="shared" si="655"/>
        <v>28400.506450000001</v>
      </c>
      <c r="H41974" s="34">
        <v>0</v>
      </c>
      <c r="I41974" s="35">
        <v>7.1575617999999994E-2</v>
      </c>
      <c r="J41974" s="35">
        <f>H41974/(INDEX(Installed_Capacity!$H$6:$S$11,MATCH(Source_Data!B41974,Installed_Capacity!$G$6:$G$11,0),MATCH(Source_Data!C41974,Installed_Capacity!$H$5:$S$5,0)))</f>
        <v>0</v>
      </c>
      <c r="K41974" s="36">
        <f>I41974/(INDEX(Installed_Capacity!$H$15:$S$20,MATCH(Source_Data!B41974,Installed_Capacity!$G$15:$G$20,0),MATCH(Source_Data!C41974,Installed_Capacity!$H$14:$S$14,0)))</f>
        <v>1.7022319201105402E-5</v>
      </c>
      <c r="L41974" s="39">
        <v>0</v>
      </c>
      <c r="M41974" s="40">
        <v>2.3104129999999999E-3</v>
      </c>
      <c r="N41974" s="40">
        <f>L41974/(INDEX(Installed_Capacity!$V$6:$AG$11,MATCH(Source_Data!B41974,Installed_Capacity!$U$6:$U$11,0),MATCH(Source_Data!C41974,Installed_Capacity!$V$5:$AG$5,0)))</f>
        <v>0</v>
      </c>
      <c r="O41974" s="41">
        <f>M41974/(INDEX(Installed_Capacity!$V$15:$AG$20,MATCH(Source_Data!B41974,Installed_Capacity!$U$15:$U$20,0),MATCH(Source_Data!C41974,Installed_Capacity!$V$14:$AG$14,0)))</f>
        <v>4.6163758137155784E-7</v>
      </c>
      <c r="P41974" s="37">
        <v>0</v>
      </c>
      <c r="Q41974" s="38">
        <f>P41974/(INDEX(Installed_Capacity!$AJ$15:$AU$20,MATCH(Source_Data!B41974,Installed_Capacity!$AI$15:$AI$20,0),MATCH(Source_Data!C41974,Installed_Capacity!$AJ$14:$AU$14,0)))</f>
        <v>0</v>
      </c>
      <c r="R41974" s="63">
        <v>5.3406396880000004</v>
      </c>
      <c r="S41974" s="42">
        <v>477.00862037000002</v>
      </c>
      <c r="T41974" s="42">
        <f>R41974/(INDEX(Installed_Capacity!$H$25:$S$30,MATCH(Source_Data!B41974,Installed_Capacity!$G$25:$G$30,0),MATCH(Source_Data!C41974,Installed_Capacity!$H$24:$S$24,0)))</f>
        <v>3.7743036664310953E-3</v>
      </c>
      <c r="U41974" s="43">
        <f>S41974/(INDEX(Installed_Capacity!$H$33:$S$38,MATCH(Source_Data!B41974,Installed_Capacity!$G$33:$G$38,0),MATCH(Source_Data!C41974,Installed_Capacity!$H$32:$S$32,0)))</f>
        <v>0.10816988041888433</v>
      </c>
      <c r="V41974" s="21"/>
      <c r="W41974" s="2"/>
    </row>
    <row r="41975" spans="1:23" x14ac:dyDescent="0.25">
      <c r="A41975" s="17">
        <v>44484</v>
      </c>
      <c r="B41975" s="19">
        <v>2021</v>
      </c>
      <c r="C41975" s="19">
        <v>10</v>
      </c>
      <c r="D41975" s="19">
        <v>15</v>
      </c>
      <c r="E41975" s="19">
        <v>21</v>
      </c>
      <c r="F41975" s="69">
        <v>26993.081409999999</v>
      </c>
      <c r="G41975" s="52">
        <f t="shared" si="655"/>
        <v>28400.506450000001</v>
      </c>
      <c r="H41975" s="34">
        <v>0</v>
      </c>
      <c r="I41975" s="35">
        <v>6.0608334999999999E-2</v>
      </c>
      <c r="J41975" s="35">
        <f>H41975/(INDEX(Installed_Capacity!$H$6:$S$11,MATCH(Source_Data!B41975,Installed_Capacity!$G$6:$G$11,0),MATCH(Source_Data!C41975,Installed_Capacity!$H$5:$S$5,0)))</f>
        <v>0</v>
      </c>
      <c r="K41975" s="36">
        <f>I41975/(INDEX(Installed_Capacity!$H$15:$S$20,MATCH(Source_Data!B41975,Installed_Capacity!$G$15:$G$20,0),MATCH(Source_Data!C41975,Installed_Capacity!$H$14:$S$14,0)))</f>
        <v>1.4414048435006578E-5</v>
      </c>
      <c r="L41975" s="39">
        <v>3.7217119999999999E-3</v>
      </c>
      <c r="M41975" s="40">
        <v>4.7376322999999998E-2</v>
      </c>
      <c r="N41975" s="40">
        <f>L41975/(INDEX(Installed_Capacity!$V$6:$AG$11,MATCH(Source_Data!B41975,Installed_Capacity!$U$6:$U$11,0),MATCH(Source_Data!C41975,Installed_Capacity!$V$5:$AG$5,0)))</f>
        <v>1.6299563793073242E-6</v>
      </c>
      <c r="O41975" s="41">
        <f>M41975/(INDEX(Installed_Capacity!$V$15:$AG$20,MATCH(Source_Data!B41975,Installed_Capacity!$U$15:$U$20,0),MATCH(Source_Data!C41975,Installed_Capacity!$V$14:$AG$14,0)))</f>
        <v>9.4661392417709324E-6</v>
      </c>
      <c r="P41975" s="37">
        <v>0</v>
      </c>
      <c r="Q41975" s="38">
        <f>P41975/(INDEX(Installed_Capacity!$AJ$15:$AU$20,MATCH(Source_Data!B41975,Installed_Capacity!$AI$15:$AI$20,0),MATCH(Source_Data!C41975,Installed_Capacity!$AJ$14:$AU$14,0)))</f>
        <v>0</v>
      </c>
      <c r="R41975" s="63">
        <v>2.3376773850000001</v>
      </c>
      <c r="S41975" s="42">
        <v>462.44678024000001</v>
      </c>
      <c r="T41975" s="42">
        <f>R41975/(INDEX(Installed_Capacity!$H$25:$S$30,MATCH(Source_Data!B41975,Installed_Capacity!$G$25:$G$30,0),MATCH(Source_Data!C41975,Installed_Capacity!$H$24:$S$24,0)))</f>
        <v>1.6520688233215546E-3</v>
      </c>
      <c r="U41975" s="43">
        <f>S41975/(INDEX(Installed_Capacity!$H$33:$S$38,MATCH(Source_Data!B41975,Installed_Capacity!$G$33:$G$38,0),MATCH(Source_Data!C41975,Installed_Capacity!$H$32:$S$32,0)))</f>
        <v>0.10486773358489374</v>
      </c>
      <c r="V41975" s="21"/>
      <c r="W41975" s="2"/>
    </row>
    <row r="41976" spans="1:23" x14ac:dyDescent="0.25">
      <c r="A41976" s="17">
        <v>44484</v>
      </c>
      <c r="B41976" s="19">
        <v>2021</v>
      </c>
      <c r="C41976" s="19">
        <v>10</v>
      </c>
      <c r="D41976" s="19">
        <v>15</v>
      </c>
      <c r="E41976" s="19">
        <v>22</v>
      </c>
      <c r="F41976" s="69">
        <v>25969.18102</v>
      </c>
      <c r="G41976" s="52">
        <f t="shared" si="655"/>
        <v>28400.506450000001</v>
      </c>
      <c r="H41976" s="34">
        <v>0</v>
      </c>
      <c r="I41976" s="35">
        <v>2.7647433999999999E-2</v>
      </c>
      <c r="J41976" s="35">
        <f>H41976/(INDEX(Installed_Capacity!$H$6:$S$11,MATCH(Source_Data!B41976,Installed_Capacity!$G$6:$G$11,0),MATCH(Source_Data!C41976,Installed_Capacity!$H$5:$S$5,0)))</f>
        <v>0</v>
      </c>
      <c r="K41976" s="36">
        <f>I41976/(INDEX(Installed_Capacity!$H$15:$S$20,MATCH(Source_Data!B41976,Installed_Capacity!$G$15:$G$20,0),MATCH(Source_Data!C41976,Installed_Capacity!$H$14:$S$14,0)))</f>
        <v>6.5751922203381367E-6</v>
      </c>
      <c r="L41976" s="39">
        <v>4.8245199999999997E-3</v>
      </c>
      <c r="M41976" s="40">
        <v>4.9011797000000003E-2</v>
      </c>
      <c r="N41976" s="40">
        <f>L41976/(INDEX(Installed_Capacity!$V$6:$AG$11,MATCH(Source_Data!B41976,Installed_Capacity!$U$6:$U$11,0),MATCH(Source_Data!C41976,Installed_Capacity!$V$5:$AG$5,0)))</f>
        <v>2.1129408054937544E-6</v>
      </c>
      <c r="O41976" s="41">
        <f>M41976/(INDEX(Installed_Capacity!$V$15:$AG$20,MATCH(Source_Data!B41976,Installed_Capacity!$U$15:$U$20,0),MATCH(Source_Data!C41976,Installed_Capacity!$V$14:$AG$14,0)))</f>
        <v>9.7929190260588799E-6</v>
      </c>
      <c r="P41976" s="37">
        <v>0</v>
      </c>
      <c r="Q41976" s="38">
        <f>P41976/(INDEX(Installed_Capacity!$AJ$15:$AU$20,MATCH(Source_Data!B41976,Installed_Capacity!$AI$15:$AI$20,0),MATCH(Source_Data!C41976,Installed_Capacity!$AJ$14:$AU$14,0)))</f>
        <v>0</v>
      </c>
      <c r="R41976" s="63">
        <v>0.37837337500000001</v>
      </c>
      <c r="S41976" s="42">
        <v>401.246690371</v>
      </c>
      <c r="T41976" s="42">
        <f>R41976/(INDEX(Installed_Capacity!$H$25:$S$30,MATCH(Source_Data!B41976,Installed_Capacity!$G$25:$G$30,0),MATCH(Source_Data!C41976,Installed_Capacity!$H$24:$S$24,0)))</f>
        <v>2.6740167844522964E-4</v>
      </c>
      <c r="U41976" s="43">
        <f>S41976/(INDEX(Installed_Capacity!$H$33:$S$38,MATCH(Source_Data!B41976,Installed_Capacity!$G$33:$G$38,0),MATCH(Source_Data!C41976,Installed_Capacity!$H$32:$S$32,0)))</f>
        <v>9.0989564260365002E-2</v>
      </c>
      <c r="V41976" s="21"/>
      <c r="W41976" s="2"/>
    </row>
    <row r="41977" spans="1:23" x14ac:dyDescent="0.25">
      <c r="A41977" s="17">
        <v>44484</v>
      </c>
      <c r="B41977" s="19">
        <v>2021</v>
      </c>
      <c r="C41977" s="19">
        <v>10</v>
      </c>
      <c r="D41977" s="19">
        <v>15</v>
      </c>
      <c r="E41977" s="19">
        <v>23</v>
      </c>
      <c r="F41977" s="69">
        <v>24409.790830000002</v>
      </c>
      <c r="G41977" s="52">
        <f t="shared" si="655"/>
        <v>28400.506450000001</v>
      </c>
      <c r="H41977" s="34">
        <v>0</v>
      </c>
      <c r="I41977" s="35">
        <v>1.7184225000000001E-2</v>
      </c>
      <c r="J41977" s="35">
        <f>H41977/(INDEX(Installed_Capacity!$H$6:$S$11,MATCH(Source_Data!B41977,Installed_Capacity!$G$6:$G$11,0),MATCH(Source_Data!C41977,Installed_Capacity!$H$5:$S$5,0)))</f>
        <v>0</v>
      </c>
      <c r="K41977" s="36">
        <f>I41977/(INDEX(Installed_Capacity!$H$15:$S$20,MATCH(Source_Data!B41977,Installed_Capacity!$G$15:$G$20,0),MATCH(Source_Data!C41977,Installed_Capacity!$H$14:$S$14,0)))</f>
        <v>4.0868017817689746E-6</v>
      </c>
      <c r="L41977" s="39">
        <v>4.8057919999999997E-3</v>
      </c>
      <c r="M41977" s="40">
        <v>2.264E-5</v>
      </c>
      <c r="N41977" s="40">
        <f>L41977/(INDEX(Installed_Capacity!$V$6:$AG$11,MATCH(Source_Data!B41977,Installed_Capacity!$U$6:$U$11,0),MATCH(Source_Data!C41977,Installed_Capacity!$V$5:$AG$5,0)))</f>
        <v>2.1047387138027082E-6</v>
      </c>
      <c r="O41977" s="41">
        <f>M41977/(INDEX(Installed_Capacity!$V$15:$AG$20,MATCH(Source_Data!B41977,Installed_Capacity!$U$15:$U$20,0),MATCH(Source_Data!C41977,Installed_Capacity!$V$14:$AG$14,0)))</f>
        <v>4.5236392117998254E-9</v>
      </c>
      <c r="P41977" s="37">
        <v>0</v>
      </c>
      <c r="Q41977" s="38">
        <f>P41977/(INDEX(Installed_Capacity!$AJ$15:$AU$20,MATCH(Source_Data!B41977,Installed_Capacity!$AI$15:$AI$20,0),MATCH(Source_Data!C41977,Installed_Capacity!$AJ$14:$AU$14,0)))</f>
        <v>0</v>
      </c>
      <c r="R41977" s="63">
        <v>0</v>
      </c>
      <c r="S41977" s="42">
        <v>442.55340519800001</v>
      </c>
      <c r="T41977" s="42">
        <f>R41977/(INDEX(Installed_Capacity!$H$25:$S$30,MATCH(Source_Data!B41977,Installed_Capacity!$G$25:$G$30,0),MATCH(Source_Data!C41977,Installed_Capacity!$H$24:$S$24,0)))</f>
        <v>0</v>
      </c>
      <c r="U41977" s="43">
        <f>S41977/(INDEX(Installed_Capacity!$H$33:$S$38,MATCH(Source_Data!B41977,Installed_Capacity!$G$33:$G$38,0),MATCH(Source_Data!C41977,Installed_Capacity!$H$32:$S$32,0)))</f>
        <v>0.10035656982908567</v>
      </c>
      <c r="V41977" s="21"/>
      <c r="W41977" s="2"/>
    </row>
    <row r="41978" spans="1:23" x14ac:dyDescent="0.25">
      <c r="A41978" s="17">
        <v>44484</v>
      </c>
      <c r="B41978" s="19">
        <v>2021</v>
      </c>
      <c r="C41978" s="19">
        <v>10</v>
      </c>
      <c r="D41978" s="19">
        <v>15</v>
      </c>
      <c r="E41978" s="19">
        <v>24</v>
      </c>
      <c r="F41978" s="69">
        <v>22964.482680000001</v>
      </c>
      <c r="G41978" s="52">
        <f t="shared" si="655"/>
        <v>28400.506450000001</v>
      </c>
      <c r="H41978" s="34">
        <v>0</v>
      </c>
      <c r="I41978" s="35">
        <v>1.1796268E-2</v>
      </c>
      <c r="J41978" s="35">
        <f>H41978/(INDEX(Installed_Capacity!$H$6:$S$11,MATCH(Source_Data!B41978,Installed_Capacity!$G$6:$G$11,0),MATCH(Source_Data!C41978,Installed_Capacity!$H$5:$S$5,0)))</f>
        <v>0</v>
      </c>
      <c r="K41978" s="36">
        <f>I41978/(INDEX(Installed_Capacity!$H$15:$S$20,MATCH(Source_Data!B41978,Installed_Capacity!$G$15:$G$20,0),MATCH(Source_Data!C41978,Installed_Capacity!$H$14:$S$14,0)))</f>
        <v>2.8054223615335774E-6</v>
      </c>
      <c r="L41978" s="39">
        <v>4.806973E-3</v>
      </c>
      <c r="M41978" s="40">
        <v>0</v>
      </c>
      <c r="N41978" s="40">
        <f>L41978/(INDEX(Installed_Capacity!$V$6:$AG$11,MATCH(Source_Data!B41978,Installed_Capacity!$U$6:$U$11,0),MATCH(Source_Data!C41978,Installed_Capacity!$V$5:$AG$5,0)))</f>
        <v>2.1052559431003975E-6</v>
      </c>
      <c r="O41978" s="41">
        <f>M41978/(INDEX(Installed_Capacity!$V$15:$AG$20,MATCH(Source_Data!B41978,Installed_Capacity!$U$15:$U$20,0),MATCH(Source_Data!C41978,Installed_Capacity!$V$14:$AG$14,0)))</f>
        <v>0</v>
      </c>
      <c r="P41978" s="37">
        <v>0</v>
      </c>
      <c r="Q41978" s="38">
        <f>P41978/(INDEX(Installed_Capacity!$AJ$15:$AU$20,MATCH(Source_Data!B41978,Installed_Capacity!$AI$15:$AI$20,0),MATCH(Source_Data!C41978,Installed_Capacity!$AJ$14:$AU$14,0)))</f>
        <v>0</v>
      </c>
      <c r="R41978" s="63">
        <v>0</v>
      </c>
      <c r="S41978" s="42">
        <v>468.37982104700001</v>
      </c>
      <c r="T41978" s="42">
        <f>R41978/(INDEX(Installed_Capacity!$H$25:$S$30,MATCH(Source_Data!B41978,Installed_Capacity!$G$25:$G$30,0),MATCH(Source_Data!C41978,Installed_Capacity!$H$24:$S$24,0)))</f>
        <v>0</v>
      </c>
      <c r="U41978" s="43">
        <f>S41978/(INDEX(Installed_Capacity!$H$33:$S$38,MATCH(Source_Data!B41978,Installed_Capacity!$G$33:$G$38,0),MATCH(Source_Data!C41978,Installed_Capacity!$H$32:$S$32,0)))</f>
        <v>0.10621315227798936</v>
      </c>
      <c r="V41978" s="21"/>
      <c r="W41978" s="2"/>
    </row>
    <row r="41979" spans="1:23" x14ac:dyDescent="0.25">
      <c r="A41979" s="17">
        <v>44485</v>
      </c>
      <c r="B41979" s="19">
        <v>2021</v>
      </c>
      <c r="C41979" s="19">
        <v>10</v>
      </c>
      <c r="D41979" s="19">
        <v>16</v>
      </c>
      <c r="E41979" s="19">
        <v>1</v>
      </c>
      <c r="F41979" s="69">
        <v>21866.520659999998</v>
      </c>
      <c r="G41979" s="52">
        <f t="shared" si="655"/>
        <v>27165.626840000001</v>
      </c>
      <c r="H41979" s="34">
        <v>0</v>
      </c>
      <c r="I41979" s="35">
        <v>6.1143810000000003E-3</v>
      </c>
      <c r="J41979" s="35">
        <f>H41979/(INDEX(Installed_Capacity!$H$6:$S$11,MATCH(Source_Data!B41979,Installed_Capacity!$G$6:$G$11,0),MATCH(Source_Data!C41979,Installed_Capacity!$H$5:$S$5,0)))</f>
        <v>0</v>
      </c>
      <c r="K41979" s="36">
        <f>I41979/(INDEX(Installed_Capacity!$H$15:$S$20,MATCH(Source_Data!B41979,Installed_Capacity!$G$15:$G$20,0),MATCH(Source_Data!C41979,Installed_Capacity!$H$14:$S$14,0)))</f>
        <v>1.4541396638611498E-6</v>
      </c>
      <c r="L41979" s="39">
        <v>4.8593559999999996E-3</v>
      </c>
      <c r="M41979" s="40">
        <v>0</v>
      </c>
      <c r="N41979" s="40">
        <f>L41979/(INDEX(Installed_Capacity!$V$6:$AG$11,MATCH(Source_Data!B41979,Installed_Capacity!$U$6:$U$11,0),MATCH(Source_Data!C41979,Installed_Capacity!$V$5:$AG$5,0)))</f>
        <v>2.1281975369199233E-6</v>
      </c>
      <c r="O41979" s="41">
        <f>M41979/(INDEX(Installed_Capacity!$V$15:$AG$20,MATCH(Source_Data!B41979,Installed_Capacity!$U$15:$U$20,0),MATCH(Source_Data!C41979,Installed_Capacity!$V$14:$AG$14,0)))</f>
        <v>0</v>
      </c>
      <c r="P41979" s="37">
        <v>0</v>
      </c>
      <c r="Q41979" s="38">
        <f>P41979/(INDEX(Installed_Capacity!$AJ$15:$AU$20,MATCH(Source_Data!B41979,Installed_Capacity!$AI$15:$AI$20,0),MATCH(Source_Data!C41979,Installed_Capacity!$AJ$14:$AU$14,0)))</f>
        <v>0</v>
      </c>
      <c r="R41979" s="63">
        <v>0</v>
      </c>
      <c r="S41979" s="42">
        <v>431.74672785799999</v>
      </c>
      <c r="T41979" s="42">
        <f>R41979/(INDEX(Installed_Capacity!$H$25:$S$30,MATCH(Source_Data!B41979,Installed_Capacity!$G$25:$G$30,0),MATCH(Source_Data!C41979,Installed_Capacity!$H$24:$S$24,0)))</f>
        <v>0</v>
      </c>
      <c r="U41979" s="43">
        <f>S41979/(INDEX(Installed_Capacity!$H$33:$S$38,MATCH(Source_Data!B41979,Installed_Capacity!$G$33:$G$38,0),MATCH(Source_Data!C41979,Installed_Capacity!$H$32:$S$32,0)))</f>
        <v>9.7905970519818364E-2</v>
      </c>
      <c r="V41979" s="21"/>
      <c r="W41979" s="2"/>
    </row>
    <row r="41980" spans="1:23" x14ac:dyDescent="0.25">
      <c r="A41980" s="17">
        <v>44485</v>
      </c>
      <c r="B41980" s="19">
        <v>2021</v>
      </c>
      <c r="C41980" s="19">
        <v>10</v>
      </c>
      <c r="D41980" s="19">
        <v>16</v>
      </c>
      <c r="E41980" s="19">
        <v>2</v>
      </c>
      <c r="F41980" s="69">
        <v>20925.737300000001</v>
      </c>
      <c r="G41980" s="52">
        <f t="shared" si="655"/>
        <v>27165.626840000001</v>
      </c>
      <c r="H41980" s="34">
        <v>0</v>
      </c>
      <c r="I41980" s="35">
        <v>3.8771439999999999E-3</v>
      </c>
      <c r="J41980" s="35">
        <f>H41980/(INDEX(Installed_Capacity!$H$6:$S$11,MATCH(Source_Data!B41980,Installed_Capacity!$G$6:$G$11,0),MATCH(Source_Data!C41980,Installed_Capacity!$H$5:$S$5,0)))</f>
        <v>0</v>
      </c>
      <c r="K41980" s="36">
        <f>I41980/(INDEX(Installed_Capacity!$H$15:$S$20,MATCH(Source_Data!B41980,Installed_Capacity!$G$15:$G$20,0),MATCH(Source_Data!C41980,Installed_Capacity!$H$14:$S$14,0)))</f>
        <v>9.2207353007626986E-7</v>
      </c>
      <c r="L41980" s="39">
        <v>4.833319E-3</v>
      </c>
      <c r="M41980" s="40">
        <v>0</v>
      </c>
      <c r="N41980" s="40">
        <f>L41980/(INDEX(Installed_Capacity!$V$6:$AG$11,MATCH(Source_Data!B41980,Installed_Capacity!$U$6:$U$11,0),MATCH(Source_Data!C41980,Installed_Capacity!$V$5:$AG$5,0)))</f>
        <v>2.1167944046388592E-6</v>
      </c>
      <c r="O41980" s="41">
        <f>M41980/(INDEX(Installed_Capacity!$V$15:$AG$20,MATCH(Source_Data!B41980,Installed_Capacity!$U$15:$U$20,0),MATCH(Source_Data!C41980,Installed_Capacity!$V$14:$AG$14,0)))</f>
        <v>0</v>
      </c>
      <c r="P41980" s="37">
        <v>0</v>
      </c>
      <c r="Q41980" s="38">
        <f>P41980/(INDEX(Installed_Capacity!$AJ$15:$AU$20,MATCH(Source_Data!B41980,Installed_Capacity!$AI$15:$AI$20,0),MATCH(Source_Data!C41980,Installed_Capacity!$AJ$14:$AU$14,0)))</f>
        <v>0</v>
      </c>
      <c r="R41980" s="63">
        <v>0.14322903400000001</v>
      </c>
      <c r="S41980" s="42">
        <v>340.909030304</v>
      </c>
      <c r="T41980" s="42">
        <f>R41980/(INDEX(Installed_Capacity!$H$25:$S$30,MATCH(Source_Data!B41980,Installed_Capacity!$G$25:$G$30,0),MATCH(Source_Data!C41980,Installed_Capacity!$H$24:$S$24,0)))</f>
        <v>1.0122193215547702E-4</v>
      </c>
      <c r="U41980" s="43">
        <f>S41980/(INDEX(Installed_Capacity!$H$33:$S$38,MATCH(Source_Data!B41980,Installed_Capacity!$G$33:$G$38,0),MATCH(Source_Data!C41980,Installed_Capacity!$H$32:$S$32,0)))</f>
        <v>7.7306965675165179E-2</v>
      </c>
      <c r="V41980" s="21"/>
      <c r="W41980" s="2"/>
    </row>
    <row r="41981" spans="1:23" x14ac:dyDescent="0.25">
      <c r="A41981" s="17">
        <v>44485</v>
      </c>
      <c r="B41981" s="19">
        <v>2021</v>
      </c>
      <c r="C41981" s="19">
        <v>10</v>
      </c>
      <c r="D41981" s="19">
        <v>16</v>
      </c>
      <c r="E41981" s="19">
        <v>3</v>
      </c>
      <c r="F41981" s="69">
        <v>20384.231520000001</v>
      </c>
      <c r="G41981" s="52">
        <f t="shared" si="655"/>
        <v>27165.626840000001</v>
      </c>
      <c r="H41981" s="34">
        <v>0</v>
      </c>
      <c r="I41981" s="35">
        <v>2.7105300000000001E-3</v>
      </c>
      <c r="J41981" s="35">
        <f>H41981/(INDEX(Installed_Capacity!$H$6:$S$11,MATCH(Source_Data!B41981,Installed_Capacity!$G$6:$G$11,0),MATCH(Source_Data!C41981,Installed_Capacity!$H$5:$S$5,0)))</f>
        <v>0</v>
      </c>
      <c r="K41981" s="36">
        <f>I41981/(INDEX(Installed_Capacity!$H$15:$S$20,MATCH(Source_Data!B41981,Installed_Capacity!$G$15:$G$20,0),MATCH(Source_Data!C41981,Installed_Capacity!$H$14:$S$14,0)))</f>
        <v>6.44626035421339E-7</v>
      </c>
      <c r="L41981" s="39">
        <v>4.8514070000000003E-3</v>
      </c>
      <c r="M41981" s="40">
        <v>0</v>
      </c>
      <c r="N41981" s="40">
        <f>L41981/(INDEX(Installed_Capacity!$V$6:$AG$11,MATCH(Source_Data!B41981,Installed_Capacity!$U$6:$U$11,0),MATCH(Source_Data!C41981,Installed_Capacity!$V$5:$AG$5,0)))</f>
        <v>2.1247162027223517E-6</v>
      </c>
      <c r="O41981" s="41">
        <f>M41981/(INDEX(Installed_Capacity!$V$15:$AG$20,MATCH(Source_Data!B41981,Installed_Capacity!$U$15:$U$20,0),MATCH(Source_Data!C41981,Installed_Capacity!$V$14:$AG$14,0)))</f>
        <v>0</v>
      </c>
      <c r="P41981" s="37">
        <v>0</v>
      </c>
      <c r="Q41981" s="38">
        <f>P41981/(INDEX(Installed_Capacity!$AJ$15:$AU$20,MATCH(Source_Data!B41981,Installed_Capacity!$AI$15:$AI$20,0),MATCH(Source_Data!C41981,Installed_Capacity!$AJ$14:$AU$14,0)))</f>
        <v>0</v>
      </c>
      <c r="R41981" s="63">
        <v>0.25670532899999998</v>
      </c>
      <c r="S41981" s="42">
        <v>289.90504238800003</v>
      </c>
      <c r="T41981" s="42">
        <f>R41981/(INDEX(Installed_Capacity!$H$25:$S$30,MATCH(Source_Data!B41981,Installed_Capacity!$G$25:$G$30,0),MATCH(Source_Data!C41981,Installed_Capacity!$H$24:$S$24,0)))</f>
        <v>1.8141719363957593E-4</v>
      </c>
      <c r="U41981" s="43">
        <f>S41981/(INDEX(Installed_Capacity!$H$33:$S$38,MATCH(Source_Data!B41981,Installed_Capacity!$G$33:$G$38,0),MATCH(Source_Data!C41981,Installed_Capacity!$H$32:$S$32,0)))</f>
        <v>6.5740937225866922E-2</v>
      </c>
      <c r="V41981" s="21"/>
      <c r="W41981" s="2"/>
    </row>
    <row r="41982" spans="1:23" x14ac:dyDescent="0.25">
      <c r="A41982" s="17">
        <v>44485</v>
      </c>
      <c r="B41982" s="19">
        <v>2021</v>
      </c>
      <c r="C41982" s="19">
        <v>10</v>
      </c>
      <c r="D41982" s="19">
        <v>16</v>
      </c>
      <c r="E41982" s="19">
        <v>4</v>
      </c>
      <c r="F41982" s="69">
        <v>19994.037690000001</v>
      </c>
      <c r="G41982" s="52">
        <f t="shared" si="655"/>
        <v>27165.626840000001</v>
      </c>
      <c r="H41982" s="34">
        <v>0</v>
      </c>
      <c r="I41982" s="35">
        <v>5.1996059999999998E-3</v>
      </c>
      <c r="J41982" s="35">
        <f>H41982/(INDEX(Installed_Capacity!$H$6:$S$11,MATCH(Source_Data!B41982,Installed_Capacity!$G$6:$G$11,0),MATCH(Source_Data!C41982,Installed_Capacity!$H$5:$S$5,0)))</f>
        <v>0</v>
      </c>
      <c r="K41982" s="36">
        <f>I41982/(INDEX(Installed_Capacity!$H$15:$S$20,MATCH(Source_Data!B41982,Installed_Capacity!$G$15:$G$20,0),MATCH(Source_Data!C41982,Installed_Capacity!$H$14:$S$14,0)))</f>
        <v>1.2365852440419425E-6</v>
      </c>
      <c r="L41982" s="39">
        <v>4.8413509999999998E-3</v>
      </c>
      <c r="M41982" s="40">
        <v>0</v>
      </c>
      <c r="N41982" s="40">
        <f>L41982/(INDEX(Installed_Capacity!$V$6:$AG$11,MATCH(Source_Data!B41982,Installed_Capacity!$U$6:$U$11,0),MATCH(Source_Data!C41982,Installed_Capacity!$V$5:$AG$5,0)))</f>
        <v>2.1203120894136604E-6</v>
      </c>
      <c r="O41982" s="41">
        <f>M41982/(INDEX(Installed_Capacity!$V$15:$AG$20,MATCH(Source_Data!B41982,Installed_Capacity!$U$15:$U$20,0),MATCH(Source_Data!C41982,Installed_Capacity!$V$14:$AG$14,0)))</f>
        <v>0</v>
      </c>
      <c r="P41982" s="37">
        <v>0</v>
      </c>
      <c r="Q41982" s="38">
        <f>P41982/(INDEX(Installed_Capacity!$AJ$15:$AU$20,MATCH(Source_Data!B41982,Installed_Capacity!$AI$15:$AI$20,0),MATCH(Source_Data!C41982,Installed_Capacity!$AJ$14:$AU$14,0)))</f>
        <v>0</v>
      </c>
      <c r="R41982" s="63">
        <v>2.1382073529999999</v>
      </c>
      <c r="S41982" s="42">
        <v>253.073517751</v>
      </c>
      <c r="T41982" s="42">
        <f>R41982/(INDEX(Installed_Capacity!$H$25:$S$30,MATCH(Source_Data!B41982,Installed_Capacity!$G$25:$G$30,0),MATCH(Source_Data!C41982,Installed_Capacity!$H$24:$S$24,0)))</f>
        <v>1.5111006028268549E-3</v>
      </c>
      <c r="U41982" s="43">
        <f>S41982/(INDEX(Installed_Capacity!$H$33:$S$38,MATCH(Source_Data!B41982,Installed_Capacity!$G$33:$G$38,0),MATCH(Source_Data!C41982,Installed_Capacity!$H$32:$S$32,0)))</f>
        <v>5.7388757735820847E-2</v>
      </c>
      <c r="V41982" s="21"/>
      <c r="W41982" s="2"/>
    </row>
    <row r="41983" spans="1:23" x14ac:dyDescent="0.25">
      <c r="A41983" s="17">
        <v>44485</v>
      </c>
      <c r="B41983" s="19">
        <v>2021</v>
      </c>
      <c r="C41983" s="19">
        <v>10</v>
      </c>
      <c r="D41983" s="19">
        <v>16</v>
      </c>
      <c r="E41983" s="19">
        <v>5</v>
      </c>
      <c r="F41983" s="69">
        <v>19966.222269999998</v>
      </c>
      <c r="G41983" s="52">
        <f t="shared" si="655"/>
        <v>27165.626840000001</v>
      </c>
      <c r="H41983" s="34">
        <v>0</v>
      </c>
      <c r="I41983" s="35">
        <v>0.14976935199999999</v>
      </c>
      <c r="J41983" s="35">
        <f>H41983/(INDEX(Installed_Capacity!$H$6:$S$11,MATCH(Source_Data!B41983,Installed_Capacity!$G$6:$G$11,0),MATCH(Source_Data!C41983,Installed_Capacity!$H$5:$S$5,0)))</f>
        <v>0</v>
      </c>
      <c r="K41983" s="36">
        <f>I41983/(INDEX(Installed_Capacity!$H$15:$S$20,MATCH(Source_Data!B41983,Installed_Capacity!$G$15:$G$20,0),MATCH(Source_Data!C41983,Installed_Capacity!$H$14:$S$14,0)))</f>
        <v>3.5618577771647234E-5</v>
      </c>
      <c r="L41983" s="39">
        <v>4.8415929999999999E-3</v>
      </c>
      <c r="M41983" s="40">
        <v>0</v>
      </c>
      <c r="N41983" s="40">
        <f>L41983/(INDEX(Installed_Capacity!$V$6:$AG$11,MATCH(Source_Data!B41983,Installed_Capacity!$U$6:$U$11,0),MATCH(Source_Data!C41983,Installed_Capacity!$V$5:$AG$5,0)))</f>
        <v>2.1204180754340168E-6</v>
      </c>
      <c r="O41983" s="41">
        <f>M41983/(INDEX(Installed_Capacity!$V$15:$AG$20,MATCH(Source_Data!B41983,Installed_Capacity!$U$15:$U$20,0),MATCH(Source_Data!C41983,Installed_Capacity!$V$14:$AG$14,0)))</f>
        <v>0</v>
      </c>
      <c r="P41983" s="37">
        <v>0</v>
      </c>
      <c r="Q41983" s="38">
        <f>P41983/(INDEX(Installed_Capacity!$AJ$15:$AU$20,MATCH(Source_Data!B41983,Installed_Capacity!$AI$15:$AI$20,0),MATCH(Source_Data!C41983,Installed_Capacity!$AJ$14:$AU$14,0)))</f>
        <v>0</v>
      </c>
      <c r="R41983" s="63">
        <v>4.2631561180000004</v>
      </c>
      <c r="S41983" s="42">
        <v>247.84947183700001</v>
      </c>
      <c r="T41983" s="42">
        <f>R41983/(INDEX(Installed_Capacity!$H$25:$S$30,MATCH(Source_Data!B41983,Installed_Capacity!$G$25:$G$30,0),MATCH(Source_Data!C41983,Installed_Capacity!$H$24:$S$24,0)))</f>
        <v>3.0128311787985863E-3</v>
      </c>
      <c r="U41983" s="43">
        <f>S41983/(INDEX(Installed_Capacity!$H$33:$S$38,MATCH(Source_Data!B41983,Installed_Capacity!$G$33:$G$38,0),MATCH(Source_Data!C41983,Installed_Capacity!$H$32:$S$32,0)))</f>
        <v>5.6204115786621225E-2</v>
      </c>
      <c r="V41983" s="21"/>
      <c r="W41983" s="2"/>
    </row>
    <row r="41984" spans="1:23" x14ac:dyDescent="0.25">
      <c r="A41984" s="17">
        <v>44485</v>
      </c>
      <c r="B41984" s="19">
        <v>2021</v>
      </c>
      <c r="C41984" s="19">
        <v>10</v>
      </c>
      <c r="D41984" s="19">
        <v>16</v>
      </c>
      <c r="E41984" s="19">
        <v>6</v>
      </c>
      <c r="F41984" s="69">
        <v>20379.721130000002</v>
      </c>
      <c r="G41984" s="52">
        <f t="shared" si="655"/>
        <v>27165.626840000001</v>
      </c>
      <c r="H41984" s="34">
        <v>0</v>
      </c>
      <c r="I41984" s="35">
        <v>0.40010961299999998</v>
      </c>
      <c r="J41984" s="35">
        <f>H41984/(INDEX(Installed_Capacity!$H$6:$S$11,MATCH(Source_Data!B41984,Installed_Capacity!$G$6:$G$11,0),MATCH(Source_Data!C41984,Installed_Capacity!$H$5:$S$5,0)))</f>
        <v>0</v>
      </c>
      <c r="K41984" s="36">
        <f>I41984/(INDEX(Installed_Capacity!$H$15:$S$20,MATCH(Source_Data!B41984,Installed_Capacity!$G$15:$G$20,0),MATCH(Source_Data!C41984,Installed_Capacity!$H$14:$S$14,0)))</f>
        <v>9.5155218190596009E-5</v>
      </c>
      <c r="L41984" s="39">
        <v>8.8501616000000005E-2</v>
      </c>
      <c r="M41984" s="40">
        <v>0</v>
      </c>
      <c r="N41984" s="40">
        <f>L41984/(INDEX(Installed_Capacity!$V$6:$AG$11,MATCH(Source_Data!B41984,Installed_Capacity!$U$6:$U$11,0),MATCH(Source_Data!C41984,Installed_Capacity!$V$5:$AG$5,0)))</f>
        <v>3.8760058160923568E-5</v>
      </c>
      <c r="O41984" s="41">
        <f>M41984/(INDEX(Installed_Capacity!$V$15:$AG$20,MATCH(Source_Data!B41984,Installed_Capacity!$U$15:$U$20,0),MATCH(Source_Data!C41984,Installed_Capacity!$V$14:$AG$14,0)))</f>
        <v>0</v>
      </c>
      <c r="P41984" s="37">
        <v>0</v>
      </c>
      <c r="Q41984" s="38">
        <f>P41984/(INDEX(Installed_Capacity!$AJ$15:$AU$20,MATCH(Source_Data!B41984,Installed_Capacity!$AI$15:$AI$20,0),MATCH(Source_Data!C41984,Installed_Capacity!$AJ$14:$AU$14,0)))</f>
        <v>0</v>
      </c>
      <c r="R41984" s="63">
        <v>2.9909105550000001</v>
      </c>
      <c r="S41984" s="42">
        <v>235.02392481499999</v>
      </c>
      <c r="T41984" s="42">
        <f>R41984/(INDEX(Installed_Capacity!$H$25:$S$30,MATCH(Source_Data!B41984,Installed_Capacity!$G$25:$G$30,0),MATCH(Source_Data!C41984,Installed_Capacity!$H$24:$S$24,0)))</f>
        <v>2.1137177067137806E-3</v>
      </c>
      <c r="U41984" s="43">
        <f>S41984/(INDEX(Installed_Capacity!$H$33:$S$38,MATCH(Source_Data!B41984,Installed_Capacity!$G$33:$G$38,0),MATCH(Source_Data!C41984,Installed_Capacity!$H$32:$S$32,0)))</f>
        <v>5.3295703174286446E-2</v>
      </c>
      <c r="V41984" s="21"/>
      <c r="W41984" s="2"/>
    </row>
    <row r="41985" spans="1:23" x14ac:dyDescent="0.25">
      <c r="A41985" s="17">
        <v>44485</v>
      </c>
      <c r="B41985" s="19">
        <v>2021</v>
      </c>
      <c r="C41985" s="19">
        <v>10</v>
      </c>
      <c r="D41985" s="19">
        <v>16</v>
      </c>
      <c r="E41985" s="19">
        <v>7</v>
      </c>
      <c r="F41985" s="69">
        <v>21242.678019999999</v>
      </c>
      <c r="G41985" s="52">
        <f t="shared" si="655"/>
        <v>27165.626840000001</v>
      </c>
      <c r="H41985" s="34">
        <v>1.9985910000000001E-3</v>
      </c>
      <c r="I41985" s="35">
        <v>5.5356406119999999</v>
      </c>
      <c r="J41985" s="35">
        <f>H41985/(INDEX(Installed_Capacity!$H$6:$S$11,MATCH(Source_Data!B41985,Installed_Capacity!$G$6:$G$11,0),MATCH(Source_Data!C41985,Installed_Capacity!$H$5:$S$5,0)))</f>
        <v>1.0859074806572199E-6</v>
      </c>
      <c r="K41985" s="36">
        <f>I41985/(INDEX(Installed_Capacity!$H$15:$S$20,MATCH(Source_Data!B41985,Installed_Capacity!$G$15:$G$20,0),MATCH(Source_Data!C41985,Installed_Capacity!$H$14:$S$14,0)))</f>
        <v>1.3165019613252443E-3</v>
      </c>
      <c r="L41985" s="39">
        <v>0.68911882599999996</v>
      </c>
      <c r="M41985" s="40">
        <v>5.4761934859999997</v>
      </c>
      <c r="N41985" s="40">
        <f>L41985/(INDEX(Installed_Capacity!$V$6:$AG$11,MATCH(Source_Data!B41985,Installed_Capacity!$U$6:$U$11,0),MATCH(Source_Data!C41985,Installed_Capacity!$V$5:$AG$5,0)))</f>
        <v>3.0180562777008916E-4</v>
      </c>
      <c r="O41985" s="41">
        <f>M41985/(INDEX(Installed_Capacity!$V$15:$AG$20,MATCH(Source_Data!B41985,Installed_Capacity!$U$15:$U$20,0),MATCH(Source_Data!C41985,Installed_Capacity!$V$14:$AG$14,0)))</f>
        <v>1.0941839039166244E-3</v>
      </c>
      <c r="P41985" s="37">
        <v>0</v>
      </c>
      <c r="Q41985" s="38">
        <f>P41985/(INDEX(Installed_Capacity!$AJ$15:$AU$20,MATCH(Source_Data!B41985,Installed_Capacity!$AI$15:$AI$20,0),MATCH(Source_Data!C41985,Installed_Capacity!$AJ$14:$AU$14,0)))</f>
        <v>0</v>
      </c>
      <c r="R41985" s="63">
        <v>4.2237004589999998</v>
      </c>
      <c r="S41985" s="42">
        <v>225.92937250400001</v>
      </c>
      <c r="T41985" s="42">
        <f>R41985/(INDEX(Installed_Capacity!$H$25:$S$30,MATCH(Source_Data!B41985,Installed_Capacity!$G$25:$G$30,0),MATCH(Source_Data!C41985,Installed_Capacity!$H$24:$S$24,0)))</f>
        <v>2.984947320848056E-3</v>
      </c>
      <c r="U41985" s="43">
        <f>S41985/(INDEX(Installed_Capacity!$H$33:$S$38,MATCH(Source_Data!B41985,Installed_Capacity!$G$33:$G$38,0),MATCH(Source_Data!C41985,Installed_Capacity!$H$32:$S$32,0)))</f>
        <v>5.1233357560529852E-2</v>
      </c>
      <c r="V41985" s="21"/>
      <c r="W41985" s="2"/>
    </row>
    <row r="41986" spans="1:23" x14ac:dyDescent="0.25">
      <c r="A41986" s="17">
        <v>44485</v>
      </c>
      <c r="B41986" s="19">
        <v>2021</v>
      </c>
      <c r="C41986" s="19">
        <v>10</v>
      </c>
      <c r="D41986" s="19">
        <v>16</v>
      </c>
      <c r="E41986" s="19">
        <v>8</v>
      </c>
      <c r="F41986" s="69">
        <v>21670.922350000001</v>
      </c>
      <c r="G41986" s="52">
        <f t="shared" si="655"/>
        <v>27165.626840000001</v>
      </c>
      <c r="H41986" s="34">
        <v>94.298340607</v>
      </c>
      <c r="I41986" s="35">
        <v>654.49118255999997</v>
      </c>
      <c r="J41986" s="35">
        <f>H41986/(INDEX(Installed_Capacity!$H$6:$S$11,MATCH(Source_Data!B41986,Installed_Capacity!$G$6:$G$11,0),MATCH(Source_Data!C41986,Installed_Capacity!$H$5:$S$5,0)))</f>
        <v>5.1235732312766236E-2</v>
      </c>
      <c r="K41986" s="36">
        <f>I41986/(INDEX(Installed_Capacity!$H$15:$S$20,MATCH(Source_Data!B41986,Installed_Capacity!$G$15:$G$20,0),MATCH(Source_Data!C41986,Installed_Capacity!$H$14:$S$14,0)))</f>
        <v>0.15565297422713512</v>
      </c>
      <c r="L41986" s="39">
        <v>145.833194811</v>
      </c>
      <c r="M41986" s="40">
        <v>925.686076834</v>
      </c>
      <c r="N41986" s="40">
        <f>L41986/(INDEX(Installed_Capacity!$V$6:$AG$11,MATCH(Source_Data!B41986,Installed_Capacity!$U$6:$U$11,0),MATCH(Source_Data!C41986,Installed_Capacity!$V$5:$AG$5,0)))</f>
        <v>6.3868925429199586E-2</v>
      </c>
      <c r="O41986" s="41">
        <f>M41986/(INDEX(Installed_Capacity!$V$15:$AG$20,MATCH(Source_Data!B41986,Installed_Capacity!$U$15:$U$20,0),MATCH(Source_Data!C41986,Installed_Capacity!$V$14:$AG$14,0)))</f>
        <v>0.18495891497276626</v>
      </c>
      <c r="P41986" s="37">
        <v>0.53250653100000001</v>
      </c>
      <c r="Q41986" s="38">
        <f>P41986/(INDEX(Installed_Capacity!$AJ$15:$AU$20,MATCH(Source_Data!B41986,Installed_Capacity!$AI$15:$AI$20,0),MATCH(Source_Data!C41986,Installed_Capacity!$AJ$14:$AU$14,0)))</f>
        <v>5.3410885757271818E-4</v>
      </c>
      <c r="R41986" s="63">
        <v>10.07844126</v>
      </c>
      <c r="S41986" s="42">
        <v>201.77678751400001</v>
      </c>
      <c r="T41986" s="42">
        <f>R41986/(INDEX(Installed_Capacity!$H$25:$S$30,MATCH(Source_Data!B41986,Installed_Capacity!$G$25:$G$30,0),MATCH(Source_Data!C41986,Installed_Capacity!$H$24:$S$24,0)))</f>
        <v>7.1225733286219067E-3</v>
      </c>
      <c r="U41986" s="43">
        <f>S41986/(INDEX(Installed_Capacity!$H$33:$S$38,MATCH(Source_Data!B41986,Installed_Capacity!$G$33:$G$38,0),MATCH(Source_Data!C41986,Installed_Capacity!$H$32:$S$32,0)))</f>
        <v>4.5756344947741535E-2</v>
      </c>
      <c r="V41986" s="21"/>
      <c r="W41986" s="2"/>
    </row>
    <row r="41987" spans="1:23" x14ac:dyDescent="0.25">
      <c r="A41987" s="17">
        <v>44485</v>
      </c>
      <c r="B41987" s="19">
        <v>2021</v>
      </c>
      <c r="C41987" s="19">
        <v>10</v>
      </c>
      <c r="D41987" s="19">
        <v>16</v>
      </c>
      <c r="E41987" s="19">
        <v>9</v>
      </c>
      <c r="F41987" s="69">
        <v>21967.948690000001</v>
      </c>
      <c r="G41987" s="52">
        <f t="shared" ref="G41987:G42050" si="656">_xlfn.MAXIFS($F:$F,$B:$B,B41987,$C:$C,C41987,$D:$D,D41987)</f>
        <v>27165.626840000001</v>
      </c>
      <c r="H41987" s="34">
        <v>713.29082872200001</v>
      </c>
      <c r="I41987" s="35">
        <v>2298.3055297310002</v>
      </c>
      <c r="J41987" s="35">
        <f>H41987/(INDEX(Installed_Capacity!$H$6:$S$11,MATCH(Source_Data!B41987,Installed_Capacity!$G$6:$G$11,0),MATCH(Source_Data!C41987,Installed_Capacity!$H$5:$S$5,0)))</f>
        <v>0.38755695727310269</v>
      </c>
      <c r="K41987" s="36">
        <f>I41987/(INDEX(Installed_Capacity!$H$15:$S$20,MATCH(Source_Data!B41987,Installed_Capacity!$G$15:$G$20,0),MATCH(Source_Data!C41987,Installed_Capacity!$H$14:$S$14,0)))</f>
        <v>0.54658962705354119</v>
      </c>
      <c r="L41987" s="39">
        <v>1074.1209083829999</v>
      </c>
      <c r="M41987" s="40">
        <v>3330.7694948560002</v>
      </c>
      <c r="N41987" s="40">
        <f>L41987/(INDEX(Installed_Capacity!$V$6:$AG$11,MATCH(Source_Data!B41987,Installed_Capacity!$U$6:$U$11,0),MATCH(Source_Data!C41987,Installed_Capacity!$V$5:$AG$5,0)))</f>
        <v>0.47042066306211999</v>
      </c>
      <c r="O41987" s="41">
        <f>M41987/(INDEX(Installed_Capacity!$V$15:$AG$20,MATCH(Source_Data!B41987,Installed_Capacity!$U$15:$U$20,0),MATCH(Source_Data!C41987,Installed_Capacity!$V$14:$AG$14,0)))</f>
        <v>0.66551234507055201</v>
      </c>
      <c r="P41987" s="37">
        <v>183.91534295599999</v>
      </c>
      <c r="Q41987" s="38">
        <f>P41987/(INDEX(Installed_Capacity!$AJ$15:$AU$20,MATCH(Source_Data!B41987,Installed_Capacity!$AI$15:$AI$20,0),MATCH(Source_Data!C41987,Installed_Capacity!$AJ$14:$AU$14,0)))</f>
        <v>0.18446874920361081</v>
      </c>
      <c r="R41987" s="63">
        <v>11.491693719000001</v>
      </c>
      <c r="S41987" s="42">
        <v>216.72154266800001</v>
      </c>
      <c r="T41987" s="42">
        <f>R41987/(INDEX(Installed_Capacity!$H$25:$S$30,MATCH(Source_Data!B41987,Installed_Capacity!$G$25:$G$30,0),MATCH(Source_Data!C41987,Installed_Capacity!$H$24:$S$24,0)))</f>
        <v>8.121338317314486E-3</v>
      </c>
      <c r="U41987" s="43">
        <f>S41987/(INDEX(Installed_Capacity!$H$33:$S$38,MATCH(Source_Data!B41987,Installed_Capacity!$G$33:$G$38,0),MATCH(Source_Data!C41987,Installed_Capacity!$H$32:$S$32,0)))</f>
        <v>4.9145324326444931E-2</v>
      </c>
      <c r="V41987" s="21"/>
      <c r="W41987" s="2"/>
    </row>
    <row r="41988" spans="1:23" x14ac:dyDescent="0.25">
      <c r="A41988" s="17">
        <v>44485</v>
      </c>
      <c r="B41988" s="19">
        <v>2021</v>
      </c>
      <c r="C41988" s="19">
        <v>10</v>
      </c>
      <c r="D41988" s="19">
        <v>16</v>
      </c>
      <c r="E41988" s="19">
        <v>10</v>
      </c>
      <c r="F41988" s="69">
        <v>21973.78515</v>
      </c>
      <c r="G41988" s="52">
        <f t="shared" si="656"/>
        <v>27165.626840000001</v>
      </c>
      <c r="H41988" s="34">
        <v>959.95494866599995</v>
      </c>
      <c r="I41988" s="35">
        <v>3158.9220816410002</v>
      </c>
      <c r="J41988" s="35">
        <f>H41988/(INDEX(Installed_Capacity!$H$6:$S$11,MATCH(Source_Data!B41988,Installed_Capacity!$G$6:$G$11,0),MATCH(Source_Data!C41988,Installed_Capacity!$H$5:$S$5,0)))</f>
        <v>0.52157858203620788</v>
      </c>
      <c r="K41988" s="36">
        <f>I41988/(INDEX(Installed_Capacity!$H$15:$S$20,MATCH(Source_Data!B41988,Installed_Capacity!$G$15:$G$20,0),MATCH(Source_Data!C41988,Installed_Capacity!$H$14:$S$14,0)))</f>
        <v>0.75126392908145689</v>
      </c>
      <c r="L41988" s="39">
        <v>1479.3816351739999</v>
      </c>
      <c r="M41988" s="40">
        <v>4003.9813451290001</v>
      </c>
      <c r="N41988" s="40">
        <f>L41988/(INDEX(Installed_Capacity!$V$6:$AG$11,MATCH(Source_Data!B41988,Installed_Capacity!$U$6:$U$11,0),MATCH(Source_Data!C41988,Installed_Capacity!$V$5:$AG$5,0)))</f>
        <v>0.64790814917488559</v>
      </c>
      <c r="O41988" s="41">
        <f>M41988/(INDEX(Installed_Capacity!$V$15:$AG$20,MATCH(Source_Data!B41988,Installed_Capacity!$U$15:$U$20,0),MATCH(Source_Data!C41988,Installed_Capacity!$V$14:$AG$14,0)))</f>
        <v>0.80002504488253334</v>
      </c>
      <c r="P41988" s="37">
        <v>683.33471338499999</v>
      </c>
      <c r="Q41988" s="38">
        <f>P41988/(INDEX(Installed_Capacity!$AJ$15:$AU$20,MATCH(Source_Data!B41988,Installed_Capacity!$AI$15:$AI$20,0),MATCH(Source_Data!C41988,Installed_Capacity!$AJ$14:$AU$14,0)))</f>
        <v>0.68539088604312937</v>
      </c>
      <c r="R41988" s="63">
        <v>8.0091415210000001</v>
      </c>
      <c r="S41988" s="42">
        <v>293.82316091600001</v>
      </c>
      <c r="T41988" s="42">
        <f>R41988/(INDEX(Installed_Capacity!$H$25:$S$30,MATCH(Source_Data!B41988,Installed_Capacity!$G$25:$G$30,0),MATCH(Source_Data!C41988,Installed_Capacity!$H$24:$S$24,0)))</f>
        <v>5.6601706862190806E-3</v>
      </c>
      <c r="U41988" s="43">
        <f>S41988/(INDEX(Installed_Capacity!$H$33:$S$38,MATCH(Source_Data!B41988,Installed_Capacity!$G$33:$G$38,0),MATCH(Source_Data!C41988,Installed_Capacity!$H$32:$S$32,0)))</f>
        <v>6.6629437757182317E-2</v>
      </c>
      <c r="V41988" s="21"/>
      <c r="W41988" s="2"/>
    </row>
    <row r="41989" spans="1:23" x14ac:dyDescent="0.25">
      <c r="A41989" s="17">
        <v>44485</v>
      </c>
      <c r="B41989" s="19">
        <v>2021</v>
      </c>
      <c r="C41989" s="19">
        <v>10</v>
      </c>
      <c r="D41989" s="19">
        <v>16</v>
      </c>
      <c r="E41989" s="19">
        <v>11</v>
      </c>
      <c r="F41989" s="69">
        <v>21561.515650000001</v>
      </c>
      <c r="G41989" s="52">
        <f t="shared" si="656"/>
        <v>27165.626840000001</v>
      </c>
      <c r="H41989" s="34">
        <v>1046.82277578</v>
      </c>
      <c r="I41989" s="35">
        <v>3515.7088293020001</v>
      </c>
      <c r="J41989" s="35">
        <f>H41989/(INDEX(Installed_Capacity!$H$6:$S$11,MATCH(Source_Data!B41989,Installed_Capacity!$G$6:$G$11,0),MATCH(Source_Data!C41989,Installed_Capacity!$H$5:$S$5,0)))</f>
        <v>0.56877704499913062</v>
      </c>
      <c r="K41989" s="36">
        <f>I41989/(INDEX(Installed_Capacity!$H$15:$S$20,MATCH(Source_Data!B41989,Installed_Capacity!$G$15:$G$20,0),MATCH(Source_Data!C41989,Installed_Capacity!$H$14:$S$14,0)))</f>
        <v>0.8361159789150997</v>
      </c>
      <c r="L41989" s="39">
        <v>1478.744110953</v>
      </c>
      <c r="M41989" s="40">
        <v>4004.0213659679998</v>
      </c>
      <c r="N41989" s="40">
        <f>L41989/(INDEX(Installed_Capacity!$V$6:$AG$11,MATCH(Source_Data!B41989,Installed_Capacity!$U$6:$U$11,0),MATCH(Source_Data!C41989,Installed_Capacity!$V$5:$AG$5,0)))</f>
        <v>0.6476289398564371</v>
      </c>
      <c r="O41989" s="41">
        <f>M41989/(INDEX(Installed_Capacity!$V$15:$AG$20,MATCH(Source_Data!B41989,Installed_Capacity!$U$15:$U$20,0),MATCH(Source_Data!C41989,Installed_Capacity!$V$14:$AG$14,0)))</f>
        <v>0.80003304134174658</v>
      </c>
      <c r="P41989" s="37">
        <v>766.40855835699995</v>
      </c>
      <c r="Q41989" s="38">
        <f>P41989/(INDEX(Installed_Capacity!$AJ$15:$AU$20,MATCH(Source_Data!B41989,Installed_Capacity!$AI$15:$AI$20,0),MATCH(Source_Data!C41989,Installed_Capacity!$AJ$14:$AU$14,0)))</f>
        <v>0.76871470246439311</v>
      </c>
      <c r="R41989" s="63">
        <v>8.4666356379999996</v>
      </c>
      <c r="S41989" s="42">
        <v>380.831387613</v>
      </c>
      <c r="T41989" s="42">
        <f>R41989/(INDEX(Installed_Capacity!$H$25:$S$30,MATCH(Source_Data!B41989,Installed_Capacity!$G$25:$G$30,0),MATCH(Source_Data!C41989,Installed_Capacity!$H$24:$S$24,0)))</f>
        <v>5.9834880833922249E-3</v>
      </c>
      <c r="U41989" s="43">
        <f>S41989/(INDEX(Installed_Capacity!$H$33:$S$38,MATCH(Source_Data!B41989,Installed_Capacity!$G$33:$G$38,0),MATCH(Source_Data!C41989,Installed_Capacity!$H$32:$S$32,0)))</f>
        <v>8.636004444930738E-2</v>
      </c>
      <c r="V41989" s="21"/>
      <c r="W41989" s="2"/>
    </row>
    <row r="41990" spans="1:23" x14ac:dyDescent="0.25">
      <c r="A41990" s="17">
        <v>44485</v>
      </c>
      <c r="B41990" s="19">
        <v>2021</v>
      </c>
      <c r="C41990" s="19">
        <v>10</v>
      </c>
      <c r="D41990" s="19">
        <v>16</v>
      </c>
      <c r="E41990" s="19">
        <v>12</v>
      </c>
      <c r="F41990" s="69">
        <v>21300.795289999998</v>
      </c>
      <c r="G41990" s="52">
        <f t="shared" si="656"/>
        <v>27165.626840000001</v>
      </c>
      <c r="H41990" s="34">
        <v>1118.910403158</v>
      </c>
      <c r="I41990" s="35">
        <v>3687.4857281280001</v>
      </c>
      <c r="J41990" s="35">
        <f>H41990/(INDEX(Installed_Capacity!$H$6:$S$11,MATCH(Source_Data!B41990,Installed_Capacity!$G$6:$G$11,0),MATCH(Source_Data!C41990,Installed_Capacity!$H$5:$S$5,0)))</f>
        <v>0.60794488565917582</v>
      </c>
      <c r="K41990" s="36">
        <f>I41990/(INDEX(Installed_Capacity!$H$15:$S$20,MATCH(Source_Data!B41990,Installed_Capacity!$G$15:$G$20,0),MATCH(Source_Data!C41990,Installed_Capacity!$H$14:$S$14,0)))</f>
        <v>0.87696845472875129</v>
      </c>
      <c r="L41990" s="39">
        <v>1444.6249076500001</v>
      </c>
      <c r="M41990" s="40">
        <v>4144.2107444800004</v>
      </c>
      <c r="N41990" s="40">
        <f>L41990/(INDEX(Installed_Capacity!$V$6:$AG$11,MATCH(Source_Data!B41990,Installed_Capacity!$U$6:$U$11,0),MATCH(Source_Data!C41990,Installed_Capacity!$V$5:$AG$5,0)))</f>
        <v>0.63268613582415079</v>
      </c>
      <c r="O41990" s="41">
        <f>M41990/(INDEX(Installed_Capacity!$V$15:$AG$20,MATCH(Source_Data!B41990,Installed_Capacity!$U$15:$U$20,0),MATCH(Source_Data!C41990,Installed_Capacity!$V$14:$AG$14,0)))</f>
        <v>0.82804391456236204</v>
      </c>
      <c r="P41990" s="37">
        <v>822.52035962499997</v>
      </c>
      <c r="Q41990" s="38">
        <f>P41990/(INDEX(Installed_Capacity!$AJ$15:$AU$20,MATCH(Source_Data!B41990,Installed_Capacity!$AI$15:$AI$20,0),MATCH(Source_Data!C41990,Installed_Capacity!$AJ$14:$AU$14,0)))</f>
        <v>0.82499534566198596</v>
      </c>
      <c r="R41990" s="63">
        <v>4.8266331410000003</v>
      </c>
      <c r="S41990" s="42">
        <v>440.23124700699998</v>
      </c>
      <c r="T41990" s="42">
        <f>R41990/(INDEX(Installed_Capacity!$H$25:$S$30,MATCH(Source_Data!B41990,Installed_Capacity!$G$25:$G$30,0),MATCH(Source_Data!C41990,Installed_Capacity!$H$24:$S$24,0)))</f>
        <v>3.411048156183745E-3</v>
      </c>
      <c r="U41990" s="43">
        <f>S41990/(INDEX(Installed_Capacity!$H$33:$S$38,MATCH(Source_Data!B41990,Installed_Capacity!$G$33:$G$38,0),MATCH(Source_Data!C41990,Installed_Capacity!$H$32:$S$32,0)))</f>
        <v>9.9829980658350415E-2</v>
      </c>
      <c r="V41990" s="21"/>
      <c r="W41990" s="2"/>
    </row>
    <row r="41991" spans="1:23" x14ac:dyDescent="0.25">
      <c r="A41991" s="17">
        <v>44485</v>
      </c>
      <c r="B41991" s="19">
        <v>2021</v>
      </c>
      <c r="C41991" s="19">
        <v>10</v>
      </c>
      <c r="D41991" s="19">
        <v>16</v>
      </c>
      <c r="E41991" s="19">
        <v>13</v>
      </c>
      <c r="F41991" s="69">
        <v>21487.042460000001</v>
      </c>
      <c r="G41991" s="52">
        <f t="shared" si="656"/>
        <v>27165.626840000001</v>
      </c>
      <c r="H41991" s="34">
        <v>1203.596362111</v>
      </c>
      <c r="I41991" s="35">
        <v>3696.871755399</v>
      </c>
      <c r="J41991" s="35">
        <f>H41991/(INDEX(Installed_Capacity!$H$6:$S$11,MATCH(Source_Data!B41991,Installed_Capacity!$G$6:$G$11,0),MATCH(Source_Data!C41991,Installed_Capacity!$H$5:$S$5,0)))</f>
        <v>0.65395785996642175</v>
      </c>
      <c r="K41991" s="36">
        <f>I41991/(INDEX(Installed_Capacity!$H$15:$S$20,MATCH(Source_Data!B41991,Installed_Capacity!$G$15:$G$20,0),MATCH(Source_Data!C41991,Installed_Capacity!$H$14:$S$14,0)))</f>
        <v>0.87920066671240804</v>
      </c>
      <c r="L41991" s="39">
        <v>1502.824069391</v>
      </c>
      <c r="M41991" s="40">
        <v>4102.454209775</v>
      </c>
      <c r="N41991" s="40">
        <f>L41991/(INDEX(Installed_Capacity!$V$6:$AG$11,MATCH(Source_Data!B41991,Installed_Capacity!$U$6:$U$11,0),MATCH(Source_Data!C41991,Installed_Capacity!$V$5:$AG$5,0)))</f>
        <v>0.65817496863821101</v>
      </c>
      <c r="O41991" s="41">
        <f>M41991/(INDEX(Installed_Capacity!$V$15:$AG$20,MATCH(Source_Data!B41991,Installed_Capacity!$U$15:$U$20,0),MATCH(Source_Data!C41991,Installed_Capacity!$V$14:$AG$14,0)))</f>
        <v>0.81970065052789121</v>
      </c>
      <c r="P41991" s="37">
        <v>811.57512061199998</v>
      </c>
      <c r="Q41991" s="38">
        <f>P41991/(INDEX(Installed_Capacity!$AJ$15:$AU$20,MATCH(Source_Data!B41991,Installed_Capacity!$AI$15:$AI$20,0),MATCH(Source_Data!C41991,Installed_Capacity!$AJ$14:$AU$14,0)))</f>
        <v>0.81401717212838509</v>
      </c>
      <c r="R41991" s="63">
        <v>2.3048298780000001</v>
      </c>
      <c r="S41991" s="42">
        <v>409.31165000800002</v>
      </c>
      <c r="T41991" s="42">
        <f>R41991/(INDEX(Installed_Capacity!$H$25:$S$30,MATCH(Source_Data!B41991,Installed_Capacity!$G$25:$G$30,0),MATCH(Source_Data!C41991,Installed_Capacity!$H$24:$S$24,0)))</f>
        <v>1.6288550374558301E-3</v>
      </c>
      <c r="U41991" s="43">
        <f>S41991/(INDEX(Installed_Capacity!$H$33:$S$38,MATCH(Source_Data!B41991,Installed_Capacity!$G$33:$G$38,0),MATCH(Source_Data!C41991,Installed_Capacity!$H$32:$S$32,0)))</f>
        <v>9.2818432088457373E-2</v>
      </c>
      <c r="V41991" s="21"/>
      <c r="W41991" s="2"/>
    </row>
    <row r="41992" spans="1:23" x14ac:dyDescent="0.25">
      <c r="A41992" s="17">
        <v>44485</v>
      </c>
      <c r="B41992" s="19">
        <v>2021</v>
      </c>
      <c r="C41992" s="19">
        <v>10</v>
      </c>
      <c r="D41992" s="19">
        <v>16</v>
      </c>
      <c r="E41992" s="19">
        <v>14</v>
      </c>
      <c r="F41992" s="69">
        <v>22010.51352</v>
      </c>
      <c r="G41992" s="52">
        <f t="shared" si="656"/>
        <v>27165.626840000001</v>
      </c>
      <c r="H41992" s="34">
        <v>1289.6855100350001</v>
      </c>
      <c r="I41992" s="35">
        <v>3713.5935315870001</v>
      </c>
      <c r="J41992" s="35">
        <f>H41992/(INDEX(Installed_Capacity!$H$6:$S$11,MATCH(Source_Data!B41992,Installed_Capacity!$G$6:$G$11,0),MATCH(Source_Data!C41992,Installed_Capacity!$H$5:$S$5,0)))</f>
        <v>0.70073323808734678</v>
      </c>
      <c r="K41992" s="36">
        <f>I41992/(INDEX(Installed_Capacity!$H$15:$S$20,MATCH(Source_Data!B41992,Installed_Capacity!$G$15:$G$20,0),MATCH(Source_Data!C41992,Installed_Capacity!$H$14:$S$14,0)))</f>
        <v>0.88317748758850001</v>
      </c>
      <c r="L41992" s="39">
        <v>1552.812844392</v>
      </c>
      <c r="M41992" s="40">
        <v>4137.1586925470001</v>
      </c>
      <c r="N41992" s="40">
        <f>L41992/(INDEX(Installed_Capacity!$V$6:$AG$11,MATCH(Source_Data!B41992,Installed_Capacity!$U$6:$U$11,0),MATCH(Source_Data!C41992,Installed_Capacity!$V$5:$AG$5,0)))</f>
        <v>0.6800679906416971</v>
      </c>
      <c r="O41992" s="41">
        <f>M41992/(INDEX(Installed_Capacity!$V$15:$AG$20,MATCH(Source_Data!B41992,Installed_Capacity!$U$15:$U$20,0),MATCH(Source_Data!C41992,Installed_Capacity!$V$14:$AG$14,0)))</f>
        <v>0.82663486250194818</v>
      </c>
      <c r="P41992" s="37">
        <v>820.01403907199995</v>
      </c>
      <c r="Q41992" s="38">
        <f>P41992/(INDEX(Installed_Capacity!$AJ$15:$AU$20,MATCH(Source_Data!B41992,Installed_Capacity!$AI$15:$AI$20,0),MATCH(Source_Data!C41992,Installed_Capacity!$AJ$14:$AU$14,0)))</f>
        <v>0.82248148352256767</v>
      </c>
      <c r="R41992" s="63">
        <v>4.8543250240000004</v>
      </c>
      <c r="S41992" s="42">
        <v>444.59250573200001</v>
      </c>
      <c r="T41992" s="42">
        <f>R41992/(INDEX(Installed_Capacity!$H$25:$S$30,MATCH(Source_Data!B41992,Installed_Capacity!$G$25:$G$30,0),MATCH(Source_Data!C41992,Installed_Capacity!$H$24:$S$24,0)))</f>
        <v>3.4306183915194344E-3</v>
      </c>
      <c r="U41992" s="43">
        <f>S41992/(INDEX(Installed_Capacity!$H$33:$S$38,MATCH(Source_Data!B41992,Installed_Capacity!$G$33:$G$38,0),MATCH(Source_Data!C41992,Installed_Capacity!$H$32:$S$32,0)))</f>
        <v>0.1008189708245934</v>
      </c>
      <c r="V41992" s="21"/>
      <c r="W41992" s="2"/>
    </row>
    <row r="41993" spans="1:23" x14ac:dyDescent="0.25">
      <c r="A41993" s="17">
        <v>44485</v>
      </c>
      <c r="B41993" s="19">
        <v>2021</v>
      </c>
      <c r="C41993" s="19">
        <v>10</v>
      </c>
      <c r="D41993" s="19">
        <v>16</v>
      </c>
      <c r="E41993" s="19">
        <v>15</v>
      </c>
      <c r="F41993" s="69">
        <v>22807.500840000001</v>
      </c>
      <c r="G41993" s="52">
        <f t="shared" si="656"/>
        <v>27165.626840000001</v>
      </c>
      <c r="H41993" s="34">
        <v>1393.1918551240001</v>
      </c>
      <c r="I41993" s="35">
        <v>3571.408395765</v>
      </c>
      <c r="J41993" s="35">
        <f>H41993/(INDEX(Installed_Capacity!$H$6:$S$11,MATCH(Source_Data!B41993,Installed_Capacity!$G$6:$G$11,0),MATCH(Source_Data!C41993,Installed_Capacity!$H$5:$S$5,0)))</f>
        <v>0.75697201551986437</v>
      </c>
      <c r="K41993" s="36">
        <f>I41993/(INDEX(Installed_Capacity!$H$15:$S$20,MATCH(Source_Data!B41993,Installed_Capacity!$G$15:$G$20,0),MATCH(Source_Data!C41993,Installed_Capacity!$H$14:$S$14,0)))</f>
        <v>0.84936260990746326</v>
      </c>
      <c r="L41993" s="39">
        <v>1645.017252242</v>
      </c>
      <c r="M41993" s="40">
        <v>4186.9405130429996</v>
      </c>
      <c r="N41993" s="40">
        <f>L41993/(INDEX(Installed_Capacity!$V$6:$AG$11,MATCH(Source_Data!B41993,Installed_Capacity!$U$6:$U$11,0),MATCH(Source_Data!C41993,Installed_Capacity!$V$5:$AG$5,0)))</f>
        <v>0.72044971893646093</v>
      </c>
      <c r="O41993" s="41">
        <f>M41993/(INDEX(Installed_Capacity!$V$15:$AG$20,MATCH(Source_Data!B41993,Installed_Capacity!$U$15:$U$20,0),MATCH(Source_Data!C41993,Installed_Capacity!$V$14:$AG$14,0)))</f>
        <v>0.83658163790965501</v>
      </c>
      <c r="P41993" s="37">
        <v>830.47666700000002</v>
      </c>
      <c r="Q41993" s="38">
        <f>P41993/(INDEX(Installed_Capacity!$AJ$15:$AU$20,MATCH(Source_Data!B41993,Installed_Capacity!$AI$15:$AI$20,0),MATCH(Source_Data!C41993,Installed_Capacity!$AJ$14:$AU$14,0)))</f>
        <v>0.832975593781344</v>
      </c>
      <c r="R41993" s="63">
        <v>10.57830817</v>
      </c>
      <c r="S41993" s="42">
        <v>439.258342218</v>
      </c>
      <c r="T41993" s="42">
        <f>R41993/(INDEX(Installed_Capacity!$H$25:$S$30,MATCH(Source_Data!B41993,Installed_Capacity!$G$25:$G$30,0),MATCH(Source_Data!C41993,Installed_Capacity!$H$24:$S$24,0)))</f>
        <v>7.4758361625441678E-3</v>
      </c>
      <c r="U41993" s="43">
        <f>S41993/(INDEX(Installed_Capacity!$H$33:$S$38,MATCH(Source_Data!B41993,Installed_Capacity!$G$33:$G$38,0),MATCH(Source_Data!C41993,Installed_Capacity!$H$32:$S$32,0)))</f>
        <v>9.9609357822219149E-2</v>
      </c>
      <c r="V41993" s="21"/>
      <c r="W41993" s="2"/>
    </row>
    <row r="41994" spans="1:23" x14ac:dyDescent="0.25">
      <c r="A41994" s="17">
        <v>44485</v>
      </c>
      <c r="B41994" s="19">
        <v>2021</v>
      </c>
      <c r="C41994" s="19">
        <v>10</v>
      </c>
      <c r="D41994" s="19">
        <v>16</v>
      </c>
      <c r="E41994" s="19">
        <v>16</v>
      </c>
      <c r="F41994" s="69">
        <v>24010.786950000002</v>
      </c>
      <c r="G41994" s="52">
        <f t="shared" si="656"/>
        <v>27165.626840000001</v>
      </c>
      <c r="H41994" s="34">
        <v>1309.3629368029999</v>
      </c>
      <c r="I41994" s="35">
        <v>3189.0985636280002</v>
      </c>
      <c r="J41994" s="35">
        <f>H41994/(INDEX(Installed_Capacity!$H$6:$S$11,MATCH(Source_Data!B41994,Installed_Capacity!$G$6:$G$11,0),MATCH(Source_Data!C41994,Installed_Capacity!$H$5:$S$5,0)))</f>
        <v>0.71142470268788571</v>
      </c>
      <c r="K41994" s="36">
        <f>I41994/(INDEX(Installed_Capacity!$H$15:$S$20,MATCH(Source_Data!B41994,Installed_Capacity!$G$15:$G$20,0),MATCH(Source_Data!C41994,Installed_Capacity!$H$14:$S$14,0)))</f>
        <v>0.75844058676325465</v>
      </c>
      <c r="L41994" s="39">
        <v>1678.8891121490001</v>
      </c>
      <c r="M41994" s="40">
        <v>4106.6625551819998</v>
      </c>
      <c r="N41994" s="40">
        <f>L41994/(INDEX(Installed_Capacity!$V$6:$AG$11,MATCH(Source_Data!B41994,Installed_Capacity!$U$6:$U$11,0),MATCH(Source_Data!C41994,Installed_Capacity!$V$5:$AG$5,0)))</f>
        <v>0.73528419676129497</v>
      </c>
      <c r="O41994" s="41">
        <f>M41994/(INDEX(Installed_Capacity!$V$15:$AG$20,MATCH(Source_Data!B41994,Installed_Capacity!$U$15:$U$20,0),MATCH(Source_Data!C41994,Installed_Capacity!$V$14:$AG$14,0)))</f>
        <v>0.82054150902170309</v>
      </c>
      <c r="P41994" s="37">
        <v>827.66923658099995</v>
      </c>
      <c r="Q41994" s="38">
        <f>P41994/(INDEX(Installed_Capacity!$AJ$15:$AU$20,MATCH(Source_Data!B41994,Installed_Capacity!$AI$15:$AI$20,0),MATCH(Source_Data!C41994,Installed_Capacity!$AJ$14:$AU$14,0)))</f>
        <v>0.83015971572818448</v>
      </c>
      <c r="R41994" s="63">
        <v>26.500384901</v>
      </c>
      <c r="S41994" s="42">
        <v>305.58993044800002</v>
      </c>
      <c r="T41994" s="42">
        <f>R41994/(INDEX(Installed_Capacity!$H$25:$S$30,MATCH(Source_Data!B41994,Installed_Capacity!$G$25:$G$30,0),MATCH(Source_Data!C41994,Installed_Capacity!$H$24:$S$24,0)))</f>
        <v>1.8728187209187275E-2</v>
      </c>
      <c r="U41994" s="43">
        <f>S41994/(INDEX(Installed_Capacity!$H$33:$S$38,MATCH(Source_Data!B41994,Installed_Capacity!$G$33:$G$38,0),MATCH(Source_Data!C41994,Installed_Capacity!$H$32:$S$32,0)))</f>
        <v>6.9297754426607988E-2</v>
      </c>
      <c r="V41994" s="21"/>
      <c r="W41994" s="2"/>
    </row>
    <row r="41995" spans="1:23" x14ac:dyDescent="0.25">
      <c r="A41995" s="17">
        <v>44485</v>
      </c>
      <c r="B41995" s="19">
        <v>2021</v>
      </c>
      <c r="C41995" s="19">
        <v>10</v>
      </c>
      <c r="D41995" s="19">
        <v>16</v>
      </c>
      <c r="E41995" s="19">
        <v>17</v>
      </c>
      <c r="F41995" s="69">
        <v>25273.489959999999</v>
      </c>
      <c r="G41995" s="52">
        <f t="shared" si="656"/>
        <v>27165.626840000001</v>
      </c>
      <c r="H41995" s="34">
        <v>1025.606473418</v>
      </c>
      <c r="I41995" s="35">
        <v>2130.5608118750001</v>
      </c>
      <c r="J41995" s="35">
        <f>H41995/(INDEX(Installed_Capacity!$H$6:$S$11,MATCH(Source_Data!B41995,Installed_Capacity!$G$6:$G$11,0),MATCH(Source_Data!C41995,Installed_Capacity!$H$5:$S$5,0)))</f>
        <v>0.55724945308723806</v>
      </c>
      <c r="K41995" s="36">
        <f>I41995/(INDEX(Installed_Capacity!$H$15:$S$20,MATCH(Source_Data!B41995,Installed_Capacity!$G$15:$G$20,0),MATCH(Source_Data!C41995,Installed_Capacity!$H$14:$S$14,0)))</f>
        <v>0.50669609610779098</v>
      </c>
      <c r="L41995" s="39">
        <v>1442.240040079</v>
      </c>
      <c r="M41995" s="40">
        <v>3268.2009383909999</v>
      </c>
      <c r="N41995" s="40">
        <f>L41995/(INDEX(Installed_Capacity!$V$6:$AG$11,MATCH(Source_Data!B41995,Installed_Capacity!$U$6:$U$11,0),MATCH(Source_Data!C41995,Installed_Capacity!$V$5:$AG$5,0)))</f>
        <v>0.63164166217569151</v>
      </c>
      <c r="O41995" s="41">
        <f>M41995/(INDEX(Installed_Capacity!$V$15:$AG$20,MATCH(Source_Data!B41995,Installed_Capacity!$U$15:$U$20,0),MATCH(Source_Data!C41995,Installed_Capacity!$V$14:$AG$14,0)))</f>
        <v>0.65301068537749607</v>
      </c>
      <c r="P41995" s="37">
        <v>737.03049659199996</v>
      </c>
      <c r="Q41995" s="38">
        <f>P41995/(INDEX(Installed_Capacity!$AJ$15:$AU$20,MATCH(Source_Data!B41995,Installed_Capacity!$AI$15:$AI$20,0),MATCH(Source_Data!C41995,Installed_Capacity!$AJ$14:$AU$14,0)))</f>
        <v>0.7392482413159478</v>
      </c>
      <c r="R41995" s="63">
        <v>50.451069615999998</v>
      </c>
      <c r="S41995" s="42">
        <v>188.75700766899999</v>
      </c>
      <c r="T41995" s="42">
        <f>R41995/(INDEX(Installed_Capacity!$H$25:$S$30,MATCH(Source_Data!B41995,Installed_Capacity!$G$25:$G$30,0),MATCH(Source_Data!C41995,Installed_Capacity!$H$24:$S$24,0)))</f>
        <v>3.5654466159717305E-2</v>
      </c>
      <c r="U41995" s="43">
        <f>S41995/(INDEX(Installed_Capacity!$H$33:$S$38,MATCH(Source_Data!B41995,Installed_Capacity!$G$33:$G$38,0),MATCH(Source_Data!C41995,Installed_Capacity!$H$32:$S$32,0)))</f>
        <v>4.280388671371331E-2</v>
      </c>
      <c r="V41995" s="21"/>
      <c r="W41995" s="2"/>
    </row>
    <row r="41996" spans="1:23" x14ac:dyDescent="0.25">
      <c r="A41996" s="17">
        <v>44485</v>
      </c>
      <c r="B41996" s="19">
        <v>2021</v>
      </c>
      <c r="C41996" s="19">
        <v>10</v>
      </c>
      <c r="D41996" s="19">
        <v>16</v>
      </c>
      <c r="E41996" s="19">
        <v>18</v>
      </c>
      <c r="F41996" s="69">
        <v>26623.797689999999</v>
      </c>
      <c r="G41996" s="52">
        <f t="shared" si="656"/>
        <v>27165.626840000001</v>
      </c>
      <c r="H41996" s="34">
        <v>361.79933475799999</v>
      </c>
      <c r="I41996" s="35">
        <v>472.54475359499997</v>
      </c>
      <c r="J41996" s="35">
        <f>H41996/(INDEX(Installed_Capacity!$H$6:$S$11,MATCH(Source_Data!B41996,Installed_Capacity!$G$6:$G$11,0),MATCH(Source_Data!C41996,Installed_Capacity!$H$5:$S$5,0)))</f>
        <v>0.19657879181409196</v>
      </c>
      <c r="K41996" s="36">
        <f>I41996/(INDEX(Installed_Capacity!$H$15:$S$20,MATCH(Source_Data!B41996,Installed_Capacity!$G$15:$G$20,0),MATCH(Source_Data!C41996,Installed_Capacity!$H$14:$S$14,0)))</f>
        <v>0.11238195152575266</v>
      </c>
      <c r="L41996" s="39">
        <v>520.56127363899998</v>
      </c>
      <c r="M41996" s="40">
        <v>938.816256297</v>
      </c>
      <c r="N41996" s="40">
        <f>L41996/(INDEX(Installed_Capacity!$V$6:$AG$11,MATCH(Source_Data!B41996,Installed_Capacity!$U$6:$U$11,0),MATCH(Source_Data!C41996,Installed_Capacity!$V$5:$AG$5,0)))</f>
        <v>0.22798437084552317</v>
      </c>
      <c r="O41996" s="41">
        <f>M41996/(INDEX(Installed_Capacity!$V$15:$AG$20,MATCH(Source_Data!B41996,Installed_Capacity!$U$15:$U$20,0),MATCH(Source_Data!C41996,Installed_Capacity!$V$14:$AG$14,0)))</f>
        <v>0.18758242180478021</v>
      </c>
      <c r="P41996" s="37">
        <v>329.14759318599999</v>
      </c>
      <c r="Q41996" s="38">
        <f>P41996/(INDEX(Installed_Capacity!$AJ$15:$AU$20,MATCH(Source_Data!B41996,Installed_Capacity!$AI$15:$AI$20,0),MATCH(Source_Data!C41996,Installed_Capacity!$AJ$14:$AU$14,0)))</f>
        <v>0.33013800720762287</v>
      </c>
      <c r="R41996" s="63">
        <v>63.048332234</v>
      </c>
      <c r="S41996" s="42">
        <v>129.22479016700001</v>
      </c>
      <c r="T41996" s="42">
        <f>R41996/(INDEX(Installed_Capacity!$H$25:$S$30,MATCH(Source_Data!B41996,Installed_Capacity!$G$25:$G$30,0),MATCH(Source_Data!C41996,Installed_Capacity!$H$24:$S$24,0)))</f>
        <v>4.4557125253710243E-2</v>
      </c>
      <c r="U41996" s="43">
        <f>S41996/(INDEX(Installed_Capacity!$H$33:$S$38,MATCH(Source_Data!B41996,Installed_Capacity!$G$33:$G$38,0),MATCH(Source_Data!C41996,Installed_Capacity!$H$32:$S$32,0)))</f>
        <v>2.9303936035112641E-2</v>
      </c>
      <c r="V41996" s="21"/>
      <c r="W41996" s="2"/>
    </row>
    <row r="41997" spans="1:23" x14ac:dyDescent="0.25">
      <c r="A41997" s="17">
        <v>44485</v>
      </c>
      <c r="B41997" s="19">
        <v>2021</v>
      </c>
      <c r="C41997" s="19">
        <v>10</v>
      </c>
      <c r="D41997" s="19">
        <v>16</v>
      </c>
      <c r="E41997" s="19">
        <v>19</v>
      </c>
      <c r="F41997" s="69">
        <v>27165.626840000001</v>
      </c>
      <c r="G41997" s="52">
        <f t="shared" si="656"/>
        <v>27165.626840000001</v>
      </c>
      <c r="H41997" s="34">
        <v>7.1608048550000003</v>
      </c>
      <c r="I41997" s="35">
        <v>1.464867798</v>
      </c>
      <c r="J41997" s="35">
        <f>H41997/(INDEX(Installed_Capacity!$H$6:$S$11,MATCH(Source_Data!B41997,Installed_Capacity!$G$6:$G$11,0),MATCH(Source_Data!C41997,Installed_Capacity!$H$5:$S$5,0)))</f>
        <v>3.8907267968138746E-3</v>
      </c>
      <c r="K41997" s="36">
        <f>I41997/(INDEX(Installed_Capacity!$H$15:$S$20,MATCH(Source_Data!B41997,Installed_Capacity!$G$15:$G$20,0),MATCH(Source_Data!C41997,Installed_Capacity!$H$14:$S$14,0)))</f>
        <v>3.483790701601262E-4</v>
      </c>
      <c r="L41997" s="39">
        <v>8.3965533180000005</v>
      </c>
      <c r="M41997" s="40">
        <v>5.5026020969999996</v>
      </c>
      <c r="N41997" s="40">
        <f>L41997/(INDEX(Installed_Capacity!$V$6:$AG$11,MATCH(Source_Data!B41997,Installed_Capacity!$U$6:$U$11,0),MATCH(Source_Data!C41997,Installed_Capacity!$V$5:$AG$5,0)))</f>
        <v>3.6773440945640557E-3</v>
      </c>
      <c r="O41997" s="41">
        <f>M41997/(INDEX(Installed_Capacity!$V$15:$AG$20,MATCH(Source_Data!B41997,Installed_Capacity!$U$15:$U$20,0),MATCH(Source_Data!C41997,Installed_Capacity!$V$14:$AG$14,0)))</f>
        <v>1.0994605394399799E-3</v>
      </c>
      <c r="P41997" s="37">
        <v>39.987994507000003</v>
      </c>
      <c r="Q41997" s="38">
        <f>P41997/(INDEX(Installed_Capacity!$AJ$15:$AU$20,MATCH(Source_Data!B41997,Installed_Capacity!$AI$15:$AI$20,0),MATCH(Source_Data!C41997,Installed_Capacity!$AJ$14:$AU$14,0)))</f>
        <v>4.010831946539619E-2</v>
      </c>
      <c r="R41997" s="63">
        <v>85.577466373999997</v>
      </c>
      <c r="S41997" s="42">
        <v>81.325246922999995</v>
      </c>
      <c r="T41997" s="42">
        <f>R41997/(INDEX(Installed_Capacity!$H$25:$S$30,MATCH(Source_Data!B41997,Installed_Capacity!$G$25:$G$30,0),MATCH(Source_Data!C41997,Installed_Capacity!$H$24:$S$24,0)))</f>
        <v>6.0478774822614829E-2</v>
      </c>
      <c r="U41997" s="43">
        <f>S41997/(INDEX(Installed_Capacity!$H$33:$S$38,MATCH(Source_Data!B41997,Installed_Capacity!$G$33:$G$38,0),MATCH(Source_Data!C41997,Installed_Capacity!$H$32:$S$32,0)))</f>
        <v>1.8441893624215111E-2</v>
      </c>
      <c r="V41997" s="21"/>
      <c r="W41997" s="2"/>
    </row>
    <row r="41998" spans="1:23" x14ac:dyDescent="0.25">
      <c r="A41998" s="17">
        <v>44485</v>
      </c>
      <c r="B41998" s="19">
        <v>2021</v>
      </c>
      <c r="C41998" s="19">
        <v>10</v>
      </c>
      <c r="D41998" s="19">
        <v>16</v>
      </c>
      <c r="E41998" s="19">
        <v>20</v>
      </c>
      <c r="F41998" s="69">
        <v>26814.205150000002</v>
      </c>
      <c r="G41998" s="52">
        <f t="shared" si="656"/>
        <v>27165.626840000001</v>
      </c>
      <c r="H41998" s="34">
        <v>0</v>
      </c>
      <c r="I41998" s="35">
        <v>5.4530457999999997E-2</v>
      </c>
      <c r="J41998" s="35">
        <f>H41998/(INDEX(Installed_Capacity!$H$6:$S$11,MATCH(Source_Data!B41998,Installed_Capacity!$G$6:$G$11,0),MATCH(Source_Data!C41998,Installed_Capacity!$H$5:$S$5,0)))</f>
        <v>0</v>
      </c>
      <c r="K41998" s="36">
        <f>I41998/(INDEX(Installed_Capacity!$H$15:$S$20,MATCH(Source_Data!B41998,Installed_Capacity!$G$15:$G$20,0),MATCH(Source_Data!C41998,Installed_Capacity!$H$14:$S$14,0)))</f>
        <v>1.2968590257348133E-5</v>
      </c>
      <c r="L41998" s="39">
        <v>0</v>
      </c>
      <c r="M41998" s="40">
        <v>0</v>
      </c>
      <c r="N41998" s="40">
        <f>L41998/(INDEX(Installed_Capacity!$V$6:$AG$11,MATCH(Source_Data!B41998,Installed_Capacity!$U$6:$U$11,0),MATCH(Source_Data!C41998,Installed_Capacity!$V$5:$AG$5,0)))</f>
        <v>0</v>
      </c>
      <c r="O41998" s="41">
        <f>M41998/(INDEX(Installed_Capacity!$V$15:$AG$20,MATCH(Source_Data!B41998,Installed_Capacity!$U$15:$U$20,0),MATCH(Source_Data!C41998,Installed_Capacity!$V$14:$AG$14,0)))</f>
        <v>0</v>
      </c>
      <c r="P41998" s="37">
        <v>0</v>
      </c>
      <c r="Q41998" s="38">
        <f>P41998/(INDEX(Installed_Capacity!$AJ$15:$AU$20,MATCH(Source_Data!B41998,Installed_Capacity!$AI$15:$AI$20,0),MATCH(Source_Data!C41998,Installed_Capacity!$AJ$14:$AU$14,0)))</f>
        <v>0</v>
      </c>
      <c r="R41998" s="63">
        <v>119.095367952</v>
      </c>
      <c r="S41998" s="42">
        <v>56.350565048999997</v>
      </c>
      <c r="T41998" s="42">
        <f>R41998/(INDEX(Installed_Capacity!$H$25:$S$30,MATCH(Source_Data!B41998,Installed_Capacity!$G$25:$G$30,0),MATCH(Source_Data!C41998,Installed_Capacity!$H$24:$S$24,0)))</f>
        <v>8.4166337775265013E-2</v>
      </c>
      <c r="U41998" s="43">
        <f>S41998/(INDEX(Installed_Capacity!$H$33:$S$38,MATCH(Source_Data!B41998,Installed_Capacity!$G$33:$G$38,0),MATCH(Source_Data!C41998,Installed_Capacity!$H$32:$S$32,0)))</f>
        <v>1.277845645254558E-2</v>
      </c>
      <c r="V41998" s="21"/>
      <c r="W41998" s="2"/>
    </row>
    <row r="41999" spans="1:23" x14ac:dyDescent="0.25">
      <c r="A41999" s="17">
        <v>44485</v>
      </c>
      <c r="B41999" s="19">
        <v>2021</v>
      </c>
      <c r="C41999" s="19">
        <v>10</v>
      </c>
      <c r="D41999" s="19">
        <v>16</v>
      </c>
      <c r="E41999" s="19">
        <v>21</v>
      </c>
      <c r="F41999" s="69">
        <v>25858.570319999999</v>
      </c>
      <c r="G41999" s="52">
        <f t="shared" si="656"/>
        <v>27165.626840000001</v>
      </c>
      <c r="H41999" s="34">
        <v>0</v>
      </c>
      <c r="I41999" s="35">
        <v>0.10114395900000001</v>
      </c>
      <c r="J41999" s="35">
        <f>H41999/(INDEX(Installed_Capacity!$H$6:$S$11,MATCH(Source_Data!B41999,Installed_Capacity!$G$6:$G$11,0),MATCH(Source_Data!C41999,Installed_Capacity!$H$5:$S$5,0)))</f>
        <v>0</v>
      </c>
      <c r="K41999" s="36">
        <f>I41999/(INDEX(Installed_Capacity!$H$15:$S$20,MATCH(Source_Data!B41999,Installed_Capacity!$G$15:$G$20,0),MATCH(Source_Data!C41999,Installed_Capacity!$H$14:$S$14,0)))</f>
        <v>2.4054347045407525E-5</v>
      </c>
      <c r="L41999" s="39">
        <v>3.9433309999999996E-3</v>
      </c>
      <c r="M41999" s="40">
        <v>6.1628975000000003E-2</v>
      </c>
      <c r="N41999" s="40">
        <f>L41999/(INDEX(Installed_Capacity!$V$6:$AG$11,MATCH(Source_Data!B41999,Installed_Capacity!$U$6:$U$11,0),MATCH(Source_Data!C41999,Installed_Capacity!$V$5:$AG$5,0)))</f>
        <v>1.7270163621393407E-6</v>
      </c>
      <c r="O41999" s="41">
        <f>M41999/(INDEX(Installed_Capacity!$V$15:$AG$20,MATCH(Source_Data!B41999,Installed_Capacity!$U$15:$U$20,0),MATCH(Source_Data!C41999,Installed_Capacity!$V$14:$AG$14,0)))</f>
        <v>1.2313924376900669E-5</v>
      </c>
      <c r="P41999" s="37">
        <v>0</v>
      </c>
      <c r="Q41999" s="38">
        <f>P41999/(INDEX(Installed_Capacity!$AJ$15:$AU$20,MATCH(Source_Data!B41999,Installed_Capacity!$AI$15:$AI$20,0),MATCH(Source_Data!C41999,Installed_Capacity!$AJ$14:$AU$14,0)))</f>
        <v>0</v>
      </c>
      <c r="R41999" s="63">
        <v>210.68617867200001</v>
      </c>
      <c r="S41999" s="42">
        <v>27.870568160000001</v>
      </c>
      <c r="T41999" s="42">
        <f>R41999/(INDEX(Installed_Capacity!$H$25:$S$30,MATCH(Source_Data!B41999,Installed_Capacity!$G$25:$G$30,0),MATCH(Source_Data!C41999,Installed_Capacity!$H$24:$S$24,0)))</f>
        <v>0.14889482591660777</v>
      </c>
      <c r="U41999" s="43">
        <f>S41999/(INDEX(Installed_Capacity!$H$33:$S$38,MATCH(Source_Data!B41999,Installed_Capacity!$G$33:$G$38,0),MATCH(Source_Data!C41999,Installed_Capacity!$H$32:$S$32,0)))</f>
        <v>6.3201290214317659E-3</v>
      </c>
      <c r="V41999" s="21"/>
      <c r="W41999" s="2"/>
    </row>
    <row r="42000" spans="1:23" x14ac:dyDescent="0.25">
      <c r="A42000" s="17">
        <v>44485</v>
      </c>
      <c r="B42000" s="19">
        <v>2021</v>
      </c>
      <c r="C42000" s="19">
        <v>10</v>
      </c>
      <c r="D42000" s="19">
        <v>16</v>
      </c>
      <c r="E42000" s="19">
        <v>22</v>
      </c>
      <c r="F42000" s="69">
        <v>24866.44629</v>
      </c>
      <c r="G42000" s="52">
        <f t="shared" si="656"/>
        <v>27165.626840000001</v>
      </c>
      <c r="H42000" s="34">
        <v>0</v>
      </c>
      <c r="I42000" s="35">
        <v>5.7906486E-2</v>
      </c>
      <c r="J42000" s="35">
        <f>H42000/(INDEX(Installed_Capacity!$H$6:$S$11,MATCH(Source_Data!B42000,Installed_Capacity!$G$6:$G$11,0),MATCH(Source_Data!C42000,Installed_Capacity!$H$5:$S$5,0)))</f>
        <v>0</v>
      </c>
      <c r="K42000" s="36">
        <f>I42000/(INDEX(Installed_Capacity!$H$15:$S$20,MATCH(Source_Data!B42000,Installed_Capacity!$G$15:$G$20,0),MATCH(Source_Data!C42000,Installed_Capacity!$H$14:$S$14,0)))</f>
        <v>1.3771486939956861E-5</v>
      </c>
      <c r="L42000" s="39">
        <v>4.8650880000000001E-3</v>
      </c>
      <c r="M42000" s="40">
        <v>7.7410067999999999E-2</v>
      </c>
      <c r="N42000" s="40">
        <f>L42000/(INDEX(Installed_Capacity!$V$6:$AG$11,MATCH(Source_Data!B42000,Installed_Capacity!$U$6:$U$11,0),MATCH(Source_Data!C42000,Installed_Capacity!$V$5:$AG$5,0)))</f>
        <v>2.1307079165425781E-6</v>
      </c>
      <c r="O42000" s="41">
        <f>M42000/(INDEX(Installed_Capacity!$V$15:$AG$20,MATCH(Source_Data!B42000,Installed_Capacity!$U$15:$U$20,0),MATCH(Source_Data!C42000,Installed_Capacity!$V$14:$AG$14,0)))</f>
        <v>1.546710331240684E-5</v>
      </c>
      <c r="P42000" s="37">
        <v>0</v>
      </c>
      <c r="Q42000" s="38">
        <f>P42000/(INDEX(Installed_Capacity!$AJ$15:$AU$20,MATCH(Source_Data!B42000,Installed_Capacity!$AI$15:$AI$20,0),MATCH(Source_Data!C42000,Installed_Capacity!$AJ$14:$AU$14,0)))</f>
        <v>0</v>
      </c>
      <c r="R42000" s="63">
        <v>268.36552513700002</v>
      </c>
      <c r="S42000" s="42">
        <v>12.493803298</v>
      </c>
      <c r="T42000" s="42">
        <f>R42000/(INDEX(Installed_Capacity!$H$25:$S$30,MATCH(Source_Data!B42000,Installed_Capacity!$G$25:$G$30,0),MATCH(Source_Data!C42000,Installed_Capacity!$H$24:$S$24,0)))</f>
        <v>0.18965761493780917</v>
      </c>
      <c r="U42000" s="43">
        <f>S42000/(INDEX(Installed_Capacity!$H$33:$S$38,MATCH(Source_Data!B42000,Installed_Capacity!$G$33:$G$38,0),MATCH(Source_Data!C42000,Installed_Capacity!$H$32:$S$32,0)))</f>
        <v>2.8331840369539745E-3</v>
      </c>
      <c r="V42000" s="21"/>
      <c r="W42000" s="2"/>
    </row>
    <row r="42001" spans="1:23" x14ac:dyDescent="0.25">
      <c r="A42001" s="17">
        <v>44485</v>
      </c>
      <c r="B42001" s="19">
        <v>2021</v>
      </c>
      <c r="C42001" s="19">
        <v>10</v>
      </c>
      <c r="D42001" s="19">
        <v>16</v>
      </c>
      <c r="E42001" s="19">
        <v>23</v>
      </c>
      <c r="F42001" s="69">
        <v>23491.09881</v>
      </c>
      <c r="G42001" s="52">
        <f t="shared" si="656"/>
        <v>27165.626840000001</v>
      </c>
      <c r="H42001" s="34">
        <v>0</v>
      </c>
      <c r="I42001" s="35">
        <v>5.3632407E-2</v>
      </c>
      <c r="J42001" s="35">
        <f>H42001/(INDEX(Installed_Capacity!$H$6:$S$11,MATCH(Source_Data!B42001,Installed_Capacity!$G$6:$G$11,0),MATCH(Source_Data!C42001,Installed_Capacity!$H$5:$S$5,0)))</f>
        <v>0</v>
      </c>
      <c r="K42001" s="36">
        <f>I42001/(INDEX(Installed_Capacity!$H$15:$S$20,MATCH(Source_Data!B42001,Installed_Capacity!$G$15:$G$20,0),MATCH(Source_Data!C42001,Installed_Capacity!$H$14:$S$14,0)))</f>
        <v>1.2755013187278381E-5</v>
      </c>
      <c r="L42001" s="39">
        <v>4.88435E-3</v>
      </c>
      <c r="M42001" s="40">
        <v>0</v>
      </c>
      <c r="N42001" s="40">
        <f>L42001/(INDEX(Installed_Capacity!$V$6:$AG$11,MATCH(Source_Data!B42001,Installed_Capacity!$U$6:$U$11,0),MATCH(Source_Data!C42001,Installed_Capacity!$V$5:$AG$5,0)))</f>
        <v>2.1391438782124275E-6</v>
      </c>
      <c r="O42001" s="41">
        <f>M42001/(INDEX(Installed_Capacity!$V$15:$AG$20,MATCH(Source_Data!B42001,Installed_Capacity!$U$15:$U$20,0),MATCH(Source_Data!C42001,Installed_Capacity!$V$14:$AG$14,0)))</f>
        <v>0</v>
      </c>
      <c r="P42001" s="37">
        <v>0</v>
      </c>
      <c r="Q42001" s="38">
        <f>P42001/(INDEX(Installed_Capacity!$AJ$15:$AU$20,MATCH(Source_Data!B42001,Installed_Capacity!$AI$15:$AI$20,0),MATCH(Source_Data!C42001,Installed_Capacity!$AJ$14:$AU$14,0)))</f>
        <v>0</v>
      </c>
      <c r="R42001" s="63">
        <v>204.21680947300001</v>
      </c>
      <c r="S42001" s="42">
        <v>23.612886318000001</v>
      </c>
      <c r="T42001" s="42">
        <f>R42001/(INDEX(Installed_Capacity!$H$25:$S$30,MATCH(Source_Data!B42001,Installed_Capacity!$G$25:$G$30,0),MATCH(Source_Data!C42001,Installed_Capacity!$H$24:$S$24,0)))</f>
        <v>0.14432283354982331</v>
      </c>
      <c r="U42001" s="43">
        <f>S42001/(INDEX(Installed_Capacity!$H$33:$S$38,MATCH(Source_Data!B42001,Installed_Capacity!$G$33:$G$38,0),MATCH(Source_Data!C42001,Installed_Capacity!$H$32:$S$32,0)))</f>
        <v>5.3546266886781999E-3</v>
      </c>
      <c r="V42001" s="21"/>
      <c r="W42001" s="2"/>
    </row>
    <row r="42002" spans="1:23" x14ac:dyDescent="0.25">
      <c r="A42002" s="17">
        <v>44485</v>
      </c>
      <c r="B42002" s="19">
        <v>2021</v>
      </c>
      <c r="C42002" s="19">
        <v>10</v>
      </c>
      <c r="D42002" s="19">
        <v>16</v>
      </c>
      <c r="E42002" s="19">
        <v>24</v>
      </c>
      <c r="F42002" s="69">
        <v>22091.890759999998</v>
      </c>
      <c r="G42002" s="52">
        <f t="shared" si="656"/>
        <v>27165.626840000001</v>
      </c>
      <c r="H42002" s="34">
        <v>0</v>
      </c>
      <c r="I42002" s="35">
        <v>2.8750174999999999E-2</v>
      </c>
      <c r="J42002" s="35">
        <f>H42002/(INDEX(Installed_Capacity!$H$6:$S$11,MATCH(Source_Data!B42002,Installed_Capacity!$G$6:$G$11,0),MATCH(Source_Data!C42002,Installed_Capacity!$H$5:$S$5,0)))</f>
        <v>0</v>
      </c>
      <c r="K42002" s="36">
        <f>I42002/(INDEX(Installed_Capacity!$H$15:$S$20,MATCH(Source_Data!B42002,Installed_Capacity!$G$15:$G$20,0),MATCH(Source_Data!C42002,Installed_Capacity!$H$14:$S$14,0)))</f>
        <v>6.837449254544201E-6</v>
      </c>
      <c r="L42002" s="39">
        <v>4.9175599999999996E-3</v>
      </c>
      <c r="M42002" s="40">
        <v>0</v>
      </c>
      <c r="N42002" s="40">
        <f>L42002/(INDEX(Installed_Capacity!$V$6:$AG$11,MATCH(Source_Data!B42002,Installed_Capacity!$U$6:$U$11,0),MATCH(Source_Data!C42002,Installed_Capacity!$V$5:$AG$5,0)))</f>
        <v>2.1536884886919043E-6</v>
      </c>
      <c r="O42002" s="41">
        <f>M42002/(INDEX(Installed_Capacity!$V$15:$AG$20,MATCH(Source_Data!B42002,Installed_Capacity!$U$15:$U$20,0),MATCH(Source_Data!C42002,Installed_Capacity!$V$14:$AG$14,0)))</f>
        <v>0</v>
      </c>
      <c r="P42002" s="37">
        <v>0</v>
      </c>
      <c r="Q42002" s="38">
        <f>P42002/(INDEX(Installed_Capacity!$AJ$15:$AU$20,MATCH(Source_Data!B42002,Installed_Capacity!$AI$15:$AI$20,0),MATCH(Source_Data!C42002,Installed_Capacity!$AJ$14:$AU$14,0)))</f>
        <v>0</v>
      </c>
      <c r="R42002" s="63">
        <v>206.846337777</v>
      </c>
      <c r="S42002" s="42">
        <v>48.408618461000003</v>
      </c>
      <c r="T42002" s="42">
        <f>R42002/(INDEX(Installed_Capacity!$H$25:$S$30,MATCH(Source_Data!B42002,Installed_Capacity!$G$25:$G$30,0),MATCH(Source_Data!C42002,Installed_Capacity!$H$24:$S$24,0)))</f>
        <v>0.14618115743957594</v>
      </c>
      <c r="U42002" s="43">
        <f>S42002/(INDEX(Installed_Capacity!$H$33:$S$38,MATCH(Source_Data!B42002,Installed_Capacity!$G$33:$G$38,0),MATCH(Source_Data!C42002,Installed_Capacity!$H$32:$S$32,0)))</f>
        <v>1.0977483941711781E-2</v>
      </c>
      <c r="V42002" s="21"/>
      <c r="W42002" s="2"/>
    </row>
    <row r="42003" spans="1:23" x14ac:dyDescent="0.25">
      <c r="A42003" s="17">
        <v>44486</v>
      </c>
      <c r="B42003" s="19">
        <v>2021</v>
      </c>
      <c r="C42003" s="19">
        <v>10</v>
      </c>
      <c r="D42003" s="19">
        <v>17</v>
      </c>
      <c r="E42003" s="19">
        <v>1</v>
      </c>
      <c r="F42003" s="69">
        <v>21059.62761</v>
      </c>
      <c r="G42003" s="52">
        <f t="shared" si="656"/>
        <v>25621.720519999999</v>
      </c>
      <c r="H42003" s="34">
        <v>0</v>
      </c>
      <c r="I42003" s="35">
        <v>8.5050500000000001E-3</v>
      </c>
      <c r="J42003" s="35">
        <f>H42003/(INDEX(Installed_Capacity!$H$6:$S$11,MATCH(Source_Data!B42003,Installed_Capacity!$G$6:$G$11,0),MATCH(Source_Data!C42003,Installed_Capacity!$H$5:$S$5,0)))</f>
        <v>0</v>
      </c>
      <c r="K42003" s="36">
        <f>I42003/(INDEX(Installed_Capacity!$H$15:$S$20,MATCH(Source_Data!B42003,Installed_Capacity!$G$15:$G$20,0),MATCH(Source_Data!C42003,Installed_Capacity!$H$14:$S$14,0)))</f>
        <v>2.0226954368925115E-6</v>
      </c>
      <c r="L42003" s="39">
        <v>4.9452280000000003E-3</v>
      </c>
      <c r="M42003" s="40">
        <v>0</v>
      </c>
      <c r="N42003" s="40">
        <f>L42003/(INDEX(Installed_Capacity!$V$6:$AG$11,MATCH(Source_Data!B42003,Installed_Capacity!$U$6:$U$11,0),MATCH(Source_Data!C42003,Installed_Capacity!$V$5:$AG$5,0)))</f>
        <v>2.1658059317134699E-6</v>
      </c>
      <c r="O42003" s="41">
        <f>M42003/(INDEX(Installed_Capacity!$V$15:$AG$20,MATCH(Source_Data!B42003,Installed_Capacity!$U$15:$U$20,0),MATCH(Source_Data!C42003,Installed_Capacity!$V$14:$AG$14,0)))</f>
        <v>0</v>
      </c>
      <c r="P42003" s="37">
        <v>0</v>
      </c>
      <c r="Q42003" s="38">
        <f>P42003/(INDEX(Installed_Capacity!$AJ$15:$AU$20,MATCH(Source_Data!B42003,Installed_Capacity!$AI$15:$AI$20,0),MATCH(Source_Data!C42003,Installed_Capacity!$AJ$14:$AU$14,0)))</f>
        <v>0</v>
      </c>
      <c r="R42003" s="63">
        <v>169.74629817499999</v>
      </c>
      <c r="S42003" s="42">
        <v>69.864143994000003</v>
      </c>
      <c r="T42003" s="42">
        <f>R42003/(INDEX(Installed_Capacity!$H$25:$S$30,MATCH(Source_Data!B42003,Installed_Capacity!$G$25:$G$30,0),MATCH(Source_Data!C42003,Installed_Capacity!$H$24:$S$24,0)))</f>
        <v>0.11996204818021199</v>
      </c>
      <c r="U42003" s="43">
        <f>S42003/(INDEX(Installed_Capacity!$H$33:$S$38,MATCH(Source_Data!B42003,Installed_Capacity!$G$33:$G$38,0),MATCH(Source_Data!C42003,Installed_Capacity!$H$32:$S$32,0)))</f>
        <v>1.5842892096031357E-2</v>
      </c>
      <c r="V42003" s="21"/>
      <c r="W42003" s="2"/>
    </row>
    <row r="42004" spans="1:23" x14ac:dyDescent="0.25">
      <c r="A42004" s="17">
        <v>44486</v>
      </c>
      <c r="B42004" s="19">
        <v>2021</v>
      </c>
      <c r="C42004" s="19">
        <v>10</v>
      </c>
      <c r="D42004" s="19">
        <v>17</v>
      </c>
      <c r="E42004" s="19">
        <v>2</v>
      </c>
      <c r="F42004" s="69">
        <v>20247.634290000002</v>
      </c>
      <c r="G42004" s="52">
        <f t="shared" si="656"/>
        <v>25621.720519999999</v>
      </c>
      <c r="H42004" s="34">
        <v>0</v>
      </c>
      <c r="I42004" s="35">
        <v>2.1407890000000001E-3</v>
      </c>
      <c r="J42004" s="35">
        <f>H42004/(INDEX(Installed_Capacity!$H$6:$S$11,MATCH(Source_Data!B42004,Installed_Capacity!$G$6:$G$11,0),MATCH(Source_Data!C42004,Installed_Capacity!$H$5:$S$5,0)))</f>
        <v>0</v>
      </c>
      <c r="K42004" s="36">
        <f>I42004/(INDEX(Installed_Capacity!$H$15:$S$20,MATCH(Source_Data!B42004,Installed_Capacity!$G$15:$G$20,0),MATCH(Source_Data!C42004,Installed_Capacity!$H$14:$S$14,0)))</f>
        <v>5.0912859320635182E-7</v>
      </c>
      <c r="L42004" s="39">
        <v>4.921885E-3</v>
      </c>
      <c r="M42004" s="40">
        <v>0</v>
      </c>
      <c r="N42004" s="40">
        <f>L42004/(INDEX(Installed_Capacity!$V$6:$AG$11,MATCH(Source_Data!B42004,Installed_Capacity!$U$6:$U$11,0),MATCH(Source_Data!C42004,Installed_Capacity!$V$5:$AG$5,0)))</f>
        <v>2.1555826603367027E-6</v>
      </c>
      <c r="O42004" s="41">
        <f>M42004/(INDEX(Installed_Capacity!$V$15:$AG$20,MATCH(Source_Data!B42004,Installed_Capacity!$U$15:$U$20,0),MATCH(Source_Data!C42004,Installed_Capacity!$V$14:$AG$14,0)))</f>
        <v>0</v>
      </c>
      <c r="P42004" s="37">
        <v>0</v>
      </c>
      <c r="Q42004" s="38">
        <f>P42004/(INDEX(Installed_Capacity!$AJ$15:$AU$20,MATCH(Source_Data!B42004,Installed_Capacity!$AI$15:$AI$20,0),MATCH(Source_Data!C42004,Installed_Capacity!$AJ$14:$AU$14,0)))</f>
        <v>0</v>
      </c>
      <c r="R42004" s="63">
        <v>118.264912825</v>
      </c>
      <c r="S42004" s="42">
        <v>51.25399591</v>
      </c>
      <c r="T42004" s="42">
        <f>R42004/(INDEX(Installed_Capacity!$H$25:$S$30,MATCH(Source_Data!B42004,Installed_Capacity!$G$25:$G$30,0),MATCH(Source_Data!C42004,Installed_Capacity!$H$24:$S$24,0)))</f>
        <v>8.3579443692579483E-2</v>
      </c>
      <c r="U42004" s="43">
        <f>S42004/(INDEX(Installed_Capacity!$H$33:$S$38,MATCH(Source_Data!B42004,Installed_Capacity!$G$33:$G$38,0),MATCH(Source_Data!C42004,Installed_Capacity!$H$32:$S$32,0)))</f>
        <v>1.1622722046981622E-2</v>
      </c>
      <c r="V42004" s="21"/>
      <c r="W42004" s="2"/>
    </row>
    <row r="42005" spans="1:23" x14ac:dyDescent="0.25">
      <c r="A42005" s="17">
        <v>44486</v>
      </c>
      <c r="B42005" s="19">
        <v>2021</v>
      </c>
      <c r="C42005" s="19">
        <v>10</v>
      </c>
      <c r="D42005" s="19">
        <v>17</v>
      </c>
      <c r="E42005" s="19">
        <v>3</v>
      </c>
      <c r="F42005" s="69">
        <v>19628.173350000001</v>
      </c>
      <c r="G42005" s="52">
        <f t="shared" si="656"/>
        <v>25621.720519999999</v>
      </c>
      <c r="H42005" s="34">
        <v>0</v>
      </c>
      <c r="I42005" s="35">
        <v>-1.0091880000000001E-3</v>
      </c>
      <c r="J42005" s="35">
        <f>H42005/(INDEX(Installed_Capacity!$H$6:$S$11,MATCH(Source_Data!B42005,Installed_Capacity!$G$6:$G$11,0),MATCH(Source_Data!C42005,Installed_Capacity!$H$5:$S$5,0)))</f>
        <v>0</v>
      </c>
      <c r="K42005" s="36">
        <f>I42005/(INDEX(Installed_Capacity!$H$15:$S$20,MATCH(Source_Data!B42005,Installed_Capacity!$G$15:$G$20,0),MATCH(Source_Data!C42005,Installed_Capacity!$H$14:$S$14,0)))</f>
        <v>-2.4000799084857582E-7</v>
      </c>
      <c r="L42005" s="39">
        <v>4.8822359999999999E-3</v>
      </c>
      <c r="M42005" s="40">
        <v>0</v>
      </c>
      <c r="N42005" s="40">
        <f>L42005/(INDEX(Installed_Capacity!$V$6:$AG$11,MATCH(Source_Data!B42005,Installed_Capacity!$U$6:$U$11,0),MATCH(Source_Data!C42005,Installed_Capacity!$V$5:$AG$5,0)))</f>
        <v>2.1382180333899759E-6</v>
      </c>
      <c r="O42005" s="41">
        <f>M42005/(INDEX(Installed_Capacity!$V$15:$AG$20,MATCH(Source_Data!B42005,Installed_Capacity!$U$15:$U$20,0),MATCH(Source_Data!C42005,Installed_Capacity!$V$14:$AG$14,0)))</f>
        <v>0</v>
      </c>
      <c r="P42005" s="37">
        <v>0</v>
      </c>
      <c r="Q42005" s="38">
        <f>P42005/(INDEX(Installed_Capacity!$AJ$15:$AU$20,MATCH(Source_Data!B42005,Installed_Capacity!$AI$15:$AI$20,0),MATCH(Source_Data!C42005,Installed_Capacity!$AJ$14:$AU$14,0)))</f>
        <v>0</v>
      </c>
      <c r="R42005" s="63">
        <v>132.07614351300001</v>
      </c>
      <c r="S42005" s="42">
        <v>59.071193819999998</v>
      </c>
      <c r="T42005" s="42">
        <f>R42005/(INDEX(Installed_Capacity!$H$25:$S$30,MATCH(Source_Data!B42005,Installed_Capacity!$G$25:$G$30,0),MATCH(Source_Data!C42005,Installed_Capacity!$H$24:$S$24,0)))</f>
        <v>9.3340030751236744E-2</v>
      </c>
      <c r="U42005" s="43">
        <f>S42005/(INDEX(Installed_Capacity!$H$33:$S$38,MATCH(Source_Data!B42005,Installed_Capacity!$G$33:$G$38,0),MATCH(Source_Data!C42005,Installed_Capacity!$H$32:$S$32,0)))</f>
        <v>1.3395405656933071E-2</v>
      </c>
      <c r="V42005" s="21"/>
      <c r="W42005" s="2"/>
    </row>
    <row r="42006" spans="1:23" x14ac:dyDescent="0.25">
      <c r="A42006" s="17">
        <v>44486</v>
      </c>
      <c r="B42006" s="19">
        <v>2021</v>
      </c>
      <c r="C42006" s="19">
        <v>10</v>
      </c>
      <c r="D42006" s="19">
        <v>17</v>
      </c>
      <c r="E42006" s="19">
        <v>4</v>
      </c>
      <c r="F42006" s="69">
        <v>19294.245429999999</v>
      </c>
      <c r="G42006" s="52">
        <f t="shared" si="656"/>
        <v>25621.720519999999</v>
      </c>
      <c r="H42006" s="34">
        <v>0</v>
      </c>
      <c r="I42006" s="35">
        <v>-2.1071499999999999E-3</v>
      </c>
      <c r="J42006" s="35">
        <f>H42006/(INDEX(Installed_Capacity!$H$6:$S$11,MATCH(Source_Data!B42006,Installed_Capacity!$G$6:$G$11,0),MATCH(Source_Data!C42006,Installed_Capacity!$H$5:$S$5,0)))</f>
        <v>0</v>
      </c>
      <c r="K42006" s="36">
        <f>I42006/(INDEX(Installed_Capacity!$H$15:$S$20,MATCH(Source_Data!B42006,Installed_Capacity!$G$15:$G$20,0),MATCH(Source_Data!C42006,Installed_Capacity!$H$14:$S$14,0)))</f>
        <v>-5.0112846953845714E-7</v>
      </c>
      <c r="L42006" s="39">
        <v>4.8664260000000001E-3</v>
      </c>
      <c r="M42006" s="40">
        <v>0</v>
      </c>
      <c r="N42006" s="40">
        <f>L42006/(INDEX(Installed_Capacity!$V$6:$AG$11,MATCH(Source_Data!B42006,Installed_Capacity!$U$6:$U$11,0),MATCH(Source_Data!C42006,Installed_Capacity!$V$5:$AG$5,0)))</f>
        <v>2.1312939053658704E-6</v>
      </c>
      <c r="O42006" s="41">
        <f>M42006/(INDEX(Installed_Capacity!$V$15:$AG$20,MATCH(Source_Data!B42006,Installed_Capacity!$U$15:$U$20,0),MATCH(Source_Data!C42006,Installed_Capacity!$V$14:$AG$14,0)))</f>
        <v>0</v>
      </c>
      <c r="P42006" s="37">
        <v>0</v>
      </c>
      <c r="Q42006" s="38">
        <f>P42006/(INDEX(Installed_Capacity!$AJ$15:$AU$20,MATCH(Source_Data!B42006,Installed_Capacity!$AI$15:$AI$20,0),MATCH(Source_Data!C42006,Installed_Capacity!$AJ$14:$AU$14,0)))</f>
        <v>0</v>
      </c>
      <c r="R42006" s="63">
        <v>109.324331895</v>
      </c>
      <c r="S42006" s="42">
        <v>87.906003088000006</v>
      </c>
      <c r="T42006" s="42">
        <f>R42006/(INDEX(Installed_Capacity!$H$25:$S$30,MATCH(Source_Data!B42006,Installed_Capacity!$G$25:$G$30,0),MATCH(Source_Data!C42006,Installed_Capacity!$H$24:$S$24,0)))</f>
        <v>7.7261011939929319E-2</v>
      </c>
      <c r="U42006" s="43">
        <f>S42006/(INDEX(Installed_Capacity!$H$33:$S$38,MATCH(Source_Data!B42006,Installed_Capacity!$G$33:$G$38,0),MATCH(Source_Data!C42006,Installed_Capacity!$H$32:$S$32,0)))</f>
        <v>1.9934192876337086E-2</v>
      </c>
      <c r="V42006" s="21"/>
      <c r="W42006" s="2"/>
    </row>
    <row r="42007" spans="1:23" x14ac:dyDescent="0.25">
      <c r="A42007" s="17">
        <v>44486</v>
      </c>
      <c r="B42007" s="19">
        <v>2021</v>
      </c>
      <c r="C42007" s="19">
        <v>10</v>
      </c>
      <c r="D42007" s="19">
        <v>17</v>
      </c>
      <c r="E42007" s="19">
        <v>5</v>
      </c>
      <c r="F42007" s="69">
        <v>19534.70909</v>
      </c>
      <c r="G42007" s="52">
        <f t="shared" si="656"/>
        <v>25621.720519999999</v>
      </c>
      <c r="H42007" s="34">
        <v>0</v>
      </c>
      <c r="I42007" s="35">
        <v>0.145823183</v>
      </c>
      <c r="J42007" s="35">
        <f>H42007/(INDEX(Installed_Capacity!$H$6:$S$11,MATCH(Source_Data!B42007,Installed_Capacity!$G$6:$G$11,0),MATCH(Source_Data!C42007,Installed_Capacity!$H$5:$S$5,0)))</f>
        <v>0</v>
      </c>
      <c r="K42007" s="36">
        <f>I42007/(INDEX(Installed_Capacity!$H$15:$S$20,MATCH(Source_Data!B42007,Installed_Capacity!$G$15:$G$20,0),MATCH(Source_Data!C42007,Installed_Capacity!$H$14:$S$14,0)))</f>
        <v>3.4680088517673809E-5</v>
      </c>
      <c r="L42007" s="39">
        <v>4.7043989999999997E-3</v>
      </c>
      <c r="M42007" s="40">
        <v>0</v>
      </c>
      <c r="N42007" s="40">
        <f>L42007/(INDEX(Installed_Capacity!$V$6:$AG$11,MATCH(Source_Data!B42007,Installed_Capacity!$U$6:$U$11,0),MATCH(Source_Data!C42007,Installed_Capacity!$V$5:$AG$5,0)))</f>
        <v>2.0603327610672177E-6</v>
      </c>
      <c r="O42007" s="41">
        <f>M42007/(INDEX(Installed_Capacity!$V$15:$AG$20,MATCH(Source_Data!B42007,Installed_Capacity!$U$15:$U$20,0),MATCH(Source_Data!C42007,Installed_Capacity!$V$14:$AG$14,0)))</f>
        <v>0</v>
      </c>
      <c r="P42007" s="37">
        <v>0</v>
      </c>
      <c r="Q42007" s="38">
        <f>P42007/(INDEX(Installed_Capacity!$AJ$15:$AU$20,MATCH(Source_Data!B42007,Installed_Capacity!$AI$15:$AI$20,0),MATCH(Source_Data!C42007,Installed_Capacity!$AJ$14:$AU$14,0)))</f>
        <v>0</v>
      </c>
      <c r="R42007" s="63">
        <v>98.617542724000003</v>
      </c>
      <c r="S42007" s="42">
        <v>91.295414722000004</v>
      </c>
      <c r="T42007" s="42">
        <f>R42007/(INDEX(Installed_Capacity!$H$25:$S$30,MATCH(Source_Data!B42007,Installed_Capacity!$G$25:$G$30,0),MATCH(Source_Data!C42007,Installed_Capacity!$H$24:$S$24,0)))</f>
        <v>6.9694376483392217E-2</v>
      </c>
      <c r="U42007" s="43">
        <f>S42007/(INDEX(Installed_Capacity!$H$33:$S$38,MATCH(Source_Data!B42007,Installed_Capacity!$G$33:$G$38,0),MATCH(Source_Data!C42007,Installed_Capacity!$H$32:$S$32,0)))</f>
        <v>2.0702800057598864E-2</v>
      </c>
      <c r="V42007" s="21"/>
      <c r="W42007" s="2"/>
    </row>
    <row r="42008" spans="1:23" x14ac:dyDescent="0.25">
      <c r="A42008" s="17">
        <v>44486</v>
      </c>
      <c r="B42008" s="19">
        <v>2021</v>
      </c>
      <c r="C42008" s="19">
        <v>10</v>
      </c>
      <c r="D42008" s="19">
        <v>17</v>
      </c>
      <c r="E42008" s="19">
        <v>6</v>
      </c>
      <c r="F42008" s="69">
        <v>19629.033299999999</v>
      </c>
      <c r="G42008" s="52">
        <f t="shared" si="656"/>
        <v>25621.720519999999</v>
      </c>
      <c r="H42008" s="34">
        <v>0</v>
      </c>
      <c r="I42008" s="35">
        <v>0.33941706500000002</v>
      </c>
      <c r="J42008" s="35">
        <f>H42008/(INDEX(Installed_Capacity!$H$6:$S$11,MATCH(Source_Data!B42008,Installed_Capacity!$G$6:$G$11,0),MATCH(Source_Data!C42008,Installed_Capacity!$H$5:$S$5,0)))</f>
        <v>0</v>
      </c>
      <c r="K42008" s="36">
        <f>I42008/(INDEX(Installed_Capacity!$H$15:$S$20,MATCH(Source_Data!B42008,Installed_Capacity!$G$15:$G$20,0),MATCH(Source_Data!C42008,Installed_Capacity!$H$14:$S$14,0)))</f>
        <v>8.0721141977877726E-5</v>
      </c>
      <c r="L42008" s="39">
        <v>8.0941737E-2</v>
      </c>
      <c r="M42008" s="40">
        <v>0</v>
      </c>
      <c r="N42008" s="40">
        <f>L42008/(INDEX(Installed_Capacity!$V$6:$AG$11,MATCH(Source_Data!B42008,Installed_Capacity!$U$6:$U$11,0),MATCH(Source_Data!C42008,Installed_Capacity!$V$5:$AG$5,0)))</f>
        <v>3.5449142914703149E-5</v>
      </c>
      <c r="O42008" s="41">
        <f>M42008/(INDEX(Installed_Capacity!$V$15:$AG$20,MATCH(Source_Data!B42008,Installed_Capacity!$U$15:$U$20,0),MATCH(Source_Data!C42008,Installed_Capacity!$V$14:$AG$14,0)))</f>
        <v>0</v>
      </c>
      <c r="P42008" s="37">
        <v>0</v>
      </c>
      <c r="Q42008" s="38">
        <f>P42008/(INDEX(Installed_Capacity!$AJ$15:$AU$20,MATCH(Source_Data!B42008,Installed_Capacity!$AI$15:$AI$20,0),MATCH(Source_Data!C42008,Installed_Capacity!$AJ$14:$AU$14,0)))</f>
        <v>0</v>
      </c>
      <c r="R42008" s="63">
        <v>98.354645050000002</v>
      </c>
      <c r="S42008" s="42">
        <v>81.633422975000002</v>
      </c>
      <c r="T42008" s="42">
        <f>R42008/(INDEX(Installed_Capacity!$H$25:$S$30,MATCH(Source_Data!B42008,Installed_Capacity!$G$25:$G$30,0),MATCH(Source_Data!C42008,Installed_Capacity!$H$24:$S$24,0)))</f>
        <v>6.9508583074204933E-2</v>
      </c>
      <c r="U42008" s="43">
        <f>S42008/(INDEX(Installed_Capacity!$H$33:$S$38,MATCH(Source_Data!B42008,Installed_Capacity!$G$33:$G$38,0),MATCH(Source_Data!C42008,Installed_Capacity!$H$32:$S$32,0)))</f>
        <v>1.8511777826028798E-2</v>
      </c>
      <c r="V42008" s="21"/>
      <c r="W42008" s="2"/>
    </row>
    <row r="42009" spans="1:23" x14ac:dyDescent="0.25">
      <c r="A42009" s="17">
        <v>44486</v>
      </c>
      <c r="B42009" s="19">
        <v>2021</v>
      </c>
      <c r="C42009" s="19">
        <v>10</v>
      </c>
      <c r="D42009" s="19">
        <v>17</v>
      </c>
      <c r="E42009" s="19">
        <v>7</v>
      </c>
      <c r="F42009" s="69">
        <v>20224.350009999998</v>
      </c>
      <c r="G42009" s="52">
        <f t="shared" si="656"/>
        <v>25621.720519999999</v>
      </c>
      <c r="H42009" s="34">
        <v>4.1314079999999996E-3</v>
      </c>
      <c r="I42009" s="35">
        <v>4.1911553819999998</v>
      </c>
      <c r="J42009" s="35">
        <f>H42009/(INDEX(Installed_Capacity!$H$6:$S$11,MATCH(Source_Data!B42009,Installed_Capacity!$G$6:$G$11,0),MATCH(Source_Data!C42009,Installed_Capacity!$H$5:$S$5,0)))</f>
        <v>2.2447448491697816E-6</v>
      </c>
      <c r="K42009" s="36">
        <f>I42009/(INDEX(Installed_Capacity!$H$15:$S$20,MATCH(Source_Data!B42009,Installed_Capacity!$G$15:$G$20,0),MATCH(Source_Data!C42009,Installed_Capacity!$H$14:$S$14,0)))</f>
        <v>9.9675261950004875E-4</v>
      </c>
      <c r="L42009" s="39">
        <v>0.58185203500000005</v>
      </c>
      <c r="M42009" s="40">
        <v>1.810045406</v>
      </c>
      <c r="N42009" s="40">
        <f>L42009/(INDEX(Installed_Capacity!$V$6:$AG$11,MATCH(Source_Data!B42009,Installed_Capacity!$U$6:$U$11,0),MATCH(Source_Data!C42009,Installed_Capacity!$V$5:$AG$5,0)))</f>
        <v>2.5482719680114922E-4</v>
      </c>
      <c r="O42009" s="41">
        <f>M42009/(INDEX(Installed_Capacity!$V$15:$AG$20,MATCH(Source_Data!B42009,Installed_Capacity!$U$15:$U$20,0),MATCH(Source_Data!C42009,Installed_Capacity!$V$14:$AG$14,0)))</f>
        <v>3.6166044053532396E-4</v>
      </c>
      <c r="P42009" s="37">
        <v>0</v>
      </c>
      <c r="Q42009" s="38">
        <f>P42009/(INDEX(Installed_Capacity!$AJ$15:$AU$20,MATCH(Source_Data!B42009,Installed_Capacity!$AI$15:$AI$20,0),MATCH(Source_Data!C42009,Installed_Capacity!$AJ$14:$AU$14,0)))</f>
        <v>0</v>
      </c>
      <c r="R42009" s="63">
        <v>97.252684742</v>
      </c>
      <c r="S42009" s="42">
        <v>81.451036947999995</v>
      </c>
      <c r="T42009" s="42">
        <f>R42009/(INDEX(Installed_Capacity!$H$25:$S$30,MATCH(Source_Data!B42009,Installed_Capacity!$G$25:$G$30,0),MATCH(Source_Data!C42009,Installed_Capacity!$H$24:$S$24,0)))</f>
        <v>6.8729812538515886E-2</v>
      </c>
      <c r="U42009" s="43">
        <f>S42009/(INDEX(Installed_Capacity!$H$33:$S$38,MATCH(Source_Data!B42009,Installed_Capacity!$G$33:$G$38,0),MATCH(Source_Data!C42009,Installed_Capacity!$H$32:$S$32,0)))</f>
        <v>1.8470418668378012E-2</v>
      </c>
      <c r="V42009" s="21"/>
      <c r="W42009" s="2"/>
    </row>
    <row r="42010" spans="1:23" x14ac:dyDescent="0.25">
      <c r="A42010" s="17">
        <v>44486</v>
      </c>
      <c r="B42010" s="19">
        <v>2021</v>
      </c>
      <c r="C42010" s="19">
        <v>10</v>
      </c>
      <c r="D42010" s="19">
        <v>17</v>
      </c>
      <c r="E42010" s="19">
        <v>8</v>
      </c>
      <c r="F42010" s="69">
        <v>20330.483080000002</v>
      </c>
      <c r="G42010" s="52">
        <f t="shared" si="656"/>
        <v>25621.720519999999</v>
      </c>
      <c r="H42010" s="34">
        <v>76.79048143</v>
      </c>
      <c r="I42010" s="35">
        <v>490.38425668600001</v>
      </c>
      <c r="J42010" s="35">
        <f>H42010/(INDEX(Installed_Capacity!$H$6:$S$11,MATCH(Source_Data!B42010,Installed_Capacity!$G$6:$G$11,0),MATCH(Source_Data!C42010,Installed_Capacity!$H$5:$S$5,0)))</f>
        <v>4.1723073018995041E-2</v>
      </c>
      <c r="K42010" s="36">
        <f>I42010/(INDEX(Installed_Capacity!$H$15:$S$20,MATCH(Source_Data!B42010,Installed_Capacity!$G$15:$G$20,0),MATCH(Source_Data!C42010,Installed_Capacity!$H$14:$S$14,0)))</f>
        <v>0.11662459342657577</v>
      </c>
      <c r="L42010" s="39">
        <v>122.32855607800001</v>
      </c>
      <c r="M42010" s="40">
        <v>662.44786350300001</v>
      </c>
      <c r="N42010" s="40">
        <f>L42010/(INDEX(Installed_Capacity!$V$6:$AG$11,MATCH(Source_Data!B42010,Installed_Capacity!$U$6:$U$11,0),MATCH(Source_Data!C42010,Installed_Capacity!$V$5:$AG$5,0)))</f>
        <v>5.357486295306834E-2</v>
      </c>
      <c r="O42010" s="41">
        <f>M42010/(INDEX(Installed_Capacity!$V$15:$AG$20,MATCH(Source_Data!B42010,Installed_Capacity!$U$15:$U$20,0),MATCH(Source_Data!C42010,Installed_Capacity!$V$14:$AG$14,0)))</f>
        <v>0.13236197575597125</v>
      </c>
      <c r="P42010" s="37">
        <v>0</v>
      </c>
      <c r="Q42010" s="38">
        <f>P42010/(INDEX(Installed_Capacity!$AJ$15:$AU$20,MATCH(Source_Data!B42010,Installed_Capacity!$AI$15:$AI$20,0),MATCH(Source_Data!C42010,Installed_Capacity!$AJ$14:$AU$14,0)))</f>
        <v>0</v>
      </c>
      <c r="R42010" s="63">
        <v>163.68956677200001</v>
      </c>
      <c r="S42010" s="42">
        <v>108.976953357</v>
      </c>
      <c r="T42010" s="42">
        <f>R42010/(INDEX(Installed_Capacity!$H$25:$S$30,MATCH(Source_Data!B42010,Installed_Capacity!$G$25:$G$30,0),MATCH(Source_Data!C42010,Installed_Capacity!$H$24:$S$24,0)))</f>
        <v>0.11568167263038868</v>
      </c>
      <c r="U42010" s="43">
        <f>S42010/(INDEX(Installed_Capacity!$H$33:$S$38,MATCH(Source_Data!B42010,Installed_Capacity!$G$33:$G$38,0),MATCH(Source_Data!C42010,Installed_Capacity!$H$32:$S$32,0)))</f>
        <v>2.4712391998067958E-2</v>
      </c>
      <c r="V42010" s="21"/>
      <c r="W42010" s="2"/>
    </row>
    <row r="42011" spans="1:23" x14ac:dyDescent="0.25">
      <c r="A42011" s="17">
        <v>44486</v>
      </c>
      <c r="B42011" s="19">
        <v>2021</v>
      </c>
      <c r="C42011" s="19">
        <v>10</v>
      </c>
      <c r="D42011" s="19">
        <v>17</v>
      </c>
      <c r="E42011" s="19">
        <v>9</v>
      </c>
      <c r="F42011" s="69">
        <v>20650.64054</v>
      </c>
      <c r="G42011" s="52">
        <f t="shared" si="656"/>
        <v>25621.720519999999</v>
      </c>
      <c r="H42011" s="34">
        <v>311.05976743799999</v>
      </c>
      <c r="I42011" s="35">
        <v>1710.3791926030001</v>
      </c>
      <c r="J42011" s="35">
        <f>H42011/(INDEX(Installed_Capacity!$H$6:$S$11,MATCH(Source_Data!B42011,Installed_Capacity!$G$6:$G$11,0),MATCH(Source_Data!C42011,Installed_Capacity!$H$5:$S$5,0)))</f>
        <v>0.16901013183408675</v>
      </c>
      <c r="K42011" s="36">
        <f>I42011/(INDEX(Installed_Capacity!$H$15:$S$20,MATCH(Source_Data!B42011,Installed_Capacity!$G$15:$G$20,0),MATCH(Source_Data!C42011,Installed_Capacity!$H$14:$S$14,0)))</f>
        <v>0.40676729569302783</v>
      </c>
      <c r="L42011" s="39">
        <v>479.72547734699998</v>
      </c>
      <c r="M42011" s="40">
        <v>2436.5971561380002</v>
      </c>
      <c r="N42011" s="40">
        <f>L42011/(INDEX(Installed_Capacity!$V$6:$AG$11,MATCH(Source_Data!B42011,Installed_Capacity!$U$6:$U$11,0),MATCH(Source_Data!C42011,Installed_Capacity!$V$5:$AG$5,0)))</f>
        <v>0.21009997606423977</v>
      </c>
      <c r="O42011" s="41">
        <f>M42011/(INDEX(Installed_Capacity!$V$15:$AG$20,MATCH(Source_Data!B42011,Installed_Capacity!$U$15:$U$20,0),MATCH(Source_Data!C42011,Installed_Capacity!$V$14:$AG$14,0)))</f>
        <v>0.48685010772375437</v>
      </c>
      <c r="P42011" s="37">
        <v>52.668082949000002</v>
      </c>
      <c r="Q42011" s="38">
        <f>P42011/(INDEX(Installed_Capacity!$AJ$15:$AU$20,MATCH(Source_Data!B42011,Installed_Capacity!$AI$15:$AI$20,0),MATCH(Source_Data!C42011,Installed_Capacity!$AJ$14:$AU$14,0)))</f>
        <v>5.2826562636910733E-2</v>
      </c>
      <c r="R42011" s="63">
        <v>200.02058691900001</v>
      </c>
      <c r="S42011" s="42">
        <v>131.92897309099999</v>
      </c>
      <c r="T42011" s="42">
        <f>R42011/(INDEX(Installed_Capacity!$H$25:$S$30,MATCH(Source_Data!B42011,Installed_Capacity!$G$25:$G$30,0),MATCH(Source_Data!C42011,Installed_Capacity!$H$24:$S$24,0)))</f>
        <v>0.14135730524310952</v>
      </c>
      <c r="U42011" s="43">
        <f>S42011/(INDEX(Installed_Capacity!$H$33:$S$38,MATCH(Source_Data!B42011,Installed_Capacity!$G$33:$G$38,0),MATCH(Source_Data!C42011,Installed_Capacity!$H$32:$S$32,0)))</f>
        <v>2.9917155861817188E-2</v>
      </c>
      <c r="V42011" s="21"/>
      <c r="W42011" s="2"/>
    </row>
    <row r="42012" spans="1:23" x14ac:dyDescent="0.25">
      <c r="A42012" s="17">
        <v>44486</v>
      </c>
      <c r="B42012" s="19">
        <v>2021</v>
      </c>
      <c r="C42012" s="19">
        <v>10</v>
      </c>
      <c r="D42012" s="19">
        <v>17</v>
      </c>
      <c r="E42012" s="19">
        <v>10</v>
      </c>
      <c r="F42012" s="69">
        <v>20257.267609999999</v>
      </c>
      <c r="G42012" s="52">
        <f t="shared" si="656"/>
        <v>25621.720519999999</v>
      </c>
      <c r="H42012" s="34">
        <v>685.09289094799999</v>
      </c>
      <c r="I42012" s="35">
        <v>2571.7119299149999</v>
      </c>
      <c r="J42012" s="35">
        <f>H42012/(INDEX(Installed_Capacity!$H$6:$S$11,MATCH(Source_Data!B42012,Installed_Capacity!$G$6:$G$11,0),MATCH(Source_Data!C42012,Installed_Capacity!$H$5:$S$5,0)))</f>
        <v>0.37223598786620882</v>
      </c>
      <c r="K42012" s="36">
        <f>I42012/(INDEX(Installed_Capacity!$H$15:$S$20,MATCH(Source_Data!B42012,Installed_Capacity!$G$15:$G$20,0),MATCH(Source_Data!C42012,Installed_Capacity!$H$14:$S$14,0)))</f>
        <v>0.61161192299176426</v>
      </c>
      <c r="L42012" s="39">
        <v>785.43436108699996</v>
      </c>
      <c r="M42012" s="40">
        <v>3291.9287033099999</v>
      </c>
      <c r="N42012" s="40">
        <f>L42012/(INDEX(Installed_Capacity!$V$6:$AG$11,MATCH(Source_Data!B42012,Installed_Capacity!$U$6:$U$11,0),MATCH(Source_Data!C42012,Installed_Capacity!$V$5:$AG$5,0)))</f>
        <v>0.34398786025918393</v>
      </c>
      <c r="O42012" s="41">
        <f>M42012/(INDEX(Installed_Capacity!$V$15:$AG$20,MATCH(Source_Data!B42012,Installed_Capacity!$U$15:$U$20,0),MATCH(Source_Data!C42012,Installed_Capacity!$V$14:$AG$14,0)))</f>
        <v>0.65775166805399599</v>
      </c>
      <c r="P42012" s="37">
        <v>334.03226941499997</v>
      </c>
      <c r="Q42012" s="38">
        <f>P42012/(INDEX(Installed_Capacity!$AJ$15:$AU$20,MATCH(Source_Data!B42012,Installed_Capacity!$AI$15:$AI$20,0),MATCH(Source_Data!C42012,Installed_Capacity!$AJ$14:$AU$14,0)))</f>
        <v>0.33503738155967899</v>
      </c>
      <c r="R42012" s="63">
        <v>241.43837724599999</v>
      </c>
      <c r="S42012" s="42">
        <v>298.92915345900002</v>
      </c>
      <c r="T42012" s="42">
        <f>R42012/(INDEX(Installed_Capacity!$H$25:$S$30,MATCH(Source_Data!B42012,Installed_Capacity!$G$25:$G$30,0),MATCH(Source_Data!C42012,Installed_Capacity!$H$24:$S$24,0)))</f>
        <v>0.17062782844240279</v>
      </c>
      <c r="U42012" s="43">
        <f>S42012/(INDEX(Installed_Capacity!$H$33:$S$38,MATCH(Source_Data!B42012,Installed_Capacity!$G$33:$G$38,0),MATCH(Source_Data!C42012,Installed_Capacity!$H$32:$S$32,0)))</f>
        <v>6.7787309081116909E-2</v>
      </c>
      <c r="V42012" s="21"/>
      <c r="W42012" s="2"/>
    </row>
    <row r="42013" spans="1:23" x14ac:dyDescent="0.25">
      <c r="A42013" s="17">
        <v>44486</v>
      </c>
      <c r="B42013" s="19">
        <v>2021</v>
      </c>
      <c r="C42013" s="19">
        <v>10</v>
      </c>
      <c r="D42013" s="19">
        <v>17</v>
      </c>
      <c r="E42013" s="19">
        <v>11</v>
      </c>
      <c r="F42013" s="69">
        <v>20075.285790000002</v>
      </c>
      <c r="G42013" s="52">
        <f t="shared" si="656"/>
        <v>25621.720519999999</v>
      </c>
      <c r="H42013" s="34">
        <v>1166.1483906460001</v>
      </c>
      <c r="I42013" s="35">
        <v>2955.37379448</v>
      </c>
      <c r="J42013" s="35">
        <f>H42013/(INDEX(Installed_Capacity!$H$6:$S$11,MATCH(Source_Data!B42013,Installed_Capacity!$G$6:$G$11,0),MATCH(Source_Data!C42013,Installed_Capacity!$H$5:$S$5,0)))</f>
        <v>0.63361100943558202</v>
      </c>
      <c r="K42013" s="36">
        <f>I42013/(INDEX(Installed_Capacity!$H$15:$S$20,MATCH(Source_Data!B42013,Installed_Capacity!$G$15:$G$20,0),MATCH(Source_Data!C42013,Installed_Capacity!$H$14:$S$14,0)))</f>
        <v>0.70285549037411921</v>
      </c>
      <c r="L42013" s="39">
        <v>1205.2710131179999</v>
      </c>
      <c r="M42013" s="40">
        <v>3533.3462969500001</v>
      </c>
      <c r="N42013" s="40">
        <f>L42013/(INDEX(Installed_Capacity!$V$6:$AG$11,MATCH(Source_Data!B42013,Installed_Capacity!$U$6:$U$11,0),MATCH(Source_Data!C42013,Installed_Capacity!$V$5:$AG$5,0)))</f>
        <v>0.52785900054219292</v>
      </c>
      <c r="O42013" s="41">
        <f>M42013/(INDEX(Installed_Capacity!$V$15:$AG$20,MATCH(Source_Data!B42013,Installed_Capacity!$U$15:$U$20,0),MATCH(Source_Data!C42013,Installed_Capacity!$V$14:$AG$14,0)))</f>
        <v>0.70598868629641032</v>
      </c>
      <c r="P42013" s="37">
        <v>568.49595691699994</v>
      </c>
      <c r="Q42013" s="38">
        <f>P42013/(INDEX(Installed_Capacity!$AJ$15:$AU$20,MATCH(Source_Data!B42013,Installed_Capacity!$AI$15:$AI$20,0),MATCH(Source_Data!C42013,Installed_Capacity!$AJ$14:$AU$14,0)))</f>
        <v>0.57020657664694074</v>
      </c>
      <c r="R42013" s="63">
        <v>251.28653846399999</v>
      </c>
      <c r="S42013" s="42">
        <v>530.95253517799995</v>
      </c>
      <c r="T42013" s="42">
        <f>R42013/(INDEX(Installed_Capacity!$H$25:$S$30,MATCH(Source_Data!B42013,Installed_Capacity!$G$25:$G$30,0),MATCH(Source_Data!C42013,Installed_Capacity!$H$24:$S$24,0)))</f>
        <v>0.17758765969187276</v>
      </c>
      <c r="U42013" s="43">
        <f>S42013/(INDEX(Installed_Capacity!$H$33:$S$38,MATCH(Source_Data!B42013,Installed_Capacity!$G$33:$G$38,0),MATCH(Source_Data!C42013,Installed_Capacity!$H$32:$S$32,0)))</f>
        <v>0.12040258768019489</v>
      </c>
      <c r="V42013" s="21"/>
      <c r="W42013" s="2"/>
    </row>
    <row r="42014" spans="1:23" x14ac:dyDescent="0.25">
      <c r="A42014" s="17">
        <v>44486</v>
      </c>
      <c r="B42014" s="19">
        <v>2021</v>
      </c>
      <c r="C42014" s="19">
        <v>10</v>
      </c>
      <c r="D42014" s="19">
        <v>17</v>
      </c>
      <c r="E42014" s="19">
        <v>12</v>
      </c>
      <c r="F42014" s="69">
        <v>19783.168170000001</v>
      </c>
      <c r="G42014" s="52">
        <f t="shared" si="656"/>
        <v>25621.720519999999</v>
      </c>
      <c r="H42014" s="34">
        <v>1036.008043732</v>
      </c>
      <c r="I42014" s="35">
        <v>3276.9199011539999</v>
      </c>
      <c r="J42014" s="35">
        <f>H42014/(INDEX(Installed_Capacity!$H$6:$S$11,MATCH(Source_Data!B42014,Installed_Capacity!$G$6:$G$11,0),MATCH(Source_Data!C42014,Installed_Capacity!$H$5:$S$5,0)))</f>
        <v>0.56290100611362259</v>
      </c>
      <c r="K42014" s="36">
        <f>I42014/(INDEX(Installed_Capacity!$H$15:$S$20,MATCH(Source_Data!B42014,Installed_Capacity!$G$15:$G$20,0),MATCH(Source_Data!C42014,Installed_Capacity!$H$14:$S$14,0)))</f>
        <v>0.77932650967677497</v>
      </c>
      <c r="L42014" s="39">
        <v>1329.662374929</v>
      </c>
      <c r="M42014" s="40">
        <v>3800.7716528659998</v>
      </c>
      <c r="N42014" s="40">
        <f>L42014/(INDEX(Installed_Capacity!$V$6:$AG$11,MATCH(Source_Data!B42014,Installed_Capacity!$U$6:$U$11,0),MATCH(Source_Data!C42014,Installed_Capacity!$V$5:$AG$5,0)))</f>
        <v>0.58233728733992596</v>
      </c>
      <c r="O42014" s="41">
        <f>M42014/(INDEX(Installed_Capacity!$V$15:$AG$20,MATCH(Source_Data!B42014,Installed_Capacity!$U$15:$U$20,0),MATCH(Source_Data!C42014,Installed_Capacity!$V$14:$AG$14,0)))</f>
        <v>0.75942224752658438</v>
      </c>
      <c r="P42014" s="37">
        <v>641.84161170100003</v>
      </c>
      <c r="Q42014" s="38">
        <f>P42014/(INDEX(Installed_Capacity!$AJ$15:$AU$20,MATCH(Source_Data!B42014,Installed_Capacity!$AI$15:$AI$20,0),MATCH(Source_Data!C42014,Installed_Capacity!$AJ$14:$AU$14,0)))</f>
        <v>0.64377293049247741</v>
      </c>
      <c r="R42014" s="63">
        <v>194.998464162</v>
      </c>
      <c r="S42014" s="42">
        <v>761.19886430400004</v>
      </c>
      <c r="T42014" s="42">
        <f>R42014/(INDEX(Installed_Capacity!$H$25:$S$30,MATCH(Source_Data!B42014,Installed_Capacity!$G$25:$G$30,0),MATCH(Source_Data!C42014,Installed_Capacity!$H$24:$S$24,0)))</f>
        <v>0.13780810188127207</v>
      </c>
      <c r="U42014" s="43">
        <f>S42014/(INDEX(Installed_Capacity!$H$33:$S$38,MATCH(Source_Data!B42014,Installed_Capacity!$G$33:$G$38,0),MATCH(Source_Data!C42014,Installed_Capacity!$H$32:$S$32,0)))</f>
        <v>0.17261488914579096</v>
      </c>
      <c r="V42014" s="21"/>
      <c r="W42014" s="2"/>
    </row>
    <row r="42015" spans="1:23" x14ac:dyDescent="0.25">
      <c r="A42015" s="17">
        <v>44486</v>
      </c>
      <c r="B42015" s="19">
        <v>2021</v>
      </c>
      <c r="C42015" s="19">
        <v>10</v>
      </c>
      <c r="D42015" s="19">
        <v>17</v>
      </c>
      <c r="E42015" s="19">
        <v>13</v>
      </c>
      <c r="F42015" s="69">
        <v>19747.56393</v>
      </c>
      <c r="G42015" s="52">
        <f t="shared" si="656"/>
        <v>25621.720519999999</v>
      </c>
      <c r="H42015" s="34">
        <v>1158.6187826570001</v>
      </c>
      <c r="I42015" s="35">
        <v>3031.9919090839999</v>
      </c>
      <c r="J42015" s="35">
        <f>H42015/(INDEX(Installed_Capacity!$H$6:$S$11,MATCH(Source_Data!B42015,Installed_Capacity!$G$6:$G$11,0),MATCH(Source_Data!C42015,Installed_Capacity!$H$5:$S$5,0)))</f>
        <v>0.62951989842704081</v>
      </c>
      <c r="K42015" s="36">
        <f>I42015/(INDEX(Installed_Capacity!$H$15:$S$20,MATCH(Source_Data!B42015,Installed_Capacity!$G$15:$G$20,0),MATCH(Source_Data!C42015,Installed_Capacity!$H$14:$S$14,0)))</f>
        <v>0.72107703061113348</v>
      </c>
      <c r="L42015" s="39">
        <v>1325.0342919709999</v>
      </c>
      <c r="M42015" s="40">
        <v>3620.3401424799999</v>
      </c>
      <c r="N42015" s="40">
        <f>L42015/(INDEX(Installed_Capacity!$V$6:$AG$11,MATCH(Source_Data!B42015,Installed_Capacity!$U$6:$U$11,0),MATCH(Source_Data!C42015,Installed_Capacity!$V$5:$AG$5,0)))</f>
        <v>0.58031037785811879</v>
      </c>
      <c r="O42015" s="41">
        <f>M42015/(INDEX(Installed_Capacity!$V$15:$AG$20,MATCH(Source_Data!B42015,Installed_Capacity!$U$15:$U$20,0),MATCH(Source_Data!C42015,Installed_Capacity!$V$14:$AG$14,0)))</f>
        <v>0.72337069914202712</v>
      </c>
      <c r="P42015" s="37">
        <v>664.59419385199999</v>
      </c>
      <c r="Q42015" s="38">
        <f>P42015/(INDEX(Installed_Capacity!$AJ$15:$AU$20,MATCH(Source_Data!B42015,Installed_Capacity!$AI$15:$AI$20,0),MATCH(Source_Data!C42015,Installed_Capacity!$AJ$14:$AU$14,0)))</f>
        <v>0.66659397577933799</v>
      </c>
      <c r="R42015" s="63">
        <v>260.03280777100002</v>
      </c>
      <c r="S42015" s="42">
        <v>1327.5342694420001</v>
      </c>
      <c r="T42015" s="42">
        <f>R42015/(INDEX(Installed_Capacity!$H$25:$S$30,MATCH(Source_Data!B42015,Installed_Capacity!$G$25:$G$30,0),MATCH(Source_Data!C42015,Installed_Capacity!$H$24:$S$24,0)))</f>
        <v>0.18376876874275616</v>
      </c>
      <c r="U42015" s="43">
        <f>S42015/(INDEX(Installed_Capacity!$H$33:$S$38,MATCH(Source_Data!B42015,Installed_Capacity!$G$33:$G$38,0),MATCH(Source_Data!C42015,Installed_Capacity!$H$32:$S$32,0)))</f>
        <v>0.30104114903862089</v>
      </c>
      <c r="V42015" s="21"/>
      <c r="W42015" s="2"/>
    </row>
    <row r="42016" spans="1:23" x14ac:dyDescent="0.25">
      <c r="A42016" s="17">
        <v>44486</v>
      </c>
      <c r="B42016" s="19">
        <v>2021</v>
      </c>
      <c r="C42016" s="19">
        <v>10</v>
      </c>
      <c r="D42016" s="19">
        <v>17</v>
      </c>
      <c r="E42016" s="19">
        <v>14</v>
      </c>
      <c r="F42016" s="69">
        <v>19811.884290000002</v>
      </c>
      <c r="G42016" s="52">
        <f t="shared" si="656"/>
        <v>25621.720519999999</v>
      </c>
      <c r="H42016" s="34">
        <v>1261.979082069</v>
      </c>
      <c r="I42016" s="35">
        <v>3149.167280009</v>
      </c>
      <c r="J42016" s="35">
        <f>H42016/(INDEX(Installed_Capacity!$H$6:$S$11,MATCH(Source_Data!B42016,Installed_Capacity!$G$6:$G$11,0),MATCH(Source_Data!C42016,Installed_Capacity!$H$5:$S$5,0)))</f>
        <v>0.68567932390952357</v>
      </c>
      <c r="K42016" s="36">
        <f>I42016/(INDEX(Installed_Capacity!$H$15:$S$20,MATCH(Source_Data!B42016,Installed_Capacity!$G$15:$G$20,0),MATCH(Source_Data!C42016,Installed_Capacity!$H$14:$S$14,0)))</f>
        <v>0.74894401411930633</v>
      </c>
      <c r="L42016" s="39">
        <v>1452.629006809</v>
      </c>
      <c r="M42016" s="40">
        <v>3662.730316188</v>
      </c>
      <c r="N42016" s="40">
        <f>L42016/(INDEX(Installed_Capacity!$V$6:$AG$11,MATCH(Source_Data!B42016,Installed_Capacity!$U$6:$U$11,0),MATCH(Source_Data!C42016,Installed_Capacity!$V$5:$AG$5,0)))</f>
        <v>0.63619160118117468</v>
      </c>
      <c r="O42016" s="41">
        <f>M42016/(INDEX(Installed_Capacity!$V$15:$AG$20,MATCH(Source_Data!B42016,Installed_Capacity!$U$15:$U$20,0),MATCH(Source_Data!C42016,Installed_Capacity!$V$14:$AG$14,0)))</f>
        <v>0.73184056892915228</v>
      </c>
      <c r="P42016" s="37">
        <v>436.45830808300002</v>
      </c>
      <c r="Q42016" s="38">
        <f>P42016/(INDEX(Installed_Capacity!$AJ$15:$AU$20,MATCH(Source_Data!B42016,Installed_Capacity!$AI$15:$AI$20,0),MATCH(Source_Data!C42016,Installed_Capacity!$AJ$14:$AU$14,0)))</f>
        <v>0.43777162295185557</v>
      </c>
      <c r="R42016" s="63">
        <v>588.21077724899999</v>
      </c>
      <c r="S42016" s="42">
        <v>1497.4098062170001</v>
      </c>
      <c r="T42016" s="42">
        <f>R42016/(INDEX(Installed_Capacity!$H$25:$S$30,MATCH(Source_Data!B42016,Installed_Capacity!$G$25:$G$30,0),MATCH(Source_Data!C42016,Installed_Capacity!$H$24:$S$24,0)))</f>
        <v>0.41569666236678438</v>
      </c>
      <c r="U42016" s="43">
        <f>S42016/(INDEX(Installed_Capacity!$H$33:$S$38,MATCH(Source_Data!B42016,Installed_Capacity!$G$33:$G$38,0),MATCH(Source_Data!C42016,Installed_Capacity!$H$32:$S$32,0)))</f>
        <v>0.33956333860574511</v>
      </c>
      <c r="V42016" s="21"/>
      <c r="W42016" s="2"/>
    </row>
    <row r="42017" spans="1:23" x14ac:dyDescent="0.25">
      <c r="A42017" s="17">
        <v>44486</v>
      </c>
      <c r="B42017" s="19">
        <v>2021</v>
      </c>
      <c r="C42017" s="19">
        <v>10</v>
      </c>
      <c r="D42017" s="19">
        <v>17</v>
      </c>
      <c r="E42017" s="19">
        <v>15</v>
      </c>
      <c r="F42017" s="69">
        <v>20359.00387</v>
      </c>
      <c r="G42017" s="52">
        <f t="shared" si="656"/>
        <v>25621.720519999999</v>
      </c>
      <c r="H42017" s="34">
        <v>1076.8239083569999</v>
      </c>
      <c r="I42017" s="35">
        <v>3069.6037090909999</v>
      </c>
      <c r="J42017" s="35">
        <f>H42017/(INDEX(Installed_Capacity!$H$6:$S$11,MATCH(Source_Data!B42017,Installed_Capacity!$G$6:$G$11,0),MATCH(Source_Data!C42017,Installed_Capacity!$H$5:$S$5,0)))</f>
        <v>0.58507775599680512</v>
      </c>
      <c r="K42017" s="36">
        <f>I42017/(INDEX(Installed_Capacity!$H$15:$S$20,MATCH(Source_Data!B42017,Installed_Capacity!$G$15:$G$20,0),MATCH(Source_Data!C42017,Installed_Capacity!$H$14:$S$14,0)))</f>
        <v>0.73002197699563132</v>
      </c>
      <c r="L42017" s="39">
        <v>1456.9808859540001</v>
      </c>
      <c r="M42017" s="40">
        <v>3818.9110526720001</v>
      </c>
      <c r="N42017" s="40">
        <f>L42017/(INDEX(Installed_Capacity!$V$6:$AG$11,MATCH(Source_Data!B42017,Installed_Capacity!$U$6:$U$11,0),MATCH(Source_Data!C42017,Installed_Capacity!$V$5:$AG$5,0)))</f>
        <v>0.63809754478303526</v>
      </c>
      <c r="O42017" s="41">
        <f>M42017/(INDEX(Installed_Capacity!$V$15:$AG$20,MATCH(Source_Data!B42017,Installed_Capacity!$U$15:$U$20,0),MATCH(Source_Data!C42017,Installed_Capacity!$V$14:$AG$14,0)))</f>
        <v>0.76304663357962932</v>
      </c>
      <c r="P42017" s="37">
        <v>586.275765632</v>
      </c>
      <c r="Q42017" s="38">
        <f>P42017/(INDEX(Installed_Capacity!$AJ$15:$AU$20,MATCH(Source_Data!B42017,Installed_Capacity!$AI$15:$AI$20,0),MATCH(Source_Data!C42017,Installed_Capacity!$AJ$14:$AU$14,0)))</f>
        <v>0.58803988528786355</v>
      </c>
      <c r="R42017" s="63">
        <v>859.41996914599997</v>
      </c>
      <c r="S42017" s="42">
        <v>1671.272871849</v>
      </c>
      <c r="T42017" s="42">
        <f>R42017/(INDEX(Installed_Capacity!$H$25:$S$30,MATCH(Source_Data!B42017,Installed_Capacity!$G$25:$G$30,0),MATCH(Source_Data!C42017,Installed_Capacity!$H$24:$S$24,0)))</f>
        <v>0.60736393579222603</v>
      </c>
      <c r="U42017" s="43">
        <f>S42017/(INDEX(Installed_Capacity!$H$33:$S$38,MATCH(Source_Data!B42017,Installed_Capacity!$G$33:$G$38,0),MATCH(Source_Data!C42017,Installed_Capacity!$H$32:$S$32,0)))</f>
        <v>0.37898976868595263</v>
      </c>
      <c r="V42017" s="21"/>
      <c r="W42017" s="2"/>
    </row>
    <row r="42018" spans="1:23" x14ac:dyDescent="0.25">
      <c r="A42018" s="17">
        <v>44486</v>
      </c>
      <c r="B42018" s="19">
        <v>2021</v>
      </c>
      <c r="C42018" s="19">
        <v>10</v>
      </c>
      <c r="D42018" s="19">
        <v>17</v>
      </c>
      <c r="E42018" s="19">
        <v>16</v>
      </c>
      <c r="F42018" s="69">
        <v>21885.310079999999</v>
      </c>
      <c r="G42018" s="52">
        <f t="shared" si="656"/>
        <v>25621.720519999999</v>
      </c>
      <c r="H42018" s="34">
        <v>1039.3868524039999</v>
      </c>
      <c r="I42018" s="35">
        <v>2788.817064118</v>
      </c>
      <c r="J42018" s="35">
        <f>H42018/(INDEX(Installed_Capacity!$H$6:$S$11,MATCH(Source_Data!B42018,Installed_Capacity!$G$6:$G$11,0),MATCH(Source_Data!C42018,Installed_Capacity!$H$5:$S$5,0)))</f>
        <v>0.56473683626227933</v>
      </c>
      <c r="K42018" s="36">
        <f>I42018/(INDEX(Installed_Capacity!$H$15:$S$20,MATCH(Source_Data!B42018,Installed_Capacity!$G$15:$G$20,0),MATCH(Source_Data!C42018,Installed_Capacity!$H$14:$S$14,0)))</f>
        <v>0.66324449002880037</v>
      </c>
      <c r="L42018" s="39">
        <v>1414.3274990489999</v>
      </c>
      <c r="M42018" s="40">
        <v>3807.8397640980002</v>
      </c>
      <c r="N42018" s="40">
        <f>L42018/(INDEX(Installed_Capacity!$V$6:$AG$11,MATCH(Source_Data!B42018,Installed_Capacity!$U$6:$U$11,0),MATCH(Source_Data!C42018,Installed_Capacity!$V$5:$AG$5,0)))</f>
        <v>0.61941712026741758</v>
      </c>
      <c r="O42018" s="41">
        <f>M42018/(INDEX(Installed_Capacity!$V$15:$AG$20,MATCH(Source_Data!B42018,Installed_Capacity!$U$15:$U$20,0),MATCH(Source_Data!C42018,Installed_Capacity!$V$14:$AG$14,0)))</f>
        <v>0.76083450835354727</v>
      </c>
      <c r="P42018" s="37">
        <v>744.61191431600002</v>
      </c>
      <c r="Q42018" s="38">
        <f>P42018/(INDEX(Installed_Capacity!$AJ$15:$AU$20,MATCH(Source_Data!B42018,Installed_Capacity!$AI$15:$AI$20,0),MATCH(Source_Data!C42018,Installed_Capacity!$AJ$14:$AU$14,0)))</f>
        <v>0.74685247173119362</v>
      </c>
      <c r="R42018" s="63">
        <v>1156.8043504069999</v>
      </c>
      <c r="S42018" s="42">
        <v>1747.202902748</v>
      </c>
      <c r="T42018" s="42">
        <f>R42018/(INDEX(Installed_Capacity!$H$25:$S$30,MATCH(Source_Data!B42018,Installed_Capacity!$G$25:$G$30,0),MATCH(Source_Data!C42018,Installed_Capacity!$H$24:$S$24,0)))</f>
        <v>0.81752957625936373</v>
      </c>
      <c r="U42018" s="43">
        <f>S42018/(INDEX(Installed_Capacity!$H$33:$S$38,MATCH(Source_Data!B42018,Installed_Capacity!$G$33:$G$38,0),MATCH(Source_Data!C42018,Installed_Capacity!$H$32:$S$32,0)))</f>
        <v>0.39620820460473377</v>
      </c>
      <c r="V42018" s="21"/>
      <c r="W42018" s="2"/>
    </row>
    <row r="42019" spans="1:23" x14ac:dyDescent="0.25">
      <c r="A42019" s="17">
        <v>44486</v>
      </c>
      <c r="B42019" s="19">
        <v>2021</v>
      </c>
      <c r="C42019" s="19">
        <v>10</v>
      </c>
      <c r="D42019" s="19">
        <v>17</v>
      </c>
      <c r="E42019" s="19">
        <v>17</v>
      </c>
      <c r="F42019" s="69">
        <v>23042.336090000001</v>
      </c>
      <c r="G42019" s="52">
        <f t="shared" si="656"/>
        <v>25621.720519999999</v>
      </c>
      <c r="H42019" s="34">
        <v>902.85866373199997</v>
      </c>
      <c r="I42019" s="35">
        <v>1948.9940955479999</v>
      </c>
      <c r="J42019" s="35">
        <f>H42019/(INDEX(Installed_Capacity!$H$6:$S$11,MATCH(Source_Data!B42019,Installed_Capacity!$G$6:$G$11,0),MATCH(Source_Data!C42019,Installed_Capacity!$H$5:$S$5,0)))</f>
        <v>0.49055608522341998</v>
      </c>
      <c r="K42019" s="36">
        <f>I42019/(INDEX(Installed_Capacity!$H$15:$S$20,MATCH(Source_Data!B42019,Installed_Capacity!$G$15:$G$20,0),MATCH(Source_Data!C42019,Installed_Capacity!$H$14:$S$14,0)))</f>
        <v>0.46351537775737789</v>
      </c>
      <c r="L42019" s="39">
        <v>1291.4213853199999</v>
      </c>
      <c r="M42019" s="40">
        <v>3097.5376110080001</v>
      </c>
      <c r="N42019" s="40">
        <f>L42019/(INDEX(Installed_Capacity!$V$6:$AG$11,MATCH(Source_Data!B42019,Installed_Capacity!$U$6:$U$11,0),MATCH(Source_Data!C42019,Installed_Capacity!$V$5:$AG$5,0)))</f>
        <v>0.56558931088064734</v>
      </c>
      <c r="O42019" s="41">
        <f>M42019/(INDEX(Installed_Capacity!$V$15:$AG$20,MATCH(Source_Data!B42019,Installed_Capacity!$U$15:$U$20,0),MATCH(Source_Data!C42019,Installed_Capacity!$V$14:$AG$14,0)))</f>
        <v>0.6189108921016141</v>
      </c>
      <c r="P42019" s="37">
        <v>664.187441412</v>
      </c>
      <c r="Q42019" s="38">
        <f>P42019/(INDEX(Installed_Capacity!$AJ$15:$AU$20,MATCH(Source_Data!B42019,Installed_Capacity!$AI$15:$AI$20,0),MATCH(Source_Data!C42019,Installed_Capacity!$AJ$14:$AU$14,0)))</f>
        <v>0.66618599941023071</v>
      </c>
      <c r="R42019" s="63">
        <v>1255.7373696340001</v>
      </c>
      <c r="S42019" s="42">
        <v>1774.07355977</v>
      </c>
      <c r="T42019" s="42">
        <f>R42019/(INDEX(Installed_Capacity!$H$25:$S$30,MATCH(Source_Data!B42019,Installed_Capacity!$G$25:$G$30,0),MATCH(Source_Data!C42019,Installed_Capacity!$H$24:$S$24,0)))</f>
        <v>0.88744690433498219</v>
      </c>
      <c r="U42019" s="43">
        <f>S42019/(INDEX(Installed_Capacity!$H$33:$S$38,MATCH(Source_Data!B42019,Installed_Capacity!$G$33:$G$38,0),MATCH(Source_Data!C42019,Installed_Capacity!$H$32:$S$32,0)))</f>
        <v>0.40230158663751975</v>
      </c>
      <c r="V42019" s="21"/>
      <c r="W42019" s="2"/>
    </row>
    <row r="42020" spans="1:23" x14ac:dyDescent="0.25">
      <c r="A42020" s="17">
        <v>44486</v>
      </c>
      <c r="B42020" s="19">
        <v>2021</v>
      </c>
      <c r="C42020" s="19">
        <v>10</v>
      </c>
      <c r="D42020" s="19">
        <v>17</v>
      </c>
      <c r="E42020" s="19">
        <v>18</v>
      </c>
      <c r="F42020" s="69">
        <v>24147.053100000001</v>
      </c>
      <c r="G42020" s="52">
        <f t="shared" si="656"/>
        <v>25621.720519999999</v>
      </c>
      <c r="H42020" s="34">
        <v>336.16620104700002</v>
      </c>
      <c r="I42020" s="35">
        <v>468.58795671799999</v>
      </c>
      <c r="J42020" s="35">
        <f>H42020/(INDEX(Installed_Capacity!$H$6:$S$11,MATCH(Source_Data!B42020,Installed_Capacity!$G$6:$G$11,0),MATCH(Source_Data!C42020,Installed_Capacity!$H$5:$S$5,0)))</f>
        <v>0.18265137412359819</v>
      </c>
      <c r="K42020" s="36">
        <f>I42020/(INDEX(Installed_Capacity!$H$15:$S$20,MATCH(Source_Data!B42020,Installed_Capacity!$G$15:$G$20,0),MATCH(Source_Data!C42020,Installed_Capacity!$H$14:$S$14,0)))</f>
        <v>0.1114409347195236</v>
      </c>
      <c r="L42020" s="39">
        <v>425.86417377800001</v>
      </c>
      <c r="M42020" s="40">
        <v>875.04915334099996</v>
      </c>
      <c r="N42020" s="40">
        <f>L42020/(INDEX(Installed_Capacity!$V$6:$AG$11,MATCH(Source_Data!B42020,Installed_Capacity!$U$6:$U$11,0),MATCH(Source_Data!C42020,Installed_Capacity!$V$5:$AG$5,0)))</f>
        <v>0.18651094624406564</v>
      </c>
      <c r="O42020" s="41">
        <f>M42020/(INDEX(Installed_Capacity!$V$15:$AG$20,MATCH(Source_Data!B42020,Installed_Capacity!$U$15:$U$20,0),MATCH(Source_Data!C42020,Installed_Capacity!$V$14:$AG$14,0)))</f>
        <v>0.17484128367074142</v>
      </c>
      <c r="P42020" s="37">
        <v>288.64470027900001</v>
      </c>
      <c r="Q42020" s="38">
        <f>P42020/(INDEX(Installed_Capacity!$AJ$15:$AU$20,MATCH(Source_Data!B42020,Installed_Capacity!$AI$15:$AI$20,0),MATCH(Source_Data!C42020,Installed_Capacity!$AJ$14:$AU$14,0)))</f>
        <v>0.28951323999899697</v>
      </c>
      <c r="R42020" s="63">
        <v>1192.292526043</v>
      </c>
      <c r="S42020" s="42">
        <v>1687.858523893</v>
      </c>
      <c r="T42020" s="42">
        <f>R42020/(INDEX(Installed_Capacity!$H$25:$S$30,MATCH(Source_Data!B42020,Installed_Capacity!$G$25:$G$30,0),MATCH(Source_Data!C42020,Installed_Capacity!$H$24:$S$24,0)))</f>
        <v>0.84260955904098922</v>
      </c>
      <c r="U42020" s="43">
        <f>S42020/(INDEX(Installed_Capacity!$H$33:$S$38,MATCH(Source_Data!B42020,Installed_Capacity!$G$33:$G$38,0),MATCH(Source_Data!C42020,Installed_Capacity!$H$32:$S$32,0)))</f>
        <v>0.38275084955882471</v>
      </c>
      <c r="V42020" s="21"/>
      <c r="W42020" s="2"/>
    </row>
    <row r="42021" spans="1:23" x14ac:dyDescent="0.25">
      <c r="A42021" s="17">
        <v>44486</v>
      </c>
      <c r="B42021" s="19">
        <v>2021</v>
      </c>
      <c r="C42021" s="19">
        <v>10</v>
      </c>
      <c r="D42021" s="19">
        <v>17</v>
      </c>
      <c r="E42021" s="19">
        <v>19</v>
      </c>
      <c r="F42021" s="69">
        <v>25519.53312</v>
      </c>
      <c r="G42021" s="52">
        <f t="shared" si="656"/>
        <v>25621.720519999999</v>
      </c>
      <c r="H42021" s="34">
        <v>7.8186658199999997</v>
      </c>
      <c r="I42021" s="35">
        <v>1.0025657729999999</v>
      </c>
      <c r="J42021" s="35">
        <f>H42021/(INDEX(Installed_Capacity!$H$6:$S$11,MATCH(Source_Data!B42021,Installed_Capacity!$G$6:$G$11,0),MATCH(Source_Data!C42021,Installed_Capacity!$H$5:$S$5,0)))</f>
        <v>4.248166684777884E-3</v>
      </c>
      <c r="K42021" s="36">
        <f>I42021/(INDEX(Installed_Capacity!$H$15:$S$20,MATCH(Source_Data!B42021,Installed_Capacity!$G$15:$G$20,0),MATCH(Source_Data!C42021,Installed_Capacity!$H$14:$S$14,0)))</f>
        <v>2.3843307378930323E-4</v>
      </c>
      <c r="L42021" s="39">
        <v>9.8946161660000005</v>
      </c>
      <c r="M42021" s="40">
        <v>3.8325615449999999</v>
      </c>
      <c r="N42021" s="40">
        <f>L42021/(INDEX(Installed_Capacity!$V$6:$AG$11,MATCH(Source_Data!B42021,Installed_Capacity!$U$6:$U$11,0),MATCH(Source_Data!C42021,Installed_Capacity!$V$5:$AG$5,0)))</f>
        <v>4.3334338445771949E-3</v>
      </c>
      <c r="O42021" s="41">
        <f>M42021/(INDEX(Installed_Capacity!$V$15:$AG$20,MATCH(Source_Data!B42021,Installed_Capacity!$U$15:$U$20,0),MATCH(Source_Data!C42021,Installed_Capacity!$V$14:$AG$14,0)))</f>
        <v>7.6577410276493468E-4</v>
      </c>
      <c r="P42021" s="37">
        <v>26.449880065999999</v>
      </c>
      <c r="Q42021" s="38">
        <f>P42021/(INDEX(Installed_Capacity!$AJ$15:$AU$20,MATCH(Source_Data!B42021,Installed_Capacity!$AI$15:$AI$20,0),MATCH(Source_Data!C42021,Installed_Capacity!$AJ$14:$AU$14,0)))</f>
        <v>2.6529468471414241E-2</v>
      </c>
      <c r="R42021" s="63">
        <v>1149.8647708630001</v>
      </c>
      <c r="S42021" s="42">
        <v>1489.7186951829999</v>
      </c>
      <c r="T42021" s="42">
        <f>R42021/(INDEX(Installed_Capacity!$H$25:$S$30,MATCH(Source_Data!B42021,Installed_Capacity!$G$25:$G$30,0),MATCH(Source_Data!C42021,Installed_Capacity!$H$24:$S$24,0)))</f>
        <v>0.8126252797618374</v>
      </c>
      <c r="U42021" s="43">
        <f>S42021/(INDEX(Installed_Capacity!$H$33:$S$38,MATCH(Source_Data!B42021,Installed_Capacity!$G$33:$G$38,0),MATCH(Source_Data!C42021,Installed_Capacity!$H$32:$S$32,0)))</f>
        <v>0.33781924735600871</v>
      </c>
      <c r="V42021" s="21"/>
      <c r="W42021" s="2"/>
    </row>
    <row r="42022" spans="1:23" x14ac:dyDescent="0.25">
      <c r="A42022" s="17">
        <v>44486</v>
      </c>
      <c r="B42022" s="19">
        <v>2021</v>
      </c>
      <c r="C42022" s="19">
        <v>10</v>
      </c>
      <c r="D42022" s="19">
        <v>17</v>
      </c>
      <c r="E42022" s="19">
        <v>20</v>
      </c>
      <c r="F42022" s="69">
        <v>25621.720519999999</v>
      </c>
      <c r="G42022" s="52">
        <f t="shared" si="656"/>
        <v>25621.720519999999</v>
      </c>
      <c r="H42022" s="34">
        <v>0</v>
      </c>
      <c r="I42022" s="35">
        <v>3.4741902999999998E-2</v>
      </c>
      <c r="J42022" s="35">
        <f>H42022/(INDEX(Installed_Capacity!$H$6:$S$11,MATCH(Source_Data!B42022,Installed_Capacity!$G$6:$G$11,0),MATCH(Source_Data!C42022,Installed_Capacity!$H$5:$S$5,0)))</f>
        <v>0</v>
      </c>
      <c r="K42022" s="36">
        <f>I42022/(INDEX(Installed_Capacity!$H$15:$S$20,MATCH(Source_Data!B42022,Installed_Capacity!$G$15:$G$20,0),MATCH(Source_Data!C42022,Installed_Capacity!$H$14:$S$14,0)))</f>
        <v>8.2624192294063235E-6</v>
      </c>
      <c r="L42022" s="39">
        <v>0</v>
      </c>
      <c r="M42022" s="40">
        <v>4.3043999999999998E-4</v>
      </c>
      <c r="N42022" s="40">
        <f>L42022/(INDEX(Installed_Capacity!$V$6:$AG$11,MATCH(Source_Data!B42022,Installed_Capacity!$U$6:$U$11,0),MATCH(Source_Data!C42022,Installed_Capacity!$V$5:$AG$5,0)))</f>
        <v>0</v>
      </c>
      <c r="O42022" s="41">
        <f>M42022/(INDEX(Installed_Capacity!$V$15:$AG$20,MATCH(Source_Data!B42022,Installed_Capacity!$U$15:$U$20,0),MATCH(Source_Data!C42022,Installed_Capacity!$V$14:$AG$14,0)))</f>
        <v>8.6005091092187129E-8</v>
      </c>
      <c r="P42022" s="37">
        <v>0</v>
      </c>
      <c r="Q42022" s="38">
        <f>P42022/(INDEX(Installed_Capacity!$AJ$15:$AU$20,MATCH(Source_Data!B42022,Installed_Capacity!$AI$15:$AI$20,0),MATCH(Source_Data!C42022,Installed_Capacity!$AJ$14:$AU$14,0)))</f>
        <v>0</v>
      </c>
      <c r="R42022" s="63">
        <v>923.98079632999998</v>
      </c>
      <c r="S42022" s="42">
        <v>1297.43958073</v>
      </c>
      <c r="T42022" s="42">
        <f>R42022/(INDEX(Installed_Capacity!$H$25:$S$30,MATCH(Source_Data!B42022,Installed_Capacity!$G$25:$G$30,0),MATCH(Source_Data!C42022,Installed_Capacity!$H$24:$S$24,0)))</f>
        <v>0.65298996207067128</v>
      </c>
      <c r="U42022" s="43">
        <f>S42022/(INDEX(Installed_Capacity!$H$33:$S$38,MATCH(Source_Data!B42022,Installed_Capacity!$G$33:$G$38,0),MATCH(Source_Data!C42022,Installed_Capacity!$H$32:$S$32,0)))</f>
        <v>0.2942166625614257</v>
      </c>
      <c r="V42022" s="21"/>
      <c r="W42022" s="2"/>
    </row>
    <row r="42023" spans="1:23" x14ac:dyDescent="0.25">
      <c r="A42023" s="17">
        <v>44486</v>
      </c>
      <c r="B42023" s="19">
        <v>2021</v>
      </c>
      <c r="C42023" s="19">
        <v>10</v>
      </c>
      <c r="D42023" s="19">
        <v>17</v>
      </c>
      <c r="E42023" s="19">
        <v>21</v>
      </c>
      <c r="F42023" s="69">
        <v>24796.149280000001</v>
      </c>
      <c r="G42023" s="52">
        <f t="shared" si="656"/>
        <v>25621.720519999999</v>
      </c>
      <c r="H42023" s="34">
        <v>0</v>
      </c>
      <c r="I42023" s="35">
        <v>6.1240125999999999E-2</v>
      </c>
      <c r="J42023" s="35">
        <f>H42023/(INDEX(Installed_Capacity!$H$6:$S$11,MATCH(Source_Data!B42023,Installed_Capacity!$G$6:$G$11,0),MATCH(Source_Data!C42023,Installed_Capacity!$H$5:$S$5,0)))</f>
        <v>0</v>
      </c>
      <c r="K42023" s="36">
        <f>I42023/(INDEX(Installed_Capacity!$H$15:$S$20,MATCH(Source_Data!B42023,Installed_Capacity!$G$15:$G$20,0),MATCH(Source_Data!C42023,Installed_Capacity!$H$14:$S$14,0)))</f>
        <v>1.456430278657062E-5</v>
      </c>
      <c r="L42023" s="39">
        <v>3.8097890000000001E-3</v>
      </c>
      <c r="M42023" s="40">
        <v>0.15776664600000001</v>
      </c>
      <c r="N42023" s="40">
        <f>L42023/(INDEX(Installed_Capacity!$V$6:$AG$11,MATCH(Source_Data!B42023,Installed_Capacity!$U$6:$U$11,0),MATCH(Source_Data!C42023,Installed_Capacity!$V$5:$AG$5,0)))</f>
        <v>1.6685304731706461E-6</v>
      </c>
      <c r="O42023" s="41">
        <f>M42023/(INDEX(Installed_Capacity!$V$15:$AG$20,MATCH(Source_Data!B42023,Installed_Capacity!$U$15:$U$20,0),MATCH(Source_Data!C42023,Installed_Capacity!$V$14:$AG$14,0)))</f>
        <v>3.1522941084794261E-5</v>
      </c>
      <c r="P42023" s="37">
        <v>0</v>
      </c>
      <c r="Q42023" s="38">
        <f>P42023/(INDEX(Installed_Capacity!$AJ$15:$AU$20,MATCH(Source_Data!B42023,Installed_Capacity!$AI$15:$AI$20,0),MATCH(Source_Data!C42023,Installed_Capacity!$AJ$14:$AU$14,0)))</f>
        <v>0</v>
      </c>
      <c r="R42023" s="63">
        <v>1198.531431528</v>
      </c>
      <c r="S42023" s="42">
        <v>1255.293462693</v>
      </c>
      <c r="T42023" s="42">
        <f>R42023/(INDEX(Installed_Capacity!$H$25:$S$30,MATCH(Source_Data!B42023,Installed_Capacity!$G$25:$G$30,0),MATCH(Source_Data!C42023,Installed_Capacity!$H$24:$S$24,0)))</f>
        <v>0.84701867952508825</v>
      </c>
      <c r="U42023" s="43">
        <f>S42023/(INDEX(Installed_Capacity!$H$33:$S$38,MATCH(Source_Data!B42023,Installed_Capacity!$G$33:$G$38,0),MATCH(Source_Data!C42023,Installed_Capacity!$H$32:$S$32,0)))</f>
        <v>0.28465930792777938</v>
      </c>
      <c r="V42023" s="21"/>
      <c r="W42023" s="2"/>
    </row>
    <row r="42024" spans="1:23" x14ac:dyDescent="0.25">
      <c r="A42024" s="17">
        <v>44486</v>
      </c>
      <c r="B42024" s="19">
        <v>2021</v>
      </c>
      <c r="C42024" s="19">
        <v>10</v>
      </c>
      <c r="D42024" s="19">
        <v>17</v>
      </c>
      <c r="E42024" s="19">
        <v>22</v>
      </c>
      <c r="F42024" s="69">
        <v>23936.583019999998</v>
      </c>
      <c r="G42024" s="52">
        <f t="shared" si="656"/>
        <v>25621.720519999999</v>
      </c>
      <c r="H42024" s="34">
        <v>0</v>
      </c>
      <c r="I42024" s="35">
        <v>4.3916485999999998E-2</v>
      </c>
      <c r="J42024" s="35">
        <f>H42024/(INDEX(Installed_Capacity!$H$6:$S$11,MATCH(Source_Data!B42024,Installed_Capacity!$G$6:$G$11,0),MATCH(Source_Data!C42024,Installed_Capacity!$H$5:$S$5,0)))</f>
        <v>0</v>
      </c>
      <c r="K42024" s="36">
        <f>I42024/(INDEX(Installed_Capacity!$H$15:$S$20,MATCH(Source_Data!B42024,Installed_Capacity!$G$15:$G$20,0),MATCH(Source_Data!C42024,Installed_Capacity!$H$14:$S$14,0)))</f>
        <v>1.044434492878394E-5</v>
      </c>
      <c r="L42024" s="39">
        <v>4.9508010000000003E-3</v>
      </c>
      <c r="M42024" s="40">
        <v>0.164613184</v>
      </c>
      <c r="N42024" s="40">
        <f>L42024/(INDEX(Installed_Capacity!$V$6:$AG$11,MATCH(Source_Data!B42024,Installed_Capacity!$U$6:$U$11,0),MATCH(Source_Data!C42024,Installed_Capacity!$V$5:$AG$5,0)))</f>
        <v>2.1682466758929979E-6</v>
      </c>
      <c r="O42024" s="41">
        <f>M42024/(INDEX(Installed_Capacity!$V$15:$AG$20,MATCH(Source_Data!B42024,Installed_Capacity!$U$15:$U$20,0),MATCH(Source_Data!C42024,Installed_Capacity!$V$14:$AG$14,0)))</f>
        <v>3.2890929943534435E-5</v>
      </c>
      <c r="P42024" s="37">
        <v>0</v>
      </c>
      <c r="Q42024" s="38">
        <f>P42024/(INDEX(Installed_Capacity!$AJ$15:$AU$20,MATCH(Source_Data!B42024,Installed_Capacity!$AI$15:$AI$20,0),MATCH(Source_Data!C42024,Installed_Capacity!$AJ$14:$AU$14,0)))</f>
        <v>0</v>
      </c>
      <c r="R42024" s="63">
        <v>1092.108693009</v>
      </c>
      <c r="S42024" s="42">
        <v>1303.9059633530001</v>
      </c>
      <c r="T42024" s="42">
        <f>R42024/(INDEX(Installed_Capacity!$H$25:$S$30,MATCH(Source_Data!B42024,Installed_Capacity!$G$25:$G$30,0),MATCH(Source_Data!C42024,Installed_Capacity!$H$24:$S$24,0)))</f>
        <v>0.77180826361060062</v>
      </c>
      <c r="U42024" s="43">
        <f>S42024/(INDEX(Installed_Capacity!$H$33:$S$38,MATCH(Source_Data!B42024,Installed_Capacity!$G$33:$G$38,0),MATCH(Source_Data!C42024,Installed_Capacity!$H$32:$S$32,0)))</f>
        <v>0.29568302565257931</v>
      </c>
      <c r="V42024" s="21"/>
      <c r="W42024" s="2"/>
    </row>
    <row r="42025" spans="1:23" x14ac:dyDescent="0.25">
      <c r="A42025" s="17">
        <v>44486</v>
      </c>
      <c r="B42025" s="19">
        <v>2021</v>
      </c>
      <c r="C42025" s="19">
        <v>10</v>
      </c>
      <c r="D42025" s="19">
        <v>17</v>
      </c>
      <c r="E42025" s="19">
        <v>23</v>
      </c>
      <c r="F42025" s="69">
        <v>22610.96904</v>
      </c>
      <c r="G42025" s="52">
        <f t="shared" si="656"/>
        <v>25621.720519999999</v>
      </c>
      <c r="H42025" s="34">
        <v>0</v>
      </c>
      <c r="I42025" s="35">
        <v>1.7160689E-2</v>
      </c>
      <c r="J42025" s="35">
        <f>H42025/(INDEX(Installed_Capacity!$H$6:$S$11,MATCH(Source_Data!B42025,Installed_Capacity!$G$6:$G$11,0),MATCH(Source_Data!C42025,Installed_Capacity!$H$5:$S$5,0)))</f>
        <v>0</v>
      </c>
      <c r="K42025" s="36">
        <f>I42025/(INDEX(Installed_Capacity!$H$15:$S$20,MATCH(Source_Data!B42025,Installed_Capacity!$G$15:$G$20,0),MATCH(Source_Data!C42025,Installed_Capacity!$H$14:$S$14,0)))</f>
        <v>4.081204382599928E-6</v>
      </c>
      <c r="L42025" s="39">
        <v>4.9243639999999997E-3</v>
      </c>
      <c r="M42025" s="40">
        <v>1.0393751E-2</v>
      </c>
      <c r="N42025" s="40">
        <f>L42025/(INDEX(Installed_Capacity!$V$6:$AG$11,MATCH(Source_Data!B42025,Installed_Capacity!$U$6:$U$11,0),MATCH(Source_Data!C42025,Installed_Capacity!$V$5:$AG$5,0)))</f>
        <v>2.156668360107212E-6</v>
      </c>
      <c r="O42025" s="41">
        <f>M42025/(INDEX(Installed_Capacity!$V$15:$AG$20,MATCH(Source_Data!B42025,Installed_Capacity!$U$15:$U$20,0),MATCH(Source_Data!C42025,Installed_Capacity!$V$14:$AG$14,0)))</f>
        <v>2.076748214721009E-6</v>
      </c>
      <c r="P42025" s="37">
        <v>0</v>
      </c>
      <c r="Q42025" s="38">
        <f>P42025/(INDEX(Installed_Capacity!$AJ$15:$AU$20,MATCH(Source_Data!B42025,Installed_Capacity!$AI$15:$AI$20,0),MATCH(Source_Data!C42025,Installed_Capacity!$AJ$14:$AU$14,0)))</f>
        <v>0</v>
      </c>
      <c r="R42025" s="63">
        <v>928.02304533899996</v>
      </c>
      <c r="S42025" s="42">
        <v>1315.7799683109999</v>
      </c>
      <c r="T42025" s="42">
        <f>R42025/(INDEX(Installed_Capacity!$H$25:$S$30,MATCH(Source_Data!B42025,Installed_Capacity!$G$25:$G$30,0),MATCH(Source_Data!C42025,Installed_Capacity!$H$24:$S$24,0)))</f>
        <v>0.65584667515123662</v>
      </c>
      <c r="U42025" s="43">
        <f>S42025/(INDEX(Installed_Capacity!$H$33:$S$38,MATCH(Source_Data!B42025,Installed_Capacity!$G$33:$G$38,0),MATCH(Source_Data!C42025,Installed_Capacity!$H$32:$S$32,0)))</f>
        <v>0.29837565979282571</v>
      </c>
      <c r="V42025" s="21"/>
      <c r="W42025" s="2"/>
    </row>
    <row r="42026" spans="1:23" x14ac:dyDescent="0.25">
      <c r="A42026" s="17">
        <v>44486</v>
      </c>
      <c r="B42026" s="19">
        <v>2021</v>
      </c>
      <c r="C42026" s="19">
        <v>10</v>
      </c>
      <c r="D42026" s="19">
        <v>17</v>
      </c>
      <c r="E42026" s="19">
        <v>24</v>
      </c>
      <c r="F42026" s="69">
        <v>21447.313310000001</v>
      </c>
      <c r="G42026" s="52">
        <f t="shared" si="656"/>
        <v>25621.720519999999</v>
      </c>
      <c r="H42026" s="34">
        <v>0</v>
      </c>
      <c r="I42026" s="35">
        <v>8.5366039999999997E-3</v>
      </c>
      <c r="J42026" s="35">
        <f>H42026/(INDEX(Installed_Capacity!$H$6:$S$11,MATCH(Source_Data!B42026,Installed_Capacity!$G$6:$G$11,0),MATCH(Source_Data!C42026,Installed_Capacity!$H$5:$S$5,0)))</f>
        <v>0</v>
      </c>
      <c r="K42026" s="36">
        <f>I42026/(INDEX(Installed_Capacity!$H$15:$S$20,MATCH(Source_Data!B42026,Installed_Capacity!$G$15:$G$20,0),MATCH(Source_Data!C42026,Installed_Capacity!$H$14:$S$14,0)))</f>
        <v>2.0301996998675328E-6</v>
      </c>
      <c r="L42026" s="39">
        <v>4.9423180000000002E-3</v>
      </c>
      <c r="M42026" s="40">
        <v>0</v>
      </c>
      <c r="N42026" s="40">
        <f>L42026/(INDEX(Installed_Capacity!$V$6:$AG$11,MATCH(Source_Data!B42026,Installed_Capacity!$U$6:$U$11,0),MATCH(Source_Data!C42026,Installed_Capacity!$V$5:$AG$5,0)))</f>
        <v>2.164531471716623E-6</v>
      </c>
      <c r="O42026" s="41">
        <f>M42026/(INDEX(Installed_Capacity!$V$15:$AG$20,MATCH(Source_Data!B42026,Installed_Capacity!$U$15:$U$20,0),MATCH(Source_Data!C42026,Installed_Capacity!$V$14:$AG$14,0)))</f>
        <v>0</v>
      </c>
      <c r="P42026" s="37">
        <v>0</v>
      </c>
      <c r="Q42026" s="38">
        <f>P42026/(INDEX(Installed_Capacity!$AJ$15:$AU$20,MATCH(Source_Data!B42026,Installed_Capacity!$AI$15:$AI$20,0),MATCH(Source_Data!C42026,Installed_Capacity!$AJ$14:$AU$14,0)))</f>
        <v>0</v>
      </c>
      <c r="R42026" s="63">
        <v>699.53920859000004</v>
      </c>
      <c r="S42026" s="42">
        <v>1516.7622581170001</v>
      </c>
      <c r="T42026" s="42">
        <f>R42026/(INDEX(Installed_Capacity!$H$25:$S$30,MATCH(Source_Data!B42026,Installed_Capacity!$G$25:$G$30,0),MATCH(Source_Data!C42026,Installed_Capacity!$H$24:$S$24,0)))</f>
        <v>0.49437399900353352</v>
      </c>
      <c r="U42026" s="43">
        <f>S42026/(INDEX(Installed_Capacity!$H$33:$S$38,MATCH(Source_Data!B42026,Installed_Capacity!$G$33:$G$38,0),MATCH(Source_Data!C42026,Installed_Capacity!$H$32:$S$32,0)))</f>
        <v>0.34395183876788366</v>
      </c>
      <c r="V42026" s="21"/>
      <c r="W42026" s="2"/>
    </row>
    <row r="42027" spans="1:23" x14ac:dyDescent="0.25">
      <c r="A42027" s="17">
        <v>44487</v>
      </c>
      <c r="B42027" s="19">
        <v>2021</v>
      </c>
      <c r="C42027" s="19">
        <v>10</v>
      </c>
      <c r="D42027" s="19">
        <v>18</v>
      </c>
      <c r="E42027" s="19">
        <v>1</v>
      </c>
      <c r="F42027" s="69">
        <v>20698.828949999999</v>
      </c>
      <c r="G42027" s="52">
        <f t="shared" si="656"/>
        <v>27109.615559999998</v>
      </c>
      <c r="H42027" s="34">
        <v>0</v>
      </c>
      <c r="I42027" s="35">
        <v>4.9937150000000001E-3</v>
      </c>
      <c r="J42027" s="35">
        <f>H42027/(INDEX(Installed_Capacity!$H$6:$S$11,MATCH(Source_Data!B42027,Installed_Capacity!$G$6:$G$11,0),MATCH(Source_Data!C42027,Installed_Capacity!$H$5:$S$5,0)))</f>
        <v>0</v>
      </c>
      <c r="K42027" s="36">
        <f>I42027/(INDEX(Installed_Capacity!$H$15:$S$20,MATCH(Source_Data!B42027,Installed_Capacity!$G$15:$G$20,0),MATCH(Source_Data!C42027,Installed_Capacity!$H$14:$S$14,0)))</f>
        <v>1.1876196546336222E-6</v>
      </c>
      <c r="L42027" s="39">
        <v>4.9342850000000001E-3</v>
      </c>
      <c r="M42027" s="40">
        <v>0</v>
      </c>
      <c r="N42027" s="40">
        <f>L42027/(INDEX(Installed_Capacity!$V$6:$AG$11,MATCH(Source_Data!B42027,Installed_Capacity!$U$6:$U$11,0),MATCH(Source_Data!C42027,Installed_Capacity!$V$5:$AG$5,0)))</f>
        <v>2.1610133489830595E-6</v>
      </c>
      <c r="O42027" s="41">
        <f>M42027/(INDEX(Installed_Capacity!$V$15:$AG$20,MATCH(Source_Data!B42027,Installed_Capacity!$U$15:$U$20,0),MATCH(Source_Data!C42027,Installed_Capacity!$V$14:$AG$14,0)))</f>
        <v>0</v>
      </c>
      <c r="P42027" s="37">
        <v>0</v>
      </c>
      <c r="Q42027" s="38">
        <f>P42027/(INDEX(Installed_Capacity!$AJ$15:$AU$20,MATCH(Source_Data!B42027,Installed_Capacity!$AI$15:$AI$20,0),MATCH(Source_Data!C42027,Installed_Capacity!$AJ$14:$AU$14,0)))</f>
        <v>0</v>
      </c>
      <c r="R42027" s="63">
        <v>508.11790179899998</v>
      </c>
      <c r="S42027" s="42">
        <v>1388.379014996</v>
      </c>
      <c r="T42027" s="42">
        <f>R42027/(INDEX(Installed_Capacity!$H$25:$S$30,MATCH(Source_Data!B42027,Installed_Capacity!$G$25:$G$30,0),MATCH(Source_Data!C42027,Installed_Capacity!$H$24:$S$24,0)))</f>
        <v>0.35909392353286212</v>
      </c>
      <c r="U42027" s="43">
        <f>S42027/(INDEX(Installed_Capacity!$H$33:$S$38,MATCH(Source_Data!B42027,Installed_Capacity!$G$33:$G$38,0),MATCH(Source_Data!C42027,Installed_Capacity!$H$32:$S$32,0)))</f>
        <v>0.31483873794925421</v>
      </c>
      <c r="V42027" s="21"/>
      <c r="W42027" s="2"/>
    </row>
    <row r="42028" spans="1:23" x14ac:dyDescent="0.25">
      <c r="A42028" s="17">
        <v>44487</v>
      </c>
      <c r="B42028" s="19">
        <v>2021</v>
      </c>
      <c r="C42028" s="19">
        <v>10</v>
      </c>
      <c r="D42028" s="19">
        <v>18</v>
      </c>
      <c r="E42028" s="19">
        <v>2</v>
      </c>
      <c r="F42028" s="69">
        <v>20362.105019999999</v>
      </c>
      <c r="G42028" s="52">
        <f t="shared" si="656"/>
        <v>27109.615559999998</v>
      </c>
      <c r="H42028" s="34">
        <v>0</v>
      </c>
      <c r="I42028" s="35">
        <v>-3.27373E-4</v>
      </c>
      <c r="J42028" s="35">
        <f>H42028/(INDEX(Installed_Capacity!$H$6:$S$11,MATCH(Source_Data!B42028,Installed_Capacity!$G$6:$G$11,0),MATCH(Source_Data!C42028,Installed_Capacity!$H$5:$S$5,0)))</f>
        <v>0</v>
      </c>
      <c r="K42028" s="36">
        <f>I42028/(INDEX(Installed_Capacity!$H$15:$S$20,MATCH(Source_Data!B42028,Installed_Capacity!$G$15:$G$20,0),MATCH(Source_Data!C42028,Installed_Capacity!$H$14:$S$14,0)))</f>
        <v>-7.7856787821566268E-8</v>
      </c>
      <c r="L42028" s="39">
        <v>4.7867150000000004E-3</v>
      </c>
      <c r="M42028" s="40">
        <v>0</v>
      </c>
      <c r="N42028" s="40">
        <f>L42028/(INDEX(Installed_Capacity!$V$6:$AG$11,MATCH(Source_Data!B42028,Installed_Capacity!$U$6:$U$11,0),MATCH(Source_Data!C42028,Installed_Capacity!$V$5:$AG$5,0)))</f>
        <v>2.0963837745037929E-6</v>
      </c>
      <c r="O42028" s="41">
        <f>M42028/(INDEX(Installed_Capacity!$V$15:$AG$20,MATCH(Source_Data!B42028,Installed_Capacity!$U$15:$U$20,0),MATCH(Source_Data!C42028,Installed_Capacity!$V$14:$AG$14,0)))</f>
        <v>0</v>
      </c>
      <c r="P42028" s="37">
        <v>0</v>
      </c>
      <c r="Q42028" s="38">
        <f>P42028/(INDEX(Installed_Capacity!$AJ$15:$AU$20,MATCH(Source_Data!B42028,Installed_Capacity!$AI$15:$AI$20,0),MATCH(Source_Data!C42028,Installed_Capacity!$AJ$14:$AU$14,0)))</f>
        <v>0</v>
      </c>
      <c r="R42028" s="63">
        <v>663.902836686</v>
      </c>
      <c r="S42028" s="42">
        <v>1425.8685103820001</v>
      </c>
      <c r="T42028" s="42">
        <f>R42028/(INDEX(Installed_Capacity!$H$25:$S$30,MATCH(Source_Data!B42028,Installed_Capacity!$G$25:$G$30,0),MATCH(Source_Data!C42028,Installed_Capacity!$H$24:$S$24,0)))</f>
        <v>0.46918928387703174</v>
      </c>
      <c r="U42028" s="43">
        <f>S42028/(INDEX(Installed_Capacity!$H$33:$S$38,MATCH(Source_Data!B42028,Installed_Capacity!$G$33:$G$38,0),MATCH(Source_Data!C42028,Installed_Capacity!$H$32:$S$32,0)))</f>
        <v>0.32334012358400949</v>
      </c>
      <c r="V42028" s="21"/>
      <c r="W42028" s="2"/>
    </row>
    <row r="42029" spans="1:23" x14ac:dyDescent="0.25">
      <c r="A42029" s="17">
        <v>44487</v>
      </c>
      <c r="B42029" s="19">
        <v>2021</v>
      </c>
      <c r="C42029" s="19">
        <v>10</v>
      </c>
      <c r="D42029" s="19">
        <v>18</v>
      </c>
      <c r="E42029" s="19">
        <v>3</v>
      </c>
      <c r="F42029" s="69">
        <v>20009.102180000002</v>
      </c>
      <c r="G42029" s="52">
        <f t="shared" si="656"/>
        <v>27109.615559999998</v>
      </c>
      <c r="H42029" s="34">
        <v>0</v>
      </c>
      <c r="I42029" s="35">
        <v>-3.695505E-3</v>
      </c>
      <c r="J42029" s="35">
        <f>H42029/(INDEX(Installed_Capacity!$H$6:$S$11,MATCH(Source_Data!B42029,Installed_Capacity!$G$6:$G$11,0),MATCH(Source_Data!C42029,Installed_Capacity!$H$5:$S$5,0)))</f>
        <v>0</v>
      </c>
      <c r="K42029" s="36">
        <f>I42029/(INDEX(Installed_Capacity!$H$15:$S$20,MATCH(Source_Data!B42029,Installed_Capacity!$G$15:$G$20,0),MATCH(Source_Data!C42029,Installed_Capacity!$H$14:$S$14,0)))</f>
        <v>-8.7887562101498056E-7</v>
      </c>
      <c r="L42029" s="39">
        <v>4.8116770000000003E-3</v>
      </c>
      <c r="M42029" s="40">
        <v>0</v>
      </c>
      <c r="N42029" s="40">
        <f>L42029/(INDEX(Installed_Capacity!$V$6:$AG$11,MATCH(Source_Data!B42029,Installed_Capacity!$U$6:$U$11,0),MATCH(Source_Data!C42029,Installed_Capacity!$V$5:$AG$5,0)))</f>
        <v>2.107316101115919E-6</v>
      </c>
      <c r="O42029" s="41">
        <f>M42029/(INDEX(Installed_Capacity!$V$15:$AG$20,MATCH(Source_Data!B42029,Installed_Capacity!$U$15:$U$20,0),MATCH(Source_Data!C42029,Installed_Capacity!$V$14:$AG$14,0)))</f>
        <v>0</v>
      </c>
      <c r="P42029" s="37">
        <v>0</v>
      </c>
      <c r="Q42029" s="38">
        <f>P42029/(INDEX(Installed_Capacity!$AJ$15:$AU$20,MATCH(Source_Data!B42029,Installed_Capacity!$AI$15:$AI$20,0),MATCH(Source_Data!C42029,Installed_Capacity!$AJ$14:$AU$14,0)))</f>
        <v>0</v>
      </c>
      <c r="R42029" s="63">
        <v>877.58102991199996</v>
      </c>
      <c r="S42029" s="42">
        <v>1727.720954525</v>
      </c>
      <c r="T42029" s="42">
        <f>R42029/(INDEX(Installed_Capacity!$H$25:$S$30,MATCH(Source_Data!B42029,Installed_Capacity!$G$25:$G$30,0),MATCH(Source_Data!C42029,Installed_Capacity!$H$24:$S$24,0)))</f>
        <v>0.62019860771166069</v>
      </c>
      <c r="U42029" s="43">
        <f>S42029/(INDEX(Installed_Capacity!$H$33:$S$38,MATCH(Source_Data!B42029,Installed_Capacity!$G$33:$G$38,0),MATCH(Source_Data!C42029,Installed_Capacity!$H$32:$S$32,0)))</f>
        <v>0.39179033893183629</v>
      </c>
      <c r="V42029" s="21"/>
      <c r="W42029" s="2"/>
    </row>
    <row r="42030" spans="1:23" x14ac:dyDescent="0.25">
      <c r="A42030" s="17">
        <v>44487</v>
      </c>
      <c r="B42030" s="19">
        <v>2021</v>
      </c>
      <c r="C42030" s="19">
        <v>10</v>
      </c>
      <c r="D42030" s="19">
        <v>18</v>
      </c>
      <c r="E42030" s="19">
        <v>4</v>
      </c>
      <c r="F42030" s="69">
        <v>20108.77895</v>
      </c>
      <c r="G42030" s="52">
        <f t="shared" si="656"/>
        <v>27109.615559999998</v>
      </c>
      <c r="H42030" s="34">
        <v>0</v>
      </c>
      <c r="I42030" s="35">
        <v>-2.3585609999999999E-3</v>
      </c>
      <c r="J42030" s="35">
        <f>H42030/(INDEX(Installed_Capacity!$H$6:$S$11,MATCH(Source_Data!B42030,Installed_Capacity!$G$6:$G$11,0),MATCH(Source_Data!C42030,Installed_Capacity!$H$5:$S$5,0)))</f>
        <v>0</v>
      </c>
      <c r="K42030" s="36">
        <f>I42030/(INDEX(Installed_Capacity!$H$15:$S$20,MATCH(Source_Data!B42030,Installed_Capacity!$G$15:$G$20,0),MATCH(Source_Data!C42030,Installed_Capacity!$H$14:$S$14,0)))</f>
        <v>-5.609197561839893E-7</v>
      </c>
      <c r="L42030" s="39">
        <v>4.7608219999999996E-3</v>
      </c>
      <c r="M42030" s="40">
        <v>0</v>
      </c>
      <c r="N42030" s="40">
        <f>L42030/(INDEX(Installed_Capacity!$V$6:$AG$11,MATCH(Source_Data!B42030,Installed_Capacity!$U$6:$U$11,0),MATCH(Source_Data!C42030,Installed_Capacity!$V$5:$AG$5,0)))</f>
        <v>2.0850437082844278E-6</v>
      </c>
      <c r="O42030" s="41">
        <f>M42030/(INDEX(Installed_Capacity!$V$15:$AG$20,MATCH(Source_Data!B42030,Installed_Capacity!$U$15:$U$20,0),MATCH(Source_Data!C42030,Installed_Capacity!$V$14:$AG$14,0)))</f>
        <v>0</v>
      </c>
      <c r="P42030" s="37">
        <v>0</v>
      </c>
      <c r="Q42030" s="38">
        <f>P42030/(INDEX(Installed_Capacity!$AJ$15:$AU$20,MATCH(Source_Data!B42030,Installed_Capacity!$AI$15:$AI$20,0),MATCH(Source_Data!C42030,Installed_Capacity!$AJ$14:$AU$14,0)))</f>
        <v>0</v>
      </c>
      <c r="R42030" s="63">
        <v>863.73833752300004</v>
      </c>
      <c r="S42030" s="42">
        <v>1848.8746562619999</v>
      </c>
      <c r="T42030" s="42">
        <f>R42030/(INDEX(Installed_Capacity!$H$25:$S$30,MATCH(Source_Data!B42030,Installed_Capacity!$G$25:$G$30,0),MATCH(Source_Data!C42030,Installed_Capacity!$H$24:$S$24,0)))</f>
        <v>0.61041578623533566</v>
      </c>
      <c r="U42030" s="43">
        <f>S42030/(INDEX(Installed_Capacity!$H$33:$S$38,MATCH(Source_Data!B42030,Installed_Capacity!$G$33:$G$38,0),MATCH(Source_Data!C42030,Installed_Capacity!$H$32:$S$32,0)))</f>
        <v>0.41926401732999857</v>
      </c>
      <c r="V42030" s="21"/>
      <c r="W42030" s="2"/>
    </row>
    <row r="42031" spans="1:23" x14ac:dyDescent="0.25">
      <c r="A42031" s="17">
        <v>44487</v>
      </c>
      <c r="B42031" s="19">
        <v>2021</v>
      </c>
      <c r="C42031" s="19">
        <v>10</v>
      </c>
      <c r="D42031" s="19">
        <v>18</v>
      </c>
      <c r="E42031" s="19">
        <v>5</v>
      </c>
      <c r="F42031" s="69">
        <v>20455.59562</v>
      </c>
      <c r="G42031" s="52">
        <f t="shared" si="656"/>
        <v>27109.615559999998</v>
      </c>
      <c r="H42031" s="34">
        <v>0</v>
      </c>
      <c r="I42031" s="35">
        <v>0.16369194200000001</v>
      </c>
      <c r="J42031" s="35">
        <f>H42031/(INDEX(Installed_Capacity!$H$6:$S$11,MATCH(Source_Data!B42031,Installed_Capacity!$G$6:$G$11,0),MATCH(Source_Data!C42031,Installed_Capacity!$H$5:$S$5,0)))</f>
        <v>0</v>
      </c>
      <c r="K42031" s="36">
        <f>I42031/(INDEX(Installed_Capacity!$H$15:$S$20,MATCH(Source_Data!B42031,Installed_Capacity!$G$15:$G$20,0),MATCH(Source_Data!C42031,Installed_Capacity!$H$14:$S$14,0)))</f>
        <v>3.8929688142864963E-5</v>
      </c>
      <c r="L42031" s="39">
        <v>4.7361299999999999E-3</v>
      </c>
      <c r="M42031" s="40">
        <v>0</v>
      </c>
      <c r="N42031" s="40">
        <f>L42031/(INDEX(Installed_Capacity!$V$6:$AG$11,MATCH(Source_Data!B42031,Installed_Capacity!$U$6:$U$11,0),MATCH(Source_Data!C42031,Installed_Capacity!$V$5:$AG$5,0)))</f>
        <v>2.0742296305379884E-6</v>
      </c>
      <c r="O42031" s="41">
        <f>M42031/(INDEX(Installed_Capacity!$V$15:$AG$20,MATCH(Source_Data!B42031,Installed_Capacity!$U$15:$U$20,0),MATCH(Source_Data!C42031,Installed_Capacity!$V$14:$AG$14,0)))</f>
        <v>0</v>
      </c>
      <c r="P42031" s="37">
        <v>0</v>
      </c>
      <c r="Q42031" s="38">
        <f>P42031/(INDEX(Installed_Capacity!$AJ$15:$AU$20,MATCH(Source_Data!B42031,Installed_Capacity!$AI$15:$AI$20,0),MATCH(Source_Data!C42031,Installed_Capacity!$AJ$14:$AU$14,0)))</f>
        <v>0</v>
      </c>
      <c r="R42031" s="63">
        <v>737.28481360599994</v>
      </c>
      <c r="S42031" s="42">
        <v>1653.0856757849999</v>
      </c>
      <c r="T42031" s="42">
        <f>R42031/(INDEX(Installed_Capacity!$H$25:$S$30,MATCH(Source_Data!B42031,Installed_Capacity!$G$25:$G$30,0),MATCH(Source_Data!C42031,Installed_Capacity!$H$24:$S$24,0)))</f>
        <v>0.52104933823745569</v>
      </c>
      <c r="U42031" s="43">
        <f>S42031/(INDEX(Installed_Capacity!$H$33:$S$38,MATCH(Source_Data!B42031,Installed_Capacity!$G$33:$G$38,0),MATCH(Source_Data!C42031,Installed_Capacity!$H$32:$S$32,0)))</f>
        <v>0.37486551025667791</v>
      </c>
      <c r="V42031" s="21"/>
      <c r="W42031" s="2"/>
    </row>
    <row r="42032" spans="1:23" x14ac:dyDescent="0.25">
      <c r="A42032" s="17">
        <v>44487</v>
      </c>
      <c r="B42032" s="19">
        <v>2021</v>
      </c>
      <c r="C42032" s="19">
        <v>10</v>
      </c>
      <c r="D42032" s="19">
        <v>18</v>
      </c>
      <c r="E42032" s="19">
        <v>6</v>
      </c>
      <c r="F42032" s="69">
        <v>21516.2464</v>
      </c>
      <c r="G42032" s="52">
        <f t="shared" si="656"/>
        <v>27109.615559999998</v>
      </c>
      <c r="H42032" s="34">
        <v>0</v>
      </c>
      <c r="I42032" s="35">
        <v>0.46804217300000001</v>
      </c>
      <c r="J42032" s="35">
        <f>H42032/(INDEX(Installed_Capacity!$H$6:$S$11,MATCH(Source_Data!B42032,Installed_Capacity!$G$6:$G$11,0),MATCH(Source_Data!C42032,Installed_Capacity!$H$5:$S$5,0)))</f>
        <v>0</v>
      </c>
      <c r="K42032" s="36">
        <f>I42032/(INDEX(Installed_Capacity!$H$15:$S$20,MATCH(Source_Data!B42032,Installed_Capacity!$G$15:$G$20,0),MATCH(Source_Data!C42032,Installed_Capacity!$H$14:$S$14,0)))</f>
        <v>1.113111348669738E-4</v>
      </c>
      <c r="L42032" s="39">
        <v>9.3166389999999998E-3</v>
      </c>
      <c r="M42032" s="40">
        <v>0</v>
      </c>
      <c r="N42032" s="40">
        <f>L42032/(INDEX(Installed_Capacity!$V$6:$AG$11,MATCH(Source_Data!B42032,Installed_Capacity!$U$6:$U$11,0),MATCH(Source_Data!C42032,Installed_Capacity!$V$5:$AG$5,0)))</f>
        <v>4.0803036806054341E-6</v>
      </c>
      <c r="O42032" s="41">
        <f>M42032/(INDEX(Installed_Capacity!$V$15:$AG$20,MATCH(Source_Data!B42032,Installed_Capacity!$U$15:$U$20,0),MATCH(Source_Data!C42032,Installed_Capacity!$V$14:$AG$14,0)))</f>
        <v>0</v>
      </c>
      <c r="P42032" s="37">
        <v>0</v>
      </c>
      <c r="Q42032" s="38">
        <f>P42032/(INDEX(Installed_Capacity!$AJ$15:$AU$20,MATCH(Source_Data!B42032,Installed_Capacity!$AI$15:$AI$20,0),MATCH(Source_Data!C42032,Installed_Capacity!$AJ$14:$AU$14,0)))</f>
        <v>0</v>
      </c>
      <c r="R42032" s="63">
        <v>671.93496800900004</v>
      </c>
      <c r="S42032" s="42">
        <v>1848.724165933</v>
      </c>
      <c r="T42032" s="42">
        <f>R42032/(INDEX(Installed_Capacity!$H$25:$S$30,MATCH(Source_Data!B42032,Installed_Capacity!$G$25:$G$30,0),MATCH(Source_Data!C42032,Installed_Capacity!$H$24:$S$24,0)))</f>
        <v>0.47486570177314485</v>
      </c>
      <c r="U42032" s="43">
        <f>S42032/(INDEX(Installed_Capacity!$H$33:$S$38,MATCH(Source_Data!B42032,Installed_Capacity!$G$33:$G$38,0),MATCH(Source_Data!C42032,Installed_Capacity!$H$32:$S$32,0)))</f>
        <v>0.41922989106854963</v>
      </c>
      <c r="V42032" s="21"/>
      <c r="W42032" s="2"/>
    </row>
    <row r="42033" spans="1:23" x14ac:dyDescent="0.25">
      <c r="A42033" s="17">
        <v>44487</v>
      </c>
      <c r="B42033" s="19">
        <v>2021</v>
      </c>
      <c r="C42033" s="19">
        <v>10</v>
      </c>
      <c r="D42033" s="19">
        <v>18</v>
      </c>
      <c r="E42033" s="19">
        <v>7</v>
      </c>
      <c r="F42033" s="69">
        <v>23462.847109999999</v>
      </c>
      <c r="G42033" s="52">
        <f t="shared" si="656"/>
        <v>27109.615559999998</v>
      </c>
      <c r="H42033" s="34">
        <v>1.608368E-3</v>
      </c>
      <c r="I42033" s="35">
        <v>3.8721493869999999</v>
      </c>
      <c r="J42033" s="35">
        <f>H42033/(INDEX(Installed_Capacity!$H$6:$S$11,MATCH(Source_Data!B42033,Installed_Capacity!$G$6:$G$11,0),MATCH(Source_Data!C42033,Installed_Capacity!$H$5:$S$5,0)))</f>
        <v>8.7388507345909765E-7</v>
      </c>
      <c r="K42033" s="36">
        <f>I42033/(INDEX(Installed_Capacity!$H$15:$S$20,MATCH(Source_Data!B42033,Installed_Capacity!$G$15:$G$20,0),MATCH(Source_Data!C42033,Installed_Capacity!$H$14:$S$14,0)))</f>
        <v>9.2088569685669515E-4</v>
      </c>
      <c r="L42033" s="39">
        <v>5.6551946999999998E-2</v>
      </c>
      <c r="M42033" s="40">
        <v>3.3641378240000002</v>
      </c>
      <c r="N42033" s="40">
        <f>L42033/(INDEX(Installed_Capacity!$V$6:$AG$11,MATCH(Source_Data!B42033,Installed_Capacity!$U$6:$U$11,0),MATCH(Source_Data!C42033,Installed_Capacity!$V$5:$AG$5,0)))</f>
        <v>2.4767420685668235E-5</v>
      </c>
      <c r="O42033" s="41">
        <f>M42033/(INDEX(Installed_Capacity!$V$15:$AG$20,MATCH(Source_Data!B42033,Installed_Capacity!$U$15:$U$20,0),MATCH(Source_Data!C42033,Installed_Capacity!$V$14:$AG$14,0)))</f>
        <v>6.7217958368133131E-4</v>
      </c>
      <c r="P42033" s="37">
        <v>0</v>
      </c>
      <c r="Q42033" s="38">
        <f>P42033/(INDEX(Installed_Capacity!$AJ$15:$AU$20,MATCH(Source_Data!B42033,Installed_Capacity!$AI$15:$AI$20,0),MATCH(Source_Data!C42033,Installed_Capacity!$AJ$14:$AU$14,0)))</f>
        <v>0</v>
      </c>
      <c r="R42033" s="63">
        <v>586.91369568799996</v>
      </c>
      <c r="S42033" s="42">
        <v>1993.9323359330001</v>
      </c>
      <c r="T42033" s="42">
        <f>R42033/(INDEX(Installed_Capacity!$H$25:$S$30,MATCH(Source_Data!B42033,Installed_Capacity!$G$25:$G$30,0),MATCH(Source_Data!C42033,Installed_Capacity!$H$24:$S$24,0)))</f>
        <v>0.41477999695265011</v>
      </c>
      <c r="U42033" s="43">
        <f>S42033/(INDEX(Installed_Capacity!$H$33:$S$38,MATCH(Source_Data!B42033,Installed_Capacity!$G$33:$G$38,0),MATCH(Source_Data!C42033,Installed_Capacity!$H$32:$S$32,0)))</f>
        <v>0.45215833242996889</v>
      </c>
      <c r="V42033" s="21"/>
      <c r="W42033" s="2"/>
    </row>
    <row r="42034" spans="1:23" x14ac:dyDescent="0.25">
      <c r="A42034" s="17">
        <v>44487</v>
      </c>
      <c r="B42034" s="19">
        <v>2021</v>
      </c>
      <c r="C42034" s="19">
        <v>10</v>
      </c>
      <c r="D42034" s="19">
        <v>18</v>
      </c>
      <c r="E42034" s="19">
        <v>8</v>
      </c>
      <c r="F42034" s="69">
        <v>24985.54826</v>
      </c>
      <c r="G42034" s="52">
        <f t="shared" si="656"/>
        <v>27109.615559999998</v>
      </c>
      <c r="H42034" s="34">
        <v>79.370245225000005</v>
      </c>
      <c r="I42034" s="35">
        <v>533.76223718400001</v>
      </c>
      <c r="J42034" s="35">
        <f>H42034/(INDEX(Installed_Capacity!$H$6:$S$11,MATCH(Source_Data!B42034,Installed_Capacity!$G$6:$G$11,0),MATCH(Source_Data!C42034,Installed_Capacity!$H$5:$S$5,0)))</f>
        <v>4.3124752904133708E-2</v>
      </c>
      <c r="K42034" s="36">
        <f>I42034/(INDEX(Installed_Capacity!$H$15:$S$20,MATCH(Source_Data!B42034,Installed_Capacity!$G$15:$G$20,0),MATCH(Source_Data!C42034,Installed_Capacity!$H$14:$S$14,0)))</f>
        <v>0.12694086942905863</v>
      </c>
      <c r="L42034" s="39">
        <v>115.938085575</v>
      </c>
      <c r="M42034" s="40">
        <v>646.71491564099995</v>
      </c>
      <c r="N42034" s="40">
        <f>L42034/(INDEX(Installed_Capacity!$V$6:$AG$11,MATCH(Source_Data!B42034,Installed_Capacity!$U$6:$U$11,0),MATCH(Source_Data!C42034,Installed_Capacity!$V$5:$AG$5,0)))</f>
        <v>5.0776100404235934E-2</v>
      </c>
      <c r="O42034" s="41">
        <f>M42034/(INDEX(Installed_Capacity!$V$15:$AG$20,MATCH(Source_Data!B42034,Installed_Capacity!$U$15:$U$20,0),MATCH(Source_Data!C42034,Installed_Capacity!$V$14:$AG$14,0)))</f>
        <v>0.12921841657462207</v>
      </c>
      <c r="P42034" s="37">
        <v>0</v>
      </c>
      <c r="Q42034" s="38">
        <f>P42034/(INDEX(Installed_Capacity!$AJ$15:$AU$20,MATCH(Source_Data!B42034,Installed_Capacity!$AI$15:$AI$20,0),MATCH(Source_Data!C42034,Installed_Capacity!$AJ$14:$AU$14,0)))</f>
        <v>0</v>
      </c>
      <c r="R42034" s="63">
        <v>510.17935993600003</v>
      </c>
      <c r="S42034" s="42">
        <v>2276.6740380639999</v>
      </c>
      <c r="T42034" s="42">
        <f>R42034/(INDEX(Installed_Capacity!$H$25:$S$30,MATCH(Source_Data!B42034,Installed_Capacity!$G$25:$G$30,0),MATCH(Source_Data!C42034,Installed_Capacity!$H$24:$S$24,0)))</f>
        <v>0.36055078440706712</v>
      </c>
      <c r="U42034" s="43">
        <f>S42034/(INDEX(Installed_Capacity!$H$33:$S$38,MATCH(Source_Data!B42034,Installed_Capacity!$G$33:$G$38,0),MATCH(Source_Data!C42034,Installed_Capacity!$H$32:$S$32,0)))</f>
        <v>0.51627485947557861</v>
      </c>
      <c r="V42034" s="21"/>
      <c r="W42034" s="2"/>
    </row>
    <row r="42035" spans="1:23" x14ac:dyDescent="0.25">
      <c r="A42035" s="17">
        <v>44487</v>
      </c>
      <c r="B42035" s="19">
        <v>2021</v>
      </c>
      <c r="C42035" s="19">
        <v>10</v>
      </c>
      <c r="D42035" s="19">
        <v>18</v>
      </c>
      <c r="E42035" s="19">
        <v>9</v>
      </c>
      <c r="F42035" s="69">
        <v>25353.04509</v>
      </c>
      <c r="G42035" s="52">
        <f t="shared" si="656"/>
        <v>27109.615559999998</v>
      </c>
      <c r="H42035" s="34">
        <v>703.33940141999994</v>
      </c>
      <c r="I42035" s="35">
        <v>1729.1443150539999</v>
      </c>
      <c r="J42035" s="35">
        <f>H42035/(INDEX(Installed_Capacity!$H$6:$S$11,MATCH(Source_Data!B42035,Installed_Capacity!$G$6:$G$11,0),MATCH(Source_Data!C42035,Installed_Capacity!$H$5:$S$5,0)))</f>
        <v>0.38214998338476913</v>
      </c>
      <c r="K42035" s="36">
        <f>I42035/(INDEX(Installed_Capacity!$H$15:$S$20,MATCH(Source_Data!B42035,Installed_Capacity!$G$15:$G$20,0),MATCH(Source_Data!C42035,Installed_Capacity!$H$14:$S$14,0)))</f>
        <v>0.411230071050535</v>
      </c>
      <c r="L42035" s="39">
        <v>977.16587169000002</v>
      </c>
      <c r="M42035" s="40">
        <v>2370.0011153669998</v>
      </c>
      <c r="N42035" s="40">
        <f>L42035/(INDEX(Installed_Capacity!$V$6:$AG$11,MATCH(Source_Data!B42035,Installed_Capacity!$U$6:$U$11,0),MATCH(Source_Data!C42035,Installed_Capacity!$V$5:$AG$5,0)))</f>
        <v>0.42795835524149045</v>
      </c>
      <c r="O42035" s="41">
        <f>M42035/(INDEX(Installed_Capacity!$V$15:$AG$20,MATCH(Source_Data!B42035,Installed_Capacity!$U$15:$U$20,0),MATCH(Source_Data!C42035,Installed_Capacity!$V$14:$AG$14,0)))</f>
        <v>0.4735437269206485</v>
      </c>
      <c r="P42035" s="37">
        <v>73.635298061</v>
      </c>
      <c r="Q42035" s="38">
        <f>P42035/(INDEX(Installed_Capacity!$AJ$15:$AU$20,MATCH(Source_Data!B42035,Installed_Capacity!$AI$15:$AI$20,0),MATCH(Source_Data!C42035,Installed_Capacity!$AJ$14:$AU$14,0)))</f>
        <v>7.3856868667001002E-2</v>
      </c>
      <c r="R42035" s="63">
        <v>434.48815016100002</v>
      </c>
      <c r="S42035" s="42">
        <v>2760.6335259080001</v>
      </c>
      <c r="T42035" s="42">
        <f>R42035/(INDEX(Installed_Capacity!$H$25:$S$30,MATCH(Source_Data!B42035,Installed_Capacity!$G$25:$G$30,0),MATCH(Source_Data!C42035,Installed_Capacity!$H$24:$S$24,0)))</f>
        <v>0.30705876336466426</v>
      </c>
      <c r="U42035" s="43">
        <f>S42035/(INDEX(Installed_Capacity!$H$33:$S$38,MATCH(Source_Data!B42035,Installed_Capacity!$G$33:$G$38,0),MATCH(Source_Data!C42035,Installed_Capacity!$H$32:$S$32,0)))</f>
        <v>0.62602096822947062</v>
      </c>
      <c r="V42035" s="21"/>
      <c r="W42035" s="2"/>
    </row>
    <row r="42036" spans="1:23" x14ac:dyDescent="0.25">
      <c r="A42036" s="17">
        <v>44487</v>
      </c>
      <c r="B42036" s="19">
        <v>2021</v>
      </c>
      <c r="C42036" s="19">
        <v>10</v>
      </c>
      <c r="D42036" s="19">
        <v>18</v>
      </c>
      <c r="E42036" s="19">
        <v>10</v>
      </c>
      <c r="F42036" s="69">
        <v>25446.363789999999</v>
      </c>
      <c r="G42036" s="52">
        <f t="shared" si="656"/>
        <v>27109.615559999998</v>
      </c>
      <c r="H42036" s="34">
        <v>1260.821856795</v>
      </c>
      <c r="I42036" s="35">
        <v>2703.5574422220002</v>
      </c>
      <c r="J42036" s="35">
        <f>H42036/(INDEX(Installed_Capacity!$H$6:$S$11,MATCH(Source_Data!B42036,Installed_Capacity!$G$6:$G$11,0),MATCH(Source_Data!C42036,Installed_Capacity!$H$5:$S$5,0)))</f>
        <v>0.6850505611552421</v>
      </c>
      <c r="K42036" s="36">
        <f>I42036/(INDEX(Installed_Capacity!$H$15:$S$20,MATCH(Source_Data!B42036,Installed_Capacity!$G$15:$G$20,0),MATCH(Source_Data!C42036,Installed_Capacity!$H$14:$S$14,0)))</f>
        <v>0.64296780168949386</v>
      </c>
      <c r="L42036" s="39">
        <v>1550.2832851620001</v>
      </c>
      <c r="M42036" s="40">
        <v>3165.0115532680002</v>
      </c>
      <c r="N42036" s="40">
        <f>L42036/(INDEX(Installed_Capacity!$V$6:$AG$11,MATCH(Source_Data!B42036,Installed_Capacity!$U$6:$U$11,0),MATCH(Source_Data!C42036,Installed_Capacity!$V$5:$AG$5,0)))</f>
        <v>0.67896014801341908</v>
      </c>
      <c r="O42036" s="41">
        <f>M42036/(INDEX(Installed_Capacity!$V$15:$AG$20,MATCH(Source_Data!B42036,Installed_Capacity!$U$15:$U$20,0),MATCH(Source_Data!C42036,Installed_Capacity!$V$14:$AG$14,0)))</f>
        <v>0.63239268410612182</v>
      </c>
      <c r="P42036" s="37">
        <v>209.194233037</v>
      </c>
      <c r="Q42036" s="38">
        <f>P42036/(INDEX(Installed_Capacity!$AJ$15:$AU$20,MATCH(Source_Data!B42036,Installed_Capacity!$AI$15:$AI$20,0),MATCH(Source_Data!C42036,Installed_Capacity!$AJ$14:$AU$14,0)))</f>
        <v>0.20982370414944834</v>
      </c>
      <c r="R42036" s="63">
        <v>353.28636980900001</v>
      </c>
      <c r="S42036" s="42">
        <v>2764.1085421409998</v>
      </c>
      <c r="T42036" s="42">
        <f>R42036/(INDEX(Installed_Capacity!$H$25:$S$30,MATCH(Source_Data!B42036,Installed_Capacity!$G$25:$G$30,0),MATCH(Source_Data!C42036,Installed_Capacity!$H$24:$S$24,0)))</f>
        <v>0.24967234615477027</v>
      </c>
      <c r="U42036" s="43">
        <f>S42036/(INDEX(Installed_Capacity!$H$33:$S$38,MATCH(Source_Data!B42036,Installed_Capacity!$G$33:$G$38,0),MATCH(Source_Data!C42036,Installed_Capacity!$H$32:$S$32,0)))</f>
        <v>0.62680898772078641</v>
      </c>
      <c r="V42036" s="21"/>
      <c r="W42036" s="2"/>
    </row>
    <row r="42037" spans="1:23" x14ac:dyDescent="0.25">
      <c r="A42037" s="17">
        <v>44487</v>
      </c>
      <c r="B42037" s="19">
        <v>2021</v>
      </c>
      <c r="C42037" s="19">
        <v>10</v>
      </c>
      <c r="D42037" s="19">
        <v>18</v>
      </c>
      <c r="E42037" s="19">
        <v>11</v>
      </c>
      <c r="F42037" s="69">
        <v>25093.3259</v>
      </c>
      <c r="G42037" s="52">
        <f t="shared" si="656"/>
        <v>27109.615559999998</v>
      </c>
      <c r="H42037" s="34">
        <v>1367.721007868</v>
      </c>
      <c r="I42037" s="35">
        <v>3141.879210091</v>
      </c>
      <c r="J42037" s="35">
        <f>H42037/(INDEX(Installed_Capacity!$H$6:$S$11,MATCH(Source_Data!B42037,Installed_Capacity!$G$6:$G$11,0),MATCH(Source_Data!C42037,Installed_Capacity!$H$5:$S$5,0)))</f>
        <v>0.74313277398722077</v>
      </c>
      <c r="K42037" s="36">
        <f>I42037/(INDEX(Installed_Capacity!$H$15:$S$20,MATCH(Source_Data!B42037,Installed_Capacity!$G$15:$G$20,0),MATCH(Source_Data!C42037,Installed_Capacity!$H$14:$S$14,0)))</f>
        <v>0.74721074438345614</v>
      </c>
      <c r="L42037" s="39">
        <v>1589.085696765</v>
      </c>
      <c r="M42037" s="40">
        <v>3412.628895497</v>
      </c>
      <c r="N42037" s="40">
        <f>L42037/(INDEX(Installed_Capacity!$V$6:$AG$11,MATCH(Source_Data!B42037,Installed_Capacity!$U$6:$U$11,0),MATCH(Source_Data!C42037,Installed_Capacity!$V$5:$AG$5,0)))</f>
        <v>0.69595400415403874</v>
      </c>
      <c r="O42037" s="41">
        <f>M42037/(INDEX(Installed_Capacity!$V$15:$AG$20,MATCH(Source_Data!B42037,Installed_Capacity!$U$15:$U$20,0),MATCH(Source_Data!C42037,Installed_Capacity!$V$14:$AG$14,0)))</f>
        <v>0.68186845790597872</v>
      </c>
      <c r="P42037" s="37">
        <v>205.959183223</v>
      </c>
      <c r="Q42037" s="38">
        <f>P42037/(INDEX(Installed_Capacity!$AJ$15:$AU$20,MATCH(Source_Data!B42037,Installed_Capacity!$AI$15:$AI$20,0),MATCH(Source_Data!C42037,Installed_Capacity!$AJ$14:$AU$14,0)))</f>
        <v>0.20657891998294883</v>
      </c>
      <c r="R42037" s="63">
        <v>250.618173515</v>
      </c>
      <c r="S42037" s="42">
        <v>2600.9570441249998</v>
      </c>
      <c r="T42037" s="42">
        <f>R42037/(INDEX(Installed_Capacity!$H$25:$S$30,MATCH(Source_Data!B42037,Installed_Capacity!$G$25:$G$30,0),MATCH(Source_Data!C42037,Installed_Capacity!$H$24:$S$24,0)))</f>
        <v>0.17711531697173141</v>
      </c>
      <c r="U42037" s="43">
        <f>S42037/(INDEX(Installed_Capacity!$H$33:$S$38,MATCH(Source_Data!B42037,Installed_Capacity!$G$33:$G$38,0),MATCH(Source_Data!C42037,Installed_Capacity!$H$32:$S$32,0)))</f>
        <v>0.58981158918978394</v>
      </c>
      <c r="V42037" s="21"/>
      <c r="W42037" s="2"/>
    </row>
    <row r="42038" spans="1:23" x14ac:dyDescent="0.25">
      <c r="A42038" s="17">
        <v>44487</v>
      </c>
      <c r="B42038" s="19">
        <v>2021</v>
      </c>
      <c r="C42038" s="19">
        <v>10</v>
      </c>
      <c r="D42038" s="19">
        <v>18</v>
      </c>
      <c r="E42038" s="19">
        <v>12</v>
      </c>
      <c r="F42038" s="69">
        <v>24303.404180000001</v>
      </c>
      <c r="G42038" s="52">
        <f t="shared" si="656"/>
        <v>27109.615559999998</v>
      </c>
      <c r="H42038" s="34">
        <v>1207.0116613810001</v>
      </c>
      <c r="I42038" s="35">
        <v>3355.281277009</v>
      </c>
      <c r="J42038" s="35">
        <f>H42038/(INDEX(Installed_Capacity!$H$6:$S$11,MATCH(Source_Data!B42038,Installed_Capacity!$G$6:$G$11,0),MATCH(Source_Data!C42038,Installed_Capacity!$H$5:$S$5,0)))</f>
        <v>0.65581351678964184</v>
      </c>
      <c r="K42038" s="36">
        <f>I42038/(INDEX(Installed_Capacity!$H$15:$S$20,MATCH(Source_Data!B42038,Installed_Capacity!$G$15:$G$20,0),MATCH(Source_Data!C42038,Installed_Capacity!$H$14:$S$14,0)))</f>
        <v>0.79796263731512251</v>
      </c>
      <c r="L42038" s="39">
        <v>1481.104989361</v>
      </c>
      <c r="M42038" s="40">
        <v>3679.1496212339998</v>
      </c>
      <c r="N42038" s="40">
        <f>L42038/(INDEX(Installed_Capacity!$V$6:$AG$11,MATCH(Source_Data!B42038,Installed_Capacity!$U$6:$U$11,0),MATCH(Source_Data!C42038,Installed_Capacity!$V$5:$AG$5,0)))</f>
        <v>0.64866290724077214</v>
      </c>
      <c r="O42038" s="41">
        <f>M42038/(INDEX(Installed_Capacity!$V$15:$AG$20,MATCH(Source_Data!B42038,Installed_Capacity!$U$15:$U$20,0),MATCH(Source_Data!C42038,Installed_Capacity!$V$14:$AG$14,0)))</f>
        <v>0.73512126734507932</v>
      </c>
      <c r="P42038" s="37">
        <v>150.20050585999999</v>
      </c>
      <c r="Q42038" s="38">
        <f>P42038/(INDEX(Installed_Capacity!$AJ$15:$AU$20,MATCH(Source_Data!B42038,Installed_Capacity!$AI$15:$AI$20,0),MATCH(Source_Data!C42038,Installed_Capacity!$AJ$14:$AU$14,0)))</f>
        <v>0.15065246324974924</v>
      </c>
      <c r="R42038" s="63">
        <v>143.044471453</v>
      </c>
      <c r="S42038" s="42">
        <v>2163.519988132</v>
      </c>
      <c r="T42038" s="42">
        <f>R42038/(INDEX(Installed_Capacity!$H$25:$S$30,MATCH(Source_Data!B42038,Installed_Capacity!$G$25:$G$30,0),MATCH(Source_Data!C42038,Installed_Capacity!$H$24:$S$24,0)))</f>
        <v>0.10109149926007066</v>
      </c>
      <c r="U42038" s="43">
        <f>S42038/(INDEX(Installed_Capacity!$H$33:$S$38,MATCH(Source_Data!B42038,Installed_Capacity!$G$33:$G$38,0),MATCH(Source_Data!C42038,Installed_Capacity!$H$32:$S$32,0)))</f>
        <v>0.49061523923525074</v>
      </c>
      <c r="V42038" s="21"/>
      <c r="W42038" s="2"/>
    </row>
    <row r="42039" spans="1:23" x14ac:dyDescent="0.25">
      <c r="A42039" s="17">
        <v>44487</v>
      </c>
      <c r="B42039" s="19">
        <v>2021</v>
      </c>
      <c r="C42039" s="19">
        <v>10</v>
      </c>
      <c r="D42039" s="19">
        <v>18</v>
      </c>
      <c r="E42039" s="19">
        <v>13</v>
      </c>
      <c r="F42039" s="69">
        <v>23965.357599999999</v>
      </c>
      <c r="G42039" s="52">
        <f t="shared" si="656"/>
        <v>27109.615559999998</v>
      </c>
      <c r="H42039" s="34">
        <v>1369.40313717</v>
      </c>
      <c r="I42039" s="35">
        <v>3356.5403015209999</v>
      </c>
      <c r="J42039" s="35">
        <f>H42039/(INDEX(Installed_Capacity!$H$6:$S$11,MATCH(Source_Data!B42039,Installed_Capacity!$G$6:$G$11,0),MATCH(Source_Data!C42039,Installed_Capacity!$H$5:$S$5,0)))</f>
        <v>0.74404673626988616</v>
      </c>
      <c r="K42039" s="36">
        <f>I42039/(INDEX(Installed_Capacity!$H$15:$S$20,MATCH(Source_Data!B42039,Installed_Capacity!$G$15:$G$20,0),MATCH(Source_Data!C42039,Installed_Capacity!$H$14:$S$14,0)))</f>
        <v>0.79826206214335493</v>
      </c>
      <c r="L42039" s="39">
        <v>1436.7898281769999</v>
      </c>
      <c r="M42039" s="40">
        <v>3787.020919217</v>
      </c>
      <c r="N42039" s="40">
        <f>L42039/(INDEX(Installed_Capacity!$V$6:$AG$11,MATCH(Source_Data!B42039,Installed_Capacity!$U$6:$U$11,0),MATCH(Source_Data!C42039,Installed_Capacity!$V$5:$AG$5,0)))</f>
        <v>0.62925469411952761</v>
      </c>
      <c r="O42039" s="41">
        <f>M42039/(INDEX(Installed_Capacity!$V$15:$AG$20,MATCH(Source_Data!B42039,Installed_Capacity!$U$15:$U$20,0),MATCH(Source_Data!C42039,Installed_Capacity!$V$14:$AG$14,0)))</f>
        <v>0.75667474938499291</v>
      </c>
      <c r="P42039" s="37">
        <v>161.41060769800001</v>
      </c>
      <c r="Q42039" s="38">
        <f>P42039/(INDEX(Installed_Capacity!$AJ$15:$AU$20,MATCH(Source_Data!B42039,Installed_Capacity!$AI$15:$AI$20,0),MATCH(Source_Data!C42039,Installed_Capacity!$AJ$14:$AU$14,0)))</f>
        <v>0.16189629658776331</v>
      </c>
      <c r="R42039" s="63">
        <v>121.046625613</v>
      </c>
      <c r="S42039" s="42">
        <v>2178.5865075420002</v>
      </c>
      <c r="T42039" s="42">
        <f>R42039/(INDEX(Installed_Capacity!$H$25:$S$30,MATCH(Source_Data!B42039,Installed_Capacity!$G$25:$G$30,0),MATCH(Source_Data!C42039,Installed_Capacity!$H$24:$S$24,0)))</f>
        <v>8.5545318454416944E-2</v>
      </c>
      <c r="U42039" s="43">
        <f>S42039/(INDEX(Installed_Capacity!$H$33:$S$38,MATCH(Source_Data!B42039,Installed_Capacity!$G$33:$G$38,0),MATCH(Source_Data!C42039,Installed_Capacity!$H$32:$S$32,0)))</f>
        <v>0.49403183074599616</v>
      </c>
      <c r="V42039" s="21"/>
      <c r="W42039" s="2"/>
    </row>
    <row r="42040" spans="1:23" x14ac:dyDescent="0.25">
      <c r="A42040" s="17">
        <v>44487</v>
      </c>
      <c r="B42040" s="19">
        <v>2021</v>
      </c>
      <c r="C42040" s="19">
        <v>10</v>
      </c>
      <c r="D42040" s="19">
        <v>18</v>
      </c>
      <c r="E42040" s="19">
        <v>14</v>
      </c>
      <c r="F42040" s="69">
        <v>23693.139210000001</v>
      </c>
      <c r="G42040" s="52">
        <f t="shared" si="656"/>
        <v>27109.615559999998</v>
      </c>
      <c r="H42040" s="34">
        <v>1402.411518658</v>
      </c>
      <c r="I42040" s="35">
        <v>3248.7276038250002</v>
      </c>
      <c r="J42040" s="35">
        <f>H42040/(INDEX(Installed_Capacity!$H$6:$S$11,MATCH(Source_Data!B42040,Installed_Capacity!$G$6:$G$11,0),MATCH(Source_Data!C42040,Installed_Capacity!$H$5:$S$5,0)))</f>
        <v>0.76198139542836651</v>
      </c>
      <c r="K42040" s="36">
        <f>I42040/(INDEX(Installed_Capacity!$H$15:$S$20,MATCH(Source_Data!B42040,Installed_Capacity!$G$15:$G$20,0),MATCH(Source_Data!C42040,Installed_Capacity!$H$14:$S$14,0)))</f>
        <v>0.77262173649344457</v>
      </c>
      <c r="L42040" s="39">
        <v>1407.7395505090001</v>
      </c>
      <c r="M42040" s="40">
        <v>3818.2432091310002</v>
      </c>
      <c r="N42040" s="40">
        <f>L42040/(INDEX(Installed_Capacity!$V$6:$AG$11,MATCH(Source_Data!B42040,Installed_Capacity!$U$6:$U$11,0),MATCH(Source_Data!C42040,Installed_Capacity!$V$5:$AG$5,0)))</f>
        <v>0.61653187048201741</v>
      </c>
      <c r="O42040" s="41">
        <f>M42040/(INDEX(Installed_Capacity!$V$15:$AG$20,MATCH(Source_Data!B42040,Installed_Capacity!$U$15:$U$20,0),MATCH(Source_Data!C42040,Installed_Capacity!$V$14:$AG$14,0)))</f>
        <v>0.76291319350765874</v>
      </c>
      <c r="P42040" s="37">
        <v>186.86329687899999</v>
      </c>
      <c r="Q42040" s="38">
        <f>P42040/(INDEX(Installed_Capacity!$AJ$15:$AU$20,MATCH(Source_Data!B42040,Installed_Capacity!$AI$15:$AI$20,0),MATCH(Source_Data!C42040,Installed_Capacity!$AJ$14:$AU$14,0)))</f>
        <v>0.18742557359979939</v>
      </c>
      <c r="R42040" s="63">
        <v>70.413176734000004</v>
      </c>
      <c r="S42040" s="42">
        <v>2301.810611458</v>
      </c>
      <c r="T42040" s="42">
        <f>R42040/(INDEX(Installed_Capacity!$H$25:$S$30,MATCH(Source_Data!B42040,Installed_Capacity!$G$25:$G$30,0),MATCH(Source_Data!C42040,Installed_Capacity!$H$24:$S$24,0)))</f>
        <v>4.9761962356183742E-2</v>
      </c>
      <c r="U42040" s="43">
        <f>S42040/(INDEX(Installed_Capacity!$H$33:$S$38,MATCH(Source_Data!B42040,Installed_Capacity!$G$33:$G$38,0),MATCH(Source_Data!C42040,Installed_Capacity!$H$32:$S$32,0)))</f>
        <v>0.52197500832416843</v>
      </c>
      <c r="V42040" s="21"/>
      <c r="W42040" s="2"/>
    </row>
    <row r="42041" spans="1:23" x14ac:dyDescent="0.25">
      <c r="A42041" s="17">
        <v>44487</v>
      </c>
      <c r="B42041" s="19">
        <v>2021</v>
      </c>
      <c r="C42041" s="19">
        <v>10</v>
      </c>
      <c r="D42041" s="19">
        <v>18</v>
      </c>
      <c r="E42041" s="19">
        <v>15</v>
      </c>
      <c r="F42041" s="69">
        <v>23723.796770000001</v>
      </c>
      <c r="G42041" s="52">
        <f t="shared" si="656"/>
        <v>27109.615559999998</v>
      </c>
      <c r="H42041" s="34">
        <v>1357.7491848469999</v>
      </c>
      <c r="I42041" s="35">
        <v>3184.221901416</v>
      </c>
      <c r="J42041" s="35">
        <f>H42041/(INDEX(Installed_Capacity!$H$6:$S$11,MATCH(Source_Data!B42041,Installed_Capacity!$G$6:$G$11,0),MATCH(Source_Data!C42041,Installed_Capacity!$H$5:$S$5,0)))</f>
        <v>0.73771471835988434</v>
      </c>
      <c r="K42041" s="36">
        <f>I42041/(INDEX(Installed_Capacity!$H$15:$S$20,MATCH(Source_Data!B42041,Installed_Capacity!$G$15:$G$20,0),MATCH(Source_Data!C42041,Installed_Capacity!$H$14:$S$14,0)))</f>
        <v>0.75728080493910555</v>
      </c>
      <c r="L42041" s="39">
        <v>1487.9218758269999</v>
      </c>
      <c r="M42041" s="40">
        <v>3993.4317696789999</v>
      </c>
      <c r="N42041" s="40">
        <f>L42041/(INDEX(Installed_Capacity!$V$6:$AG$11,MATCH(Source_Data!B42041,Installed_Capacity!$U$6:$U$11,0),MATCH(Source_Data!C42041,Installed_Capacity!$V$5:$AG$5,0)))</f>
        <v>0.65164842239677301</v>
      </c>
      <c r="O42041" s="41">
        <f>M42041/(INDEX(Installed_Capacity!$V$15:$AG$20,MATCH(Source_Data!B42041,Installed_Capacity!$U$15:$U$20,0),MATCH(Source_Data!C42041,Installed_Capacity!$V$14:$AG$14,0)))</f>
        <v>0.7979171617918327</v>
      </c>
      <c r="P42041" s="37">
        <v>199.631090578</v>
      </c>
      <c r="Q42041" s="38">
        <f>P42041/(INDEX(Installed_Capacity!$AJ$15:$AU$20,MATCH(Source_Data!B42041,Installed_Capacity!$AI$15:$AI$20,0),MATCH(Source_Data!C42041,Installed_Capacity!$AJ$14:$AU$14,0)))</f>
        <v>0.20023178593580743</v>
      </c>
      <c r="R42041" s="63">
        <v>21.431440539</v>
      </c>
      <c r="S42041" s="42">
        <v>2515.473834508</v>
      </c>
      <c r="T42041" s="42">
        <f>R42041/(INDEX(Installed_Capacity!$H$25:$S$30,MATCH(Source_Data!B42041,Installed_Capacity!$G$25:$G$30,0),MATCH(Source_Data!C42041,Installed_Capacity!$H$24:$S$24,0)))</f>
        <v>1.5145894373851589E-2</v>
      </c>
      <c r="U42041" s="43">
        <f>S42041/(INDEX(Installed_Capacity!$H$33:$S$38,MATCH(Source_Data!B42041,Installed_Capacity!$G$33:$G$38,0),MATCH(Source_Data!C42041,Installed_Capacity!$H$32:$S$32,0)))</f>
        <v>0.5704268062587734</v>
      </c>
      <c r="V42041" s="21"/>
      <c r="W42041" s="2"/>
    </row>
    <row r="42042" spans="1:23" x14ac:dyDescent="0.25">
      <c r="A42042" s="17">
        <v>44487</v>
      </c>
      <c r="B42042" s="19">
        <v>2021</v>
      </c>
      <c r="C42042" s="19">
        <v>10</v>
      </c>
      <c r="D42042" s="19">
        <v>18</v>
      </c>
      <c r="E42042" s="19">
        <v>16</v>
      </c>
      <c r="F42042" s="69">
        <v>23987.9195</v>
      </c>
      <c r="G42042" s="52">
        <f t="shared" si="656"/>
        <v>27109.615559999998</v>
      </c>
      <c r="H42042" s="34">
        <v>1211.130506686</v>
      </c>
      <c r="I42042" s="35">
        <v>3021.2824669729998</v>
      </c>
      <c r="J42042" s="35">
        <f>H42042/(INDEX(Installed_Capacity!$H$6:$S$11,MATCH(Source_Data!B42042,Installed_Capacity!$G$6:$G$11,0),MATCH(Source_Data!C42042,Installed_Capacity!$H$5:$S$5,0)))</f>
        <v>0.65805143586781711</v>
      </c>
      <c r="K42042" s="36">
        <f>I42042/(INDEX(Installed_Capacity!$H$15:$S$20,MATCH(Source_Data!B42042,Installed_Capacity!$G$15:$G$20,0),MATCH(Source_Data!C42042,Installed_Capacity!$H$14:$S$14,0)))</f>
        <v>0.71853008030636345</v>
      </c>
      <c r="L42042" s="39">
        <v>1411.1309757040001</v>
      </c>
      <c r="M42042" s="40">
        <v>4030.6004435609998</v>
      </c>
      <c r="N42042" s="40">
        <f>L42042/(INDEX(Installed_Capacity!$V$6:$AG$11,MATCH(Source_Data!B42042,Installed_Capacity!$U$6:$U$11,0),MATCH(Source_Data!C42042,Installed_Capacity!$V$5:$AG$5,0)))</f>
        <v>0.61801717486116703</v>
      </c>
      <c r="O42042" s="41">
        <f>M42042/(INDEX(Installed_Capacity!$V$15:$AG$20,MATCH(Source_Data!B42042,Installed_Capacity!$U$15:$U$20,0),MATCH(Source_Data!C42042,Installed_Capacity!$V$14:$AG$14,0)))</f>
        <v>0.80534373734939524</v>
      </c>
      <c r="P42042" s="37">
        <v>204.190895445</v>
      </c>
      <c r="Q42042" s="38">
        <f>P42042/(INDEX(Installed_Capacity!$AJ$15:$AU$20,MATCH(Source_Data!B42042,Installed_Capacity!$AI$15:$AI$20,0),MATCH(Source_Data!C42042,Installed_Capacity!$AJ$14:$AU$14,0)))</f>
        <v>0.20480531137913741</v>
      </c>
      <c r="R42042" s="63">
        <v>6.1382973139999999</v>
      </c>
      <c r="S42042" s="42">
        <v>2800.4877013949999</v>
      </c>
      <c r="T42042" s="42">
        <f>R42042/(INDEX(Installed_Capacity!$H$25:$S$30,MATCH(Source_Data!B42042,Installed_Capacity!$G$25:$G$30,0),MATCH(Source_Data!C42042,Installed_Capacity!$H$24:$S$24,0)))</f>
        <v>4.3380193031802112E-3</v>
      </c>
      <c r="U42042" s="43">
        <f>S42042/(INDEX(Installed_Capacity!$H$33:$S$38,MATCH(Source_Data!B42042,Installed_Capacity!$G$33:$G$38,0),MATCH(Source_Data!C42042,Installed_Capacity!$H$32:$S$32,0)))</f>
        <v>0.63505858560686324</v>
      </c>
      <c r="V42042" s="21"/>
      <c r="W42042" s="2"/>
    </row>
    <row r="42043" spans="1:23" x14ac:dyDescent="0.25">
      <c r="A42043" s="17">
        <v>44487</v>
      </c>
      <c r="B42043" s="19">
        <v>2021</v>
      </c>
      <c r="C42043" s="19">
        <v>10</v>
      </c>
      <c r="D42043" s="19">
        <v>18</v>
      </c>
      <c r="E42043" s="19">
        <v>17</v>
      </c>
      <c r="F42043" s="69">
        <v>24081.790669999998</v>
      </c>
      <c r="G42043" s="52">
        <f t="shared" si="656"/>
        <v>27109.615559999998</v>
      </c>
      <c r="H42043" s="34">
        <v>913.70862856099995</v>
      </c>
      <c r="I42043" s="35">
        <v>2001.9722838370001</v>
      </c>
      <c r="J42043" s="35">
        <f>H42043/(INDEX(Installed_Capacity!$H$6:$S$11,MATCH(Source_Data!B42043,Installed_Capacity!$G$6:$G$11,0),MATCH(Source_Data!C42043,Installed_Capacity!$H$5:$S$5,0)))</f>
        <v>0.49645126736557854</v>
      </c>
      <c r="K42043" s="36">
        <f>I42043/(INDEX(Installed_Capacity!$H$15:$S$20,MATCH(Source_Data!B42043,Installed_Capacity!$G$15:$G$20,0),MATCH(Source_Data!C42043,Installed_Capacity!$H$14:$S$14,0)))</f>
        <v>0.47611480277039875</v>
      </c>
      <c r="L42043" s="39">
        <v>1239.2226002100001</v>
      </c>
      <c r="M42043" s="40">
        <v>3016.1780094699998</v>
      </c>
      <c r="N42043" s="40">
        <f>L42043/(INDEX(Installed_Capacity!$V$6:$AG$11,MATCH(Source_Data!B42043,Installed_Capacity!$U$6:$U$11,0),MATCH(Source_Data!C42043,Installed_Capacity!$V$5:$AG$5,0)))</f>
        <v>0.54272839558625163</v>
      </c>
      <c r="O42043" s="41">
        <f>M42043/(INDEX(Installed_Capacity!$V$15:$AG$20,MATCH(Source_Data!B42043,Installed_Capacity!$U$15:$U$20,0),MATCH(Source_Data!C42043,Installed_Capacity!$V$14:$AG$14,0)))</f>
        <v>0.60265464281832315</v>
      </c>
      <c r="P42043" s="37">
        <v>250.45840576399999</v>
      </c>
      <c r="Q42043" s="38">
        <f>P42043/(INDEX(Installed_Capacity!$AJ$15:$AU$20,MATCH(Source_Data!B42043,Installed_Capacity!$AI$15:$AI$20,0),MATCH(Source_Data!C42043,Installed_Capacity!$AJ$14:$AU$14,0)))</f>
        <v>0.251212041889669</v>
      </c>
      <c r="R42043" s="63">
        <v>3.9355616659999999</v>
      </c>
      <c r="S42043" s="42">
        <v>3098.0401271569999</v>
      </c>
      <c r="T42043" s="42">
        <f>R42043/(INDEX(Installed_Capacity!$H$25:$S$30,MATCH(Source_Data!B42043,Installed_Capacity!$G$25:$G$30,0),MATCH(Source_Data!C42043,Installed_Capacity!$H$24:$S$24,0)))</f>
        <v>2.7813156650176672E-3</v>
      </c>
      <c r="U42043" s="43">
        <f>S42043/(INDEX(Installed_Capacity!$H$33:$S$38,MATCH(Source_Data!B42043,Installed_Capacity!$G$33:$G$38,0),MATCH(Source_Data!C42043,Installed_Capacity!$H$32:$S$32,0)))</f>
        <v>0.70253369808608568</v>
      </c>
      <c r="V42043" s="21"/>
      <c r="W42043" s="2"/>
    </row>
    <row r="42044" spans="1:23" x14ac:dyDescent="0.25">
      <c r="A42044" s="17">
        <v>44487</v>
      </c>
      <c r="B42044" s="19">
        <v>2021</v>
      </c>
      <c r="C42044" s="19">
        <v>10</v>
      </c>
      <c r="D42044" s="19">
        <v>18</v>
      </c>
      <c r="E42044" s="19">
        <v>18</v>
      </c>
      <c r="F42044" s="69">
        <v>25417.907759999998</v>
      </c>
      <c r="G42044" s="52">
        <f t="shared" si="656"/>
        <v>27109.615559999998</v>
      </c>
      <c r="H42044" s="34">
        <v>362.77267517299998</v>
      </c>
      <c r="I42044" s="35">
        <v>428.95481919299999</v>
      </c>
      <c r="J42044" s="35">
        <f>H42044/(INDEX(Installed_Capacity!$H$6:$S$11,MATCH(Source_Data!B42044,Installed_Capacity!$G$6:$G$11,0),MATCH(Source_Data!C42044,Installed_Capacity!$H$5:$S$5,0)))</f>
        <v>0.19710764320883681</v>
      </c>
      <c r="K42044" s="36">
        <f>I42044/(INDEX(Installed_Capacity!$H$15:$S$20,MATCH(Source_Data!B42044,Installed_Capacity!$G$15:$G$20,0),MATCH(Source_Data!C42044,Installed_Capacity!$H$14:$S$14,0)))</f>
        <v>0.10201526803660571</v>
      </c>
      <c r="L42044" s="39">
        <v>489.52648573800002</v>
      </c>
      <c r="M42044" s="40">
        <v>859.31683164000003</v>
      </c>
      <c r="N42044" s="40">
        <f>L42044/(INDEX(Installed_Capacity!$V$6:$AG$11,MATCH(Source_Data!B42044,Installed_Capacity!$U$6:$U$11,0),MATCH(Source_Data!C42044,Installed_Capacity!$V$5:$AG$5,0)))</f>
        <v>0.21439241356358285</v>
      </c>
      <c r="O42044" s="41">
        <f>M42044/(INDEX(Installed_Capacity!$V$15:$AG$20,MATCH(Source_Data!B42044,Installed_Capacity!$U$15:$U$20,0),MATCH(Source_Data!C42044,Installed_Capacity!$V$14:$AG$14,0)))</f>
        <v>0.17169784960098466</v>
      </c>
      <c r="P42044" s="37">
        <v>158.56068481599999</v>
      </c>
      <c r="Q42044" s="38">
        <f>P42044/(INDEX(Installed_Capacity!$AJ$15:$AU$20,MATCH(Source_Data!B42044,Installed_Capacity!$AI$15:$AI$20,0),MATCH(Source_Data!C42044,Installed_Capacity!$AJ$14:$AU$14,0)))</f>
        <v>0.15903779821063188</v>
      </c>
      <c r="R42044" s="63">
        <v>1.9829265490000001</v>
      </c>
      <c r="S42044" s="42">
        <v>3281.3987312439999</v>
      </c>
      <c r="T42044" s="42">
        <f>R42044/(INDEX(Installed_Capacity!$H$25:$S$30,MATCH(Source_Data!B42044,Installed_Capacity!$G$25:$G$30,0),MATCH(Source_Data!C42044,Installed_Capacity!$H$24:$S$24,0)))</f>
        <v>1.4013615187279151E-3</v>
      </c>
      <c r="U42044" s="43">
        <f>S42044/(INDEX(Installed_Capacity!$H$33:$S$38,MATCH(Source_Data!B42044,Installed_Capacity!$G$33:$G$38,0),MATCH(Source_Data!C42044,Installed_Capacity!$H$32:$S$32,0)))</f>
        <v>0.74411340426095496</v>
      </c>
      <c r="V42044" s="21"/>
      <c r="W42044" s="2"/>
    </row>
    <row r="42045" spans="1:23" x14ac:dyDescent="0.25">
      <c r="A42045" s="17">
        <v>44487</v>
      </c>
      <c r="B42045" s="19">
        <v>2021</v>
      </c>
      <c r="C42045" s="19">
        <v>10</v>
      </c>
      <c r="D42045" s="19">
        <v>18</v>
      </c>
      <c r="E42045" s="19">
        <v>19</v>
      </c>
      <c r="F42045" s="69">
        <v>27041.350129999999</v>
      </c>
      <c r="G42045" s="52">
        <f t="shared" si="656"/>
        <v>27109.615559999998</v>
      </c>
      <c r="H42045" s="34">
        <v>6.6072776830000004</v>
      </c>
      <c r="I42045" s="35">
        <v>0.86949016899999998</v>
      </c>
      <c r="J42045" s="35">
        <f>H42045/(INDEX(Installed_Capacity!$H$6:$S$11,MATCH(Source_Data!B42045,Installed_Capacity!$G$6:$G$11,0),MATCH(Source_Data!C42045,Installed_Capacity!$H$5:$S$5,0)))</f>
        <v>3.589975268951578E-3</v>
      </c>
      <c r="K42045" s="36">
        <f>I42045/(INDEX(Installed_Capacity!$H$15:$S$20,MATCH(Source_Data!B42045,Installed_Capacity!$G$15:$G$20,0),MATCH(Source_Data!C42045,Installed_Capacity!$H$14:$S$14,0)))</f>
        <v>2.0678465114951688E-4</v>
      </c>
      <c r="L42045" s="39">
        <v>6.9043886509999997</v>
      </c>
      <c r="M42045" s="40">
        <v>3.2855496899999999</v>
      </c>
      <c r="N42045" s="40">
        <f>L42045/(INDEX(Installed_Capacity!$V$6:$AG$11,MATCH(Source_Data!B42045,Installed_Capacity!$U$6:$U$11,0),MATCH(Source_Data!C42045,Installed_Capacity!$V$5:$AG$5,0)))</f>
        <v>3.0238375045985666E-3</v>
      </c>
      <c r="O42045" s="41">
        <f>M42045/(INDEX(Installed_Capacity!$V$15:$AG$20,MATCH(Source_Data!B42045,Installed_Capacity!$U$15:$U$20,0),MATCH(Source_Data!C42045,Installed_Capacity!$V$14:$AG$14,0)))</f>
        <v>6.5647709408130561E-4</v>
      </c>
      <c r="P42045" s="37">
        <v>11.69464795</v>
      </c>
      <c r="Q42045" s="38">
        <f>P42045/(INDEX(Installed_Capacity!$AJ$15:$AU$20,MATCH(Source_Data!B42045,Installed_Capacity!$AI$15:$AI$20,0),MATCH(Source_Data!C42045,Installed_Capacity!$AJ$14:$AU$14,0)))</f>
        <v>1.1729837462387161E-2</v>
      </c>
      <c r="R42045" s="63">
        <v>0.71049572800000005</v>
      </c>
      <c r="S42045" s="42">
        <v>3386.914119859</v>
      </c>
      <c r="T42045" s="42">
        <f>R42045/(INDEX(Installed_Capacity!$H$25:$S$30,MATCH(Source_Data!B42045,Installed_Capacity!$G$25:$G$30,0),MATCH(Source_Data!C42045,Installed_Capacity!$H$24:$S$24,0)))</f>
        <v>5.0211712226148409E-4</v>
      </c>
      <c r="U42045" s="43">
        <f>S42045/(INDEX(Installed_Capacity!$H$33:$S$38,MATCH(Source_Data!B42045,Installed_Capacity!$G$33:$G$38,0),MATCH(Source_Data!C42045,Installed_Capacity!$H$32:$S$32,0)))</f>
        <v>0.7680408271238448</v>
      </c>
      <c r="V42045" s="21"/>
      <c r="W42045" s="2"/>
    </row>
    <row r="42046" spans="1:23" x14ac:dyDescent="0.25">
      <c r="A42046" s="17">
        <v>44487</v>
      </c>
      <c r="B42046" s="19">
        <v>2021</v>
      </c>
      <c r="C42046" s="19">
        <v>10</v>
      </c>
      <c r="D42046" s="19">
        <v>18</v>
      </c>
      <c r="E42046" s="19">
        <v>20</v>
      </c>
      <c r="F42046" s="69">
        <v>27109.615559999998</v>
      </c>
      <c r="G42046" s="52">
        <f t="shared" si="656"/>
        <v>27109.615559999998</v>
      </c>
      <c r="H42046" s="34">
        <v>0</v>
      </c>
      <c r="I42046" s="35">
        <v>4.0063534999999997E-2</v>
      </c>
      <c r="J42046" s="35">
        <f>H42046/(INDEX(Installed_Capacity!$H$6:$S$11,MATCH(Source_Data!B42046,Installed_Capacity!$G$6:$G$11,0),MATCH(Source_Data!C42046,Installed_Capacity!$H$5:$S$5,0)))</f>
        <v>0</v>
      </c>
      <c r="K42046" s="36">
        <f>I42046/(INDEX(Installed_Capacity!$H$15:$S$20,MATCH(Source_Data!B42046,Installed_Capacity!$G$15:$G$20,0),MATCH(Source_Data!C42046,Installed_Capacity!$H$14:$S$14,0)))</f>
        <v>9.5280250475051205E-6</v>
      </c>
      <c r="L42046" s="39">
        <v>0</v>
      </c>
      <c r="M42046" s="40">
        <v>1.0404900000000001E-4</v>
      </c>
      <c r="N42046" s="40">
        <f>L42046/(INDEX(Installed_Capacity!$V$6:$AG$11,MATCH(Source_Data!B42046,Installed_Capacity!$U$6:$U$11,0),MATCH(Source_Data!C42046,Installed_Capacity!$V$5:$AG$5,0)))</f>
        <v>0</v>
      </c>
      <c r="O42046" s="41">
        <f>M42046/(INDEX(Installed_Capacity!$V$15:$AG$20,MATCH(Source_Data!B42046,Installed_Capacity!$U$15:$U$20,0),MATCH(Source_Data!C42046,Installed_Capacity!$V$14:$AG$14,0)))</f>
        <v>2.0789758672639579E-8</v>
      </c>
      <c r="P42046" s="37">
        <v>0</v>
      </c>
      <c r="Q42046" s="38">
        <f>P42046/(INDEX(Installed_Capacity!$AJ$15:$AU$20,MATCH(Source_Data!B42046,Installed_Capacity!$AI$15:$AI$20,0),MATCH(Source_Data!C42046,Installed_Capacity!$AJ$14:$AU$14,0)))</f>
        <v>0</v>
      </c>
      <c r="R42046" s="63">
        <v>2.4359795399999999</v>
      </c>
      <c r="S42046" s="42">
        <v>3221.3658850779998</v>
      </c>
      <c r="T42046" s="42">
        <f>R42046/(INDEX(Installed_Capacity!$H$25:$S$30,MATCH(Source_Data!B42046,Installed_Capacity!$G$25:$G$30,0),MATCH(Source_Data!C42046,Installed_Capacity!$H$24:$S$24,0)))</f>
        <v>1.7215403109540632E-3</v>
      </c>
      <c r="U42046" s="43">
        <f>S42046/(INDEX(Installed_Capacity!$H$33:$S$38,MATCH(Source_Data!B42046,Installed_Capacity!$G$33:$G$38,0),MATCH(Source_Data!C42046,Installed_Capacity!$H$32:$S$32,0)))</f>
        <v>0.73049992745220349</v>
      </c>
      <c r="V42046" s="21"/>
      <c r="W42046" s="2"/>
    </row>
    <row r="42047" spans="1:23" x14ac:dyDescent="0.25">
      <c r="A42047" s="17">
        <v>44487</v>
      </c>
      <c r="B42047" s="19">
        <v>2021</v>
      </c>
      <c r="C42047" s="19">
        <v>10</v>
      </c>
      <c r="D42047" s="19">
        <v>18</v>
      </c>
      <c r="E42047" s="19">
        <v>21</v>
      </c>
      <c r="F42047" s="69">
        <v>26328.606479999999</v>
      </c>
      <c r="G42047" s="52">
        <f t="shared" si="656"/>
        <v>27109.615559999998</v>
      </c>
      <c r="H42047" s="34">
        <v>0</v>
      </c>
      <c r="I42047" s="35">
        <v>2.1693703000000002E-2</v>
      </c>
      <c r="J42047" s="35">
        <f>H42047/(INDEX(Installed_Capacity!$H$6:$S$11,MATCH(Source_Data!B42047,Installed_Capacity!$G$6:$G$11,0),MATCH(Source_Data!C42047,Installed_Capacity!$H$5:$S$5,0)))</f>
        <v>0</v>
      </c>
      <c r="K42047" s="36">
        <f>I42047/(INDEX(Installed_Capacity!$H$15:$S$20,MATCH(Source_Data!B42047,Installed_Capacity!$G$15:$G$20,0),MATCH(Source_Data!C42047,Installed_Capacity!$H$14:$S$14,0)))</f>
        <v>5.1592588012300209E-6</v>
      </c>
      <c r="L42047" s="39">
        <v>3.8434770000000001E-3</v>
      </c>
      <c r="M42047" s="40">
        <v>0</v>
      </c>
      <c r="N42047" s="40">
        <f>L42047/(INDEX(Installed_Capacity!$V$6:$AG$11,MATCH(Source_Data!B42047,Installed_Capacity!$U$6:$U$11,0),MATCH(Source_Data!C42047,Installed_Capacity!$V$5:$AG$5,0)))</f>
        <v>1.6832844279382652E-6</v>
      </c>
      <c r="O42047" s="41">
        <f>M42047/(INDEX(Installed_Capacity!$V$15:$AG$20,MATCH(Source_Data!B42047,Installed_Capacity!$U$15:$U$20,0),MATCH(Source_Data!C42047,Installed_Capacity!$V$14:$AG$14,0)))</f>
        <v>0</v>
      </c>
      <c r="P42047" s="37">
        <v>0</v>
      </c>
      <c r="Q42047" s="38">
        <f>P42047/(INDEX(Installed_Capacity!$AJ$15:$AU$20,MATCH(Source_Data!B42047,Installed_Capacity!$AI$15:$AI$20,0),MATCH(Source_Data!C42047,Installed_Capacity!$AJ$14:$AU$14,0)))</f>
        <v>0</v>
      </c>
      <c r="R42047" s="63">
        <v>20.243580997999999</v>
      </c>
      <c r="S42047" s="42">
        <v>2992.191414724</v>
      </c>
      <c r="T42047" s="42">
        <f>R42047/(INDEX(Installed_Capacity!$H$25:$S$30,MATCH(Source_Data!B42047,Installed_Capacity!$G$25:$G$30,0),MATCH(Source_Data!C42047,Installed_Capacity!$H$24:$S$24,0)))</f>
        <v>1.4306417666431093E-2</v>
      </c>
      <c r="U42047" s="43">
        <f>S42047/(INDEX(Installed_Capacity!$H$33:$S$38,MATCH(Source_Data!B42047,Installed_Capacity!$G$33:$G$38,0),MATCH(Source_Data!C42047,Installed_Capacity!$H$32:$S$32,0)))</f>
        <v>0.67853068833441843</v>
      </c>
      <c r="V42047" s="21"/>
      <c r="W42047" s="2"/>
    </row>
    <row r="42048" spans="1:23" x14ac:dyDescent="0.25">
      <c r="A42048" s="17">
        <v>44487</v>
      </c>
      <c r="B42048" s="19">
        <v>2021</v>
      </c>
      <c r="C42048" s="19">
        <v>10</v>
      </c>
      <c r="D42048" s="19">
        <v>18</v>
      </c>
      <c r="E42048" s="19">
        <v>22</v>
      </c>
      <c r="F42048" s="69">
        <v>25248.90192</v>
      </c>
      <c r="G42048" s="52">
        <f t="shared" si="656"/>
        <v>27109.615559999998</v>
      </c>
      <c r="H42048" s="34">
        <v>0</v>
      </c>
      <c r="I42048" s="35">
        <v>1.962494E-2</v>
      </c>
      <c r="J42048" s="35">
        <f>H42048/(INDEX(Installed_Capacity!$H$6:$S$11,MATCH(Source_Data!B42048,Installed_Capacity!$G$6:$G$11,0),MATCH(Source_Data!C42048,Installed_Capacity!$H$5:$S$5,0)))</f>
        <v>0</v>
      </c>
      <c r="K42048" s="36">
        <f>I42048/(INDEX(Installed_Capacity!$H$15:$S$20,MATCH(Source_Data!B42048,Installed_Capacity!$G$15:$G$20,0),MATCH(Source_Data!C42048,Installed_Capacity!$H$14:$S$14,0)))</f>
        <v>4.6672596383665379E-6</v>
      </c>
      <c r="L42048" s="39">
        <v>4.5581600000000003E-3</v>
      </c>
      <c r="M42048" s="40">
        <v>0</v>
      </c>
      <c r="N42048" s="40">
        <f>L42048/(INDEX(Installed_Capacity!$V$6:$AG$11,MATCH(Source_Data!B42048,Installed_Capacity!$U$6:$U$11,0),MATCH(Source_Data!C42048,Installed_Capacity!$V$5:$AG$5,0)))</f>
        <v>1.9962861096999107E-6</v>
      </c>
      <c r="O42048" s="41">
        <f>M42048/(INDEX(Installed_Capacity!$V$15:$AG$20,MATCH(Source_Data!B42048,Installed_Capacity!$U$15:$U$20,0),MATCH(Source_Data!C42048,Installed_Capacity!$V$14:$AG$14,0)))</f>
        <v>0</v>
      </c>
      <c r="P42048" s="37">
        <v>0</v>
      </c>
      <c r="Q42048" s="38">
        <f>P42048/(INDEX(Installed_Capacity!$AJ$15:$AU$20,MATCH(Source_Data!B42048,Installed_Capacity!$AI$15:$AI$20,0),MATCH(Source_Data!C42048,Installed_Capacity!$AJ$14:$AU$14,0)))</f>
        <v>0</v>
      </c>
      <c r="R42048" s="63">
        <v>26.088825494999998</v>
      </c>
      <c r="S42048" s="42">
        <v>2460.8784804739998</v>
      </c>
      <c r="T42048" s="42">
        <f>R42048/(INDEX(Installed_Capacity!$H$25:$S$30,MATCH(Source_Data!B42048,Installed_Capacity!$G$25:$G$30,0),MATCH(Source_Data!C42048,Installed_Capacity!$H$24:$S$24,0)))</f>
        <v>1.8437332505300351E-2</v>
      </c>
      <c r="U42048" s="43">
        <f>S42048/(INDEX(Installed_Capacity!$H$33:$S$38,MATCH(Source_Data!B42048,Installed_Capacity!$G$33:$G$38,0),MATCH(Source_Data!C42048,Installed_Capacity!$H$32:$S$32,0)))</f>
        <v>0.55804637398754164</v>
      </c>
      <c r="V42048" s="21"/>
      <c r="W42048" s="2"/>
    </row>
    <row r="42049" spans="1:23" x14ac:dyDescent="0.25">
      <c r="A42049" s="17">
        <v>44487</v>
      </c>
      <c r="B42049" s="19">
        <v>2021</v>
      </c>
      <c r="C42049" s="19">
        <v>10</v>
      </c>
      <c r="D42049" s="19">
        <v>18</v>
      </c>
      <c r="E42049" s="19">
        <v>23</v>
      </c>
      <c r="F42049" s="69">
        <v>23712.048650000001</v>
      </c>
      <c r="G42049" s="52">
        <f t="shared" si="656"/>
        <v>27109.615559999998</v>
      </c>
      <c r="H42049" s="34">
        <v>0</v>
      </c>
      <c r="I42049" s="35">
        <v>1.1783205999999999E-2</v>
      </c>
      <c r="J42049" s="35">
        <f>H42049/(INDEX(Installed_Capacity!$H$6:$S$11,MATCH(Source_Data!B42049,Installed_Capacity!$G$6:$G$11,0),MATCH(Source_Data!C42049,Installed_Capacity!$H$5:$S$5,0)))</f>
        <v>0</v>
      </c>
      <c r="K42049" s="36">
        <f>I42049/(INDEX(Installed_Capacity!$H$15:$S$20,MATCH(Source_Data!B42049,Installed_Capacity!$G$15:$G$20,0),MATCH(Source_Data!C42049,Installed_Capacity!$H$14:$S$14,0)))</f>
        <v>2.8023159191497356E-6</v>
      </c>
      <c r="L42049" s="39">
        <v>4.6218359999999998E-3</v>
      </c>
      <c r="M42049" s="40">
        <v>0</v>
      </c>
      <c r="N42049" s="40">
        <f>L42049/(INDEX(Installed_Capacity!$V$6:$AG$11,MATCH(Source_Data!B42049,Installed_Capacity!$U$6:$U$11,0),MATCH(Source_Data!C42049,Installed_Capacity!$V$5:$AG$5,0)))</f>
        <v>2.0241735718164775E-6</v>
      </c>
      <c r="O42049" s="41">
        <f>M42049/(INDEX(Installed_Capacity!$V$15:$AG$20,MATCH(Source_Data!B42049,Installed_Capacity!$U$15:$U$20,0),MATCH(Source_Data!C42049,Installed_Capacity!$V$14:$AG$14,0)))</f>
        <v>0</v>
      </c>
      <c r="P42049" s="37">
        <v>0</v>
      </c>
      <c r="Q42049" s="38">
        <f>P42049/(INDEX(Installed_Capacity!$AJ$15:$AU$20,MATCH(Source_Data!B42049,Installed_Capacity!$AI$15:$AI$20,0),MATCH(Source_Data!C42049,Installed_Capacity!$AJ$14:$AU$14,0)))</f>
        <v>0</v>
      </c>
      <c r="R42049" s="63">
        <v>16.992891805999999</v>
      </c>
      <c r="S42049" s="42">
        <v>1789.2993705010001</v>
      </c>
      <c r="T42049" s="42">
        <f>R42049/(INDEX(Installed_Capacity!$H$25:$S$30,MATCH(Source_Data!B42049,Installed_Capacity!$G$25:$G$30,0),MATCH(Source_Data!C42049,Installed_Capacity!$H$24:$S$24,0)))</f>
        <v>1.2009110816961129E-2</v>
      </c>
      <c r="U42049" s="43">
        <f>S42049/(INDEX(Installed_Capacity!$H$33:$S$38,MATCH(Source_Data!B42049,Installed_Capacity!$G$33:$G$38,0),MATCH(Source_Data!C42049,Installed_Capacity!$H$32:$S$32,0)))</f>
        <v>0.40575430018549574</v>
      </c>
      <c r="V42049" s="21"/>
      <c r="W42049" s="2"/>
    </row>
    <row r="42050" spans="1:23" x14ac:dyDescent="0.25">
      <c r="A42050" s="17">
        <v>44487</v>
      </c>
      <c r="B42050" s="19">
        <v>2021</v>
      </c>
      <c r="C42050" s="19">
        <v>10</v>
      </c>
      <c r="D42050" s="19">
        <v>18</v>
      </c>
      <c r="E42050" s="19">
        <v>24</v>
      </c>
      <c r="F42050" s="69">
        <v>22331.047869999999</v>
      </c>
      <c r="G42050" s="52">
        <f t="shared" si="656"/>
        <v>27109.615559999998</v>
      </c>
      <c r="H42050" s="34">
        <v>0</v>
      </c>
      <c r="I42050" s="35">
        <v>8.0932409999999993E-3</v>
      </c>
      <c r="J42050" s="35">
        <f>H42050/(INDEX(Installed_Capacity!$H$6:$S$11,MATCH(Source_Data!B42050,Installed_Capacity!$G$6:$G$11,0),MATCH(Source_Data!C42050,Installed_Capacity!$H$5:$S$5,0)))</f>
        <v>0</v>
      </c>
      <c r="K42050" s="36">
        <f>I42050/(INDEX(Installed_Capacity!$H$15:$S$20,MATCH(Source_Data!B42050,Installed_Capacity!$G$15:$G$20,0),MATCH(Source_Data!C42050,Installed_Capacity!$H$14:$S$14,0)))</f>
        <v>1.9247578368582647E-6</v>
      </c>
      <c r="L42050" s="39">
        <v>4.5973680000000001E-3</v>
      </c>
      <c r="M42050" s="40">
        <v>0</v>
      </c>
      <c r="N42050" s="40">
        <f>L42050/(INDEX(Installed_Capacity!$V$6:$AG$11,MATCH(Source_Data!B42050,Installed_Capacity!$U$6:$U$11,0),MATCH(Source_Data!C42050,Installed_Capacity!$V$5:$AG$5,0)))</f>
        <v>2.0134575968326823E-6</v>
      </c>
      <c r="O42050" s="41">
        <f>M42050/(INDEX(Installed_Capacity!$V$15:$AG$20,MATCH(Source_Data!B42050,Installed_Capacity!$U$15:$U$20,0),MATCH(Source_Data!C42050,Installed_Capacity!$V$14:$AG$14,0)))</f>
        <v>0</v>
      </c>
      <c r="P42050" s="37">
        <v>0</v>
      </c>
      <c r="Q42050" s="38">
        <f>P42050/(INDEX(Installed_Capacity!$AJ$15:$AU$20,MATCH(Source_Data!B42050,Installed_Capacity!$AI$15:$AI$20,0),MATCH(Source_Data!C42050,Installed_Capacity!$AJ$14:$AU$14,0)))</f>
        <v>0</v>
      </c>
      <c r="R42050" s="63">
        <v>40.417374961</v>
      </c>
      <c r="S42050" s="42">
        <v>1303.038442021</v>
      </c>
      <c r="T42050" s="42">
        <f>R42050/(INDEX(Installed_Capacity!$H$25:$S$30,MATCH(Source_Data!B42050,Installed_Capacity!$G$25:$G$30,0),MATCH(Source_Data!C42050,Installed_Capacity!$H$24:$S$24,0)))</f>
        <v>2.856351587349823E-2</v>
      </c>
      <c r="U42050" s="43">
        <f>S42050/(INDEX(Installed_Capacity!$H$33:$S$38,MATCH(Source_Data!B42050,Installed_Capacity!$G$33:$G$38,0),MATCH(Source_Data!C42050,Installed_Capacity!$H$32:$S$32,0)))</f>
        <v>0.29548630032155598</v>
      </c>
      <c r="V42050" s="21"/>
      <c r="W42050" s="2"/>
    </row>
    <row r="42051" spans="1:23" x14ac:dyDescent="0.25">
      <c r="A42051" s="17">
        <v>44488</v>
      </c>
      <c r="B42051" s="19">
        <v>2021</v>
      </c>
      <c r="C42051" s="19">
        <v>10</v>
      </c>
      <c r="D42051" s="19">
        <v>19</v>
      </c>
      <c r="E42051" s="19">
        <v>1</v>
      </c>
      <c r="F42051" s="69">
        <v>21310.440360000001</v>
      </c>
      <c r="G42051" s="52">
        <f t="shared" ref="G42051:G42114" si="657">_xlfn.MAXIFS($F:$F,$B:$B,B42051,$C:$C,C42051,$D:$D,D42051)</f>
        <v>27464.648840000002</v>
      </c>
      <c r="H42051" s="34">
        <v>0</v>
      </c>
      <c r="I42051" s="35">
        <v>5.1473399999999998E-4</v>
      </c>
      <c r="J42051" s="35">
        <f>H42051/(INDEX(Installed_Capacity!$H$6:$S$11,MATCH(Source_Data!B42051,Installed_Capacity!$G$6:$G$11,0),MATCH(Source_Data!C42051,Installed_Capacity!$H$5:$S$5,0)))</f>
        <v>0</v>
      </c>
      <c r="K42051" s="36">
        <f>I42051/(INDEX(Installed_Capacity!$H$15:$S$20,MATCH(Source_Data!B42051,Installed_Capacity!$G$15:$G$20,0),MATCH(Source_Data!C42051,Installed_Capacity!$H$14:$S$14,0)))</f>
        <v>1.2241551936948401E-7</v>
      </c>
      <c r="L42051" s="39">
        <v>4.5969929999999997E-3</v>
      </c>
      <c r="M42051" s="40">
        <v>0</v>
      </c>
      <c r="N42051" s="40">
        <f>L42051/(INDEX(Installed_Capacity!$V$6:$AG$11,MATCH(Source_Data!B42051,Installed_Capacity!$U$6:$U$11,0),MATCH(Source_Data!C42051,Installed_Capacity!$V$5:$AG$5,0)))</f>
        <v>2.0132933622970059E-6</v>
      </c>
      <c r="O42051" s="41">
        <f>M42051/(INDEX(Installed_Capacity!$V$15:$AG$20,MATCH(Source_Data!B42051,Installed_Capacity!$U$15:$U$20,0),MATCH(Source_Data!C42051,Installed_Capacity!$V$14:$AG$14,0)))</f>
        <v>0</v>
      </c>
      <c r="P42051" s="37">
        <v>0</v>
      </c>
      <c r="Q42051" s="38">
        <f>P42051/(INDEX(Installed_Capacity!$AJ$15:$AU$20,MATCH(Source_Data!B42051,Installed_Capacity!$AI$15:$AI$20,0),MATCH(Source_Data!C42051,Installed_Capacity!$AJ$14:$AU$14,0)))</f>
        <v>0</v>
      </c>
      <c r="R42051" s="63">
        <v>45.185856682000001</v>
      </c>
      <c r="S42051" s="42">
        <v>792.74230466300003</v>
      </c>
      <c r="T42051" s="42">
        <f>R42051/(INDEX(Installed_Capacity!$H$25:$S$30,MATCH(Source_Data!B42051,Installed_Capacity!$G$25:$G$30,0),MATCH(Source_Data!C42051,Installed_Capacity!$H$24:$S$24,0)))</f>
        <v>3.1933467619787978E-2</v>
      </c>
      <c r="U42051" s="43">
        <f>S42051/(INDEX(Installed_Capacity!$H$33:$S$38,MATCH(Source_Data!B42051,Installed_Capacity!$G$33:$G$38,0),MATCH(Source_Data!C42051,Installed_Capacity!$H$32:$S$32,0)))</f>
        <v>0.17976790489000671</v>
      </c>
      <c r="V42051" s="21"/>
      <c r="W42051" s="2"/>
    </row>
    <row r="42052" spans="1:23" x14ac:dyDescent="0.25">
      <c r="A42052" s="17">
        <v>44488</v>
      </c>
      <c r="B42052" s="19">
        <v>2021</v>
      </c>
      <c r="C42052" s="19">
        <v>10</v>
      </c>
      <c r="D42052" s="19">
        <v>19</v>
      </c>
      <c r="E42052" s="19">
        <v>2</v>
      </c>
      <c r="F42052" s="69">
        <v>20596.658589999999</v>
      </c>
      <c r="G42052" s="52">
        <f t="shared" si="657"/>
        <v>27464.648840000002</v>
      </c>
      <c r="H42052" s="34">
        <v>0</v>
      </c>
      <c r="I42052" s="35">
        <v>-4.7325370000000002E-3</v>
      </c>
      <c r="J42052" s="35">
        <f>H42052/(INDEX(Installed_Capacity!$H$6:$S$11,MATCH(Source_Data!B42052,Installed_Capacity!$G$6:$G$11,0),MATCH(Source_Data!C42052,Installed_Capacity!$H$5:$S$5,0)))</f>
        <v>0</v>
      </c>
      <c r="K42052" s="36">
        <f>I42052/(INDEX(Installed_Capacity!$H$15:$S$20,MATCH(Source_Data!B42052,Installed_Capacity!$G$15:$G$20,0),MATCH(Source_Data!C42052,Installed_Capacity!$H$14:$S$14,0)))</f>
        <v>-1.1255055519750003E-6</v>
      </c>
      <c r="L42052" s="39">
        <v>4.5903890000000003E-3</v>
      </c>
      <c r="M42052" s="40">
        <v>0</v>
      </c>
      <c r="N42052" s="40">
        <f>L42052/(INDEX(Installed_Capacity!$V$6:$AG$11,MATCH(Source_Data!B42052,Installed_Capacity!$U$6:$U$11,0),MATCH(Source_Data!C42052,Installed_Capacity!$V$5:$AG$5,0)))</f>
        <v>2.010401082634059E-6</v>
      </c>
      <c r="O42052" s="41">
        <f>M42052/(INDEX(Installed_Capacity!$V$15:$AG$20,MATCH(Source_Data!B42052,Installed_Capacity!$U$15:$U$20,0),MATCH(Source_Data!C42052,Installed_Capacity!$V$14:$AG$14,0)))</f>
        <v>0</v>
      </c>
      <c r="P42052" s="37">
        <v>0</v>
      </c>
      <c r="Q42052" s="38">
        <f>P42052/(INDEX(Installed_Capacity!$AJ$15:$AU$20,MATCH(Source_Data!B42052,Installed_Capacity!$AI$15:$AI$20,0),MATCH(Source_Data!C42052,Installed_Capacity!$AJ$14:$AU$14,0)))</f>
        <v>0</v>
      </c>
      <c r="R42052" s="63">
        <v>68.900393097000006</v>
      </c>
      <c r="S42052" s="42">
        <v>538.23977350200005</v>
      </c>
      <c r="T42052" s="42">
        <f>R42052/(INDEX(Installed_Capacity!$H$25:$S$30,MATCH(Source_Data!B42052,Installed_Capacity!$G$25:$G$30,0),MATCH(Source_Data!C42052,Installed_Capacity!$H$24:$S$24,0)))</f>
        <v>4.8692857312367485E-2</v>
      </c>
      <c r="U42052" s="43">
        <f>S42052/(INDEX(Installed_Capacity!$H$33:$S$38,MATCH(Source_Data!B42052,Installed_Capacity!$G$33:$G$38,0),MATCH(Source_Data!C42052,Installed_Capacity!$H$32:$S$32,0)))</f>
        <v>0.12205509387071106</v>
      </c>
      <c r="V42052" s="21"/>
      <c r="W42052" s="2"/>
    </row>
    <row r="42053" spans="1:23" x14ac:dyDescent="0.25">
      <c r="A42053" s="17">
        <v>44488</v>
      </c>
      <c r="B42053" s="19">
        <v>2021</v>
      </c>
      <c r="C42053" s="19">
        <v>10</v>
      </c>
      <c r="D42053" s="19">
        <v>19</v>
      </c>
      <c r="E42053" s="19">
        <v>3</v>
      </c>
      <c r="F42053" s="69">
        <v>20236.135630000001</v>
      </c>
      <c r="G42053" s="52">
        <f t="shared" si="657"/>
        <v>27464.648840000002</v>
      </c>
      <c r="H42053" s="34">
        <v>0</v>
      </c>
      <c r="I42053" s="35">
        <v>-3.8502570000000002E-3</v>
      </c>
      <c r="J42053" s="35">
        <f>H42053/(INDEX(Installed_Capacity!$H$6:$S$11,MATCH(Source_Data!B42053,Installed_Capacity!$G$6:$G$11,0),MATCH(Source_Data!C42053,Installed_Capacity!$H$5:$S$5,0)))</f>
        <v>0</v>
      </c>
      <c r="K42053" s="36">
        <f>I42053/(INDEX(Installed_Capacity!$H$15:$S$20,MATCH(Source_Data!B42053,Installed_Capacity!$G$15:$G$20,0),MATCH(Source_Data!C42053,Installed_Capacity!$H$14:$S$14,0)))</f>
        <v>-9.1567918645551184E-7</v>
      </c>
      <c r="L42053" s="39">
        <v>4.5921699999999996E-3</v>
      </c>
      <c r="M42053" s="40">
        <v>0</v>
      </c>
      <c r="N42053" s="40">
        <f>L42053/(INDEX(Installed_Capacity!$V$6:$AG$11,MATCH(Source_Data!B42053,Installed_Capacity!$U$6:$U$11,0),MATCH(Source_Data!C42053,Installed_Capacity!$V$5:$AG$5,0)))</f>
        <v>2.0111810871888299E-6</v>
      </c>
      <c r="O42053" s="41">
        <f>M42053/(INDEX(Installed_Capacity!$V$15:$AG$20,MATCH(Source_Data!B42053,Installed_Capacity!$U$15:$U$20,0),MATCH(Source_Data!C42053,Installed_Capacity!$V$14:$AG$14,0)))</f>
        <v>0</v>
      </c>
      <c r="P42053" s="37">
        <v>0</v>
      </c>
      <c r="Q42053" s="38">
        <f>P42053/(INDEX(Installed_Capacity!$AJ$15:$AU$20,MATCH(Source_Data!B42053,Installed_Capacity!$AI$15:$AI$20,0),MATCH(Source_Data!C42053,Installed_Capacity!$AJ$14:$AU$14,0)))</f>
        <v>0</v>
      </c>
      <c r="R42053" s="63">
        <v>23.432442207000001</v>
      </c>
      <c r="S42053" s="42">
        <v>482.55355045900001</v>
      </c>
      <c r="T42053" s="42">
        <f>R42053/(INDEX(Installed_Capacity!$H$25:$S$30,MATCH(Source_Data!B42053,Installed_Capacity!$G$25:$G$30,0),MATCH(Source_Data!C42053,Installed_Capacity!$H$24:$S$24,0)))</f>
        <v>1.6560029828268548E-2</v>
      </c>
      <c r="U42053" s="43">
        <f>S42053/(INDEX(Installed_Capacity!$H$33:$S$38,MATCH(Source_Data!B42053,Installed_Capacity!$G$33:$G$38,0),MATCH(Source_Data!C42053,Installed_Capacity!$H$32:$S$32,0)))</f>
        <v>0.10942728835460037</v>
      </c>
      <c r="V42053" s="21"/>
      <c r="W42053" s="2"/>
    </row>
    <row r="42054" spans="1:23" x14ac:dyDescent="0.25">
      <c r="A42054" s="17">
        <v>44488</v>
      </c>
      <c r="B42054" s="19">
        <v>2021</v>
      </c>
      <c r="C42054" s="19">
        <v>10</v>
      </c>
      <c r="D42054" s="19">
        <v>19</v>
      </c>
      <c r="E42054" s="19">
        <v>4</v>
      </c>
      <c r="F42054" s="69">
        <v>20230.115880000001</v>
      </c>
      <c r="G42054" s="52">
        <f t="shared" si="657"/>
        <v>27464.648840000002</v>
      </c>
      <c r="H42054" s="34">
        <v>0</v>
      </c>
      <c r="I42054" s="35">
        <v>-2.8591850000000002E-3</v>
      </c>
      <c r="J42054" s="35">
        <f>H42054/(INDEX(Installed_Capacity!$H$6:$S$11,MATCH(Source_Data!B42054,Installed_Capacity!$G$6:$G$11,0),MATCH(Source_Data!C42054,Installed_Capacity!$H$5:$S$5,0)))</f>
        <v>0</v>
      </c>
      <c r="K42054" s="36">
        <f>I42054/(INDEX(Installed_Capacity!$H$15:$S$20,MATCH(Source_Data!B42054,Installed_Capacity!$G$15:$G$20,0),MATCH(Source_Data!C42054,Installed_Capacity!$H$14:$S$14,0)))</f>
        <v>-6.799795947973869E-7</v>
      </c>
      <c r="L42054" s="39">
        <v>4.5961769999999999E-3</v>
      </c>
      <c r="M42054" s="40">
        <v>0</v>
      </c>
      <c r="N42054" s="40">
        <f>L42054/(INDEX(Installed_Capacity!$V$6:$AG$11,MATCH(Source_Data!B42054,Installed_Capacity!$U$6:$U$11,0),MATCH(Source_Data!C42054,Installed_Capacity!$V$5:$AG$5,0)))</f>
        <v>2.0129359879473746E-6</v>
      </c>
      <c r="O42054" s="41">
        <f>M42054/(INDEX(Installed_Capacity!$V$15:$AG$20,MATCH(Source_Data!B42054,Installed_Capacity!$U$15:$U$20,0),MATCH(Source_Data!C42054,Installed_Capacity!$V$14:$AG$14,0)))</f>
        <v>0</v>
      </c>
      <c r="P42054" s="37">
        <v>0</v>
      </c>
      <c r="Q42054" s="38">
        <f>P42054/(INDEX(Installed_Capacity!$AJ$15:$AU$20,MATCH(Source_Data!B42054,Installed_Capacity!$AI$15:$AI$20,0),MATCH(Source_Data!C42054,Installed_Capacity!$AJ$14:$AU$14,0)))</f>
        <v>0</v>
      </c>
      <c r="R42054" s="63">
        <v>3.7940619679999998</v>
      </c>
      <c r="S42054" s="42">
        <v>313.39758956899999</v>
      </c>
      <c r="T42054" s="42">
        <f>R42054/(INDEX(Installed_Capacity!$H$25:$S$30,MATCH(Source_Data!B42054,Installed_Capacity!$G$25:$G$30,0),MATCH(Source_Data!C42054,Installed_Capacity!$H$24:$S$24,0)))</f>
        <v>2.681315878445229E-3</v>
      </c>
      <c r="U42054" s="43">
        <f>S42054/(INDEX(Installed_Capacity!$H$33:$S$38,MATCH(Source_Data!B42054,Installed_Capacity!$G$33:$G$38,0),MATCH(Source_Data!C42054,Installed_Capacity!$H$32:$S$32,0)))</f>
        <v>7.1068274952662394E-2</v>
      </c>
      <c r="V42054" s="21"/>
      <c r="W42054" s="2"/>
    </row>
    <row r="42055" spans="1:23" x14ac:dyDescent="0.25">
      <c r="A42055" s="17">
        <v>44488</v>
      </c>
      <c r="B42055" s="19">
        <v>2021</v>
      </c>
      <c r="C42055" s="19">
        <v>10</v>
      </c>
      <c r="D42055" s="19">
        <v>19</v>
      </c>
      <c r="E42055" s="19">
        <v>5</v>
      </c>
      <c r="F42055" s="69">
        <v>20573.715919999999</v>
      </c>
      <c r="G42055" s="52">
        <f t="shared" si="657"/>
        <v>27464.648840000002</v>
      </c>
      <c r="H42055" s="34">
        <v>0</v>
      </c>
      <c r="I42055" s="35">
        <v>0.15645320800000001</v>
      </c>
      <c r="J42055" s="35">
        <f>H42055/(INDEX(Installed_Capacity!$H$6:$S$11,MATCH(Source_Data!B42055,Installed_Capacity!$G$6:$G$11,0),MATCH(Source_Data!C42055,Installed_Capacity!$H$5:$S$5,0)))</f>
        <v>0</v>
      </c>
      <c r="K42055" s="36">
        <f>I42055/(INDEX(Installed_Capacity!$H$15:$S$20,MATCH(Source_Data!B42055,Installed_Capacity!$G$15:$G$20,0),MATCH(Source_Data!C42055,Installed_Capacity!$H$14:$S$14,0)))</f>
        <v>3.7208151616838815E-5</v>
      </c>
      <c r="L42055" s="39">
        <v>4.6111449999999997E-3</v>
      </c>
      <c r="M42055" s="40">
        <v>5.6054000000000002E-5</v>
      </c>
      <c r="N42055" s="40">
        <f>L42055/(INDEX(Installed_Capacity!$V$6:$AG$11,MATCH(Source_Data!B42055,Installed_Capacity!$U$6:$U$11,0),MATCH(Source_Data!C42055,Installed_Capacity!$V$5:$AG$5,0)))</f>
        <v>2.0194913546940415E-6</v>
      </c>
      <c r="O42055" s="41">
        <f>M42055/(INDEX(Installed_Capacity!$V$15:$AG$20,MATCH(Source_Data!B42055,Installed_Capacity!$U$15:$U$20,0),MATCH(Source_Data!C42055,Installed_Capacity!$V$14:$AG$14,0)))</f>
        <v>1.1200003196918172E-8</v>
      </c>
      <c r="P42055" s="37">
        <v>0</v>
      </c>
      <c r="Q42055" s="38">
        <f>P42055/(INDEX(Installed_Capacity!$AJ$15:$AU$20,MATCH(Source_Data!B42055,Installed_Capacity!$AI$15:$AI$20,0),MATCH(Source_Data!C42055,Installed_Capacity!$AJ$14:$AU$14,0)))</f>
        <v>0</v>
      </c>
      <c r="R42055" s="63">
        <v>3.0310379909999998</v>
      </c>
      <c r="S42055" s="42">
        <v>181.635653789</v>
      </c>
      <c r="T42055" s="42">
        <f>R42055/(INDEX(Installed_Capacity!$H$25:$S$30,MATCH(Source_Data!B42055,Installed_Capacity!$G$25:$G$30,0),MATCH(Source_Data!C42055,Installed_Capacity!$H$24:$S$24,0)))</f>
        <v>2.1420763187279149E-3</v>
      </c>
      <c r="U42055" s="43">
        <f>S42055/(INDEX(Installed_Capacity!$H$33:$S$38,MATCH(Source_Data!B42055,Installed_Capacity!$G$33:$G$38,0),MATCH(Source_Data!C42055,Installed_Capacity!$H$32:$S$32,0)))</f>
        <v>4.1188997664071719E-2</v>
      </c>
      <c r="V42055" s="21"/>
      <c r="W42055" s="2"/>
    </row>
    <row r="42056" spans="1:23" x14ac:dyDescent="0.25">
      <c r="A42056" s="17">
        <v>44488</v>
      </c>
      <c r="B42056" s="19">
        <v>2021</v>
      </c>
      <c r="C42056" s="19">
        <v>10</v>
      </c>
      <c r="D42056" s="19">
        <v>19</v>
      </c>
      <c r="E42056" s="19">
        <v>6</v>
      </c>
      <c r="F42056" s="69">
        <v>21877.576969999998</v>
      </c>
      <c r="G42056" s="52">
        <f t="shared" si="657"/>
        <v>27464.648840000002</v>
      </c>
      <c r="H42056" s="34">
        <v>0</v>
      </c>
      <c r="I42056" s="35">
        <v>0.45291247099999998</v>
      </c>
      <c r="J42056" s="35">
        <f>H42056/(INDEX(Installed_Capacity!$H$6:$S$11,MATCH(Source_Data!B42056,Installed_Capacity!$G$6:$G$11,0),MATCH(Source_Data!C42056,Installed_Capacity!$H$5:$S$5,0)))</f>
        <v>0</v>
      </c>
      <c r="K42056" s="36">
        <f>I42056/(INDEX(Installed_Capacity!$H$15:$S$20,MATCH(Source_Data!B42056,Installed_Capacity!$G$15:$G$20,0),MATCH(Source_Data!C42056,Installed_Capacity!$H$14:$S$14,0)))</f>
        <v>1.0771294565033855E-4</v>
      </c>
      <c r="L42056" s="39">
        <v>8.8308919E-2</v>
      </c>
      <c r="M42056" s="40">
        <v>8.2003999999999996E-5</v>
      </c>
      <c r="N42056" s="40">
        <f>L42056/(INDEX(Installed_Capacity!$V$6:$AG$11,MATCH(Source_Data!B42056,Installed_Capacity!$U$6:$U$11,0),MATCH(Source_Data!C42056,Installed_Capacity!$V$5:$AG$5,0)))</f>
        <v>3.8675664821400417E-5</v>
      </c>
      <c r="O42056" s="41">
        <f>M42056/(INDEX(Installed_Capacity!$V$15:$AG$20,MATCH(Source_Data!B42056,Installed_Capacity!$U$15:$U$20,0),MATCH(Source_Data!C42056,Installed_Capacity!$V$14:$AG$14,0)))</f>
        <v>1.6385004855319473E-8</v>
      </c>
      <c r="P42056" s="37">
        <v>0</v>
      </c>
      <c r="Q42056" s="38">
        <f>P42056/(INDEX(Installed_Capacity!$AJ$15:$AU$20,MATCH(Source_Data!B42056,Installed_Capacity!$AI$15:$AI$20,0),MATCH(Source_Data!C42056,Installed_Capacity!$AJ$14:$AU$14,0)))</f>
        <v>0</v>
      </c>
      <c r="R42056" s="63">
        <v>5.8111255880000003</v>
      </c>
      <c r="S42056" s="42">
        <v>156.70293600299999</v>
      </c>
      <c r="T42056" s="42">
        <f>R42056/(INDEX(Installed_Capacity!$H$25:$S$30,MATCH(Source_Data!B42056,Installed_Capacity!$G$25:$G$30,0),MATCH(Source_Data!C42056,Installed_Capacity!$H$24:$S$24,0)))</f>
        <v>4.1068025356890457E-3</v>
      </c>
      <c r="U42056" s="43">
        <f>S42056/(INDEX(Installed_Capacity!$H$33:$S$38,MATCH(Source_Data!B42056,Installed_Capacity!$G$33:$G$38,0),MATCH(Source_Data!C42056,Installed_Capacity!$H$32:$S$32,0)))</f>
        <v>3.5535076568605016E-2</v>
      </c>
      <c r="V42056" s="21"/>
      <c r="W42056" s="2"/>
    </row>
    <row r="42057" spans="1:23" x14ac:dyDescent="0.25">
      <c r="A42057" s="17">
        <v>44488</v>
      </c>
      <c r="B42057" s="19">
        <v>2021</v>
      </c>
      <c r="C42057" s="19">
        <v>10</v>
      </c>
      <c r="D42057" s="19">
        <v>19</v>
      </c>
      <c r="E42057" s="19">
        <v>7</v>
      </c>
      <c r="F42057" s="69">
        <v>24123.33423</v>
      </c>
      <c r="G42057" s="52">
        <f t="shared" si="657"/>
        <v>27464.648840000002</v>
      </c>
      <c r="H42057" s="34">
        <v>1.3358350000000001E-3</v>
      </c>
      <c r="I42057" s="35">
        <v>3.6125711709999999</v>
      </c>
      <c r="J42057" s="35">
        <f>H42057/(INDEX(Installed_Capacity!$H$6:$S$11,MATCH(Source_Data!B42057,Installed_Capacity!$G$6:$G$11,0),MATCH(Source_Data!C42057,Installed_Capacity!$H$5:$S$5,0)))</f>
        <v>7.2580794140658959E-7</v>
      </c>
      <c r="K42057" s="36">
        <f>I42057/(INDEX(Installed_Capacity!$H$15:$S$20,MATCH(Source_Data!B42057,Installed_Capacity!$G$15:$G$20,0),MATCH(Source_Data!C42057,Installed_Capacity!$H$14:$S$14,0)))</f>
        <v>8.5915205942717994E-4</v>
      </c>
      <c r="L42057" s="39">
        <v>0.69753933099999998</v>
      </c>
      <c r="M42057" s="40">
        <v>2.6085069139999999</v>
      </c>
      <c r="N42057" s="40">
        <f>L42057/(INDEX(Installed_Capacity!$V$6:$AG$11,MATCH(Source_Data!B42057,Installed_Capacity!$U$6:$U$11,0),MATCH(Source_Data!C42057,Installed_Capacity!$V$5:$AG$5,0)))</f>
        <v>3.0549346171364502E-4</v>
      </c>
      <c r="O42057" s="41">
        <f>M42057/(INDEX(Installed_Capacity!$V$15:$AG$20,MATCH(Source_Data!B42057,Installed_Capacity!$U$15:$U$20,0),MATCH(Source_Data!C42057,Installed_Capacity!$V$14:$AG$14,0)))</f>
        <v>5.2119894701507753E-4</v>
      </c>
      <c r="P42057" s="37">
        <v>0</v>
      </c>
      <c r="Q42057" s="38">
        <f>P42057/(INDEX(Installed_Capacity!$AJ$15:$AU$20,MATCH(Source_Data!B42057,Installed_Capacity!$AI$15:$AI$20,0),MATCH(Source_Data!C42057,Installed_Capacity!$AJ$14:$AU$14,0)))</f>
        <v>0</v>
      </c>
      <c r="R42057" s="63">
        <v>6.7865308390000001</v>
      </c>
      <c r="S42057" s="42">
        <v>221.389246413</v>
      </c>
      <c r="T42057" s="42">
        <f>R42057/(INDEX(Installed_Capacity!$H$25:$S$30,MATCH(Source_Data!B42057,Installed_Capacity!$G$25:$G$30,0),MATCH(Source_Data!C42057,Installed_Capacity!$H$24:$S$24,0)))</f>
        <v>4.7961348685512358E-3</v>
      </c>
      <c r="U42057" s="43">
        <f>S42057/(INDEX(Installed_Capacity!$H$33:$S$38,MATCH(Source_Data!B42057,Installed_Capacity!$G$33:$G$38,0),MATCH(Source_Data!C42057,Installed_Capacity!$H$32:$S$32,0)))</f>
        <v>5.0203806153326362E-2</v>
      </c>
      <c r="V42057" s="21"/>
      <c r="W42057" s="2"/>
    </row>
    <row r="42058" spans="1:23" x14ac:dyDescent="0.25">
      <c r="A42058" s="17">
        <v>44488</v>
      </c>
      <c r="B42058" s="19">
        <v>2021</v>
      </c>
      <c r="C42058" s="19">
        <v>10</v>
      </c>
      <c r="D42058" s="19">
        <v>19</v>
      </c>
      <c r="E42058" s="19">
        <v>8</v>
      </c>
      <c r="F42058" s="69">
        <v>25550.188310000001</v>
      </c>
      <c r="G42058" s="52">
        <f t="shared" si="657"/>
        <v>27464.648840000002</v>
      </c>
      <c r="H42058" s="34">
        <v>99.171103349000006</v>
      </c>
      <c r="I42058" s="35">
        <v>536.39533889400002</v>
      </c>
      <c r="J42058" s="35">
        <f>H42058/(INDEX(Installed_Capacity!$H$6:$S$11,MATCH(Source_Data!B42058,Installed_Capacity!$G$6:$G$11,0),MATCH(Source_Data!C42058,Installed_Capacity!$H$5:$S$5,0)))</f>
        <v>5.3883282268212644E-2</v>
      </c>
      <c r="K42058" s="36">
        <f>I42058/(INDEX(Installed_Capacity!$H$15:$S$20,MATCH(Source_Data!B42058,Installed_Capacity!$G$15:$G$20,0),MATCH(Source_Data!C42058,Installed_Capacity!$H$14:$S$14,0)))</f>
        <v>0.12756708124600163</v>
      </c>
      <c r="L42058" s="39">
        <v>139.12801104900001</v>
      </c>
      <c r="M42058" s="40">
        <v>775.02519764700003</v>
      </c>
      <c r="N42058" s="40">
        <f>L42058/(INDEX(Installed_Capacity!$V$6:$AG$11,MATCH(Source_Data!B42058,Installed_Capacity!$U$6:$U$11,0),MATCH(Source_Data!C42058,Installed_Capacity!$V$5:$AG$5,0)))</f>
        <v>6.0932331451132561E-2</v>
      </c>
      <c r="O42058" s="41">
        <f>M42058/(INDEX(Installed_Capacity!$V$15:$AG$20,MATCH(Source_Data!B42058,Installed_Capacity!$U$15:$U$20,0),MATCH(Source_Data!C42058,Installed_Capacity!$V$14:$AG$14,0)))</f>
        <v>0.15485575857813069</v>
      </c>
      <c r="P42058" s="37">
        <v>0</v>
      </c>
      <c r="Q42058" s="38">
        <f>P42058/(INDEX(Installed_Capacity!$AJ$15:$AU$20,MATCH(Source_Data!B42058,Installed_Capacity!$AI$15:$AI$20,0),MATCH(Source_Data!C42058,Installed_Capacity!$AJ$14:$AU$14,0)))</f>
        <v>0</v>
      </c>
      <c r="R42058" s="63">
        <v>7.9164904439999999</v>
      </c>
      <c r="S42058" s="42">
        <v>171.00306304700001</v>
      </c>
      <c r="T42058" s="42">
        <f>R42058/(INDEX(Installed_Capacity!$H$25:$S$30,MATCH(Source_Data!B42058,Installed_Capacity!$G$25:$G$30,0),MATCH(Source_Data!C42058,Installed_Capacity!$H$24:$S$24,0)))</f>
        <v>5.5946928932862185E-3</v>
      </c>
      <c r="U42058" s="43">
        <f>S42058/(INDEX(Installed_Capacity!$H$33:$S$38,MATCH(Source_Data!B42058,Installed_Capacity!$G$33:$G$38,0),MATCH(Source_Data!C42058,Installed_Capacity!$H$32:$S$32,0)))</f>
        <v>3.877787547468034E-2</v>
      </c>
      <c r="V42058" s="21"/>
      <c r="W42058" s="2"/>
    </row>
    <row r="42059" spans="1:23" x14ac:dyDescent="0.25">
      <c r="A42059" s="17">
        <v>44488</v>
      </c>
      <c r="B42059" s="19">
        <v>2021</v>
      </c>
      <c r="C42059" s="19">
        <v>10</v>
      </c>
      <c r="D42059" s="19">
        <v>19</v>
      </c>
      <c r="E42059" s="19">
        <v>9</v>
      </c>
      <c r="F42059" s="69">
        <v>25119.609789999999</v>
      </c>
      <c r="G42059" s="52">
        <f t="shared" si="657"/>
        <v>27464.648840000002</v>
      </c>
      <c r="H42059" s="34">
        <v>734.69796854900005</v>
      </c>
      <c r="I42059" s="35">
        <v>2061.1748042049999</v>
      </c>
      <c r="J42059" s="35">
        <f>H42059/(INDEX(Installed_Capacity!$H$6:$S$11,MATCH(Source_Data!B42059,Installed_Capacity!$G$6:$G$11,0),MATCH(Source_Data!C42059,Installed_Capacity!$H$5:$S$5,0)))</f>
        <v>0.39918823814928717</v>
      </c>
      <c r="K42059" s="36">
        <f>I42059/(INDEX(Installed_Capacity!$H$15:$S$20,MATCH(Source_Data!B42059,Installed_Capacity!$G$15:$G$20,0),MATCH(Source_Data!C42059,Installed_Capacity!$H$14:$S$14,0)))</f>
        <v>0.49019451632891858</v>
      </c>
      <c r="L42059" s="39">
        <v>1092.673449057</v>
      </c>
      <c r="M42059" s="40">
        <v>3071.3938039919999</v>
      </c>
      <c r="N42059" s="40">
        <f>L42059/(INDEX(Installed_Capacity!$V$6:$AG$11,MATCH(Source_Data!B42059,Installed_Capacity!$U$6:$U$11,0),MATCH(Source_Data!C42059,Installed_Capacity!$V$5:$AG$5,0)))</f>
        <v>0.47854591080400466</v>
      </c>
      <c r="O42059" s="41">
        <f>M42059/(INDEX(Installed_Capacity!$V$15:$AG$20,MATCH(Source_Data!B42059,Installed_Capacity!$U$15:$U$20,0),MATCH(Source_Data!C42059,Installed_Capacity!$V$14:$AG$14,0)))</f>
        <v>0.6136871663700193</v>
      </c>
      <c r="P42059" s="37">
        <v>58.154678840000003</v>
      </c>
      <c r="Q42059" s="38">
        <f>P42059/(INDEX(Installed_Capacity!$AJ$15:$AU$20,MATCH(Source_Data!B42059,Installed_Capacity!$AI$15:$AI$20,0),MATCH(Source_Data!C42059,Installed_Capacity!$AJ$14:$AU$14,0)))</f>
        <v>5.8329667843530594E-2</v>
      </c>
      <c r="R42059" s="63">
        <v>6.6875456939999998</v>
      </c>
      <c r="S42059" s="42">
        <v>155.712264777</v>
      </c>
      <c r="T42059" s="42">
        <f>R42059/(INDEX(Installed_Capacity!$H$25:$S$30,MATCH(Source_Data!B42059,Installed_Capacity!$G$25:$G$30,0),MATCH(Source_Data!C42059,Installed_Capacity!$H$24:$S$24,0)))</f>
        <v>4.7261807024734977E-3</v>
      </c>
      <c r="U42059" s="43">
        <f>S42059/(INDEX(Installed_Capacity!$H$33:$S$38,MATCH(Source_Data!B42059,Installed_Capacity!$G$33:$G$38,0),MATCH(Source_Data!C42059,Installed_Capacity!$H$32:$S$32,0)))</f>
        <v>3.5310424888373895E-2</v>
      </c>
      <c r="V42059" s="21"/>
      <c r="W42059" s="2"/>
    </row>
    <row r="42060" spans="1:23" x14ac:dyDescent="0.25">
      <c r="A42060" s="17">
        <v>44488</v>
      </c>
      <c r="B42060" s="19">
        <v>2021</v>
      </c>
      <c r="C42060" s="19">
        <v>10</v>
      </c>
      <c r="D42060" s="19">
        <v>19</v>
      </c>
      <c r="E42060" s="19">
        <v>10</v>
      </c>
      <c r="F42060" s="69">
        <v>24485.753290000001</v>
      </c>
      <c r="G42060" s="52">
        <f t="shared" si="657"/>
        <v>27464.648840000002</v>
      </c>
      <c r="H42060" s="34">
        <v>1081.8141408009999</v>
      </c>
      <c r="I42060" s="35">
        <v>3128.3021455960002</v>
      </c>
      <c r="J42060" s="35">
        <f>H42060/(INDEX(Installed_Capacity!$H$6:$S$11,MATCH(Source_Data!B42060,Installed_Capacity!$G$6:$G$11,0),MATCH(Source_Data!C42060,Installed_Capacity!$H$5:$S$5,0)))</f>
        <v>0.58778913153144829</v>
      </c>
      <c r="K42060" s="36">
        <f>I42060/(INDEX(Installed_Capacity!$H$15:$S$20,MATCH(Source_Data!B42060,Installed_Capacity!$G$15:$G$20,0),MATCH(Source_Data!C42060,Installed_Capacity!$H$14:$S$14,0)))</f>
        <v>0.74398180788097457</v>
      </c>
      <c r="L42060" s="39">
        <v>1598.688258317</v>
      </c>
      <c r="M42060" s="40">
        <v>3950.967165435</v>
      </c>
      <c r="N42060" s="40">
        <f>L42060/(INDEX(Installed_Capacity!$V$6:$AG$11,MATCH(Source_Data!B42060,Installed_Capacity!$U$6:$U$11,0),MATCH(Source_Data!C42060,Installed_Capacity!$V$5:$AG$5,0)))</f>
        <v>0.70015953012148968</v>
      </c>
      <c r="O42060" s="41">
        <f>M42060/(INDEX(Installed_Capacity!$V$15:$AG$20,MATCH(Source_Data!B42060,Installed_Capacity!$U$15:$U$20,0),MATCH(Source_Data!C42060,Installed_Capacity!$V$14:$AG$14,0)))</f>
        <v>0.78943242023389459</v>
      </c>
      <c r="P42060" s="37">
        <v>379.93013184099999</v>
      </c>
      <c r="Q42060" s="38">
        <f>P42060/(INDEX(Installed_Capacity!$AJ$15:$AU$20,MATCH(Source_Data!B42060,Installed_Capacity!$AI$15:$AI$20,0),MATCH(Source_Data!C42060,Installed_Capacity!$AJ$14:$AU$14,0)))</f>
        <v>0.38107335189669006</v>
      </c>
      <c r="R42060" s="63">
        <v>6.7305642299999997</v>
      </c>
      <c r="S42060" s="42">
        <v>153.190681404</v>
      </c>
      <c r="T42060" s="42">
        <f>R42060/(INDEX(Installed_Capacity!$H$25:$S$30,MATCH(Source_Data!B42060,Installed_Capacity!$G$25:$G$30,0),MATCH(Source_Data!C42060,Installed_Capacity!$H$24:$S$24,0)))</f>
        <v>4.7565824946996455E-3</v>
      </c>
      <c r="U42060" s="43">
        <f>S42060/(INDEX(Installed_Capacity!$H$33:$S$38,MATCH(Source_Data!B42060,Installed_Capacity!$G$33:$G$38,0),MATCH(Source_Data!C42060,Installed_Capacity!$H$32:$S$32,0)))</f>
        <v>3.4738612639546848E-2</v>
      </c>
      <c r="V42060" s="21"/>
      <c r="W42060" s="2"/>
    </row>
    <row r="42061" spans="1:23" x14ac:dyDescent="0.25">
      <c r="A42061" s="17">
        <v>44488</v>
      </c>
      <c r="B42061" s="19">
        <v>2021</v>
      </c>
      <c r="C42061" s="19">
        <v>10</v>
      </c>
      <c r="D42061" s="19">
        <v>19</v>
      </c>
      <c r="E42061" s="19">
        <v>11</v>
      </c>
      <c r="F42061" s="69">
        <v>23894.22928</v>
      </c>
      <c r="G42061" s="52">
        <f t="shared" si="657"/>
        <v>27464.648840000002</v>
      </c>
      <c r="H42061" s="34">
        <v>1320.2093039829999</v>
      </c>
      <c r="I42061" s="35">
        <v>3475.71221496</v>
      </c>
      <c r="J42061" s="35">
        <f>H42061/(INDEX(Installed_Capacity!$H$6:$S$11,MATCH(Source_Data!B42061,Installed_Capacity!$G$6:$G$11,0),MATCH(Source_Data!C42061,Installed_Capacity!$H$5:$S$5,0)))</f>
        <v>0.71731793009595324</v>
      </c>
      <c r="K42061" s="36">
        <f>I42061/(INDEX(Installed_Capacity!$H$15:$S$20,MATCH(Source_Data!B42061,Installed_Capacity!$G$15:$G$20,0),MATCH(Source_Data!C42061,Installed_Capacity!$H$14:$S$14,0)))</f>
        <v>0.82660386913082884</v>
      </c>
      <c r="L42061" s="39">
        <v>1660.7125118720001</v>
      </c>
      <c r="M42061" s="40">
        <v>4042.4166785510001</v>
      </c>
      <c r="N42061" s="40">
        <f>L42061/(INDEX(Installed_Capacity!$V$6:$AG$11,MATCH(Source_Data!B42061,Installed_Capacity!$U$6:$U$11,0),MATCH(Source_Data!C42061,Installed_Capacity!$V$5:$AG$5,0)))</f>
        <v>0.72732359541019209</v>
      </c>
      <c r="O42061" s="41">
        <f>M42061/(INDEX(Installed_Capacity!$V$15:$AG$20,MATCH(Source_Data!B42061,Installed_Capacity!$U$15:$U$20,0),MATCH(Source_Data!C42061,Installed_Capacity!$V$14:$AG$14,0)))</f>
        <v>0.80770470837133013</v>
      </c>
      <c r="P42061" s="37">
        <v>501.34572994299998</v>
      </c>
      <c r="Q42061" s="38">
        <f>P42061/(INDEX(Installed_Capacity!$AJ$15:$AU$20,MATCH(Source_Data!B42061,Installed_Capacity!$AI$15:$AI$20,0),MATCH(Source_Data!C42061,Installed_Capacity!$AJ$14:$AU$14,0)))</f>
        <v>0.50285429282146432</v>
      </c>
      <c r="R42061" s="63">
        <v>4.2485186700000002</v>
      </c>
      <c r="S42061" s="42">
        <v>157.79491926</v>
      </c>
      <c r="T42061" s="42">
        <f>R42061/(INDEX(Installed_Capacity!$H$25:$S$30,MATCH(Source_Data!B42061,Installed_Capacity!$G$25:$G$30,0),MATCH(Source_Data!C42061,Installed_Capacity!$H$24:$S$24,0)))</f>
        <v>3.002486692579505E-3</v>
      </c>
      <c r="U42061" s="43">
        <f>S42061/(INDEX(Installed_Capacity!$H$33:$S$38,MATCH(Source_Data!B42061,Installed_Capacity!$G$33:$G$38,0),MATCH(Source_Data!C42061,Installed_Capacity!$H$32:$S$32,0)))</f>
        <v>3.5782702488315839E-2</v>
      </c>
      <c r="V42061" s="21"/>
      <c r="W42061" s="2"/>
    </row>
    <row r="42062" spans="1:23" x14ac:dyDescent="0.25">
      <c r="A42062" s="17">
        <v>44488</v>
      </c>
      <c r="B42062" s="19">
        <v>2021</v>
      </c>
      <c r="C42062" s="19">
        <v>10</v>
      </c>
      <c r="D42062" s="19">
        <v>19</v>
      </c>
      <c r="E42062" s="19">
        <v>12</v>
      </c>
      <c r="F42062" s="69">
        <v>23019.384910000001</v>
      </c>
      <c r="G42062" s="52">
        <f t="shared" si="657"/>
        <v>27464.648840000002</v>
      </c>
      <c r="H42062" s="34">
        <v>1237.144711526</v>
      </c>
      <c r="I42062" s="35">
        <v>3577.580648568</v>
      </c>
      <c r="J42062" s="35">
        <f>H42062/(INDEX(Installed_Capacity!$H$6:$S$11,MATCH(Source_Data!B42062,Installed_Capacity!$G$6:$G$11,0),MATCH(Source_Data!C42062,Installed_Capacity!$H$5:$S$5,0)))</f>
        <v>0.67218590341976003</v>
      </c>
      <c r="K42062" s="36">
        <f>I42062/(INDEX(Installed_Capacity!$H$15:$S$20,MATCH(Source_Data!B42062,Installed_Capacity!$G$15:$G$20,0),MATCH(Source_Data!C42062,Installed_Capacity!$H$14:$S$14,0)))</f>
        <v>0.85083051280985356</v>
      </c>
      <c r="L42062" s="39">
        <v>1497.9012584019999</v>
      </c>
      <c r="M42062" s="40">
        <v>4013.0098546529998</v>
      </c>
      <c r="N42062" s="40">
        <f>L42062/(INDEX(Installed_Capacity!$V$6:$AG$11,MATCH(Source_Data!B42062,Installed_Capacity!$U$6:$U$11,0),MATCH(Source_Data!C42062,Installed_Capacity!$V$5:$AG$5,0)))</f>
        <v>0.65601898043287832</v>
      </c>
      <c r="O42062" s="41">
        <f>M42062/(INDEX(Installed_Capacity!$V$15:$AG$20,MATCH(Source_Data!B42062,Installed_Capacity!$U$15:$U$20,0),MATCH(Source_Data!C42062,Installed_Capacity!$V$14:$AG$14,0)))</f>
        <v>0.80182900776711252</v>
      </c>
      <c r="P42062" s="37">
        <v>552.01823096299995</v>
      </c>
      <c r="Q42062" s="38">
        <f>P42062/(INDEX(Installed_Capacity!$AJ$15:$AU$20,MATCH(Source_Data!B42062,Installed_Capacity!$AI$15:$AI$20,0),MATCH(Source_Data!C42062,Installed_Capacity!$AJ$14:$AU$14,0)))</f>
        <v>0.55367926876930784</v>
      </c>
      <c r="R42062" s="63">
        <v>10.202369972</v>
      </c>
      <c r="S42062" s="42">
        <v>162.360164145</v>
      </c>
      <c r="T42062" s="42">
        <f>R42062/(INDEX(Installed_Capacity!$H$25:$S$30,MATCH(Source_Data!B42062,Installed_Capacity!$G$25:$G$30,0),MATCH(Source_Data!C42062,Installed_Capacity!$H$24:$S$24,0)))</f>
        <v>7.2101554572438151E-3</v>
      </c>
      <c r="U42062" s="43">
        <f>S42062/(INDEX(Installed_Capacity!$H$33:$S$38,MATCH(Source_Data!B42062,Installed_Capacity!$G$33:$G$38,0),MATCH(Source_Data!C42062,Installed_Capacity!$H$32:$S$32,0)))</f>
        <v>3.6817950012585594E-2</v>
      </c>
      <c r="V42062" s="21"/>
      <c r="W42062" s="2"/>
    </row>
    <row r="42063" spans="1:23" x14ac:dyDescent="0.25">
      <c r="A42063" s="17">
        <v>44488</v>
      </c>
      <c r="B42063" s="19">
        <v>2021</v>
      </c>
      <c r="C42063" s="19">
        <v>10</v>
      </c>
      <c r="D42063" s="19">
        <v>19</v>
      </c>
      <c r="E42063" s="19">
        <v>13</v>
      </c>
      <c r="F42063" s="69">
        <v>22405.044969999999</v>
      </c>
      <c r="G42063" s="52">
        <f t="shared" si="657"/>
        <v>27464.648840000002</v>
      </c>
      <c r="H42063" s="34">
        <v>1176.8995782879999</v>
      </c>
      <c r="I42063" s="35">
        <v>3584.3149547970002</v>
      </c>
      <c r="J42063" s="35">
        <f>H42063/(INDEX(Installed_Capacity!$H$6:$S$11,MATCH(Source_Data!B42063,Installed_Capacity!$G$6:$G$11,0),MATCH(Source_Data!C42063,Installed_Capacity!$H$5:$S$5,0)))</f>
        <v>0.63945252232461092</v>
      </c>
      <c r="K42063" s="36">
        <f>I42063/(INDEX(Installed_Capacity!$H$15:$S$20,MATCH(Source_Data!B42063,Installed_Capacity!$G$15:$G$20,0),MATCH(Source_Data!C42063,Installed_Capacity!$H$14:$S$14,0)))</f>
        <v>0.85243208487351407</v>
      </c>
      <c r="L42063" s="39">
        <v>1345.406819967</v>
      </c>
      <c r="M42063" s="40">
        <v>3952.344118988</v>
      </c>
      <c r="N42063" s="40">
        <f>L42063/(INDEX(Installed_Capacity!$V$6:$AG$11,MATCH(Source_Data!B42063,Installed_Capacity!$U$6:$U$11,0),MATCH(Source_Data!C42063,Installed_Capacity!$V$5:$AG$5,0)))</f>
        <v>0.58923270499404379</v>
      </c>
      <c r="O42063" s="41">
        <f>M42063/(INDEX(Installed_Capacity!$V$15:$AG$20,MATCH(Source_Data!B42063,Installed_Capacity!$U$15:$U$20,0),MATCH(Source_Data!C42063,Installed_Capacity!$V$14:$AG$14,0)))</f>
        <v>0.78970754572352253</v>
      </c>
      <c r="P42063" s="37">
        <v>579.90181262800002</v>
      </c>
      <c r="Q42063" s="38">
        <f>P42063/(INDEX(Installed_Capacity!$AJ$15:$AU$20,MATCH(Source_Data!B42063,Installed_Capacity!$AI$15:$AI$20,0),MATCH(Source_Data!C42063,Installed_Capacity!$AJ$14:$AU$14,0)))</f>
        <v>0.58164675288666001</v>
      </c>
      <c r="R42063" s="63">
        <v>37.643102493999997</v>
      </c>
      <c r="S42063" s="42">
        <v>118.79417315000001</v>
      </c>
      <c r="T42063" s="42">
        <f>R42063/(INDEX(Installed_Capacity!$H$25:$S$30,MATCH(Source_Data!B42063,Installed_Capacity!$G$25:$G$30,0),MATCH(Source_Data!C42063,Installed_Capacity!$H$24:$S$24,0)))</f>
        <v>2.6602899289045929E-2</v>
      </c>
      <c r="U42063" s="43">
        <f>S42063/(INDEX(Installed_Capacity!$H$33:$S$38,MATCH(Source_Data!B42063,Installed_Capacity!$G$33:$G$38,0),MATCH(Source_Data!C42063,Installed_Capacity!$H$32:$S$32,0)))</f>
        <v>2.6938614849619388E-2</v>
      </c>
      <c r="V42063" s="21"/>
      <c r="W42063" s="2"/>
    </row>
    <row r="42064" spans="1:23" x14ac:dyDescent="0.25">
      <c r="A42064" s="17">
        <v>44488</v>
      </c>
      <c r="B42064" s="19">
        <v>2021</v>
      </c>
      <c r="C42064" s="19">
        <v>10</v>
      </c>
      <c r="D42064" s="19">
        <v>19</v>
      </c>
      <c r="E42064" s="19">
        <v>14</v>
      </c>
      <c r="F42064" s="69">
        <v>22392.233489999999</v>
      </c>
      <c r="G42064" s="52">
        <f t="shared" si="657"/>
        <v>27464.648840000002</v>
      </c>
      <c r="H42064" s="34">
        <v>1204.9569568090001</v>
      </c>
      <c r="I42064" s="35">
        <v>3548.0788055399998</v>
      </c>
      <c r="J42064" s="35">
        <f>H42064/(INDEX(Installed_Capacity!$H$6:$S$11,MATCH(Source_Data!B42064,Installed_Capacity!$G$6:$G$11,0),MATCH(Source_Data!C42064,Installed_Capacity!$H$5:$S$5,0)))</f>
        <v>0.65469712075599851</v>
      </c>
      <c r="K42064" s="36">
        <f>I42064/(INDEX(Installed_Capacity!$H$15:$S$20,MATCH(Source_Data!B42064,Installed_Capacity!$G$15:$G$20,0),MATCH(Source_Data!C42064,Installed_Capacity!$H$14:$S$14,0)))</f>
        <v>0.84381429970438626</v>
      </c>
      <c r="L42064" s="39">
        <v>1424.7410087870001</v>
      </c>
      <c r="M42064" s="40">
        <v>4009.5914600189999</v>
      </c>
      <c r="N42064" s="40">
        <f>L42064/(INDEX(Installed_Capacity!$V$6:$AG$11,MATCH(Source_Data!B42064,Installed_Capacity!$U$6:$U$11,0),MATCH(Source_Data!C42064,Installed_Capacity!$V$5:$AG$5,0)))</f>
        <v>0.62397780809829539</v>
      </c>
      <c r="O42064" s="41">
        <f>M42064/(INDEX(Installed_Capacity!$V$15:$AG$20,MATCH(Source_Data!B42064,Installed_Capacity!$U$15:$U$20,0),MATCH(Source_Data!C42064,Installed_Capacity!$V$14:$AG$14,0)))</f>
        <v>0.80114598727206976</v>
      </c>
      <c r="P42064" s="37">
        <v>642.10305591099996</v>
      </c>
      <c r="Q42064" s="38">
        <f>P42064/(INDEX(Installed_Capacity!$AJ$15:$AU$20,MATCH(Source_Data!B42064,Installed_Capacity!$AI$15:$AI$20,0),MATCH(Source_Data!C42064,Installed_Capacity!$AJ$14:$AU$14,0)))</f>
        <v>0.64403516139518546</v>
      </c>
      <c r="R42064" s="63">
        <v>29.995434724999999</v>
      </c>
      <c r="S42064" s="42">
        <v>83.333976429000003</v>
      </c>
      <c r="T42064" s="42">
        <f>R42064/(INDEX(Installed_Capacity!$H$25:$S$30,MATCH(Source_Data!B42064,Installed_Capacity!$G$25:$G$30,0),MATCH(Source_Data!C42064,Installed_Capacity!$H$24:$S$24,0)))</f>
        <v>2.1198187084805649E-2</v>
      </c>
      <c r="U42064" s="43">
        <f>S42064/(INDEX(Installed_Capacity!$H$33:$S$38,MATCH(Source_Data!B42064,Installed_Capacity!$G$33:$G$38,0),MATCH(Source_Data!C42064,Installed_Capacity!$H$32:$S$32,0)))</f>
        <v>1.8897407468575756E-2</v>
      </c>
      <c r="V42064" s="21"/>
      <c r="W42064" s="2"/>
    </row>
    <row r="42065" spans="1:23" x14ac:dyDescent="0.25">
      <c r="A42065" s="17">
        <v>44488</v>
      </c>
      <c r="B42065" s="19">
        <v>2021</v>
      </c>
      <c r="C42065" s="19">
        <v>10</v>
      </c>
      <c r="D42065" s="19">
        <v>19</v>
      </c>
      <c r="E42065" s="19">
        <v>15</v>
      </c>
      <c r="F42065" s="69">
        <v>22897.263790000001</v>
      </c>
      <c r="G42065" s="52">
        <f t="shared" si="657"/>
        <v>27464.648840000002</v>
      </c>
      <c r="H42065" s="34">
        <v>1188.8079858420001</v>
      </c>
      <c r="I42065" s="35">
        <v>3428.248823122</v>
      </c>
      <c r="J42065" s="35">
        <f>H42065/(INDEX(Installed_Capacity!$H$6:$S$11,MATCH(Source_Data!B42065,Installed_Capacity!$G$6:$G$11,0),MATCH(Source_Data!C42065,Installed_Capacity!$H$5:$S$5,0)))</f>
        <v>0.64592279505455108</v>
      </c>
      <c r="K42065" s="36">
        <f>I42065/(INDEX(Installed_Capacity!$H$15:$S$20,MATCH(Source_Data!B42065,Installed_Capacity!$G$15:$G$20,0),MATCH(Source_Data!C42065,Installed_Capacity!$H$14:$S$14,0)))</f>
        <v>0.81531598886085233</v>
      </c>
      <c r="L42065" s="39">
        <v>1416.697857488</v>
      </c>
      <c r="M42065" s="40">
        <v>4096.327122267</v>
      </c>
      <c r="N42065" s="40">
        <f>L42065/(INDEX(Installed_Capacity!$V$6:$AG$11,MATCH(Source_Data!B42065,Installed_Capacity!$U$6:$U$11,0),MATCH(Source_Data!C42065,Installed_Capacity!$V$5:$AG$5,0)))</f>
        <v>0.6204552395143913</v>
      </c>
      <c r="O42065" s="41">
        <f>M42065/(INDEX(Installed_Capacity!$V$15:$AG$20,MATCH(Source_Data!B42065,Installed_Capacity!$U$15:$U$20,0),MATCH(Source_Data!C42065,Installed_Capacity!$V$14:$AG$14,0)))</f>
        <v>0.81847641319108388</v>
      </c>
      <c r="P42065" s="37">
        <v>696.24171436200004</v>
      </c>
      <c r="Q42065" s="38">
        <f>P42065/(INDEX(Installed_Capacity!$AJ$15:$AU$20,MATCH(Source_Data!B42065,Installed_Capacity!$AI$15:$AI$20,0),MATCH(Source_Data!C42065,Installed_Capacity!$AJ$14:$AU$14,0)))</f>
        <v>0.69833672453560691</v>
      </c>
      <c r="R42065" s="63">
        <v>49.449163341000002</v>
      </c>
      <c r="S42065" s="42">
        <v>105.577796881</v>
      </c>
      <c r="T42065" s="42">
        <f>R42065/(INDEX(Installed_Capacity!$H$25:$S$30,MATCH(Source_Data!B42065,Installed_Capacity!$G$25:$G$30,0),MATCH(Source_Data!C42065,Installed_Capacity!$H$24:$S$24,0)))</f>
        <v>3.4946405187985863E-2</v>
      </c>
      <c r="U42065" s="43">
        <f>S42065/(INDEX(Installed_Capacity!$H$33:$S$38,MATCH(Source_Data!B42065,Installed_Capacity!$G$33:$G$38,0),MATCH(Source_Data!C42065,Installed_Capacity!$H$32:$S$32,0)))</f>
        <v>2.3941575006859717E-2</v>
      </c>
      <c r="V42065" s="21"/>
      <c r="W42065" s="2"/>
    </row>
    <row r="42066" spans="1:23" x14ac:dyDescent="0.25">
      <c r="A42066" s="17">
        <v>44488</v>
      </c>
      <c r="B42066" s="19">
        <v>2021</v>
      </c>
      <c r="C42066" s="19">
        <v>10</v>
      </c>
      <c r="D42066" s="19">
        <v>19</v>
      </c>
      <c r="E42066" s="19">
        <v>16</v>
      </c>
      <c r="F42066" s="69">
        <v>23545.43548</v>
      </c>
      <c r="G42066" s="52">
        <f t="shared" si="657"/>
        <v>27464.648840000002</v>
      </c>
      <c r="H42066" s="34">
        <v>1022.90488772</v>
      </c>
      <c r="I42066" s="35">
        <v>3098.5713167680001</v>
      </c>
      <c r="J42066" s="35">
        <f>H42066/(INDEX(Installed_Capacity!$H$6:$S$11,MATCH(Source_Data!B42066,Installed_Capacity!$G$6:$G$11,0),MATCH(Source_Data!C42066,Installed_Capacity!$H$5:$S$5,0)))</f>
        <v>0.55578158291315305</v>
      </c>
      <c r="K42066" s="36">
        <f>I42066/(INDEX(Installed_Capacity!$H$15:$S$20,MATCH(Source_Data!B42066,Installed_Capacity!$G$15:$G$20,0),MATCH(Source_Data!C42066,Installed_Capacity!$H$14:$S$14,0)))</f>
        <v>0.73691113671438202</v>
      </c>
      <c r="L42066" s="39">
        <v>1334.0594477239999</v>
      </c>
      <c r="M42066" s="40">
        <v>3848.508101675</v>
      </c>
      <c r="N42066" s="40">
        <f>L42066/(INDEX(Installed_Capacity!$V$6:$AG$11,MATCH(Source_Data!B42066,Installed_Capacity!$U$6:$U$11,0),MATCH(Source_Data!C42066,Installed_Capacity!$V$5:$AG$5,0)))</f>
        <v>0.58426302389678186</v>
      </c>
      <c r="O42066" s="41">
        <f>M42066/(INDEX(Installed_Capacity!$V$15:$AG$20,MATCH(Source_Data!B42066,Installed_Capacity!$U$15:$U$20,0),MATCH(Source_Data!C42066,Installed_Capacity!$V$14:$AG$14,0)))</f>
        <v>0.76896034256476764</v>
      </c>
      <c r="P42066" s="37">
        <v>704.168260508</v>
      </c>
      <c r="Q42066" s="38">
        <f>P42066/(INDEX(Installed_Capacity!$AJ$15:$AU$20,MATCH(Source_Data!B42066,Installed_Capacity!$AI$15:$AI$20,0),MATCH(Source_Data!C42066,Installed_Capacity!$AJ$14:$AU$14,0)))</f>
        <v>0.70628712187362086</v>
      </c>
      <c r="R42066" s="63">
        <v>69.046643380999996</v>
      </c>
      <c r="S42066" s="42">
        <v>122.540627409</v>
      </c>
      <c r="T42066" s="42">
        <f>R42066/(INDEX(Installed_Capacity!$H$25:$S$30,MATCH(Source_Data!B42066,Installed_Capacity!$G$25:$G$30,0),MATCH(Source_Data!C42066,Installed_Capacity!$H$24:$S$24,0)))</f>
        <v>4.8796214403533558E-2</v>
      </c>
      <c r="U42066" s="43">
        <f>S42066/(INDEX(Installed_Capacity!$H$33:$S$38,MATCH(Source_Data!B42066,Installed_Capacity!$G$33:$G$38,0),MATCH(Source_Data!C42066,Installed_Capacity!$H$32:$S$32,0)))</f>
        <v>2.7788187565677445E-2</v>
      </c>
      <c r="V42066" s="21"/>
      <c r="W42066" s="2"/>
    </row>
    <row r="42067" spans="1:23" x14ac:dyDescent="0.25">
      <c r="A42067" s="17">
        <v>44488</v>
      </c>
      <c r="B42067" s="19">
        <v>2021</v>
      </c>
      <c r="C42067" s="19">
        <v>10</v>
      </c>
      <c r="D42067" s="19">
        <v>19</v>
      </c>
      <c r="E42067" s="19">
        <v>17</v>
      </c>
      <c r="F42067" s="69">
        <v>24322.963459999999</v>
      </c>
      <c r="G42067" s="52">
        <f t="shared" si="657"/>
        <v>27464.648840000002</v>
      </c>
      <c r="H42067" s="34">
        <v>795.93330376599999</v>
      </c>
      <c r="I42067" s="35">
        <v>2035.44340674</v>
      </c>
      <c r="J42067" s="35">
        <f>H42067/(INDEX(Installed_Capacity!$H$6:$S$11,MATCH(Source_Data!B42067,Installed_Capacity!$G$6:$G$11,0),MATCH(Source_Data!C42067,Installed_Capacity!$H$5:$S$5,0)))</f>
        <v>0.43245963214270189</v>
      </c>
      <c r="K42067" s="36">
        <f>I42067/(INDEX(Installed_Capacity!$H$15:$S$20,MATCH(Source_Data!B42067,Installed_Capacity!$G$15:$G$20,0),MATCH(Source_Data!C42067,Installed_Capacity!$H$14:$S$14,0)))</f>
        <v>0.48407500142455906</v>
      </c>
      <c r="L42067" s="39">
        <v>1201.097322089</v>
      </c>
      <c r="M42067" s="40">
        <v>3005.1187060080001</v>
      </c>
      <c r="N42067" s="40">
        <f>L42067/(INDEX(Installed_Capacity!$V$6:$AG$11,MATCH(Source_Data!B42067,Installed_Capacity!$U$6:$U$11,0),MATCH(Source_Data!C42067,Installed_Capacity!$V$5:$AG$5,0)))</f>
        <v>0.52603109598698383</v>
      </c>
      <c r="O42067" s="41">
        <f>M42067/(INDEX(Installed_Capacity!$V$15:$AG$20,MATCH(Source_Data!B42067,Installed_Capacity!$U$15:$U$20,0),MATCH(Source_Data!C42067,Installed_Capacity!$V$14:$AG$14,0)))</f>
        <v>0.60044491230613695</v>
      </c>
      <c r="P42067" s="37">
        <v>629.06326831599995</v>
      </c>
      <c r="Q42067" s="38">
        <f>P42067/(INDEX(Installed_Capacity!$AJ$15:$AU$20,MATCH(Source_Data!B42067,Installed_Capacity!$AI$15:$AI$20,0),MATCH(Source_Data!C42067,Installed_Capacity!$AJ$14:$AU$14,0)))</f>
        <v>0.63095613672617845</v>
      </c>
      <c r="R42067" s="63">
        <v>130.85835104399999</v>
      </c>
      <c r="S42067" s="42">
        <v>55.259696765000001</v>
      </c>
      <c r="T42067" s="42">
        <f>R42067/(INDEX(Installed_Capacity!$H$25:$S$30,MATCH(Source_Data!B42067,Installed_Capacity!$G$25:$G$30,0),MATCH(Source_Data!C42067,Installed_Capacity!$H$24:$S$24,0)))</f>
        <v>9.247940003109538E-2</v>
      </c>
      <c r="U42067" s="43">
        <f>S42067/(INDEX(Installed_Capacity!$H$33:$S$38,MATCH(Source_Data!B42067,Installed_Capacity!$G$33:$G$38,0),MATCH(Source_Data!C42067,Installed_Capacity!$H$32:$S$32,0)))</f>
        <v>1.2531083372072727E-2</v>
      </c>
      <c r="V42067" s="21"/>
      <c r="W42067" s="2"/>
    </row>
    <row r="42068" spans="1:23" x14ac:dyDescent="0.25">
      <c r="A42068" s="17">
        <v>44488</v>
      </c>
      <c r="B42068" s="19">
        <v>2021</v>
      </c>
      <c r="C42068" s="19">
        <v>10</v>
      </c>
      <c r="D42068" s="19">
        <v>19</v>
      </c>
      <c r="E42068" s="19">
        <v>18</v>
      </c>
      <c r="F42068" s="69">
        <v>25754.999960000001</v>
      </c>
      <c r="G42068" s="52">
        <f t="shared" si="657"/>
        <v>27464.648840000002</v>
      </c>
      <c r="H42068" s="34">
        <v>274.41128272100002</v>
      </c>
      <c r="I42068" s="35">
        <v>402.21760301</v>
      </c>
      <c r="J42068" s="35">
        <f>H42068/(INDEX(Installed_Capacity!$H$6:$S$11,MATCH(Source_Data!B42068,Installed_Capacity!$G$6:$G$11,0),MATCH(Source_Data!C42068,Installed_Capacity!$H$5:$S$5,0)))</f>
        <v>0.14909767165141702</v>
      </c>
      <c r="K42068" s="36">
        <f>I42068/(INDEX(Installed_Capacity!$H$15:$S$20,MATCH(Source_Data!B42068,Installed_Capacity!$G$15:$G$20,0),MATCH(Source_Data!C42068,Installed_Capacity!$H$14:$S$14,0)))</f>
        <v>9.5656546433727105E-2</v>
      </c>
      <c r="L42068" s="39">
        <v>392.59268290799997</v>
      </c>
      <c r="M42068" s="40">
        <v>807.02277848899996</v>
      </c>
      <c r="N42068" s="40">
        <f>L42068/(INDEX(Installed_Capacity!$V$6:$AG$11,MATCH(Source_Data!B42068,Installed_Capacity!$U$6:$U$11,0),MATCH(Source_Data!C42068,Installed_Capacity!$V$5:$AG$5,0)))</f>
        <v>0.17193940529930099</v>
      </c>
      <c r="O42068" s="41">
        <f>M42068/(INDEX(Installed_Capacity!$V$15:$AG$20,MATCH(Source_Data!B42068,Installed_Capacity!$U$15:$U$20,0),MATCH(Source_Data!C42068,Installed_Capacity!$V$14:$AG$14,0)))</f>
        <v>0.16124911155426169</v>
      </c>
      <c r="P42068" s="37">
        <v>283.93500784700001</v>
      </c>
      <c r="Q42068" s="38">
        <f>P42068/(INDEX(Installed_Capacity!$AJ$15:$AU$20,MATCH(Source_Data!B42068,Installed_Capacity!$AI$15:$AI$20,0),MATCH(Source_Data!C42068,Installed_Capacity!$AJ$14:$AU$14,0)))</f>
        <v>0.28478937597492476</v>
      </c>
      <c r="R42068" s="63">
        <v>122.99878503799999</v>
      </c>
      <c r="S42068" s="42">
        <v>64.058265527000003</v>
      </c>
      <c r="T42068" s="42">
        <f>R42068/(INDEX(Installed_Capacity!$H$25:$S$30,MATCH(Source_Data!B42068,Installed_Capacity!$G$25:$G$30,0),MATCH(Source_Data!C42068,Installed_Capacity!$H$24:$S$24,0)))</f>
        <v>8.6924936422614826E-2</v>
      </c>
      <c r="U42068" s="43">
        <f>S42068/(INDEX(Installed_Capacity!$H$33:$S$38,MATCH(Source_Data!B42068,Installed_Capacity!$G$33:$G$38,0),MATCH(Source_Data!C42068,Installed_Capacity!$H$32:$S$32,0)))</f>
        <v>1.4526309643045854E-2</v>
      </c>
      <c r="V42068" s="21"/>
      <c r="W42068" s="2"/>
    </row>
    <row r="42069" spans="1:23" x14ac:dyDescent="0.25">
      <c r="A42069" s="17">
        <v>44488</v>
      </c>
      <c r="B42069" s="19">
        <v>2021</v>
      </c>
      <c r="C42069" s="19">
        <v>10</v>
      </c>
      <c r="D42069" s="19">
        <v>19</v>
      </c>
      <c r="E42069" s="19">
        <v>19</v>
      </c>
      <c r="F42069" s="69">
        <v>27464.648840000002</v>
      </c>
      <c r="G42069" s="52">
        <f t="shared" si="657"/>
        <v>27464.648840000002</v>
      </c>
      <c r="H42069" s="34">
        <v>1.198822592</v>
      </c>
      <c r="I42069" s="35">
        <v>0.50037728999999997</v>
      </c>
      <c r="J42069" s="35">
        <f>H42069/(INDEX(Installed_Capacity!$H$6:$S$11,MATCH(Source_Data!B42069,Installed_Capacity!$G$6:$G$11,0),MATCH(Source_Data!C42069,Installed_Capacity!$H$5:$S$5,0)))</f>
        <v>6.5136409632269839E-4</v>
      </c>
      <c r="K42069" s="36">
        <f>I42069/(INDEX(Installed_Capacity!$H$15:$S$20,MATCH(Source_Data!B42069,Installed_Capacity!$G$15:$G$20,0),MATCH(Source_Data!C42069,Installed_Capacity!$H$14:$S$14,0)))</f>
        <v>1.1900116533208398E-4</v>
      </c>
      <c r="L42069" s="39">
        <v>1.6150375450000001</v>
      </c>
      <c r="M42069" s="40">
        <v>1.9918031789999999</v>
      </c>
      <c r="N42069" s="40">
        <f>L42069/(INDEX(Installed_Capacity!$V$6:$AG$11,MATCH(Source_Data!B42069,Installed_Capacity!$U$6:$U$11,0),MATCH(Source_Data!C42069,Installed_Capacity!$V$5:$AG$5,0)))</f>
        <v>7.073198434735385E-4</v>
      </c>
      <c r="O42069" s="41">
        <f>M42069/(INDEX(Installed_Capacity!$V$15:$AG$20,MATCH(Source_Data!B42069,Installed_Capacity!$U$15:$U$20,0),MATCH(Source_Data!C42069,Installed_Capacity!$V$14:$AG$14,0)))</f>
        <v>3.9797698598550995E-4</v>
      </c>
      <c r="P42069" s="37">
        <v>26.496836302999998</v>
      </c>
      <c r="Q42069" s="38">
        <f>P42069/(INDEX(Installed_Capacity!$AJ$15:$AU$20,MATCH(Source_Data!B42069,Installed_Capacity!$AI$15:$AI$20,0),MATCH(Source_Data!C42069,Installed_Capacity!$AJ$14:$AU$14,0)))</f>
        <v>2.6576566001003006E-2</v>
      </c>
      <c r="R42069" s="63">
        <v>173.43403228400001</v>
      </c>
      <c r="S42069" s="42">
        <v>49.995025577</v>
      </c>
      <c r="T42069" s="42">
        <f>R42069/(INDEX(Installed_Capacity!$H$25:$S$30,MATCH(Source_Data!B42069,Installed_Capacity!$G$25:$G$30,0),MATCH(Source_Data!C42069,Installed_Capacity!$H$24:$S$24,0)))</f>
        <v>0.12256822069540635</v>
      </c>
      <c r="U42069" s="43">
        <f>S42069/(INDEX(Installed_Capacity!$H$33:$S$38,MATCH(Source_Data!B42069,Installed_Capacity!$G$33:$G$38,0),MATCH(Source_Data!C42069,Installed_Capacity!$H$32:$S$32,0)))</f>
        <v>1.1337228945691544E-2</v>
      </c>
      <c r="V42069" s="21"/>
      <c r="W42069" s="2"/>
    </row>
    <row r="42070" spans="1:23" x14ac:dyDescent="0.25">
      <c r="A42070" s="17">
        <v>44488</v>
      </c>
      <c r="B42070" s="19">
        <v>2021</v>
      </c>
      <c r="C42070" s="19">
        <v>10</v>
      </c>
      <c r="D42070" s="19">
        <v>19</v>
      </c>
      <c r="E42070" s="19">
        <v>20</v>
      </c>
      <c r="F42070" s="69">
        <v>27464.542030000001</v>
      </c>
      <c r="G42070" s="52">
        <f t="shared" si="657"/>
        <v>27464.648840000002</v>
      </c>
      <c r="H42070" s="34">
        <v>0</v>
      </c>
      <c r="I42070" s="35">
        <v>6.1201223999999999E-2</v>
      </c>
      <c r="J42070" s="35">
        <f>H42070/(INDEX(Installed_Capacity!$H$6:$S$11,MATCH(Source_Data!B42070,Installed_Capacity!$G$6:$G$11,0),MATCH(Source_Data!C42070,Installed_Capacity!$H$5:$S$5,0)))</f>
        <v>0</v>
      </c>
      <c r="K42070" s="36">
        <f>I42070/(INDEX(Installed_Capacity!$H$15:$S$20,MATCH(Source_Data!B42070,Installed_Capacity!$G$15:$G$20,0),MATCH(Source_Data!C42070,Installed_Capacity!$H$14:$S$14,0)))</f>
        <v>1.4555051001115392E-5</v>
      </c>
      <c r="L42070" s="39">
        <v>6.8462999999999998E-5</v>
      </c>
      <c r="M42070" s="40">
        <v>8.3999999999999998E-8</v>
      </c>
      <c r="N42070" s="40">
        <f>L42070/(INDEX(Installed_Capacity!$V$6:$AG$11,MATCH(Source_Data!B42070,Installed_Capacity!$U$6:$U$11,0),MATCH(Source_Data!C42070,Installed_Capacity!$V$5:$AG$5,0)))</f>
        <v>2.9983970709318006E-8</v>
      </c>
      <c r="O42070" s="41">
        <f>M42070/(INDEX(Installed_Capacity!$V$15:$AG$20,MATCH(Source_Data!B42070,Installed_Capacity!$U$15:$U$20,0),MATCH(Source_Data!C42070,Installed_Capacity!$V$14:$AG$14,0)))</f>
        <v>1.6783820397137161E-11</v>
      </c>
      <c r="P42070" s="37">
        <v>0</v>
      </c>
      <c r="Q42070" s="38">
        <f>P42070/(INDEX(Installed_Capacity!$AJ$15:$AU$20,MATCH(Source_Data!B42070,Installed_Capacity!$AI$15:$AI$20,0),MATCH(Source_Data!C42070,Installed_Capacity!$AJ$14:$AU$14,0)))</f>
        <v>0</v>
      </c>
      <c r="R42070" s="63">
        <v>162.118140942</v>
      </c>
      <c r="S42070" s="42">
        <v>71.006858191000006</v>
      </c>
      <c r="T42070" s="42">
        <f>R42070/(INDEX(Installed_Capacity!$H$25:$S$30,MATCH(Source_Data!B42070,Installed_Capacity!$G$25:$G$30,0),MATCH(Source_Data!C42070,Installed_Capacity!$H$24:$S$24,0)))</f>
        <v>0.11457112434063602</v>
      </c>
      <c r="U42070" s="43">
        <f>S42070/(INDEX(Installed_Capacity!$H$33:$S$38,MATCH(Source_Data!B42070,Installed_Capacity!$G$33:$G$38,0),MATCH(Source_Data!C42070,Installed_Capacity!$H$32:$S$32,0)))</f>
        <v>1.6102022125896589E-2</v>
      </c>
      <c r="V42070" s="21"/>
      <c r="W42070" s="2"/>
    </row>
    <row r="42071" spans="1:23" x14ac:dyDescent="0.25">
      <c r="A42071" s="17">
        <v>44488</v>
      </c>
      <c r="B42071" s="19">
        <v>2021</v>
      </c>
      <c r="C42071" s="19">
        <v>10</v>
      </c>
      <c r="D42071" s="19">
        <v>19</v>
      </c>
      <c r="E42071" s="19">
        <v>21</v>
      </c>
      <c r="F42071" s="69">
        <v>26600.224010000002</v>
      </c>
      <c r="G42071" s="52">
        <f t="shared" si="657"/>
        <v>27464.648840000002</v>
      </c>
      <c r="H42071" s="34">
        <v>0</v>
      </c>
      <c r="I42071" s="35">
        <v>3.7670898000000001E-2</v>
      </c>
      <c r="J42071" s="35">
        <f>H42071/(INDEX(Installed_Capacity!$H$6:$S$11,MATCH(Source_Data!B42071,Installed_Capacity!$G$6:$G$11,0),MATCH(Source_Data!C42071,Installed_Capacity!$H$5:$S$5,0)))</f>
        <v>0</v>
      </c>
      <c r="K42071" s="36">
        <f>I42071/(INDEX(Installed_Capacity!$H$15:$S$20,MATCH(Source_Data!B42071,Installed_Capacity!$G$15:$G$20,0),MATCH(Source_Data!C42071,Installed_Capacity!$H$14:$S$14,0)))</f>
        <v>8.9590012390571765E-6</v>
      </c>
      <c r="L42071" s="39">
        <v>4.8125499999999996E-3</v>
      </c>
      <c r="M42071" s="40">
        <v>0</v>
      </c>
      <c r="N42071" s="40">
        <f>L42071/(INDEX(Installed_Capacity!$V$6:$AG$11,MATCH(Source_Data!B42071,Installed_Capacity!$U$6:$U$11,0),MATCH(Source_Data!C42071,Installed_Capacity!$V$5:$AG$5,0)))</f>
        <v>2.1076984391149726E-6</v>
      </c>
      <c r="O42071" s="41">
        <f>M42071/(INDEX(Installed_Capacity!$V$15:$AG$20,MATCH(Source_Data!B42071,Installed_Capacity!$U$15:$U$20,0),MATCH(Source_Data!C42071,Installed_Capacity!$V$14:$AG$14,0)))</f>
        <v>0</v>
      </c>
      <c r="P42071" s="37">
        <v>0</v>
      </c>
      <c r="Q42071" s="38">
        <f>P42071/(INDEX(Installed_Capacity!$AJ$15:$AU$20,MATCH(Source_Data!B42071,Installed_Capacity!$AI$15:$AI$20,0),MATCH(Source_Data!C42071,Installed_Capacity!$AJ$14:$AU$14,0)))</f>
        <v>0</v>
      </c>
      <c r="R42071" s="63">
        <v>138.29615070200001</v>
      </c>
      <c r="S42071" s="42">
        <v>20.103389344</v>
      </c>
      <c r="T42071" s="42">
        <f>R42071/(INDEX(Installed_Capacity!$H$25:$S$30,MATCH(Source_Data!B42071,Installed_Capacity!$G$25:$G$30,0),MATCH(Source_Data!C42071,Installed_Capacity!$H$24:$S$24,0)))</f>
        <v>9.77357955491166E-2</v>
      </c>
      <c r="U42071" s="43">
        <f>S42071/(INDEX(Installed_Capacity!$H$33:$S$38,MATCH(Source_Data!B42071,Installed_Capacity!$G$33:$G$38,0),MATCH(Source_Data!C42071,Installed_Capacity!$H$32:$S$32,0)))</f>
        <v>4.5587880983534463E-3</v>
      </c>
      <c r="V42071" s="21"/>
      <c r="W42071" s="2"/>
    </row>
    <row r="42072" spans="1:23" x14ac:dyDescent="0.25">
      <c r="A42072" s="17">
        <v>44488</v>
      </c>
      <c r="B42072" s="19">
        <v>2021</v>
      </c>
      <c r="C42072" s="19">
        <v>10</v>
      </c>
      <c r="D42072" s="19">
        <v>19</v>
      </c>
      <c r="E42072" s="19">
        <v>22</v>
      </c>
      <c r="F42072" s="69">
        <v>25585.016960000001</v>
      </c>
      <c r="G42072" s="52">
        <f t="shared" si="657"/>
        <v>27464.648840000002</v>
      </c>
      <c r="H42072" s="34">
        <v>0</v>
      </c>
      <c r="I42072" s="35">
        <v>-1.3347942999999999E-2</v>
      </c>
      <c r="J42072" s="35">
        <f>H42072/(INDEX(Installed_Capacity!$H$6:$S$11,MATCH(Source_Data!B42072,Installed_Capacity!$G$6:$G$11,0),MATCH(Source_Data!C42072,Installed_Capacity!$H$5:$S$5,0)))</f>
        <v>0</v>
      </c>
      <c r="K42072" s="36">
        <f>I42072/(INDEX(Installed_Capacity!$H$15:$S$20,MATCH(Source_Data!B42072,Installed_Capacity!$G$15:$G$20,0),MATCH(Source_Data!C42072,Installed_Capacity!$H$14:$S$14,0)))</f>
        <v>-3.1744461699815216E-6</v>
      </c>
      <c r="L42072" s="39">
        <v>4.7648270000000001E-3</v>
      </c>
      <c r="M42072" s="40">
        <v>4.8704322000000001E-2</v>
      </c>
      <c r="N42072" s="40">
        <f>L42072/(INDEX(Installed_Capacity!$V$6:$AG$11,MATCH(Source_Data!B42072,Installed_Capacity!$U$6:$U$11,0),MATCH(Source_Data!C42072,Installed_Capacity!$V$5:$AG$5,0)))</f>
        <v>2.0867977331254488E-6</v>
      </c>
      <c r="O42072" s="41">
        <f>M42072/(INDEX(Installed_Capacity!$V$15:$AG$20,MATCH(Source_Data!B42072,Installed_Capacity!$U$15:$U$20,0),MATCH(Source_Data!C42072,Installed_Capacity!$V$14:$AG$14,0)))</f>
        <v>9.7314832501468593E-6</v>
      </c>
      <c r="P42072" s="37">
        <v>0</v>
      </c>
      <c r="Q42072" s="38">
        <f>P42072/(INDEX(Installed_Capacity!$AJ$15:$AU$20,MATCH(Source_Data!B42072,Installed_Capacity!$AI$15:$AI$20,0),MATCH(Source_Data!C42072,Installed_Capacity!$AJ$14:$AU$14,0)))</f>
        <v>0</v>
      </c>
      <c r="R42072" s="63">
        <v>85.952914935999999</v>
      </c>
      <c r="S42072" s="42">
        <v>85.128898942000006</v>
      </c>
      <c r="T42072" s="42">
        <f>R42072/(INDEX(Installed_Capacity!$H$25:$S$30,MATCH(Source_Data!B42072,Installed_Capacity!$G$25:$G$30,0),MATCH(Source_Data!C42072,Installed_Capacity!$H$24:$S$24,0)))</f>
        <v>6.0744109495406352E-2</v>
      </c>
      <c r="U42072" s="43">
        <f>S42072/(INDEX(Installed_Capacity!$H$33:$S$38,MATCH(Source_Data!B42072,Installed_Capacity!$G$33:$G$38,0),MATCH(Source_Data!C42072,Installed_Capacity!$H$32:$S$32,0)))</f>
        <v>1.9304436912701464E-2</v>
      </c>
      <c r="V42072" s="21"/>
      <c r="W42072" s="2"/>
    </row>
    <row r="42073" spans="1:23" x14ac:dyDescent="0.25">
      <c r="A42073" s="17">
        <v>44488</v>
      </c>
      <c r="B42073" s="19">
        <v>2021</v>
      </c>
      <c r="C42073" s="19">
        <v>10</v>
      </c>
      <c r="D42073" s="19">
        <v>19</v>
      </c>
      <c r="E42073" s="19">
        <v>23</v>
      </c>
      <c r="F42073" s="69">
        <v>23927.663690000001</v>
      </c>
      <c r="G42073" s="52">
        <f t="shared" si="657"/>
        <v>27464.648840000002</v>
      </c>
      <c r="H42073" s="34">
        <v>0</v>
      </c>
      <c r="I42073" s="35">
        <v>4.6702753E-2</v>
      </c>
      <c r="J42073" s="35">
        <f>H42073/(INDEX(Installed_Capacity!$H$6:$S$11,MATCH(Source_Data!B42073,Installed_Capacity!$G$6:$G$11,0),MATCH(Source_Data!C42073,Installed_Capacity!$H$5:$S$5,0)))</f>
        <v>0</v>
      </c>
      <c r="K42073" s="36">
        <f>I42073/(INDEX(Installed_Capacity!$H$15:$S$20,MATCH(Source_Data!B42073,Installed_Capacity!$G$15:$G$20,0),MATCH(Source_Data!C42073,Installed_Capacity!$H$14:$S$14,0)))</f>
        <v>1.1106982955234601E-5</v>
      </c>
      <c r="L42073" s="39">
        <v>4.7247360000000002E-3</v>
      </c>
      <c r="M42073" s="40">
        <v>5.9801154000000002E-2</v>
      </c>
      <c r="N42073" s="40">
        <f>L42073/(INDEX(Installed_Capacity!$V$6:$AG$11,MATCH(Source_Data!B42073,Installed_Capacity!$U$6:$U$11,0),MATCH(Source_Data!C42073,Installed_Capacity!$V$5:$AG$5,0)))</f>
        <v>2.0692395284060052E-6</v>
      </c>
      <c r="O42073" s="41">
        <f>M42073/(INDEX(Installed_Capacity!$V$15:$AG$20,MATCH(Source_Data!B42073,Installed_Capacity!$U$15:$U$20,0),MATCH(Source_Data!C42073,Installed_Capacity!$V$14:$AG$14,0)))</f>
        <v>1.1948712241399292E-5</v>
      </c>
      <c r="P42073" s="37">
        <v>0</v>
      </c>
      <c r="Q42073" s="38">
        <f>P42073/(INDEX(Installed_Capacity!$AJ$15:$AU$20,MATCH(Source_Data!B42073,Installed_Capacity!$AI$15:$AI$20,0),MATCH(Source_Data!C42073,Installed_Capacity!$AJ$14:$AU$14,0)))</f>
        <v>0</v>
      </c>
      <c r="R42073" s="63">
        <v>180.732639715</v>
      </c>
      <c r="S42073" s="42">
        <v>125.892728492</v>
      </c>
      <c r="T42073" s="42">
        <f>R42073/(INDEX(Installed_Capacity!$H$25:$S$30,MATCH(Source_Data!B42073,Installed_Capacity!$G$25:$G$30,0),MATCH(Source_Data!C42073,Installed_Capacity!$H$24:$S$24,0)))</f>
        <v>0.12772624714840988</v>
      </c>
      <c r="U42073" s="43">
        <f>S42073/(INDEX(Installed_Capacity!$H$33:$S$38,MATCH(Source_Data!B42073,Installed_Capacity!$G$33:$G$38,0),MATCH(Source_Data!C42073,Installed_Capacity!$H$32:$S$32,0)))</f>
        <v>2.8548333940011036E-2</v>
      </c>
      <c r="V42073" s="21"/>
      <c r="W42073" s="2"/>
    </row>
    <row r="42074" spans="1:23" x14ac:dyDescent="0.25">
      <c r="A42074" s="17">
        <v>44488</v>
      </c>
      <c r="B42074" s="19">
        <v>2021</v>
      </c>
      <c r="C42074" s="19">
        <v>10</v>
      </c>
      <c r="D42074" s="19">
        <v>19</v>
      </c>
      <c r="E42074" s="19">
        <v>24</v>
      </c>
      <c r="F42074" s="69">
        <v>22394.126970000001</v>
      </c>
      <c r="G42074" s="52">
        <f t="shared" si="657"/>
        <v>27464.648840000002</v>
      </c>
      <c r="H42074" s="34">
        <v>0</v>
      </c>
      <c r="I42074" s="35">
        <v>-2.1385992E-2</v>
      </c>
      <c r="J42074" s="35">
        <f>H42074/(INDEX(Installed_Capacity!$H$6:$S$11,MATCH(Source_Data!B42074,Installed_Capacity!$G$6:$G$11,0),MATCH(Source_Data!C42074,Installed_Capacity!$H$5:$S$5,0)))</f>
        <v>0</v>
      </c>
      <c r="K42074" s="36">
        <f>I42074/(INDEX(Installed_Capacity!$H$15:$S$20,MATCH(Source_Data!B42074,Installed_Capacity!$G$15:$G$20,0),MATCH(Source_Data!C42074,Installed_Capacity!$H$14:$S$14,0)))</f>
        <v>-5.0860780867625412E-6</v>
      </c>
      <c r="L42074" s="39">
        <v>4.7658309999999999E-3</v>
      </c>
      <c r="M42074" s="40">
        <v>0</v>
      </c>
      <c r="N42074" s="40">
        <f>L42074/(INDEX(Installed_Capacity!$V$6:$AG$11,MATCH(Source_Data!B42074,Installed_Capacity!$U$6:$U$11,0),MATCH(Source_Data!C42074,Installed_Capacity!$V$5:$AG$5,0)))</f>
        <v>2.087237443722299E-6</v>
      </c>
      <c r="O42074" s="41">
        <f>M42074/(INDEX(Installed_Capacity!$V$15:$AG$20,MATCH(Source_Data!B42074,Installed_Capacity!$U$15:$U$20,0),MATCH(Source_Data!C42074,Installed_Capacity!$V$14:$AG$14,0)))</f>
        <v>0</v>
      </c>
      <c r="P42074" s="37">
        <v>0</v>
      </c>
      <c r="Q42074" s="38">
        <f>P42074/(INDEX(Installed_Capacity!$AJ$15:$AU$20,MATCH(Source_Data!B42074,Installed_Capacity!$AI$15:$AI$20,0),MATCH(Source_Data!C42074,Installed_Capacity!$AJ$14:$AU$14,0)))</f>
        <v>0</v>
      </c>
      <c r="R42074" s="63">
        <v>282.77134408400002</v>
      </c>
      <c r="S42074" s="42">
        <v>176.56071318799999</v>
      </c>
      <c r="T42074" s="42">
        <f>R42074/(INDEX(Installed_Capacity!$H$25:$S$30,MATCH(Source_Data!B42074,Installed_Capacity!$G$25:$G$30,0),MATCH(Source_Data!C42074,Installed_Capacity!$H$24:$S$24,0)))</f>
        <v>0.19983840571307418</v>
      </c>
      <c r="U42074" s="43">
        <f>S42074/(INDEX(Installed_Capacity!$H$33:$S$38,MATCH(Source_Data!B42074,Installed_Capacity!$G$33:$G$38,0),MATCH(Source_Data!C42074,Installed_Capacity!$H$32:$S$32,0)))</f>
        <v>4.0038167900204334E-2</v>
      </c>
      <c r="V42074" s="21"/>
      <c r="W42074" s="2"/>
    </row>
    <row r="42075" spans="1:23" x14ac:dyDescent="0.25">
      <c r="A42075" s="17">
        <v>44489</v>
      </c>
      <c r="B42075" s="19">
        <v>2021</v>
      </c>
      <c r="C42075" s="19">
        <v>10</v>
      </c>
      <c r="D42075" s="19">
        <v>20</v>
      </c>
      <c r="E42075" s="19">
        <v>1</v>
      </c>
      <c r="F42075" s="69">
        <v>21448.642080000001</v>
      </c>
      <c r="G42075" s="52">
        <f t="shared" si="657"/>
        <v>27831.199240000002</v>
      </c>
      <c r="H42075" s="34">
        <v>0</v>
      </c>
      <c r="I42075" s="35">
        <v>-2.1601401999999999E-2</v>
      </c>
      <c r="J42075" s="35">
        <f>H42075/(INDEX(Installed_Capacity!$H$6:$S$11,MATCH(Source_Data!B42075,Installed_Capacity!$G$6:$G$11,0),MATCH(Source_Data!C42075,Installed_Capacity!$H$5:$S$5,0)))</f>
        <v>0</v>
      </c>
      <c r="K42075" s="36">
        <f>I42075/(INDEX(Installed_Capacity!$H$15:$S$20,MATCH(Source_Data!B42075,Installed_Capacity!$G$15:$G$20,0),MATCH(Source_Data!C42075,Installed_Capacity!$H$14:$S$14,0)))</f>
        <v>-5.1373075121111299E-6</v>
      </c>
      <c r="L42075" s="39">
        <v>4.7698610000000002E-3</v>
      </c>
      <c r="M42075" s="40">
        <v>0</v>
      </c>
      <c r="N42075" s="40">
        <f>L42075/(INDEX(Installed_Capacity!$V$6:$AG$11,MATCH(Source_Data!B42075,Installed_Capacity!$U$6:$U$11,0),MATCH(Source_Data!C42075,Installed_Capacity!$V$5:$AG$5,0)))</f>
        <v>2.0890024175323653E-6</v>
      </c>
      <c r="O42075" s="41">
        <f>M42075/(INDEX(Installed_Capacity!$V$15:$AG$20,MATCH(Source_Data!B42075,Installed_Capacity!$U$15:$U$20,0),MATCH(Source_Data!C42075,Installed_Capacity!$V$14:$AG$14,0)))</f>
        <v>0</v>
      </c>
      <c r="P42075" s="37">
        <v>0</v>
      </c>
      <c r="Q42075" s="38">
        <f>P42075/(INDEX(Installed_Capacity!$AJ$15:$AU$20,MATCH(Source_Data!B42075,Installed_Capacity!$AI$15:$AI$20,0),MATCH(Source_Data!C42075,Installed_Capacity!$AJ$14:$AU$14,0)))</f>
        <v>0</v>
      </c>
      <c r="R42075" s="63">
        <v>295.18106211399999</v>
      </c>
      <c r="S42075" s="42">
        <v>170.32452233500001</v>
      </c>
      <c r="T42075" s="42">
        <f>R42075/(INDEX(Installed_Capacity!$H$25:$S$30,MATCH(Source_Data!B42075,Installed_Capacity!$G$25:$G$30,0),MATCH(Source_Data!C42075,Installed_Capacity!$H$24:$S$24,0)))</f>
        <v>0.20860852446219078</v>
      </c>
      <c r="U42075" s="43">
        <f>S42075/(INDEX(Installed_Capacity!$H$33:$S$38,MATCH(Source_Data!B42075,Installed_Capacity!$G$33:$G$38,0),MATCH(Source_Data!C42075,Installed_Capacity!$H$32:$S$32,0)))</f>
        <v>3.8624004738299404E-2</v>
      </c>
      <c r="V42075" s="21"/>
      <c r="W42075" s="2"/>
    </row>
    <row r="42076" spans="1:23" x14ac:dyDescent="0.25">
      <c r="A42076" s="17">
        <v>44489</v>
      </c>
      <c r="B42076" s="19">
        <v>2021</v>
      </c>
      <c r="C42076" s="19">
        <v>10</v>
      </c>
      <c r="D42076" s="19">
        <v>20</v>
      </c>
      <c r="E42076" s="19">
        <v>2</v>
      </c>
      <c r="F42076" s="69">
        <v>20776.108550000001</v>
      </c>
      <c r="G42076" s="52">
        <f t="shared" si="657"/>
        <v>27831.199240000002</v>
      </c>
      <c r="H42076" s="34">
        <v>0</v>
      </c>
      <c r="I42076" s="35">
        <v>-2.1691493999999999E-2</v>
      </c>
      <c r="J42076" s="35">
        <f>H42076/(INDEX(Installed_Capacity!$H$6:$S$11,MATCH(Source_Data!B42076,Installed_Capacity!$G$6:$G$11,0),MATCH(Source_Data!C42076,Installed_Capacity!$H$5:$S$5,0)))</f>
        <v>0</v>
      </c>
      <c r="K42076" s="36">
        <f>I42076/(INDEX(Installed_Capacity!$H$15:$S$20,MATCH(Source_Data!B42076,Installed_Capacity!$G$15:$G$20,0),MATCH(Source_Data!C42076,Installed_Capacity!$H$14:$S$14,0)))</f>
        <v>-5.1587334505007365E-6</v>
      </c>
      <c r="L42076" s="39">
        <v>4.7738859999999998E-3</v>
      </c>
      <c r="M42076" s="40">
        <v>0</v>
      </c>
      <c r="N42076" s="40">
        <f>L42076/(INDEX(Installed_Capacity!$V$6:$AG$11,MATCH(Source_Data!B42076,Installed_Capacity!$U$6:$U$11,0),MATCH(Source_Data!C42076,Installed_Capacity!$V$5:$AG$5,0)))</f>
        <v>2.0907652015486218E-6</v>
      </c>
      <c r="O42076" s="41">
        <f>M42076/(INDEX(Installed_Capacity!$V$15:$AG$20,MATCH(Source_Data!B42076,Installed_Capacity!$U$15:$U$20,0),MATCH(Source_Data!C42076,Installed_Capacity!$V$14:$AG$14,0)))</f>
        <v>0</v>
      </c>
      <c r="P42076" s="37">
        <v>0</v>
      </c>
      <c r="Q42076" s="38">
        <f>P42076/(INDEX(Installed_Capacity!$AJ$15:$AU$20,MATCH(Source_Data!B42076,Installed_Capacity!$AI$15:$AI$20,0),MATCH(Source_Data!C42076,Installed_Capacity!$AJ$14:$AU$14,0)))</f>
        <v>0</v>
      </c>
      <c r="R42076" s="63">
        <v>291.33358817599998</v>
      </c>
      <c r="S42076" s="42">
        <v>205.74917367699999</v>
      </c>
      <c r="T42076" s="42">
        <f>R42076/(INDEX(Installed_Capacity!$H$25:$S$30,MATCH(Source_Data!B42076,Installed_Capacity!$G$25:$G$30,0),MATCH(Source_Data!C42076,Installed_Capacity!$H$24:$S$24,0)))</f>
        <v>0.20588946160848051</v>
      </c>
      <c r="U42076" s="43">
        <f>S42076/(INDEX(Installed_Capacity!$H$33:$S$38,MATCH(Source_Data!B42076,Installed_Capacity!$G$33:$G$38,0),MATCH(Source_Data!C42076,Installed_Capacity!$H$32:$S$32,0)))</f>
        <v>4.6657151595420235E-2</v>
      </c>
      <c r="V42076" s="21"/>
      <c r="W42076" s="2"/>
    </row>
    <row r="42077" spans="1:23" x14ac:dyDescent="0.25">
      <c r="A42077" s="17">
        <v>44489</v>
      </c>
      <c r="B42077" s="19">
        <v>2021</v>
      </c>
      <c r="C42077" s="19">
        <v>10</v>
      </c>
      <c r="D42077" s="19">
        <v>20</v>
      </c>
      <c r="E42077" s="19">
        <v>3</v>
      </c>
      <c r="F42077" s="69">
        <v>20379.11879</v>
      </c>
      <c r="G42077" s="52">
        <f t="shared" si="657"/>
        <v>27831.199240000002</v>
      </c>
      <c r="H42077" s="34">
        <v>0</v>
      </c>
      <c r="I42077" s="35">
        <v>-2.1641751000000001E-2</v>
      </c>
      <c r="J42077" s="35">
        <f>H42077/(INDEX(Installed_Capacity!$H$6:$S$11,MATCH(Source_Data!B42077,Installed_Capacity!$G$6:$G$11,0),MATCH(Source_Data!C42077,Installed_Capacity!$H$5:$S$5,0)))</f>
        <v>0</v>
      </c>
      <c r="K42077" s="36">
        <f>I42077/(INDEX(Installed_Capacity!$H$15:$S$20,MATCH(Source_Data!B42077,Installed_Capacity!$G$15:$G$20,0),MATCH(Source_Data!C42077,Installed_Capacity!$H$14:$S$14,0)))</f>
        <v>-5.146903427265442E-6</v>
      </c>
      <c r="L42077" s="39">
        <v>4.8033549999999996E-3</v>
      </c>
      <c r="M42077" s="40">
        <v>0</v>
      </c>
      <c r="N42077" s="40">
        <f>L42077/(INDEX(Installed_Capacity!$V$6:$AG$11,MATCH(Source_Data!B42077,Installed_Capacity!$U$6:$U$11,0),MATCH(Source_Data!C42077,Installed_Capacity!$V$5:$AG$5,0)))</f>
        <v>2.1036714083001943E-6</v>
      </c>
      <c r="O42077" s="41">
        <f>M42077/(INDEX(Installed_Capacity!$V$15:$AG$20,MATCH(Source_Data!B42077,Installed_Capacity!$U$15:$U$20,0),MATCH(Source_Data!C42077,Installed_Capacity!$V$14:$AG$14,0)))</f>
        <v>0</v>
      </c>
      <c r="P42077" s="37">
        <v>0</v>
      </c>
      <c r="Q42077" s="38">
        <f>P42077/(INDEX(Installed_Capacity!$AJ$15:$AU$20,MATCH(Source_Data!B42077,Installed_Capacity!$AI$15:$AI$20,0),MATCH(Source_Data!C42077,Installed_Capacity!$AJ$14:$AU$14,0)))</f>
        <v>0</v>
      </c>
      <c r="R42077" s="63">
        <v>146.99449012900001</v>
      </c>
      <c r="S42077" s="42">
        <v>129.95165804000001</v>
      </c>
      <c r="T42077" s="42">
        <f>R42077/(INDEX(Installed_Capacity!$H$25:$S$30,MATCH(Source_Data!B42077,Installed_Capacity!$G$25:$G$30,0),MATCH(Source_Data!C42077,Installed_Capacity!$H$24:$S$24,0)))</f>
        <v>0.10388303189328621</v>
      </c>
      <c r="U42077" s="43">
        <f>S42077/(INDEX(Installed_Capacity!$H$33:$S$38,MATCH(Source_Data!B42077,Installed_Capacity!$G$33:$G$38,0),MATCH(Source_Data!C42077,Installed_Capacity!$H$32:$S$32,0)))</f>
        <v>2.9468765783559853E-2</v>
      </c>
      <c r="V42077" s="21"/>
      <c r="W42077" s="2"/>
    </row>
    <row r="42078" spans="1:23" x14ac:dyDescent="0.25">
      <c r="A42078" s="17">
        <v>44489</v>
      </c>
      <c r="B42078" s="19">
        <v>2021</v>
      </c>
      <c r="C42078" s="19">
        <v>10</v>
      </c>
      <c r="D42078" s="19">
        <v>20</v>
      </c>
      <c r="E42078" s="19">
        <v>4</v>
      </c>
      <c r="F42078" s="69">
        <v>20334.335609999998</v>
      </c>
      <c r="G42078" s="52">
        <f t="shared" si="657"/>
        <v>27831.199240000002</v>
      </c>
      <c r="H42078" s="34">
        <v>0</v>
      </c>
      <c r="I42078" s="35">
        <v>-1.9047374999999998E-2</v>
      </c>
      <c r="J42078" s="35">
        <f>H42078/(INDEX(Installed_Capacity!$H$6:$S$11,MATCH(Source_Data!B42078,Installed_Capacity!$G$6:$G$11,0),MATCH(Source_Data!C42078,Installed_Capacity!$H$5:$S$5,0)))</f>
        <v>0</v>
      </c>
      <c r="K42078" s="36">
        <f>I42078/(INDEX(Installed_Capacity!$H$15:$S$20,MATCH(Source_Data!B42078,Installed_Capacity!$G$15:$G$20,0),MATCH(Source_Data!C42078,Installed_Capacity!$H$14:$S$14,0)))</f>
        <v>-4.5299014699831865E-6</v>
      </c>
      <c r="L42078" s="39">
        <v>4.8320170000000001E-3</v>
      </c>
      <c r="M42078" s="40">
        <v>0</v>
      </c>
      <c r="N42078" s="40">
        <f>L42078/(INDEX(Installed_Capacity!$V$6:$AG$11,MATCH(Source_Data!B42078,Installed_Capacity!$U$6:$U$11,0),MATCH(Source_Data!C42078,Installed_Capacity!$V$5:$AG$5,0)))</f>
        <v>2.1162241823309917E-6</v>
      </c>
      <c r="O42078" s="41">
        <f>M42078/(INDEX(Installed_Capacity!$V$15:$AG$20,MATCH(Source_Data!B42078,Installed_Capacity!$U$15:$U$20,0),MATCH(Source_Data!C42078,Installed_Capacity!$V$14:$AG$14,0)))</f>
        <v>0</v>
      </c>
      <c r="P42078" s="37">
        <v>0</v>
      </c>
      <c r="Q42078" s="38">
        <f>P42078/(INDEX(Installed_Capacity!$AJ$15:$AU$20,MATCH(Source_Data!B42078,Installed_Capacity!$AI$15:$AI$20,0),MATCH(Source_Data!C42078,Installed_Capacity!$AJ$14:$AU$14,0)))</f>
        <v>0</v>
      </c>
      <c r="R42078" s="63">
        <v>171.40678752400001</v>
      </c>
      <c r="S42078" s="42">
        <v>57.668200143</v>
      </c>
      <c r="T42078" s="42">
        <f>R42078/(INDEX(Installed_Capacity!$H$25:$S$30,MATCH(Source_Data!B42078,Installed_Capacity!$G$25:$G$30,0),MATCH(Source_Data!C42078,Installed_Capacity!$H$24:$S$24,0)))</f>
        <v>0.12113553888621907</v>
      </c>
      <c r="U42078" s="43">
        <f>S42078/(INDEX(Installed_Capacity!$H$33:$S$38,MATCH(Source_Data!B42078,Installed_Capacity!$G$33:$G$38,0),MATCH(Source_Data!C42078,Installed_Capacity!$H$32:$S$32,0)))</f>
        <v>1.3077252793884551E-2</v>
      </c>
      <c r="V42078" s="21"/>
      <c r="W42078" s="2"/>
    </row>
    <row r="42079" spans="1:23" x14ac:dyDescent="0.25">
      <c r="A42079" s="17">
        <v>44489</v>
      </c>
      <c r="B42079" s="19">
        <v>2021</v>
      </c>
      <c r="C42079" s="19">
        <v>10</v>
      </c>
      <c r="D42079" s="19">
        <v>20</v>
      </c>
      <c r="E42079" s="19">
        <v>5</v>
      </c>
      <c r="F42079" s="69">
        <v>20625.617869999998</v>
      </c>
      <c r="G42079" s="52">
        <f t="shared" si="657"/>
        <v>27831.199240000002</v>
      </c>
      <c r="H42079" s="34">
        <v>0</v>
      </c>
      <c r="I42079" s="35">
        <v>0.12851811199999999</v>
      </c>
      <c r="J42079" s="35">
        <f>H42079/(INDEX(Installed_Capacity!$H$6:$S$11,MATCH(Source_Data!B42079,Installed_Capacity!$G$6:$G$11,0),MATCH(Source_Data!C42079,Installed_Capacity!$H$5:$S$5,0)))</f>
        <v>0</v>
      </c>
      <c r="K42079" s="36">
        <f>I42079/(INDEX(Installed_Capacity!$H$15:$S$20,MATCH(Source_Data!B42079,Installed_Capacity!$G$15:$G$20,0),MATCH(Source_Data!C42079,Installed_Capacity!$H$14:$S$14,0)))</f>
        <v>3.0564546792839631E-5</v>
      </c>
      <c r="L42079" s="39">
        <v>4.8545960000000001E-3</v>
      </c>
      <c r="M42079" s="40">
        <v>0</v>
      </c>
      <c r="N42079" s="40">
        <f>L42079/(INDEX(Installed_Capacity!$V$6:$AG$11,MATCH(Source_Data!B42079,Installed_Capacity!$U$6:$U$11,0),MATCH(Source_Data!C42079,Installed_Capacity!$V$5:$AG$5,0)))</f>
        <v>2.1261128532137414E-6</v>
      </c>
      <c r="O42079" s="41">
        <f>M42079/(INDEX(Installed_Capacity!$V$15:$AG$20,MATCH(Source_Data!B42079,Installed_Capacity!$U$15:$U$20,0),MATCH(Source_Data!C42079,Installed_Capacity!$V$14:$AG$14,0)))</f>
        <v>0</v>
      </c>
      <c r="P42079" s="37">
        <v>0</v>
      </c>
      <c r="Q42079" s="38">
        <f>P42079/(INDEX(Installed_Capacity!$AJ$15:$AU$20,MATCH(Source_Data!B42079,Installed_Capacity!$AI$15:$AI$20,0),MATCH(Source_Data!C42079,Installed_Capacity!$AJ$14:$AU$14,0)))</f>
        <v>0</v>
      </c>
      <c r="R42079" s="63">
        <v>150.872026952</v>
      </c>
      <c r="S42079" s="42">
        <v>37.455330840000002</v>
      </c>
      <c r="T42079" s="42">
        <f>R42079/(INDEX(Installed_Capacity!$H$25:$S$30,MATCH(Source_Data!B42079,Installed_Capacity!$G$25:$G$30,0),MATCH(Source_Data!C42079,Installed_Capacity!$H$24:$S$24,0)))</f>
        <v>0.10662334060212013</v>
      </c>
      <c r="U42079" s="43">
        <f>S42079/(INDEX(Installed_Capacity!$H$33:$S$38,MATCH(Source_Data!B42079,Installed_Capacity!$G$33:$G$38,0),MATCH(Source_Data!C42079,Installed_Capacity!$H$32:$S$32,0)))</f>
        <v>8.4936382383821573E-3</v>
      </c>
      <c r="V42079" s="21"/>
      <c r="W42079" s="2"/>
    </row>
    <row r="42080" spans="1:23" x14ac:dyDescent="0.25">
      <c r="A42080" s="17">
        <v>44489</v>
      </c>
      <c r="B42080" s="19">
        <v>2021</v>
      </c>
      <c r="C42080" s="19">
        <v>10</v>
      </c>
      <c r="D42080" s="19">
        <v>20</v>
      </c>
      <c r="E42080" s="19">
        <v>6</v>
      </c>
      <c r="F42080" s="69">
        <v>21774.002779999999</v>
      </c>
      <c r="G42080" s="52">
        <f t="shared" si="657"/>
        <v>27831.199240000002</v>
      </c>
      <c r="H42080" s="34">
        <v>0</v>
      </c>
      <c r="I42080" s="35">
        <v>0.41641539500000002</v>
      </c>
      <c r="J42080" s="35">
        <f>H42080/(INDEX(Installed_Capacity!$H$6:$S$11,MATCH(Source_Data!B42080,Installed_Capacity!$G$6:$G$11,0),MATCH(Source_Data!C42080,Installed_Capacity!$H$5:$S$5,0)))</f>
        <v>0</v>
      </c>
      <c r="K42080" s="36">
        <f>I42080/(INDEX(Installed_Capacity!$H$15:$S$20,MATCH(Source_Data!B42080,Installed_Capacity!$G$15:$G$20,0),MATCH(Source_Data!C42080,Installed_Capacity!$H$14:$S$14,0)))</f>
        <v>9.9033106133214127E-5</v>
      </c>
      <c r="L42080" s="39">
        <v>7.5608091000000002E-2</v>
      </c>
      <c r="M42080" s="40">
        <v>1.7E-8</v>
      </c>
      <c r="N42080" s="40">
        <f>L42080/(INDEX(Installed_Capacity!$V$6:$AG$11,MATCH(Source_Data!B42080,Installed_Capacity!$U$6:$U$11,0),MATCH(Source_Data!C42080,Installed_Capacity!$V$5:$AG$5,0)))</f>
        <v>3.3113225916647687E-5</v>
      </c>
      <c r="O42080" s="41">
        <f>M42080/(INDEX(Installed_Capacity!$V$15:$AG$20,MATCH(Source_Data!B42080,Installed_Capacity!$U$15:$U$20,0),MATCH(Source_Data!C42080,Installed_Capacity!$V$14:$AG$14,0)))</f>
        <v>3.396725556563473E-12</v>
      </c>
      <c r="P42080" s="37">
        <v>0</v>
      </c>
      <c r="Q42080" s="38">
        <f>P42080/(INDEX(Installed_Capacity!$AJ$15:$AU$20,MATCH(Source_Data!B42080,Installed_Capacity!$AI$15:$AI$20,0),MATCH(Source_Data!C42080,Installed_Capacity!$AJ$14:$AU$14,0)))</f>
        <v>0</v>
      </c>
      <c r="R42080" s="63">
        <v>155.52826152700001</v>
      </c>
      <c r="S42080" s="42">
        <v>29.595924839999999</v>
      </c>
      <c r="T42080" s="42">
        <f>R42080/(INDEX(Installed_Capacity!$H$25:$S$30,MATCH(Source_Data!B42080,Installed_Capacity!$G$25:$G$30,0),MATCH(Source_Data!C42080,Installed_Capacity!$H$24:$S$24,0)))</f>
        <v>0.10991396574346289</v>
      </c>
      <c r="U42080" s="43">
        <f>S42080/(INDEX(Installed_Capacity!$H$33:$S$38,MATCH(Source_Data!B42080,Installed_Capacity!$G$33:$G$38,0),MATCH(Source_Data!C42080,Installed_Capacity!$H$32:$S$32,0)))</f>
        <v>6.7113832205922741E-3</v>
      </c>
      <c r="V42080" s="21"/>
      <c r="W42080" s="2"/>
    </row>
    <row r="42081" spans="1:23" x14ac:dyDescent="0.25">
      <c r="A42081" s="17">
        <v>44489</v>
      </c>
      <c r="B42081" s="19">
        <v>2021</v>
      </c>
      <c r="C42081" s="19">
        <v>10</v>
      </c>
      <c r="D42081" s="19">
        <v>20</v>
      </c>
      <c r="E42081" s="19">
        <v>7</v>
      </c>
      <c r="F42081" s="69">
        <v>23887.232390000001</v>
      </c>
      <c r="G42081" s="52">
        <f t="shared" si="657"/>
        <v>27831.199240000002</v>
      </c>
      <c r="H42081" s="34">
        <v>1.543258E-3</v>
      </c>
      <c r="I42081" s="35">
        <v>3.8997187370000002</v>
      </c>
      <c r="J42081" s="35">
        <f>H42081/(INDEX(Installed_Capacity!$H$6:$S$11,MATCH(Source_Data!B42081,Installed_Capacity!$G$6:$G$11,0),MATCH(Source_Data!C42081,Installed_Capacity!$H$5:$S$5,0)))</f>
        <v>8.385084325828045E-7</v>
      </c>
      <c r="K42081" s="36">
        <f>I42081/(INDEX(Installed_Capacity!$H$15:$S$20,MATCH(Source_Data!B42081,Installed_Capacity!$G$15:$G$20,0),MATCH(Source_Data!C42081,Installed_Capacity!$H$14:$S$14,0)))</f>
        <v>9.2744231891571805E-4</v>
      </c>
      <c r="L42081" s="39">
        <v>0.62873501200000004</v>
      </c>
      <c r="M42081" s="40">
        <v>2.0777191820000001</v>
      </c>
      <c r="N42081" s="40">
        <f>L42081/(INDEX(Installed_Capacity!$V$6:$AG$11,MATCH(Source_Data!B42081,Installed_Capacity!$U$6:$U$11,0),MATCH(Source_Data!C42081,Installed_Capacity!$V$5:$AG$5,0)))</f>
        <v>2.7536000735770721E-4</v>
      </c>
      <c r="O42081" s="41">
        <f>M42081/(INDEX(Installed_Capacity!$V$15:$AG$20,MATCH(Source_Data!B42081,Installed_Capacity!$U$15:$U$20,0),MATCH(Source_Data!C42081,Installed_Capacity!$V$14:$AG$14,0)))</f>
        <v>4.151436379330326E-4</v>
      </c>
      <c r="P42081" s="37">
        <v>0</v>
      </c>
      <c r="Q42081" s="38">
        <f>P42081/(INDEX(Installed_Capacity!$AJ$15:$AU$20,MATCH(Source_Data!B42081,Installed_Capacity!$AI$15:$AI$20,0),MATCH(Source_Data!C42081,Installed_Capacity!$AJ$14:$AU$14,0)))</f>
        <v>0</v>
      </c>
      <c r="R42081" s="63">
        <v>124.95365288799999</v>
      </c>
      <c r="S42081" s="42">
        <v>74.167110339999994</v>
      </c>
      <c r="T42081" s="42">
        <f>R42081/(INDEX(Installed_Capacity!$H$25:$S$30,MATCH(Source_Data!B42081,Installed_Capacity!$G$25:$G$30,0),MATCH(Source_Data!C42081,Installed_Capacity!$H$24:$S$24,0)))</f>
        <v>8.8306468472084787E-2</v>
      </c>
      <c r="U42081" s="43">
        <f>S42081/(INDEX(Installed_Capacity!$H$33:$S$38,MATCH(Source_Data!B42081,Installed_Capacity!$G$33:$G$38,0),MATCH(Source_Data!C42081,Installed_Capacity!$H$32:$S$32,0)))</f>
        <v>1.6818663466226444E-2</v>
      </c>
      <c r="V42081" s="21"/>
      <c r="W42081" s="2"/>
    </row>
    <row r="42082" spans="1:23" x14ac:dyDescent="0.25">
      <c r="A42082" s="17">
        <v>44489</v>
      </c>
      <c r="B42082" s="19">
        <v>2021</v>
      </c>
      <c r="C42082" s="19">
        <v>10</v>
      </c>
      <c r="D42082" s="19">
        <v>20</v>
      </c>
      <c r="E42082" s="19">
        <v>8</v>
      </c>
      <c r="F42082" s="69">
        <v>25195.31868</v>
      </c>
      <c r="G42082" s="52">
        <f t="shared" si="657"/>
        <v>27831.199240000002</v>
      </c>
      <c r="H42082" s="34">
        <v>71.227133338000002</v>
      </c>
      <c r="I42082" s="35">
        <v>537.28841693899994</v>
      </c>
      <c r="J42082" s="35">
        <f>H42082/(INDEX(Installed_Capacity!$H$6:$S$11,MATCH(Source_Data!B42082,Installed_Capacity!$G$6:$G$11,0),MATCH(Source_Data!C42082,Installed_Capacity!$H$5:$S$5,0)))</f>
        <v>3.8700302822089888E-2</v>
      </c>
      <c r="K42082" s="36">
        <f>I42082/(INDEX(Installed_Capacity!$H$15:$S$20,MATCH(Source_Data!B42082,Installed_Capacity!$G$15:$G$20,0),MATCH(Source_Data!C42082,Installed_Capacity!$H$14:$S$14,0)))</f>
        <v>0.1277794756336196</v>
      </c>
      <c r="L42082" s="39">
        <v>94.353698624000003</v>
      </c>
      <c r="M42082" s="40">
        <v>723.71424469500005</v>
      </c>
      <c r="N42082" s="40">
        <f>L42082/(INDEX(Installed_Capacity!$V$6:$AG$11,MATCH(Source_Data!B42082,Installed_Capacity!$U$6:$U$11,0),MATCH(Source_Data!C42082,Installed_Capacity!$V$5:$AG$5,0)))</f>
        <v>4.1323029020899391E-2</v>
      </c>
      <c r="O42082" s="41">
        <f>M42082/(INDEX(Installed_Capacity!$V$15:$AG$20,MATCH(Source_Data!B42082,Installed_Capacity!$U$15:$U$20,0),MATCH(Source_Data!C42082,Installed_Capacity!$V$14:$AG$14,0)))</f>
        <v>0.14460345121203161</v>
      </c>
      <c r="P42082" s="37">
        <v>0</v>
      </c>
      <c r="Q42082" s="38">
        <f>P42082/(INDEX(Installed_Capacity!$AJ$15:$AU$20,MATCH(Source_Data!B42082,Installed_Capacity!$AI$15:$AI$20,0),MATCH(Source_Data!C42082,Installed_Capacity!$AJ$14:$AU$14,0)))</f>
        <v>0</v>
      </c>
      <c r="R42082" s="63">
        <v>126.986586411</v>
      </c>
      <c r="S42082" s="42">
        <v>24.723492807</v>
      </c>
      <c r="T42082" s="42">
        <f>R42082/(INDEX(Installed_Capacity!$H$25:$S$30,MATCH(Source_Data!B42082,Installed_Capacity!$G$25:$G$30,0),MATCH(Source_Data!C42082,Installed_Capacity!$H$24:$S$24,0)))</f>
        <v>8.9743170608480555E-2</v>
      </c>
      <c r="U42082" s="43">
        <f>S42082/(INDEX(Installed_Capacity!$H$33:$S$38,MATCH(Source_Data!B42082,Installed_Capacity!$G$33:$G$38,0),MATCH(Source_Data!C42082,Installed_Capacity!$H$32:$S$32,0)))</f>
        <v>5.6064757454402829E-3</v>
      </c>
      <c r="V42082" s="21"/>
      <c r="W42082" s="2"/>
    </row>
    <row r="42083" spans="1:23" x14ac:dyDescent="0.25">
      <c r="A42083" s="17">
        <v>44489</v>
      </c>
      <c r="B42083" s="19">
        <v>2021</v>
      </c>
      <c r="C42083" s="19">
        <v>10</v>
      </c>
      <c r="D42083" s="19">
        <v>20</v>
      </c>
      <c r="E42083" s="19">
        <v>9</v>
      </c>
      <c r="F42083" s="69">
        <v>25508.403460000001</v>
      </c>
      <c r="G42083" s="52">
        <f t="shared" si="657"/>
        <v>27831.199240000002</v>
      </c>
      <c r="H42083" s="34">
        <v>515.48107212299999</v>
      </c>
      <c r="I42083" s="35">
        <v>2021.572449041</v>
      </c>
      <c r="J42083" s="35">
        <f>H42083/(INDEX(Installed_Capacity!$H$6:$S$11,MATCH(Source_Data!B42083,Installed_Capacity!$G$6:$G$11,0),MATCH(Source_Data!C42083,Installed_Capacity!$H$5:$S$5,0)))</f>
        <v>0.28007969232102492</v>
      </c>
      <c r="K42083" s="36">
        <f>I42083/(INDEX(Installed_Capacity!$H$15:$S$20,MATCH(Source_Data!B42083,Installed_Capacity!$G$15:$G$20,0),MATCH(Source_Data!C42083,Installed_Capacity!$H$14:$S$14,0)))</f>
        <v>0.48077617039557086</v>
      </c>
      <c r="L42083" s="39">
        <v>632.941713564</v>
      </c>
      <c r="M42083" s="40">
        <v>3010.2624507360001</v>
      </c>
      <c r="N42083" s="40">
        <f>L42083/(INDEX(Installed_Capacity!$V$6:$AG$11,MATCH(Source_Data!B42083,Installed_Capacity!$U$6:$U$11,0),MATCH(Source_Data!C42083,Installed_Capacity!$V$5:$AG$5,0)))</f>
        <v>0.27720236916595131</v>
      </c>
      <c r="O42083" s="41">
        <f>M42083/(INDEX(Installed_Capacity!$V$15:$AG$20,MATCH(Source_Data!B42083,Installed_Capacity!$U$15:$U$20,0),MATCH(Source_Data!C42083,Installed_Capacity!$V$14:$AG$14,0)))</f>
        <v>0.60147267049284492</v>
      </c>
      <c r="P42083" s="37">
        <v>37.776093379999999</v>
      </c>
      <c r="Q42083" s="38">
        <f>P42083/(INDEX(Installed_Capacity!$AJ$15:$AU$20,MATCH(Source_Data!B42083,Installed_Capacity!$AI$15:$AI$20,0),MATCH(Source_Data!C42083,Installed_Capacity!$AJ$14:$AU$14,0)))</f>
        <v>3.7889762668004014E-2</v>
      </c>
      <c r="R42083" s="63">
        <v>101.138915486</v>
      </c>
      <c r="S42083" s="42">
        <v>14.105253653</v>
      </c>
      <c r="T42083" s="42">
        <f>R42083/(INDEX(Installed_Capacity!$H$25:$S$30,MATCH(Source_Data!B42083,Installed_Capacity!$G$25:$G$30,0),MATCH(Source_Data!C42083,Installed_Capacity!$H$24:$S$24,0)))</f>
        <v>7.1476265361130734E-2</v>
      </c>
      <c r="U42083" s="43">
        <f>S42083/(INDEX(Installed_Capacity!$H$33:$S$38,MATCH(Source_Data!B42083,Installed_Capacity!$G$33:$G$38,0),MATCH(Source_Data!C42083,Installed_Capacity!$H$32:$S$32,0)))</f>
        <v>3.1986080246087715E-3</v>
      </c>
      <c r="V42083" s="21"/>
      <c r="W42083" s="2"/>
    </row>
    <row r="42084" spans="1:23" x14ac:dyDescent="0.25">
      <c r="A42084" s="17">
        <v>44489</v>
      </c>
      <c r="B42084" s="19">
        <v>2021</v>
      </c>
      <c r="C42084" s="19">
        <v>10</v>
      </c>
      <c r="D42084" s="19">
        <v>20</v>
      </c>
      <c r="E42084" s="19">
        <v>10</v>
      </c>
      <c r="F42084" s="69">
        <v>25028.617409999999</v>
      </c>
      <c r="G42084" s="52">
        <f t="shared" si="657"/>
        <v>27831.199240000002</v>
      </c>
      <c r="H42084" s="34">
        <v>995.95113457800005</v>
      </c>
      <c r="I42084" s="35">
        <v>2833.4285520469998</v>
      </c>
      <c r="J42084" s="35">
        <f>H42084/(INDEX(Installed_Capacity!$H$6:$S$11,MATCH(Source_Data!B42084,Installed_Capacity!$G$6:$G$11,0),MATCH(Source_Data!C42084,Installed_Capacity!$H$5:$S$5,0)))</f>
        <v>0.54113662445557686</v>
      </c>
      <c r="K42084" s="36">
        <f>I42084/(INDEX(Installed_Capacity!$H$15:$S$20,MATCH(Source_Data!B42084,Installed_Capacity!$G$15:$G$20,0),MATCH(Source_Data!C42084,Installed_Capacity!$H$14:$S$14,0)))</f>
        <v>0.67385412231396902</v>
      </c>
      <c r="L42084" s="39">
        <v>1166.9858539679999</v>
      </c>
      <c r="M42084" s="40">
        <v>3928.6104913590002</v>
      </c>
      <c r="N42084" s="40">
        <f>L42084/(INDEX(Installed_Capacity!$V$6:$AG$11,MATCH(Source_Data!B42084,Installed_Capacity!$U$6:$U$11,0),MATCH(Source_Data!C42084,Installed_Capacity!$V$5:$AG$5,0)))</f>
        <v>0.51109167964542845</v>
      </c>
      <c r="O42084" s="41">
        <f>M42084/(INDEX(Installed_Capacity!$V$15:$AG$20,MATCH(Source_Data!B42084,Installed_Capacity!$U$15:$U$20,0),MATCH(Source_Data!C42084,Installed_Capacity!$V$14:$AG$14,0)))</f>
        <v>0.78496539163426471</v>
      </c>
      <c r="P42084" s="37">
        <v>370.77706967799998</v>
      </c>
      <c r="Q42084" s="38">
        <f>P42084/(INDEX(Installed_Capacity!$AJ$15:$AU$20,MATCH(Source_Data!B42084,Installed_Capacity!$AI$15:$AI$20,0),MATCH(Source_Data!C42084,Installed_Capacity!$AJ$14:$AU$14,0)))</f>
        <v>0.3718927479217653</v>
      </c>
      <c r="R42084" s="63">
        <v>96.275500824000005</v>
      </c>
      <c r="S42084" s="42">
        <v>30.790954459999998</v>
      </c>
      <c r="T42084" s="42">
        <f>R42084/(INDEX(Installed_Capacity!$H$25:$S$30,MATCH(Source_Data!B42084,Installed_Capacity!$G$25:$G$30,0),MATCH(Source_Data!C42084,Installed_Capacity!$H$24:$S$24,0)))</f>
        <v>6.8039223197173135E-2</v>
      </c>
      <c r="U42084" s="43">
        <f>S42084/(INDEX(Installed_Capacity!$H$33:$S$38,MATCH(Source_Data!B42084,Installed_Capacity!$G$33:$G$38,0),MATCH(Source_Data!C42084,Installed_Capacity!$H$32:$S$32,0)))</f>
        <v>6.9823766692896101E-3</v>
      </c>
      <c r="V42084" s="21"/>
      <c r="W42084" s="2"/>
    </row>
    <row r="42085" spans="1:23" x14ac:dyDescent="0.25">
      <c r="A42085" s="17">
        <v>44489</v>
      </c>
      <c r="B42085" s="19">
        <v>2021</v>
      </c>
      <c r="C42085" s="19">
        <v>10</v>
      </c>
      <c r="D42085" s="19">
        <v>20</v>
      </c>
      <c r="E42085" s="19">
        <v>11</v>
      </c>
      <c r="F42085" s="69">
        <v>24474.178059999998</v>
      </c>
      <c r="G42085" s="52">
        <f t="shared" si="657"/>
        <v>27831.199240000002</v>
      </c>
      <c r="H42085" s="34">
        <v>1122.635904322</v>
      </c>
      <c r="I42085" s="35">
        <v>3188.800943839</v>
      </c>
      <c r="J42085" s="35">
        <f>H42085/(INDEX(Installed_Capacity!$H$6:$S$11,MATCH(Source_Data!B42085,Installed_Capacity!$G$6:$G$11,0),MATCH(Source_Data!C42085,Installed_Capacity!$H$5:$S$5,0)))</f>
        <v>0.60996908650026083</v>
      </c>
      <c r="K42085" s="36">
        <f>I42085/(INDEX(Installed_Capacity!$H$15:$S$20,MATCH(Source_Data!B42085,Installed_Capacity!$G$15:$G$20,0),MATCH(Source_Data!C42085,Installed_Capacity!$H$14:$S$14,0)))</f>
        <v>0.75836980596959203</v>
      </c>
      <c r="L42085" s="39">
        <v>1267.030848331</v>
      </c>
      <c r="M42085" s="40">
        <v>3997.2156020480002</v>
      </c>
      <c r="N42085" s="40">
        <f>L42085/(INDEX(Installed_Capacity!$V$6:$AG$11,MATCH(Source_Data!B42085,Installed_Capacity!$U$6:$U$11,0),MATCH(Source_Data!C42085,Installed_Capacity!$V$5:$AG$5,0)))</f>
        <v>0.55490726150123504</v>
      </c>
      <c r="O42085" s="41">
        <f>M42085/(INDEX(Installed_Capacity!$V$15:$AG$20,MATCH(Source_Data!B42085,Installed_Capacity!$U$15:$U$20,0),MATCH(Source_Data!C42085,Installed_Capacity!$V$14:$AG$14,0)))</f>
        <v>0.79867319944533477</v>
      </c>
      <c r="P42085" s="37">
        <v>542.89619605300004</v>
      </c>
      <c r="Q42085" s="38">
        <f>P42085/(INDEX(Installed_Capacity!$AJ$15:$AU$20,MATCH(Source_Data!B42085,Installed_Capacity!$AI$15:$AI$20,0),MATCH(Source_Data!C42085,Installed_Capacity!$AJ$14:$AU$14,0)))</f>
        <v>0.5445297854092277</v>
      </c>
      <c r="R42085" s="63">
        <v>91.858296698000004</v>
      </c>
      <c r="S42085" s="42">
        <v>38.393333390000002</v>
      </c>
      <c r="T42085" s="42">
        <f>R42085/(INDEX(Installed_Capacity!$H$25:$S$30,MATCH(Source_Data!B42085,Installed_Capacity!$G$25:$G$30,0),MATCH(Source_Data!C42085,Installed_Capacity!$H$24:$S$24,0)))</f>
        <v>6.4917524168197877E-2</v>
      </c>
      <c r="U42085" s="43">
        <f>S42085/(INDEX(Installed_Capacity!$H$33:$S$38,MATCH(Source_Data!B42085,Installed_Capacity!$G$33:$G$38,0),MATCH(Source_Data!C42085,Installed_Capacity!$H$32:$S$32,0)))</f>
        <v>8.7063463936088003E-3</v>
      </c>
      <c r="V42085" s="21"/>
      <c r="W42085" s="2"/>
    </row>
    <row r="42086" spans="1:23" x14ac:dyDescent="0.25">
      <c r="A42086" s="17">
        <v>44489</v>
      </c>
      <c r="B42086" s="19">
        <v>2021</v>
      </c>
      <c r="C42086" s="19">
        <v>10</v>
      </c>
      <c r="D42086" s="19">
        <v>20</v>
      </c>
      <c r="E42086" s="19">
        <v>12</v>
      </c>
      <c r="F42086" s="69">
        <v>24230.099859999998</v>
      </c>
      <c r="G42086" s="52">
        <f t="shared" si="657"/>
        <v>27831.199240000002</v>
      </c>
      <c r="H42086" s="34">
        <v>1070.7097228489999</v>
      </c>
      <c r="I42086" s="35">
        <v>3384.0673958430002</v>
      </c>
      <c r="J42086" s="35">
        <f>H42086/(INDEX(Installed_Capacity!$H$6:$S$11,MATCH(Source_Data!B42086,Installed_Capacity!$G$6:$G$11,0),MATCH(Source_Data!C42086,Installed_Capacity!$H$5:$S$5,0)))</f>
        <v>0.58175569571470487</v>
      </c>
      <c r="K42086" s="36">
        <f>I42086/(INDEX(Installed_Capacity!$H$15:$S$20,MATCH(Source_Data!B42086,Installed_Capacity!$G$15:$G$20,0),MATCH(Source_Data!C42086,Installed_Capacity!$H$14:$S$14,0)))</f>
        <v>0.80480863483558129</v>
      </c>
      <c r="L42086" s="39">
        <v>1176.534262683</v>
      </c>
      <c r="M42086" s="40">
        <v>3921.6175299279998</v>
      </c>
      <c r="N42086" s="40">
        <f>L42086/(INDEX(Installed_Capacity!$V$6:$AG$11,MATCH(Source_Data!B42086,Installed_Capacity!$U$6:$U$11,0),MATCH(Source_Data!C42086,Installed_Capacity!$V$5:$AG$5,0)))</f>
        <v>0.51527348890343883</v>
      </c>
      <c r="O42086" s="41">
        <f>M42086/(INDEX(Installed_Capacity!$V$15:$AG$20,MATCH(Source_Data!B42086,Installed_Capacity!$U$15:$U$20,0),MATCH(Source_Data!C42086,Installed_Capacity!$V$14:$AG$14,0)))</f>
        <v>0.78356814629257399</v>
      </c>
      <c r="P42086" s="37">
        <v>645.420601078</v>
      </c>
      <c r="Q42086" s="38">
        <f>P42086/(INDEX(Installed_Capacity!$AJ$15:$AU$20,MATCH(Source_Data!B42086,Installed_Capacity!$AI$15:$AI$20,0),MATCH(Source_Data!C42086,Installed_Capacity!$AJ$14:$AU$14,0)))</f>
        <v>0.64736268914543627</v>
      </c>
      <c r="R42086" s="63">
        <v>69.686088459000004</v>
      </c>
      <c r="S42086" s="42">
        <v>71.770575429999994</v>
      </c>
      <c r="T42086" s="42">
        <f>R42086/(INDEX(Installed_Capacity!$H$25:$S$30,MATCH(Source_Data!B42086,Installed_Capacity!$G$25:$G$30,0),MATCH(Source_Data!C42086,Installed_Capacity!$H$24:$S$24,0)))</f>
        <v>4.9248119052296813E-2</v>
      </c>
      <c r="U42086" s="43">
        <f>S42086/(INDEX(Installed_Capacity!$H$33:$S$38,MATCH(Source_Data!B42086,Installed_Capacity!$G$33:$G$38,0),MATCH(Source_Data!C42086,Installed_Capacity!$H$32:$S$32,0)))</f>
        <v>1.62752080996687E-2</v>
      </c>
      <c r="V42086" s="21"/>
      <c r="W42086" s="2"/>
    </row>
    <row r="42087" spans="1:23" x14ac:dyDescent="0.25">
      <c r="A42087" s="17">
        <v>44489</v>
      </c>
      <c r="B42087" s="19">
        <v>2021</v>
      </c>
      <c r="C42087" s="19">
        <v>10</v>
      </c>
      <c r="D42087" s="19">
        <v>20</v>
      </c>
      <c r="E42087" s="19">
        <v>13</v>
      </c>
      <c r="F42087" s="69">
        <v>24234.881819999999</v>
      </c>
      <c r="G42087" s="52">
        <f t="shared" si="657"/>
        <v>27831.199240000002</v>
      </c>
      <c r="H42087" s="34">
        <v>1031.963715417</v>
      </c>
      <c r="I42087" s="35">
        <v>3456.2715810089999</v>
      </c>
      <c r="J42087" s="35">
        <f>H42087/(INDEX(Installed_Capacity!$H$6:$S$11,MATCH(Source_Data!B42087,Installed_Capacity!$G$6:$G$11,0),MATCH(Source_Data!C42087,Installed_Capacity!$H$5:$S$5,0)))</f>
        <v>0.56070357483754241</v>
      </c>
      <c r="K42087" s="36">
        <f>I42087/(INDEX(Installed_Capacity!$H$15:$S$20,MATCH(Source_Data!B42087,Installed_Capacity!$G$15:$G$20,0),MATCH(Source_Data!C42087,Installed_Capacity!$H$14:$S$14,0)))</f>
        <v>0.82198044168678264</v>
      </c>
      <c r="L42087" s="39">
        <v>1191.7238780990001</v>
      </c>
      <c r="M42087" s="40">
        <v>3845.8309932860002</v>
      </c>
      <c r="N42087" s="40">
        <f>L42087/(INDEX(Installed_Capacity!$V$6:$AG$11,MATCH(Source_Data!B42087,Installed_Capacity!$U$6:$U$11,0),MATCH(Source_Data!C42087,Installed_Capacity!$V$5:$AG$5,0)))</f>
        <v>0.52192591406329381</v>
      </c>
      <c r="O42087" s="41">
        <f>M42087/(INDEX(Installed_Capacity!$V$15:$AG$20,MATCH(Source_Data!B42087,Installed_Capacity!$U$15:$U$20,0),MATCH(Source_Data!C42087,Installed_Capacity!$V$14:$AG$14,0)))</f>
        <v>0.76842543653637907</v>
      </c>
      <c r="P42087" s="37">
        <v>595.14693091799995</v>
      </c>
      <c r="Q42087" s="38">
        <f>P42087/(INDEX(Installed_Capacity!$AJ$15:$AU$20,MATCH(Source_Data!B42087,Installed_Capacity!$AI$15:$AI$20,0),MATCH(Source_Data!C42087,Installed_Capacity!$AJ$14:$AU$14,0)))</f>
        <v>0.59693774415045131</v>
      </c>
      <c r="R42087" s="63">
        <v>58.798353161999998</v>
      </c>
      <c r="S42087" s="42">
        <v>120.224726093</v>
      </c>
      <c r="T42087" s="42">
        <f>R42087/(INDEX(Installed_Capacity!$H$25:$S$30,MATCH(Source_Data!B42087,Installed_Capacity!$G$25:$G$30,0),MATCH(Source_Data!C42087,Installed_Capacity!$H$24:$S$24,0)))</f>
        <v>4.1553606474911652E-2</v>
      </c>
      <c r="U42087" s="43">
        <f>S42087/(INDEX(Installed_Capacity!$H$33:$S$38,MATCH(Source_Data!B42087,Installed_Capacity!$G$33:$G$38,0),MATCH(Source_Data!C42087,Installed_Capacity!$H$32:$S$32,0)))</f>
        <v>2.7263017248588955E-2</v>
      </c>
      <c r="V42087" s="21"/>
      <c r="W42087" s="2"/>
    </row>
    <row r="42088" spans="1:23" x14ac:dyDescent="0.25">
      <c r="A42088" s="17">
        <v>44489</v>
      </c>
      <c r="B42088" s="19">
        <v>2021</v>
      </c>
      <c r="C42088" s="19">
        <v>10</v>
      </c>
      <c r="D42088" s="19">
        <v>20</v>
      </c>
      <c r="E42088" s="19">
        <v>14</v>
      </c>
      <c r="F42088" s="69">
        <v>24504.5681</v>
      </c>
      <c r="G42088" s="52">
        <f t="shared" si="657"/>
        <v>27831.199240000002</v>
      </c>
      <c r="H42088" s="34">
        <v>1194.2754388660001</v>
      </c>
      <c r="I42088" s="35">
        <v>3155.737131242</v>
      </c>
      <c r="J42088" s="35">
        <f>H42088/(INDEX(Installed_Capacity!$H$6:$S$11,MATCH(Source_Data!B42088,Installed_Capacity!$G$6:$G$11,0),MATCH(Source_Data!C42088,Installed_Capacity!$H$5:$S$5,0)))</f>
        <v>0.6488934619588369</v>
      </c>
      <c r="K42088" s="36">
        <f>I42088/(INDEX(Installed_Capacity!$H$15:$S$20,MATCH(Source_Data!B42088,Installed_Capacity!$G$15:$G$20,0),MATCH(Source_Data!C42088,Installed_Capacity!$H$14:$S$14,0)))</f>
        <v>0.75050647502312839</v>
      </c>
      <c r="L42088" s="39">
        <v>1210.7360912270001</v>
      </c>
      <c r="M42088" s="40">
        <v>3721.7877013080001</v>
      </c>
      <c r="N42088" s="40">
        <f>L42088/(INDEX(Installed_Capacity!$V$6:$AG$11,MATCH(Source_Data!B42088,Installed_Capacity!$U$6:$U$11,0),MATCH(Source_Data!C42088,Installed_Capacity!$V$5:$AG$5,0)))</f>
        <v>0.53025247938396725</v>
      </c>
      <c r="O42088" s="41">
        <f>M42088/(INDEX(Installed_Capacity!$V$15:$AG$20,MATCH(Source_Data!B42088,Installed_Capacity!$U$15:$U$20,0),MATCH(Source_Data!C42088,Installed_Capacity!$V$14:$AG$14,0)))</f>
        <v>0.74364067065508854</v>
      </c>
      <c r="P42088" s="37">
        <v>519.33981933899997</v>
      </c>
      <c r="Q42088" s="38">
        <f>P42088/(INDEX(Installed_Capacity!$AJ$15:$AU$20,MATCH(Source_Data!B42088,Installed_Capacity!$AI$15:$AI$20,0),MATCH(Source_Data!C42088,Installed_Capacity!$AJ$14:$AU$14,0)))</f>
        <v>0.52090252691975925</v>
      </c>
      <c r="R42088" s="63">
        <v>45.895554476000001</v>
      </c>
      <c r="S42088" s="42">
        <v>131.17282767</v>
      </c>
      <c r="T42088" s="42">
        <f>R42088/(INDEX(Installed_Capacity!$H$25:$S$30,MATCH(Source_Data!B42088,Installed_Capacity!$G$25:$G$30,0),MATCH(Source_Data!C42088,Installed_Capacity!$H$24:$S$24,0)))</f>
        <v>3.2435020831095403E-2</v>
      </c>
      <c r="U42088" s="43">
        <f>S42088/(INDEX(Installed_Capacity!$H$33:$S$38,MATCH(Source_Data!B42088,Installed_Capacity!$G$33:$G$38,0),MATCH(Source_Data!C42088,Installed_Capacity!$H$32:$S$32,0)))</f>
        <v>2.9745686927554717E-2</v>
      </c>
      <c r="V42088" s="21"/>
      <c r="W42088" s="2"/>
    </row>
    <row r="42089" spans="1:23" x14ac:dyDescent="0.25">
      <c r="A42089" s="17">
        <v>44489</v>
      </c>
      <c r="B42089" s="19">
        <v>2021</v>
      </c>
      <c r="C42089" s="19">
        <v>10</v>
      </c>
      <c r="D42089" s="19">
        <v>20</v>
      </c>
      <c r="E42089" s="19">
        <v>15</v>
      </c>
      <c r="F42089" s="69">
        <v>24880.108619999999</v>
      </c>
      <c r="G42089" s="52">
        <f t="shared" si="657"/>
        <v>27831.199240000002</v>
      </c>
      <c r="H42089" s="34">
        <v>1093.948647275</v>
      </c>
      <c r="I42089" s="35">
        <v>3154.0579147019998</v>
      </c>
      <c r="J42089" s="35">
        <f>H42089/(INDEX(Installed_Capacity!$H$6:$S$11,MATCH(Source_Data!B42089,Installed_Capacity!$G$6:$G$11,0),MATCH(Source_Data!C42089,Installed_Capacity!$H$5:$S$5,0)))</f>
        <v>0.59438225206196205</v>
      </c>
      <c r="K42089" s="36">
        <f>I42089/(INDEX(Installed_Capacity!$H$15:$S$20,MATCH(Source_Data!B42089,Installed_Capacity!$G$15:$G$20,0),MATCH(Source_Data!C42089,Installed_Capacity!$H$14:$S$14,0)))</f>
        <v>0.75010711891904758</v>
      </c>
      <c r="L42089" s="39">
        <v>1128.342436378</v>
      </c>
      <c r="M42089" s="40">
        <v>3849.5348973260002</v>
      </c>
      <c r="N42089" s="40">
        <f>L42089/(INDEX(Installed_Capacity!$V$6:$AG$11,MATCH(Source_Data!B42089,Installed_Capacity!$U$6:$U$11,0),MATCH(Source_Data!C42089,Installed_Capacity!$V$5:$AG$5,0)))</f>
        <v>0.49416745632587633</v>
      </c>
      <c r="O42089" s="41">
        <f>M42089/(INDEX(Installed_Capacity!$V$15:$AG$20,MATCH(Source_Data!B42089,Installed_Capacity!$U$15:$U$20,0),MATCH(Source_Data!C42089,Installed_Capacity!$V$14:$AG$14,0)))</f>
        <v>0.76916550391942173</v>
      </c>
      <c r="P42089" s="37">
        <v>500.98050561899998</v>
      </c>
      <c r="Q42089" s="38">
        <f>P42089/(INDEX(Installed_Capacity!$AJ$15:$AU$20,MATCH(Source_Data!B42089,Installed_Capacity!$AI$15:$AI$20,0),MATCH(Source_Data!C42089,Installed_Capacity!$AJ$14:$AU$14,0)))</f>
        <v>0.50248796952758268</v>
      </c>
      <c r="R42089" s="63">
        <v>45.312362145999998</v>
      </c>
      <c r="S42089" s="42">
        <v>76.449125707999997</v>
      </c>
      <c r="T42089" s="42">
        <f>R42089/(INDEX(Installed_Capacity!$H$25:$S$30,MATCH(Source_Data!B42089,Installed_Capacity!$G$25:$G$30,0),MATCH(Source_Data!C42089,Installed_Capacity!$H$24:$S$24,0)))</f>
        <v>3.2022870774558294E-2</v>
      </c>
      <c r="U42089" s="43">
        <f>S42089/(INDEX(Installed_Capacity!$H$33:$S$38,MATCH(Source_Data!B42089,Installed_Capacity!$G$33:$G$38,0),MATCH(Source_Data!C42089,Installed_Capacity!$H$32:$S$32,0)))</f>
        <v>1.7336149563813415E-2</v>
      </c>
      <c r="V42089" s="21"/>
      <c r="W42089" s="2"/>
    </row>
    <row r="42090" spans="1:23" x14ac:dyDescent="0.25">
      <c r="A42090" s="17">
        <v>44489</v>
      </c>
      <c r="B42090" s="19">
        <v>2021</v>
      </c>
      <c r="C42090" s="19">
        <v>10</v>
      </c>
      <c r="D42090" s="19">
        <v>20</v>
      </c>
      <c r="E42090" s="19">
        <v>16</v>
      </c>
      <c r="F42090" s="69">
        <v>24842.142080000001</v>
      </c>
      <c r="G42090" s="52">
        <f t="shared" si="657"/>
        <v>27831.199240000002</v>
      </c>
      <c r="H42090" s="34">
        <v>945.28380217999995</v>
      </c>
      <c r="I42090" s="35">
        <v>2832.9479489169998</v>
      </c>
      <c r="J42090" s="35">
        <f>H42090/(INDEX(Installed_Capacity!$H$6:$S$11,MATCH(Source_Data!B42090,Installed_Capacity!$G$6:$G$11,0),MATCH(Source_Data!C42090,Installed_Capacity!$H$5:$S$5,0)))</f>
        <v>0.51360721234677909</v>
      </c>
      <c r="K42090" s="36">
        <f>I42090/(INDEX(Installed_Capacity!$H$15:$S$20,MATCH(Source_Data!B42090,Installed_Capacity!$G$15:$G$20,0),MATCH(Source_Data!C42090,Installed_Capacity!$H$14:$S$14,0)))</f>
        <v>0.67373982389620468</v>
      </c>
      <c r="L42090" s="39">
        <v>996.823154198</v>
      </c>
      <c r="M42090" s="40">
        <v>3737.8918249849999</v>
      </c>
      <c r="N42090" s="40">
        <f>L42090/(INDEX(Installed_Capacity!$V$6:$AG$11,MATCH(Source_Data!B42090,Installed_Capacity!$U$6:$U$11,0),MATCH(Source_Data!C42090,Installed_Capacity!$V$5:$AG$5,0)))</f>
        <v>0.43656743434910567</v>
      </c>
      <c r="O42090" s="41">
        <f>M42090/(INDEX(Installed_Capacity!$V$15:$AG$20,MATCH(Source_Data!B42090,Installed_Capacity!$U$15:$U$20,0),MATCH(Source_Data!C42090,Installed_Capacity!$V$14:$AG$14,0)))</f>
        <v>0.74685839350566052</v>
      </c>
      <c r="P42090" s="37">
        <v>530.86291819200005</v>
      </c>
      <c r="Q42090" s="38">
        <f>P42090/(INDEX(Installed_Capacity!$AJ$15:$AU$20,MATCH(Source_Data!B42090,Installed_Capacity!$AI$15:$AI$20,0),MATCH(Source_Data!C42090,Installed_Capacity!$AJ$14:$AU$14,0)))</f>
        <v>0.53246029908926784</v>
      </c>
      <c r="R42090" s="63">
        <v>53.700955593000003</v>
      </c>
      <c r="S42090" s="42">
        <v>54.559119443999997</v>
      </c>
      <c r="T42090" s="42">
        <f>R42090/(INDEX(Installed_Capacity!$H$25:$S$30,MATCH(Source_Data!B42090,Installed_Capacity!$G$25:$G$30,0),MATCH(Source_Data!C42090,Installed_Capacity!$H$24:$S$24,0)))</f>
        <v>3.7951205366077732E-2</v>
      </c>
      <c r="U42090" s="43">
        <f>S42090/(INDEX(Installed_Capacity!$H$33:$S$38,MATCH(Source_Data!B42090,Installed_Capacity!$G$33:$G$38,0),MATCH(Source_Data!C42090,Installed_Capacity!$H$32:$S$32,0)))</f>
        <v>1.2372215456901777E-2</v>
      </c>
      <c r="V42090" s="21"/>
      <c r="W42090" s="2"/>
    </row>
    <row r="42091" spans="1:23" x14ac:dyDescent="0.25">
      <c r="A42091" s="17">
        <v>44489</v>
      </c>
      <c r="B42091" s="19">
        <v>2021</v>
      </c>
      <c r="C42091" s="19">
        <v>10</v>
      </c>
      <c r="D42091" s="19">
        <v>20</v>
      </c>
      <c r="E42091" s="19">
        <v>17</v>
      </c>
      <c r="F42091" s="69">
        <v>25772.151760000001</v>
      </c>
      <c r="G42091" s="52">
        <f t="shared" si="657"/>
        <v>27831.199240000002</v>
      </c>
      <c r="H42091" s="34">
        <v>669.68128511199996</v>
      </c>
      <c r="I42091" s="35">
        <v>1807.9993115960001</v>
      </c>
      <c r="J42091" s="35">
        <f>H42091/(INDEX(Installed_Capacity!$H$6:$S$11,MATCH(Source_Data!B42091,Installed_Capacity!$G$6:$G$11,0),MATCH(Source_Data!C42091,Installed_Capacity!$H$5:$S$5,0)))</f>
        <v>0.36386229956967747</v>
      </c>
      <c r="K42091" s="36">
        <f>I42091/(INDEX(Installed_Capacity!$H$15:$S$20,MATCH(Source_Data!B42091,Installed_Capacity!$G$15:$G$20,0),MATCH(Source_Data!C42091,Installed_Capacity!$H$14:$S$14,0)))</f>
        <v>0.42998359297946881</v>
      </c>
      <c r="L42091" s="39">
        <v>736.09641452200003</v>
      </c>
      <c r="M42091" s="40">
        <v>2493.443593</v>
      </c>
      <c r="N42091" s="40">
        <f>L42091/(INDEX(Installed_Capacity!$V$6:$AG$11,MATCH(Source_Data!B42091,Installed_Capacity!$U$6:$U$11,0),MATCH(Source_Data!C42091,Installed_Capacity!$V$5:$AG$5,0)))</f>
        <v>0.32237987427167458</v>
      </c>
      <c r="O42091" s="41">
        <f>M42091/(INDEX(Installed_Capacity!$V$15:$AG$20,MATCH(Source_Data!B42091,Installed_Capacity!$U$15:$U$20,0),MATCH(Source_Data!C42091,Installed_Capacity!$V$14:$AG$14,0)))</f>
        <v>0.49820844565838535</v>
      </c>
      <c r="P42091" s="37">
        <v>470.370936895</v>
      </c>
      <c r="Q42091" s="38">
        <f>P42091/(INDEX(Installed_Capacity!$AJ$15:$AU$20,MATCH(Source_Data!B42091,Installed_Capacity!$AI$15:$AI$20,0),MATCH(Source_Data!C42091,Installed_Capacity!$AJ$14:$AU$14,0)))</f>
        <v>0.47178629578234704</v>
      </c>
      <c r="R42091" s="63">
        <v>39.210313102000001</v>
      </c>
      <c r="S42091" s="42">
        <v>49.972328617000002</v>
      </c>
      <c r="T42091" s="42">
        <f>R42091/(INDEX(Installed_Capacity!$H$25:$S$30,MATCH(Source_Data!B42091,Installed_Capacity!$G$25:$G$30,0),MATCH(Source_Data!C42091,Installed_Capacity!$H$24:$S$24,0)))</f>
        <v>2.7710468623321549E-2</v>
      </c>
      <c r="U42091" s="43">
        <f>S42091/(INDEX(Installed_Capacity!$H$33:$S$38,MATCH(Source_Data!B42091,Installed_Capacity!$G$33:$G$38,0),MATCH(Source_Data!C42091,Installed_Capacity!$H$32:$S$32,0)))</f>
        <v>1.1332082020994108E-2</v>
      </c>
      <c r="V42091" s="21"/>
      <c r="W42091" s="2"/>
    </row>
    <row r="42092" spans="1:23" x14ac:dyDescent="0.25">
      <c r="A42092" s="17">
        <v>44489</v>
      </c>
      <c r="B42092" s="19">
        <v>2021</v>
      </c>
      <c r="C42092" s="19">
        <v>10</v>
      </c>
      <c r="D42092" s="19">
        <v>20</v>
      </c>
      <c r="E42092" s="19">
        <v>18</v>
      </c>
      <c r="F42092" s="69">
        <v>26769.050200000001</v>
      </c>
      <c r="G42092" s="52">
        <f t="shared" si="657"/>
        <v>27831.199240000002</v>
      </c>
      <c r="H42092" s="34">
        <v>176.04862626799999</v>
      </c>
      <c r="I42092" s="35">
        <v>376.982591684</v>
      </c>
      <c r="J42092" s="35">
        <f>H42092/(INDEX(Installed_Capacity!$H$6:$S$11,MATCH(Source_Data!B42092,Installed_Capacity!$G$6:$G$11,0),MATCH(Source_Data!C42092,Installed_Capacity!$H$5:$S$5,0)))</f>
        <v>9.5653648107015557E-2</v>
      </c>
      <c r="K42092" s="36">
        <f>I42092/(INDEX(Installed_Capacity!$H$15:$S$20,MATCH(Source_Data!B42092,Installed_Capacity!$G$15:$G$20,0),MATCH(Source_Data!C42092,Installed_Capacity!$H$14:$S$14,0)))</f>
        <v>8.9655083507697145E-2</v>
      </c>
      <c r="L42092" s="39">
        <v>209.730783637</v>
      </c>
      <c r="M42092" s="40">
        <v>730.35366088599994</v>
      </c>
      <c r="N42092" s="40">
        <f>L42092/(INDEX(Installed_Capacity!$V$6:$AG$11,MATCH(Source_Data!B42092,Installed_Capacity!$U$6:$U$11,0),MATCH(Source_Data!C42092,Installed_Capacity!$V$5:$AG$5,0)))</f>
        <v>9.1853434313631022E-2</v>
      </c>
      <c r="O42092" s="41">
        <f>M42092/(INDEX(Installed_Capacity!$V$15:$AG$20,MATCH(Source_Data!B42092,Installed_Capacity!$U$15:$U$20,0),MATCH(Source_Data!C42092,Installed_Capacity!$V$14:$AG$14,0)))</f>
        <v>0.14593005560359812</v>
      </c>
      <c r="P42092" s="37">
        <v>199.88575136399999</v>
      </c>
      <c r="Q42092" s="38">
        <f>P42092/(INDEX(Installed_Capacity!$AJ$15:$AU$20,MATCH(Source_Data!B42092,Installed_Capacity!$AI$15:$AI$20,0),MATCH(Source_Data!C42092,Installed_Capacity!$AJ$14:$AU$14,0)))</f>
        <v>0.20048721300300901</v>
      </c>
      <c r="R42092" s="63">
        <v>28.822532793000001</v>
      </c>
      <c r="S42092" s="42">
        <v>134.369601897</v>
      </c>
      <c r="T42092" s="42">
        <f>R42092/(INDEX(Installed_Capacity!$H$25:$S$30,MATCH(Source_Data!B42092,Installed_Capacity!$G$25:$G$30,0),MATCH(Source_Data!C42092,Installed_Capacity!$H$24:$S$24,0)))</f>
        <v>2.0369281125795051E-2</v>
      </c>
      <c r="U42092" s="43">
        <f>S42092/(INDEX(Installed_Capacity!$H$33:$S$38,MATCH(Source_Data!B42092,Installed_Capacity!$G$33:$G$38,0),MATCH(Source_Data!C42092,Installed_Capacity!$H$32:$S$32,0)))</f>
        <v>3.0470610275045877E-2</v>
      </c>
      <c r="V42092" s="21"/>
      <c r="W42092" s="2"/>
    </row>
    <row r="42093" spans="1:23" x14ac:dyDescent="0.25">
      <c r="A42093" s="17">
        <v>44489</v>
      </c>
      <c r="B42093" s="19">
        <v>2021</v>
      </c>
      <c r="C42093" s="19">
        <v>10</v>
      </c>
      <c r="D42093" s="19">
        <v>20</v>
      </c>
      <c r="E42093" s="19">
        <v>19</v>
      </c>
      <c r="F42093" s="69">
        <v>27831.199240000002</v>
      </c>
      <c r="G42093" s="52">
        <f t="shared" si="657"/>
        <v>27831.199240000002</v>
      </c>
      <c r="H42093" s="34">
        <v>4.1541985419999996</v>
      </c>
      <c r="I42093" s="35">
        <v>0.248212827</v>
      </c>
      <c r="J42093" s="35">
        <f>H42093/(INDEX(Installed_Capacity!$H$6:$S$11,MATCH(Source_Data!B42093,Installed_Capacity!$G$6:$G$11,0),MATCH(Source_Data!C42093,Installed_Capacity!$H$5:$S$5,0)))</f>
        <v>2.2571277829696599E-3</v>
      </c>
      <c r="K42093" s="36">
        <f>I42093/(INDEX(Installed_Capacity!$H$15:$S$20,MATCH(Source_Data!B42093,Installed_Capacity!$G$15:$G$20,0),MATCH(Source_Data!C42093,Installed_Capacity!$H$14:$S$14,0)))</f>
        <v>5.9030687950228436E-5</v>
      </c>
      <c r="L42093" s="39">
        <v>2.3119707539999999</v>
      </c>
      <c r="M42093" s="40">
        <v>0.99537166499999996</v>
      </c>
      <c r="N42093" s="40">
        <f>L42093/(INDEX(Installed_Capacity!$V$6:$AG$11,MATCH(Source_Data!B42093,Installed_Capacity!$U$6:$U$11,0),MATCH(Source_Data!C42093,Installed_Capacity!$V$5:$AG$5,0)))</f>
        <v>1.0125478487465619E-3</v>
      </c>
      <c r="O42093" s="41">
        <f>M42093/(INDEX(Installed_Capacity!$V$15:$AG$20,MATCH(Source_Data!B42093,Installed_Capacity!$U$15:$U$20,0),MATCH(Source_Data!C42093,Installed_Capacity!$V$14:$AG$14,0)))</f>
        <v>1.988826101638021E-4</v>
      </c>
      <c r="P42093" s="37">
        <v>22.504105385999999</v>
      </c>
      <c r="Q42093" s="38">
        <f>P42093/(INDEX(Installed_Capacity!$AJ$15:$AU$20,MATCH(Source_Data!B42093,Installed_Capacity!$AI$15:$AI$20,0),MATCH(Source_Data!C42093,Installed_Capacity!$AJ$14:$AU$14,0)))</f>
        <v>2.2571820848545636E-2</v>
      </c>
      <c r="R42093" s="63">
        <v>29.742228642000001</v>
      </c>
      <c r="S42093" s="42">
        <v>147.655834508</v>
      </c>
      <c r="T42093" s="42">
        <f>R42093/(INDEX(Installed_Capacity!$H$25:$S$30,MATCH(Source_Data!B42093,Installed_Capacity!$G$25:$G$30,0),MATCH(Source_Data!C42093,Installed_Capacity!$H$24:$S$24,0)))</f>
        <v>2.1019242856537099E-2</v>
      </c>
      <c r="U42093" s="43">
        <f>S42093/(INDEX(Installed_Capacity!$H$33:$S$38,MATCH(Source_Data!B42093,Installed_Capacity!$G$33:$G$38,0),MATCH(Source_Data!C42093,Installed_Capacity!$H$32:$S$32,0)))</f>
        <v>3.3483491240665714E-2</v>
      </c>
      <c r="V42093" s="21"/>
      <c r="W42093" s="2"/>
    </row>
    <row r="42094" spans="1:23" x14ac:dyDescent="0.25">
      <c r="A42094" s="17">
        <v>44489</v>
      </c>
      <c r="B42094" s="19">
        <v>2021</v>
      </c>
      <c r="C42094" s="19">
        <v>10</v>
      </c>
      <c r="D42094" s="19">
        <v>20</v>
      </c>
      <c r="E42094" s="19">
        <v>20</v>
      </c>
      <c r="F42094" s="69">
        <v>27675.656309999998</v>
      </c>
      <c r="G42094" s="52">
        <f t="shared" si="657"/>
        <v>27831.199240000002</v>
      </c>
      <c r="H42094" s="34">
        <v>0</v>
      </c>
      <c r="I42094" s="35">
        <v>-1.9929282999999999E-2</v>
      </c>
      <c r="J42094" s="35">
        <f>H42094/(INDEX(Installed_Capacity!$H$6:$S$11,MATCH(Source_Data!B42094,Installed_Capacity!$G$6:$G$11,0),MATCH(Source_Data!C42094,Installed_Capacity!$H$5:$S$5,0)))</f>
        <v>0</v>
      </c>
      <c r="K42094" s="36">
        <f>I42094/(INDEX(Installed_Capacity!$H$15:$S$20,MATCH(Source_Data!B42094,Installed_Capacity!$G$15:$G$20,0),MATCH(Source_Data!C42094,Installed_Capacity!$H$14:$S$14,0)))</f>
        <v>-4.7396393653934424E-6</v>
      </c>
      <c r="L42094" s="39">
        <v>0</v>
      </c>
      <c r="M42094" s="40">
        <v>0</v>
      </c>
      <c r="N42094" s="40">
        <f>L42094/(INDEX(Installed_Capacity!$V$6:$AG$11,MATCH(Source_Data!B42094,Installed_Capacity!$U$6:$U$11,0),MATCH(Source_Data!C42094,Installed_Capacity!$V$5:$AG$5,0)))</f>
        <v>0</v>
      </c>
      <c r="O42094" s="41">
        <f>M42094/(INDEX(Installed_Capacity!$V$15:$AG$20,MATCH(Source_Data!B42094,Installed_Capacity!$U$15:$U$20,0),MATCH(Source_Data!C42094,Installed_Capacity!$V$14:$AG$14,0)))</f>
        <v>0</v>
      </c>
      <c r="P42094" s="37">
        <v>0</v>
      </c>
      <c r="Q42094" s="38">
        <f>P42094/(INDEX(Installed_Capacity!$AJ$15:$AU$20,MATCH(Source_Data!B42094,Installed_Capacity!$AI$15:$AI$20,0),MATCH(Source_Data!C42094,Installed_Capacity!$AJ$14:$AU$14,0)))</f>
        <v>0</v>
      </c>
      <c r="R42094" s="63">
        <v>46.896870907</v>
      </c>
      <c r="S42094" s="42">
        <v>163.51319481900001</v>
      </c>
      <c r="T42094" s="42">
        <f>R42094/(INDEX(Installed_Capacity!$H$25:$S$30,MATCH(Source_Data!B42094,Installed_Capacity!$G$25:$G$30,0),MATCH(Source_Data!C42094,Installed_Capacity!$H$24:$S$24,0)))</f>
        <v>3.3142664951943457E-2</v>
      </c>
      <c r="U42094" s="43">
        <f>S42094/(INDEX(Installed_Capacity!$H$33:$S$38,MATCH(Source_Data!B42094,Installed_Capacity!$G$33:$G$38,0),MATCH(Source_Data!C42094,Installed_Capacity!$H$32:$S$32,0)))</f>
        <v>3.7079419480431149E-2</v>
      </c>
      <c r="V42094" s="21"/>
      <c r="W42094" s="2"/>
    </row>
    <row r="42095" spans="1:23" x14ac:dyDescent="0.25">
      <c r="A42095" s="17">
        <v>44489</v>
      </c>
      <c r="B42095" s="19">
        <v>2021</v>
      </c>
      <c r="C42095" s="19">
        <v>10</v>
      </c>
      <c r="D42095" s="19">
        <v>20</v>
      </c>
      <c r="E42095" s="19">
        <v>21</v>
      </c>
      <c r="F42095" s="69">
        <v>26864.119770000001</v>
      </c>
      <c r="G42095" s="52">
        <f t="shared" si="657"/>
        <v>27831.199240000002</v>
      </c>
      <c r="H42095" s="34">
        <v>0</v>
      </c>
      <c r="I42095" s="35">
        <v>-1.7693922000000001E-2</v>
      </c>
      <c r="J42095" s="35">
        <f>H42095/(INDEX(Installed_Capacity!$H$6:$S$11,MATCH(Source_Data!B42095,Installed_Capacity!$G$6:$G$11,0),MATCH(Source_Data!C42095,Installed_Capacity!$H$5:$S$5,0)))</f>
        <v>0</v>
      </c>
      <c r="K42095" s="36">
        <f>I42095/(INDEX(Installed_Capacity!$H$15:$S$20,MATCH(Source_Data!B42095,Installed_Capacity!$G$15:$G$20,0),MATCH(Source_Data!C42095,Installed_Capacity!$H$14:$S$14,0)))</f>
        <v>-4.2080193873207116E-6</v>
      </c>
      <c r="L42095" s="39">
        <v>4.8727459999999998E-3</v>
      </c>
      <c r="M42095" s="40">
        <v>0</v>
      </c>
      <c r="N42095" s="40">
        <f>L42095/(INDEX(Installed_Capacity!$V$6:$AG$11,MATCH(Source_Data!B42095,Installed_Capacity!$U$6:$U$11,0),MATCH(Source_Data!C42095,Installed_Capacity!$V$5:$AG$5,0)))</f>
        <v>2.1340618047404656E-6</v>
      </c>
      <c r="O42095" s="41">
        <f>M42095/(INDEX(Installed_Capacity!$V$15:$AG$20,MATCH(Source_Data!B42095,Installed_Capacity!$U$15:$U$20,0),MATCH(Source_Data!C42095,Installed_Capacity!$V$14:$AG$14,0)))</f>
        <v>0</v>
      </c>
      <c r="P42095" s="37">
        <v>0</v>
      </c>
      <c r="Q42095" s="38">
        <f>P42095/(INDEX(Installed_Capacity!$AJ$15:$AU$20,MATCH(Source_Data!B42095,Installed_Capacity!$AI$15:$AI$20,0),MATCH(Source_Data!C42095,Installed_Capacity!$AJ$14:$AU$14,0)))</f>
        <v>0</v>
      </c>
      <c r="R42095" s="63">
        <v>44.787448838000003</v>
      </c>
      <c r="S42095" s="42">
        <v>194.085472724</v>
      </c>
      <c r="T42095" s="42">
        <f>R42095/(INDEX(Installed_Capacity!$H$25:$S$30,MATCH(Source_Data!B42095,Installed_Capacity!$G$25:$G$30,0),MATCH(Source_Data!C42095,Installed_Capacity!$H$24:$S$24,0)))</f>
        <v>3.1651907306007067E-2</v>
      </c>
      <c r="U42095" s="43">
        <f>S42095/(INDEX(Installed_Capacity!$H$33:$S$38,MATCH(Source_Data!B42095,Installed_Capacity!$G$33:$G$38,0),MATCH(Source_Data!C42095,Installed_Capacity!$H$32:$S$32,0)))</f>
        <v>4.401220749283985E-2</v>
      </c>
      <c r="V42095" s="21"/>
      <c r="W42095" s="2"/>
    </row>
    <row r="42096" spans="1:23" x14ac:dyDescent="0.25">
      <c r="A42096" s="17">
        <v>44489</v>
      </c>
      <c r="B42096" s="19">
        <v>2021</v>
      </c>
      <c r="C42096" s="19">
        <v>10</v>
      </c>
      <c r="D42096" s="19">
        <v>20</v>
      </c>
      <c r="E42096" s="19">
        <v>22</v>
      </c>
      <c r="F42096" s="69">
        <v>25907.191289999999</v>
      </c>
      <c r="G42096" s="52">
        <f t="shared" si="657"/>
        <v>27831.199240000002</v>
      </c>
      <c r="H42096" s="34">
        <v>0</v>
      </c>
      <c r="I42096" s="35">
        <v>-1.5663164E-2</v>
      </c>
      <c r="J42096" s="35">
        <f>H42096/(INDEX(Installed_Capacity!$H$6:$S$11,MATCH(Source_Data!B42096,Installed_Capacity!$G$6:$G$11,0),MATCH(Source_Data!C42096,Installed_Capacity!$H$5:$S$5,0)))</f>
        <v>0</v>
      </c>
      <c r="K42096" s="36">
        <f>I42096/(INDEX(Installed_Capacity!$H$15:$S$20,MATCH(Source_Data!B42096,Installed_Capacity!$G$15:$G$20,0),MATCH(Source_Data!C42096,Installed_Capacity!$H$14:$S$14,0)))</f>
        <v>-3.7250586827942289E-6</v>
      </c>
      <c r="L42096" s="39">
        <v>4.8846250000000001E-3</v>
      </c>
      <c r="M42096" s="40">
        <v>4.8839460000000001E-2</v>
      </c>
      <c r="N42096" s="40">
        <f>L42096/(INDEX(Installed_Capacity!$V$6:$AG$11,MATCH(Source_Data!B42096,Installed_Capacity!$U$6:$U$11,0),MATCH(Source_Data!C42096,Installed_Capacity!$V$5:$AG$5,0)))</f>
        <v>2.1392643168719232E-6</v>
      </c>
      <c r="O42096" s="41">
        <f>M42096/(INDEX(Installed_Capacity!$V$15:$AG$20,MATCH(Source_Data!B42096,Installed_Capacity!$U$15:$U$20,0),MATCH(Source_Data!C42096,Installed_Capacity!$V$14:$AG$14,0)))</f>
        <v>9.75848482063291E-6</v>
      </c>
      <c r="P42096" s="37">
        <v>0</v>
      </c>
      <c r="Q42096" s="38">
        <f>P42096/(INDEX(Installed_Capacity!$AJ$15:$AU$20,MATCH(Source_Data!B42096,Installed_Capacity!$AI$15:$AI$20,0),MATCH(Source_Data!C42096,Installed_Capacity!$AJ$14:$AU$14,0)))</f>
        <v>0</v>
      </c>
      <c r="R42096" s="63">
        <v>41.276940537999998</v>
      </c>
      <c r="S42096" s="42">
        <v>220.999165906</v>
      </c>
      <c r="T42096" s="42">
        <f>R42096/(INDEX(Installed_Capacity!$H$25:$S$30,MATCH(Source_Data!B42096,Installed_Capacity!$G$25:$G$30,0),MATCH(Source_Data!C42096,Installed_Capacity!$H$24:$S$24,0)))</f>
        <v>2.9170982712367486E-2</v>
      </c>
      <c r="U42096" s="43">
        <f>S42096/(INDEX(Installed_Capacity!$H$33:$S$38,MATCH(Source_Data!B42096,Installed_Capacity!$G$33:$G$38,0),MATCH(Source_Data!C42096,Installed_Capacity!$H$32:$S$32,0)))</f>
        <v>5.0115348712529595E-2</v>
      </c>
      <c r="V42096" s="21"/>
      <c r="W42096" s="2"/>
    </row>
    <row r="42097" spans="1:23" x14ac:dyDescent="0.25">
      <c r="A42097" s="17">
        <v>44489</v>
      </c>
      <c r="B42097" s="19">
        <v>2021</v>
      </c>
      <c r="C42097" s="19">
        <v>10</v>
      </c>
      <c r="D42097" s="19">
        <v>20</v>
      </c>
      <c r="E42097" s="19">
        <v>23</v>
      </c>
      <c r="F42097" s="69">
        <v>24314.658530000001</v>
      </c>
      <c r="G42097" s="52">
        <f t="shared" si="657"/>
        <v>27831.199240000002</v>
      </c>
      <c r="H42097" s="34">
        <v>0</v>
      </c>
      <c r="I42097" s="35">
        <v>-9.7335459999999992E-3</v>
      </c>
      <c r="J42097" s="35">
        <f>H42097/(INDEX(Installed_Capacity!$H$6:$S$11,MATCH(Source_Data!B42097,Installed_Capacity!$G$6:$G$11,0),MATCH(Source_Data!C42097,Installed_Capacity!$H$5:$S$5,0)))</f>
        <v>0</v>
      </c>
      <c r="K42097" s="36">
        <f>I42097/(INDEX(Installed_Capacity!$H$15:$S$20,MATCH(Source_Data!B42097,Installed_Capacity!$G$15:$G$20,0),MATCH(Source_Data!C42097,Installed_Capacity!$H$14:$S$14,0)))</f>
        <v>-2.3148598866536181E-6</v>
      </c>
      <c r="L42097" s="39">
        <v>4.8473190000000001E-3</v>
      </c>
      <c r="M42097" s="40">
        <v>4.3230074E-2</v>
      </c>
      <c r="N42097" s="40">
        <f>L42097/(INDEX(Installed_Capacity!$V$6:$AG$11,MATCH(Source_Data!B42097,Installed_Capacity!$U$6:$U$11,0),MATCH(Source_Data!C42097,Installed_Capacity!$V$5:$AG$5,0)))</f>
        <v>2.1229258273041007E-6</v>
      </c>
      <c r="O42097" s="41">
        <f>M42097/(INDEX(Installed_Capacity!$V$15:$AG$20,MATCH(Source_Data!B42097,Installed_Capacity!$U$15:$U$20,0),MATCH(Source_Data!C42097,Installed_Capacity!$V$14:$AG$14,0)))</f>
        <v>8.6376880687017725E-6</v>
      </c>
      <c r="P42097" s="37">
        <v>0</v>
      </c>
      <c r="Q42097" s="38">
        <f>P42097/(INDEX(Installed_Capacity!$AJ$15:$AU$20,MATCH(Source_Data!B42097,Installed_Capacity!$AI$15:$AI$20,0),MATCH(Source_Data!C42097,Installed_Capacity!$AJ$14:$AU$14,0)))</f>
        <v>0</v>
      </c>
      <c r="R42097" s="63">
        <v>30.287194161999999</v>
      </c>
      <c r="S42097" s="42">
        <v>79.415775054999997</v>
      </c>
      <c r="T42097" s="42">
        <f>R42097/(INDEX(Installed_Capacity!$H$25:$S$30,MATCH(Source_Data!B42097,Installed_Capacity!$G$25:$G$30,0),MATCH(Source_Data!C42097,Installed_Capacity!$H$24:$S$24,0)))</f>
        <v>2.1404377499646639E-2</v>
      </c>
      <c r="U42097" s="43">
        <f>S42097/(INDEX(Installed_Capacity!$H$33:$S$38,MATCH(Source_Data!B42097,Installed_Capacity!$G$33:$G$38,0),MATCH(Source_Data!C42097,Installed_Capacity!$H$32:$S$32,0)))</f>
        <v>1.8008888150509893E-2</v>
      </c>
      <c r="V42097" s="21"/>
      <c r="W42097" s="2"/>
    </row>
    <row r="42098" spans="1:23" x14ac:dyDescent="0.25">
      <c r="A42098" s="17">
        <v>44489</v>
      </c>
      <c r="B42098" s="19">
        <v>2021</v>
      </c>
      <c r="C42098" s="19">
        <v>10</v>
      </c>
      <c r="D42098" s="19">
        <v>20</v>
      </c>
      <c r="E42098" s="19">
        <v>24</v>
      </c>
      <c r="F42098" s="69">
        <v>22881.524720000001</v>
      </c>
      <c r="G42098" s="52">
        <f t="shared" si="657"/>
        <v>27831.199240000002</v>
      </c>
      <c r="H42098" s="34">
        <v>0</v>
      </c>
      <c r="I42098" s="35">
        <v>-1.9918825000000001E-2</v>
      </c>
      <c r="J42098" s="35">
        <f>H42098/(INDEX(Installed_Capacity!$H$6:$S$11,MATCH(Source_Data!B42098,Installed_Capacity!$G$6:$G$11,0),MATCH(Source_Data!C42098,Installed_Capacity!$H$5:$S$5,0)))</f>
        <v>0</v>
      </c>
      <c r="K42098" s="36">
        <f>I42098/(INDEX(Installed_Capacity!$H$15:$S$20,MATCH(Source_Data!B42098,Installed_Capacity!$G$15:$G$20,0),MATCH(Source_Data!C42098,Installed_Capacity!$H$14:$S$14,0)))</f>
        <v>-4.7371522137742257E-6</v>
      </c>
      <c r="L42098" s="39">
        <v>4.8582629999999998E-3</v>
      </c>
      <c r="M42098" s="40">
        <v>0</v>
      </c>
      <c r="N42098" s="40">
        <f>L42098/(INDEX(Installed_Capacity!$V$6:$AG$11,MATCH(Source_Data!B42098,Installed_Capacity!$U$6:$U$11,0),MATCH(Source_Data!C42098,Installed_Capacity!$V$5:$AG$5,0)))</f>
        <v>2.1277188479932726E-6</v>
      </c>
      <c r="O42098" s="41">
        <f>M42098/(INDEX(Installed_Capacity!$V$15:$AG$20,MATCH(Source_Data!B42098,Installed_Capacity!$U$15:$U$20,0),MATCH(Source_Data!C42098,Installed_Capacity!$V$14:$AG$14,0)))</f>
        <v>0</v>
      </c>
      <c r="P42098" s="37">
        <v>0</v>
      </c>
      <c r="Q42098" s="38">
        <f>P42098/(INDEX(Installed_Capacity!$AJ$15:$AU$20,MATCH(Source_Data!B42098,Installed_Capacity!$AI$15:$AI$20,0),MATCH(Source_Data!C42098,Installed_Capacity!$AJ$14:$AU$14,0)))</f>
        <v>0</v>
      </c>
      <c r="R42098" s="63">
        <v>39.241433899999997</v>
      </c>
      <c r="S42098" s="42">
        <v>37.097932290000003</v>
      </c>
      <c r="T42098" s="42">
        <f>R42098/(INDEX(Installed_Capacity!$H$25:$S$30,MATCH(Source_Data!B42098,Installed_Capacity!$G$25:$G$30,0),MATCH(Source_Data!C42098,Installed_Capacity!$H$24:$S$24,0)))</f>
        <v>2.7732462120141337E-2</v>
      </c>
      <c r="U42098" s="43">
        <f>S42098/(INDEX(Installed_Capacity!$H$33:$S$38,MATCH(Source_Data!B42098,Installed_Capacity!$G$33:$G$38,0),MATCH(Source_Data!C42098,Installed_Capacity!$H$32:$S$32,0)))</f>
        <v>8.4125919914917018E-3</v>
      </c>
      <c r="V42098" s="21"/>
      <c r="W42098" s="2"/>
    </row>
    <row r="42099" spans="1:23" x14ac:dyDescent="0.25">
      <c r="A42099" s="17">
        <v>44490</v>
      </c>
      <c r="B42099" s="19">
        <v>2021</v>
      </c>
      <c r="C42099" s="19">
        <v>10</v>
      </c>
      <c r="D42099" s="19">
        <v>21</v>
      </c>
      <c r="E42099" s="19">
        <v>1</v>
      </c>
      <c r="F42099" s="69">
        <v>21806.14014</v>
      </c>
      <c r="G42099" s="52">
        <f t="shared" si="657"/>
        <v>28148.328440000001</v>
      </c>
      <c r="H42099" s="34">
        <v>0</v>
      </c>
      <c r="I42099" s="35">
        <v>-1.9479369E-2</v>
      </c>
      <c r="J42099" s="35">
        <f>H42099/(INDEX(Installed_Capacity!$H$6:$S$11,MATCH(Source_Data!B42099,Installed_Capacity!$G$6:$G$11,0),MATCH(Source_Data!C42099,Installed_Capacity!$H$5:$S$5,0)))</f>
        <v>0</v>
      </c>
      <c r="K42099" s="36">
        <f>I42099/(INDEX(Installed_Capacity!$H$15:$S$20,MATCH(Source_Data!B42099,Installed_Capacity!$G$15:$G$20,0),MATCH(Source_Data!C42099,Installed_Capacity!$H$14:$S$14,0)))</f>
        <v>-4.6326395247347682E-6</v>
      </c>
      <c r="L42099" s="39">
        <v>4.911365E-3</v>
      </c>
      <c r="M42099" s="40">
        <v>0</v>
      </c>
      <c r="N42099" s="40">
        <f>L42099/(INDEX(Installed_Capacity!$V$6:$AG$11,MATCH(Source_Data!B42099,Installed_Capacity!$U$6:$U$11,0),MATCH(Source_Data!C42099,Installed_Capacity!$V$5:$AG$5,0)))</f>
        <v>2.150975334162535E-6</v>
      </c>
      <c r="O42099" s="41">
        <f>M42099/(INDEX(Installed_Capacity!$V$15:$AG$20,MATCH(Source_Data!B42099,Installed_Capacity!$U$15:$U$20,0),MATCH(Source_Data!C42099,Installed_Capacity!$V$14:$AG$14,0)))</f>
        <v>0</v>
      </c>
      <c r="P42099" s="37">
        <v>0</v>
      </c>
      <c r="Q42099" s="38">
        <f>P42099/(INDEX(Installed_Capacity!$AJ$15:$AU$20,MATCH(Source_Data!B42099,Installed_Capacity!$AI$15:$AI$20,0),MATCH(Source_Data!C42099,Installed_Capacity!$AJ$14:$AU$14,0)))</f>
        <v>0</v>
      </c>
      <c r="R42099" s="63">
        <v>16.652098938999998</v>
      </c>
      <c r="S42099" s="42">
        <v>27.621580193</v>
      </c>
      <c r="T42099" s="42">
        <f>R42099/(INDEX(Installed_Capacity!$H$25:$S$30,MATCH(Source_Data!B42099,Installed_Capacity!$G$25:$G$30,0),MATCH(Source_Data!C42099,Installed_Capacity!$H$24:$S$24,0)))</f>
        <v>1.1768267801413424E-2</v>
      </c>
      <c r="U42099" s="43">
        <f>S42099/(INDEX(Installed_Capacity!$H$33:$S$38,MATCH(Source_Data!B42099,Installed_Capacity!$G$33:$G$38,0),MATCH(Source_Data!C42099,Installed_Capacity!$H$32:$S$32,0)))</f>
        <v>6.2636667323535513E-3</v>
      </c>
      <c r="V42099" s="21"/>
      <c r="W42099" s="2"/>
    </row>
    <row r="42100" spans="1:23" x14ac:dyDescent="0.25">
      <c r="A42100" s="17">
        <v>44490</v>
      </c>
      <c r="B42100" s="19">
        <v>2021</v>
      </c>
      <c r="C42100" s="19">
        <v>10</v>
      </c>
      <c r="D42100" s="19">
        <v>21</v>
      </c>
      <c r="E42100" s="19">
        <v>2</v>
      </c>
      <c r="F42100" s="69">
        <v>21065.901119999999</v>
      </c>
      <c r="G42100" s="52">
        <f t="shared" si="657"/>
        <v>28148.328440000001</v>
      </c>
      <c r="H42100" s="34">
        <v>0</v>
      </c>
      <c r="I42100" s="35">
        <v>-1.9817428000000002E-2</v>
      </c>
      <c r="J42100" s="35">
        <f>H42100/(INDEX(Installed_Capacity!$H$6:$S$11,MATCH(Source_Data!B42100,Installed_Capacity!$G$6:$G$11,0),MATCH(Source_Data!C42100,Installed_Capacity!$H$5:$S$5,0)))</f>
        <v>0</v>
      </c>
      <c r="K42100" s="36">
        <f>I42100/(INDEX(Installed_Capacity!$H$15:$S$20,MATCH(Source_Data!B42100,Installed_Capacity!$G$15:$G$20,0),MATCH(Source_Data!C42100,Installed_Capacity!$H$14:$S$14,0)))</f>
        <v>-4.7130376877908878E-6</v>
      </c>
      <c r="L42100" s="39">
        <v>4.9497899999999999E-3</v>
      </c>
      <c r="M42100" s="40">
        <v>0</v>
      </c>
      <c r="N42100" s="40">
        <f>L42100/(INDEX(Installed_Capacity!$V$6:$AG$11,MATCH(Source_Data!B42100,Installed_Capacity!$U$6:$U$11,0),MATCH(Source_Data!C42100,Installed_Capacity!$V$5:$AG$5,0)))</f>
        <v>2.1678038995848149E-6</v>
      </c>
      <c r="O42100" s="41">
        <f>M42100/(INDEX(Installed_Capacity!$V$15:$AG$20,MATCH(Source_Data!B42100,Installed_Capacity!$U$15:$U$20,0),MATCH(Source_Data!C42100,Installed_Capacity!$V$14:$AG$14,0)))</f>
        <v>0</v>
      </c>
      <c r="P42100" s="37">
        <v>0</v>
      </c>
      <c r="Q42100" s="38">
        <f>P42100/(INDEX(Installed_Capacity!$AJ$15:$AU$20,MATCH(Source_Data!B42100,Installed_Capacity!$AI$15:$AI$20,0),MATCH(Source_Data!C42100,Installed_Capacity!$AJ$14:$AU$14,0)))</f>
        <v>0</v>
      </c>
      <c r="R42100" s="63">
        <v>11.110878788999999</v>
      </c>
      <c r="S42100" s="42">
        <v>37.569528235999996</v>
      </c>
      <c r="T42100" s="42">
        <f>R42100/(INDEX(Installed_Capacity!$H$25:$S$30,MATCH(Source_Data!B42100,Installed_Capacity!$G$25:$G$30,0),MATCH(Source_Data!C42100,Installed_Capacity!$H$24:$S$24,0)))</f>
        <v>7.8522111583038852E-3</v>
      </c>
      <c r="U42100" s="43">
        <f>S42100/(INDEX(Installed_Capacity!$H$33:$S$38,MATCH(Source_Data!B42100,Installed_Capacity!$G$33:$G$38,0),MATCH(Source_Data!C42100,Installed_Capacity!$H$32:$S$32,0)))</f>
        <v>8.519534455225965E-3</v>
      </c>
      <c r="V42100" s="21"/>
      <c r="W42100" s="2"/>
    </row>
    <row r="42101" spans="1:23" x14ac:dyDescent="0.25">
      <c r="A42101" s="17">
        <v>44490</v>
      </c>
      <c r="B42101" s="19">
        <v>2021</v>
      </c>
      <c r="C42101" s="19">
        <v>10</v>
      </c>
      <c r="D42101" s="19">
        <v>21</v>
      </c>
      <c r="E42101" s="19">
        <v>3</v>
      </c>
      <c r="F42101" s="69">
        <v>20663.444370000001</v>
      </c>
      <c r="G42101" s="52">
        <f t="shared" si="657"/>
        <v>28148.328440000001</v>
      </c>
      <c r="H42101" s="34">
        <v>0</v>
      </c>
      <c r="I42101" s="35">
        <v>-1.9876825000000001E-2</v>
      </c>
      <c r="J42101" s="35">
        <f>H42101/(INDEX(Installed_Capacity!$H$6:$S$11,MATCH(Source_Data!B42101,Installed_Capacity!$G$6:$G$11,0),MATCH(Source_Data!C42101,Installed_Capacity!$H$5:$S$5,0)))</f>
        <v>0</v>
      </c>
      <c r="K42101" s="36">
        <f>I42101/(INDEX(Installed_Capacity!$H$15:$S$20,MATCH(Source_Data!B42101,Installed_Capacity!$G$15:$G$20,0),MATCH(Source_Data!C42101,Installed_Capacity!$H$14:$S$14,0)))</f>
        <v>-4.727163653054479E-6</v>
      </c>
      <c r="L42101" s="39">
        <v>4.9630550000000001E-3</v>
      </c>
      <c r="M42101" s="40">
        <v>0</v>
      </c>
      <c r="N42101" s="40">
        <f>L42101/(INDEX(Installed_Capacity!$V$6:$AG$11,MATCH(Source_Data!B42101,Installed_Capacity!$U$6:$U$11,0),MATCH(Source_Data!C42101,Installed_Capacity!$V$5:$AG$5,0)))</f>
        <v>2.1736134225601315E-6</v>
      </c>
      <c r="O42101" s="41">
        <f>M42101/(INDEX(Installed_Capacity!$V$15:$AG$20,MATCH(Source_Data!B42101,Installed_Capacity!$U$15:$U$20,0),MATCH(Source_Data!C42101,Installed_Capacity!$V$14:$AG$14,0)))</f>
        <v>0</v>
      </c>
      <c r="P42101" s="37">
        <v>0</v>
      </c>
      <c r="Q42101" s="38">
        <f>P42101/(INDEX(Installed_Capacity!$AJ$15:$AU$20,MATCH(Source_Data!B42101,Installed_Capacity!$AI$15:$AI$20,0),MATCH(Source_Data!C42101,Installed_Capacity!$AJ$14:$AU$14,0)))</f>
        <v>0</v>
      </c>
      <c r="R42101" s="63">
        <v>19.569363691</v>
      </c>
      <c r="S42101" s="42">
        <v>88.089214083000002</v>
      </c>
      <c r="T42101" s="42">
        <f>R42101/(INDEX(Installed_Capacity!$H$25:$S$30,MATCH(Source_Data!B42101,Installed_Capacity!$G$25:$G$30,0),MATCH(Source_Data!C42101,Installed_Capacity!$H$24:$S$24,0)))</f>
        <v>1.3829939004240279E-2</v>
      </c>
      <c r="U42101" s="43">
        <f>S42101/(INDEX(Installed_Capacity!$H$33:$S$38,MATCH(Source_Data!B42101,Installed_Capacity!$G$33:$G$38,0),MATCH(Source_Data!C42101,Installed_Capacity!$H$32:$S$32,0)))</f>
        <v>1.9975739109621513E-2</v>
      </c>
      <c r="V42101" s="21"/>
      <c r="W42101" s="2"/>
    </row>
    <row r="42102" spans="1:23" x14ac:dyDescent="0.25">
      <c r="A42102" s="17">
        <v>44490</v>
      </c>
      <c r="B42102" s="19">
        <v>2021</v>
      </c>
      <c r="C42102" s="19">
        <v>10</v>
      </c>
      <c r="D42102" s="19">
        <v>21</v>
      </c>
      <c r="E42102" s="19">
        <v>4</v>
      </c>
      <c r="F42102" s="69">
        <v>20521.234100000001</v>
      </c>
      <c r="G42102" s="52">
        <f t="shared" si="657"/>
        <v>28148.328440000001</v>
      </c>
      <c r="H42102" s="34">
        <v>0</v>
      </c>
      <c r="I42102" s="35">
        <v>-2.0049320999999998E-2</v>
      </c>
      <c r="J42102" s="35">
        <f>H42102/(INDEX(Installed_Capacity!$H$6:$S$11,MATCH(Source_Data!B42102,Installed_Capacity!$G$6:$G$11,0),MATCH(Source_Data!C42102,Installed_Capacity!$H$5:$S$5,0)))</f>
        <v>0</v>
      </c>
      <c r="K42102" s="36">
        <f>I42102/(INDEX(Installed_Capacity!$H$15:$S$20,MATCH(Source_Data!B42102,Installed_Capacity!$G$15:$G$20,0),MATCH(Source_Data!C42102,Installed_Capacity!$H$14:$S$14,0)))</f>
        <v>-4.7681871475762285E-6</v>
      </c>
      <c r="L42102" s="39">
        <v>4.9468070000000001E-3</v>
      </c>
      <c r="M42102" s="40">
        <v>0</v>
      </c>
      <c r="N42102" s="40">
        <f>L42102/(INDEX(Installed_Capacity!$V$6:$AG$11,MATCH(Source_Data!B42102,Installed_Capacity!$U$6:$U$11,0),MATCH(Source_Data!C42102,Installed_Capacity!$V$5:$AG$5,0)))</f>
        <v>2.1664974685983568E-6</v>
      </c>
      <c r="O42102" s="41">
        <f>M42102/(INDEX(Installed_Capacity!$V$15:$AG$20,MATCH(Source_Data!B42102,Installed_Capacity!$U$15:$U$20,0),MATCH(Source_Data!C42102,Installed_Capacity!$V$14:$AG$14,0)))</f>
        <v>0</v>
      </c>
      <c r="P42102" s="37">
        <v>0</v>
      </c>
      <c r="Q42102" s="38">
        <f>P42102/(INDEX(Installed_Capacity!$AJ$15:$AU$20,MATCH(Source_Data!B42102,Installed_Capacity!$AI$15:$AI$20,0),MATCH(Source_Data!C42102,Installed_Capacity!$AJ$14:$AU$14,0)))</f>
        <v>0</v>
      </c>
      <c r="R42102" s="63">
        <v>25.77261863</v>
      </c>
      <c r="S42102" s="42">
        <v>48.233318199000003</v>
      </c>
      <c r="T42102" s="42">
        <f>R42102/(INDEX(Installed_Capacity!$H$25:$S$30,MATCH(Source_Data!B42102,Installed_Capacity!$G$25:$G$30,0),MATCH(Source_Data!C42102,Installed_Capacity!$H$24:$S$24,0)))</f>
        <v>1.8213864756183744E-2</v>
      </c>
      <c r="U42102" s="43">
        <f>S42102/(INDEX(Installed_Capacity!$H$33:$S$38,MATCH(Source_Data!B42102,Installed_Capacity!$G$33:$G$38,0),MATCH(Source_Data!C42102,Installed_Capacity!$H$32:$S$32,0)))</f>
        <v>1.093773160272212E-2</v>
      </c>
      <c r="V42102" s="21"/>
      <c r="W42102" s="2"/>
    </row>
    <row r="42103" spans="1:23" x14ac:dyDescent="0.25">
      <c r="A42103" s="17">
        <v>44490</v>
      </c>
      <c r="B42103" s="19">
        <v>2021</v>
      </c>
      <c r="C42103" s="19">
        <v>10</v>
      </c>
      <c r="D42103" s="19">
        <v>21</v>
      </c>
      <c r="E42103" s="19">
        <v>5</v>
      </c>
      <c r="F42103" s="69">
        <v>20891.811900000001</v>
      </c>
      <c r="G42103" s="52">
        <f t="shared" si="657"/>
        <v>28148.328440000001</v>
      </c>
      <c r="H42103" s="34">
        <v>0</v>
      </c>
      <c r="I42103" s="35">
        <v>-1.9370255999999999E-2</v>
      </c>
      <c r="J42103" s="35">
        <f>H42103/(INDEX(Installed_Capacity!$H$6:$S$11,MATCH(Source_Data!B42103,Installed_Capacity!$G$6:$G$11,0),MATCH(Source_Data!C42103,Installed_Capacity!$H$5:$S$5,0)))</f>
        <v>0</v>
      </c>
      <c r="K42103" s="36">
        <f>I42103/(INDEX(Installed_Capacity!$H$15:$S$20,MATCH(Source_Data!B42103,Installed_Capacity!$G$15:$G$20,0),MATCH(Source_Data!C42103,Installed_Capacity!$H$14:$S$14,0)))</f>
        <v>-4.6066899574534881E-6</v>
      </c>
      <c r="L42103" s="39">
        <v>4.9071920000000003E-3</v>
      </c>
      <c r="M42103" s="40">
        <v>0</v>
      </c>
      <c r="N42103" s="40">
        <f>L42103/(INDEX(Installed_Capacity!$V$6:$AG$11,MATCH(Source_Data!B42103,Installed_Capacity!$U$6:$U$11,0),MATCH(Source_Data!C42103,Installed_Capacity!$V$5:$AG$5,0)))</f>
        <v>2.1491477322495315E-6</v>
      </c>
      <c r="O42103" s="41">
        <f>M42103/(INDEX(Installed_Capacity!$V$15:$AG$20,MATCH(Source_Data!B42103,Installed_Capacity!$U$15:$U$20,0),MATCH(Source_Data!C42103,Installed_Capacity!$V$14:$AG$14,0)))</f>
        <v>0</v>
      </c>
      <c r="P42103" s="37">
        <v>0</v>
      </c>
      <c r="Q42103" s="38">
        <f>P42103/(INDEX(Installed_Capacity!$AJ$15:$AU$20,MATCH(Source_Data!B42103,Installed_Capacity!$AI$15:$AI$20,0),MATCH(Source_Data!C42103,Installed_Capacity!$AJ$14:$AU$14,0)))</f>
        <v>0</v>
      </c>
      <c r="R42103" s="63">
        <v>40.658082262999997</v>
      </c>
      <c r="S42103" s="42">
        <v>24.441028096</v>
      </c>
      <c r="T42103" s="42">
        <f>R42103/(INDEX(Installed_Capacity!$H$25:$S$30,MATCH(Source_Data!B42103,Installed_Capacity!$G$25:$G$30,0),MATCH(Source_Data!C42103,Installed_Capacity!$H$24:$S$24,0)))</f>
        <v>2.8733627040989394E-2</v>
      </c>
      <c r="U42103" s="43">
        <f>S42103/(INDEX(Installed_Capacity!$H$33:$S$38,MATCH(Source_Data!B42103,Installed_Capacity!$G$33:$G$38,0),MATCH(Source_Data!C42103,Installed_Capacity!$H$32:$S$32,0)))</f>
        <v>5.5424220308811518E-3</v>
      </c>
      <c r="V42103" s="21"/>
      <c r="W42103" s="2"/>
    </row>
    <row r="42104" spans="1:23" x14ac:dyDescent="0.25">
      <c r="A42104" s="17">
        <v>44490</v>
      </c>
      <c r="B42104" s="19">
        <v>2021</v>
      </c>
      <c r="C42104" s="19">
        <v>10</v>
      </c>
      <c r="D42104" s="19">
        <v>21</v>
      </c>
      <c r="E42104" s="19">
        <v>6</v>
      </c>
      <c r="F42104" s="69">
        <v>21989.397079999999</v>
      </c>
      <c r="G42104" s="52">
        <f t="shared" si="657"/>
        <v>28148.328440000001</v>
      </c>
      <c r="H42104" s="34">
        <v>0</v>
      </c>
      <c r="I42104" s="35">
        <v>-2.0893136E-2</v>
      </c>
      <c r="J42104" s="35">
        <f>H42104/(INDEX(Installed_Capacity!$H$6:$S$11,MATCH(Source_Data!B42104,Installed_Capacity!$G$6:$G$11,0),MATCH(Source_Data!C42104,Installed_Capacity!$H$5:$S$5,0)))</f>
        <v>0</v>
      </c>
      <c r="K42104" s="36">
        <f>I42104/(INDEX(Installed_Capacity!$H$15:$S$20,MATCH(Source_Data!B42104,Installed_Capacity!$G$15:$G$20,0),MATCH(Source_Data!C42104,Installed_Capacity!$H$14:$S$14,0)))</f>
        <v>-4.9688656562365483E-6</v>
      </c>
      <c r="L42104" s="39">
        <v>7.536139E-2</v>
      </c>
      <c r="M42104" s="40">
        <v>0</v>
      </c>
      <c r="N42104" s="40">
        <f>L42104/(INDEX(Installed_Capacity!$V$6:$AG$11,MATCH(Source_Data!B42104,Installed_Capacity!$U$6:$U$11,0),MATCH(Source_Data!C42104,Installed_Capacity!$V$5:$AG$5,0)))</f>
        <v>3.3005181052152125E-5</v>
      </c>
      <c r="O42104" s="41">
        <f>M42104/(INDEX(Installed_Capacity!$V$15:$AG$20,MATCH(Source_Data!B42104,Installed_Capacity!$U$15:$U$20,0),MATCH(Source_Data!C42104,Installed_Capacity!$V$14:$AG$14,0)))</f>
        <v>0</v>
      </c>
      <c r="P42104" s="37">
        <v>0</v>
      </c>
      <c r="Q42104" s="38">
        <f>P42104/(INDEX(Installed_Capacity!$AJ$15:$AU$20,MATCH(Source_Data!B42104,Installed_Capacity!$AI$15:$AI$20,0),MATCH(Source_Data!C42104,Installed_Capacity!$AJ$14:$AU$14,0)))</f>
        <v>0</v>
      </c>
      <c r="R42104" s="63">
        <v>72.929470660000007</v>
      </c>
      <c r="S42104" s="42">
        <v>5.514748365</v>
      </c>
      <c r="T42104" s="42">
        <f>R42104/(INDEX(Installed_Capacity!$H$25:$S$30,MATCH(Source_Data!B42104,Installed_Capacity!$G$25:$G$30,0),MATCH(Source_Data!C42104,Installed_Capacity!$H$24:$S$24,0)))</f>
        <v>5.1540261950530034E-2</v>
      </c>
      <c r="U42104" s="43">
        <f>S42104/(INDEX(Installed_Capacity!$H$33:$S$38,MATCH(Source_Data!B42104,Installed_Capacity!$G$33:$G$38,0),MATCH(Source_Data!C42104,Installed_Capacity!$H$32:$S$32,0)))</f>
        <v>1.2505637124955503E-3</v>
      </c>
      <c r="V42104" s="21"/>
      <c r="W42104" s="2"/>
    </row>
    <row r="42105" spans="1:23" x14ac:dyDescent="0.25">
      <c r="A42105" s="17">
        <v>44490</v>
      </c>
      <c r="B42105" s="19">
        <v>2021</v>
      </c>
      <c r="C42105" s="19">
        <v>10</v>
      </c>
      <c r="D42105" s="19">
        <v>21</v>
      </c>
      <c r="E42105" s="19">
        <v>7</v>
      </c>
      <c r="F42105" s="69">
        <v>24088.599630000001</v>
      </c>
      <c r="G42105" s="52">
        <f t="shared" si="657"/>
        <v>28148.328440000001</v>
      </c>
      <c r="H42105" s="34">
        <v>9.96762E-4</v>
      </c>
      <c r="I42105" s="35">
        <v>2.2869388420000001</v>
      </c>
      <c r="J42105" s="35">
        <f>H42105/(INDEX(Installed_Capacity!$H$6:$S$11,MATCH(Source_Data!B42105,Installed_Capacity!$G$6:$G$11,0),MATCH(Source_Data!C42105,Installed_Capacity!$H$5:$S$5,0)))</f>
        <v>5.4157719725289059E-7</v>
      </c>
      <c r="K42105" s="36">
        <f>I42105/(INDEX(Installed_Capacity!$H$15:$S$20,MATCH(Source_Data!B42105,Installed_Capacity!$G$15:$G$20,0),MATCH(Source_Data!C42105,Installed_Capacity!$H$14:$S$14,0)))</f>
        <v>5.4388636870631498E-4</v>
      </c>
      <c r="L42105" s="39">
        <v>0.28668913400000001</v>
      </c>
      <c r="M42105" s="40">
        <v>2.3635082619999999</v>
      </c>
      <c r="N42105" s="40">
        <f>L42105/(INDEX(Installed_Capacity!$V$6:$AG$11,MATCH(Source_Data!B42105,Installed_Capacity!$U$6:$U$11,0),MATCH(Source_Data!C42105,Installed_Capacity!$V$5:$AG$5,0)))</f>
        <v>1.2555801814901108E-4</v>
      </c>
      <c r="O42105" s="41">
        <f>M42105/(INDEX(Installed_Capacity!$V$15:$AG$20,MATCH(Source_Data!B42105,Installed_Capacity!$U$15:$U$20,0),MATCH(Source_Data!C42105,Installed_Capacity!$V$14:$AG$14,0)))</f>
        <v>4.7224640686378334E-4</v>
      </c>
      <c r="P42105" s="37">
        <v>0</v>
      </c>
      <c r="Q42105" s="38">
        <f>P42105/(INDEX(Installed_Capacity!$AJ$15:$AU$20,MATCH(Source_Data!B42105,Installed_Capacity!$AI$15:$AI$20,0),MATCH(Source_Data!C42105,Installed_Capacity!$AJ$14:$AU$14,0)))</f>
        <v>0</v>
      </c>
      <c r="R42105" s="63">
        <v>72.175109593000002</v>
      </c>
      <c r="S42105" s="42">
        <v>67.108822982999996</v>
      </c>
      <c r="T42105" s="42">
        <f>R42105/(INDEX(Installed_Capacity!$H$25:$S$30,MATCH(Source_Data!B42105,Installed_Capacity!$G$25:$G$30,0),MATCH(Source_Data!C42105,Installed_Capacity!$H$24:$S$24,0)))</f>
        <v>5.1007144588692571E-2</v>
      </c>
      <c r="U42105" s="43">
        <f>S42105/(INDEX(Installed_Capacity!$H$33:$S$38,MATCH(Source_Data!B42105,Installed_Capacity!$G$33:$G$38,0),MATCH(Source_Data!C42105,Installed_Capacity!$H$32:$S$32,0)))</f>
        <v>1.52180758316118E-2</v>
      </c>
      <c r="V42105" s="21"/>
      <c r="W42105" s="2"/>
    </row>
    <row r="42106" spans="1:23" x14ac:dyDescent="0.25">
      <c r="A42106" s="17">
        <v>44490</v>
      </c>
      <c r="B42106" s="19">
        <v>2021</v>
      </c>
      <c r="C42106" s="19">
        <v>10</v>
      </c>
      <c r="D42106" s="19">
        <v>21</v>
      </c>
      <c r="E42106" s="19">
        <v>8</v>
      </c>
      <c r="F42106" s="69">
        <v>25451.218700000001</v>
      </c>
      <c r="G42106" s="52">
        <f t="shared" si="657"/>
        <v>28148.328440000001</v>
      </c>
      <c r="H42106" s="34">
        <v>33.146872172999998</v>
      </c>
      <c r="I42106" s="35">
        <v>530.63219680500004</v>
      </c>
      <c r="J42106" s="35">
        <f>H42106/(INDEX(Installed_Capacity!$H$6:$S$11,MATCH(Source_Data!B42106,Installed_Capacity!$G$6:$G$11,0),MATCH(Source_Data!C42106,Installed_Capacity!$H$5:$S$5,0)))</f>
        <v>1.8009906205446406E-2</v>
      </c>
      <c r="K42106" s="36">
        <f>I42106/(INDEX(Installed_Capacity!$H$15:$S$20,MATCH(Source_Data!B42106,Installed_Capacity!$G$15:$G$20,0),MATCH(Source_Data!C42106,Installed_Capacity!$H$14:$S$14,0)))</f>
        <v>0.12619647422951336</v>
      </c>
      <c r="L42106" s="39">
        <v>70.231045597000005</v>
      </c>
      <c r="M42106" s="40">
        <v>725.88377798500005</v>
      </c>
      <c r="N42106" s="40">
        <f>L42106/(INDEX(Installed_Capacity!$V$6:$AG$11,MATCH(Source_Data!B42106,Installed_Capacity!$U$6:$U$11,0),MATCH(Source_Data!C42106,Installed_Capacity!$V$5:$AG$5,0)))</f>
        <v>3.0758301769791357E-2</v>
      </c>
      <c r="O42106" s="41">
        <f>M42106/(INDEX(Installed_Capacity!$V$15:$AG$20,MATCH(Source_Data!B42106,Installed_Capacity!$U$15:$U$20,0),MATCH(Source_Data!C42106,Installed_Capacity!$V$14:$AG$14,0)))</f>
        <v>0.14503693998685269</v>
      </c>
      <c r="P42106" s="37">
        <v>0</v>
      </c>
      <c r="Q42106" s="38">
        <f>P42106/(INDEX(Installed_Capacity!$AJ$15:$AU$20,MATCH(Source_Data!B42106,Installed_Capacity!$AI$15:$AI$20,0),MATCH(Source_Data!C42106,Installed_Capacity!$AJ$14:$AU$14,0)))</f>
        <v>0</v>
      </c>
      <c r="R42106" s="63">
        <v>101.015272377</v>
      </c>
      <c r="S42106" s="42">
        <v>36.740389110999999</v>
      </c>
      <c r="T42106" s="42">
        <f>R42106/(INDEX(Installed_Capacity!$H$25:$S$30,MATCH(Source_Data!B42106,Installed_Capacity!$G$25:$G$30,0),MATCH(Source_Data!C42106,Installed_Capacity!$H$24:$S$24,0)))</f>
        <v>7.1388885072084796E-2</v>
      </c>
      <c r="U42106" s="43">
        <f>S42106/(INDEX(Installed_Capacity!$H$33:$S$38,MATCH(Source_Data!B42106,Installed_Capacity!$G$33:$G$38,0),MATCH(Source_Data!C42106,Installed_Capacity!$H$32:$S$32,0)))</f>
        <v>8.3315129474966082E-3</v>
      </c>
      <c r="V42106" s="21"/>
      <c r="W42106" s="2"/>
    </row>
    <row r="42107" spans="1:23" x14ac:dyDescent="0.25">
      <c r="A42107" s="17">
        <v>44490</v>
      </c>
      <c r="B42107" s="19">
        <v>2021</v>
      </c>
      <c r="C42107" s="19">
        <v>10</v>
      </c>
      <c r="D42107" s="19">
        <v>21</v>
      </c>
      <c r="E42107" s="19">
        <v>9</v>
      </c>
      <c r="F42107" s="69">
        <v>25609.809430000001</v>
      </c>
      <c r="G42107" s="52">
        <f t="shared" si="657"/>
        <v>28148.328440000001</v>
      </c>
      <c r="H42107" s="34">
        <v>437.98757058400003</v>
      </c>
      <c r="I42107" s="35">
        <v>2102.0551416849999</v>
      </c>
      <c r="J42107" s="35">
        <f>H42107/(INDEX(Installed_Capacity!$H$6:$S$11,MATCH(Source_Data!B42107,Installed_Capacity!$G$6:$G$11,0),MATCH(Source_Data!C42107,Installed_Capacity!$H$5:$S$5,0)))</f>
        <v>0.23797464280187777</v>
      </c>
      <c r="K42107" s="36">
        <f>I42107/(INDEX(Installed_Capacity!$H$15:$S$20,MATCH(Source_Data!B42107,Installed_Capacity!$G$15:$G$20,0),MATCH(Source_Data!C42107,Installed_Capacity!$H$14:$S$14,0)))</f>
        <v>0.49991679568993608</v>
      </c>
      <c r="L42107" s="39">
        <v>561.92276481199997</v>
      </c>
      <c r="M42107" s="40">
        <v>2822.8050279429999</v>
      </c>
      <c r="N42107" s="40">
        <f>L42107/(INDEX(Installed_Capacity!$V$6:$AG$11,MATCH(Source_Data!B42107,Installed_Capacity!$U$6:$U$11,0),MATCH(Source_Data!C42107,Installed_Capacity!$V$5:$AG$5,0)))</f>
        <v>0.24609899830597548</v>
      </c>
      <c r="O42107" s="41">
        <f>M42107/(INDEX(Installed_Capacity!$V$15:$AG$20,MATCH(Source_Data!B42107,Installed_Capacity!$U$15:$U$20,0),MATCH(Source_Data!C42107,Installed_Capacity!$V$14:$AG$14,0)))</f>
        <v>0.56401729291822689</v>
      </c>
      <c r="P42107" s="37">
        <v>73.193045429999998</v>
      </c>
      <c r="Q42107" s="38">
        <f>P42107/(INDEX(Installed_Capacity!$AJ$15:$AU$20,MATCH(Source_Data!B42107,Installed_Capacity!$AI$15:$AI$20,0),MATCH(Source_Data!C42107,Installed_Capacity!$AJ$14:$AU$14,0)))</f>
        <v>7.3413285285857569E-2</v>
      </c>
      <c r="R42107" s="63">
        <v>88.420854718000001</v>
      </c>
      <c r="S42107" s="42">
        <v>14.768418599</v>
      </c>
      <c r="T42107" s="42">
        <f>R42107/(INDEX(Installed_Capacity!$H$25:$S$30,MATCH(Source_Data!B42107,Installed_Capacity!$G$25:$G$30,0),MATCH(Source_Data!C42107,Installed_Capacity!$H$24:$S$24,0)))</f>
        <v>6.2488236549823314E-2</v>
      </c>
      <c r="U42107" s="43">
        <f>S42107/(INDEX(Installed_Capacity!$H$33:$S$38,MATCH(Source_Data!B42107,Installed_Capacity!$G$33:$G$38,0),MATCH(Source_Data!C42107,Installed_Capacity!$H$32:$S$32,0)))</f>
        <v>3.3489920425143053E-3</v>
      </c>
      <c r="V42107" s="21"/>
      <c r="W42107" s="2"/>
    </row>
    <row r="42108" spans="1:23" x14ac:dyDescent="0.25">
      <c r="A42108" s="17">
        <v>44490</v>
      </c>
      <c r="B42108" s="19">
        <v>2021</v>
      </c>
      <c r="C42108" s="19">
        <v>10</v>
      </c>
      <c r="D42108" s="19">
        <v>21</v>
      </c>
      <c r="E42108" s="19">
        <v>10</v>
      </c>
      <c r="F42108" s="69">
        <v>25002.987499999999</v>
      </c>
      <c r="G42108" s="52">
        <f t="shared" si="657"/>
        <v>28148.328440000001</v>
      </c>
      <c r="H42108" s="34">
        <v>1040.4751889459999</v>
      </c>
      <c r="I42108" s="35">
        <v>3031.676962947</v>
      </c>
      <c r="J42108" s="35">
        <f>H42108/(INDEX(Installed_Capacity!$H$6:$S$11,MATCH(Source_Data!B42108,Installed_Capacity!$G$6:$G$11,0),MATCH(Source_Data!C42108,Installed_Capacity!$H$5:$S$5,0)))</f>
        <v>0.56532816925258622</v>
      </c>
      <c r="K42108" s="36">
        <f>I42108/(INDEX(Installed_Capacity!$H$15:$S$20,MATCH(Source_Data!B42108,Installed_Capacity!$G$15:$G$20,0),MATCH(Source_Data!C42108,Installed_Capacity!$H$14:$S$14,0)))</f>
        <v>0.72100212921558893</v>
      </c>
      <c r="L42108" s="39">
        <v>1295.253871137</v>
      </c>
      <c r="M42108" s="40">
        <v>3820.3658155930002</v>
      </c>
      <c r="N42108" s="40">
        <f>L42108/(INDEX(Installed_Capacity!$V$6:$AG$11,MATCH(Source_Data!B42108,Installed_Capacity!$U$6:$U$11,0),MATCH(Source_Data!C42108,Installed_Capacity!$V$5:$AG$5,0)))</f>
        <v>0.56726778162368829</v>
      </c>
      <c r="O42108" s="41">
        <f>M42108/(INDEX(Installed_Capacity!$V$15:$AG$20,MATCH(Source_Data!B42108,Installed_Capacity!$U$15:$U$20,0),MATCH(Source_Data!C42108,Installed_Capacity!$V$14:$AG$14,0)))</f>
        <v>0.76333730595565885</v>
      </c>
      <c r="P42108" s="37">
        <v>511.95893817500001</v>
      </c>
      <c r="Q42108" s="38">
        <f>P42108/(INDEX(Installed_Capacity!$AJ$15:$AU$20,MATCH(Source_Data!B42108,Installed_Capacity!$AI$15:$AI$20,0),MATCH(Source_Data!C42108,Installed_Capacity!$AJ$14:$AU$14,0)))</f>
        <v>0.5134994364844534</v>
      </c>
      <c r="R42108" s="63">
        <v>58.508751703000001</v>
      </c>
      <c r="S42108" s="42">
        <v>47.119623506000003</v>
      </c>
      <c r="T42108" s="42">
        <f>R42108/(INDEX(Installed_Capacity!$H$25:$S$30,MATCH(Source_Data!B42108,Installed_Capacity!$G$25:$G$30,0),MATCH(Source_Data!C42108,Installed_Capacity!$H$24:$S$24,0)))</f>
        <v>4.1348941132862187E-2</v>
      </c>
      <c r="U42108" s="43">
        <f>S42108/(INDEX(Installed_Capacity!$H$33:$S$38,MATCH(Source_Data!B42108,Installed_Capacity!$G$33:$G$38,0),MATCH(Source_Data!C42108,Installed_Capacity!$H$32:$S$32,0)))</f>
        <v>1.0685182242772371E-2</v>
      </c>
      <c r="V42108" s="21"/>
      <c r="W42108" s="2"/>
    </row>
    <row r="42109" spans="1:23" x14ac:dyDescent="0.25">
      <c r="A42109" s="17">
        <v>44490</v>
      </c>
      <c r="B42109" s="19">
        <v>2021</v>
      </c>
      <c r="C42109" s="19">
        <v>10</v>
      </c>
      <c r="D42109" s="19">
        <v>21</v>
      </c>
      <c r="E42109" s="19">
        <v>11</v>
      </c>
      <c r="F42109" s="69">
        <v>24982.8069</v>
      </c>
      <c r="G42109" s="52">
        <f t="shared" si="657"/>
        <v>28148.328440000001</v>
      </c>
      <c r="H42109" s="34">
        <v>1240.106257211</v>
      </c>
      <c r="I42109" s="35">
        <v>3378.1665106820001</v>
      </c>
      <c r="J42109" s="35">
        <f>H42109/(INDEX(Installed_Capacity!$H$6:$S$11,MATCH(Source_Data!B42109,Installed_Capacity!$G$6:$G$11,0),MATCH(Source_Data!C42109,Installed_Capacity!$H$5:$S$5,0)))</f>
        <v>0.67379501934875685</v>
      </c>
      <c r="K42109" s="36">
        <f>I42109/(INDEX(Installed_Capacity!$H$15:$S$20,MATCH(Source_Data!B42109,Installed_Capacity!$G$15:$G$20,0),MATCH(Source_Data!C42109,Installed_Capacity!$H$14:$S$14,0)))</f>
        <v>0.80340526936579781</v>
      </c>
      <c r="L42109" s="39">
        <v>1428.9987185699999</v>
      </c>
      <c r="M42109" s="40">
        <v>3889.5796220809998</v>
      </c>
      <c r="N42109" s="40">
        <f>L42109/(INDEX(Installed_Capacity!$V$6:$AG$11,MATCH(Source_Data!B42109,Installed_Capacity!$U$6:$U$11,0),MATCH(Source_Data!C42109,Installed_Capacity!$V$5:$AG$5,0)))</f>
        <v>0.62584250940297459</v>
      </c>
      <c r="O42109" s="41">
        <f>M42109/(INDEX(Installed_Capacity!$V$15:$AG$20,MATCH(Source_Data!B42109,Installed_Capacity!$U$15:$U$20,0),MATCH(Source_Data!C42109,Installed_Capacity!$V$14:$AG$14,0)))</f>
        <v>0.77716673568300154</v>
      </c>
      <c r="P42109" s="37">
        <v>604.77350891200001</v>
      </c>
      <c r="Q42109" s="38">
        <f>P42109/(INDEX(Installed_Capacity!$AJ$15:$AU$20,MATCH(Source_Data!B42109,Installed_Capacity!$AI$15:$AI$20,0),MATCH(Source_Data!C42109,Installed_Capacity!$AJ$14:$AU$14,0)))</f>
        <v>0.60659328877833507</v>
      </c>
      <c r="R42109" s="63">
        <v>55.997099439000003</v>
      </c>
      <c r="S42109" s="42">
        <v>97.689842274</v>
      </c>
      <c r="T42109" s="42">
        <f>R42109/(INDEX(Installed_Capacity!$H$25:$S$30,MATCH(Source_Data!B42109,Installed_Capacity!$G$25:$G$30,0),MATCH(Source_Data!C42109,Installed_Capacity!$H$24:$S$24,0)))</f>
        <v>3.9573921865017667E-2</v>
      </c>
      <c r="U42109" s="43">
        <f>S42109/(INDEX(Installed_Capacity!$H$33:$S$38,MATCH(Source_Data!B42109,Installed_Capacity!$G$33:$G$38,0),MATCH(Source_Data!C42109,Installed_Capacity!$H$32:$S$32,0)))</f>
        <v>2.21528461031201E-2</v>
      </c>
      <c r="V42109" s="21"/>
      <c r="W42109" s="2"/>
    </row>
    <row r="42110" spans="1:23" x14ac:dyDescent="0.25">
      <c r="A42110" s="17">
        <v>44490</v>
      </c>
      <c r="B42110" s="19">
        <v>2021</v>
      </c>
      <c r="C42110" s="19">
        <v>10</v>
      </c>
      <c r="D42110" s="19">
        <v>21</v>
      </c>
      <c r="E42110" s="19">
        <v>12</v>
      </c>
      <c r="F42110" s="69">
        <v>24706.767059999998</v>
      </c>
      <c r="G42110" s="52">
        <f t="shared" si="657"/>
        <v>28148.328440000001</v>
      </c>
      <c r="H42110" s="34">
        <v>1248.7058141939999</v>
      </c>
      <c r="I42110" s="35">
        <v>3511.0974559330002</v>
      </c>
      <c r="J42110" s="35">
        <f>H42110/(INDEX(Installed_Capacity!$H$6:$S$11,MATCH(Source_Data!B42110,Installed_Capacity!$G$6:$G$11,0),MATCH(Source_Data!C42110,Installed_Capacity!$H$5:$S$5,0)))</f>
        <v>0.67846747272124652</v>
      </c>
      <c r="K42110" s="36">
        <f>I42110/(INDEX(Installed_Capacity!$H$15:$S$20,MATCH(Source_Data!B42110,Installed_Capacity!$G$15:$G$20,0),MATCH(Source_Data!C42110,Installed_Capacity!$H$14:$S$14,0)))</f>
        <v>0.83501928884610732</v>
      </c>
      <c r="L42110" s="39">
        <v>1416.9081638079999</v>
      </c>
      <c r="M42110" s="40">
        <v>3875.1723909030002</v>
      </c>
      <c r="N42110" s="40">
        <f>L42110/(INDEX(Installed_Capacity!$V$6:$AG$11,MATCH(Source_Data!B42110,Installed_Capacity!$U$6:$U$11,0),MATCH(Source_Data!C42110,Installed_Capacity!$V$5:$AG$5,0)))</f>
        <v>0.62054734500989783</v>
      </c>
      <c r="O42110" s="41">
        <f>M42110/(INDEX(Installed_Capacity!$V$15:$AG$20,MATCH(Source_Data!B42110,Installed_Capacity!$U$15:$U$20,0),MATCH(Source_Data!C42110,Installed_Capacity!$V$14:$AG$14,0)))</f>
        <v>0.77428806448643517</v>
      </c>
      <c r="P42110" s="37">
        <v>574.81226664300004</v>
      </c>
      <c r="Q42110" s="38">
        <f>P42110/(INDEX(Installed_Capacity!$AJ$15:$AU$20,MATCH(Source_Data!B42110,Installed_Capacity!$AI$15:$AI$20,0),MATCH(Source_Data!C42110,Installed_Capacity!$AJ$14:$AU$14,0)))</f>
        <v>0.57654189231995989</v>
      </c>
      <c r="R42110" s="63">
        <v>45.023075439000003</v>
      </c>
      <c r="S42110" s="42">
        <v>119.132602969</v>
      </c>
      <c r="T42110" s="42">
        <f>R42110/(INDEX(Installed_Capacity!$H$25:$S$30,MATCH(Source_Data!B42110,Installed_Capacity!$G$25:$G$30,0),MATCH(Source_Data!C42110,Installed_Capacity!$H$24:$S$24,0)))</f>
        <v>3.1818427872084803E-2</v>
      </c>
      <c r="U42110" s="43">
        <f>S42110/(INDEX(Installed_Capacity!$H$33:$S$38,MATCH(Source_Data!B42110,Installed_Capacity!$G$33:$G$38,0),MATCH(Source_Data!C42110,Installed_Capacity!$H$32:$S$32,0)))</f>
        <v>2.701535961163861E-2</v>
      </c>
      <c r="V42110" s="21"/>
      <c r="W42110" s="2"/>
    </row>
    <row r="42111" spans="1:23" x14ac:dyDescent="0.25">
      <c r="A42111" s="17">
        <v>44490</v>
      </c>
      <c r="B42111" s="19">
        <v>2021</v>
      </c>
      <c r="C42111" s="19">
        <v>10</v>
      </c>
      <c r="D42111" s="19">
        <v>21</v>
      </c>
      <c r="E42111" s="19">
        <v>13</v>
      </c>
      <c r="F42111" s="69">
        <v>24513.369849999999</v>
      </c>
      <c r="G42111" s="52">
        <f t="shared" si="657"/>
        <v>28148.328440000001</v>
      </c>
      <c r="H42111" s="34">
        <v>1310.1673102960001</v>
      </c>
      <c r="I42111" s="35">
        <v>3475.2306800770002</v>
      </c>
      <c r="J42111" s="35">
        <f>H42111/(INDEX(Installed_Capacity!$H$6:$S$11,MATCH(Source_Data!B42111,Installed_Capacity!$G$6:$G$11,0),MATCH(Source_Data!C42111,Installed_Capacity!$H$5:$S$5,0)))</f>
        <v>0.71186174818308268</v>
      </c>
      <c r="K42111" s="36">
        <f>I42111/(INDEX(Installed_Capacity!$H$15:$S$20,MATCH(Source_Data!B42111,Installed_Capacity!$G$15:$G$20,0),MATCH(Source_Data!C42111,Installed_Capacity!$H$14:$S$14,0)))</f>
        <v>0.8264893491208879</v>
      </c>
      <c r="L42111" s="39">
        <v>1371.7808031290001</v>
      </c>
      <c r="M42111" s="40">
        <v>3669.7276318200002</v>
      </c>
      <c r="N42111" s="40">
        <f>L42111/(INDEX(Installed_Capacity!$V$6:$AG$11,MATCH(Source_Data!B42111,Installed_Capacity!$U$6:$U$11,0),MATCH(Source_Data!C42111,Installed_Capacity!$V$5:$AG$5,0)))</f>
        <v>0.60078342200348611</v>
      </c>
      <c r="O42111" s="41">
        <f>M42111/(INDEX(Installed_Capacity!$V$15:$AG$20,MATCH(Source_Data!B42111,Installed_Capacity!$U$15:$U$20,0),MATCH(Source_Data!C42111,Installed_Capacity!$V$14:$AG$14,0)))</f>
        <v>0.7332386842723615</v>
      </c>
      <c r="P42111" s="37">
        <v>406.50444520000002</v>
      </c>
      <c r="Q42111" s="38">
        <f>P42111/(INDEX(Installed_Capacity!$AJ$15:$AU$20,MATCH(Source_Data!B42111,Installed_Capacity!$AI$15:$AI$20,0),MATCH(Source_Data!C42111,Installed_Capacity!$AJ$14:$AU$14,0)))</f>
        <v>0.40772762808425278</v>
      </c>
      <c r="R42111" s="63">
        <v>63.149092263999997</v>
      </c>
      <c r="S42111" s="42">
        <v>131.861134392</v>
      </c>
      <c r="T42111" s="42">
        <f>R42111/(INDEX(Installed_Capacity!$H$25:$S$30,MATCH(Source_Data!B42111,Installed_Capacity!$G$25:$G$30,0),MATCH(Source_Data!C42111,Installed_Capacity!$H$24:$S$24,0)))</f>
        <v>4.462833375547702E-2</v>
      </c>
      <c r="U42111" s="43">
        <f>S42111/(INDEX(Installed_Capacity!$H$33:$S$38,MATCH(Source_Data!B42111,Installed_Capacity!$G$33:$G$38,0),MATCH(Source_Data!C42111,Installed_Capacity!$H$32:$S$32,0)))</f>
        <v>2.9901772274088922E-2</v>
      </c>
      <c r="V42111" s="21"/>
      <c r="W42111" s="2"/>
    </row>
    <row r="42112" spans="1:23" x14ac:dyDescent="0.25">
      <c r="A42112" s="17">
        <v>44490</v>
      </c>
      <c r="B42112" s="19">
        <v>2021</v>
      </c>
      <c r="C42112" s="19">
        <v>10</v>
      </c>
      <c r="D42112" s="19">
        <v>21</v>
      </c>
      <c r="E42112" s="19">
        <v>14</v>
      </c>
      <c r="F42112" s="69">
        <v>24761.440399999999</v>
      </c>
      <c r="G42112" s="52">
        <f t="shared" si="657"/>
        <v>28148.328440000001</v>
      </c>
      <c r="H42112" s="34">
        <v>1256.6648074699999</v>
      </c>
      <c r="I42112" s="35">
        <v>3379.5421892740001</v>
      </c>
      <c r="J42112" s="35">
        <f>H42112/(INDEX(Installed_Capacity!$H$6:$S$11,MATCH(Source_Data!B42112,Installed_Capacity!$G$6:$G$11,0),MATCH(Source_Data!C42112,Installed_Capacity!$H$5:$S$5,0)))</f>
        <v>0.68279188443775529</v>
      </c>
      <c r="K42112" s="36">
        <f>I42112/(INDEX(Installed_Capacity!$H$15:$S$20,MATCH(Source_Data!B42112,Installed_Capacity!$G$15:$G$20,0),MATCH(Source_Data!C42112,Installed_Capacity!$H$14:$S$14,0)))</f>
        <v>0.80373243720263232</v>
      </c>
      <c r="L42112" s="39">
        <v>1333.9240083019999</v>
      </c>
      <c r="M42112" s="40">
        <v>3614.9093702589998</v>
      </c>
      <c r="N42112" s="40">
        <f>L42112/(INDEX(Installed_Capacity!$V$6:$AG$11,MATCH(Source_Data!B42112,Installed_Capacity!$U$6:$U$11,0),MATCH(Source_Data!C42112,Installed_Capacity!$V$5:$AG$5,0)))</f>
        <v>0.58420370701522339</v>
      </c>
      <c r="O42112" s="41">
        <f>M42112/(INDEX(Installed_Capacity!$V$15:$AG$20,MATCH(Source_Data!B42112,Installed_Capacity!$U$15:$U$20,0),MATCH(Source_Data!C42112,Installed_Capacity!$V$14:$AG$14,0)))</f>
        <v>0.72228559074232446</v>
      </c>
      <c r="P42112" s="37">
        <v>523.76203540500001</v>
      </c>
      <c r="Q42112" s="38">
        <f>P42112/(INDEX(Installed_Capacity!$AJ$15:$AU$20,MATCH(Source_Data!B42112,Installed_Capacity!$AI$15:$AI$20,0),MATCH(Source_Data!C42112,Installed_Capacity!$AJ$14:$AU$14,0)))</f>
        <v>0.52533804955366104</v>
      </c>
      <c r="R42112" s="63">
        <v>83.314120643999999</v>
      </c>
      <c r="S42112" s="42">
        <v>114.91385137</v>
      </c>
      <c r="T42112" s="42">
        <f>R42112/(INDEX(Installed_Capacity!$H$25:$S$30,MATCH(Source_Data!B42112,Installed_Capacity!$G$25:$G$30,0),MATCH(Source_Data!C42112,Installed_Capacity!$H$24:$S$24,0)))</f>
        <v>5.8879237204240271E-2</v>
      </c>
      <c r="U42112" s="43">
        <f>S42112/(INDEX(Installed_Capacity!$H$33:$S$38,MATCH(Source_Data!B42112,Installed_Capacity!$G$33:$G$38,0),MATCH(Source_Data!C42112,Installed_Capacity!$H$32:$S$32,0)))</f>
        <v>2.6058685378735152E-2</v>
      </c>
      <c r="V42112" s="21"/>
      <c r="W42112" s="2"/>
    </row>
    <row r="42113" spans="1:23" x14ac:dyDescent="0.25">
      <c r="A42113" s="17">
        <v>44490</v>
      </c>
      <c r="B42113" s="19">
        <v>2021</v>
      </c>
      <c r="C42113" s="19">
        <v>10</v>
      </c>
      <c r="D42113" s="19">
        <v>21</v>
      </c>
      <c r="E42113" s="19">
        <v>15</v>
      </c>
      <c r="F42113" s="69">
        <v>25267.319100000001</v>
      </c>
      <c r="G42113" s="52">
        <f t="shared" si="657"/>
        <v>28148.328440000001</v>
      </c>
      <c r="H42113" s="34">
        <v>957.72106877299996</v>
      </c>
      <c r="I42113" s="35">
        <v>3137.1264263600001</v>
      </c>
      <c r="J42113" s="35">
        <f>H42113/(INDEX(Installed_Capacity!$H$6:$S$11,MATCH(Source_Data!B42113,Installed_Capacity!$G$6:$G$11,0),MATCH(Source_Data!C42113,Installed_Capacity!$H$5:$S$5,0)))</f>
        <v>0.5203648335070199</v>
      </c>
      <c r="K42113" s="36">
        <f>I42113/(INDEX(Installed_Capacity!$H$15:$S$20,MATCH(Source_Data!B42113,Installed_Capacity!$G$15:$G$20,0),MATCH(Source_Data!C42113,Installed_Capacity!$H$14:$S$14,0)))</f>
        <v>0.74608042369572003</v>
      </c>
      <c r="L42113" s="39">
        <v>1108.98641056</v>
      </c>
      <c r="M42113" s="40">
        <v>3285.9426881610002</v>
      </c>
      <c r="N42113" s="40">
        <f>L42113/(INDEX(Installed_Capacity!$V$6:$AG$11,MATCH(Source_Data!B42113,Installed_Capacity!$U$6:$U$11,0),MATCH(Source_Data!C42113,Installed_Capacity!$V$5:$AG$5,0)))</f>
        <v>0.48569031522519834</v>
      </c>
      <c r="O42113" s="41">
        <f>M42113/(INDEX(Installed_Capacity!$V$15:$AG$20,MATCH(Source_Data!B42113,Installed_Capacity!$U$15:$U$20,0),MATCH(Source_Data!C42113,Installed_Capacity!$V$14:$AG$14,0)))</f>
        <v>0.65655561801643225</v>
      </c>
      <c r="P42113" s="37">
        <v>458.08318635400002</v>
      </c>
      <c r="Q42113" s="38">
        <f>P42113/(INDEX(Installed_Capacity!$AJ$15:$AU$20,MATCH(Source_Data!B42113,Installed_Capacity!$AI$15:$AI$20,0),MATCH(Source_Data!C42113,Installed_Capacity!$AJ$14:$AU$14,0)))</f>
        <v>0.45946157106720165</v>
      </c>
      <c r="R42113" s="63">
        <v>83.418053440999998</v>
      </c>
      <c r="S42113" s="42">
        <v>96.957295807999998</v>
      </c>
      <c r="T42113" s="42">
        <f>R42113/(INDEX(Installed_Capacity!$H$25:$S$30,MATCH(Source_Data!B42113,Installed_Capacity!$G$25:$G$30,0),MATCH(Source_Data!C42113,Installed_Capacity!$H$24:$S$24,0)))</f>
        <v>5.89526879441696E-2</v>
      </c>
      <c r="U42113" s="43">
        <f>S42113/(INDEX(Installed_Capacity!$H$33:$S$38,MATCH(Source_Data!B42113,Installed_Capacity!$G$33:$G$38,0),MATCH(Source_Data!C42113,Installed_Capacity!$H$32:$S$32,0)))</f>
        <v>2.1986728636381171E-2</v>
      </c>
      <c r="V42113" s="21"/>
      <c r="W42113" s="2"/>
    </row>
    <row r="42114" spans="1:23" x14ac:dyDescent="0.25">
      <c r="A42114" s="17">
        <v>44490</v>
      </c>
      <c r="B42114" s="19">
        <v>2021</v>
      </c>
      <c r="C42114" s="19">
        <v>10</v>
      </c>
      <c r="D42114" s="19">
        <v>21</v>
      </c>
      <c r="E42114" s="19">
        <v>16</v>
      </c>
      <c r="F42114" s="69">
        <v>25780.040980000002</v>
      </c>
      <c r="G42114" s="52">
        <f t="shared" si="657"/>
        <v>28148.328440000001</v>
      </c>
      <c r="H42114" s="34">
        <v>837.78857069499998</v>
      </c>
      <c r="I42114" s="35">
        <v>2830.6051766569999</v>
      </c>
      <c r="J42114" s="35">
        <f>H42114/(INDEX(Installed_Capacity!$H$6:$S$11,MATCH(Source_Data!B42114,Installed_Capacity!$G$6:$G$11,0),MATCH(Source_Data!C42114,Installed_Capacity!$H$5:$S$5,0)))</f>
        <v>0.45520112725756323</v>
      </c>
      <c r="K42114" s="36">
        <f>I42114/(INDEX(Installed_Capacity!$H$15:$S$20,MATCH(Source_Data!B42114,Installed_Capacity!$G$15:$G$20,0),MATCH(Source_Data!C42114,Installed_Capacity!$H$14:$S$14,0)))</f>
        <v>0.67318265906354868</v>
      </c>
      <c r="L42114" s="39">
        <v>950.09475484999996</v>
      </c>
      <c r="M42114" s="40">
        <v>3184.557562257</v>
      </c>
      <c r="N42114" s="40">
        <f>L42114/(INDEX(Installed_Capacity!$V$6:$AG$11,MATCH(Source_Data!B42114,Installed_Capacity!$U$6:$U$11,0),MATCH(Source_Data!C42114,Installed_Capacity!$V$5:$AG$5,0)))</f>
        <v>0.41610232242961998</v>
      </c>
      <c r="O42114" s="41">
        <f>M42114/(INDEX(Installed_Capacity!$V$15:$AG$20,MATCH(Source_Data!B42114,Installed_Capacity!$U$15:$U$20,0),MATCH(Source_Data!C42114,Installed_Capacity!$V$14:$AG$14,0)))</f>
        <v>0.63629812106269557</v>
      </c>
      <c r="P42114" s="37">
        <v>449.53077405800002</v>
      </c>
      <c r="Q42114" s="38">
        <f>P42114/(INDEX(Installed_Capacity!$AJ$15:$AU$20,MATCH(Source_Data!B42114,Installed_Capacity!$AI$15:$AI$20,0),MATCH(Source_Data!C42114,Installed_Capacity!$AJ$14:$AU$14,0)))</f>
        <v>0.45088342433099299</v>
      </c>
      <c r="R42114" s="63">
        <v>96.064188751000003</v>
      </c>
      <c r="S42114" s="42">
        <v>46.200931339</v>
      </c>
      <c r="T42114" s="42">
        <f>R42114/(INDEX(Installed_Capacity!$H$25:$S$30,MATCH(Source_Data!B42114,Installed_Capacity!$G$25:$G$30,0),MATCH(Source_Data!C42114,Installed_Capacity!$H$24:$S$24,0)))</f>
        <v>6.7889886043109526E-2</v>
      </c>
      <c r="U42114" s="43">
        <f>S42114/(INDEX(Installed_Capacity!$H$33:$S$38,MATCH(Source_Data!B42114,Installed_Capacity!$G$33:$G$38,0),MATCH(Source_Data!C42114,Installed_Capacity!$H$32:$S$32,0)))</f>
        <v>1.0476853047863745E-2</v>
      </c>
      <c r="V42114" s="21"/>
      <c r="W42114" s="2"/>
    </row>
    <row r="42115" spans="1:23" x14ac:dyDescent="0.25">
      <c r="A42115" s="17">
        <v>44490</v>
      </c>
      <c r="B42115" s="19">
        <v>2021</v>
      </c>
      <c r="C42115" s="19">
        <v>10</v>
      </c>
      <c r="D42115" s="19">
        <v>21</v>
      </c>
      <c r="E42115" s="19">
        <v>17</v>
      </c>
      <c r="F42115" s="69">
        <v>26452.210009999999</v>
      </c>
      <c r="G42115" s="52">
        <f t="shared" ref="G42115:G42178" si="658">_xlfn.MAXIFS($F:$F,$B:$B,B42115,$C:$C,C42115,$D:$D,D42115)</f>
        <v>28148.328440000001</v>
      </c>
      <c r="H42115" s="34">
        <v>600.29437410499997</v>
      </c>
      <c r="I42115" s="35">
        <v>1850.049378335</v>
      </c>
      <c r="J42115" s="35">
        <f>H42115/(INDEX(Installed_Capacity!$H$6:$S$11,MATCH(Source_Data!B42115,Installed_Capacity!$G$6:$G$11,0),MATCH(Source_Data!C42115,Installed_Capacity!$H$5:$S$5,0)))</f>
        <v>0.32616185674660958</v>
      </c>
      <c r="K42115" s="36">
        <f>I42115/(INDEX(Installed_Capacity!$H$15:$S$20,MATCH(Source_Data!B42115,Installed_Capacity!$G$15:$G$20,0),MATCH(Source_Data!C42115,Installed_Capacity!$H$14:$S$14,0)))</f>
        <v>0.43998406071499074</v>
      </c>
      <c r="L42115" s="39">
        <v>894.88711383899999</v>
      </c>
      <c r="M42115" s="40">
        <v>2685.803038988</v>
      </c>
      <c r="N42115" s="40">
        <f>L42115/(INDEX(Installed_Capacity!$V$6:$AG$11,MATCH(Source_Data!B42115,Installed_Capacity!$U$6:$U$11,0),MATCH(Source_Data!C42115,Installed_Capacity!$V$5:$AG$5,0)))</f>
        <v>0.39192365233037851</v>
      </c>
      <c r="O42115" s="41">
        <f>M42115/(INDEX(Installed_Capacity!$V$15:$AG$20,MATCH(Source_Data!B42115,Installed_Capacity!$U$15:$U$20,0),MATCH(Source_Data!C42115,Installed_Capacity!$V$14:$AG$14,0)))</f>
        <v>0.53664328367214009</v>
      </c>
      <c r="P42115" s="37">
        <v>363.309406228</v>
      </c>
      <c r="Q42115" s="38">
        <f>P42115/(INDEX(Installed_Capacity!$AJ$15:$AU$20,MATCH(Source_Data!B42115,Installed_Capacity!$AI$15:$AI$20,0),MATCH(Source_Data!C42115,Installed_Capacity!$AJ$14:$AU$14,0)))</f>
        <v>0.36440261407021063</v>
      </c>
      <c r="R42115" s="63">
        <v>147.003780307</v>
      </c>
      <c r="S42115" s="42">
        <v>46.958691012000003</v>
      </c>
      <c r="T42115" s="42">
        <f>R42115/(INDEX(Installed_Capacity!$H$25:$S$30,MATCH(Source_Data!B42115,Installed_Capacity!$G$25:$G$30,0),MATCH(Source_Data!C42115,Installed_Capacity!$H$24:$S$24,0)))</f>
        <v>0.10388959739010599</v>
      </c>
      <c r="U42115" s="43">
        <f>S42115/(INDEX(Installed_Capacity!$H$33:$S$38,MATCH(Source_Data!B42115,Installed_Capacity!$G$33:$G$38,0),MATCH(Source_Data!C42115,Installed_Capacity!$H$32:$S$32,0)))</f>
        <v>1.0648688041434899E-2</v>
      </c>
      <c r="V42115" s="21"/>
      <c r="W42115" s="2"/>
    </row>
    <row r="42116" spans="1:23" x14ac:dyDescent="0.25">
      <c r="A42116" s="17">
        <v>44490</v>
      </c>
      <c r="B42116" s="19">
        <v>2021</v>
      </c>
      <c r="C42116" s="19">
        <v>10</v>
      </c>
      <c r="D42116" s="19">
        <v>21</v>
      </c>
      <c r="E42116" s="19">
        <v>18</v>
      </c>
      <c r="F42116" s="69">
        <v>27288.143220000002</v>
      </c>
      <c r="G42116" s="52">
        <f t="shared" si="658"/>
        <v>28148.328440000001</v>
      </c>
      <c r="H42116" s="34">
        <v>189.86368646299999</v>
      </c>
      <c r="I42116" s="35">
        <v>299.67298230099999</v>
      </c>
      <c r="J42116" s="35">
        <f>H42116/(INDEX(Installed_Capacity!$H$6:$S$11,MATCH(Source_Data!B42116,Installed_Capacity!$G$6:$G$11,0),MATCH(Source_Data!C42116,Installed_Capacity!$H$5:$S$5,0)))</f>
        <v>0.10315987484949578</v>
      </c>
      <c r="K42116" s="36">
        <f>I42116/(INDEX(Installed_Capacity!$H$15:$S$20,MATCH(Source_Data!B42116,Installed_Capacity!$G$15:$G$20,0),MATCH(Source_Data!C42116,Installed_Capacity!$H$14:$S$14,0)))</f>
        <v>7.1269089994791687E-2</v>
      </c>
      <c r="L42116" s="39">
        <v>263.293255031</v>
      </c>
      <c r="M42116" s="40">
        <v>562.18037636400004</v>
      </c>
      <c r="N42116" s="40">
        <f>L42116/(INDEX(Installed_Capacity!$V$6:$AG$11,MATCH(Source_Data!B42116,Installed_Capacity!$U$6:$U$11,0),MATCH(Source_Data!C42116,Installed_Capacity!$V$5:$AG$5,0)))</f>
        <v>0.11531158796445526</v>
      </c>
      <c r="O42116" s="41">
        <f>M42116/(INDEX(Installed_Capacity!$V$15:$AG$20,MATCH(Source_Data!B42116,Installed_Capacity!$U$15:$U$20,0),MATCH(Source_Data!C42116,Installed_Capacity!$V$14:$AG$14,0)))</f>
        <v>0.11232779128200417</v>
      </c>
      <c r="P42116" s="37">
        <v>90.882694704000002</v>
      </c>
      <c r="Q42116" s="38">
        <f>P42116/(INDEX(Installed_Capacity!$AJ$15:$AU$20,MATCH(Source_Data!B42116,Installed_Capacity!$AI$15:$AI$20,0),MATCH(Source_Data!C42116,Installed_Capacity!$AJ$14:$AU$14,0)))</f>
        <v>9.1156163193580747E-2</v>
      </c>
      <c r="R42116" s="63">
        <v>265.56013361499998</v>
      </c>
      <c r="S42116" s="42">
        <v>61.106760649999998</v>
      </c>
      <c r="T42116" s="42">
        <f>R42116/(INDEX(Installed_Capacity!$H$25:$S$30,MATCH(Source_Data!B42116,Installed_Capacity!$G$25:$G$30,0),MATCH(Source_Data!C42116,Installed_Capacity!$H$24:$S$24,0)))</f>
        <v>0.18767500608833917</v>
      </c>
      <c r="U42116" s="43">
        <f>S42116/(INDEX(Installed_Capacity!$H$33:$S$38,MATCH(Source_Data!B42116,Installed_Capacity!$G$33:$G$38,0),MATCH(Source_Data!C42116,Installed_Capacity!$H$32:$S$32,0)))</f>
        <v>1.3857005324492445E-2</v>
      </c>
      <c r="V42116" s="21"/>
      <c r="W42116" s="2"/>
    </row>
    <row r="42117" spans="1:23" x14ac:dyDescent="0.25">
      <c r="A42117" s="17">
        <v>44490</v>
      </c>
      <c r="B42117" s="19">
        <v>2021</v>
      </c>
      <c r="C42117" s="19">
        <v>10</v>
      </c>
      <c r="D42117" s="19">
        <v>21</v>
      </c>
      <c r="E42117" s="19">
        <v>19</v>
      </c>
      <c r="F42117" s="69">
        <v>28148.328440000001</v>
      </c>
      <c r="G42117" s="52">
        <f t="shared" si="658"/>
        <v>28148.328440000001</v>
      </c>
      <c r="H42117" s="34">
        <v>2.6387519820000001</v>
      </c>
      <c r="I42117" s="35">
        <v>0.23562913099999999</v>
      </c>
      <c r="J42117" s="35">
        <f>H42117/(INDEX(Installed_Capacity!$H$6:$S$11,MATCH(Source_Data!B42117,Installed_Capacity!$G$6:$G$11,0),MATCH(Source_Data!C42117,Installed_Capacity!$H$5:$S$5,0)))</f>
        <v>1.4337303214378859E-3</v>
      </c>
      <c r="K42117" s="36">
        <f>I42117/(INDEX(Installed_Capacity!$H$15:$S$20,MATCH(Source_Data!B42117,Installed_Capacity!$G$15:$G$20,0),MATCH(Source_Data!C42117,Installed_Capacity!$H$14:$S$14,0)))</f>
        <v>5.6037997198446544E-5</v>
      </c>
      <c r="L42117" s="39">
        <v>2.8954352540000001</v>
      </c>
      <c r="M42117" s="40">
        <v>0.93485362500000002</v>
      </c>
      <c r="N42117" s="40">
        <f>L42117/(INDEX(Installed_Capacity!$V$6:$AG$11,MATCH(Source_Data!B42117,Installed_Capacity!$U$6:$U$11,0),MATCH(Source_Data!C42117,Installed_Capacity!$V$5:$AG$5,0)))</f>
        <v>1.2680812387225618E-3</v>
      </c>
      <c r="O42117" s="41">
        <f>M42117/(INDEX(Installed_Capacity!$V$15:$AG$20,MATCH(Source_Data!B42117,Installed_Capacity!$U$15:$U$20,0),MATCH(Source_Data!C42117,Installed_Capacity!$V$14:$AG$14,0)))</f>
        <v>1.8679065880491209E-4</v>
      </c>
      <c r="P42117" s="37">
        <v>7.4700559699999998</v>
      </c>
      <c r="Q42117" s="38">
        <f>P42117/(INDEX(Installed_Capacity!$AJ$15:$AU$20,MATCH(Source_Data!B42117,Installed_Capacity!$AI$15:$AI$20,0),MATCH(Source_Data!C42117,Installed_Capacity!$AJ$14:$AU$14,0)))</f>
        <v>7.4925335707121364E-3</v>
      </c>
      <c r="R42117" s="63">
        <v>346.63260424800001</v>
      </c>
      <c r="S42117" s="42">
        <v>17.357052166999999</v>
      </c>
      <c r="T42117" s="42">
        <f>R42117/(INDEX(Installed_Capacity!$H$25:$S$30,MATCH(Source_Data!B42117,Installed_Capacity!$G$25:$G$30,0),MATCH(Source_Data!C42117,Installed_Capacity!$H$24:$S$24,0)))</f>
        <v>0.24497003833780914</v>
      </c>
      <c r="U42117" s="43">
        <f>S42117/(INDEX(Installed_Capacity!$H$33:$S$38,MATCH(Source_Data!B42117,Installed_Capacity!$G$33:$G$38,0),MATCH(Source_Data!C42117,Installed_Capacity!$H$32:$S$32,0)))</f>
        <v>3.9360090722729566E-3</v>
      </c>
      <c r="V42117" s="21"/>
      <c r="W42117" s="2"/>
    </row>
    <row r="42118" spans="1:23" x14ac:dyDescent="0.25">
      <c r="A42118" s="17">
        <v>44490</v>
      </c>
      <c r="B42118" s="19">
        <v>2021</v>
      </c>
      <c r="C42118" s="19">
        <v>10</v>
      </c>
      <c r="D42118" s="19">
        <v>21</v>
      </c>
      <c r="E42118" s="19">
        <v>20</v>
      </c>
      <c r="F42118" s="69">
        <v>27966.17153</v>
      </c>
      <c r="G42118" s="52">
        <f t="shared" si="658"/>
        <v>28148.328440000001</v>
      </c>
      <c r="H42118" s="34">
        <v>0</v>
      </c>
      <c r="I42118" s="35">
        <v>-1.8304958999999999E-2</v>
      </c>
      <c r="J42118" s="35">
        <f>H42118/(INDEX(Installed_Capacity!$H$6:$S$11,MATCH(Source_Data!B42118,Installed_Capacity!$G$6:$G$11,0),MATCH(Source_Data!C42118,Installed_Capacity!$H$5:$S$5,0)))</f>
        <v>0</v>
      </c>
      <c r="K42118" s="36">
        <f>I42118/(INDEX(Installed_Capacity!$H$15:$S$20,MATCH(Source_Data!B42118,Installed_Capacity!$G$15:$G$20,0),MATCH(Source_Data!C42118,Installed_Capacity!$H$14:$S$14,0)))</f>
        <v>-4.353337962951953E-6</v>
      </c>
      <c r="L42118" s="39">
        <v>0</v>
      </c>
      <c r="M42118" s="40">
        <v>1.5070900000000001E-4</v>
      </c>
      <c r="N42118" s="40">
        <f>L42118/(INDEX(Installed_Capacity!$V$6:$AG$11,MATCH(Source_Data!B42118,Installed_Capacity!$U$6:$U$11,0),MATCH(Source_Data!C42118,Installed_Capacity!$V$5:$AG$5,0)))</f>
        <v>0</v>
      </c>
      <c r="O42118" s="41">
        <f>M42118/(INDEX(Installed_Capacity!$V$15:$AG$20,MATCH(Source_Data!B42118,Installed_Capacity!$U$15:$U$20,0),MATCH(Source_Data!C42118,Installed_Capacity!$V$14:$AG$14,0)))</f>
        <v>3.0112771288477911E-8</v>
      </c>
      <c r="P42118" s="37">
        <v>0</v>
      </c>
      <c r="Q42118" s="38">
        <f>P42118/(INDEX(Installed_Capacity!$AJ$15:$AU$20,MATCH(Source_Data!B42118,Installed_Capacity!$AI$15:$AI$20,0),MATCH(Source_Data!C42118,Installed_Capacity!$AJ$14:$AU$14,0)))</f>
        <v>0</v>
      </c>
      <c r="R42118" s="63">
        <v>337.759135689</v>
      </c>
      <c r="S42118" s="42">
        <v>29.954152323999999</v>
      </c>
      <c r="T42118" s="42">
        <f>R42118/(INDEX(Installed_Capacity!$H$25:$S$30,MATCH(Source_Data!B42118,Installed_Capacity!$G$25:$G$30,0),MATCH(Source_Data!C42118,Installed_Capacity!$H$24:$S$24,0)))</f>
        <v>0.23869903582261481</v>
      </c>
      <c r="U42118" s="43">
        <f>S42118/(INDEX(Installed_Capacity!$H$33:$S$38,MATCH(Source_Data!B42118,Installed_Capacity!$G$33:$G$38,0),MATCH(Source_Data!C42118,Installed_Capacity!$H$32:$S$32,0)))</f>
        <v>6.7926174424748492E-3</v>
      </c>
      <c r="V42118" s="21"/>
      <c r="W42118" s="2"/>
    </row>
    <row r="42119" spans="1:23" x14ac:dyDescent="0.25">
      <c r="A42119" s="17">
        <v>44490</v>
      </c>
      <c r="B42119" s="19">
        <v>2021</v>
      </c>
      <c r="C42119" s="19">
        <v>10</v>
      </c>
      <c r="D42119" s="19">
        <v>21</v>
      </c>
      <c r="E42119" s="19">
        <v>21</v>
      </c>
      <c r="F42119" s="69">
        <v>27007.39342</v>
      </c>
      <c r="G42119" s="52">
        <f t="shared" si="658"/>
        <v>28148.328440000001</v>
      </c>
      <c r="H42119" s="34">
        <v>0</v>
      </c>
      <c r="I42119" s="35">
        <v>4.0805820000000001E-3</v>
      </c>
      <c r="J42119" s="35">
        <f>H42119/(INDEX(Installed_Capacity!$H$6:$S$11,MATCH(Source_Data!B42119,Installed_Capacity!$G$6:$G$11,0),MATCH(Source_Data!C42119,Installed_Capacity!$H$5:$S$5,0)))</f>
        <v>0</v>
      </c>
      <c r="K42119" s="36">
        <f>I42119/(INDEX(Installed_Capacity!$H$15:$S$20,MATCH(Source_Data!B42119,Installed_Capacity!$G$15:$G$20,0),MATCH(Source_Data!C42119,Installed_Capacity!$H$14:$S$14,0)))</f>
        <v>9.7045573997398235E-7</v>
      </c>
      <c r="L42119" s="39">
        <v>4.0099530000000001E-3</v>
      </c>
      <c r="M42119" s="40">
        <v>2.6486108000000001E-2</v>
      </c>
      <c r="N42119" s="40">
        <f>L42119/(INDEX(Installed_Capacity!$V$6:$AG$11,MATCH(Source_Data!B42119,Installed_Capacity!$U$6:$U$11,0),MATCH(Source_Data!C42119,Installed_Capacity!$V$5:$AG$5,0)))</f>
        <v>1.7561940507681795E-6</v>
      </c>
      <c r="O42119" s="41">
        <f>M42119/(INDEX(Installed_Capacity!$V$15:$AG$20,MATCH(Source_Data!B42119,Installed_Capacity!$U$15:$U$20,0),MATCH(Source_Data!C42119,Installed_Capacity!$V$14:$AG$14,0)))</f>
        <v>5.2921199963235444E-6</v>
      </c>
      <c r="P42119" s="37">
        <v>0</v>
      </c>
      <c r="Q42119" s="38">
        <f>P42119/(INDEX(Installed_Capacity!$AJ$15:$AU$20,MATCH(Source_Data!B42119,Installed_Capacity!$AI$15:$AI$20,0),MATCH(Source_Data!C42119,Installed_Capacity!$AJ$14:$AU$14,0)))</f>
        <v>0</v>
      </c>
      <c r="R42119" s="63">
        <v>349.90740269000003</v>
      </c>
      <c r="S42119" s="42">
        <v>45.610187854000003</v>
      </c>
      <c r="T42119" s="42">
        <f>R42119/(INDEX(Installed_Capacity!$H$25:$S$30,MATCH(Source_Data!B42119,Installed_Capacity!$G$25:$G$30,0),MATCH(Source_Data!C42119,Installed_Capacity!$H$24:$S$24,0)))</f>
        <v>0.24728438352650176</v>
      </c>
      <c r="U42119" s="43">
        <f>S42119/(INDEX(Installed_Capacity!$H$33:$S$38,MATCH(Source_Data!B42119,Installed_Capacity!$G$33:$G$38,0),MATCH(Source_Data!C42119,Installed_Capacity!$H$32:$S$32,0)))</f>
        <v>1.0342891837516814E-2</v>
      </c>
      <c r="V42119" s="21"/>
      <c r="W42119" s="2"/>
    </row>
    <row r="42120" spans="1:23" x14ac:dyDescent="0.25">
      <c r="A42120" s="17">
        <v>44490</v>
      </c>
      <c r="B42120" s="19">
        <v>2021</v>
      </c>
      <c r="C42120" s="19">
        <v>10</v>
      </c>
      <c r="D42120" s="19">
        <v>21</v>
      </c>
      <c r="E42120" s="19">
        <v>22</v>
      </c>
      <c r="F42120" s="69">
        <v>25902.845570000001</v>
      </c>
      <c r="G42120" s="52">
        <f t="shared" si="658"/>
        <v>28148.328440000001</v>
      </c>
      <c r="H42120" s="34">
        <v>0</v>
      </c>
      <c r="I42120" s="35">
        <v>8.4158140000000006E-3</v>
      </c>
      <c r="J42120" s="35">
        <f>H42120/(INDEX(Installed_Capacity!$H$6:$S$11,MATCH(Source_Data!B42120,Installed_Capacity!$G$6:$G$11,0),MATCH(Source_Data!C42120,Installed_Capacity!$H$5:$S$5,0)))</f>
        <v>0</v>
      </c>
      <c r="K42120" s="36">
        <f>I42120/(INDEX(Installed_Capacity!$H$15:$S$20,MATCH(Source_Data!B42120,Installed_Capacity!$G$15:$G$20,0),MATCH(Source_Data!C42120,Installed_Capacity!$H$14:$S$14,0)))</f>
        <v>2.0014730748832887E-6</v>
      </c>
      <c r="L42120" s="39">
        <v>4.7263490000000003E-3</v>
      </c>
      <c r="M42120" s="40">
        <v>4.2300550999999999E-2</v>
      </c>
      <c r="N42120" s="40">
        <f>L42120/(INDEX(Installed_Capacity!$V$6:$AG$11,MATCH(Source_Data!B42120,Installed_Capacity!$U$6:$U$11,0),MATCH(Source_Data!C42120,Installed_Capacity!$V$5:$AG$5,0)))</f>
        <v>2.0699459558887936E-6</v>
      </c>
      <c r="O42120" s="41">
        <f>M42120/(INDEX(Installed_Capacity!$V$15:$AG$20,MATCH(Source_Data!B42120,Installed_Capacity!$U$15:$U$20,0),MATCH(Source_Data!C42120,Installed_Capacity!$V$14:$AG$14,0)))</f>
        <v>8.4519625081421504E-6</v>
      </c>
      <c r="P42120" s="37">
        <v>0</v>
      </c>
      <c r="Q42120" s="38">
        <f>P42120/(INDEX(Installed_Capacity!$AJ$15:$AU$20,MATCH(Source_Data!B42120,Installed_Capacity!$AI$15:$AI$20,0),MATCH(Source_Data!C42120,Installed_Capacity!$AJ$14:$AU$14,0)))</f>
        <v>0</v>
      </c>
      <c r="R42120" s="63">
        <v>323.51704107099999</v>
      </c>
      <c r="S42120" s="42">
        <v>29.368924348</v>
      </c>
      <c r="T42120" s="42">
        <f>R42120/(INDEX(Installed_Capacity!$H$25:$S$30,MATCH(Source_Data!B42120,Installed_Capacity!$G$25:$G$30,0),MATCH(Source_Data!C42120,Installed_Capacity!$H$24:$S$24,0)))</f>
        <v>0.22863395128692576</v>
      </c>
      <c r="U42120" s="43">
        <f>S42120/(INDEX(Installed_Capacity!$H$33:$S$38,MATCH(Source_Data!B42120,Installed_Capacity!$G$33:$G$38,0),MATCH(Source_Data!C42120,Installed_Capacity!$H$32:$S$32,0)))</f>
        <v>6.6599069683274375E-3</v>
      </c>
      <c r="V42120" s="21"/>
      <c r="W42120" s="2"/>
    </row>
    <row r="42121" spans="1:23" x14ac:dyDescent="0.25">
      <c r="A42121" s="17">
        <v>44490</v>
      </c>
      <c r="B42121" s="19">
        <v>2021</v>
      </c>
      <c r="C42121" s="19">
        <v>10</v>
      </c>
      <c r="D42121" s="19">
        <v>21</v>
      </c>
      <c r="E42121" s="19">
        <v>23</v>
      </c>
      <c r="F42121" s="69">
        <v>24248.361089999999</v>
      </c>
      <c r="G42121" s="52">
        <f t="shared" si="658"/>
        <v>28148.328440000001</v>
      </c>
      <c r="H42121" s="34">
        <v>0</v>
      </c>
      <c r="I42121" s="35">
        <v>-2.1151172999999999E-2</v>
      </c>
      <c r="J42121" s="35">
        <f>H42121/(INDEX(Installed_Capacity!$H$6:$S$11,MATCH(Source_Data!B42121,Installed_Capacity!$G$6:$G$11,0),MATCH(Source_Data!C42121,Installed_Capacity!$H$5:$S$5,0)))</f>
        <v>0</v>
      </c>
      <c r="K42121" s="36">
        <f>I42121/(INDEX(Installed_Capacity!$H$15:$S$20,MATCH(Source_Data!B42121,Installed_Capacity!$G$15:$G$20,0),MATCH(Source_Data!C42121,Installed_Capacity!$H$14:$S$14,0)))</f>
        <v>-5.0302327572470582E-6</v>
      </c>
      <c r="L42121" s="39">
        <v>4.7182150000000004E-3</v>
      </c>
      <c r="M42121" s="40">
        <v>0</v>
      </c>
      <c r="N42121" s="40">
        <f>L42121/(INDEX(Installed_Capacity!$V$6:$AG$11,MATCH(Source_Data!B42121,Installed_Capacity!$U$6:$U$11,0),MATCH(Source_Data!C42121,Installed_Capacity!$V$5:$AG$5,0)))</f>
        <v>2.0663835993202879E-6</v>
      </c>
      <c r="O42121" s="41">
        <f>M42121/(INDEX(Installed_Capacity!$V$15:$AG$20,MATCH(Source_Data!B42121,Installed_Capacity!$U$15:$U$20,0),MATCH(Source_Data!C42121,Installed_Capacity!$V$14:$AG$14,0)))</f>
        <v>0</v>
      </c>
      <c r="P42121" s="37">
        <v>0</v>
      </c>
      <c r="Q42121" s="38">
        <f>P42121/(INDEX(Installed_Capacity!$AJ$15:$AU$20,MATCH(Source_Data!B42121,Installed_Capacity!$AI$15:$AI$20,0),MATCH(Source_Data!C42121,Installed_Capacity!$AJ$14:$AU$14,0)))</f>
        <v>0</v>
      </c>
      <c r="R42121" s="63">
        <v>356.37339613099999</v>
      </c>
      <c r="S42121" s="42">
        <v>37.414112932000002</v>
      </c>
      <c r="T42121" s="42">
        <f>R42121/(INDEX(Installed_Capacity!$H$25:$S$30,MATCH(Source_Data!B42121,Installed_Capacity!$G$25:$G$30,0),MATCH(Source_Data!C42121,Installed_Capacity!$H$24:$S$24,0)))</f>
        <v>0.25185399019858651</v>
      </c>
      <c r="U42121" s="43">
        <f>S42121/(INDEX(Installed_Capacity!$H$33:$S$38,MATCH(Source_Data!B42121,Installed_Capacity!$G$33:$G$38,0),MATCH(Source_Data!C42121,Installed_Capacity!$H$32:$S$32,0)))</f>
        <v>8.4842913712835748E-3</v>
      </c>
      <c r="V42121" s="21"/>
      <c r="W42121" s="2"/>
    </row>
    <row r="42122" spans="1:23" x14ac:dyDescent="0.25">
      <c r="A42122" s="17">
        <v>44490</v>
      </c>
      <c r="B42122" s="19">
        <v>2021</v>
      </c>
      <c r="C42122" s="19">
        <v>10</v>
      </c>
      <c r="D42122" s="19">
        <v>21</v>
      </c>
      <c r="E42122" s="19">
        <v>24</v>
      </c>
      <c r="F42122" s="69">
        <v>22720.651610000001</v>
      </c>
      <c r="G42122" s="52">
        <f t="shared" si="658"/>
        <v>28148.328440000001</v>
      </c>
      <c r="H42122" s="34">
        <v>0</v>
      </c>
      <c r="I42122" s="35">
        <v>-2.0049055999999999E-2</v>
      </c>
      <c r="J42122" s="35">
        <f>H42122/(INDEX(Installed_Capacity!$H$6:$S$11,MATCH(Source_Data!B42122,Installed_Capacity!$G$6:$G$11,0),MATCH(Source_Data!C42122,Installed_Capacity!$H$5:$S$5,0)))</f>
        <v>0</v>
      </c>
      <c r="K42122" s="36">
        <f>I42122/(INDEX(Installed_Capacity!$H$15:$S$20,MATCH(Source_Data!B42122,Installed_Capacity!$G$15:$G$20,0),MATCH(Source_Data!C42122,Installed_Capacity!$H$14:$S$14,0)))</f>
        <v>-4.7681241245145445E-6</v>
      </c>
      <c r="L42122" s="39">
        <v>4.7819710000000003E-3</v>
      </c>
      <c r="M42122" s="40">
        <v>0</v>
      </c>
      <c r="N42122" s="40">
        <f>L42122/(INDEX(Installed_Capacity!$V$6:$AG$11,MATCH(Source_Data!B42122,Installed_Capacity!$U$6:$U$11,0),MATCH(Source_Data!C42122,Installed_Capacity!$V$5:$AG$5,0)))</f>
        <v>2.0943060981377994E-6</v>
      </c>
      <c r="O42122" s="41">
        <f>M42122/(INDEX(Installed_Capacity!$V$15:$AG$20,MATCH(Source_Data!B42122,Installed_Capacity!$U$15:$U$20,0),MATCH(Source_Data!C42122,Installed_Capacity!$V$14:$AG$14,0)))</f>
        <v>0</v>
      </c>
      <c r="P42122" s="37">
        <v>0</v>
      </c>
      <c r="Q42122" s="38">
        <f>P42122/(INDEX(Installed_Capacity!$AJ$15:$AU$20,MATCH(Source_Data!B42122,Installed_Capacity!$AI$15:$AI$20,0),MATCH(Source_Data!C42122,Installed_Capacity!$AJ$14:$AU$14,0)))</f>
        <v>0</v>
      </c>
      <c r="R42122" s="63">
        <v>489.33939508399999</v>
      </c>
      <c r="S42122" s="42">
        <v>57.265698550000003</v>
      </c>
      <c r="T42122" s="42">
        <f>R42122/(INDEX(Installed_Capacity!$H$25:$S$30,MATCH(Source_Data!B42122,Installed_Capacity!$G$25:$G$30,0),MATCH(Source_Data!C42122,Installed_Capacity!$H$24:$S$24,0)))</f>
        <v>0.34582289405229677</v>
      </c>
      <c r="U42122" s="43">
        <f>S42122/(INDEX(Installed_Capacity!$H$33:$S$38,MATCH(Source_Data!B42122,Installed_Capacity!$G$33:$G$38,0),MATCH(Source_Data!C42122,Installed_Capacity!$H$32:$S$32,0)))</f>
        <v>1.2985978658944497E-2</v>
      </c>
      <c r="V42122" s="21"/>
      <c r="W42122" s="2"/>
    </row>
    <row r="42123" spans="1:23" x14ac:dyDescent="0.25">
      <c r="A42123" s="17">
        <v>44491</v>
      </c>
      <c r="B42123" s="19">
        <v>2021</v>
      </c>
      <c r="C42123" s="19">
        <v>10</v>
      </c>
      <c r="D42123" s="19">
        <v>22</v>
      </c>
      <c r="E42123" s="19">
        <v>1</v>
      </c>
      <c r="F42123" s="69">
        <v>21765.60413</v>
      </c>
      <c r="G42123" s="52">
        <f t="shared" si="658"/>
        <v>26869.754420000001</v>
      </c>
      <c r="H42123" s="34">
        <v>0</v>
      </c>
      <c r="I42123" s="35">
        <v>-1.9525806E-2</v>
      </c>
      <c r="J42123" s="35">
        <f>H42123/(INDEX(Installed_Capacity!$H$6:$S$11,MATCH(Source_Data!B42123,Installed_Capacity!$G$6:$G$11,0),MATCH(Source_Data!C42123,Installed_Capacity!$H$5:$S$5,0)))</f>
        <v>0</v>
      </c>
      <c r="K42123" s="36">
        <f>I42123/(INDEX(Installed_Capacity!$H$15:$S$20,MATCH(Source_Data!B42123,Installed_Capacity!$G$15:$G$20,0),MATCH(Source_Data!C42123,Installed_Capacity!$H$14:$S$14,0)))</f>
        <v>-4.6436833055476949E-6</v>
      </c>
      <c r="L42123" s="39">
        <v>4.8313050000000001E-3</v>
      </c>
      <c r="M42123" s="40">
        <v>0</v>
      </c>
      <c r="N42123" s="40">
        <f>L42123/(INDEX(Installed_Capacity!$V$6:$AG$11,MATCH(Source_Data!B42123,Installed_Capacity!$U$6:$U$11,0),MATCH(Source_Data!C42123,Installed_Capacity!$V$5:$AG$5,0)))</f>
        <v>2.1159123556925879E-6</v>
      </c>
      <c r="O42123" s="41">
        <f>M42123/(INDEX(Installed_Capacity!$V$15:$AG$20,MATCH(Source_Data!B42123,Installed_Capacity!$U$15:$U$20,0),MATCH(Source_Data!C42123,Installed_Capacity!$V$14:$AG$14,0)))</f>
        <v>0</v>
      </c>
      <c r="P42123" s="37">
        <v>0</v>
      </c>
      <c r="Q42123" s="38">
        <f>P42123/(INDEX(Installed_Capacity!$AJ$15:$AU$20,MATCH(Source_Data!B42123,Installed_Capacity!$AI$15:$AI$20,0),MATCH(Source_Data!C42123,Installed_Capacity!$AJ$14:$AU$14,0)))</f>
        <v>0</v>
      </c>
      <c r="R42123" s="63">
        <v>533.53065334500002</v>
      </c>
      <c r="S42123" s="42">
        <v>47.674723837999998</v>
      </c>
      <c r="T42123" s="42">
        <f>R42123/(INDEX(Installed_Capacity!$H$25:$S$30,MATCH(Source_Data!B42123,Installed_Capacity!$G$25:$G$30,0),MATCH(Source_Data!C42123,Installed_Capacity!$H$24:$S$24,0)))</f>
        <v>0.37705346526148403</v>
      </c>
      <c r="U42123" s="43">
        <f>S42123/(INDEX(Installed_Capacity!$H$33:$S$38,MATCH(Source_Data!B42123,Installed_Capacity!$G$33:$G$38,0),MATCH(Source_Data!C42123,Installed_Capacity!$H$32:$S$32,0)))</f>
        <v>1.0811060757266192E-2</v>
      </c>
      <c r="V42123" s="21"/>
      <c r="W42123" s="2"/>
    </row>
    <row r="42124" spans="1:23" x14ac:dyDescent="0.25">
      <c r="A42124" s="17">
        <v>44491</v>
      </c>
      <c r="B42124" s="19">
        <v>2021</v>
      </c>
      <c r="C42124" s="19">
        <v>10</v>
      </c>
      <c r="D42124" s="19">
        <v>22</v>
      </c>
      <c r="E42124" s="19">
        <v>2</v>
      </c>
      <c r="F42124" s="69">
        <v>21041.846850000002</v>
      </c>
      <c r="G42124" s="52">
        <f t="shared" si="658"/>
        <v>26869.754420000001</v>
      </c>
      <c r="H42124" s="34">
        <v>0</v>
      </c>
      <c r="I42124" s="35">
        <v>-2.0442219000000001E-2</v>
      </c>
      <c r="J42124" s="35">
        <f>H42124/(INDEX(Installed_Capacity!$H$6:$S$11,MATCH(Source_Data!B42124,Installed_Capacity!$G$6:$G$11,0),MATCH(Source_Data!C42124,Installed_Capacity!$H$5:$S$5,0)))</f>
        <v>0</v>
      </c>
      <c r="K42124" s="36">
        <f>I42124/(INDEX(Installed_Capacity!$H$15:$S$20,MATCH(Source_Data!B42124,Installed_Capacity!$G$15:$G$20,0),MATCH(Source_Data!C42124,Installed_Capacity!$H$14:$S$14,0)))</f>
        <v>-4.8616272792349726E-6</v>
      </c>
      <c r="L42124" s="39">
        <v>4.875847E-3</v>
      </c>
      <c r="M42124" s="40">
        <v>0</v>
      </c>
      <c r="N42124" s="40">
        <f>L42124/(INDEX(Installed_Capacity!$V$6:$AG$11,MATCH(Source_Data!B42124,Installed_Capacity!$U$6:$U$11,0),MATCH(Source_Data!C42124,Installed_Capacity!$V$5:$AG$5,0)))</f>
        <v>2.1354199148608167E-6</v>
      </c>
      <c r="O42124" s="41">
        <f>M42124/(INDEX(Installed_Capacity!$V$15:$AG$20,MATCH(Source_Data!B42124,Installed_Capacity!$U$15:$U$20,0),MATCH(Source_Data!C42124,Installed_Capacity!$V$14:$AG$14,0)))</f>
        <v>0</v>
      </c>
      <c r="P42124" s="37">
        <v>0</v>
      </c>
      <c r="Q42124" s="38">
        <f>P42124/(INDEX(Installed_Capacity!$AJ$15:$AU$20,MATCH(Source_Data!B42124,Installed_Capacity!$AI$15:$AI$20,0),MATCH(Source_Data!C42124,Installed_Capacity!$AJ$14:$AU$14,0)))</f>
        <v>0</v>
      </c>
      <c r="R42124" s="63">
        <v>389.62392035800002</v>
      </c>
      <c r="S42124" s="42">
        <v>43.158362703000002</v>
      </c>
      <c r="T42124" s="42">
        <f>R42124/(INDEX(Installed_Capacity!$H$25:$S$30,MATCH(Source_Data!B42124,Installed_Capacity!$G$25:$G$30,0),MATCH(Source_Data!C42124,Installed_Capacity!$H$24:$S$24,0)))</f>
        <v>0.27535259389257949</v>
      </c>
      <c r="U42124" s="43">
        <f>S42124/(INDEX(Installed_Capacity!$H$33:$S$38,MATCH(Source_Data!B42124,Installed_Capacity!$G$33:$G$38,0),MATCH(Source_Data!C42124,Installed_Capacity!$H$32:$S$32,0)))</f>
        <v>9.7868984611581954E-3</v>
      </c>
      <c r="V42124" s="21"/>
      <c r="W42124" s="2"/>
    </row>
    <row r="42125" spans="1:23" x14ac:dyDescent="0.25">
      <c r="A42125" s="17">
        <v>44491</v>
      </c>
      <c r="B42125" s="19">
        <v>2021</v>
      </c>
      <c r="C42125" s="19">
        <v>10</v>
      </c>
      <c r="D42125" s="19">
        <v>22</v>
      </c>
      <c r="E42125" s="19">
        <v>3</v>
      </c>
      <c r="F42125" s="69">
        <v>20521.804110000001</v>
      </c>
      <c r="G42125" s="52">
        <f t="shared" si="658"/>
        <v>26869.754420000001</v>
      </c>
      <c r="H42125" s="34">
        <v>0</v>
      </c>
      <c r="I42125" s="35">
        <v>-2.0739046000000001E-2</v>
      </c>
      <c r="J42125" s="35">
        <f>H42125/(INDEX(Installed_Capacity!$H$6:$S$11,MATCH(Source_Data!B42125,Installed_Capacity!$G$6:$G$11,0),MATCH(Source_Data!C42125,Installed_Capacity!$H$5:$S$5,0)))</f>
        <v>0</v>
      </c>
      <c r="K42125" s="36">
        <f>I42125/(INDEX(Installed_Capacity!$H$15:$S$20,MATCH(Source_Data!B42125,Installed_Capacity!$G$15:$G$20,0),MATCH(Source_Data!C42125,Installed_Capacity!$H$14:$S$14,0)))</f>
        <v>-4.9322195295387909E-6</v>
      </c>
      <c r="L42125" s="39">
        <v>4.8816249999999997E-3</v>
      </c>
      <c r="M42125" s="40">
        <v>0</v>
      </c>
      <c r="N42125" s="40">
        <f>L42125/(INDEX(Installed_Capacity!$V$6:$AG$11,MATCH(Source_Data!B42125,Installed_Capacity!$U$6:$U$11,0),MATCH(Source_Data!C42125,Installed_Capacity!$V$5:$AG$5,0)))</f>
        <v>2.1379504405865139E-6</v>
      </c>
      <c r="O42125" s="41">
        <f>M42125/(INDEX(Installed_Capacity!$V$15:$AG$20,MATCH(Source_Data!B42125,Installed_Capacity!$U$15:$U$20,0),MATCH(Source_Data!C42125,Installed_Capacity!$V$14:$AG$14,0)))</f>
        <v>0</v>
      </c>
      <c r="P42125" s="37">
        <v>0</v>
      </c>
      <c r="Q42125" s="38">
        <f>P42125/(INDEX(Installed_Capacity!$AJ$15:$AU$20,MATCH(Source_Data!B42125,Installed_Capacity!$AI$15:$AI$20,0),MATCH(Source_Data!C42125,Installed_Capacity!$AJ$14:$AU$14,0)))</f>
        <v>0</v>
      </c>
      <c r="R42125" s="63">
        <v>374.800202571</v>
      </c>
      <c r="S42125" s="42">
        <v>61.285355134</v>
      </c>
      <c r="T42125" s="42">
        <f>R42125/(INDEX(Installed_Capacity!$H$25:$S$30,MATCH(Source_Data!B42125,Installed_Capacity!$G$25:$G$30,0),MATCH(Source_Data!C42125,Installed_Capacity!$H$24:$S$24,0)))</f>
        <v>0.2648764682480565</v>
      </c>
      <c r="U42125" s="43">
        <f>S42125/(INDEX(Installed_Capacity!$H$33:$S$38,MATCH(Source_Data!B42125,Installed_Capacity!$G$33:$G$38,0),MATCH(Source_Data!C42125,Installed_Capacity!$H$32:$S$32,0)))</f>
        <v>1.3897504684782345E-2</v>
      </c>
      <c r="V42125" s="21"/>
      <c r="W42125" s="2"/>
    </row>
    <row r="42126" spans="1:23" x14ac:dyDescent="0.25">
      <c r="A42126" s="17">
        <v>44491</v>
      </c>
      <c r="B42126" s="19">
        <v>2021</v>
      </c>
      <c r="C42126" s="19">
        <v>10</v>
      </c>
      <c r="D42126" s="19">
        <v>22</v>
      </c>
      <c r="E42126" s="19">
        <v>4</v>
      </c>
      <c r="F42126" s="69">
        <v>20731.303609999999</v>
      </c>
      <c r="G42126" s="52">
        <f t="shared" si="658"/>
        <v>26869.754420000001</v>
      </c>
      <c r="H42126" s="34">
        <v>0</v>
      </c>
      <c r="I42126" s="35">
        <v>-1.9058856999999998E-2</v>
      </c>
      <c r="J42126" s="35">
        <f>H42126/(INDEX(Installed_Capacity!$H$6:$S$11,MATCH(Source_Data!B42126,Installed_Capacity!$G$6:$G$11,0),MATCH(Source_Data!C42126,Installed_Capacity!$H$5:$S$5,0)))</f>
        <v>0</v>
      </c>
      <c r="K42126" s="36">
        <f>I42126/(INDEX(Installed_Capacity!$H$15:$S$20,MATCH(Source_Data!B42126,Installed_Capacity!$G$15:$G$20,0),MATCH(Source_Data!C42126,Installed_Capacity!$H$14:$S$14,0)))</f>
        <v>-4.5326321522256659E-6</v>
      </c>
      <c r="L42126" s="39">
        <v>4.7768999999999997E-3</v>
      </c>
      <c r="M42126" s="40">
        <v>0</v>
      </c>
      <c r="N42126" s="40">
        <f>L42126/(INDEX(Installed_Capacity!$V$6:$AG$11,MATCH(Source_Data!B42126,Installed_Capacity!$U$6:$U$11,0),MATCH(Source_Data!C42126,Installed_Capacity!$V$5:$AG$5,0)))</f>
        <v>2.0920852092566962E-6</v>
      </c>
      <c r="O42126" s="41">
        <f>M42126/(INDEX(Installed_Capacity!$V$15:$AG$20,MATCH(Source_Data!B42126,Installed_Capacity!$U$15:$U$20,0),MATCH(Source_Data!C42126,Installed_Capacity!$V$14:$AG$14,0)))</f>
        <v>0</v>
      </c>
      <c r="P42126" s="37">
        <v>0</v>
      </c>
      <c r="Q42126" s="38">
        <f>P42126/(INDEX(Installed_Capacity!$AJ$15:$AU$20,MATCH(Source_Data!B42126,Installed_Capacity!$AI$15:$AI$20,0),MATCH(Source_Data!C42126,Installed_Capacity!$AJ$14:$AU$14,0)))</f>
        <v>0</v>
      </c>
      <c r="R42126" s="63">
        <v>404.081207006</v>
      </c>
      <c r="S42126" s="42">
        <v>82.679448085999994</v>
      </c>
      <c r="T42126" s="42">
        <f>R42126/(INDEX(Installed_Capacity!$H$25:$S$30,MATCH(Source_Data!B42126,Installed_Capacity!$G$25:$G$30,0),MATCH(Source_Data!C42126,Installed_Capacity!$H$24:$S$24,0)))</f>
        <v>0.2855697576014134</v>
      </c>
      <c r="U42126" s="43">
        <f>S42126/(INDEX(Installed_Capacity!$H$33:$S$38,MATCH(Source_Data!B42126,Installed_Capacity!$G$33:$G$38,0),MATCH(Source_Data!C42126,Installed_Capacity!$H$32:$S$32,0)))</f>
        <v>1.8748981948428625E-2</v>
      </c>
      <c r="V42126" s="21"/>
      <c r="W42126" s="2"/>
    </row>
    <row r="42127" spans="1:23" x14ac:dyDescent="0.25">
      <c r="A42127" s="17">
        <v>44491</v>
      </c>
      <c r="B42127" s="19">
        <v>2021</v>
      </c>
      <c r="C42127" s="19">
        <v>10</v>
      </c>
      <c r="D42127" s="19">
        <v>22</v>
      </c>
      <c r="E42127" s="19">
        <v>5</v>
      </c>
      <c r="F42127" s="69">
        <v>21016.06811</v>
      </c>
      <c r="G42127" s="52">
        <f t="shared" si="658"/>
        <v>26869.754420000001</v>
      </c>
      <c r="H42127" s="34">
        <v>0</v>
      </c>
      <c r="I42127" s="35">
        <v>0.106957263</v>
      </c>
      <c r="J42127" s="35">
        <f>H42127/(INDEX(Installed_Capacity!$H$6:$S$11,MATCH(Source_Data!B42127,Installed_Capacity!$G$6:$G$11,0),MATCH(Source_Data!C42127,Installed_Capacity!$H$5:$S$5,0)))</f>
        <v>0</v>
      </c>
      <c r="K42127" s="36">
        <f>I42127/(INDEX(Installed_Capacity!$H$15:$S$20,MATCH(Source_Data!B42127,Installed_Capacity!$G$15:$G$20,0),MATCH(Source_Data!C42127,Installed_Capacity!$H$14:$S$14,0)))</f>
        <v>2.5436883711749165E-5</v>
      </c>
      <c r="L42127" s="39">
        <v>4.7385120000000003E-3</v>
      </c>
      <c r="M42127" s="40">
        <v>0</v>
      </c>
      <c r="N42127" s="40">
        <f>L42127/(INDEX(Installed_Capacity!$V$6:$AG$11,MATCH(Source_Data!B42127,Installed_Capacity!$U$6:$U$11,0),MATCH(Source_Data!C42127,Installed_Capacity!$V$5:$AG$5,0)))</f>
        <v>2.0752728483086034E-6</v>
      </c>
      <c r="O42127" s="41">
        <f>M42127/(INDEX(Installed_Capacity!$V$15:$AG$20,MATCH(Source_Data!B42127,Installed_Capacity!$U$15:$U$20,0),MATCH(Source_Data!C42127,Installed_Capacity!$V$14:$AG$14,0)))</f>
        <v>0</v>
      </c>
      <c r="P42127" s="37">
        <v>0</v>
      </c>
      <c r="Q42127" s="38">
        <f>P42127/(INDEX(Installed_Capacity!$AJ$15:$AU$20,MATCH(Source_Data!B42127,Installed_Capacity!$AI$15:$AI$20,0),MATCH(Source_Data!C42127,Installed_Capacity!$AJ$14:$AU$14,0)))</f>
        <v>0</v>
      </c>
      <c r="R42127" s="63">
        <v>406.89679261200001</v>
      </c>
      <c r="S42127" s="42">
        <v>97.385250782</v>
      </c>
      <c r="T42127" s="42">
        <f>R42127/(INDEX(Installed_Capacity!$H$25:$S$30,MATCH(Source_Data!B42127,Installed_Capacity!$G$25:$G$30,0),MATCH(Source_Data!C42127,Installed_Capacity!$H$24:$S$24,0)))</f>
        <v>0.28755957075053001</v>
      </c>
      <c r="U42127" s="43">
        <f>S42127/(INDEX(Installed_Capacity!$H$33:$S$38,MATCH(Source_Data!B42127,Installed_Capacity!$G$33:$G$38,0),MATCH(Source_Data!C42127,Installed_Capacity!$H$32:$S$32,0)))</f>
        <v>2.2083774761724441E-2</v>
      </c>
      <c r="V42127" s="21"/>
      <c r="W42127" s="2"/>
    </row>
    <row r="42128" spans="1:23" x14ac:dyDescent="0.25">
      <c r="A42128" s="17">
        <v>44491</v>
      </c>
      <c r="B42128" s="19">
        <v>2021</v>
      </c>
      <c r="C42128" s="19">
        <v>10</v>
      </c>
      <c r="D42128" s="19">
        <v>22</v>
      </c>
      <c r="E42128" s="19">
        <v>6</v>
      </c>
      <c r="F42128" s="69">
        <v>22086.09806</v>
      </c>
      <c r="G42128" s="52">
        <f t="shared" si="658"/>
        <v>26869.754420000001</v>
      </c>
      <c r="H42128" s="34">
        <v>0</v>
      </c>
      <c r="I42128" s="35">
        <v>0.39523324500000001</v>
      </c>
      <c r="J42128" s="35">
        <f>H42128/(INDEX(Installed_Capacity!$H$6:$S$11,MATCH(Source_Data!B42128,Installed_Capacity!$G$6:$G$11,0),MATCH(Source_Data!C42128,Installed_Capacity!$H$5:$S$5,0)))</f>
        <v>0</v>
      </c>
      <c r="K42128" s="36">
        <f>I42128/(INDEX(Installed_Capacity!$H$15:$S$20,MATCH(Source_Data!B42128,Installed_Capacity!$G$15:$G$20,0),MATCH(Source_Data!C42128,Installed_Capacity!$H$14:$S$14,0)))</f>
        <v>9.3995506336790499E-5</v>
      </c>
      <c r="L42128" s="39">
        <v>4.5687005000000003E-2</v>
      </c>
      <c r="M42128" s="40">
        <v>0</v>
      </c>
      <c r="N42128" s="40">
        <f>L42128/(INDEX(Installed_Capacity!$V$6:$AG$11,MATCH(Source_Data!B42128,Installed_Capacity!$U$6:$U$11,0),MATCH(Source_Data!C42128,Installed_Capacity!$V$5:$AG$5,0)))</f>
        <v>2.0009024140286952E-5</v>
      </c>
      <c r="O42128" s="41">
        <f>M42128/(INDEX(Installed_Capacity!$V$15:$AG$20,MATCH(Source_Data!B42128,Installed_Capacity!$U$15:$U$20,0),MATCH(Source_Data!C42128,Installed_Capacity!$V$14:$AG$14,0)))</f>
        <v>0</v>
      </c>
      <c r="P42128" s="37">
        <v>0</v>
      </c>
      <c r="Q42128" s="38">
        <f>P42128/(INDEX(Installed_Capacity!$AJ$15:$AU$20,MATCH(Source_Data!B42128,Installed_Capacity!$AI$15:$AI$20,0),MATCH(Source_Data!C42128,Installed_Capacity!$AJ$14:$AU$14,0)))</f>
        <v>0</v>
      </c>
      <c r="R42128" s="63">
        <v>527.28878260299996</v>
      </c>
      <c r="S42128" s="42">
        <v>140.81221171000001</v>
      </c>
      <c r="T42128" s="42">
        <f>R42128/(INDEX(Installed_Capacity!$H$25:$S$30,MATCH(Source_Data!B42128,Installed_Capacity!$G$25:$G$30,0),MATCH(Source_Data!C42128,Installed_Capacity!$H$24:$S$24,0)))</f>
        <v>0.3726422491893992</v>
      </c>
      <c r="U42128" s="43">
        <f>S42128/(INDEX(Installed_Capacity!$H$33:$S$38,MATCH(Source_Data!B42128,Installed_Capacity!$G$33:$G$38,0),MATCH(Source_Data!C42128,Installed_Capacity!$H$32:$S$32,0)))</f>
        <v>3.193158247407487E-2</v>
      </c>
      <c r="V42128" s="21"/>
      <c r="W42128" s="2"/>
    </row>
    <row r="42129" spans="1:23" x14ac:dyDescent="0.25">
      <c r="A42129" s="17">
        <v>44491</v>
      </c>
      <c r="B42129" s="19">
        <v>2021</v>
      </c>
      <c r="C42129" s="19">
        <v>10</v>
      </c>
      <c r="D42129" s="19">
        <v>22</v>
      </c>
      <c r="E42129" s="19">
        <v>7</v>
      </c>
      <c r="F42129" s="69">
        <v>23766.66993</v>
      </c>
      <c r="G42129" s="52">
        <f t="shared" si="658"/>
        <v>26869.754420000001</v>
      </c>
      <c r="H42129" s="34">
        <v>8.4875E-4</v>
      </c>
      <c r="I42129" s="35">
        <v>2.6545205209999998</v>
      </c>
      <c r="J42129" s="35">
        <f>H42129/(INDEX(Installed_Capacity!$H$6:$S$11,MATCH(Source_Data!B42129,Installed_Capacity!$G$6:$G$11,0),MATCH(Source_Data!C42129,Installed_Capacity!$H$5:$S$5,0)))</f>
        <v>4.6115687212031644E-7</v>
      </c>
      <c r="K42129" s="36">
        <f>I42129/(INDEX(Installed_Capacity!$H$15:$S$20,MATCH(Source_Data!B42129,Installed_Capacity!$G$15:$G$20,0),MATCH(Source_Data!C42129,Installed_Capacity!$H$14:$S$14,0)))</f>
        <v>6.3130570013865081E-4</v>
      </c>
      <c r="L42129" s="39">
        <v>0.57223447100000002</v>
      </c>
      <c r="M42129" s="40">
        <v>1.8919659680000001</v>
      </c>
      <c r="N42129" s="40">
        <f>L42129/(INDEX(Installed_Capacity!$V$6:$AG$11,MATCH(Source_Data!B42129,Installed_Capacity!$U$6:$U$11,0),MATCH(Source_Data!C42129,Installed_Capacity!$V$5:$AG$5,0)))</f>
        <v>2.5061510038014819E-4</v>
      </c>
      <c r="O42129" s="41">
        <f>M42129/(INDEX(Installed_Capacity!$V$15:$AG$20,MATCH(Source_Data!B42129,Installed_Capacity!$U$15:$U$20,0),MATCH(Source_Data!C42129,Installed_Capacity!$V$14:$AG$14,0)))</f>
        <v>3.7802877386199709E-4</v>
      </c>
      <c r="P42129" s="37">
        <v>0</v>
      </c>
      <c r="Q42129" s="38">
        <f>P42129/(INDEX(Installed_Capacity!$AJ$15:$AU$20,MATCH(Source_Data!B42129,Installed_Capacity!$AI$15:$AI$20,0),MATCH(Source_Data!C42129,Installed_Capacity!$AJ$14:$AU$14,0)))</f>
        <v>0</v>
      </c>
      <c r="R42129" s="63">
        <v>1015.71182271</v>
      </c>
      <c r="S42129" s="42">
        <v>241.74274650199999</v>
      </c>
      <c r="T42129" s="42">
        <f>R42129/(INDEX(Installed_Capacity!$H$25:$S$30,MATCH(Source_Data!B42129,Installed_Capacity!$G$25:$G$30,0),MATCH(Source_Data!C42129,Installed_Capacity!$H$24:$S$24,0)))</f>
        <v>0.71781754255123664</v>
      </c>
      <c r="U42129" s="43">
        <f>S42129/(INDEX(Installed_Capacity!$H$33:$S$38,MATCH(Source_Data!B42129,Installed_Capacity!$G$33:$G$38,0),MATCH(Source_Data!C42129,Installed_Capacity!$H$32:$S$32,0)))</f>
        <v>5.4819311149913515E-2</v>
      </c>
      <c r="V42129" s="21"/>
      <c r="W42129" s="2"/>
    </row>
    <row r="42130" spans="1:23" x14ac:dyDescent="0.25">
      <c r="A42130" s="17">
        <v>44491</v>
      </c>
      <c r="B42130" s="19">
        <v>2021</v>
      </c>
      <c r="C42130" s="19">
        <v>10</v>
      </c>
      <c r="D42130" s="19">
        <v>22</v>
      </c>
      <c r="E42130" s="19">
        <v>8</v>
      </c>
      <c r="F42130" s="69">
        <v>24896.028900000001</v>
      </c>
      <c r="G42130" s="52">
        <f t="shared" si="658"/>
        <v>26869.754420000001</v>
      </c>
      <c r="H42130" s="34">
        <v>31.799121752000001</v>
      </c>
      <c r="I42130" s="35">
        <v>471.54310614000002</v>
      </c>
      <c r="J42130" s="35">
        <f>H42130/(INDEX(Installed_Capacity!$H$6:$S$11,MATCH(Source_Data!B42130,Installed_Capacity!$G$6:$G$11,0),MATCH(Source_Data!C42130,Installed_Capacity!$H$5:$S$5,0)))</f>
        <v>1.7277624180648526E-2</v>
      </c>
      <c r="K42130" s="36">
        <f>I42130/(INDEX(Installed_Capacity!$H$15:$S$20,MATCH(Source_Data!B42130,Installed_Capacity!$G$15:$G$20,0),MATCH(Source_Data!C42130,Installed_Capacity!$H$14:$S$14,0)))</f>
        <v>0.11214373684898962</v>
      </c>
      <c r="L42130" s="39">
        <v>72.651768016000005</v>
      </c>
      <c r="M42130" s="40">
        <v>548.38025432500001</v>
      </c>
      <c r="N42130" s="40">
        <f>L42130/(INDEX(Installed_Capacity!$V$6:$AG$11,MATCH(Source_Data!B42130,Installed_Capacity!$U$6:$U$11,0),MATCH(Source_Data!C42130,Installed_Capacity!$V$5:$AG$5,0)))</f>
        <v>3.181847836308533E-2</v>
      </c>
      <c r="O42130" s="41">
        <f>M42130/(INDEX(Installed_Capacity!$V$15:$AG$20,MATCH(Source_Data!B42130,Installed_Capacity!$U$15:$U$20,0),MATCH(Source_Data!C42130,Installed_Capacity!$V$14:$AG$14,0)))</f>
        <v>0.10957042497532379</v>
      </c>
      <c r="P42130" s="37">
        <v>0</v>
      </c>
      <c r="Q42130" s="38">
        <f>P42130/(INDEX(Installed_Capacity!$AJ$15:$AU$20,MATCH(Source_Data!B42130,Installed_Capacity!$AI$15:$AI$20,0),MATCH(Source_Data!C42130,Installed_Capacity!$AJ$14:$AU$14,0)))</f>
        <v>0</v>
      </c>
      <c r="R42130" s="63">
        <v>844.29535613300004</v>
      </c>
      <c r="S42130" s="42">
        <v>376.63425686099998</v>
      </c>
      <c r="T42130" s="42">
        <f>R42130/(INDEX(Installed_Capacity!$H$25:$S$30,MATCH(Source_Data!B42130,Installed_Capacity!$G$25:$G$30,0),MATCH(Source_Data!C42130,Installed_Capacity!$H$24:$S$24,0)))</f>
        <v>0.59667516334487625</v>
      </c>
      <c r="U42130" s="43">
        <f>S42130/(INDEX(Installed_Capacity!$H$33:$S$38,MATCH(Source_Data!B42130,Installed_Capacity!$G$33:$G$38,0),MATCH(Source_Data!C42130,Installed_Capacity!$H$32:$S$32,0)))</f>
        <v>8.5408273114034428E-2</v>
      </c>
      <c r="V42130" s="21"/>
      <c r="W42130" s="2"/>
    </row>
    <row r="42131" spans="1:23" x14ac:dyDescent="0.25">
      <c r="A42131" s="17">
        <v>44491</v>
      </c>
      <c r="B42131" s="19">
        <v>2021</v>
      </c>
      <c r="C42131" s="19">
        <v>10</v>
      </c>
      <c r="D42131" s="19">
        <v>22</v>
      </c>
      <c r="E42131" s="19">
        <v>9</v>
      </c>
      <c r="F42131" s="69">
        <v>25140.741040000001</v>
      </c>
      <c r="G42131" s="52">
        <f t="shared" si="658"/>
        <v>26869.754420000001</v>
      </c>
      <c r="H42131" s="34">
        <v>277.83943108599999</v>
      </c>
      <c r="I42131" s="35">
        <v>2089.9347342159999</v>
      </c>
      <c r="J42131" s="35">
        <f>H42131/(INDEX(Installed_Capacity!$H$6:$S$11,MATCH(Source_Data!B42131,Installed_Capacity!$G$6:$G$11,0),MATCH(Source_Data!C42131,Installed_Capacity!$H$5:$S$5,0)))</f>
        <v>0.15096030985721115</v>
      </c>
      <c r="K42131" s="36">
        <f>I42131/(INDEX(Installed_Capacity!$H$15:$S$20,MATCH(Source_Data!B42131,Installed_Capacity!$G$15:$G$20,0),MATCH(Source_Data!C42131,Installed_Capacity!$H$14:$S$14,0)))</f>
        <v>0.49703428554821744</v>
      </c>
      <c r="L42131" s="39">
        <v>644.48703770899999</v>
      </c>
      <c r="M42131" s="40">
        <v>2780.1350786500002</v>
      </c>
      <c r="N42131" s="40">
        <f>L42131/(INDEX(Installed_Capacity!$V$6:$AG$11,MATCH(Source_Data!B42131,Installed_Capacity!$U$6:$U$11,0),MATCH(Source_Data!C42131,Installed_Capacity!$V$5:$AG$5,0)))</f>
        <v>0.28225874503310966</v>
      </c>
      <c r="O42131" s="41">
        <f>M42131/(INDEX(Installed_Capacity!$V$15:$AG$20,MATCH(Source_Data!B42131,Installed_Capacity!$U$15:$U$20,0),MATCH(Source_Data!C42131,Installed_Capacity!$V$14:$AG$14,0)))</f>
        <v>0.55549152190288564</v>
      </c>
      <c r="P42131" s="37">
        <v>112.037597385</v>
      </c>
      <c r="Q42131" s="38">
        <f>P42131/(INDEX(Installed_Capacity!$AJ$15:$AU$20,MATCH(Source_Data!B42131,Installed_Capacity!$AI$15:$AI$20,0),MATCH(Source_Data!C42131,Installed_Capacity!$AJ$14:$AU$14,0)))</f>
        <v>0.11237472154964895</v>
      </c>
      <c r="R42131" s="63">
        <v>534.27812001100006</v>
      </c>
      <c r="S42131" s="42">
        <v>291.44781957700002</v>
      </c>
      <c r="T42131" s="42">
        <f>R42131/(INDEX(Installed_Capacity!$H$25:$S$30,MATCH(Source_Data!B42131,Installed_Capacity!$G$25:$G$30,0),MATCH(Source_Data!C42131,Installed_Capacity!$H$24:$S$24,0)))</f>
        <v>0.37758171025512366</v>
      </c>
      <c r="U42131" s="43">
        <f>S42131/(INDEX(Installed_Capacity!$H$33:$S$38,MATCH(Source_Data!B42131,Installed_Capacity!$G$33:$G$38,0),MATCH(Source_Data!C42131,Installed_Capacity!$H$32:$S$32,0)))</f>
        <v>6.6090788396098735E-2</v>
      </c>
      <c r="V42131" s="21"/>
      <c r="W42131" s="2"/>
    </row>
    <row r="42132" spans="1:23" x14ac:dyDescent="0.25">
      <c r="A42132" s="17">
        <v>44491</v>
      </c>
      <c r="B42132" s="19">
        <v>2021</v>
      </c>
      <c r="C42132" s="19">
        <v>10</v>
      </c>
      <c r="D42132" s="19">
        <v>22</v>
      </c>
      <c r="E42132" s="19">
        <v>10</v>
      </c>
      <c r="F42132" s="69">
        <v>25075.902539999999</v>
      </c>
      <c r="G42132" s="52">
        <f t="shared" si="658"/>
        <v>26869.754420000001</v>
      </c>
      <c r="H42132" s="34">
        <v>667.75215357000002</v>
      </c>
      <c r="I42132" s="35">
        <v>2985.608837238</v>
      </c>
      <c r="J42132" s="35">
        <f>H42132/(INDEX(Installed_Capacity!$H$6:$S$11,MATCH(Source_Data!B42132,Installed_Capacity!$G$6:$G$11,0),MATCH(Source_Data!C42132,Installed_Capacity!$H$5:$S$5,0)))</f>
        <v>0.36281413194927409</v>
      </c>
      <c r="K42132" s="36">
        <f>I42132/(INDEX(Installed_Capacity!$H$15:$S$20,MATCH(Source_Data!B42132,Installed_Capacity!$G$15:$G$20,0),MATCH(Source_Data!C42132,Installed_Capacity!$H$14:$S$14,0)))</f>
        <v>0.7100460751467963</v>
      </c>
      <c r="L42132" s="39">
        <v>915.588515637</v>
      </c>
      <c r="M42132" s="40">
        <v>3890.9301433340001</v>
      </c>
      <c r="N42132" s="40">
        <f>L42132/(INDEX(Installed_Capacity!$V$6:$AG$11,MATCH(Source_Data!B42132,Installed_Capacity!$U$6:$U$11,0),MATCH(Source_Data!C42132,Installed_Capacity!$V$5:$AG$5,0)))</f>
        <v>0.4009900126294168</v>
      </c>
      <c r="O42132" s="41">
        <f>M42132/(INDEX(Installed_Capacity!$V$15:$AG$20,MATCH(Source_Data!B42132,Installed_Capacity!$U$15:$U$20,0),MATCH(Source_Data!C42132,Installed_Capacity!$V$14:$AG$14,0)))</f>
        <v>0.77743657980386915</v>
      </c>
      <c r="P42132" s="37">
        <v>269.61070935700002</v>
      </c>
      <c r="Q42132" s="38">
        <f>P42132/(INDEX(Installed_Capacity!$AJ$15:$AU$20,MATCH(Source_Data!B42132,Installed_Capacity!$AI$15:$AI$20,0),MATCH(Source_Data!C42132,Installed_Capacity!$AJ$14:$AU$14,0)))</f>
        <v>0.27042197528284856</v>
      </c>
      <c r="R42132" s="63">
        <v>361.604758172</v>
      </c>
      <c r="S42132" s="42">
        <v>311.76429454499998</v>
      </c>
      <c r="T42132" s="42">
        <f>R42132/(INDEX(Installed_Capacity!$H$25:$S$30,MATCH(Source_Data!B42132,Installed_Capacity!$G$25:$G$30,0),MATCH(Source_Data!C42132,Installed_Capacity!$H$24:$S$24,0)))</f>
        <v>0.25555106584593634</v>
      </c>
      <c r="U42132" s="43">
        <f>S42132/(INDEX(Installed_Capacity!$H$33:$S$38,MATCH(Source_Data!B42132,Installed_Capacity!$G$33:$G$38,0),MATCH(Source_Data!C42132,Installed_Capacity!$H$32:$S$32,0)))</f>
        <v>7.0697897311902361E-2</v>
      </c>
      <c r="V42132" s="21"/>
      <c r="W42132" s="2"/>
    </row>
    <row r="42133" spans="1:23" x14ac:dyDescent="0.25">
      <c r="A42133" s="17">
        <v>44491</v>
      </c>
      <c r="B42133" s="19">
        <v>2021</v>
      </c>
      <c r="C42133" s="19">
        <v>10</v>
      </c>
      <c r="D42133" s="19">
        <v>22</v>
      </c>
      <c r="E42133" s="19">
        <v>11</v>
      </c>
      <c r="F42133" s="69">
        <v>24717.358120000001</v>
      </c>
      <c r="G42133" s="52">
        <f t="shared" si="658"/>
        <v>26869.754420000001</v>
      </c>
      <c r="H42133" s="34">
        <v>992.18289830799995</v>
      </c>
      <c r="I42133" s="35">
        <v>3100.227731508</v>
      </c>
      <c r="J42133" s="35">
        <f>H42133/(INDEX(Installed_Capacity!$H$6:$S$11,MATCH(Source_Data!B42133,Installed_Capacity!$G$6:$G$11,0),MATCH(Source_Data!C42133,Installed_Capacity!$H$5:$S$5,0)))</f>
        <v>0.53908920407067717</v>
      </c>
      <c r="K42133" s="36">
        <f>I42133/(INDEX(Installed_Capacity!$H$15:$S$20,MATCH(Source_Data!B42133,Installed_Capacity!$G$15:$G$20,0),MATCH(Source_Data!C42133,Installed_Capacity!$H$14:$S$14,0)))</f>
        <v>0.73730507002884804</v>
      </c>
      <c r="L42133" s="39">
        <v>1034.6803915969999</v>
      </c>
      <c r="M42133" s="40">
        <v>3550.1372272009999</v>
      </c>
      <c r="N42133" s="40">
        <f>L42133/(INDEX(Installed_Capacity!$V$6:$AG$11,MATCH(Source_Data!B42133,Installed_Capacity!$U$6:$U$11,0),MATCH(Source_Data!C42133,Installed_Capacity!$V$5:$AG$5,0)))</f>
        <v>0.45314734316565347</v>
      </c>
      <c r="O42133" s="41">
        <f>M42133/(INDEX(Installed_Capacity!$V$15:$AG$20,MATCH(Source_Data!B42133,Installed_Capacity!$U$15:$U$20,0),MATCH(Source_Data!C42133,Installed_Capacity!$V$14:$AG$14,0)))</f>
        <v>0.70934363817300128</v>
      </c>
      <c r="P42133" s="37">
        <v>503.90495516800001</v>
      </c>
      <c r="Q42133" s="38">
        <f>P42133/(INDEX(Installed_Capacity!$AJ$15:$AU$20,MATCH(Source_Data!B42133,Installed_Capacity!$AI$15:$AI$20,0),MATCH(Source_Data!C42133,Installed_Capacity!$AJ$14:$AU$14,0)))</f>
        <v>0.50542121882447344</v>
      </c>
      <c r="R42133" s="63">
        <v>324.07183852499998</v>
      </c>
      <c r="S42133" s="42">
        <v>322.63821664699998</v>
      </c>
      <c r="T42133" s="42">
        <f>R42133/(INDEX(Installed_Capacity!$H$25:$S$30,MATCH(Source_Data!B42133,Installed_Capacity!$G$25:$G$30,0),MATCH(Source_Data!C42133,Installed_Capacity!$H$24:$S$24,0)))</f>
        <v>0.22902603429328616</v>
      </c>
      <c r="U42133" s="43">
        <f>S42133/(INDEX(Installed_Capacity!$H$33:$S$38,MATCH(Source_Data!B42133,Installed_Capacity!$G$33:$G$38,0),MATCH(Source_Data!C42133,Installed_Capacity!$H$32:$S$32,0)))</f>
        <v>7.3163745523503312E-2</v>
      </c>
      <c r="V42133" s="21"/>
      <c r="W42133" s="2"/>
    </row>
    <row r="42134" spans="1:23" x14ac:dyDescent="0.25">
      <c r="A42134" s="17">
        <v>44491</v>
      </c>
      <c r="B42134" s="19">
        <v>2021</v>
      </c>
      <c r="C42134" s="19">
        <v>10</v>
      </c>
      <c r="D42134" s="19">
        <v>22</v>
      </c>
      <c r="E42134" s="19">
        <v>12</v>
      </c>
      <c r="F42134" s="69">
        <v>24516.389449999999</v>
      </c>
      <c r="G42134" s="52">
        <f t="shared" si="658"/>
        <v>26869.754420000001</v>
      </c>
      <c r="H42134" s="34">
        <v>994.94891549399995</v>
      </c>
      <c r="I42134" s="35">
        <v>3314.7821020910001</v>
      </c>
      <c r="J42134" s="35">
        <f>H42134/(INDEX(Installed_Capacity!$H$6:$S$11,MATCH(Source_Data!B42134,Installed_Capacity!$G$6:$G$11,0),MATCH(Source_Data!C42134,Installed_Capacity!$H$5:$S$5,0)))</f>
        <v>0.54059208222528898</v>
      </c>
      <c r="K42134" s="36">
        <f>I42134/(INDEX(Installed_Capacity!$H$15:$S$20,MATCH(Source_Data!B42134,Installed_Capacity!$G$15:$G$20,0),MATCH(Source_Data!C42134,Installed_Capacity!$H$14:$S$14,0)))</f>
        <v>0.78833100713016768</v>
      </c>
      <c r="L42134" s="39">
        <v>813.51242300700005</v>
      </c>
      <c r="M42134" s="40">
        <v>3550.5127123440002</v>
      </c>
      <c r="N42134" s="40">
        <f>L42134/(INDEX(Installed_Capacity!$V$6:$AG$11,MATCH(Source_Data!B42134,Installed_Capacity!$U$6:$U$11,0),MATCH(Source_Data!C42134,Installed_Capacity!$V$5:$AG$5,0)))</f>
        <v>0.35628489349149484</v>
      </c>
      <c r="O42134" s="41">
        <f>M42134/(INDEX(Installed_Capacity!$V$15:$AG$20,MATCH(Source_Data!B42134,Installed_Capacity!$U$15:$U$20,0),MATCH(Source_Data!C42134,Installed_Capacity!$V$14:$AG$14,0)))</f>
        <v>0.70941866287778588</v>
      </c>
      <c r="P42134" s="37">
        <v>449.81520456499999</v>
      </c>
      <c r="Q42134" s="38">
        <f>P42134/(INDEX(Installed_Capacity!$AJ$15:$AU$20,MATCH(Source_Data!B42134,Installed_Capacity!$AI$15:$AI$20,0),MATCH(Source_Data!C42134,Installed_Capacity!$AJ$14:$AU$14,0)))</f>
        <v>0.45116871069709125</v>
      </c>
      <c r="R42134" s="63">
        <v>310.91538644799999</v>
      </c>
      <c r="S42134" s="42">
        <v>858.54156601700004</v>
      </c>
      <c r="T42134" s="42">
        <f>R42134/(INDEX(Installed_Capacity!$H$25:$S$30,MATCH(Source_Data!B42134,Installed_Capacity!$G$25:$G$30,0),MATCH(Source_Data!C42134,Installed_Capacity!$H$24:$S$24,0)))</f>
        <v>0.21972818830247345</v>
      </c>
      <c r="U42134" s="43">
        <f>S42134/(INDEX(Installed_Capacity!$H$33:$S$38,MATCH(Source_Data!B42134,Installed_Capacity!$G$33:$G$38,0),MATCH(Source_Data!C42134,Installed_Capacity!$H$32:$S$32,0)))</f>
        <v>0.19468901517684448</v>
      </c>
      <c r="V42134" s="21"/>
      <c r="W42134" s="2"/>
    </row>
    <row r="42135" spans="1:23" x14ac:dyDescent="0.25">
      <c r="A42135" s="17">
        <v>44491</v>
      </c>
      <c r="B42135" s="19">
        <v>2021</v>
      </c>
      <c r="C42135" s="19">
        <v>10</v>
      </c>
      <c r="D42135" s="19">
        <v>22</v>
      </c>
      <c r="E42135" s="19">
        <v>13</v>
      </c>
      <c r="F42135" s="69">
        <v>24091.409060000002</v>
      </c>
      <c r="G42135" s="52">
        <f t="shared" si="658"/>
        <v>26869.754420000001</v>
      </c>
      <c r="H42135" s="34">
        <v>837.92313532499998</v>
      </c>
      <c r="I42135" s="35">
        <v>3417.4807325900001</v>
      </c>
      <c r="J42135" s="35">
        <f>H42135/(INDEX(Installed_Capacity!$H$6:$S$11,MATCH(Source_Data!B42135,Installed_Capacity!$G$6:$G$11,0),MATCH(Source_Data!C42135,Installed_Capacity!$H$5:$S$5,0)))</f>
        <v>0.45527424113546466</v>
      </c>
      <c r="K42135" s="36">
        <f>I42135/(INDEX(Installed_Capacity!$H$15:$S$20,MATCH(Source_Data!B42135,Installed_Capacity!$G$15:$G$20,0),MATCH(Source_Data!C42135,Installed_Capacity!$H$14:$S$14,0)))</f>
        <v>0.81275509062002815</v>
      </c>
      <c r="L42135" s="39">
        <v>811.99895527199999</v>
      </c>
      <c r="M42135" s="40">
        <v>3640.081171842</v>
      </c>
      <c r="N42135" s="40">
        <f>L42135/(INDEX(Installed_Capacity!$V$6:$AG$11,MATCH(Source_Data!B42135,Installed_Capacity!$U$6:$U$11,0),MATCH(Source_Data!C42135,Installed_Capacity!$V$5:$AG$5,0)))</f>
        <v>0.35562205703624544</v>
      </c>
      <c r="O42135" s="41">
        <f>M42135/(INDEX(Installed_Capacity!$V$15:$AG$20,MATCH(Source_Data!B42135,Installed_Capacity!$U$15:$U$20,0),MATCH(Source_Data!C42135,Installed_Capacity!$V$14:$AG$14,0)))</f>
        <v>0.72731510260948451</v>
      </c>
      <c r="P42135" s="37">
        <v>323.81541929000002</v>
      </c>
      <c r="Q42135" s="38">
        <f>P42135/(INDEX(Installed_Capacity!$AJ$15:$AU$20,MATCH(Source_Data!B42135,Installed_Capacity!$AI$15:$AI$20,0),MATCH(Source_Data!C42135,Installed_Capacity!$AJ$14:$AU$14,0)))</f>
        <v>0.32478978865596791</v>
      </c>
      <c r="R42135" s="63">
        <v>245.74328335300001</v>
      </c>
      <c r="S42135" s="42">
        <v>1648.0102670680001</v>
      </c>
      <c r="T42135" s="42">
        <f>R42135/(INDEX(Installed_Capacity!$H$25:$S$30,MATCH(Source_Data!B42135,Installed_Capacity!$G$25:$G$30,0),MATCH(Source_Data!C42135,Installed_Capacity!$H$24:$S$24,0)))</f>
        <v>0.1736701649137809</v>
      </c>
      <c r="U42135" s="43">
        <f>S42135/(INDEX(Installed_Capacity!$H$33:$S$38,MATCH(Source_Data!B42135,Installed_Capacity!$G$33:$G$38,0),MATCH(Source_Data!C42135,Installed_Capacity!$H$32:$S$32,0)))</f>
        <v>0.37371457433948424</v>
      </c>
      <c r="V42135" s="21"/>
      <c r="W42135" s="2"/>
    </row>
    <row r="42136" spans="1:23" x14ac:dyDescent="0.25">
      <c r="A42136" s="17">
        <v>44491</v>
      </c>
      <c r="B42136" s="19">
        <v>2021</v>
      </c>
      <c r="C42136" s="19">
        <v>10</v>
      </c>
      <c r="D42136" s="19">
        <v>22</v>
      </c>
      <c r="E42136" s="19">
        <v>14</v>
      </c>
      <c r="F42136" s="69">
        <v>24168.681789999999</v>
      </c>
      <c r="G42136" s="52">
        <f t="shared" si="658"/>
        <v>26869.754420000001</v>
      </c>
      <c r="H42136" s="34">
        <v>660.24267820600005</v>
      </c>
      <c r="I42136" s="35">
        <v>3407.8599540989999</v>
      </c>
      <c r="J42136" s="35">
        <f>H42136/(INDEX(Installed_Capacity!$H$6:$S$11,MATCH(Source_Data!B42136,Installed_Capacity!$G$6:$G$11,0),MATCH(Source_Data!C42136,Installed_Capacity!$H$5:$S$5,0)))</f>
        <v>0.35873395973115713</v>
      </c>
      <c r="K42136" s="36">
        <f>I42136/(INDEX(Installed_Capacity!$H$15:$S$20,MATCH(Source_Data!B42136,Installed_Capacity!$G$15:$G$20,0),MATCH(Source_Data!C42136,Installed_Capacity!$H$14:$S$14,0)))</f>
        <v>0.81046704942649017</v>
      </c>
      <c r="L42136" s="39">
        <v>793.48885314799998</v>
      </c>
      <c r="M42136" s="40">
        <v>3587.4032019299998</v>
      </c>
      <c r="N42136" s="40">
        <f>L42136/(INDEX(Installed_Capacity!$V$6:$AG$11,MATCH(Source_Data!B42136,Installed_Capacity!$U$6:$U$11,0),MATCH(Source_Data!C42136,Installed_Capacity!$V$5:$AG$5,0)))</f>
        <v>0.3475153956291715</v>
      </c>
      <c r="O42136" s="41">
        <f>M42136/(INDEX(Installed_Capacity!$V$15:$AG$20,MATCH(Source_Data!B42136,Installed_Capacity!$U$15:$U$20,0),MATCH(Source_Data!C42136,Installed_Capacity!$V$14:$AG$14,0)))</f>
        <v>0.7167896551584273</v>
      </c>
      <c r="P42136" s="37">
        <v>591.69345875099998</v>
      </c>
      <c r="Q42136" s="38">
        <f>P42136/(INDEX(Installed_Capacity!$AJ$15:$AU$20,MATCH(Source_Data!B42136,Installed_Capacity!$AI$15:$AI$20,0),MATCH(Source_Data!C42136,Installed_Capacity!$AJ$14:$AU$14,0)))</f>
        <v>0.59347388039217652</v>
      </c>
      <c r="R42136" s="63">
        <v>266.17307295000001</v>
      </c>
      <c r="S42136" s="42">
        <v>2413.7280405370002</v>
      </c>
      <c r="T42136" s="42">
        <f>R42136/(INDEX(Installed_Capacity!$H$25:$S$30,MATCH(Source_Data!B42136,Installed_Capacity!$G$25:$G$30,0),MATCH(Source_Data!C42136,Installed_Capacity!$H$24:$S$24,0)))</f>
        <v>0.18810817876325087</v>
      </c>
      <c r="U42136" s="43">
        <f>S42136/(INDEX(Installed_Capacity!$H$33:$S$38,MATCH(Source_Data!B42136,Installed_Capacity!$G$33:$G$38,0),MATCH(Source_Data!C42136,Installed_Capacity!$H$32:$S$32,0)))</f>
        <v>0.54735420359085796</v>
      </c>
      <c r="V42136" s="21"/>
      <c r="W42136" s="2"/>
    </row>
    <row r="42137" spans="1:23" x14ac:dyDescent="0.25">
      <c r="A42137" s="17">
        <v>44491</v>
      </c>
      <c r="B42137" s="19">
        <v>2021</v>
      </c>
      <c r="C42137" s="19">
        <v>10</v>
      </c>
      <c r="D42137" s="19">
        <v>22</v>
      </c>
      <c r="E42137" s="19">
        <v>15</v>
      </c>
      <c r="F42137" s="69">
        <v>24161.809379999999</v>
      </c>
      <c r="G42137" s="52">
        <f t="shared" si="658"/>
        <v>26869.754420000001</v>
      </c>
      <c r="H42137" s="34">
        <v>627.63787611199996</v>
      </c>
      <c r="I42137" s="35">
        <v>3267.3156551809998</v>
      </c>
      <c r="J42137" s="35">
        <f>H42137/(INDEX(Installed_Capacity!$H$6:$S$11,MATCH(Source_Data!B42137,Installed_Capacity!$G$6:$G$11,0),MATCH(Source_Data!C42137,Installed_Capacity!$H$5:$S$5,0)))</f>
        <v>0.34101857999652263</v>
      </c>
      <c r="K42137" s="36">
        <f>I42137/(INDEX(Installed_Capacity!$H$15:$S$20,MATCH(Source_Data!B42137,Installed_Capacity!$G$15:$G$20,0),MATCH(Source_Data!C42137,Installed_Capacity!$H$14:$S$14,0)))</f>
        <v>0.77704240029418692</v>
      </c>
      <c r="L42137" s="39">
        <v>875.96961451000004</v>
      </c>
      <c r="M42137" s="40">
        <v>3791.1624859059998</v>
      </c>
      <c r="N42137" s="40">
        <f>L42137/(INDEX(Installed_Capacity!$V$6:$AG$11,MATCH(Source_Data!B42137,Installed_Capacity!$U$6:$U$11,0),MATCH(Source_Data!C42137,Installed_Capacity!$V$5:$AG$5,0)))</f>
        <v>0.38363856774784083</v>
      </c>
      <c r="O42137" s="41">
        <f>M42137/(INDEX(Installed_Capacity!$V$15:$AG$20,MATCH(Source_Data!B42137,Installed_Capacity!$U$15:$U$20,0),MATCH(Source_Data!C42137,Installed_Capacity!$V$14:$AG$14,0)))</f>
        <v>0.7575022649977422</v>
      </c>
      <c r="P42137" s="37">
        <v>476.34807471599999</v>
      </c>
      <c r="Q42137" s="38">
        <f>P42137/(INDEX(Installed_Capacity!$AJ$15:$AU$20,MATCH(Source_Data!B42137,Installed_Capacity!$AI$15:$AI$20,0),MATCH(Source_Data!C42137,Installed_Capacity!$AJ$14:$AU$14,0)))</f>
        <v>0.47778141897291876</v>
      </c>
      <c r="R42137" s="63">
        <v>312.358013997</v>
      </c>
      <c r="S42137" s="42">
        <v>2750.1294123520001</v>
      </c>
      <c r="T42137" s="42">
        <f>R42137/(INDEX(Installed_Capacity!$H$25:$S$30,MATCH(Source_Data!B42137,Installed_Capacity!$G$25:$G$30,0),MATCH(Source_Data!C42137,Installed_Capacity!$H$24:$S$24,0)))</f>
        <v>0.22074771307208477</v>
      </c>
      <c r="U42137" s="43">
        <f>S42137/(INDEX(Installed_Capacity!$H$33:$S$38,MATCH(Source_Data!B42137,Installed_Capacity!$G$33:$G$38,0),MATCH(Source_Data!C42137,Installed_Capacity!$H$32:$S$32,0)))</f>
        <v>0.62363898044405575</v>
      </c>
      <c r="V42137" s="21"/>
      <c r="W42137" s="2"/>
    </row>
    <row r="42138" spans="1:23" x14ac:dyDescent="0.25">
      <c r="A42138" s="17">
        <v>44491</v>
      </c>
      <c r="B42138" s="19">
        <v>2021</v>
      </c>
      <c r="C42138" s="19">
        <v>10</v>
      </c>
      <c r="D42138" s="19">
        <v>22</v>
      </c>
      <c r="E42138" s="19">
        <v>16</v>
      </c>
      <c r="F42138" s="69">
        <v>24429.081549999999</v>
      </c>
      <c r="G42138" s="52">
        <f t="shared" si="658"/>
        <v>26869.754420000001</v>
      </c>
      <c r="H42138" s="34">
        <v>497.95910418599999</v>
      </c>
      <c r="I42138" s="35">
        <v>3037.226938966</v>
      </c>
      <c r="J42138" s="35">
        <f>H42138/(INDEX(Installed_Capacity!$H$6:$S$11,MATCH(Source_Data!B42138,Installed_Capacity!$G$6:$G$11,0),MATCH(Source_Data!C42138,Installed_Capacity!$H$5:$S$5,0)))</f>
        <v>0.27055936722268104</v>
      </c>
      <c r="K42138" s="36">
        <f>I42138/(INDEX(Installed_Capacity!$H$15:$S$20,MATCH(Source_Data!B42138,Installed_Capacity!$G$15:$G$20,0),MATCH(Source_Data!C42138,Installed_Capacity!$H$14:$S$14,0)))</f>
        <v>0.7223220404646109</v>
      </c>
      <c r="L42138" s="39">
        <v>594.04446757300002</v>
      </c>
      <c r="M42138" s="40">
        <v>3850.9989856699999</v>
      </c>
      <c r="N42138" s="40">
        <f>L42138/(INDEX(Installed_Capacity!$V$6:$AG$11,MATCH(Source_Data!B42138,Installed_Capacity!$U$6:$U$11,0),MATCH(Source_Data!C42138,Installed_Capacity!$V$5:$AG$5,0)))</f>
        <v>0.26016697947418671</v>
      </c>
      <c r="O42138" s="41">
        <f>M42138/(INDEX(Installed_Capacity!$V$15:$AG$20,MATCH(Source_Data!B42138,Installed_Capacity!$U$15:$U$20,0),MATCH(Source_Data!C42138,Installed_Capacity!$V$14:$AG$14,0)))</f>
        <v>0.76945803958384118</v>
      </c>
      <c r="P42138" s="37">
        <v>684.63044409899999</v>
      </c>
      <c r="Q42138" s="38">
        <f>P42138/(INDEX(Installed_Capacity!$AJ$15:$AU$20,MATCH(Source_Data!B42138,Installed_Capacity!$AI$15:$AI$20,0),MATCH(Source_Data!C42138,Installed_Capacity!$AJ$14:$AU$14,0)))</f>
        <v>0.68669051564593775</v>
      </c>
      <c r="R42138" s="63">
        <v>333.974104845</v>
      </c>
      <c r="S42138" s="42">
        <v>2584.5349854589999</v>
      </c>
      <c r="T42138" s="42">
        <f>R42138/(INDEX(Installed_Capacity!$H$25:$S$30,MATCH(Source_Data!B42138,Installed_Capacity!$G$25:$G$30,0),MATCH(Source_Data!C42138,Installed_Capacity!$H$24:$S$24,0)))</f>
        <v>0.23602410236395757</v>
      </c>
      <c r="U42138" s="43">
        <f>S42138/(INDEX(Installed_Capacity!$H$33:$S$38,MATCH(Source_Data!B42138,Installed_Capacity!$G$33:$G$38,0),MATCH(Source_Data!C42138,Installed_Capacity!$H$32:$S$32,0)))</f>
        <v>0.58608760591930298</v>
      </c>
      <c r="V42138" s="21"/>
      <c r="W42138" s="2"/>
    </row>
    <row r="42139" spans="1:23" x14ac:dyDescent="0.25">
      <c r="A42139" s="17">
        <v>44491</v>
      </c>
      <c r="B42139" s="19">
        <v>2021</v>
      </c>
      <c r="C42139" s="19">
        <v>10</v>
      </c>
      <c r="D42139" s="19">
        <v>22</v>
      </c>
      <c r="E42139" s="19">
        <v>17</v>
      </c>
      <c r="F42139" s="69">
        <v>24629.099630000001</v>
      </c>
      <c r="G42139" s="52">
        <f t="shared" si="658"/>
        <v>26869.754420000001</v>
      </c>
      <c r="H42139" s="34">
        <v>254.94340131199999</v>
      </c>
      <c r="I42139" s="35">
        <v>1909.161430095</v>
      </c>
      <c r="J42139" s="35">
        <f>H42139/(INDEX(Installed_Capacity!$H$6:$S$11,MATCH(Source_Data!B42139,Installed_Capacity!$G$6:$G$11,0),MATCH(Source_Data!C42139,Installed_Capacity!$H$5:$S$5,0)))</f>
        <v>0.13852006069720943</v>
      </c>
      <c r="K42139" s="36">
        <f>I42139/(INDEX(Installed_Capacity!$H$15:$S$20,MATCH(Source_Data!B42139,Installed_Capacity!$G$15:$G$20,0),MATCH(Source_Data!C42139,Installed_Capacity!$H$14:$S$14,0)))</f>
        <v>0.45404225876912396</v>
      </c>
      <c r="L42139" s="39">
        <v>245.39193876499999</v>
      </c>
      <c r="M42139" s="40">
        <v>2799.7779223090001</v>
      </c>
      <c r="N42139" s="40">
        <f>L42139/(INDEX(Installed_Capacity!$V$6:$AG$11,MATCH(Source_Data!B42139,Installed_Capacity!$U$6:$U$11,0),MATCH(Source_Data!C42139,Installed_Capacity!$V$5:$AG$5,0)))</f>
        <v>0.10747154965795419</v>
      </c>
      <c r="O42139" s="41">
        <f>M42139/(INDEX(Installed_Capacity!$V$15:$AG$20,MATCH(Source_Data!B42139,Installed_Capacity!$U$15:$U$20,0),MATCH(Source_Data!C42139,Installed_Capacity!$V$14:$AG$14,0)))</f>
        <v>0.55941630714171542</v>
      </c>
      <c r="P42139" s="37">
        <v>667.05235620799999</v>
      </c>
      <c r="Q42139" s="38">
        <f>P42139/(INDEX(Installed_Capacity!$AJ$15:$AU$20,MATCH(Source_Data!B42139,Installed_Capacity!$AI$15:$AI$20,0),MATCH(Source_Data!C42139,Installed_Capacity!$AJ$14:$AU$14,0)))</f>
        <v>0.6690595348124373</v>
      </c>
      <c r="R42139" s="63">
        <v>479.06829073500001</v>
      </c>
      <c r="S42139" s="42">
        <v>2446.227375382</v>
      </c>
      <c r="T42139" s="42">
        <f>R42139/(INDEX(Installed_Capacity!$H$25:$S$30,MATCH(Source_Data!B42139,Installed_Capacity!$G$25:$G$30,0),MATCH(Source_Data!C42139,Installed_Capacity!$H$24:$S$24,0)))</f>
        <v>0.33856416306360421</v>
      </c>
      <c r="U42139" s="43">
        <f>S42139/(INDEX(Installed_Capacity!$H$33:$S$38,MATCH(Source_Data!B42139,Installed_Capacity!$G$33:$G$38,0),MATCH(Source_Data!C42139,Installed_Capacity!$H$32:$S$32,0)))</f>
        <v>0.55472398479344942</v>
      </c>
      <c r="V42139" s="21"/>
      <c r="W42139" s="2"/>
    </row>
    <row r="42140" spans="1:23" x14ac:dyDescent="0.25">
      <c r="A42140" s="17">
        <v>44491</v>
      </c>
      <c r="B42140" s="19">
        <v>2021</v>
      </c>
      <c r="C42140" s="19">
        <v>10</v>
      </c>
      <c r="D42140" s="19">
        <v>22</v>
      </c>
      <c r="E42140" s="19">
        <v>18</v>
      </c>
      <c r="F42140" s="69">
        <v>25806.102510000001</v>
      </c>
      <c r="G42140" s="52">
        <f t="shared" si="658"/>
        <v>26869.754420000001</v>
      </c>
      <c r="H42140" s="34">
        <v>101.83017922000001</v>
      </c>
      <c r="I42140" s="35">
        <v>358.29497978299997</v>
      </c>
      <c r="J42140" s="35">
        <f>H42140/(INDEX(Installed_Capacity!$H$6:$S$11,MATCH(Source_Data!B42140,Installed_Capacity!$G$6:$G$11,0),MATCH(Source_Data!C42140,Installed_Capacity!$H$5:$S$5,0)))</f>
        <v>5.5328055300791101E-2</v>
      </c>
      <c r="K42140" s="36">
        <f>I42140/(INDEX(Installed_Capacity!$H$15:$S$20,MATCH(Source_Data!B42140,Installed_Capacity!$G$15:$G$20,0),MATCH(Source_Data!C42140,Installed_Capacity!$H$14:$S$14,0)))</f>
        <v>8.5210741931977904E-2</v>
      </c>
      <c r="L42140" s="39">
        <v>81.252958289999995</v>
      </c>
      <c r="M42140" s="40">
        <v>626.67025981500001</v>
      </c>
      <c r="N42140" s="40">
        <f>L42140/(INDEX(Installed_Capacity!$V$6:$AG$11,MATCH(Source_Data!B42140,Installed_Capacity!$U$6:$U$11,0),MATCH(Source_Data!C42140,Installed_Capacity!$V$5:$AG$5,0)))</f>
        <v>3.5585445005518274E-2</v>
      </c>
      <c r="O42140" s="41">
        <f>M42140/(INDEX(Installed_Capacity!$V$15:$AG$20,MATCH(Source_Data!B42140,Installed_Capacity!$U$15:$U$20,0),MATCH(Source_Data!C42140,Installed_Capacity!$V$14:$AG$14,0)))</f>
        <v>0.12521334629716954</v>
      </c>
      <c r="P42140" s="37">
        <v>231.626233036</v>
      </c>
      <c r="Q42140" s="38">
        <f>P42140/(INDEX(Installed_Capacity!$AJ$15:$AU$20,MATCH(Source_Data!B42140,Installed_Capacity!$AI$15:$AI$20,0),MATCH(Source_Data!C42140,Installed_Capacity!$AJ$14:$AU$14,0)))</f>
        <v>0.2323232026439318</v>
      </c>
      <c r="R42140" s="63">
        <v>484.15091391999999</v>
      </c>
      <c r="S42140" s="42">
        <v>1880.47235421</v>
      </c>
      <c r="T42140" s="42">
        <f>R42140/(INDEX(Installed_Capacity!$H$25:$S$30,MATCH(Source_Data!B42140,Installed_Capacity!$G$25:$G$30,0),MATCH(Source_Data!C42140,Installed_Capacity!$H$24:$S$24,0)))</f>
        <v>0.3421561229116607</v>
      </c>
      <c r="U42140" s="43">
        <f>S42140/(INDEX(Installed_Capacity!$H$33:$S$38,MATCH(Source_Data!B42140,Installed_Capacity!$G$33:$G$38,0),MATCH(Source_Data!C42140,Installed_Capacity!$H$32:$S$32,0)))</f>
        <v>0.42642933691247492</v>
      </c>
      <c r="V42140" s="21"/>
      <c r="W42140" s="2"/>
    </row>
    <row r="42141" spans="1:23" x14ac:dyDescent="0.25">
      <c r="A42141" s="17">
        <v>44491</v>
      </c>
      <c r="B42141" s="19">
        <v>2021</v>
      </c>
      <c r="C42141" s="19">
        <v>10</v>
      </c>
      <c r="D42141" s="19">
        <v>22</v>
      </c>
      <c r="E42141" s="19">
        <v>19</v>
      </c>
      <c r="F42141" s="69">
        <v>26869.754420000001</v>
      </c>
      <c r="G42141" s="52">
        <f t="shared" si="658"/>
        <v>26869.754420000001</v>
      </c>
      <c r="H42141" s="34">
        <v>0.65269350100000001</v>
      </c>
      <c r="I42141" s="35">
        <v>0.14149653100000001</v>
      </c>
      <c r="J42141" s="35">
        <f>H42141/(INDEX(Installed_Capacity!$H$6:$S$11,MATCH(Source_Data!B42141,Installed_Capacity!$G$6:$G$11,0),MATCH(Source_Data!C42141,Installed_Capacity!$H$5:$S$5,0)))</f>
        <v>3.5463221605233419E-4</v>
      </c>
      <c r="K42141" s="36">
        <f>I42141/(INDEX(Installed_Capacity!$H$15:$S$20,MATCH(Source_Data!B42141,Installed_Capacity!$G$15:$G$20,0),MATCH(Source_Data!C42141,Installed_Capacity!$H$14:$S$14,0)))</f>
        <v>3.3651111703025824E-5</v>
      </c>
      <c r="L42141" s="39">
        <v>0.54208459200000003</v>
      </c>
      <c r="M42141" s="40">
        <v>0.51840924899999996</v>
      </c>
      <c r="N42141" s="40">
        <f>L42141/(INDEX(Installed_Capacity!$V$6:$AG$11,MATCH(Source_Data!B42141,Installed_Capacity!$U$6:$U$11,0),MATCH(Source_Data!C42141,Installed_Capacity!$V$5:$AG$5,0)))</f>
        <v>2.3741069670479828E-4</v>
      </c>
      <c r="O42141" s="41">
        <f>M42141/(INDEX(Installed_Capacity!$V$15:$AG$20,MATCH(Source_Data!B42141,Installed_Capacity!$U$15:$U$20,0),MATCH(Source_Data!C42141,Installed_Capacity!$V$14:$AG$14,0)))</f>
        <v>1.0358199675512806E-4</v>
      </c>
      <c r="P42141" s="37">
        <v>16.934100998000002</v>
      </c>
      <c r="Q42141" s="38">
        <f>P42141/(INDEX(Installed_Capacity!$AJ$15:$AU$20,MATCH(Source_Data!B42141,Installed_Capacity!$AI$15:$AI$20,0),MATCH(Source_Data!C42141,Installed_Capacity!$AJ$14:$AU$14,0)))</f>
        <v>1.69850561664995E-2</v>
      </c>
      <c r="R42141" s="63">
        <v>447.70962997999999</v>
      </c>
      <c r="S42141" s="42">
        <v>1835.46109202</v>
      </c>
      <c r="T42141" s="42">
        <f>R42141/(INDEX(Installed_Capacity!$H$25:$S$30,MATCH(Source_Data!B42141,Installed_Capacity!$G$25:$G$30,0),MATCH(Source_Data!C42141,Installed_Capacity!$H$24:$S$24,0)))</f>
        <v>0.31640256535689038</v>
      </c>
      <c r="U42141" s="43">
        <f>S42141/(INDEX(Installed_Capacity!$H$33:$S$38,MATCH(Source_Data!B42141,Installed_Capacity!$G$33:$G$38,0),MATCH(Source_Data!C42141,Installed_Capacity!$H$32:$S$32,0)))</f>
        <v>0.41622226173463278</v>
      </c>
      <c r="V42141" s="21"/>
      <c r="W42141" s="2"/>
    </row>
    <row r="42142" spans="1:23" x14ac:dyDescent="0.25">
      <c r="A42142" s="17">
        <v>44491</v>
      </c>
      <c r="B42142" s="19">
        <v>2021</v>
      </c>
      <c r="C42142" s="19">
        <v>10</v>
      </c>
      <c r="D42142" s="19">
        <v>22</v>
      </c>
      <c r="E42142" s="19">
        <v>20</v>
      </c>
      <c r="F42142" s="69">
        <v>26640.008249999999</v>
      </c>
      <c r="G42142" s="52">
        <f t="shared" si="658"/>
        <v>26869.754420000001</v>
      </c>
      <c r="H42142" s="34">
        <v>0</v>
      </c>
      <c r="I42142" s="35">
        <v>-1.8789493000000001E-2</v>
      </c>
      <c r="J42142" s="35">
        <f>H42142/(INDEX(Installed_Capacity!$H$6:$S$11,MATCH(Source_Data!B42142,Installed_Capacity!$G$6:$G$11,0),MATCH(Source_Data!C42142,Installed_Capacity!$H$5:$S$5,0)))</f>
        <v>0</v>
      </c>
      <c r="K42142" s="36">
        <f>I42142/(INDEX(Installed_Capacity!$H$15:$S$20,MATCH(Source_Data!B42142,Installed_Capacity!$G$15:$G$20,0),MATCH(Source_Data!C42142,Installed_Capacity!$H$14:$S$14,0)))</f>
        <v>-4.4685712315181904E-6</v>
      </c>
      <c r="L42142" s="39">
        <v>1.9588299999999999E-4</v>
      </c>
      <c r="M42142" s="40">
        <v>0</v>
      </c>
      <c r="N42142" s="40">
        <f>L42142/(INDEX(Installed_Capacity!$V$6:$AG$11,MATCH(Source_Data!B42142,Installed_Capacity!$U$6:$U$11,0),MATCH(Source_Data!C42142,Installed_Capacity!$V$5:$AG$5,0)))</f>
        <v>8.5788676138254813E-8</v>
      </c>
      <c r="O42142" s="41">
        <f>M42142/(INDEX(Installed_Capacity!$V$15:$AG$20,MATCH(Source_Data!B42142,Installed_Capacity!$U$15:$U$20,0),MATCH(Source_Data!C42142,Installed_Capacity!$V$14:$AG$14,0)))</f>
        <v>0</v>
      </c>
      <c r="P42142" s="37">
        <v>0</v>
      </c>
      <c r="Q42142" s="38">
        <f>P42142/(INDEX(Installed_Capacity!$AJ$15:$AU$20,MATCH(Source_Data!B42142,Installed_Capacity!$AI$15:$AI$20,0),MATCH(Source_Data!C42142,Installed_Capacity!$AJ$14:$AU$14,0)))</f>
        <v>0</v>
      </c>
      <c r="R42142" s="63">
        <v>444.70884828599998</v>
      </c>
      <c r="S42142" s="42">
        <v>1991.8241078650001</v>
      </c>
      <c r="T42142" s="42">
        <f>R42142/(INDEX(Installed_Capacity!$H$25:$S$30,MATCH(Source_Data!B42142,Installed_Capacity!$G$25:$G$30,0),MATCH(Source_Data!C42142,Installed_Capacity!$H$24:$S$24,0)))</f>
        <v>0.31428187158021192</v>
      </c>
      <c r="U42142" s="43">
        <f>S42142/(INDEX(Installed_Capacity!$H$33:$S$38,MATCH(Source_Data!B42142,Installed_Capacity!$G$33:$G$38,0),MATCH(Source_Data!C42142,Installed_Capacity!$H$32:$S$32,0)))</f>
        <v>0.45168025558130648</v>
      </c>
      <c r="V42142" s="21"/>
      <c r="W42142" s="2"/>
    </row>
    <row r="42143" spans="1:23" x14ac:dyDescent="0.25">
      <c r="A42143" s="17">
        <v>44491</v>
      </c>
      <c r="B42143" s="19">
        <v>2021</v>
      </c>
      <c r="C42143" s="19">
        <v>10</v>
      </c>
      <c r="D42143" s="19">
        <v>22</v>
      </c>
      <c r="E42143" s="19">
        <v>21</v>
      </c>
      <c r="F42143" s="69">
        <v>25862.793900000001</v>
      </c>
      <c r="G42143" s="52">
        <f t="shared" si="658"/>
        <v>26869.754420000001</v>
      </c>
      <c r="H42143" s="34">
        <v>0</v>
      </c>
      <c r="I42143" s="35">
        <v>-2.0214103000000001E-2</v>
      </c>
      <c r="J42143" s="35">
        <f>H42143/(INDEX(Installed_Capacity!$H$6:$S$11,MATCH(Source_Data!B42143,Installed_Capacity!$G$6:$G$11,0),MATCH(Source_Data!C42143,Installed_Capacity!$H$5:$S$5,0)))</f>
        <v>0</v>
      </c>
      <c r="K42143" s="36">
        <f>I42143/(INDEX(Installed_Capacity!$H$15:$S$20,MATCH(Source_Data!B42143,Installed_Capacity!$G$15:$G$20,0),MATCH(Source_Data!C42143,Installed_Capacity!$H$14:$S$14,0)))</f>
        <v>-4.8073760764457858E-6</v>
      </c>
      <c r="L42143" s="39">
        <v>4.8516210000000004E-3</v>
      </c>
      <c r="M42143" s="40">
        <v>1.2201685E-2</v>
      </c>
      <c r="N42143" s="40">
        <f>L42143/(INDEX(Installed_Capacity!$V$6:$AG$11,MATCH(Source_Data!B42143,Installed_Capacity!$U$6:$U$11,0),MATCH(Source_Data!C42143,Installed_Capacity!$V$5:$AG$5,0)))</f>
        <v>2.1248099258973775E-6</v>
      </c>
      <c r="O42143" s="41">
        <f>M42143/(INDEX(Installed_Capacity!$V$15:$AG$20,MATCH(Source_Data!B42143,Installed_Capacity!$U$15:$U$20,0),MATCH(Source_Data!C42143,Installed_Capacity!$V$14:$AG$14,0)))</f>
        <v>2.4379867807433634E-6</v>
      </c>
      <c r="P42143" s="37">
        <v>0</v>
      </c>
      <c r="Q42143" s="38">
        <f>P42143/(INDEX(Installed_Capacity!$AJ$15:$AU$20,MATCH(Source_Data!B42143,Installed_Capacity!$AI$15:$AI$20,0),MATCH(Source_Data!C42143,Installed_Capacity!$AJ$14:$AU$14,0)))</f>
        <v>0</v>
      </c>
      <c r="R42143" s="63">
        <v>415.54205403700001</v>
      </c>
      <c r="S42143" s="42">
        <v>1935.448218578</v>
      </c>
      <c r="T42143" s="42">
        <f>R42143/(INDEX(Installed_Capacity!$H$25:$S$30,MATCH(Source_Data!B42143,Installed_Capacity!$G$25:$G$30,0),MATCH(Source_Data!C42143,Installed_Capacity!$H$24:$S$24,0)))</f>
        <v>0.2936692961392226</v>
      </c>
      <c r="U42143" s="43">
        <f>S42143/(INDEX(Installed_Capacity!$H$33:$S$38,MATCH(Source_Data!B42143,Installed_Capacity!$G$33:$G$38,0),MATCH(Source_Data!C42143,Installed_Capacity!$H$32:$S$32,0)))</f>
        <v>0.43889605642374641</v>
      </c>
      <c r="V42143" s="21"/>
      <c r="W42143" s="2"/>
    </row>
    <row r="42144" spans="1:23" x14ac:dyDescent="0.25">
      <c r="A42144" s="17">
        <v>44491</v>
      </c>
      <c r="B42144" s="19">
        <v>2021</v>
      </c>
      <c r="C42144" s="19">
        <v>10</v>
      </c>
      <c r="D42144" s="19">
        <v>22</v>
      </c>
      <c r="E42144" s="19">
        <v>22</v>
      </c>
      <c r="F42144" s="69">
        <v>25018.379529999998</v>
      </c>
      <c r="G42144" s="52">
        <f t="shared" si="658"/>
        <v>26869.754420000001</v>
      </c>
      <c r="H42144" s="34">
        <v>0</v>
      </c>
      <c r="I42144" s="35">
        <v>-9.9259099999999996E-3</v>
      </c>
      <c r="J42144" s="35">
        <f>H42144/(INDEX(Installed_Capacity!$H$6:$S$11,MATCH(Source_Data!B42144,Installed_Capacity!$G$6:$G$11,0),MATCH(Source_Data!C42144,Installed_Capacity!$H$5:$S$5,0)))</f>
        <v>0</v>
      </c>
      <c r="K42144" s="36">
        <f>I42144/(INDEX(Installed_Capacity!$H$15:$S$20,MATCH(Source_Data!B42144,Installed_Capacity!$G$15:$G$20,0),MATCH(Source_Data!C42144,Installed_Capacity!$H$14:$S$14,0)))</f>
        <v>-2.3606084460415574E-6</v>
      </c>
      <c r="L42144" s="39">
        <v>4.7772659999999996E-3</v>
      </c>
      <c r="M42144" s="40">
        <v>9.8537496000000002E-2</v>
      </c>
      <c r="N42144" s="40">
        <f>L42144/(INDEX(Installed_Capacity!$V$6:$AG$11,MATCH(Source_Data!B42144,Installed_Capacity!$U$6:$U$11,0),MATCH(Source_Data!C42144,Installed_Capacity!$V$5:$AG$5,0)))</f>
        <v>2.0922455021635161E-6</v>
      </c>
      <c r="O42144" s="41">
        <f>M42144/(INDEX(Installed_Capacity!$V$15:$AG$20,MATCH(Source_Data!B42144,Installed_Capacity!$U$15:$U$20,0),MATCH(Source_Data!C42144,Installed_Capacity!$V$14:$AG$14,0)))</f>
        <v>1.9688519467233587E-5</v>
      </c>
      <c r="P42144" s="37">
        <v>0</v>
      </c>
      <c r="Q42144" s="38">
        <f>P42144/(INDEX(Installed_Capacity!$AJ$15:$AU$20,MATCH(Source_Data!B42144,Installed_Capacity!$AI$15:$AI$20,0),MATCH(Source_Data!C42144,Installed_Capacity!$AJ$14:$AU$14,0)))</f>
        <v>0</v>
      </c>
      <c r="R42144" s="63">
        <v>454.66899430900003</v>
      </c>
      <c r="S42144" s="42">
        <v>2052.6545695519999</v>
      </c>
      <c r="T42144" s="42">
        <f>R42144/(INDEX(Installed_Capacity!$H$25:$S$30,MATCH(Source_Data!B42144,Installed_Capacity!$G$25:$G$30,0),MATCH(Source_Data!C42144,Installed_Capacity!$H$24:$S$24,0)))</f>
        <v>0.32132084403462896</v>
      </c>
      <c r="U42144" s="43">
        <f>S42144/(INDEX(Installed_Capacity!$H$33:$S$38,MATCH(Source_Data!B42144,Installed_Capacity!$G$33:$G$38,0),MATCH(Source_Data!C42144,Installed_Capacity!$H$32:$S$32,0)))</f>
        <v>0.46547460538027735</v>
      </c>
      <c r="V42144" s="21"/>
      <c r="W42144" s="2"/>
    </row>
    <row r="42145" spans="1:23" x14ac:dyDescent="0.25">
      <c r="A42145" s="17">
        <v>44491</v>
      </c>
      <c r="B42145" s="19">
        <v>2021</v>
      </c>
      <c r="C42145" s="19">
        <v>10</v>
      </c>
      <c r="D42145" s="19">
        <v>22</v>
      </c>
      <c r="E42145" s="19">
        <v>23</v>
      </c>
      <c r="F42145" s="69">
        <v>23842.46371</v>
      </c>
      <c r="G42145" s="52">
        <f t="shared" si="658"/>
        <v>26869.754420000001</v>
      </c>
      <c r="H42145" s="34">
        <v>0</v>
      </c>
      <c r="I42145" s="35">
        <v>-1.5513743E-2</v>
      </c>
      <c r="J42145" s="35">
        <f>H42145/(INDEX(Installed_Capacity!$H$6:$S$11,MATCH(Source_Data!B42145,Installed_Capacity!$G$6:$G$11,0),MATCH(Source_Data!C42145,Installed_Capacity!$H$5:$S$5,0)))</f>
        <v>0</v>
      </c>
      <c r="K42145" s="36">
        <f>I42145/(INDEX(Installed_Capacity!$H$15:$S$20,MATCH(Source_Data!B42145,Installed_Capacity!$G$15:$G$20,0),MATCH(Source_Data!C42145,Installed_Capacity!$H$14:$S$14,0)))</f>
        <v>-3.6895229510964829E-6</v>
      </c>
      <c r="L42145" s="39">
        <v>4.7733239999999998E-3</v>
      </c>
      <c r="M42145" s="40">
        <v>3.7601898000000002E-2</v>
      </c>
      <c r="N42145" s="40">
        <f>L42145/(INDEX(Installed_Capacity!$V$6:$AG$11,MATCH(Source_Data!B42145,Installed_Capacity!$U$6:$U$11,0),MATCH(Source_Data!C42145,Installed_Capacity!$V$5:$AG$5,0)))</f>
        <v>2.0905190687244887E-6</v>
      </c>
      <c r="O42145" s="41">
        <f>M42145/(INDEX(Installed_Capacity!$V$15:$AG$20,MATCH(Source_Data!B42145,Installed_Capacity!$U$15:$U$20,0),MATCH(Source_Data!C42145,Installed_Capacity!$V$14:$AG$14,0)))</f>
        <v>7.5131369359937026E-6</v>
      </c>
      <c r="P42145" s="37">
        <v>0</v>
      </c>
      <c r="Q42145" s="38">
        <f>P42145/(INDEX(Installed_Capacity!$AJ$15:$AU$20,MATCH(Source_Data!B42145,Installed_Capacity!$AI$15:$AI$20,0),MATCH(Source_Data!C42145,Installed_Capacity!$AJ$14:$AU$14,0)))</f>
        <v>0</v>
      </c>
      <c r="R42145" s="63">
        <v>415.05197822399998</v>
      </c>
      <c r="S42145" s="42">
        <v>1941.231339769</v>
      </c>
      <c r="T42145" s="42">
        <f>R42145/(INDEX(Installed_Capacity!$H$25:$S$30,MATCH(Source_Data!B42145,Installed_Capacity!$G$25:$G$30,0),MATCH(Source_Data!C42145,Installed_Capacity!$H$24:$S$24,0)))</f>
        <v>0.29332295280848053</v>
      </c>
      <c r="U42145" s="43">
        <f>S42145/(INDEX(Installed_Capacity!$H$33:$S$38,MATCH(Source_Data!B42145,Installed_Capacity!$G$33:$G$38,0),MATCH(Source_Data!C42145,Installed_Capacity!$H$32:$S$32,0)))</f>
        <v>0.44020747827434764</v>
      </c>
      <c r="V42145" s="21"/>
      <c r="W42145" s="2"/>
    </row>
    <row r="42146" spans="1:23" x14ac:dyDescent="0.25">
      <c r="A42146" s="17">
        <v>44491</v>
      </c>
      <c r="B42146" s="19">
        <v>2021</v>
      </c>
      <c r="C42146" s="19">
        <v>10</v>
      </c>
      <c r="D42146" s="19">
        <v>22</v>
      </c>
      <c r="E42146" s="19">
        <v>24</v>
      </c>
      <c r="F42146" s="69">
        <v>22595.068729999999</v>
      </c>
      <c r="G42146" s="52">
        <f t="shared" si="658"/>
        <v>26869.754420000001</v>
      </c>
      <c r="H42146" s="34">
        <v>0</v>
      </c>
      <c r="I42146" s="35">
        <v>-1.7331117E-2</v>
      </c>
      <c r="J42146" s="35">
        <f>H42146/(INDEX(Installed_Capacity!$H$6:$S$11,MATCH(Source_Data!B42146,Installed_Capacity!$G$6:$G$11,0),MATCH(Source_Data!C42146,Installed_Capacity!$H$5:$S$5,0)))</f>
        <v>0</v>
      </c>
      <c r="K42146" s="36">
        <f>I42146/(INDEX(Installed_Capacity!$H$15:$S$20,MATCH(Source_Data!B42146,Installed_Capacity!$G$15:$G$20,0),MATCH(Source_Data!C42146,Installed_Capacity!$H$14:$S$14,0)))</f>
        <v>-4.1217360594176672E-6</v>
      </c>
      <c r="L42146" s="39">
        <v>4.7653690000000002E-3</v>
      </c>
      <c r="M42146" s="40">
        <v>0</v>
      </c>
      <c r="N42146" s="40">
        <f>L42146/(INDEX(Installed_Capacity!$V$6:$AG$11,MATCH(Source_Data!B42146,Installed_Capacity!$U$6:$U$11,0),MATCH(Source_Data!C42146,Installed_Capacity!$V$5:$AG$5,0)))</f>
        <v>2.0870351067743463E-6</v>
      </c>
      <c r="O42146" s="41">
        <f>M42146/(INDEX(Installed_Capacity!$V$15:$AG$20,MATCH(Source_Data!B42146,Installed_Capacity!$U$15:$U$20,0),MATCH(Source_Data!C42146,Installed_Capacity!$V$14:$AG$14,0)))</f>
        <v>0</v>
      </c>
      <c r="P42146" s="37">
        <v>0</v>
      </c>
      <c r="Q42146" s="38">
        <f>P42146/(INDEX(Installed_Capacity!$AJ$15:$AU$20,MATCH(Source_Data!B42146,Installed_Capacity!$AI$15:$AI$20,0),MATCH(Source_Data!C42146,Installed_Capacity!$AJ$14:$AU$14,0)))</f>
        <v>0</v>
      </c>
      <c r="R42146" s="63">
        <v>351.27191436800001</v>
      </c>
      <c r="S42146" s="42">
        <v>2111.5666770759999</v>
      </c>
      <c r="T42146" s="42">
        <f>R42146/(INDEX(Installed_Capacity!$H$25:$S$30,MATCH(Source_Data!B42146,Installed_Capacity!$G$25:$G$30,0),MATCH(Source_Data!C42146,Installed_Capacity!$H$24:$S$24,0)))</f>
        <v>0.24824870273356886</v>
      </c>
      <c r="U42146" s="43">
        <f>S42146/(INDEX(Installed_Capacity!$H$33:$S$38,MATCH(Source_Data!B42146,Installed_Capacity!$G$33:$G$38,0),MATCH(Source_Data!C42146,Installed_Capacity!$H$32:$S$32,0)))</f>
        <v>0.47883393549291264</v>
      </c>
      <c r="V42146" s="21"/>
      <c r="W42146" s="2"/>
    </row>
    <row r="42147" spans="1:23" x14ac:dyDescent="0.25">
      <c r="A42147" s="17">
        <v>44492</v>
      </c>
      <c r="B42147" s="19">
        <v>2021</v>
      </c>
      <c r="C42147" s="19">
        <v>10</v>
      </c>
      <c r="D42147" s="19">
        <v>23</v>
      </c>
      <c r="E42147" s="19">
        <v>1</v>
      </c>
      <c r="F42147" s="69">
        <v>21702.802680000001</v>
      </c>
      <c r="G42147" s="52">
        <f t="shared" si="658"/>
        <v>25222.07156</v>
      </c>
      <c r="H42147" s="34">
        <v>0</v>
      </c>
      <c r="I42147" s="35">
        <v>-2.0253164000000001E-2</v>
      </c>
      <c r="J42147" s="35">
        <f>H42147/(INDEX(Installed_Capacity!$H$6:$S$11,MATCH(Source_Data!B42147,Installed_Capacity!$G$6:$G$11,0),MATCH(Source_Data!C42147,Installed_Capacity!$H$5:$S$5,0)))</f>
        <v>0</v>
      </c>
      <c r="K42147" s="36">
        <f>I42147/(INDEX(Installed_Capacity!$H$15:$S$20,MATCH(Source_Data!B42147,Installed_Capacity!$G$15:$G$20,0),MATCH(Source_Data!C42147,Installed_Capacity!$H$14:$S$14,0)))</f>
        <v>-4.816665675738025E-6</v>
      </c>
      <c r="L42147" s="39">
        <v>4.8457329999999996E-3</v>
      </c>
      <c r="M42147" s="40">
        <v>0</v>
      </c>
      <c r="N42147" s="40">
        <f>L42147/(INDEX(Installed_Capacity!$V$6:$AG$11,MATCH(Source_Data!B42147,Installed_Capacity!$U$6:$U$11,0),MATCH(Source_Data!C42147,Installed_Capacity!$V$5:$AG$5,0)))</f>
        <v>2.1222312247078811E-6</v>
      </c>
      <c r="O42147" s="41">
        <f>M42147/(INDEX(Installed_Capacity!$V$15:$AG$20,MATCH(Source_Data!B42147,Installed_Capacity!$U$15:$U$20,0),MATCH(Source_Data!C42147,Installed_Capacity!$V$14:$AG$14,0)))</f>
        <v>0</v>
      </c>
      <c r="P42147" s="37">
        <v>0</v>
      </c>
      <c r="Q42147" s="38">
        <f>P42147/(INDEX(Installed_Capacity!$AJ$15:$AU$20,MATCH(Source_Data!B42147,Installed_Capacity!$AI$15:$AI$20,0),MATCH(Source_Data!C42147,Installed_Capacity!$AJ$14:$AU$14,0)))</f>
        <v>0</v>
      </c>
      <c r="R42147" s="63">
        <v>306.33626109400001</v>
      </c>
      <c r="S42147" s="42">
        <v>1948.76460462</v>
      </c>
      <c r="T42147" s="42">
        <f>R42147/(INDEX(Installed_Capacity!$H$25:$S$30,MATCH(Source_Data!B42147,Installed_Capacity!$G$25:$G$30,0),MATCH(Source_Data!C42147,Installed_Capacity!$H$24:$S$24,0)))</f>
        <v>0.21649205731024732</v>
      </c>
      <c r="U42147" s="43">
        <f>S42147/(INDEX(Installed_Capacity!$H$33:$S$38,MATCH(Source_Data!B42147,Installed_Capacity!$G$33:$G$38,0),MATCH(Source_Data!C42147,Installed_Capacity!$H$32:$S$32,0)))</f>
        <v>0.44191577519666403</v>
      </c>
      <c r="V42147" s="21"/>
      <c r="W42147" s="2"/>
    </row>
    <row r="42148" spans="1:23" x14ac:dyDescent="0.25">
      <c r="A42148" s="17">
        <v>44492</v>
      </c>
      <c r="B42148" s="19">
        <v>2021</v>
      </c>
      <c r="C42148" s="19">
        <v>10</v>
      </c>
      <c r="D42148" s="19">
        <v>23</v>
      </c>
      <c r="E42148" s="19">
        <v>2</v>
      </c>
      <c r="F42148" s="69">
        <v>20882.1541</v>
      </c>
      <c r="G42148" s="52">
        <f t="shared" si="658"/>
        <v>25222.07156</v>
      </c>
      <c r="H42148" s="34">
        <v>0</v>
      </c>
      <c r="I42148" s="35">
        <v>-2.0203341E-2</v>
      </c>
      <c r="J42148" s="35">
        <f>H42148/(INDEX(Installed_Capacity!$H$6:$S$11,MATCH(Source_Data!B42148,Installed_Capacity!$G$6:$G$11,0),MATCH(Source_Data!C42148,Installed_Capacity!$H$5:$S$5,0)))</f>
        <v>0</v>
      </c>
      <c r="K42148" s="36">
        <f>I42148/(INDEX(Installed_Capacity!$H$15:$S$20,MATCH(Source_Data!B42148,Installed_Capacity!$G$15:$G$20,0),MATCH(Source_Data!C42148,Installed_Capacity!$H$14:$S$14,0)))</f>
        <v>-4.8048166266727874E-6</v>
      </c>
      <c r="L42148" s="39">
        <v>4.8455190000000004E-3</v>
      </c>
      <c r="M42148" s="40">
        <v>0</v>
      </c>
      <c r="N42148" s="40">
        <f>L42148/(INDEX(Installed_Capacity!$V$6:$AG$11,MATCH(Source_Data!B42148,Installed_Capacity!$U$6:$U$11,0),MATCH(Source_Data!C42148,Installed_Capacity!$V$5:$AG$5,0)))</f>
        <v>2.1221375015328557E-6</v>
      </c>
      <c r="O42148" s="41">
        <f>M42148/(INDEX(Installed_Capacity!$V$15:$AG$20,MATCH(Source_Data!B42148,Installed_Capacity!$U$15:$U$20,0),MATCH(Source_Data!C42148,Installed_Capacity!$V$14:$AG$14,0)))</f>
        <v>0</v>
      </c>
      <c r="P42148" s="37">
        <v>0</v>
      </c>
      <c r="Q42148" s="38">
        <f>P42148/(INDEX(Installed_Capacity!$AJ$15:$AU$20,MATCH(Source_Data!B42148,Installed_Capacity!$AI$15:$AI$20,0),MATCH(Source_Data!C42148,Installed_Capacity!$AJ$14:$AU$14,0)))</f>
        <v>0</v>
      </c>
      <c r="R42148" s="63">
        <v>257.13401374799997</v>
      </c>
      <c r="S42148" s="42">
        <v>2091.0817607590002</v>
      </c>
      <c r="T42148" s="42">
        <f>R42148/(INDEX(Installed_Capacity!$H$25:$S$30,MATCH(Source_Data!B42148,Installed_Capacity!$G$25:$G$30,0),MATCH(Source_Data!C42148,Installed_Capacity!$H$24:$S$24,0)))</f>
        <v>0.18172015105865719</v>
      </c>
      <c r="U42148" s="43">
        <f>S42148/(INDEX(Installed_Capacity!$H$33:$S$38,MATCH(Source_Data!B42148,Installed_Capacity!$G$33:$G$38,0),MATCH(Source_Data!C42148,Installed_Capacity!$H$32:$S$32,0)))</f>
        <v>0.47418862961420138</v>
      </c>
      <c r="V42148" s="21"/>
      <c r="W42148" s="2"/>
    </row>
    <row r="42149" spans="1:23" x14ac:dyDescent="0.25">
      <c r="A42149" s="17">
        <v>44492</v>
      </c>
      <c r="B42149" s="19">
        <v>2021</v>
      </c>
      <c r="C42149" s="19">
        <v>10</v>
      </c>
      <c r="D42149" s="19">
        <v>23</v>
      </c>
      <c r="E42149" s="19">
        <v>3</v>
      </c>
      <c r="F42149" s="69">
        <v>20287.43607</v>
      </c>
      <c r="G42149" s="52">
        <f t="shared" si="658"/>
        <v>25222.07156</v>
      </c>
      <c r="H42149" s="34">
        <v>0</v>
      </c>
      <c r="I42149" s="35">
        <v>-2.0682111999999999E-2</v>
      </c>
      <c r="J42149" s="35">
        <f>H42149/(INDEX(Installed_Capacity!$H$6:$S$11,MATCH(Source_Data!B42149,Installed_Capacity!$G$6:$G$11,0),MATCH(Source_Data!C42149,Installed_Capacity!$H$5:$S$5,0)))</f>
        <v>0</v>
      </c>
      <c r="K42149" s="36">
        <f>I42149/(INDEX(Installed_Capacity!$H$15:$S$20,MATCH(Source_Data!B42149,Installed_Capacity!$G$15:$G$20,0),MATCH(Source_Data!C42149,Installed_Capacity!$H$14:$S$14,0)))</f>
        <v>-4.9186793220145505E-6</v>
      </c>
      <c r="L42149" s="39">
        <v>4.8500799999999997E-3</v>
      </c>
      <c r="M42149" s="40">
        <v>0</v>
      </c>
      <c r="N42149" s="40">
        <f>L42149/(INDEX(Installed_Capacity!$V$6:$AG$11,MATCH(Source_Data!B42149,Installed_Capacity!$U$6:$U$11,0),MATCH(Source_Data!C42149,Installed_Capacity!$V$5:$AG$5,0)))</f>
        <v>2.1241350314454388E-6</v>
      </c>
      <c r="O42149" s="41">
        <f>M42149/(INDEX(Installed_Capacity!$V$15:$AG$20,MATCH(Source_Data!B42149,Installed_Capacity!$U$15:$U$20,0),MATCH(Source_Data!C42149,Installed_Capacity!$V$14:$AG$14,0)))</f>
        <v>0</v>
      </c>
      <c r="P42149" s="37">
        <v>0</v>
      </c>
      <c r="Q42149" s="38">
        <f>P42149/(INDEX(Installed_Capacity!$AJ$15:$AU$20,MATCH(Source_Data!B42149,Installed_Capacity!$AI$15:$AI$20,0),MATCH(Source_Data!C42149,Installed_Capacity!$AJ$14:$AU$14,0)))</f>
        <v>0</v>
      </c>
      <c r="R42149" s="63">
        <v>334.51227060100001</v>
      </c>
      <c r="S42149" s="42">
        <v>2310.62379117</v>
      </c>
      <c r="T42149" s="42">
        <f>R42149/(INDEX(Installed_Capacity!$H$25:$S$30,MATCH(Source_Data!B42149,Installed_Capacity!$G$25:$G$30,0),MATCH(Source_Data!C42149,Installed_Capacity!$H$24:$S$24,0)))</f>
        <v>0.23640443152014132</v>
      </c>
      <c r="U42149" s="43">
        <f>S42149/(INDEX(Installed_Capacity!$H$33:$S$38,MATCH(Source_Data!B42149,Installed_Capacity!$G$33:$G$38,0),MATCH(Source_Data!C42149,Installed_Capacity!$H$32:$S$32,0)))</f>
        <v>0.52397354787848027</v>
      </c>
      <c r="V42149" s="21"/>
      <c r="W42149" s="2"/>
    </row>
    <row r="42150" spans="1:23" x14ac:dyDescent="0.25">
      <c r="A42150" s="17">
        <v>44492</v>
      </c>
      <c r="B42150" s="19">
        <v>2021</v>
      </c>
      <c r="C42150" s="19">
        <v>10</v>
      </c>
      <c r="D42150" s="19">
        <v>23</v>
      </c>
      <c r="E42150" s="19">
        <v>4</v>
      </c>
      <c r="F42150" s="69">
        <v>19914.019789999998</v>
      </c>
      <c r="G42150" s="52">
        <f t="shared" si="658"/>
        <v>25222.07156</v>
      </c>
      <c r="H42150" s="34">
        <v>0</v>
      </c>
      <c r="I42150" s="35">
        <v>-2.0449978000000001E-2</v>
      </c>
      <c r="J42150" s="35">
        <f>H42150/(INDEX(Installed_Capacity!$H$6:$S$11,MATCH(Source_Data!B42150,Installed_Capacity!$G$6:$G$11,0),MATCH(Source_Data!C42150,Installed_Capacity!$H$5:$S$5,0)))</f>
        <v>0</v>
      </c>
      <c r="K42150" s="36">
        <f>I42150/(INDEX(Installed_Capacity!$H$15:$S$20,MATCH(Source_Data!B42150,Installed_Capacity!$G$15:$G$20,0),MATCH(Source_Data!C42150,Installed_Capacity!$H$14:$S$14,0)))</f>
        <v>-4.8634725469165085E-6</v>
      </c>
      <c r="L42150" s="39">
        <v>4.8927069999999996E-3</v>
      </c>
      <c r="M42150" s="40">
        <v>0</v>
      </c>
      <c r="N42150" s="40">
        <f>L42150/(INDEX(Installed_Capacity!$V$6:$AG$11,MATCH(Source_Data!B42150,Installed_Capacity!$U$6:$U$11,0),MATCH(Source_Data!C42150,Installed_Capacity!$V$5:$AG$5,0)))</f>
        <v>2.1428038995848147E-6</v>
      </c>
      <c r="O42150" s="41">
        <f>M42150/(INDEX(Installed_Capacity!$V$15:$AG$20,MATCH(Source_Data!B42150,Installed_Capacity!$U$15:$U$20,0),MATCH(Source_Data!C42150,Installed_Capacity!$V$14:$AG$14,0)))</f>
        <v>0</v>
      </c>
      <c r="P42150" s="37">
        <v>0</v>
      </c>
      <c r="Q42150" s="38">
        <f>P42150/(INDEX(Installed_Capacity!$AJ$15:$AU$20,MATCH(Source_Data!B42150,Installed_Capacity!$AI$15:$AI$20,0),MATCH(Source_Data!C42150,Installed_Capacity!$AJ$14:$AU$14,0)))</f>
        <v>0</v>
      </c>
      <c r="R42150" s="63">
        <v>329.60097560000003</v>
      </c>
      <c r="S42150" s="42">
        <v>2633.2182113230001</v>
      </c>
      <c r="T42150" s="42">
        <f>R42150/(INDEX(Installed_Capacity!$H$25:$S$30,MATCH(Source_Data!B42150,Installed_Capacity!$G$25:$G$30,0),MATCH(Source_Data!C42150,Installed_Capacity!$H$24:$S$24,0)))</f>
        <v>0.23293355166077737</v>
      </c>
      <c r="U42150" s="43">
        <f>S42150/(INDEX(Installed_Capacity!$H$33:$S$38,MATCH(Source_Data!B42150,Installed_Capacity!$G$33:$G$38,0),MATCH(Source_Data!C42150,Installed_Capacity!$H$32:$S$32,0)))</f>
        <v>0.59712736179631354</v>
      </c>
      <c r="V42150" s="21"/>
      <c r="W42150" s="2"/>
    </row>
    <row r="42151" spans="1:23" x14ac:dyDescent="0.25">
      <c r="A42151" s="17">
        <v>44492</v>
      </c>
      <c r="B42151" s="19">
        <v>2021</v>
      </c>
      <c r="C42151" s="19">
        <v>10</v>
      </c>
      <c r="D42151" s="19">
        <v>23</v>
      </c>
      <c r="E42151" s="19">
        <v>5</v>
      </c>
      <c r="F42151" s="69">
        <v>19827.98905</v>
      </c>
      <c r="G42151" s="52">
        <f t="shared" si="658"/>
        <v>25222.07156</v>
      </c>
      <c r="H42151" s="34">
        <v>0</v>
      </c>
      <c r="I42151" s="35">
        <v>6.8254699000000002E-2</v>
      </c>
      <c r="J42151" s="35">
        <f>H42151/(INDEX(Installed_Capacity!$H$6:$S$11,MATCH(Source_Data!B42151,Installed_Capacity!$G$6:$G$11,0),MATCH(Source_Data!C42151,Installed_Capacity!$H$5:$S$5,0)))</f>
        <v>0</v>
      </c>
      <c r="K42151" s="36">
        <f>I42151/(INDEX(Installed_Capacity!$H$15:$S$20,MATCH(Source_Data!B42151,Installed_Capacity!$G$15:$G$20,0),MATCH(Source_Data!C42151,Installed_Capacity!$H$14:$S$14,0)))</f>
        <v>1.6232528699275355E-5</v>
      </c>
      <c r="L42151" s="39">
        <v>4.8903519999999997E-3</v>
      </c>
      <c r="M42151" s="40">
        <v>0</v>
      </c>
      <c r="N42151" s="40">
        <f>L42151/(INDEX(Installed_Capacity!$V$6:$AG$11,MATCH(Source_Data!B42151,Installed_Capacity!$U$6:$U$11,0),MATCH(Source_Data!C42151,Installed_Capacity!$V$5:$AG$5,0)))</f>
        <v>2.141772506700769E-6</v>
      </c>
      <c r="O42151" s="41">
        <f>M42151/(INDEX(Installed_Capacity!$V$15:$AG$20,MATCH(Source_Data!B42151,Installed_Capacity!$U$15:$U$20,0),MATCH(Source_Data!C42151,Installed_Capacity!$V$14:$AG$14,0)))</f>
        <v>0</v>
      </c>
      <c r="P42151" s="37">
        <v>0</v>
      </c>
      <c r="Q42151" s="38">
        <f>P42151/(INDEX(Installed_Capacity!$AJ$15:$AU$20,MATCH(Source_Data!B42151,Installed_Capacity!$AI$15:$AI$20,0),MATCH(Source_Data!C42151,Installed_Capacity!$AJ$14:$AU$14,0)))</f>
        <v>0</v>
      </c>
      <c r="R42151" s="63">
        <v>258.98358593500001</v>
      </c>
      <c r="S42151" s="42">
        <v>2936.1023600869999</v>
      </c>
      <c r="T42151" s="42">
        <f>R42151/(INDEX(Installed_Capacity!$H$25:$S$30,MATCH(Source_Data!B42151,Installed_Capacity!$G$25:$G$30,0),MATCH(Source_Data!C42151,Installed_Capacity!$H$24:$S$24,0)))</f>
        <v>0.18302726921201412</v>
      </c>
      <c r="U42151" s="43">
        <f>S42151/(INDEX(Installed_Capacity!$H$33:$S$38,MATCH(Source_Data!B42151,Installed_Capacity!$G$33:$G$38,0),MATCH(Source_Data!C42151,Installed_Capacity!$H$32:$S$32,0)))</f>
        <v>0.66581153384998482</v>
      </c>
      <c r="V42151" s="21"/>
      <c r="W42151" s="2"/>
    </row>
    <row r="42152" spans="1:23" x14ac:dyDescent="0.25">
      <c r="A42152" s="17">
        <v>44492</v>
      </c>
      <c r="B42152" s="19">
        <v>2021</v>
      </c>
      <c r="C42152" s="19">
        <v>10</v>
      </c>
      <c r="D42152" s="19">
        <v>23</v>
      </c>
      <c r="E42152" s="19">
        <v>6</v>
      </c>
      <c r="F42152" s="69">
        <v>20131.74653</v>
      </c>
      <c r="G42152" s="52">
        <f t="shared" si="658"/>
        <v>25222.07156</v>
      </c>
      <c r="H42152" s="34">
        <v>0</v>
      </c>
      <c r="I42152" s="35">
        <v>0.172296221</v>
      </c>
      <c r="J42152" s="35">
        <f>H42152/(INDEX(Installed_Capacity!$H$6:$S$11,MATCH(Source_Data!B42152,Installed_Capacity!$G$6:$G$11,0),MATCH(Source_Data!C42152,Installed_Capacity!$H$5:$S$5,0)))</f>
        <v>0</v>
      </c>
      <c r="K42152" s="36">
        <f>I42152/(INDEX(Installed_Capacity!$H$15:$S$20,MATCH(Source_Data!B42152,Installed_Capacity!$G$15:$G$20,0),MATCH(Source_Data!C42152,Installed_Capacity!$H$14:$S$14,0)))</f>
        <v>4.0975982505749372E-5</v>
      </c>
      <c r="L42152" s="39">
        <v>8.7482719999999996E-3</v>
      </c>
      <c r="M42152" s="40">
        <v>0</v>
      </c>
      <c r="N42152" s="40">
        <f>L42152/(INDEX(Installed_Capacity!$V$6:$AG$11,MATCH(Source_Data!B42152,Installed_Capacity!$U$6:$U$11,0),MATCH(Source_Data!C42152,Installed_Capacity!$V$5:$AG$5,0)))</f>
        <v>3.8313823730357547E-6</v>
      </c>
      <c r="O42152" s="41">
        <f>M42152/(INDEX(Installed_Capacity!$V$15:$AG$20,MATCH(Source_Data!B42152,Installed_Capacity!$U$15:$U$20,0),MATCH(Source_Data!C42152,Installed_Capacity!$V$14:$AG$14,0)))</f>
        <v>0</v>
      </c>
      <c r="P42152" s="37">
        <v>0</v>
      </c>
      <c r="Q42152" s="38">
        <f>P42152/(INDEX(Installed_Capacity!$AJ$15:$AU$20,MATCH(Source_Data!B42152,Installed_Capacity!$AI$15:$AI$20,0),MATCH(Source_Data!C42152,Installed_Capacity!$AJ$14:$AU$14,0)))</f>
        <v>0</v>
      </c>
      <c r="R42152" s="63">
        <v>292.425732229</v>
      </c>
      <c r="S42152" s="42">
        <v>2960.368638725</v>
      </c>
      <c r="T42152" s="42">
        <f>R42152/(INDEX(Installed_Capacity!$H$25:$S$30,MATCH(Source_Data!B42152,Installed_Capacity!$G$25:$G$30,0),MATCH(Source_Data!C42152,Installed_Capacity!$H$24:$S$24,0)))</f>
        <v>0.20666129486148407</v>
      </c>
      <c r="U42152" s="43">
        <f>S42152/(INDEX(Installed_Capacity!$H$33:$S$38,MATCH(Source_Data!B42152,Installed_Capacity!$G$33:$G$38,0),MATCH(Source_Data!C42152,Installed_Capacity!$H$32:$S$32,0)))</f>
        <v>0.67131432844612393</v>
      </c>
      <c r="V42152" s="21"/>
      <c r="W42152" s="2"/>
    </row>
    <row r="42153" spans="1:23" x14ac:dyDescent="0.25">
      <c r="A42153" s="17">
        <v>44492</v>
      </c>
      <c r="B42153" s="19">
        <v>2021</v>
      </c>
      <c r="C42153" s="19">
        <v>10</v>
      </c>
      <c r="D42153" s="19">
        <v>23</v>
      </c>
      <c r="E42153" s="19">
        <v>7</v>
      </c>
      <c r="F42153" s="69">
        <v>20971.08282</v>
      </c>
      <c r="G42153" s="52">
        <f t="shared" si="658"/>
        <v>25222.07156</v>
      </c>
      <c r="H42153" s="34">
        <v>1.7133E-5</v>
      </c>
      <c r="I42153" s="35">
        <v>2.318660484</v>
      </c>
      <c r="J42153" s="35">
        <f>H42153/(INDEX(Installed_Capacity!$H$6:$S$11,MATCH(Source_Data!B42153,Installed_Capacity!$G$6:$G$11,0),MATCH(Source_Data!C42153,Installed_Capacity!$H$5:$S$5,0)))</f>
        <v>9.3089846127097286E-9</v>
      </c>
      <c r="K42153" s="36">
        <f>I42153/(INDEX(Installed_Capacity!$H$15:$S$20,MATCH(Source_Data!B42153,Installed_Capacity!$G$15:$G$20,0),MATCH(Source_Data!C42153,Installed_Capacity!$H$14:$S$14,0)))</f>
        <v>5.5143050078362648E-4</v>
      </c>
      <c r="L42153" s="39">
        <v>0.118189182</v>
      </c>
      <c r="M42153" s="40">
        <v>1.8485665840000001</v>
      </c>
      <c r="N42153" s="40">
        <f>L42153/(INDEX(Installed_Capacity!$V$6:$AG$11,MATCH(Source_Data!B42153,Installed_Capacity!$U$6:$U$11,0),MATCH(Source_Data!C42153,Installed_Capacity!$V$5:$AG$5,0)))</f>
        <v>5.1761987807228072E-5</v>
      </c>
      <c r="O42153" s="41">
        <f>M42153/(INDEX(Installed_Capacity!$V$15:$AG$20,MATCH(Source_Data!B42153,Installed_Capacity!$U$15:$U$20,0),MATCH(Source_Data!C42153,Installed_Capacity!$V$14:$AG$14,0)))</f>
        <v>3.6935725640482576E-4</v>
      </c>
      <c r="P42153" s="37">
        <v>0</v>
      </c>
      <c r="Q42153" s="38">
        <f>P42153/(INDEX(Installed_Capacity!$AJ$15:$AU$20,MATCH(Source_Data!B42153,Installed_Capacity!$AI$15:$AI$20,0),MATCH(Source_Data!C42153,Installed_Capacity!$AJ$14:$AU$14,0)))</f>
        <v>0</v>
      </c>
      <c r="R42153" s="63">
        <v>294.21555540700001</v>
      </c>
      <c r="S42153" s="42">
        <v>3071.6138587169999</v>
      </c>
      <c r="T42153" s="42">
        <f>R42153/(INDEX(Installed_Capacity!$H$25:$S$30,MATCH(Source_Data!B42153,Installed_Capacity!$G$25:$G$30,0),MATCH(Source_Data!C42153,Installed_Capacity!$H$24:$S$24,0)))</f>
        <v>0.20792618756678444</v>
      </c>
      <c r="U42153" s="43">
        <f>S42153/(INDEX(Installed_Capacity!$H$33:$S$38,MATCH(Source_Data!B42153,Installed_Capacity!$G$33:$G$38,0),MATCH(Source_Data!C42153,Installed_Capacity!$H$32:$S$32,0)))</f>
        <v>0.69654108878092291</v>
      </c>
      <c r="V42153" s="21"/>
      <c r="W42153" s="2"/>
    </row>
    <row r="42154" spans="1:23" x14ac:dyDescent="0.25">
      <c r="A42154" s="17">
        <v>44492</v>
      </c>
      <c r="B42154" s="19">
        <v>2021</v>
      </c>
      <c r="C42154" s="19">
        <v>10</v>
      </c>
      <c r="D42154" s="19">
        <v>23</v>
      </c>
      <c r="E42154" s="19">
        <v>8</v>
      </c>
      <c r="F42154" s="69">
        <v>21585.611659999999</v>
      </c>
      <c r="G42154" s="52">
        <f t="shared" si="658"/>
        <v>25222.07156</v>
      </c>
      <c r="H42154" s="34">
        <v>26.836636550000001</v>
      </c>
      <c r="I42154" s="35">
        <v>388.485971807</v>
      </c>
      <c r="J42154" s="35">
        <f>H42154/(INDEX(Installed_Capacity!$H$6:$S$11,MATCH(Source_Data!B42154,Installed_Capacity!$G$6:$G$11,0),MATCH(Source_Data!C42154,Installed_Capacity!$H$5:$S$5,0)))</f>
        <v>1.4581324735938452E-2</v>
      </c>
      <c r="K42154" s="36">
        <f>I42154/(INDEX(Installed_Capacity!$H$15:$S$20,MATCH(Source_Data!B42154,Installed_Capacity!$G$15:$G$20,0),MATCH(Source_Data!C42154,Installed_Capacity!$H$14:$S$14,0)))</f>
        <v>9.2390850432480909E-2</v>
      </c>
      <c r="L42154" s="39">
        <v>43.744253403999998</v>
      </c>
      <c r="M42154" s="40">
        <v>496.43658684500002</v>
      </c>
      <c r="N42154" s="40">
        <f>L42154/(INDEX(Installed_Capacity!$V$6:$AG$11,MATCH(Source_Data!B42154,Installed_Capacity!$U$6:$U$11,0),MATCH(Source_Data!C42154,Installed_Capacity!$V$5:$AG$5,0)))</f>
        <v>1.9158179056812007E-2</v>
      </c>
      <c r="O42154" s="41">
        <f>M42154/(INDEX(Installed_Capacity!$V$15:$AG$20,MATCH(Source_Data!B42154,Installed_Capacity!$U$15:$U$20,0),MATCH(Source_Data!C42154,Installed_Capacity!$V$14:$AG$14,0)))</f>
        <v>9.9191696573503157E-2</v>
      </c>
      <c r="P42154" s="37">
        <v>0</v>
      </c>
      <c r="Q42154" s="38">
        <f>P42154/(INDEX(Installed_Capacity!$AJ$15:$AU$20,MATCH(Source_Data!B42154,Installed_Capacity!$AI$15:$AI$20,0),MATCH(Source_Data!C42154,Installed_Capacity!$AJ$14:$AU$14,0)))</f>
        <v>0</v>
      </c>
      <c r="R42154" s="63">
        <v>385.93547086000001</v>
      </c>
      <c r="S42154" s="42">
        <v>2758.2465288339999</v>
      </c>
      <c r="T42154" s="42">
        <f>R42154/(INDEX(Installed_Capacity!$H$25:$S$30,MATCH(Source_Data!B42154,Installed_Capacity!$G$25:$G$30,0),MATCH(Source_Data!C42154,Installed_Capacity!$H$24:$S$24,0)))</f>
        <v>0.2727459158021201</v>
      </c>
      <c r="U42154" s="43">
        <f>S42154/(INDEX(Installed_Capacity!$H$33:$S$38,MATCH(Source_Data!B42154,Installed_Capacity!$G$33:$G$38,0),MATCH(Source_Data!C42154,Installed_Capacity!$H$32:$S$32,0)))</f>
        <v>0.62547967573070073</v>
      </c>
      <c r="V42154" s="21"/>
      <c r="W42154" s="2"/>
    </row>
    <row r="42155" spans="1:23" x14ac:dyDescent="0.25">
      <c r="A42155" s="17">
        <v>44492</v>
      </c>
      <c r="B42155" s="19">
        <v>2021</v>
      </c>
      <c r="C42155" s="19">
        <v>10</v>
      </c>
      <c r="D42155" s="19">
        <v>23</v>
      </c>
      <c r="E42155" s="19">
        <v>9</v>
      </c>
      <c r="F42155" s="69">
        <v>21985.199079999999</v>
      </c>
      <c r="G42155" s="52">
        <f t="shared" si="658"/>
        <v>25222.07156</v>
      </c>
      <c r="H42155" s="34">
        <v>437.13288852900001</v>
      </c>
      <c r="I42155" s="35">
        <v>1653.276414721</v>
      </c>
      <c r="J42155" s="35">
        <f>H42155/(INDEX(Installed_Capacity!$H$6:$S$11,MATCH(Source_Data!B42155,Installed_Capacity!$G$6:$G$11,0),MATCH(Source_Data!C42155,Installed_Capacity!$H$5:$S$5,0)))</f>
        <v>0.23751026282763193</v>
      </c>
      <c r="K42155" s="36">
        <f>I42155/(INDEX(Installed_Capacity!$H$15:$S$20,MATCH(Source_Data!B42155,Installed_Capacity!$G$15:$G$20,0),MATCH(Source_Data!C42155,Installed_Capacity!$H$14:$S$14,0)))</f>
        <v>0.39318694892777561</v>
      </c>
      <c r="L42155" s="39">
        <v>689.91093014099999</v>
      </c>
      <c r="M42155" s="40">
        <v>2463.8287259570002</v>
      </c>
      <c r="N42155" s="40">
        <f>L42155/(INDEX(Installed_Capacity!$V$6:$AG$11,MATCH(Source_Data!B42155,Installed_Capacity!$U$6:$U$11,0),MATCH(Source_Data!C42155,Installed_Capacity!$V$5:$AG$5,0)))</f>
        <v>0.30215253671890052</v>
      </c>
      <c r="O42155" s="41">
        <f>M42155/(INDEX(Installed_Capacity!$V$15:$AG$20,MATCH(Source_Data!B42155,Installed_Capacity!$U$15:$U$20,0),MATCH(Source_Data!C42155,Installed_Capacity!$V$14:$AG$14,0)))</f>
        <v>0.49229117649725673</v>
      </c>
      <c r="P42155" s="37">
        <v>13.512252502999999</v>
      </c>
      <c r="Q42155" s="38">
        <f>P42155/(INDEX(Installed_Capacity!$AJ$15:$AU$20,MATCH(Source_Data!B42155,Installed_Capacity!$AI$15:$AI$20,0),MATCH(Source_Data!C42155,Installed_Capacity!$AJ$14:$AU$14,0)))</f>
        <v>1.355291123671013E-2</v>
      </c>
      <c r="R42155" s="63">
        <v>348.64646388199998</v>
      </c>
      <c r="S42155" s="42">
        <v>2621.2260843690001</v>
      </c>
      <c r="T42155" s="42">
        <f>R42155/(INDEX(Installed_Capacity!$H$25:$S$30,MATCH(Source_Data!B42155,Installed_Capacity!$G$25:$G$30,0),MATCH(Source_Data!C42155,Installed_Capacity!$H$24:$S$24,0)))</f>
        <v>0.24639326069399287</v>
      </c>
      <c r="U42155" s="43">
        <f>S42155/(INDEX(Installed_Capacity!$H$33:$S$38,MATCH(Source_Data!B42155,Installed_Capacity!$G$33:$G$38,0),MATCH(Source_Data!C42155,Installed_Capacity!$H$32:$S$32,0)))</f>
        <v>0.59440794146890719</v>
      </c>
      <c r="V42155" s="21"/>
      <c r="W42155" s="2"/>
    </row>
    <row r="42156" spans="1:23" x14ac:dyDescent="0.25">
      <c r="A42156" s="17">
        <v>44492</v>
      </c>
      <c r="B42156" s="19">
        <v>2021</v>
      </c>
      <c r="C42156" s="19">
        <v>10</v>
      </c>
      <c r="D42156" s="19">
        <v>23</v>
      </c>
      <c r="E42156" s="19">
        <v>10</v>
      </c>
      <c r="F42156" s="69">
        <v>22461.689310000002</v>
      </c>
      <c r="G42156" s="52">
        <f t="shared" si="658"/>
        <v>25222.07156</v>
      </c>
      <c r="H42156" s="34">
        <v>715.84970626300003</v>
      </c>
      <c r="I42156" s="35">
        <v>2340.698578727</v>
      </c>
      <c r="J42156" s="35">
        <f>H42156/(INDEX(Installed_Capacity!$H$6:$S$11,MATCH(Source_Data!B42156,Installed_Capacity!$G$6:$G$11,0),MATCH(Source_Data!C42156,Installed_Capacity!$H$5:$S$5,0)))</f>
        <v>0.38894728889365821</v>
      </c>
      <c r="K42156" s="36">
        <f>I42156/(INDEX(Installed_Capacity!$H$15:$S$20,MATCH(Source_Data!B42156,Installed_Capacity!$G$15:$G$20,0),MATCH(Source_Data!C42156,Installed_Capacity!$H$14:$S$14,0)))</f>
        <v>0.5566716638152498</v>
      </c>
      <c r="L42156" s="39">
        <v>1260.0248177850001</v>
      </c>
      <c r="M42156" s="40">
        <v>3384.3498671809998</v>
      </c>
      <c r="N42156" s="40">
        <f>L42156/(INDEX(Installed_Capacity!$V$6:$AG$11,MATCH(Source_Data!B42156,Installed_Capacity!$U$6:$U$11,0),MATCH(Source_Data!C42156,Installed_Capacity!$V$5:$AG$5,0)))</f>
        <v>0.55183890903815502</v>
      </c>
      <c r="O42156" s="41">
        <f>M42156/(INDEX(Installed_Capacity!$V$15:$AG$20,MATCH(Source_Data!B42156,Installed_Capacity!$U$15:$U$20,0),MATCH(Source_Data!C42156,Installed_Capacity!$V$14:$AG$14,0)))</f>
        <v>0.67621809918858222</v>
      </c>
      <c r="P42156" s="37">
        <v>170.468078088</v>
      </c>
      <c r="Q42156" s="38">
        <f>P42156/(INDEX(Installed_Capacity!$AJ$15:$AU$20,MATCH(Source_Data!B42156,Installed_Capacity!$AI$15:$AI$20,0),MATCH(Source_Data!C42156,Installed_Capacity!$AJ$14:$AU$14,0)))</f>
        <v>0.17098102115145436</v>
      </c>
      <c r="R42156" s="63">
        <v>366.006546496</v>
      </c>
      <c r="S42156" s="42">
        <v>2573.176669983</v>
      </c>
      <c r="T42156" s="42">
        <f>R42156/(INDEX(Installed_Capacity!$H$25:$S$30,MATCH(Source_Data!B42156,Installed_Capacity!$G$25:$G$30,0),MATCH(Source_Data!C42156,Installed_Capacity!$H$24:$S$24,0)))</f>
        <v>0.25866187031519433</v>
      </c>
      <c r="U42156" s="43">
        <f>S42156/(INDEX(Installed_Capacity!$H$33:$S$38,MATCH(Source_Data!B42156,Installed_Capacity!$G$33:$G$38,0),MATCH(Source_Data!C42156,Installed_Capacity!$H$32:$S$32,0)))</f>
        <v>0.58351191320782558</v>
      </c>
      <c r="V42156" s="21"/>
      <c r="W42156" s="2"/>
    </row>
    <row r="42157" spans="1:23" x14ac:dyDescent="0.25">
      <c r="A42157" s="17">
        <v>44492</v>
      </c>
      <c r="B42157" s="19">
        <v>2021</v>
      </c>
      <c r="C42157" s="19">
        <v>10</v>
      </c>
      <c r="D42157" s="19">
        <v>23</v>
      </c>
      <c r="E42157" s="19">
        <v>11</v>
      </c>
      <c r="F42157" s="69">
        <v>22782.44788</v>
      </c>
      <c r="G42157" s="52">
        <f t="shared" si="658"/>
        <v>25222.07156</v>
      </c>
      <c r="H42157" s="34">
        <v>870.37394772200003</v>
      </c>
      <c r="I42157" s="35">
        <v>3025.5835551370001</v>
      </c>
      <c r="J42157" s="35">
        <f>H42157/(INDEX(Installed_Capacity!$H$6:$S$11,MATCH(Source_Data!B42157,Installed_Capacity!$G$6:$G$11,0),MATCH(Source_Data!C42157,Installed_Capacity!$H$5:$S$5,0)))</f>
        <v>0.47290595264387553</v>
      </c>
      <c r="K42157" s="36">
        <f>I42157/(INDEX(Installed_Capacity!$H$15:$S$20,MATCH(Source_Data!B42157,Installed_Capacity!$G$15:$G$20,0),MATCH(Source_Data!C42157,Installed_Capacity!$H$14:$S$14,0)))</f>
        <v>0.7195529774560564</v>
      </c>
      <c r="L42157" s="39">
        <v>1276.2385679229999</v>
      </c>
      <c r="M42157" s="40">
        <v>3652.068914207</v>
      </c>
      <c r="N42157" s="40">
        <f>L42157/(INDEX(Installed_Capacity!$V$6:$AG$11,MATCH(Source_Data!B42157,Installed_Capacity!$U$6:$U$11,0),MATCH(Source_Data!C42157,Installed_Capacity!$V$5:$AG$5,0)))</f>
        <v>0.55893986297277642</v>
      </c>
      <c r="O42157" s="41">
        <f>M42157/(INDEX(Installed_Capacity!$V$15:$AG$20,MATCH(Source_Data!B42157,Installed_Capacity!$U$15:$U$20,0),MATCH(Source_Data!C42157,Installed_Capacity!$V$14:$AG$14,0)))</f>
        <v>0.72971034207164298</v>
      </c>
      <c r="P42157" s="37">
        <v>510.37427627699998</v>
      </c>
      <c r="Q42157" s="38">
        <f>P42157/(INDEX(Installed_Capacity!$AJ$15:$AU$20,MATCH(Source_Data!B42157,Installed_Capacity!$AI$15:$AI$20,0),MATCH(Source_Data!C42157,Installed_Capacity!$AJ$14:$AU$14,0)))</f>
        <v>0.51191000629588768</v>
      </c>
      <c r="R42157" s="63">
        <v>369.97607191700001</v>
      </c>
      <c r="S42157" s="42">
        <v>2527.673808908</v>
      </c>
      <c r="T42157" s="42">
        <f>R42157/(INDEX(Installed_Capacity!$H$25:$S$30,MATCH(Source_Data!B42157,Installed_Capacity!$G$25:$G$30,0),MATCH(Source_Data!C42157,Installed_Capacity!$H$24:$S$24,0)))</f>
        <v>0.26146718863392221</v>
      </c>
      <c r="U42157" s="43">
        <f>S42157/(INDEX(Installed_Capacity!$H$33:$S$38,MATCH(Source_Data!B42157,Installed_Capacity!$G$33:$G$38,0),MATCH(Source_Data!C42157,Installed_Capacity!$H$32:$S$32,0)))</f>
        <v>0.57319335955698802</v>
      </c>
      <c r="V42157" s="21"/>
      <c r="W42157" s="2"/>
    </row>
    <row r="42158" spans="1:23" x14ac:dyDescent="0.25">
      <c r="A42158" s="17">
        <v>44492</v>
      </c>
      <c r="B42158" s="19">
        <v>2021</v>
      </c>
      <c r="C42158" s="19">
        <v>10</v>
      </c>
      <c r="D42158" s="19">
        <v>23</v>
      </c>
      <c r="E42158" s="19">
        <v>12</v>
      </c>
      <c r="F42158" s="69">
        <v>21928.690170000002</v>
      </c>
      <c r="G42158" s="52">
        <f t="shared" si="658"/>
        <v>25222.07156</v>
      </c>
      <c r="H42158" s="34">
        <v>836.84513907400003</v>
      </c>
      <c r="I42158" s="35">
        <v>3033.4093244790001</v>
      </c>
      <c r="J42158" s="35">
        <f>H42158/(INDEX(Installed_Capacity!$H$6:$S$11,MATCH(Source_Data!B42158,Installed_Capacity!$G$6:$G$11,0),MATCH(Source_Data!C42158,Installed_Capacity!$H$5:$S$5,0)))</f>
        <v>0.45468852640289492</v>
      </c>
      <c r="K42158" s="36">
        <f>I42158/(INDEX(Installed_Capacity!$H$15:$S$20,MATCH(Source_Data!B42158,Installed_Capacity!$G$15:$G$20,0),MATCH(Source_Data!C42158,Installed_Capacity!$H$14:$S$14,0)))</f>
        <v>0.72141412441442077</v>
      </c>
      <c r="L42158" s="39">
        <v>1044.61886523</v>
      </c>
      <c r="M42158" s="40">
        <v>3388.1371482730001</v>
      </c>
      <c r="N42158" s="40">
        <f>L42158/(INDEX(Installed_Capacity!$V$6:$AG$11,MATCH(Source_Data!B42158,Installed_Capacity!$U$6:$U$11,0),MATCH(Source_Data!C42158,Installed_Capacity!$V$5:$AG$5,0)))</f>
        <v>0.4574999847721738</v>
      </c>
      <c r="O42158" s="41">
        <f>M42158/(INDEX(Installed_Capacity!$V$15:$AG$20,MATCH(Source_Data!B42158,Installed_Capacity!$U$15:$U$20,0),MATCH(Source_Data!C42158,Installed_Capacity!$V$14:$AG$14,0)))</f>
        <v>0.67697482592241087</v>
      </c>
      <c r="P42158" s="37">
        <v>617.84879346699995</v>
      </c>
      <c r="Q42158" s="38">
        <f>P42158/(INDEX(Installed_Capacity!$AJ$15:$AU$20,MATCH(Source_Data!B42158,Installed_Capacity!$AI$15:$AI$20,0),MATCH(Source_Data!C42158,Installed_Capacity!$AJ$14:$AU$14,0)))</f>
        <v>0.61970791721865592</v>
      </c>
      <c r="R42158" s="63">
        <v>268.83008242199998</v>
      </c>
      <c r="S42158" s="42">
        <v>2790.3498587419999</v>
      </c>
      <c r="T42158" s="42">
        <f>R42158/(INDEX(Installed_Capacity!$H$25:$S$30,MATCH(Source_Data!B42158,Installed_Capacity!$G$25:$G$30,0),MATCH(Source_Data!C42158,Installed_Capacity!$H$24:$S$24,0)))</f>
        <v>0.18998592397314482</v>
      </c>
      <c r="U42158" s="43">
        <f>S42158/(INDEX(Installed_Capacity!$H$33:$S$38,MATCH(Source_Data!B42158,Installed_Capacity!$G$33:$G$38,0),MATCH(Source_Data!C42158,Installed_Capacity!$H$32:$S$32,0)))</f>
        <v>0.63275965602645046</v>
      </c>
      <c r="V42158" s="21"/>
      <c r="W42158" s="2"/>
    </row>
    <row r="42159" spans="1:23" x14ac:dyDescent="0.25">
      <c r="A42159" s="17">
        <v>44492</v>
      </c>
      <c r="B42159" s="19">
        <v>2021</v>
      </c>
      <c r="C42159" s="19">
        <v>10</v>
      </c>
      <c r="D42159" s="19">
        <v>23</v>
      </c>
      <c r="E42159" s="19">
        <v>13</v>
      </c>
      <c r="F42159" s="69">
        <v>21487.269489999999</v>
      </c>
      <c r="G42159" s="52">
        <f t="shared" si="658"/>
        <v>25222.07156</v>
      </c>
      <c r="H42159" s="34">
        <v>1033.780807996</v>
      </c>
      <c r="I42159" s="35">
        <v>3088.068575242</v>
      </c>
      <c r="J42159" s="35">
        <f>H42159/(INDEX(Installed_Capacity!$H$6:$S$11,MATCH(Source_Data!B42159,Installed_Capacity!$G$6:$G$11,0),MATCH(Source_Data!C42159,Installed_Capacity!$H$5:$S$5,0)))</f>
        <v>0.56169086759758324</v>
      </c>
      <c r="K42159" s="36">
        <f>I42159/(INDEX(Installed_Capacity!$H$15:$S$20,MATCH(Source_Data!B42159,Installed_Capacity!$G$15:$G$20,0),MATCH(Source_Data!C42159,Installed_Capacity!$H$14:$S$14,0)))</f>
        <v>0.73441334453685192</v>
      </c>
      <c r="L42159" s="39">
        <v>980.15562212400005</v>
      </c>
      <c r="M42159" s="40">
        <v>3109.903821378</v>
      </c>
      <c r="N42159" s="40">
        <f>L42159/(INDEX(Installed_Capacity!$V$6:$AG$11,MATCH(Source_Data!B42159,Installed_Capacity!$U$6:$U$11,0),MATCH(Source_Data!C42159,Installed_Capacity!$V$5:$AG$5,0)))</f>
        <v>0.42926774263966505</v>
      </c>
      <c r="O42159" s="41">
        <f>M42159/(INDEX(Installed_Capacity!$V$15:$AG$20,MATCH(Source_Data!B42159,Installed_Capacity!$U$15:$U$20,0),MATCH(Source_Data!C42159,Installed_Capacity!$V$14:$AG$14,0)))</f>
        <v>0.62138175226641523</v>
      </c>
      <c r="P42159" s="37">
        <v>457.24526587899999</v>
      </c>
      <c r="Q42159" s="38">
        <f>P42159/(INDEX(Installed_Capacity!$AJ$15:$AU$20,MATCH(Source_Data!B42159,Installed_Capacity!$AI$15:$AI$20,0),MATCH(Source_Data!C42159,Installed_Capacity!$AJ$14:$AU$14,0)))</f>
        <v>0.45862112926680038</v>
      </c>
      <c r="R42159" s="63">
        <v>159.83106014099999</v>
      </c>
      <c r="S42159" s="42">
        <v>3304.1428449519999</v>
      </c>
      <c r="T42159" s="42">
        <f>R42159/(INDEX(Installed_Capacity!$H$25:$S$30,MATCH(Source_Data!B42159,Installed_Capacity!$G$25:$G$30,0),MATCH(Source_Data!C42159,Installed_Capacity!$H$24:$S$24,0)))</f>
        <v>0.11295481282049467</v>
      </c>
      <c r="U42159" s="43">
        <f>S42159/(INDEX(Installed_Capacity!$H$33:$S$38,MATCH(Source_Data!B42159,Installed_Capacity!$G$33:$G$38,0),MATCH(Source_Data!C42159,Installed_Capacity!$H$32:$S$32,0)))</f>
        <v>0.74927102186987682</v>
      </c>
      <c r="V42159" s="21"/>
      <c r="W42159" s="2"/>
    </row>
    <row r="42160" spans="1:23" x14ac:dyDescent="0.25">
      <c r="A42160" s="17">
        <v>44492</v>
      </c>
      <c r="B42160" s="19">
        <v>2021</v>
      </c>
      <c r="C42160" s="19">
        <v>10</v>
      </c>
      <c r="D42160" s="19">
        <v>23</v>
      </c>
      <c r="E42160" s="19">
        <v>14</v>
      </c>
      <c r="F42160" s="69">
        <v>21362.411629999999</v>
      </c>
      <c r="G42160" s="52">
        <f t="shared" si="658"/>
        <v>25222.07156</v>
      </c>
      <c r="H42160" s="34">
        <v>1008.262266601</v>
      </c>
      <c r="I42160" s="35">
        <v>3139.4781743009999</v>
      </c>
      <c r="J42160" s="35">
        <f>H42160/(INDEX(Installed_Capacity!$H$6:$S$11,MATCH(Source_Data!B42160,Installed_Capacity!$G$6:$G$11,0),MATCH(Source_Data!C42160,Installed_Capacity!$H$5:$S$5,0)))</f>
        <v>0.54782571209738762</v>
      </c>
      <c r="K42160" s="36">
        <f>I42160/(INDEX(Installed_Capacity!$H$15:$S$20,MATCH(Source_Data!B42160,Installed_Capacity!$G$15:$G$20,0),MATCH(Source_Data!C42160,Installed_Capacity!$H$14:$S$14,0)))</f>
        <v>0.74663972315062987</v>
      </c>
      <c r="L42160" s="39">
        <v>1086.202252305</v>
      </c>
      <c r="M42160" s="40">
        <v>3290.0824714659998</v>
      </c>
      <c r="N42160" s="40">
        <f>L42160/(INDEX(Installed_Capacity!$V$6:$AG$11,MATCH(Source_Data!B42160,Installed_Capacity!$U$6:$U$11,0),MATCH(Source_Data!C42160,Installed_Capacity!$V$5:$AG$5,0)))</f>
        <v>0.47571179348711523</v>
      </c>
      <c r="O42160" s="41">
        <f>M42160/(INDEX(Installed_Capacity!$V$15:$AG$20,MATCH(Source_Data!B42160,Installed_Capacity!$U$15:$U$20,0),MATCH(Source_Data!C42160,Installed_Capacity!$V$14:$AG$14,0)))</f>
        <v>0.65738277729588679</v>
      </c>
      <c r="P42160" s="37">
        <v>290.08423925800003</v>
      </c>
      <c r="Q42160" s="38">
        <f>P42160/(INDEX(Installed_Capacity!$AJ$15:$AU$20,MATCH(Source_Data!B42160,Installed_Capacity!$AI$15:$AI$20,0),MATCH(Source_Data!C42160,Installed_Capacity!$AJ$14:$AU$14,0)))</f>
        <v>0.29095711058976931</v>
      </c>
      <c r="R42160" s="63">
        <v>147.28733649899999</v>
      </c>
      <c r="S42160" s="42">
        <v>2702.5762492250001</v>
      </c>
      <c r="T42160" s="42">
        <f>R42160/(INDEX(Installed_Capacity!$H$25:$S$30,MATCH(Source_Data!B42160,Installed_Capacity!$G$25:$G$30,0),MATCH(Source_Data!C42160,Installed_Capacity!$H$24:$S$24,0)))</f>
        <v>0.10408999045865722</v>
      </c>
      <c r="U42160" s="43">
        <f>S42160/(INDEX(Installed_Capacity!$H$33:$S$38,MATCH(Source_Data!B42160,Installed_Capacity!$G$33:$G$38,0),MATCH(Source_Data!C42160,Installed_Capacity!$H$32:$S$32,0)))</f>
        <v>0.61285548566151415</v>
      </c>
      <c r="V42160" s="21"/>
      <c r="W42160" s="2"/>
    </row>
    <row r="42161" spans="1:23" x14ac:dyDescent="0.25">
      <c r="A42161" s="17">
        <v>44492</v>
      </c>
      <c r="B42161" s="19">
        <v>2021</v>
      </c>
      <c r="C42161" s="19">
        <v>10</v>
      </c>
      <c r="D42161" s="19">
        <v>23</v>
      </c>
      <c r="E42161" s="19">
        <v>15</v>
      </c>
      <c r="F42161" s="69">
        <v>21761.844539999998</v>
      </c>
      <c r="G42161" s="52">
        <f t="shared" si="658"/>
        <v>25222.07156</v>
      </c>
      <c r="H42161" s="34">
        <v>1012.6533754020001</v>
      </c>
      <c r="I42161" s="35">
        <v>3224.888934612</v>
      </c>
      <c r="J42161" s="35">
        <f>H42161/(INDEX(Installed_Capacity!$H$6:$S$11,MATCH(Source_Data!B42161,Installed_Capacity!$G$6:$G$11,0),MATCH(Source_Data!C42161,Installed_Capacity!$H$5:$S$5,0)))</f>
        <v>0.55021156187624964</v>
      </c>
      <c r="K42161" s="36">
        <f>I42161/(INDEX(Installed_Capacity!$H$15:$S$20,MATCH(Source_Data!B42161,Installed_Capacity!$G$15:$G$20,0),MATCH(Source_Data!C42161,Installed_Capacity!$H$14:$S$14,0)))</f>
        <v>0.76695235566220599</v>
      </c>
      <c r="L42161" s="39">
        <v>1095.8082740929999</v>
      </c>
      <c r="M42161" s="40">
        <v>3790.417082554</v>
      </c>
      <c r="N42161" s="40">
        <f>L42161/(INDEX(Installed_Capacity!$V$6:$AG$11,MATCH(Source_Data!B42161,Installed_Capacity!$U$6:$U$11,0),MATCH(Source_Data!C42161,Installed_Capacity!$V$5:$AG$5,0)))</f>
        <v>0.47991883489524018</v>
      </c>
      <c r="O42161" s="41">
        <f>M42161/(INDEX(Installed_Capacity!$V$15:$AG$20,MATCH(Source_Data!B42161,Installed_Capacity!$U$15:$U$20,0),MATCH(Source_Data!C42161,Installed_Capacity!$V$14:$AG$14,0)))</f>
        <v>0.75735332790270182</v>
      </c>
      <c r="P42161" s="37">
        <v>323.26335632500002</v>
      </c>
      <c r="Q42161" s="38">
        <f>P42161/(INDEX(Installed_Capacity!$AJ$15:$AU$20,MATCH(Source_Data!B42161,Installed_Capacity!$AI$15:$AI$20,0),MATCH(Source_Data!C42161,Installed_Capacity!$AJ$14:$AU$14,0)))</f>
        <v>0.32423606451855569</v>
      </c>
      <c r="R42161" s="63">
        <v>150.909445374</v>
      </c>
      <c r="S42161" s="42">
        <v>2638.7133797749998</v>
      </c>
      <c r="T42161" s="42">
        <f>R42161/(INDEX(Installed_Capacity!$H$25:$S$30,MATCH(Source_Data!B42161,Installed_Capacity!$G$25:$G$30,0),MATCH(Source_Data!C42161,Installed_Capacity!$H$24:$S$24,0)))</f>
        <v>0.10664978471660776</v>
      </c>
      <c r="U42161" s="43">
        <f>S42161/(INDEX(Installed_Capacity!$H$33:$S$38,MATCH(Source_Data!B42161,Installed_Capacity!$G$33:$G$38,0),MATCH(Source_Data!C42161,Installed_Capacity!$H$32:$S$32,0)))</f>
        <v>0.59837348542794389</v>
      </c>
      <c r="V42161" s="21"/>
      <c r="W42161" s="2"/>
    </row>
    <row r="42162" spans="1:23" x14ac:dyDescent="0.25">
      <c r="A42162" s="17">
        <v>44492</v>
      </c>
      <c r="B42162" s="19">
        <v>2021</v>
      </c>
      <c r="C42162" s="19">
        <v>10</v>
      </c>
      <c r="D42162" s="19">
        <v>23</v>
      </c>
      <c r="E42162" s="19">
        <v>16</v>
      </c>
      <c r="F42162" s="69">
        <v>22463.251250000001</v>
      </c>
      <c r="G42162" s="52">
        <f t="shared" si="658"/>
        <v>25222.07156</v>
      </c>
      <c r="H42162" s="34">
        <v>681.22068725099996</v>
      </c>
      <c r="I42162" s="35">
        <v>2663.189724158</v>
      </c>
      <c r="J42162" s="35">
        <f>H42162/(INDEX(Installed_Capacity!$H$6:$S$11,MATCH(Source_Data!B42162,Installed_Capacity!$G$6:$G$11,0),MATCH(Source_Data!C42162,Installed_Capacity!$H$5:$S$5,0)))</f>
        <v>0.37013207818123528</v>
      </c>
      <c r="K42162" s="36">
        <f>I42162/(INDEX(Installed_Capacity!$H$15:$S$20,MATCH(Source_Data!B42162,Installed_Capacity!$G$15:$G$20,0),MATCH(Source_Data!C42162,Installed_Capacity!$H$14:$S$14,0)))</f>
        <v>0.63336743495140102</v>
      </c>
      <c r="L42162" s="39">
        <v>672.44079194300002</v>
      </c>
      <c r="M42162" s="40">
        <v>3423.0561162399999</v>
      </c>
      <c r="N42162" s="40">
        <f>L42162/(INDEX(Installed_Capacity!$V$6:$AG$11,MATCH(Source_Data!B42162,Installed_Capacity!$U$6:$U$11,0),MATCH(Source_Data!C42162,Installed_Capacity!$V$5:$AG$5,0)))</f>
        <v>0.29450133662517736</v>
      </c>
      <c r="O42162" s="41">
        <f>M42162/(INDEX(Installed_Capacity!$V$15:$AG$20,MATCH(Source_Data!B42162,Installed_Capacity!$U$15:$U$20,0),MATCH(Source_Data!C42162,Installed_Capacity!$V$14:$AG$14,0)))</f>
        <v>0.68395189362254794</v>
      </c>
      <c r="P42162" s="37">
        <v>377.56157666399997</v>
      </c>
      <c r="Q42162" s="38">
        <f>P42162/(INDEX(Installed_Capacity!$AJ$15:$AU$20,MATCH(Source_Data!B42162,Installed_Capacity!$AI$15:$AI$20,0),MATCH(Source_Data!C42162,Installed_Capacity!$AJ$14:$AU$14,0)))</f>
        <v>0.37869766967301904</v>
      </c>
      <c r="R42162" s="63">
        <v>73.102609336</v>
      </c>
      <c r="S42162" s="42">
        <v>2975.4864331180001</v>
      </c>
      <c r="T42162" s="42">
        <f>R42162/(INDEX(Installed_Capacity!$H$25:$S$30,MATCH(Source_Data!B42162,Installed_Capacity!$G$25:$G$30,0),MATCH(Source_Data!C42162,Installed_Capacity!$H$24:$S$24,0)))</f>
        <v>5.1662621438869252E-2</v>
      </c>
      <c r="U42162" s="43">
        <f>S42162/(INDEX(Installed_Capacity!$H$33:$S$38,MATCH(Source_Data!B42162,Installed_Capacity!$G$33:$G$38,0),MATCH(Source_Data!C42162,Installed_Capacity!$H$32:$S$32,0)))</f>
        <v>0.67474254743809858</v>
      </c>
      <c r="V42162" s="21"/>
      <c r="W42162" s="2"/>
    </row>
    <row r="42163" spans="1:23" x14ac:dyDescent="0.25">
      <c r="A42163" s="17">
        <v>44492</v>
      </c>
      <c r="B42163" s="19">
        <v>2021</v>
      </c>
      <c r="C42163" s="19">
        <v>10</v>
      </c>
      <c r="D42163" s="19">
        <v>23</v>
      </c>
      <c r="E42163" s="19">
        <v>17</v>
      </c>
      <c r="F42163" s="69">
        <v>23047.36535</v>
      </c>
      <c r="G42163" s="52">
        <f t="shared" si="658"/>
        <v>25222.07156</v>
      </c>
      <c r="H42163" s="34">
        <v>362.96632942000002</v>
      </c>
      <c r="I42163" s="35">
        <v>1568.4941668649999</v>
      </c>
      <c r="J42163" s="35">
        <f>H42163/(INDEX(Installed_Capacity!$H$6:$S$11,MATCH(Source_Data!B42163,Installed_Capacity!$G$6:$G$11,0),MATCH(Source_Data!C42163,Installed_Capacity!$H$5:$S$5,0)))</f>
        <v>0.19721286263366081</v>
      </c>
      <c r="K42163" s="36">
        <f>I42163/(INDEX(Installed_Capacity!$H$15:$S$20,MATCH(Source_Data!B42163,Installed_Capacity!$G$15:$G$20,0),MATCH(Source_Data!C42163,Installed_Capacity!$H$14:$S$14,0)))</f>
        <v>0.37302379105476824</v>
      </c>
      <c r="L42163" s="39">
        <v>334.57308833399998</v>
      </c>
      <c r="M42163" s="40">
        <v>2299.6081721380001</v>
      </c>
      <c r="N42163" s="40">
        <f>L42163/(INDEX(Installed_Capacity!$V$6:$AG$11,MATCH(Source_Data!B42163,Installed_Capacity!$U$6:$U$11,0),MATCH(Source_Data!C42163,Installed_Capacity!$V$5:$AG$5,0)))</f>
        <v>0.14652921549936057</v>
      </c>
      <c r="O42163" s="41">
        <f>M42163/(INDEX(Installed_Capacity!$V$15:$AG$20,MATCH(Source_Data!B42163,Installed_Capacity!$U$15:$U$20,0),MATCH(Source_Data!C42163,Installed_Capacity!$V$14:$AG$14,0)))</f>
        <v>0.45947869696372701</v>
      </c>
      <c r="P42163" s="37">
        <v>299.24683777000001</v>
      </c>
      <c r="Q42163" s="38">
        <f>P42163/(INDEX(Installed_Capacity!$AJ$15:$AU$20,MATCH(Source_Data!B42163,Installed_Capacity!$AI$15:$AI$20,0),MATCH(Source_Data!C42163,Installed_Capacity!$AJ$14:$AU$14,0)))</f>
        <v>0.30014727960882648</v>
      </c>
      <c r="R42163" s="63">
        <v>69.506254905000006</v>
      </c>
      <c r="S42163" s="42">
        <v>2934.442388555</v>
      </c>
      <c r="T42163" s="42">
        <f>R42163/(INDEX(Installed_Capacity!$H$25:$S$30,MATCH(Source_Data!B42163,Installed_Capacity!$G$25:$G$30,0),MATCH(Source_Data!C42163,Installed_Capacity!$H$24:$S$24,0)))</f>
        <v>4.9121028201413425E-2</v>
      </c>
      <c r="U42163" s="43">
        <f>S42163/(INDEX(Installed_Capacity!$H$33:$S$38,MATCH(Source_Data!B42163,Installed_Capacity!$G$33:$G$38,0),MATCH(Source_Data!C42163,Installed_Capacity!$H$32:$S$32,0)))</f>
        <v>0.66543510685381035</v>
      </c>
      <c r="V42163" s="21"/>
      <c r="W42163" s="2"/>
    </row>
    <row r="42164" spans="1:23" x14ac:dyDescent="0.25">
      <c r="A42164" s="17">
        <v>44492</v>
      </c>
      <c r="B42164" s="19">
        <v>2021</v>
      </c>
      <c r="C42164" s="19">
        <v>10</v>
      </c>
      <c r="D42164" s="19">
        <v>23</v>
      </c>
      <c r="E42164" s="19">
        <v>18</v>
      </c>
      <c r="F42164" s="69">
        <v>23900.726040000001</v>
      </c>
      <c r="G42164" s="52">
        <f t="shared" si="658"/>
        <v>25222.07156</v>
      </c>
      <c r="H42164" s="34">
        <v>80.306323493999997</v>
      </c>
      <c r="I42164" s="35">
        <v>273.643627541</v>
      </c>
      <c r="J42164" s="35">
        <f>H42164/(INDEX(Installed_Capacity!$H$6:$S$11,MATCH(Source_Data!B42164,Installed_Capacity!$G$6:$G$11,0),MATCH(Source_Data!C42164,Installed_Capacity!$H$5:$S$5,0)))</f>
        <v>4.3633358414109362E-2</v>
      </c>
      <c r="K42164" s="36">
        <f>I42164/(INDEX(Installed_Capacity!$H$15:$S$20,MATCH(Source_Data!B42164,Installed_Capacity!$G$15:$G$20,0),MATCH(Source_Data!C42164,Installed_Capacity!$H$14:$S$14,0)))</f>
        <v>6.507871403012265E-2</v>
      </c>
      <c r="L42164" s="39">
        <v>85.202491030999994</v>
      </c>
      <c r="M42164" s="40">
        <v>383.69335479599999</v>
      </c>
      <c r="N42164" s="40">
        <f>L42164/(INDEX(Installed_Capacity!$V$6:$AG$11,MATCH(Source_Data!B42164,Installed_Capacity!$U$6:$U$11,0),MATCH(Source_Data!C42164,Installed_Capacity!$V$5:$AG$5,0)))</f>
        <v>3.7315177474466998E-2</v>
      </c>
      <c r="O42164" s="41">
        <f>M42164/(INDEX(Installed_Capacity!$V$15:$AG$20,MATCH(Source_Data!B42164,Installed_Capacity!$U$15:$U$20,0),MATCH(Source_Data!C42164,Installed_Capacity!$V$14:$AG$14,0)))</f>
        <v>7.6664766124655837E-2</v>
      </c>
      <c r="P42164" s="37">
        <v>130.871877321</v>
      </c>
      <c r="Q42164" s="38">
        <f>P42164/(INDEX(Installed_Capacity!$AJ$15:$AU$20,MATCH(Source_Data!B42164,Installed_Capacity!$AI$15:$AI$20,0),MATCH(Source_Data!C42164,Installed_Capacity!$AJ$14:$AU$14,0)))</f>
        <v>0.13126567434403211</v>
      </c>
      <c r="R42164" s="63">
        <v>55.300371134999999</v>
      </c>
      <c r="S42164" s="42">
        <v>2710.0867493629999</v>
      </c>
      <c r="T42164" s="42">
        <f>R42164/(INDEX(Installed_Capacity!$H$25:$S$30,MATCH(Source_Data!B42164,Installed_Capacity!$G$25:$G$30,0),MATCH(Source_Data!C42164,Installed_Capacity!$H$24:$S$24,0)))</f>
        <v>3.9081534371024726E-2</v>
      </c>
      <c r="U42164" s="43">
        <f>S42164/(INDEX(Installed_Capacity!$H$33:$S$38,MATCH(Source_Data!B42164,Installed_Capacity!$G$33:$G$38,0),MATCH(Source_Data!C42164,Installed_Capacity!$H$32:$S$32,0)))</f>
        <v>0.61455862029497899</v>
      </c>
      <c r="V42164" s="21"/>
      <c r="W42164" s="2"/>
    </row>
    <row r="42165" spans="1:23" x14ac:dyDescent="0.25">
      <c r="A42165" s="17">
        <v>44492</v>
      </c>
      <c r="B42165" s="19">
        <v>2021</v>
      </c>
      <c r="C42165" s="19">
        <v>10</v>
      </c>
      <c r="D42165" s="19">
        <v>23</v>
      </c>
      <c r="E42165" s="19">
        <v>19</v>
      </c>
      <c r="F42165" s="69">
        <v>25208.75807</v>
      </c>
      <c r="G42165" s="52">
        <f t="shared" si="658"/>
        <v>25222.07156</v>
      </c>
      <c r="H42165" s="34">
        <v>1.400663207</v>
      </c>
      <c r="I42165" s="35">
        <v>1.1506874E-2</v>
      </c>
      <c r="J42165" s="35">
        <f>H42165/(INDEX(Installed_Capacity!$H$6:$S$11,MATCH(Source_Data!B42165,Installed_Capacity!$G$6:$G$11,0),MATCH(Source_Data!C42165,Installed_Capacity!$H$5:$S$5,0)))</f>
        <v>7.6103147385464661E-4</v>
      </c>
      <c r="K42165" s="36">
        <f>I42165/(INDEX(Installed_Capacity!$H$15:$S$20,MATCH(Source_Data!B42165,Installed_Capacity!$G$15:$G$20,0),MATCH(Source_Data!C42165,Installed_Capacity!$H$14:$S$14,0)))</f>
        <v>2.7365978486542796E-6</v>
      </c>
      <c r="L42165" s="39">
        <v>0.18260562799999999</v>
      </c>
      <c r="M42165" s="40">
        <v>6.8396082999999996E-2</v>
      </c>
      <c r="N42165" s="40">
        <f>L42165/(INDEX(Installed_Capacity!$V$6:$AG$11,MATCH(Source_Data!B42165,Installed_Capacity!$U$6:$U$11,0),MATCH(Source_Data!C42165,Installed_Capacity!$V$5:$AG$5,0)))</f>
        <v>7.997373473713714E-5</v>
      </c>
      <c r="O42165" s="41">
        <f>M42165/(INDEX(Installed_Capacity!$V$15:$AG$20,MATCH(Source_Data!B42165,Installed_Capacity!$U$15:$U$20,0),MATCH(Source_Data!C42165,Installed_Capacity!$V$14:$AG$14,0)))</f>
        <v>1.3666042534996265E-5</v>
      </c>
      <c r="P42165" s="37">
        <v>13.423696106</v>
      </c>
      <c r="Q42165" s="38">
        <f>P42165/(INDEX(Installed_Capacity!$AJ$15:$AU$20,MATCH(Source_Data!B42165,Installed_Capacity!$AI$15:$AI$20,0),MATCH(Source_Data!C42165,Installed_Capacity!$AJ$14:$AU$14,0)))</f>
        <v>1.3464088371113339E-2</v>
      </c>
      <c r="R42165" s="63">
        <v>39.087652427000002</v>
      </c>
      <c r="S42165" s="42">
        <v>2217.6272564259998</v>
      </c>
      <c r="T42165" s="42">
        <f>R42165/(INDEX(Installed_Capacity!$H$25:$S$30,MATCH(Source_Data!B42165,Installed_Capacity!$G$25:$G$30,0),MATCH(Source_Data!C42165,Installed_Capacity!$H$24:$S$24,0)))</f>
        <v>2.7623782633922258E-2</v>
      </c>
      <c r="U42165" s="43">
        <f>S42165/(INDEX(Installed_Capacity!$H$33:$S$38,MATCH(Source_Data!B42165,Installed_Capacity!$G$33:$G$38,0),MATCH(Source_Data!C42165,Installed_Capacity!$H$32:$S$32,0)))</f>
        <v>0.50288498969932971</v>
      </c>
      <c r="V42165" s="21"/>
      <c r="W42165" s="2"/>
    </row>
    <row r="42166" spans="1:23" x14ac:dyDescent="0.25">
      <c r="A42166" s="17">
        <v>44492</v>
      </c>
      <c r="B42166" s="19">
        <v>2021</v>
      </c>
      <c r="C42166" s="19">
        <v>10</v>
      </c>
      <c r="D42166" s="19">
        <v>23</v>
      </c>
      <c r="E42166" s="19">
        <v>20</v>
      </c>
      <c r="F42166" s="69">
        <v>25222.07156</v>
      </c>
      <c r="G42166" s="52">
        <f t="shared" si="658"/>
        <v>25222.07156</v>
      </c>
      <c r="H42166" s="34">
        <v>0</v>
      </c>
      <c r="I42166" s="35">
        <v>-1.7040603000000001E-2</v>
      </c>
      <c r="J42166" s="35">
        <f>H42166/(INDEX(Installed_Capacity!$H$6:$S$11,MATCH(Source_Data!B42166,Installed_Capacity!$G$6:$G$11,0),MATCH(Source_Data!C42166,Installed_Capacity!$H$5:$S$5,0)))</f>
        <v>0</v>
      </c>
      <c r="K42166" s="36">
        <f>I42166/(INDEX(Installed_Capacity!$H$15:$S$20,MATCH(Source_Data!B42166,Installed_Capacity!$G$15:$G$20,0),MATCH(Source_Data!C42166,Installed_Capacity!$H$14:$S$14,0)))</f>
        <v>-4.0526451849191768E-6</v>
      </c>
      <c r="L42166" s="39">
        <v>3.53271E-4</v>
      </c>
      <c r="M42166" s="40">
        <v>0</v>
      </c>
      <c r="N42166" s="40">
        <f>L42166/(INDEX(Installed_Capacity!$V$6:$AG$11,MATCH(Source_Data!B42166,Installed_Capacity!$U$6:$U$11,0),MATCH(Source_Data!C42166,Installed_Capacity!$V$5:$AG$5,0)))</f>
        <v>1.547181297409036E-7</v>
      </c>
      <c r="O42166" s="41">
        <f>M42166/(INDEX(Installed_Capacity!$V$15:$AG$20,MATCH(Source_Data!B42166,Installed_Capacity!$U$15:$U$20,0),MATCH(Source_Data!C42166,Installed_Capacity!$V$14:$AG$14,0)))</f>
        <v>0</v>
      </c>
      <c r="P42166" s="37">
        <v>0</v>
      </c>
      <c r="Q42166" s="38">
        <f>P42166/(INDEX(Installed_Capacity!$AJ$15:$AU$20,MATCH(Source_Data!B42166,Installed_Capacity!$AI$15:$AI$20,0),MATCH(Source_Data!C42166,Installed_Capacity!$AJ$14:$AU$14,0)))</f>
        <v>0</v>
      </c>
      <c r="R42166" s="63">
        <v>56.195524112000001</v>
      </c>
      <c r="S42166" s="42">
        <v>2109.5767258720002</v>
      </c>
      <c r="T42166" s="42">
        <f>R42166/(INDEX(Installed_Capacity!$H$25:$S$30,MATCH(Source_Data!B42166,Installed_Capacity!$G$25:$G$30,0),MATCH(Source_Data!C42166,Installed_Capacity!$H$24:$S$24,0)))</f>
        <v>3.9714151315901051E-2</v>
      </c>
      <c r="U42166" s="43">
        <f>S42166/(INDEX(Installed_Capacity!$H$33:$S$38,MATCH(Source_Data!B42166,Installed_Capacity!$G$33:$G$38,0),MATCH(Source_Data!C42166,Installed_Capacity!$H$32:$S$32,0)))</f>
        <v>0.47838267995038364</v>
      </c>
      <c r="V42166" s="21"/>
      <c r="W42166" s="2"/>
    </row>
    <row r="42167" spans="1:23" x14ac:dyDescent="0.25">
      <c r="A42167" s="17">
        <v>44492</v>
      </c>
      <c r="B42167" s="19">
        <v>2021</v>
      </c>
      <c r="C42167" s="19">
        <v>10</v>
      </c>
      <c r="D42167" s="19">
        <v>23</v>
      </c>
      <c r="E42167" s="19">
        <v>21</v>
      </c>
      <c r="F42167" s="69">
        <v>24474.67584</v>
      </c>
      <c r="G42167" s="52">
        <f t="shared" si="658"/>
        <v>25222.07156</v>
      </c>
      <c r="H42167" s="34">
        <v>0</v>
      </c>
      <c r="I42167" s="35">
        <v>-1.2810712E-2</v>
      </c>
      <c r="J42167" s="35">
        <f>H42167/(INDEX(Installed_Capacity!$H$6:$S$11,MATCH(Source_Data!B42167,Installed_Capacity!$G$6:$G$11,0),MATCH(Source_Data!C42167,Installed_Capacity!$H$5:$S$5,0)))</f>
        <v>0</v>
      </c>
      <c r="K42167" s="36">
        <f>I42167/(INDEX(Installed_Capacity!$H$15:$S$20,MATCH(Source_Data!B42167,Installed_Capacity!$G$15:$G$20,0),MATCH(Source_Data!C42167,Installed_Capacity!$H$14:$S$14,0)))</f>
        <v>-3.0466803494093674E-6</v>
      </c>
      <c r="L42167" s="39">
        <v>4.8896690000000001E-3</v>
      </c>
      <c r="M42167" s="40">
        <v>2.8407807E-2</v>
      </c>
      <c r="N42167" s="40">
        <f>L42167/(INDEX(Installed_Capacity!$V$6:$AG$11,MATCH(Source_Data!B42167,Installed_Capacity!$U$6:$U$11,0),MATCH(Source_Data!C42167,Installed_Capacity!$V$5:$AG$5,0)))</f>
        <v>2.1414733808664577E-6</v>
      </c>
      <c r="O42167" s="41">
        <f>M42167/(INDEX(Installed_Capacity!$V$15:$AG$20,MATCH(Source_Data!B42167,Installed_Capacity!$U$15:$U$20,0),MATCH(Source_Data!C42167,Installed_Capacity!$V$14:$AG$14,0)))</f>
        <v>5.6760896495778075E-6</v>
      </c>
      <c r="P42167" s="37">
        <v>0</v>
      </c>
      <c r="Q42167" s="38">
        <f>P42167/(INDEX(Installed_Capacity!$AJ$15:$AU$20,MATCH(Source_Data!B42167,Installed_Capacity!$AI$15:$AI$20,0),MATCH(Source_Data!C42167,Installed_Capacity!$AJ$14:$AU$14,0)))</f>
        <v>0</v>
      </c>
      <c r="R42167" s="63">
        <v>57.705161457000003</v>
      </c>
      <c r="S42167" s="42">
        <v>2771.0384995859999</v>
      </c>
      <c r="T42167" s="42">
        <f>R42167/(INDEX(Installed_Capacity!$H$25:$S$30,MATCH(Source_Data!B42167,Installed_Capacity!$G$25:$G$30,0),MATCH(Source_Data!C42167,Installed_Capacity!$H$24:$S$24,0)))</f>
        <v>4.0781032831802115E-2</v>
      </c>
      <c r="U42167" s="43">
        <f>S42167/(INDEX(Installed_Capacity!$H$33:$S$38,MATCH(Source_Data!B42167,Installed_Capacity!$G$33:$G$38,0),MATCH(Source_Data!C42167,Installed_Capacity!$H$32:$S$32,0)))</f>
        <v>0.62838047434832822</v>
      </c>
      <c r="V42167" s="21"/>
      <c r="W42167" s="2"/>
    </row>
    <row r="42168" spans="1:23" x14ac:dyDescent="0.25">
      <c r="A42168" s="17">
        <v>44492</v>
      </c>
      <c r="B42168" s="19">
        <v>2021</v>
      </c>
      <c r="C42168" s="19">
        <v>10</v>
      </c>
      <c r="D42168" s="19">
        <v>23</v>
      </c>
      <c r="E42168" s="19">
        <v>22</v>
      </c>
      <c r="F42168" s="69">
        <v>23953.01642</v>
      </c>
      <c r="G42168" s="52">
        <f t="shared" si="658"/>
        <v>25222.07156</v>
      </c>
      <c r="H42168" s="34">
        <v>0</v>
      </c>
      <c r="I42168" s="35">
        <v>-2.7903709999999998E-3</v>
      </c>
      <c r="J42168" s="35">
        <f>H42168/(INDEX(Installed_Capacity!$H$6:$S$11,MATCH(Source_Data!B42168,Installed_Capacity!$G$6:$G$11,0),MATCH(Source_Data!C42168,Installed_Capacity!$H$5:$S$5,0)))</f>
        <v>0</v>
      </c>
      <c r="K42168" s="36">
        <f>I42168/(INDEX(Installed_Capacity!$H$15:$S$20,MATCH(Source_Data!B42168,Installed_Capacity!$G$15:$G$20,0),MATCH(Source_Data!C42168,Installed_Capacity!$H$14:$S$14,0)))</f>
        <v>-6.6361405152670396E-7</v>
      </c>
      <c r="L42168" s="39">
        <v>4.8345710000000002E-3</v>
      </c>
      <c r="M42168" s="40">
        <v>3.3045954000000002E-2</v>
      </c>
      <c r="N42168" s="40">
        <f>L42168/(INDEX(Installed_Capacity!$V$6:$AG$11,MATCH(Source_Data!B42168,Installed_Capacity!$U$6:$U$11,0),MATCH(Source_Data!C42168,Installed_Capacity!$V$5:$AG$5,0)))</f>
        <v>2.1173427290086363E-6</v>
      </c>
      <c r="O42168" s="41">
        <f>M42168/(INDEX(Installed_Capacity!$V$15:$AG$20,MATCH(Source_Data!B42168,Installed_Capacity!$U$15:$U$20,0),MATCH(Source_Data!C42168,Installed_Capacity!$V$14:$AG$14,0)))</f>
        <v>6.6028256760482903E-6</v>
      </c>
      <c r="P42168" s="37">
        <v>0</v>
      </c>
      <c r="Q42168" s="38">
        <f>P42168/(INDEX(Installed_Capacity!$AJ$15:$AU$20,MATCH(Source_Data!B42168,Installed_Capacity!$AI$15:$AI$20,0),MATCH(Source_Data!C42168,Installed_Capacity!$AJ$14:$AU$14,0)))</f>
        <v>0</v>
      </c>
      <c r="R42168" s="63">
        <v>135.91411306800001</v>
      </c>
      <c r="S42168" s="42">
        <v>3202.61003764</v>
      </c>
      <c r="T42168" s="42">
        <f>R42168/(INDEX(Installed_Capacity!$H$25:$S$30,MATCH(Source_Data!B42168,Installed_Capacity!$G$25:$G$30,0),MATCH(Source_Data!C42168,Installed_Capacity!$H$24:$S$24,0)))</f>
        <v>9.6052376726501756E-2</v>
      </c>
      <c r="U42168" s="43">
        <f>S42168/(INDEX(Installed_Capacity!$H$33:$S$38,MATCH(Source_Data!B42168,Installed_Capacity!$G$33:$G$38,0),MATCH(Source_Data!C42168,Installed_Capacity!$H$32:$S$32,0)))</f>
        <v>0.72624671757740167</v>
      </c>
      <c r="V42168" s="21"/>
      <c r="W42168" s="2"/>
    </row>
    <row r="42169" spans="1:23" x14ac:dyDescent="0.25">
      <c r="A42169" s="17">
        <v>44492</v>
      </c>
      <c r="B42169" s="19">
        <v>2021</v>
      </c>
      <c r="C42169" s="19">
        <v>10</v>
      </c>
      <c r="D42169" s="19">
        <v>23</v>
      </c>
      <c r="E42169" s="19">
        <v>23</v>
      </c>
      <c r="F42169" s="69">
        <v>22779.990549999999</v>
      </c>
      <c r="G42169" s="52">
        <f t="shared" si="658"/>
        <v>25222.07156</v>
      </c>
      <c r="H42169" s="34">
        <v>0</v>
      </c>
      <c r="I42169" s="35">
        <v>-8.4059010000000003E-3</v>
      </c>
      <c r="J42169" s="35">
        <f>H42169/(INDEX(Installed_Capacity!$H$6:$S$11,MATCH(Source_Data!B42169,Installed_Capacity!$G$6:$G$11,0),MATCH(Source_Data!C42169,Installed_Capacity!$H$5:$S$5,0)))</f>
        <v>0</v>
      </c>
      <c r="K42169" s="36">
        <f>I42169/(INDEX(Installed_Capacity!$H$15:$S$20,MATCH(Source_Data!B42169,Installed_Capacity!$G$15:$G$20,0),MATCH(Source_Data!C42169,Installed_Capacity!$H$14:$S$14,0)))</f>
        <v>-1.9991155367305541E-6</v>
      </c>
      <c r="L42169" s="39">
        <v>4.8837029999999997E-3</v>
      </c>
      <c r="M42169" s="40">
        <v>0</v>
      </c>
      <c r="N42169" s="40">
        <f>L42169/(INDEX(Installed_Capacity!$V$6:$AG$11,MATCH(Source_Data!B42169,Installed_Capacity!$U$6:$U$11,0),MATCH(Source_Data!C42169,Installed_Capacity!$V$5:$AG$5,0)))</f>
        <v>2.1388605188935407E-6</v>
      </c>
      <c r="O42169" s="41">
        <f>M42169/(INDEX(Installed_Capacity!$V$15:$AG$20,MATCH(Source_Data!B42169,Installed_Capacity!$U$15:$U$20,0),MATCH(Source_Data!C42169,Installed_Capacity!$V$14:$AG$14,0)))</f>
        <v>0</v>
      </c>
      <c r="P42169" s="37">
        <v>0</v>
      </c>
      <c r="Q42169" s="38">
        <f>P42169/(INDEX(Installed_Capacity!$AJ$15:$AU$20,MATCH(Source_Data!B42169,Installed_Capacity!$AI$15:$AI$20,0),MATCH(Source_Data!C42169,Installed_Capacity!$AJ$14:$AU$14,0)))</f>
        <v>0</v>
      </c>
      <c r="R42169" s="63">
        <v>178.87563163199999</v>
      </c>
      <c r="S42169" s="42">
        <v>2957.1506143440001</v>
      </c>
      <c r="T42169" s="42">
        <f>R42169/(INDEX(Installed_Capacity!$H$25:$S$30,MATCH(Source_Data!B42169,Installed_Capacity!$G$25:$G$30,0),MATCH(Source_Data!C42169,Installed_Capacity!$H$24:$S$24,0)))</f>
        <v>0.1264138739448763</v>
      </c>
      <c r="U42169" s="43">
        <f>S42169/(INDEX(Installed_Capacity!$H$33:$S$38,MATCH(Source_Data!B42169,Installed_Capacity!$G$33:$G$38,0),MATCH(Source_Data!C42169,Installed_Capacity!$H$32:$S$32,0)))</f>
        <v>0.67058458626199358</v>
      </c>
      <c r="V42169" s="21"/>
      <c r="W42169" s="2"/>
    </row>
    <row r="42170" spans="1:23" x14ac:dyDescent="0.25">
      <c r="A42170" s="17">
        <v>44492</v>
      </c>
      <c r="B42170" s="19">
        <v>2021</v>
      </c>
      <c r="C42170" s="19">
        <v>10</v>
      </c>
      <c r="D42170" s="19">
        <v>23</v>
      </c>
      <c r="E42170" s="19">
        <v>24</v>
      </c>
      <c r="F42170" s="69">
        <v>21629.76987</v>
      </c>
      <c r="G42170" s="52">
        <f t="shared" si="658"/>
        <v>25222.07156</v>
      </c>
      <c r="H42170" s="34">
        <v>0</v>
      </c>
      <c r="I42170" s="35">
        <v>-1.7949476999999998E-2</v>
      </c>
      <c r="J42170" s="35">
        <f>H42170/(INDEX(Installed_Capacity!$H$6:$S$11,MATCH(Source_Data!B42170,Installed_Capacity!$G$6:$G$11,0),MATCH(Source_Data!C42170,Installed_Capacity!$H$5:$S$5,0)))</f>
        <v>0</v>
      </c>
      <c r="K42170" s="36">
        <f>I42170/(INDEX(Installed_Capacity!$H$15:$S$20,MATCH(Source_Data!B42170,Installed_Capacity!$G$15:$G$20,0),MATCH(Source_Data!C42170,Installed_Capacity!$H$14:$S$14,0)))</f>
        <v>-4.2687962119572586E-6</v>
      </c>
      <c r="L42170" s="39">
        <v>4.9037450000000002E-3</v>
      </c>
      <c r="M42170" s="40">
        <v>0</v>
      </c>
      <c r="N42170" s="40">
        <f>L42170/(INDEX(Installed_Capacity!$V$6:$AG$11,MATCH(Source_Data!B42170,Installed_Capacity!$U$6:$U$11,0),MATCH(Source_Data!C42170,Installed_Capacity!$V$5:$AG$5,0)))</f>
        <v>2.1476380883975965E-6</v>
      </c>
      <c r="O42170" s="41">
        <f>M42170/(INDEX(Installed_Capacity!$V$15:$AG$20,MATCH(Source_Data!B42170,Installed_Capacity!$U$15:$U$20,0),MATCH(Source_Data!C42170,Installed_Capacity!$V$14:$AG$14,0)))</f>
        <v>0</v>
      </c>
      <c r="P42170" s="37">
        <v>0</v>
      </c>
      <c r="Q42170" s="38">
        <f>P42170/(INDEX(Installed_Capacity!$AJ$15:$AU$20,MATCH(Source_Data!B42170,Installed_Capacity!$AI$15:$AI$20,0),MATCH(Source_Data!C42170,Installed_Capacity!$AJ$14:$AU$14,0)))</f>
        <v>0</v>
      </c>
      <c r="R42170" s="63">
        <v>257.34149670900001</v>
      </c>
      <c r="S42170" s="42">
        <v>2411.8922560209999</v>
      </c>
      <c r="T42170" s="42">
        <f>R42170/(INDEX(Installed_Capacity!$H$25:$S$30,MATCH(Source_Data!B42170,Installed_Capacity!$G$25:$G$30,0),MATCH(Source_Data!C42170,Installed_Capacity!$H$24:$S$24,0)))</f>
        <v>0.18186678212650176</v>
      </c>
      <c r="U42170" s="43">
        <f>S42170/(INDEX(Installed_Capacity!$H$33:$S$38,MATCH(Source_Data!B42170,Installed_Capacity!$G$33:$G$38,0),MATCH(Source_Data!C42170,Installed_Capacity!$H$32:$S$32,0)))</f>
        <v>0.54693790798719244</v>
      </c>
      <c r="V42170" s="21"/>
      <c r="W42170" s="2"/>
    </row>
    <row r="42171" spans="1:23" x14ac:dyDescent="0.25">
      <c r="A42171" s="17">
        <v>44493</v>
      </c>
      <c r="B42171" s="19">
        <v>2021</v>
      </c>
      <c r="C42171" s="19">
        <v>10</v>
      </c>
      <c r="D42171" s="19">
        <v>24</v>
      </c>
      <c r="E42171" s="19">
        <v>1</v>
      </c>
      <c r="F42171" s="69">
        <v>20762.373319999999</v>
      </c>
      <c r="G42171" s="52">
        <f t="shared" si="658"/>
        <v>25777.815790000001</v>
      </c>
      <c r="H42171" s="34">
        <v>0</v>
      </c>
      <c r="I42171" s="35">
        <v>-1.9598889000000001E-2</v>
      </c>
      <c r="J42171" s="35">
        <f>H42171/(INDEX(Installed_Capacity!$H$6:$S$11,MATCH(Source_Data!B42171,Installed_Capacity!$G$6:$G$11,0),MATCH(Source_Data!C42171,Installed_Capacity!$H$5:$S$5,0)))</f>
        <v>0</v>
      </c>
      <c r="K42171" s="36">
        <f>I42171/(INDEX(Installed_Capacity!$H$15:$S$20,MATCH(Source_Data!B42171,Installed_Capacity!$G$15:$G$20,0),MATCH(Source_Data!C42171,Installed_Capacity!$H$14:$S$14,0)))</f>
        <v>-4.6610641146686777E-6</v>
      </c>
      <c r="L42171" s="39">
        <v>4.9079309999999999E-3</v>
      </c>
      <c r="M42171" s="40">
        <v>0</v>
      </c>
      <c r="N42171" s="40">
        <f>L42171/(INDEX(Installed_Capacity!$V$6:$AG$11,MATCH(Source_Data!B42171,Installed_Capacity!$U$6:$U$11,0),MATCH(Source_Data!C42171,Installed_Capacity!$V$5:$AG$5,0)))</f>
        <v>2.1494713837745036E-6</v>
      </c>
      <c r="O42171" s="41">
        <f>M42171/(INDEX(Installed_Capacity!$V$15:$AG$20,MATCH(Source_Data!B42171,Installed_Capacity!$U$15:$U$20,0),MATCH(Source_Data!C42171,Installed_Capacity!$V$14:$AG$14,0)))</f>
        <v>0</v>
      </c>
      <c r="P42171" s="37">
        <v>0</v>
      </c>
      <c r="Q42171" s="38">
        <f>P42171/(INDEX(Installed_Capacity!$AJ$15:$AU$20,MATCH(Source_Data!B42171,Installed_Capacity!$AI$15:$AI$20,0),MATCH(Source_Data!C42171,Installed_Capacity!$AJ$14:$AU$14,0)))</f>
        <v>0</v>
      </c>
      <c r="R42171" s="63">
        <v>274.84019967799998</v>
      </c>
      <c r="S42171" s="42">
        <v>2225.4846876199999</v>
      </c>
      <c r="T42171" s="42">
        <f>R42171/(INDEX(Installed_Capacity!$H$25:$S$30,MATCH(Source_Data!B42171,Installed_Capacity!$G$25:$G$30,0),MATCH(Source_Data!C42171,Installed_Capacity!$H$24:$S$24,0)))</f>
        <v>0.19423335666289748</v>
      </c>
      <c r="U42171" s="43">
        <f>S42171/(INDEX(Installed_Capacity!$H$33:$S$38,MATCH(Source_Data!B42171,Installed_Capacity!$G$33:$G$38,0),MATCH(Source_Data!C42171,Installed_Capacity!$H$32:$S$32,0)))</f>
        <v>0.50466679689601168</v>
      </c>
      <c r="V42171" s="21"/>
      <c r="W42171" s="2"/>
    </row>
    <row r="42172" spans="1:23" x14ac:dyDescent="0.25">
      <c r="A42172" s="17">
        <v>44493</v>
      </c>
      <c r="B42172" s="19">
        <v>2021</v>
      </c>
      <c r="C42172" s="19">
        <v>10</v>
      </c>
      <c r="D42172" s="19">
        <v>24</v>
      </c>
      <c r="E42172" s="19">
        <v>2</v>
      </c>
      <c r="F42172" s="69">
        <v>19976.327239999999</v>
      </c>
      <c r="G42172" s="52">
        <f t="shared" si="658"/>
        <v>25777.815790000001</v>
      </c>
      <c r="H42172" s="34">
        <v>0</v>
      </c>
      <c r="I42172" s="35">
        <v>-1.9912517000000001E-2</v>
      </c>
      <c r="J42172" s="35">
        <f>H42172/(INDEX(Installed_Capacity!$H$6:$S$11,MATCH(Source_Data!B42172,Installed_Capacity!$G$6:$G$11,0),MATCH(Source_Data!C42172,Installed_Capacity!$H$5:$S$5,0)))</f>
        <v>0</v>
      </c>
      <c r="K42172" s="36">
        <f>I42172/(INDEX(Installed_Capacity!$H$15:$S$20,MATCH(Source_Data!B42172,Installed_Capacity!$G$15:$G$20,0),MATCH(Source_Data!C42172,Installed_Capacity!$H$14:$S$14,0)))</f>
        <v>-4.7356520270832701E-6</v>
      </c>
      <c r="L42172" s="39">
        <v>4.9271940000000002E-3</v>
      </c>
      <c r="M42172" s="40">
        <v>0</v>
      </c>
      <c r="N42172" s="40">
        <f>L42172/(INDEX(Installed_Capacity!$V$6:$AG$11,MATCH(Source_Data!B42172,Installed_Capacity!$U$6:$U$11,0),MATCH(Source_Data!C42172,Installed_Capacity!$V$5:$AG$5,0)))</f>
        <v>2.1579077834031145E-6</v>
      </c>
      <c r="O42172" s="41">
        <f>M42172/(INDEX(Installed_Capacity!$V$15:$AG$20,MATCH(Source_Data!B42172,Installed_Capacity!$U$15:$U$20,0),MATCH(Source_Data!C42172,Installed_Capacity!$V$14:$AG$14,0)))</f>
        <v>0</v>
      </c>
      <c r="P42172" s="37">
        <v>0</v>
      </c>
      <c r="Q42172" s="38">
        <f>P42172/(INDEX(Installed_Capacity!$AJ$15:$AU$20,MATCH(Source_Data!B42172,Installed_Capacity!$AI$15:$AI$20,0),MATCH(Source_Data!C42172,Installed_Capacity!$AJ$14:$AU$14,0)))</f>
        <v>0</v>
      </c>
      <c r="R42172" s="63">
        <v>389.33730463699999</v>
      </c>
      <c r="S42172" s="42">
        <v>2377.627682373</v>
      </c>
      <c r="T42172" s="42">
        <f>R42172/(INDEX(Installed_Capacity!$H$25:$S$30,MATCH(Source_Data!B42172,Installed_Capacity!$G$25:$G$30,0),MATCH(Source_Data!C42172,Installed_Capacity!$H$24:$S$24,0)))</f>
        <v>0.2751500386127208</v>
      </c>
      <c r="U42172" s="43">
        <f>S42172/(INDEX(Installed_Capacity!$H$33:$S$38,MATCH(Source_Data!B42172,Installed_Capacity!$G$33:$G$38,0),MATCH(Source_Data!C42172,Installed_Capacity!$H$32:$S$32,0)))</f>
        <v>0.53916782863048551</v>
      </c>
      <c r="V42172" s="21"/>
      <c r="W42172" s="2"/>
    </row>
    <row r="42173" spans="1:23" x14ac:dyDescent="0.25">
      <c r="A42173" s="17">
        <v>44493</v>
      </c>
      <c r="B42173" s="19">
        <v>2021</v>
      </c>
      <c r="C42173" s="19">
        <v>10</v>
      </c>
      <c r="D42173" s="19">
        <v>24</v>
      </c>
      <c r="E42173" s="19">
        <v>3</v>
      </c>
      <c r="F42173" s="69">
        <v>19446.0376</v>
      </c>
      <c r="G42173" s="52">
        <f t="shared" si="658"/>
        <v>25777.815790000001</v>
      </c>
      <c r="H42173" s="34">
        <v>0</v>
      </c>
      <c r="I42173" s="35">
        <v>-1.9696350000000001E-2</v>
      </c>
      <c r="J42173" s="35">
        <f>H42173/(INDEX(Installed_Capacity!$H$6:$S$11,MATCH(Source_Data!B42173,Installed_Capacity!$G$6:$G$11,0),MATCH(Source_Data!C42173,Installed_Capacity!$H$5:$S$5,0)))</f>
        <v>0</v>
      </c>
      <c r="K42173" s="36">
        <f>I42173/(INDEX(Installed_Capacity!$H$15:$S$20,MATCH(Source_Data!B42173,Installed_Capacity!$G$15:$G$20,0),MATCH(Source_Data!C42173,Installed_Capacity!$H$14:$S$14,0)))</f>
        <v>-4.684242569818851E-6</v>
      </c>
      <c r="L42173" s="39">
        <v>4.9402739999999997E-3</v>
      </c>
      <c r="M42173" s="40">
        <v>0</v>
      </c>
      <c r="N42173" s="40">
        <f>L42173/(INDEX(Installed_Capacity!$V$6:$AG$11,MATCH(Source_Data!B42173,Installed_Capacity!$U$6:$U$11,0),MATCH(Source_Data!C42173,Installed_Capacity!$V$5:$AG$5,0)))</f>
        <v>2.1636362840074978E-6</v>
      </c>
      <c r="O42173" s="41">
        <f>M42173/(INDEX(Installed_Capacity!$V$15:$AG$20,MATCH(Source_Data!B42173,Installed_Capacity!$U$15:$U$20,0),MATCH(Source_Data!C42173,Installed_Capacity!$V$14:$AG$14,0)))</f>
        <v>0</v>
      </c>
      <c r="P42173" s="37">
        <v>0</v>
      </c>
      <c r="Q42173" s="38">
        <f>P42173/(INDEX(Installed_Capacity!$AJ$15:$AU$20,MATCH(Source_Data!B42173,Installed_Capacity!$AI$15:$AI$20,0),MATCH(Source_Data!C42173,Installed_Capacity!$AJ$14:$AU$14,0)))</f>
        <v>0</v>
      </c>
      <c r="R42173" s="63">
        <v>581.93542153299995</v>
      </c>
      <c r="S42173" s="42">
        <v>1942.4348505299999</v>
      </c>
      <c r="T42173" s="42">
        <f>R42173/(INDEX(Installed_Capacity!$H$25:$S$30,MATCH(Source_Data!B42173,Installed_Capacity!$G$25:$G$30,0),MATCH(Source_Data!C42173,Installed_Capacity!$H$24:$S$24,0)))</f>
        <v>0.41126178200212005</v>
      </c>
      <c r="U42173" s="43">
        <f>S42173/(INDEX(Installed_Capacity!$H$33:$S$38,MATCH(Source_Data!B42173,Installed_Capacity!$G$33:$G$38,0),MATCH(Source_Data!C42173,Installed_Capacity!$H$32:$S$32,0)))</f>
        <v>0.44048039496713032</v>
      </c>
      <c r="V42173" s="21"/>
      <c r="W42173" s="2"/>
    </row>
    <row r="42174" spans="1:23" x14ac:dyDescent="0.25">
      <c r="A42174" s="17">
        <v>44493</v>
      </c>
      <c r="B42174" s="19">
        <v>2021</v>
      </c>
      <c r="C42174" s="19">
        <v>10</v>
      </c>
      <c r="D42174" s="19">
        <v>24</v>
      </c>
      <c r="E42174" s="19">
        <v>4</v>
      </c>
      <c r="F42174" s="69">
        <v>19073.185290000001</v>
      </c>
      <c r="G42174" s="52">
        <f t="shared" si="658"/>
        <v>25777.815790000001</v>
      </c>
      <c r="H42174" s="34">
        <v>0</v>
      </c>
      <c r="I42174" s="35">
        <v>-2.0772928E-2</v>
      </c>
      <c r="J42174" s="35">
        <f>H42174/(INDEX(Installed_Capacity!$H$6:$S$11,MATCH(Source_Data!B42174,Installed_Capacity!$G$6:$G$11,0),MATCH(Source_Data!C42174,Installed_Capacity!$H$5:$S$5,0)))</f>
        <v>0</v>
      </c>
      <c r="K42174" s="36">
        <f>I42174/(INDEX(Installed_Capacity!$H$15:$S$20,MATCH(Source_Data!B42174,Installed_Capacity!$G$15:$G$20,0),MATCH(Source_Data!C42174,Installed_Capacity!$H$14:$S$14,0)))</f>
        <v>-4.9402774441651349E-6</v>
      </c>
      <c r="L42174" s="39">
        <v>4.9522780000000001E-3</v>
      </c>
      <c r="M42174" s="40">
        <v>0</v>
      </c>
      <c r="N42174" s="40">
        <f>L42174/(INDEX(Installed_Capacity!$V$6:$AG$11,MATCH(Source_Data!B42174,Installed_Capacity!$U$6:$U$11,0),MATCH(Source_Data!C42174,Installed_Capacity!$V$5:$AG$5,0)))</f>
        <v>2.1688935409841807E-6</v>
      </c>
      <c r="O42174" s="41">
        <f>M42174/(INDEX(Installed_Capacity!$V$15:$AG$20,MATCH(Source_Data!B42174,Installed_Capacity!$U$15:$U$20,0),MATCH(Source_Data!C42174,Installed_Capacity!$V$14:$AG$14,0)))</f>
        <v>0</v>
      </c>
      <c r="P42174" s="37">
        <v>0</v>
      </c>
      <c r="Q42174" s="38">
        <f>P42174/(INDEX(Installed_Capacity!$AJ$15:$AU$20,MATCH(Source_Data!B42174,Installed_Capacity!$AI$15:$AI$20,0),MATCH(Source_Data!C42174,Installed_Capacity!$AJ$14:$AU$14,0)))</f>
        <v>0</v>
      </c>
      <c r="R42174" s="63">
        <v>773.10867134700004</v>
      </c>
      <c r="S42174" s="42">
        <v>1423.339380681</v>
      </c>
      <c r="T42174" s="42">
        <f>R42174/(INDEX(Installed_Capacity!$H$25:$S$30,MATCH(Source_Data!B42174,Installed_Capacity!$G$25:$G$30,0),MATCH(Source_Data!C42174,Installed_Capacity!$H$24:$S$24,0)))</f>
        <v>0.54636655218869257</v>
      </c>
      <c r="U42174" s="43">
        <f>S42174/(INDEX(Installed_Capacity!$H$33:$S$38,MATCH(Source_Data!B42174,Installed_Capacity!$G$33:$G$38,0),MATCH(Source_Data!C42174,Installed_Capacity!$H$32:$S$32,0)))</f>
        <v>0.32276660007596714</v>
      </c>
      <c r="V42174" s="21"/>
      <c r="W42174" s="2"/>
    </row>
    <row r="42175" spans="1:23" x14ac:dyDescent="0.25">
      <c r="A42175" s="17">
        <v>44493</v>
      </c>
      <c r="B42175" s="19">
        <v>2021</v>
      </c>
      <c r="C42175" s="19">
        <v>10</v>
      </c>
      <c r="D42175" s="19">
        <v>24</v>
      </c>
      <c r="E42175" s="19">
        <v>5</v>
      </c>
      <c r="F42175" s="69">
        <v>18983.0183</v>
      </c>
      <c r="G42175" s="52">
        <f t="shared" si="658"/>
        <v>25777.815790000001</v>
      </c>
      <c r="H42175" s="34">
        <v>0</v>
      </c>
      <c r="I42175" s="35">
        <v>-6.740968E-3</v>
      </c>
      <c r="J42175" s="35">
        <f>H42175/(INDEX(Installed_Capacity!$H$6:$S$11,MATCH(Source_Data!B42175,Installed_Capacity!$G$6:$G$11,0),MATCH(Source_Data!C42175,Installed_Capacity!$H$5:$S$5,0)))</f>
        <v>0</v>
      </c>
      <c r="K42175" s="36">
        <f>I42175/(INDEX(Installed_Capacity!$H$15:$S$20,MATCH(Source_Data!B42175,Installed_Capacity!$G$15:$G$20,0),MATCH(Source_Data!C42175,Installed_Capacity!$H$14:$S$14,0)))</f>
        <v>-1.6031563851874404E-6</v>
      </c>
      <c r="L42175" s="39">
        <v>4.9628859999999997E-3</v>
      </c>
      <c r="M42175" s="40">
        <v>0</v>
      </c>
      <c r="N42175" s="40">
        <f>L42175/(INDEX(Installed_Capacity!$V$6:$AG$11,MATCH(Source_Data!B42175,Installed_Capacity!$U$6:$U$11,0),MATCH(Source_Data!C42175,Installed_Capacity!$V$5:$AG$5,0)))</f>
        <v>2.1735394075293866E-6</v>
      </c>
      <c r="O42175" s="41">
        <f>M42175/(INDEX(Installed_Capacity!$V$15:$AG$20,MATCH(Source_Data!B42175,Installed_Capacity!$U$15:$U$20,0),MATCH(Source_Data!C42175,Installed_Capacity!$V$14:$AG$14,0)))</f>
        <v>0</v>
      </c>
      <c r="P42175" s="37">
        <v>0</v>
      </c>
      <c r="Q42175" s="38">
        <f>P42175/(INDEX(Installed_Capacity!$AJ$15:$AU$20,MATCH(Source_Data!B42175,Installed_Capacity!$AI$15:$AI$20,0),MATCH(Source_Data!C42175,Installed_Capacity!$AJ$14:$AU$14,0)))</f>
        <v>0</v>
      </c>
      <c r="R42175" s="63">
        <v>1030.3629895910001</v>
      </c>
      <c r="S42175" s="42">
        <v>1149.701986321</v>
      </c>
      <c r="T42175" s="42">
        <f>R42175/(INDEX(Installed_Capacity!$H$25:$S$30,MATCH(Source_Data!B42175,Installed_Capacity!$G$25:$G$30,0),MATCH(Source_Data!C42175,Installed_Capacity!$H$24:$S$24,0)))</f>
        <v>0.72817172409257946</v>
      </c>
      <c r="U42175" s="43">
        <f>S42175/(INDEX(Installed_Capacity!$H$33:$S$38,MATCH(Source_Data!B42175,Installed_Capacity!$G$33:$G$38,0),MATCH(Source_Data!C42175,Installed_Capacity!$H$32:$S$32,0)))</f>
        <v>0.26071463086187402</v>
      </c>
      <c r="V42175" s="21"/>
      <c r="W42175" s="2"/>
    </row>
    <row r="42176" spans="1:23" x14ac:dyDescent="0.25">
      <c r="A42176" s="17">
        <v>44493</v>
      </c>
      <c r="B42176" s="19">
        <v>2021</v>
      </c>
      <c r="C42176" s="19">
        <v>10</v>
      </c>
      <c r="D42176" s="19">
        <v>24</v>
      </c>
      <c r="E42176" s="19">
        <v>6</v>
      </c>
      <c r="F42176" s="69">
        <v>19160.600559999999</v>
      </c>
      <c r="G42176" s="52">
        <f t="shared" si="658"/>
        <v>25777.815790000001</v>
      </c>
      <c r="H42176" s="34">
        <v>0</v>
      </c>
      <c r="I42176" s="35">
        <v>9.6348402E-2</v>
      </c>
      <c r="J42176" s="35">
        <f>H42176/(INDEX(Installed_Capacity!$H$6:$S$11,MATCH(Source_Data!B42176,Installed_Capacity!$G$6:$G$11,0),MATCH(Source_Data!C42176,Installed_Capacity!$H$5:$S$5,0)))</f>
        <v>0</v>
      </c>
      <c r="K42176" s="36">
        <f>I42176/(INDEX(Installed_Capacity!$H$15:$S$20,MATCH(Source_Data!B42176,Installed_Capacity!$G$15:$G$20,0),MATCH(Source_Data!C42176,Installed_Capacity!$H$14:$S$14,0)))</f>
        <v>2.2913853895895417E-5</v>
      </c>
      <c r="L42176" s="39">
        <v>1.8665292E-2</v>
      </c>
      <c r="M42176" s="40">
        <v>0</v>
      </c>
      <c r="N42176" s="40">
        <f>L42176/(INDEX(Installed_Capacity!$V$6:$AG$11,MATCH(Source_Data!B42176,Installed_Capacity!$U$6:$U$11,0),MATCH(Source_Data!C42176,Installed_Capacity!$V$5:$AG$5,0)))</f>
        <v>8.1746281730112292E-6</v>
      </c>
      <c r="O42176" s="41">
        <f>M42176/(INDEX(Installed_Capacity!$V$15:$AG$20,MATCH(Source_Data!B42176,Installed_Capacity!$U$15:$U$20,0),MATCH(Source_Data!C42176,Installed_Capacity!$V$14:$AG$14,0)))</f>
        <v>0</v>
      </c>
      <c r="P42176" s="37">
        <v>0</v>
      </c>
      <c r="Q42176" s="38">
        <f>P42176/(INDEX(Installed_Capacity!$AJ$15:$AU$20,MATCH(Source_Data!B42176,Installed_Capacity!$AI$15:$AI$20,0),MATCH(Source_Data!C42176,Installed_Capacity!$AJ$14:$AU$14,0)))</f>
        <v>0</v>
      </c>
      <c r="R42176" s="63">
        <v>1132.680123291</v>
      </c>
      <c r="S42176" s="42">
        <v>1186.385773189</v>
      </c>
      <c r="T42176" s="42">
        <f>R42176/(INDEX(Installed_Capacity!$H$25:$S$30,MATCH(Source_Data!B42176,Installed_Capacity!$G$25:$G$30,0),MATCH(Source_Data!C42176,Installed_Capacity!$H$24:$S$24,0)))</f>
        <v>0.80048065250247336</v>
      </c>
      <c r="U42176" s="43">
        <f>S42176/(INDEX(Installed_Capacity!$H$33:$S$38,MATCH(Source_Data!B42176,Installed_Capacity!$G$33:$G$38,0),MATCH(Source_Data!C42176,Installed_Capacity!$H$32:$S$32,0)))</f>
        <v>0.26903330828062899</v>
      </c>
      <c r="V42176" s="21"/>
      <c r="W42176" s="2"/>
    </row>
    <row r="42177" spans="1:23" x14ac:dyDescent="0.25">
      <c r="A42177" s="17">
        <v>44493</v>
      </c>
      <c r="B42177" s="19">
        <v>2021</v>
      </c>
      <c r="C42177" s="19">
        <v>10</v>
      </c>
      <c r="D42177" s="19">
        <v>24</v>
      </c>
      <c r="E42177" s="19">
        <v>7</v>
      </c>
      <c r="F42177" s="69">
        <v>19890.539870000001</v>
      </c>
      <c r="G42177" s="52">
        <f t="shared" si="658"/>
        <v>25777.815790000001</v>
      </c>
      <c r="H42177" s="34">
        <v>0</v>
      </c>
      <c r="I42177" s="35">
        <v>2.0704208340000001</v>
      </c>
      <c r="J42177" s="35">
        <f>H42177/(INDEX(Installed_Capacity!$H$6:$S$11,MATCH(Source_Data!B42177,Installed_Capacity!$G$6:$G$11,0),MATCH(Source_Data!C42177,Installed_Capacity!$H$5:$S$5,0)))</f>
        <v>0</v>
      </c>
      <c r="K42177" s="36">
        <f>I42177/(INDEX(Installed_Capacity!$H$15:$S$20,MATCH(Source_Data!B42177,Installed_Capacity!$G$15:$G$20,0),MATCH(Source_Data!C42177,Installed_Capacity!$H$14:$S$14,0)))</f>
        <v>4.9239343371044119E-4</v>
      </c>
      <c r="L42177" s="39">
        <v>0.35079911499999999</v>
      </c>
      <c r="M42177" s="40">
        <v>1.4489536970000001</v>
      </c>
      <c r="N42177" s="40">
        <f>L42177/(INDEX(Installed_Capacity!$V$6:$AG$11,MATCH(Source_Data!B42177,Installed_Capacity!$U$6:$U$11,0),MATCH(Source_Data!C42177,Installed_Capacity!$V$5:$AG$5,0)))</f>
        <v>1.5363554604698422E-4</v>
      </c>
      <c r="O42177" s="41">
        <f>M42177/(INDEX(Installed_Capacity!$V$15:$AG$20,MATCH(Source_Data!B42177,Installed_Capacity!$U$15:$U$20,0),MATCH(Source_Data!C42177,Installed_Capacity!$V$14:$AG$14,0)))</f>
        <v>2.8951165016923692E-4</v>
      </c>
      <c r="P42177" s="37">
        <v>0</v>
      </c>
      <c r="Q42177" s="38">
        <f>P42177/(INDEX(Installed_Capacity!$AJ$15:$AU$20,MATCH(Source_Data!B42177,Installed_Capacity!$AI$15:$AI$20,0),MATCH(Source_Data!C42177,Installed_Capacity!$AJ$14:$AU$14,0)))</f>
        <v>0</v>
      </c>
      <c r="R42177" s="63">
        <v>1086.270542558</v>
      </c>
      <c r="S42177" s="42">
        <v>1410.6640384479999</v>
      </c>
      <c r="T42177" s="42">
        <f>R42177/(INDEX(Installed_Capacity!$H$25:$S$30,MATCH(Source_Data!B42177,Installed_Capacity!$G$25:$G$30,0),MATCH(Source_Data!C42177,Installed_Capacity!$H$24:$S$24,0)))</f>
        <v>0.76768236223180197</v>
      </c>
      <c r="U42177" s="43">
        <f>S42177/(INDEX(Installed_Capacity!$H$33:$S$38,MATCH(Source_Data!B42177,Installed_Capacity!$G$33:$G$38,0),MATCH(Source_Data!C42177,Installed_Capacity!$H$32:$S$32,0)))</f>
        <v>0.31989224897399221</v>
      </c>
      <c r="V42177" s="21"/>
      <c r="W42177" s="2"/>
    </row>
    <row r="42178" spans="1:23" x14ac:dyDescent="0.25">
      <c r="A42178" s="17">
        <v>44493</v>
      </c>
      <c r="B42178" s="19">
        <v>2021</v>
      </c>
      <c r="C42178" s="19">
        <v>10</v>
      </c>
      <c r="D42178" s="19">
        <v>24</v>
      </c>
      <c r="E42178" s="19">
        <v>8</v>
      </c>
      <c r="F42178" s="69">
        <v>20430.89543</v>
      </c>
      <c r="G42178" s="52">
        <f t="shared" si="658"/>
        <v>25777.815790000001</v>
      </c>
      <c r="H42178" s="34">
        <v>17.531395551999999</v>
      </c>
      <c r="I42178" s="35">
        <v>406.32351339600001</v>
      </c>
      <c r="J42178" s="35">
        <f>H42178/(INDEX(Installed_Capacity!$H$6:$S$11,MATCH(Source_Data!B42178,Installed_Capacity!$G$6:$G$11,0),MATCH(Source_Data!C42178,Installed_Capacity!$H$5:$S$5,0)))</f>
        <v>9.5254474658784654E-3</v>
      </c>
      <c r="K42178" s="36">
        <f>I42178/(INDEX(Installed_Capacity!$H$15:$S$20,MATCH(Source_Data!B42178,Installed_Capacity!$G$15:$G$20,0),MATCH(Source_Data!C42178,Installed_Capacity!$H$14:$S$14,0)))</f>
        <v>9.6633025843260473E-2</v>
      </c>
      <c r="L42178" s="39">
        <v>9.8729057250000007</v>
      </c>
      <c r="M42178" s="40">
        <v>486.23940334100001</v>
      </c>
      <c r="N42178" s="40">
        <f>L42178/(INDEX(Installed_Capacity!$V$6:$AG$11,MATCH(Source_Data!B42178,Installed_Capacity!$U$6:$U$11,0),MATCH(Source_Data!C42178,Installed_Capacity!$V$5:$AG$5,0)))</f>
        <v>4.3239255667186375E-3</v>
      </c>
      <c r="O42178" s="41">
        <f>M42178/(INDEX(Installed_Capacity!$V$15:$AG$20,MATCH(Source_Data!B42178,Installed_Capacity!$U$15:$U$20,0),MATCH(Source_Data!C42178,Installed_Capacity!$V$14:$AG$14,0)))</f>
        <v>9.7154223996267608E-2</v>
      </c>
      <c r="P42178" s="37">
        <v>0</v>
      </c>
      <c r="Q42178" s="38">
        <f>P42178/(INDEX(Installed_Capacity!$AJ$15:$AU$20,MATCH(Source_Data!B42178,Installed_Capacity!$AI$15:$AI$20,0),MATCH(Source_Data!C42178,Installed_Capacity!$AJ$14:$AU$14,0)))</f>
        <v>0</v>
      </c>
      <c r="R42178" s="63">
        <v>1034.251717701</v>
      </c>
      <c r="S42178" s="42">
        <v>1344.4294538510001</v>
      </c>
      <c r="T42178" s="42">
        <f>R42178/(INDEX(Installed_Capacity!$H$25:$S$30,MATCH(Source_Data!B42178,Installed_Capacity!$G$25:$G$30,0),MATCH(Source_Data!C42178,Installed_Capacity!$H$24:$S$24,0)))</f>
        <v>0.73091994183816245</v>
      </c>
      <c r="U42178" s="43">
        <f>S42178/(INDEX(Installed_Capacity!$H$33:$S$38,MATCH(Source_Data!B42178,Installed_Capacity!$G$33:$G$38,0),MATCH(Source_Data!C42178,Installed_Capacity!$H$32:$S$32,0)))</f>
        <v>0.30487242168052608</v>
      </c>
      <c r="V42178" s="21"/>
      <c r="W42178" s="2"/>
    </row>
    <row r="42179" spans="1:23" x14ac:dyDescent="0.25">
      <c r="A42179" s="17">
        <v>44493</v>
      </c>
      <c r="B42179" s="19">
        <v>2021</v>
      </c>
      <c r="C42179" s="19">
        <v>10</v>
      </c>
      <c r="D42179" s="19">
        <v>24</v>
      </c>
      <c r="E42179" s="19">
        <v>9</v>
      </c>
      <c r="F42179" s="69">
        <v>21008.727459999998</v>
      </c>
      <c r="G42179" s="52">
        <f t="shared" ref="G42179:G42242" si="659">_xlfn.MAXIFS($F:$F,$B:$B,B42179,$C:$C,C42179,$D:$D,D42179)</f>
        <v>25777.815790000001</v>
      </c>
      <c r="H42179" s="34">
        <v>228.207658221</v>
      </c>
      <c r="I42179" s="35">
        <v>1609.828584847</v>
      </c>
      <c r="J42179" s="35">
        <f>H42179/(INDEX(Installed_Capacity!$H$6:$S$11,MATCH(Source_Data!B42179,Installed_Capacity!$G$6:$G$11,0),MATCH(Source_Data!C42179,Installed_Capacity!$H$5:$S$5,0)))</f>
        <v>0.12399355506226636</v>
      </c>
      <c r="K42179" s="36">
        <f>I42179/(INDEX(Installed_Capacity!$H$15:$S$20,MATCH(Source_Data!B42179,Installed_Capacity!$G$15:$G$20,0),MATCH(Source_Data!C42179,Installed_Capacity!$H$14:$S$14,0)))</f>
        <v>0.38285406114592579</v>
      </c>
      <c r="L42179" s="39">
        <v>195.80294445199999</v>
      </c>
      <c r="M42179" s="40">
        <v>1914.0246867359999</v>
      </c>
      <c r="N42179" s="40">
        <f>L42179/(INDEX(Installed_Capacity!$V$6:$AG$11,MATCH(Source_Data!B42179,Installed_Capacity!$U$6:$U$11,0),MATCH(Source_Data!C42179,Installed_Capacity!$V$5:$AG$5,0)))</f>
        <v>8.5753615109577269E-2</v>
      </c>
      <c r="O42179" s="41">
        <f>M42179/(INDEX(Installed_Capacity!$V$15:$AG$20,MATCH(Source_Data!B42179,Installed_Capacity!$U$15:$U$20,0),MATCH(Source_Data!C42179,Installed_Capacity!$V$14:$AG$14,0)))</f>
        <v>0.38243626878409215</v>
      </c>
      <c r="P42179" s="37">
        <v>26.365154787000002</v>
      </c>
      <c r="Q42179" s="38">
        <f>P42179/(INDEX(Installed_Capacity!$AJ$15:$AU$20,MATCH(Source_Data!B42179,Installed_Capacity!$AI$15:$AI$20,0),MATCH(Source_Data!C42179,Installed_Capacity!$AJ$14:$AU$14,0)))</f>
        <v>2.6444488251755268E-2</v>
      </c>
      <c r="R42179" s="63">
        <v>984.82795890900002</v>
      </c>
      <c r="S42179" s="42">
        <v>1269.59014959</v>
      </c>
      <c r="T42179" s="42">
        <f>R42179/(INDEX(Installed_Capacity!$H$25:$S$30,MATCH(Source_Data!B42179,Installed_Capacity!$G$25:$G$30,0),MATCH(Source_Data!C42179,Installed_Capacity!$H$24:$S$24,0)))</f>
        <v>0.69599149039505293</v>
      </c>
      <c r="U42179" s="43">
        <f>S42179/(INDEX(Installed_Capacity!$H$33:$S$38,MATCH(Source_Data!B42179,Installed_Capacity!$G$33:$G$38,0),MATCH(Source_Data!C42179,Installed_Capacity!$H$32:$S$32,0)))</f>
        <v>0.2879013267215596</v>
      </c>
      <c r="V42179" s="21"/>
      <c r="W42179" s="2"/>
    </row>
    <row r="42180" spans="1:23" x14ac:dyDescent="0.25">
      <c r="A42180" s="17">
        <v>44493</v>
      </c>
      <c r="B42180" s="19">
        <v>2021</v>
      </c>
      <c r="C42180" s="19">
        <v>10</v>
      </c>
      <c r="D42180" s="19">
        <v>24</v>
      </c>
      <c r="E42180" s="19">
        <v>10</v>
      </c>
      <c r="F42180" s="69">
        <v>21291.596699999998</v>
      </c>
      <c r="G42180" s="52">
        <f t="shared" si="659"/>
        <v>25777.815790000001</v>
      </c>
      <c r="H42180" s="34">
        <v>441.13205072699998</v>
      </c>
      <c r="I42180" s="35">
        <v>2541.820435485</v>
      </c>
      <c r="J42180" s="35">
        <f>H42180/(INDEX(Installed_Capacity!$H$6:$S$11,MATCH(Source_Data!B42180,Installed_Capacity!$G$6:$G$11,0),MATCH(Source_Data!C42180,Installed_Capacity!$H$5:$S$5,0)))</f>
        <v>0.23968315370283838</v>
      </c>
      <c r="K42180" s="36">
        <f>I42180/(INDEX(Installed_Capacity!$H$15:$S$20,MATCH(Source_Data!B42180,Installed_Capacity!$G$15:$G$20,0),MATCH(Source_Data!C42180,Installed_Capacity!$H$14:$S$14,0)))</f>
        <v>0.60450304186990622</v>
      </c>
      <c r="L42180" s="39">
        <v>447.70094336699998</v>
      </c>
      <c r="M42180" s="40">
        <v>3010.3657905909999</v>
      </c>
      <c r="N42180" s="40">
        <f>L42180/(INDEX(Installed_Capacity!$V$6:$AG$11,MATCH(Source_Data!B42180,Installed_Capacity!$U$6:$U$11,0),MATCH(Source_Data!C42180,Installed_Capacity!$V$5:$AG$5,0)))</f>
        <v>0.19607455081504124</v>
      </c>
      <c r="O42180" s="41">
        <f>M42180/(INDEX(Installed_Capacity!$V$15:$AG$20,MATCH(Source_Data!B42180,Installed_Capacity!$U$15:$U$20,0),MATCH(Source_Data!C42180,Installed_Capacity!$V$14:$AG$14,0)))</f>
        <v>0.60149331855910904</v>
      </c>
      <c r="P42180" s="37">
        <v>139.584576172</v>
      </c>
      <c r="Q42180" s="38">
        <f>P42180/(INDEX(Installed_Capacity!$AJ$15:$AU$20,MATCH(Source_Data!B42180,Installed_Capacity!$AI$15:$AI$20,0),MATCH(Source_Data!C42180,Installed_Capacity!$AJ$14:$AU$14,0)))</f>
        <v>0.14000458994182546</v>
      </c>
      <c r="R42180" s="63">
        <v>1026.333876684</v>
      </c>
      <c r="S42180" s="42">
        <v>1144.48353486</v>
      </c>
      <c r="T42180" s="42">
        <f>R42180/(INDEX(Installed_Capacity!$H$25:$S$30,MATCH(Source_Data!B42180,Installed_Capacity!$G$25:$G$30,0),MATCH(Source_Data!C42180,Installed_Capacity!$H$24:$S$24,0)))</f>
        <v>0.72532429447632496</v>
      </c>
      <c r="U42180" s="43">
        <f>S42180/(INDEX(Installed_Capacity!$H$33:$S$38,MATCH(Source_Data!B42180,Installed_Capacity!$G$33:$G$38,0),MATCH(Source_Data!C42180,Installed_Capacity!$H$32:$S$32,0)))</f>
        <v>0.25953125755077894</v>
      </c>
      <c r="V42180" s="21"/>
      <c r="W42180" s="2"/>
    </row>
    <row r="42181" spans="1:23" x14ac:dyDescent="0.25">
      <c r="A42181" s="17">
        <v>44493</v>
      </c>
      <c r="B42181" s="19">
        <v>2021</v>
      </c>
      <c r="C42181" s="19">
        <v>10</v>
      </c>
      <c r="D42181" s="19">
        <v>24</v>
      </c>
      <c r="E42181" s="19">
        <v>11</v>
      </c>
      <c r="F42181" s="69">
        <v>21313.936229999999</v>
      </c>
      <c r="G42181" s="52">
        <f t="shared" si="659"/>
        <v>25777.815790000001</v>
      </c>
      <c r="H42181" s="34">
        <v>448.48523914700002</v>
      </c>
      <c r="I42181" s="35">
        <v>2863.0845665219999</v>
      </c>
      <c r="J42181" s="35">
        <f>H42181/(INDEX(Installed_Capacity!$H$6:$S$11,MATCH(Source_Data!B42181,Installed_Capacity!$G$6:$G$11,0),MATCH(Source_Data!C42181,Installed_Capacity!$H$5:$S$5,0)))</f>
        <v>0.24367840951653916</v>
      </c>
      <c r="K42181" s="36">
        <f>I42181/(INDEX(Installed_Capacity!$H$15:$S$20,MATCH(Source_Data!B42181,Installed_Capacity!$G$15:$G$20,0),MATCH(Source_Data!C42181,Installed_Capacity!$H$14:$S$14,0)))</f>
        <v>0.6809070009160938</v>
      </c>
      <c r="L42181" s="39">
        <v>528.68465262100005</v>
      </c>
      <c r="M42181" s="40">
        <v>3575.7475761820001</v>
      </c>
      <c r="N42181" s="40">
        <f>L42181/(INDEX(Installed_Capacity!$V$6:$AG$11,MATCH(Source_Data!B42181,Installed_Capacity!$U$6:$U$11,0),MATCH(Source_Data!C42181,Installed_Capacity!$V$5:$AG$5,0)))</f>
        <v>0.23154207584613634</v>
      </c>
      <c r="O42181" s="41">
        <f>M42181/(INDEX(Installed_Capacity!$V$15:$AG$20,MATCH(Source_Data!B42181,Installed_Capacity!$U$15:$U$20,0),MATCH(Source_Data!C42181,Installed_Capacity!$V$14:$AG$14,0)))</f>
        <v>0.71446077504925254</v>
      </c>
      <c r="P42181" s="37">
        <v>155.912186523</v>
      </c>
      <c r="Q42181" s="38">
        <f>P42181/(INDEX(Installed_Capacity!$AJ$15:$AU$20,MATCH(Source_Data!B42181,Installed_Capacity!$AI$15:$AI$20,0),MATCH(Source_Data!C42181,Installed_Capacity!$AJ$14:$AU$14,0)))</f>
        <v>0.15638133051454364</v>
      </c>
      <c r="R42181" s="63">
        <v>1119.9575501029999</v>
      </c>
      <c r="S42181" s="42">
        <v>1204.97342944</v>
      </c>
      <c r="T42181" s="42">
        <f>R42181/(INDEX(Installed_Capacity!$H$25:$S$30,MATCH(Source_Data!B42181,Installed_Capacity!$G$25:$G$30,0),MATCH(Source_Data!C42181,Installed_Capacity!$H$24:$S$24,0)))</f>
        <v>0.79148943470176658</v>
      </c>
      <c r="U42181" s="43">
        <f>S42181/(INDEX(Installed_Capacity!$H$33:$S$38,MATCH(Source_Data!B42181,Installed_Capacity!$G$33:$G$38,0),MATCH(Source_Data!C42181,Installed_Capacity!$H$32:$S$32,0)))</f>
        <v>0.27324837792104434</v>
      </c>
      <c r="V42181" s="21"/>
      <c r="W42181" s="2"/>
    </row>
    <row r="42182" spans="1:23" x14ac:dyDescent="0.25">
      <c r="A42182" s="17">
        <v>44493</v>
      </c>
      <c r="B42182" s="19">
        <v>2021</v>
      </c>
      <c r="C42182" s="19">
        <v>10</v>
      </c>
      <c r="D42182" s="19">
        <v>24</v>
      </c>
      <c r="E42182" s="19">
        <v>12</v>
      </c>
      <c r="F42182" s="69">
        <v>21588.52821</v>
      </c>
      <c r="G42182" s="52">
        <f t="shared" si="659"/>
        <v>25777.815790000001</v>
      </c>
      <c r="H42182" s="34">
        <v>466.664435588</v>
      </c>
      <c r="I42182" s="35">
        <v>3168.6547326139998</v>
      </c>
      <c r="J42182" s="35">
        <f>H42182/(INDEX(Installed_Capacity!$H$6:$S$11,MATCH(Source_Data!B42182,Installed_Capacity!$G$6:$G$11,0),MATCH(Source_Data!C42182,Installed_Capacity!$H$5:$S$5,0)))</f>
        <v>0.25355583086368771</v>
      </c>
      <c r="K42182" s="36">
        <f>I42182/(INDEX(Installed_Capacity!$H$15:$S$20,MATCH(Source_Data!B42182,Installed_Capacity!$G$15:$G$20,0),MATCH(Source_Data!C42182,Installed_Capacity!$H$14:$S$14,0)))</f>
        <v>0.75357857611021672</v>
      </c>
      <c r="L42182" s="39">
        <v>551.86976523299995</v>
      </c>
      <c r="M42182" s="40">
        <v>3576.4391095629999</v>
      </c>
      <c r="N42182" s="40">
        <f>L42182/(INDEX(Installed_Capacity!$V$6:$AG$11,MATCH(Source_Data!B42182,Installed_Capacity!$U$6:$U$11,0),MATCH(Source_Data!C42182,Installed_Capacity!$V$5:$AG$5,0)))</f>
        <v>0.24169619905795067</v>
      </c>
      <c r="O42182" s="41">
        <f>M42182/(INDEX(Installed_Capacity!$V$15:$AG$20,MATCH(Source_Data!B42182,Installed_Capacity!$U$15:$U$20,0),MATCH(Source_Data!C42182,Installed_Capacity!$V$14:$AG$14,0)))</f>
        <v>0.71459894852622075</v>
      </c>
      <c r="P42182" s="37">
        <v>180.316772007</v>
      </c>
      <c r="Q42182" s="38">
        <f>P42182/(INDEX(Installed_Capacity!$AJ$15:$AU$20,MATCH(Source_Data!B42182,Installed_Capacity!$AI$15:$AI$20,0),MATCH(Source_Data!C42182,Installed_Capacity!$AJ$14:$AU$14,0)))</f>
        <v>0.18085935005717152</v>
      </c>
      <c r="R42182" s="63">
        <v>1171.507597756</v>
      </c>
      <c r="S42182" s="42">
        <v>1381.380328622</v>
      </c>
      <c r="T42182" s="42">
        <f>R42182/(INDEX(Installed_Capacity!$H$25:$S$30,MATCH(Source_Data!B42182,Installed_Capacity!$G$25:$G$30,0),MATCH(Source_Data!C42182,Installed_Capacity!$H$24:$S$24,0)))</f>
        <v>0.82792056378515888</v>
      </c>
      <c r="U42182" s="43">
        <f>S42182/(INDEX(Installed_Capacity!$H$33:$S$38,MATCH(Source_Data!B42182,Installed_Capacity!$G$33:$G$38,0),MATCH(Source_Data!C42182,Installed_Capacity!$H$32:$S$32,0)))</f>
        <v>0.31325166585907344</v>
      </c>
      <c r="V42182" s="21"/>
      <c r="W42182" s="2"/>
    </row>
    <row r="42183" spans="1:23" x14ac:dyDescent="0.25">
      <c r="A42183" s="17">
        <v>44493</v>
      </c>
      <c r="B42183" s="19">
        <v>2021</v>
      </c>
      <c r="C42183" s="19">
        <v>10</v>
      </c>
      <c r="D42183" s="19">
        <v>24</v>
      </c>
      <c r="E42183" s="19">
        <v>13</v>
      </c>
      <c r="F42183" s="69">
        <v>21720.638729999999</v>
      </c>
      <c r="G42183" s="52">
        <f t="shared" si="659"/>
        <v>25777.815790000001</v>
      </c>
      <c r="H42183" s="34">
        <v>401.65001203700001</v>
      </c>
      <c r="I42183" s="35">
        <v>3152.0999494500002</v>
      </c>
      <c r="J42183" s="35">
        <f>H42183/(INDEX(Installed_Capacity!$H$6:$S$11,MATCH(Source_Data!B42183,Installed_Capacity!$G$6:$G$11,0),MATCH(Source_Data!C42183,Installed_Capacity!$H$5:$S$5,0)))</f>
        <v>0.21823112016267496</v>
      </c>
      <c r="K42183" s="36">
        <f>I42183/(INDEX(Installed_Capacity!$H$15:$S$20,MATCH(Source_Data!B42183,Installed_Capacity!$G$15:$G$20,0),MATCH(Source_Data!C42183,Installed_Capacity!$H$14:$S$14,0)))</f>
        <v>0.74964146999507719</v>
      </c>
      <c r="L42183" s="39">
        <v>614.53271172300003</v>
      </c>
      <c r="M42183" s="40">
        <v>3364.3033244990002</v>
      </c>
      <c r="N42183" s="40">
        <f>L42183/(INDEX(Installed_Capacity!$V$6:$AG$11,MATCH(Source_Data!B42183,Installed_Capacity!$U$6:$U$11,0),MATCH(Source_Data!C42183,Installed_Capacity!$V$5:$AG$5,0)))</f>
        <v>0.26913998551363805</v>
      </c>
      <c r="O42183" s="41">
        <f>M42183/(INDEX(Installed_Capacity!$V$15:$AG$20,MATCH(Source_Data!B42183,Installed_Capacity!$U$15:$U$20,0),MATCH(Source_Data!C42183,Installed_Capacity!$V$14:$AG$14,0)))</f>
        <v>0.67221265190336521</v>
      </c>
      <c r="P42183" s="37">
        <v>247.35531635000001</v>
      </c>
      <c r="Q42183" s="38">
        <f>P42183/(INDEX(Installed_Capacity!$AJ$15:$AU$20,MATCH(Source_Data!B42183,Installed_Capacity!$AI$15:$AI$20,0),MATCH(Source_Data!C42183,Installed_Capacity!$AJ$14:$AU$14,0)))</f>
        <v>0.24809961519558676</v>
      </c>
      <c r="R42183" s="63">
        <v>1097.983153202</v>
      </c>
      <c r="S42183" s="42">
        <v>1957.063391203</v>
      </c>
      <c r="T42183" s="42">
        <f>R42183/(INDEX(Installed_Capacity!$H$25:$S$30,MATCH(Source_Data!B42183,Installed_Capacity!$G$25:$G$30,0),MATCH(Source_Data!C42183,Installed_Capacity!$H$24:$S$24,0)))</f>
        <v>0.7759598255844522</v>
      </c>
      <c r="U42183" s="43">
        <f>S42183/(INDEX(Installed_Capacity!$H$33:$S$38,MATCH(Source_Data!B42183,Installed_Capacity!$G$33:$G$38,0),MATCH(Source_Data!C42183,Installed_Capacity!$H$32:$S$32,0)))</f>
        <v>0.44379766729246861</v>
      </c>
      <c r="V42183" s="21"/>
      <c r="W42183" s="2"/>
    </row>
    <row r="42184" spans="1:23" x14ac:dyDescent="0.25">
      <c r="A42184" s="17">
        <v>44493</v>
      </c>
      <c r="B42184" s="19">
        <v>2021</v>
      </c>
      <c r="C42184" s="19">
        <v>10</v>
      </c>
      <c r="D42184" s="19">
        <v>24</v>
      </c>
      <c r="E42184" s="19">
        <v>14</v>
      </c>
      <c r="F42184" s="69">
        <v>21920.855240000001</v>
      </c>
      <c r="G42184" s="52">
        <f t="shared" si="659"/>
        <v>25777.815790000001</v>
      </c>
      <c r="H42184" s="34">
        <v>491.66490386200002</v>
      </c>
      <c r="I42184" s="35">
        <v>3071.4380833189998</v>
      </c>
      <c r="J42184" s="35">
        <f>H42184/(INDEX(Installed_Capacity!$H$6:$S$11,MATCH(Source_Data!B42184,Installed_Capacity!$G$6:$G$11,0),MATCH(Source_Data!C42184,Installed_Capacity!$H$5:$S$5,0)))</f>
        <v>0.26713949831674344</v>
      </c>
      <c r="K42184" s="36">
        <f>I42184/(INDEX(Installed_Capacity!$H$15:$S$20,MATCH(Source_Data!B42184,Installed_Capacity!$G$15:$G$20,0),MATCH(Source_Data!C42184,Installed_Capacity!$H$14:$S$14,0)))</f>
        <v>0.73045823314703884</v>
      </c>
      <c r="L42184" s="39">
        <v>488.656078256</v>
      </c>
      <c r="M42184" s="40">
        <v>3279.6919499840001</v>
      </c>
      <c r="N42184" s="40">
        <f>L42184/(INDEX(Installed_Capacity!$V$6:$AG$11,MATCH(Source_Data!B42184,Installed_Capacity!$U$6:$U$11,0),MATCH(Source_Data!C42184,Installed_Capacity!$V$5:$AG$5,0)))</f>
        <v>0.21401121098050205</v>
      </c>
      <c r="O42184" s="41">
        <f>M42184/(INDEX(Installed_Capacity!$V$15:$AG$20,MATCH(Source_Data!B42184,Installed_Capacity!$U$15:$U$20,0),MATCH(Source_Data!C42184,Installed_Capacity!$V$14:$AG$14,0)))</f>
        <v>0.65530667436271439</v>
      </c>
      <c r="P42184" s="37">
        <v>210.17034106899999</v>
      </c>
      <c r="Q42184" s="38">
        <f>P42184/(INDEX(Installed_Capacity!$AJ$15:$AU$20,MATCH(Source_Data!B42184,Installed_Capacity!$AI$15:$AI$20,0),MATCH(Source_Data!C42184,Installed_Capacity!$AJ$14:$AU$14,0)))</f>
        <v>0.21080274931695084</v>
      </c>
      <c r="R42184" s="63">
        <v>1040.027804092</v>
      </c>
      <c r="S42184" s="42">
        <v>2121.409005171</v>
      </c>
      <c r="T42184" s="42">
        <f>R42184/(INDEX(Installed_Capacity!$H$25:$S$30,MATCH(Source_Data!B42184,Installed_Capacity!$G$25:$G$30,0),MATCH(Source_Data!C42184,Installed_Capacity!$H$24:$S$24,0)))</f>
        <v>0.73500198169045927</v>
      </c>
      <c r="U42184" s="43">
        <f>S42184/(INDEX(Installed_Capacity!$H$33:$S$38,MATCH(Source_Data!B42184,Installed_Capacity!$G$33:$G$38,0),MATCH(Source_Data!C42184,Installed_Capacity!$H$32:$S$32,0)))</f>
        <v>0.48106585208228952</v>
      </c>
      <c r="V42184" s="21"/>
      <c r="W42184" s="2"/>
    </row>
    <row r="42185" spans="1:23" x14ac:dyDescent="0.25">
      <c r="A42185" s="17">
        <v>44493</v>
      </c>
      <c r="B42185" s="19">
        <v>2021</v>
      </c>
      <c r="C42185" s="19">
        <v>10</v>
      </c>
      <c r="D42185" s="19">
        <v>24</v>
      </c>
      <c r="E42185" s="19">
        <v>15</v>
      </c>
      <c r="F42185" s="69">
        <v>21947.570179999999</v>
      </c>
      <c r="G42185" s="52">
        <f t="shared" si="659"/>
        <v>25777.815790000001</v>
      </c>
      <c r="H42185" s="34">
        <v>571.33061857200005</v>
      </c>
      <c r="I42185" s="35">
        <v>3008.9877958440002</v>
      </c>
      <c r="J42185" s="35">
        <f>H42185/(INDEX(Installed_Capacity!$H$6:$S$11,MATCH(Source_Data!B42185,Installed_Capacity!$G$6:$G$11,0),MATCH(Source_Data!C42185,Installed_Capacity!$H$5:$S$5,0)))</f>
        <v>0.31042479058289146</v>
      </c>
      <c r="K42185" s="36">
        <f>I42185/(INDEX(Installed_Capacity!$H$15:$S$20,MATCH(Source_Data!B42185,Installed_Capacity!$G$15:$G$20,0),MATCH(Source_Data!C42185,Installed_Capacity!$H$14:$S$14,0)))</f>
        <v>0.7156061262801412</v>
      </c>
      <c r="L42185" s="39">
        <v>441.04008556399998</v>
      </c>
      <c r="M42185" s="40">
        <v>3468.6181778310001</v>
      </c>
      <c r="N42185" s="40">
        <f>L42185/(INDEX(Installed_Capacity!$V$6:$AG$11,MATCH(Source_Data!B42185,Installed_Capacity!$U$6:$U$11,0),MATCH(Source_Data!C42185,Installed_Capacity!$V$5:$AG$5,0)))</f>
        <v>0.19315736977909359</v>
      </c>
      <c r="O42185" s="41">
        <f>M42185/(INDEX(Installed_Capacity!$V$15:$AG$20,MATCH(Source_Data!B42185,Installed_Capacity!$U$15:$U$20,0),MATCH(Source_Data!C42185,Installed_Capacity!$V$14:$AG$14,0)))</f>
        <v>0.69305553003524611</v>
      </c>
      <c r="P42185" s="37">
        <v>221.57684570500001</v>
      </c>
      <c r="Q42185" s="38">
        <f>P42185/(INDEX(Installed_Capacity!$AJ$15:$AU$20,MATCH(Source_Data!B42185,Installed_Capacity!$AI$15:$AI$20,0),MATCH(Source_Data!C42185,Installed_Capacity!$AJ$14:$AU$14,0)))</f>
        <v>0.22224357643430293</v>
      </c>
      <c r="R42185" s="63">
        <v>972.63821722499995</v>
      </c>
      <c r="S42185" s="42">
        <v>2019.0293025139999</v>
      </c>
      <c r="T42185" s="42">
        <f>R42185/(INDEX(Installed_Capacity!$H$25:$S$30,MATCH(Source_Data!B42185,Installed_Capacity!$G$25:$G$30,0),MATCH(Source_Data!C42185,Installed_Capacity!$H$24:$S$24,0)))</f>
        <v>0.68737683196113064</v>
      </c>
      <c r="U42185" s="43">
        <f>S42185/(INDEX(Installed_Capacity!$H$33:$S$38,MATCH(Source_Data!B42185,Installed_Capacity!$G$33:$G$38,0),MATCH(Source_Data!C42185,Installed_Capacity!$H$32:$S$32,0)))</f>
        <v>0.45784949975486494</v>
      </c>
      <c r="V42185" s="21"/>
      <c r="W42185" s="2"/>
    </row>
    <row r="42186" spans="1:23" x14ac:dyDescent="0.25">
      <c r="A42186" s="17">
        <v>44493</v>
      </c>
      <c r="B42186" s="19">
        <v>2021</v>
      </c>
      <c r="C42186" s="19">
        <v>10</v>
      </c>
      <c r="D42186" s="19">
        <v>24</v>
      </c>
      <c r="E42186" s="19">
        <v>16</v>
      </c>
      <c r="F42186" s="69">
        <v>22505.262030000002</v>
      </c>
      <c r="G42186" s="52">
        <f t="shared" si="659"/>
        <v>25777.815790000001</v>
      </c>
      <c r="H42186" s="34">
        <v>684.91944486600005</v>
      </c>
      <c r="I42186" s="35">
        <v>2674.150716223</v>
      </c>
      <c r="J42186" s="35">
        <f>H42186/(INDEX(Installed_Capacity!$H$6:$S$11,MATCH(Source_Data!B42186,Installed_Capacity!$G$6:$G$11,0),MATCH(Source_Data!C42186,Installed_Capacity!$H$5:$S$5,0)))</f>
        <v>0.37214174827544988</v>
      </c>
      <c r="K42186" s="36">
        <f>I42186/(INDEX(Installed_Capacity!$H$15:$S$20,MATCH(Source_Data!B42186,Installed_Capacity!$G$15:$G$20,0),MATCH(Source_Data!C42186,Installed_Capacity!$H$14:$S$14,0)))</f>
        <v>0.63597420958925621</v>
      </c>
      <c r="L42186" s="39">
        <v>421.01960866600001</v>
      </c>
      <c r="M42186" s="40">
        <v>3508.4555341659998</v>
      </c>
      <c r="N42186" s="40">
        <f>L42186/(INDEX(Installed_Capacity!$V$6:$AG$11,MATCH(Source_Data!B42186,Installed_Capacity!$U$6:$U$11,0),MATCH(Source_Data!C42186,Installed_Capacity!$V$5:$AG$5,0)))</f>
        <v>0.18438922650614017</v>
      </c>
      <c r="O42186" s="41">
        <f>M42186/(INDEX(Installed_Capacity!$V$15:$AG$20,MATCH(Source_Data!B42186,Installed_Capacity!$U$15:$U$20,0),MATCH(Source_Data!C42186,Installed_Capacity!$V$14:$AG$14,0)))</f>
        <v>0.7010153280569531</v>
      </c>
      <c r="P42186" s="37">
        <v>300.80410303100001</v>
      </c>
      <c r="Q42186" s="38">
        <f>P42186/(INDEX(Installed_Capacity!$AJ$15:$AU$20,MATCH(Source_Data!B42186,Installed_Capacity!$AI$15:$AI$20,0),MATCH(Source_Data!C42186,Installed_Capacity!$AJ$14:$AU$14,0)))</f>
        <v>0.30170923072316952</v>
      </c>
      <c r="R42186" s="63">
        <v>715.11586602499995</v>
      </c>
      <c r="S42186" s="42">
        <v>1692.3142600450001</v>
      </c>
      <c r="T42186" s="42">
        <f>R42186/(INDEX(Installed_Capacity!$H$25:$S$30,MATCH(Source_Data!B42186,Installed_Capacity!$G$25:$G$30,0),MATCH(Source_Data!C42186,Installed_Capacity!$H$24:$S$24,0)))</f>
        <v>0.50538223747349809</v>
      </c>
      <c r="U42186" s="43">
        <f>S42186/(INDEX(Installed_Capacity!$H$33:$S$38,MATCH(Source_Data!B42186,Installed_Capacity!$G$33:$G$38,0),MATCH(Source_Data!C42186,Installed_Capacity!$H$32:$S$32,0)))</f>
        <v>0.38376126410094791</v>
      </c>
      <c r="V42186" s="21"/>
      <c r="W42186" s="2"/>
    </row>
    <row r="42187" spans="1:23" x14ac:dyDescent="0.25">
      <c r="A42187" s="17">
        <v>44493</v>
      </c>
      <c r="B42187" s="19">
        <v>2021</v>
      </c>
      <c r="C42187" s="19">
        <v>10</v>
      </c>
      <c r="D42187" s="19">
        <v>24</v>
      </c>
      <c r="E42187" s="19">
        <v>17</v>
      </c>
      <c r="F42187" s="69">
        <v>23367.398410000002</v>
      </c>
      <c r="G42187" s="52">
        <f t="shared" si="659"/>
        <v>25777.815790000001</v>
      </c>
      <c r="H42187" s="34">
        <v>460.50939479200002</v>
      </c>
      <c r="I42187" s="35">
        <v>1592.25515563</v>
      </c>
      <c r="J42187" s="35">
        <f>H42187/(INDEX(Installed_Capacity!$H$6:$S$11,MATCH(Source_Data!B42187,Installed_Capacity!$G$6:$G$11,0),MATCH(Source_Data!C42187,Installed_Capacity!$H$5:$S$5,0)))</f>
        <v>0.25021157241154485</v>
      </c>
      <c r="K42187" s="36">
        <f>I42187/(INDEX(Installed_Capacity!$H$15:$S$20,MATCH(Source_Data!B42187,Installed_Capacity!$G$15:$G$20,0),MATCH(Source_Data!C42187,Installed_Capacity!$H$14:$S$14,0)))</f>
        <v>0.37867469769858808</v>
      </c>
      <c r="L42187" s="39">
        <v>325.51475242399999</v>
      </c>
      <c r="M42187" s="40">
        <v>2407.2121391730002</v>
      </c>
      <c r="N42187" s="40">
        <f>L42187/(INDEX(Installed_Capacity!$V$6:$AG$11,MATCH(Source_Data!B42187,Installed_Capacity!$U$6:$U$11,0),MATCH(Source_Data!C42187,Installed_Capacity!$V$5:$AG$5,0)))</f>
        <v>0.14256203792022143</v>
      </c>
      <c r="O42187" s="41">
        <f>M42187/(INDEX(Installed_Capacity!$V$15:$AG$20,MATCH(Source_Data!B42187,Installed_Capacity!$U$15:$U$20,0),MATCH(Source_Data!C42187,Installed_Capacity!$V$14:$AG$14,0)))</f>
        <v>0.48097876430580927</v>
      </c>
      <c r="P42187" s="37">
        <v>314.41741894799998</v>
      </c>
      <c r="Q42187" s="38">
        <f>P42187/(INDEX(Installed_Capacity!$AJ$15:$AU$20,MATCH(Source_Data!B42187,Installed_Capacity!$AI$15:$AI$20,0),MATCH(Source_Data!C42187,Installed_Capacity!$AJ$14:$AU$14,0)))</f>
        <v>0.31536350947642927</v>
      </c>
      <c r="R42187" s="63">
        <v>543.23746993999998</v>
      </c>
      <c r="S42187" s="42">
        <v>1294.971964699</v>
      </c>
      <c r="T42187" s="42">
        <f>R42187/(INDEX(Installed_Capacity!$H$25:$S$30,MATCH(Source_Data!B42187,Installed_Capacity!$G$25:$G$30,0),MATCH(Source_Data!C42187,Installed_Capacity!$H$24:$S$24,0)))</f>
        <v>0.38391340631802112</v>
      </c>
      <c r="U42187" s="43">
        <f>S42187/(INDEX(Installed_Capacity!$H$33:$S$38,MATCH(Source_Data!B42187,Installed_Capacity!$G$33:$G$38,0),MATCH(Source_Data!C42187,Installed_Capacity!$H$32:$S$32,0)))</f>
        <v>0.2936570883323773</v>
      </c>
      <c r="V42187" s="21"/>
      <c r="W42187" s="2"/>
    </row>
    <row r="42188" spans="1:23" x14ac:dyDescent="0.25">
      <c r="A42188" s="17">
        <v>44493</v>
      </c>
      <c r="B42188" s="19">
        <v>2021</v>
      </c>
      <c r="C42188" s="19">
        <v>10</v>
      </c>
      <c r="D42188" s="19">
        <v>24</v>
      </c>
      <c r="E42188" s="19">
        <v>18</v>
      </c>
      <c r="F42188" s="69">
        <v>24516.124319999999</v>
      </c>
      <c r="G42188" s="52">
        <f t="shared" si="659"/>
        <v>25777.815790000001</v>
      </c>
      <c r="H42188" s="34">
        <v>140.29958371399999</v>
      </c>
      <c r="I42188" s="35">
        <v>240.14487477099999</v>
      </c>
      <c r="J42188" s="35">
        <f>H42188/(INDEX(Installed_Capacity!$H$6:$S$11,MATCH(Source_Data!B42188,Installed_Capacity!$G$6:$G$11,0),MATCH(Source_Data!C42188,Installed_Capacity!$H$5:$S$5,0)))</f>
        <v>7.6229887699947832E-2</v>
      </c>
      <c r="K42188" s="36">
        <f>I42188/(INDEX(Installed_Capacity!$H$15:$S$20,MATCH(Source_Data!B42188,Installed_Capacity!$G$15:$G$20,0),MATCH(Source_Data!C42188,Installed_Capacity!$H$14:$S$14,0)))</f>
        <v>5.7111944361576392E-2</v>
      </c>
      <c r="L42188" s="39">
        <v>124.061678387</v>
      </c>
      <c r="M42188" s="40">
        <v>374.090322507</v>
      </c>
      <c r="N42188" s="40">
        <f>L42188/(INDEX(Installed_Capacity!$V$6:$AG$11,MATCH(Source_Data!B42188,Installed_Capacity!$U$6:$U$11,0),MATCH(Source_Data!C42188,Installed_Capacity!$V$5:$AG$5,0)))</f>
        <v>5.4333899053571111E-2</v>
      </c>
      <c r="O42188" s="41">
        <f>M42188/(INDEX(Installed_Capacity!$V$15:$AG$20,MATCH(Source_Data!B42188,Installed_Capacity!$U$15:$U$20,0),MATCH(Source_Data!C42188,Installed_Capacity!$V$14:$AG$14,0)))</f>
        <v>7.4746009348388154E-2</v>
      </c>
      <c r="P42188" s="37">
        <v>169.317312112</v>
      </c>
      <c r="Q42188" s="38">
        <f>P42188/(INDEX(Installed_Capacity!$AJ$15:$AU$20,MATCH(Source_Data!B42188,Installed_Capacity!$AI$15:$AI$20,0),MATCH(Source_Data!C42188,Installed_Capacity!$AJ$14:$AU$14,0)))</f>
        <v>0.16982679248946841</v>
      </c>
      <c r="R42188" s="63">
        <v>676.81668136999997</v>
      </c>
      <c r="S42188" s="42">
        <v>878.60800507500005</v>
      </c>
      <c r="T42188" s="42">
        <f>R42188/(INDEX(Installed_Capacity!$H$25:$S$30,MATCH(Source_Data!B42188,Installed_Capacity!$G$25:$G$30,0),MATCH(Source_Data!C42188,Installed_Capacity!$H$24:$S$24,0)))</f>
        <v>0.47831567587985857</v>
      </c>
      <c r="U42188" s="43">
        <f>S42188/(INDEX(Installed_Capacity!$H$33:$S$38,MATCH(Source_Data!B42188,Installed_Capacity!$G$33:$G$38,0),MATCH(Source_Data!C42188,Installed_Capacity!$H$32:$S$32,0)))</f>
        <v>0.19923942416453327</v>
      </c>
      <c r="V42188" s="21"/>
      <c r="W42188" s="2"/>
    </row>
    <row r="42189" spans="1:23" x14ac:dyDescent="0.25">
      <c r="A42189" s="17">
        <v>44493</v>
      </c>
      <c r="B42189" s="19">
        <v>2021</v>
      </c>
      <c r="C42189" s="19">
        <v>10</v>
      </c>
      <c r="D42189" s="19">
        <v>24</v>
      </c>
      <c r="E42189" s="19">
        <v>19</v>
      </c>
      <c r="F42189" s="69">
        <v>25777.815790000001</v>
      </c>
      <c r="G42189" s="52">
        <f t="shared" si="659"/>
        <v>25777.815790000001</v>
      </c>
      <c r="H42189" s="34">
        <v>2.7999785529999999</v>
      </c>
      <c r="I42189" s="35">
        <v>1.141822997</v>
      </c>
      <c r="J42189" s="35">
        <f>H42189/(INDEX(Installed_Capacity!$H$6:$S$11,MATCH(Source_Data!B42189,Installed_Capacity!$G$6:$G$11,0),MATCH(Source_Data!C42189,Installed_Capacity!$H$5:$S$5,0)))</f>
        <v>1.5213306056028862E-3</v>
      </c>
      <c r="K42189" s="36">
        <f>I42189/(INDEX(Installed_Capacity!$H$15:$S$20,MATCH(Source_Data!B42189,Installed_Capacity!$G$15:$G$20,0),MATCH(Source_Data!C42189,Installed_Capacity!$H$14:$S$14,0)))</f>
        <v>2.715516270651944E-4</v>
      </c>
      <c r="L42189" s="39">
        <v>1.968852829</v>
      </c>
      <c r="M42189" s="40">
        <v>0.14407376899999999</v>
      </c>
      <c r="N42189" s="40">
        <f>L42189/(INDEX(Installed_Capacity!$V$6:$AG$11,MATCH(Source_Data!B42189,Installed_Capacity!$U$6:$U$11,0),MATCH(Source_Data!C42189,Installed_Capacity!$V$5:$AG$5,0)))</f>
        <v>8.6227634716115121E-4</v>
      </c>
      <c r="O42189" s="41">
        <f>M42189/(INDEX(Installed_Capacity!$V$15:$AG$20,MATCH(Source_Data!B42189,Installed_Capacity!$U$15:$U$20,0),MATCH(Source_Data!C42189,Installed_Capacity!$V$14:$AG$14,0)))</f>
        <v>2.8787003128983659E-5</v>
      </c>
      <c r="P42189" s="37">
        <v>18.635148133000001</v>
      </c>
      <c r="Q42189" s="38">
        <f>P42189/(INDEX(Installed_Capacity!$AJ$15:$AU$20,MATCH(Source_Data!B42189,Installed_Capacity!$AI$15:$AI$20,0),MATCH(Source_Data!C42189,Installed_Capacity!$AJ$14:$AU$14,0)))</f>
        <v>1.8691221798395188E-2</v>
      </c>
      <c r="R42189" s="63">
        <v>467.92255335999999</v>
      </c>
      <c r="S42189" s="42">
        <v>775.89159306700003</v>
      </c>
      <c r="T42189" s="42">
        <f>R42189/(INDEX(Installed_Capacity!$H$25:$S$30,MATCH(Source_Data!B42189,Installed_Capacity!$G$25:$G$30,0),MATCH(Source_Data!C42189,Installed_Capacity!$H$24:$S$24,0)))</f>
        <v>0.33068731686219077</v>
      </c>
      <c r="U42189" s="43">
        <f>S42189/(INDEX(Installed_Capacity!$H$33:$S$38,MATCH(Source_Data!B42189,Installed_Capacity!$G$33:$G$38,0),MATCH(Source_Data!C42189,Installed_Capacity!$H$32:$S$32,0)))</f>
        <v>0.17594671722069669</v>
      </c>
      <c r="V42189" s="21"/>
      <c r="W42189" s="2"/>
    </row>
    <row r="42190" spans="1:23" x14ac:dyDescent="0.25">
      <c r="A42190" s="17">
        <v>44493</v>
      </c>
      <c r="B42190" s="19">
        <v>2021</v>
      </c>
      <c r="C42190" s="19">
        <v>10</v>
      </c>
      <c r="D42190" s="19">
        <v>24</v>
      </c>
      <c r="E42190" s="19">
        <v>20</v>
      </c>
      <c r="F42190" s="69">
        <v>25650.639770000002</v>
      </c>
      <c r="G42190" s="52">
        <f t="shared" si="659"/>
        <v>25777.815790000001</v>
      </c>
      <c r="H42190" s="34">
        <v>0</v>
      </c>
      <c r="I42190" s="35">
        <v>-6.9906810000000003E-3</v>
      </c>
      <c r="J42190" s="35">
        <f>H42190/(INDEX(Installed_Capacity!$H$6:$S$11,MATCH(Source_Data!B42190,Installed_Capacity!$G$6:$G$11,0),MATCH(Source_Data!C42190,Installed_Capacity!$H$5:$S$5,0)))</f>
        <v>0</v>
      </c>
      <c r="K42190" s="36">
        <f>I42190/(INDEX(Installed_Capacity!$H$15:$S$20,MATCH(Source_Data!B42190,Installed_Capacity!$G$15:$G$20,0),MATCH(Source_Data!C42190,Installed_Capacity!$H$14:$S$14,0)))</f>
        <v>-1.6625438485924455E-6</v>
      </c>
      <c r="L42190" s="39">
        <v>9.9675200000000005E-4</v>
      </c>
      <c r="M42190" s="40">
        <v>1.0373334999999999E-2</v>
      </c>
      <c r="N42190" s="40">
        <f>L42190/(INDEX(Installed_Capacity!$V$6:$AG$11,MATCH(Source_Data!B42190,Installed_Capacity!$U$6:$U$11,0),MATCH(Source_Data!C42190,Installed_Capacity!$V$5:$AG$5,0)))</f>
        <v>4.3653627174465254E-7</v>
      </c>
      <c r="O42190" s="41">
        <f>M42190/(INDEX(Installed_Capacity!$V$15:$AG$20,MATCH(Source_Data!B42190,Installed_Capacity!$U$15:$U$20,0),MATCH(Source_Data!C42190,Installed_Capacity!$V$14:$AG$14,0)))</f>
        <v>2.0726689471349618E-6</v>
      </c>
      <c r="P42190" s="37">
        <v>0</v>
      </c>
      <c r="Q42190" s="38">
        <f>P42190/(INDEX(Installed_Capacity!$AJ$15:$AU$20,MATCH(Source_Data!B42190,Installed_Capacity!$AI$15:$AI$20,0),MATCH(Source_Data!C42190,Installed_Capacity!$AJ$14:$AU$14,0)))</f>
        <v>0</v>
      </c>
      <c r="R42190" s="63">
        <v>425.59468967399999</v>
      </c>
      <c r="S42190" s="42">
        <v>599.10928982600001</v>
      </c>
      <c r="T42190" s="42">
        <f>R42190/(INDEX(Installed_Capacity!$H$25:$S$30,MATCH(Source_Data!B42190,Installed_Capacity!$G$25:$G$30,0),MATCH(Source_Data!C42190,Installed_Capacity!$H$24:$S$24,0)))</f>
        <v>0.30077363227844517</v>
      </c>
      <c r="U42190" s="43">
        <f>S42190/(INDEX(Installed_Capacity!$H$33:$S$38,MATCH(Source_Data!B42190,Installed_Capacity!$G$33:$G$38,0),MATCH(Source_Data!C42190,Installed_Capacity!$H$32:$S$32,0)))</f>
        <v>0.13585829997800367</v>
      </c>
      <c r="V42190" s="21"/>
      <c r="W42190" s="2"/>
    </row>
    <row r="42191" spans="1:23" x14ac:dyDescent="0.25">
      <c r="A42191" s="17">
        <v>44493</v>
      </c>
      <c r="B42191" s="19">
        <v>2021</v>
      </c>
      <c r="C42191" s="19">
        <v>10</v>
      </c>
      <c r="D42191" s="19">
        <v>24</v>
      </c>
      <c r="E42191" s="19">
        <v>21</v>
      </c>
      <c r="F42191" s="69">
        <v>24886.20794</v>
      </c>
      <c r="G42191" s="52">
        <f t="shared" si="659"/>
        <v>25777.815790000001</v>
      </c>
      <c r="H42191" s="34">
        <v>0</v>
      </c>
      <c r="I42191" s="35">
        <v>-6.472017E-3</v>
      </c>
      <c r="J42191" s="35">
        <f>H42191/(INDEX(Installed_Capacity!$H$6:$S$11,MATCH(Source_Data!B42191,Installed_Capacity!$G$6:$G$11,0),MATCH(Source_Data!C42191,Installed_Capacity!$H$5:$S$5,0)))</f>
        <v>0</v>
      </c>
      <c r="K42191" s="36">
        <f>I42191/(INDEX(Installed_Capacity!$H$15:$S$20,MATCH(Source_Data!B42191,Installed_Capacity!$G$15:$G$20,0),MATCH(Source_Data!C42191,Installed_Capacity!$H$14:$S$14,0)))</f>
        <v>-1.5391936853270423E-6</v>
      </c>
      <c r="L42191" s="39">
        <v>4.8194240000000001E-3</v>
      </c>
      <c r="M42191" s="40">
        <v>2.5584566999999999E-2</v>
      </c>
      <c r="N42191" s="40">
        <f>L42191/(INDEX(Installed_Capacity!$V$6:$AG$11,MATCH(Source_Data!B42191,Installed_Capacity!$U$6:$U$11,0),MATCH(Source_Data!C42191,Installed_Capacity!$V$5:$AG$5,0)))</f>
        <v>2.1107089676436065E-6</v>
      </c>
      <c r="O42191" s="41">
        <f>M42191/(INDEX(Installed_Capacity!$V$15:$AG$20,MATCH(Source_Data!B42191,Installed_Capacity!$U$15:$U$20,0),MATCH(Source_Data!C42191,Installed_Capacity!$V$14:$AG$14,0)))</f>
        <v>5.1119854460300268E-6</v>
      </c>
      <c r="P42191" s="37">
        <v>0</v>
      </c>
      <c r="Q42191" s="38">
        <f>P42191/(INDEX(Installed_Capacity!$AJ$15:$AU$20,MATCH(Source_Data!B42191,Installed_Capacity!$AI$15:$AI$20,0),MATCH(Source_Data!C42191,Installed_Capacity!$AJ$14:$AU$14,0)))</f>
        <v>0</v>
      </c>
      <c r="R42191" s="63">
        <v>434.10825222400001</v>
      </c>
      <c r="S42191" s="42">
        <v>549.54623578999997</v>
      </c>
      <c r="T42191" s="42">
        <f>R42191/(INDEX(Installed_Capacity!$H$25:$S$30,MATCH(Source_Data!B42191,Installed_Capacity!$G$25:$G$30,0),MATCH(Source_Data!C42191,Installed_Capacity!$H$24:$S$24,0)))</f>
        <v>0.30679028425724375</v>
      </c>
      <c r="U42191" s="43">
        <f>S42191/(INDEX(Installed_Capacity!$H$33:$S$38,MATCH(Source_Data!B42191,Installed_Capacity!$G$33:$G$38,0),MATCH(Source_Data!C42191,Installed_Capacity!$H$32:$S$32,0)))</f>
        <v>0.12461902798306509</v>
      </c>
      <c r="V42191" s="21"/>
      <c r="W42191" s="2"/>
    </row>
    <row r="42192" spans="1:23" x14ac:dyDescent="0.25">
      <c r="A42192" s="17">
        <v>44493</v>
      </c>
      <c r="B42192" s="19">
        <v>2021</v>
      </c>
      <c r="C42192" s="19">
        <v>10</v>
      </c>
      <c r="D42192" s="19">
        <v>24</v>
      </c>
      <c r="E42192" s="19">
        <v>22</v>
      </c>
      <c r="F42192" s="69">
        <v>24109.03</v>
      </c>
      <c r="G42192" s="52">
        <f t="shared" si="659"/>
        <v>25777.815790000001</v>
      </c>
      <c r="H42192" s="34">
        <v>0</v>
      </c>
      <c r="I42192" s="35">
        <v>2.8597050999999998E-2</v>
      </c>
      <c r="J42192" s="35">
        <f>H42192/(INDEX(Installed_Capacity!$H$6:$S$11,MATCH(Source_Data!B42192,Installed_Capacity!$G$6:$G$11,0),MATCH(Source_Data!C42192,Installed_Capacity!$H$5:$S$5,0)))</f>
        <v>0</v>
      </c>
      <c r="K42192" s="36">
        <f>I42192/(INDEX(Installed_Capacity!$H$15:$S$20,MATCH(Source_Data!B42192,Installed_Capacity!$G$15:$G$20,0),MATCH(Source_Data!C42192,Installed_Capacity!$H$14:$S$14,0)))</f>
        <v>6.8010328647429974E-6</v>
      </c>
      <c r="L42192" s="39">
        <v>4.8205039999999998E-3</v>
      </c>
      <c r="M42192" s="40">
        <v>3.4615987000000001E-2</v>
      </c>
      <c r="N42192" s="40">
        <f>L42192/(INDEX(Installed_Capacity!$V$6:$AG$11,MATCH(Source_Data!B42192,Installed_Capacity!$U$6:$U$11,0),MATCH(Source_Data!C42192,Installed_Capacity!$V$5:$AG$5,0)))</f>
        <v>2.1111819631063536E-6</v>
      </c>
      <c r="O42192" s="41">
        <f>M42192/(INDEX(Installed_Capacity!$V$15:$AG$20,MATCH(Source_Data!B42192,Installed_Capacity!$U$15:$U$20,0),MATCH(Source_Data!C42192,Installed_Capacity!$V$14:$AG$14,0)))</f>
        <v>6.916529865209938E-6</v>
      </c>
      <c r="P42192" s="37">
        <v>0</v>
      </c>
      <c r="Q42192" s="38">
        <f>P42192/(INDEX(Installed_Capacity!$AJ$15:$AU$20,MATCH(Source_Data!B42192,Installed_Capacity!$AI$15:$AI$20,0),MATCH(Source_Data!C42192,Installed_Capacity!$AJ$14:$AU$14,0)))</f>
        <v>0</v>
      </c>
      <c r="R42192" s="63">
        <v>355.36205316500002</v>
      </c>
      <c r="S42192" s="42">
        <v>534.69881117499995</v>
      </c>
      <c r="T42192" s="42">
        <f>R42192/(INDEX(Installed_Capacity!$H$25:$S$30,MATCH(Source_Data!B42192,Installed_Capacity!$G$25:$G$30,0),MATCH(Source_Data!C42192,Installed_Capacity!$H$24:$S$24,0)))</f>
        <v>0.25113926018727911</v>
      </c>
      <c r="U42192" s="43">
        <f>S42192/(INDEX(Installed_Capacity!$H$33:$S$38,MATCH(Source_Data!B42192,Installed_Capacity!$G$33:$G$38,0),MATCH(Source_Data!C42192,Installed_Capacity!$H$32:$S$32,0)))</f>
        <v>0.1212521199722891</v>
      </c>
      <c r="V42192" s="21"/>
      <c r="W42192" s="2"/>
    </row>
    <row r="42193" spans="1:23" x14ac:dyDescent="0.25">
      <c r="A42193" s="17">
        <v>44493</v>
      </c>
      <c r="B42193" s="19">
        <v>2021</v>
      </c>
      <c r="C42193" s="19">
        <v>10</v>
      </c>
      <c r="D42193" s="19">
        <v>24</v>
      </c>
      <c r="E42193" s="19">
        <v>23</v>
      </c>
      <c r="F42193" s="69">
        <v>22749.817709999999</v>
      </c>
      <c r="G42193" s="52">
        <f t="shared" si="659"/>
        <v>25777.815790000001</v>
      </c>
      <c r="H42193" s="34">
        <v>0</v>
      </c>
      <c r="I42193" s="35">
        <v>-1.5410896E-2</v>
      </c>
      <c r="J42193" s="35">
        <f>H42193/(INDEX(Installed_Capacity!$H$6:$S$11,MATCH(Source_Data!B42193,Installed_Capacity!$G$6:$G$11,0),MATCH(Source_Data!C42193,Installed_Capacity!$H$5:$S$5,0)))</f>
        <v>0</v>
      </c>
      <c r="K42193" s="36">
        <f>I42193/(INDEX(Installed_Capacity!$H$15:$S$20,MATCH(Source_Data!B42193,Installed_Capacity!$G$15:$G$20,0),MATCH(Source_Data!C42193,Installed_Capacity!$H$14:$S$14,0)))</f>
        <v>-3.6650635819454393E-6</v>
      </c>
      <c r="L42193" s="39">
        <v>4.8274809999999998E-3</v>
      </c>
      <c r="M42193" s="40">
        <v>0</v>
      </c>
      <c r="N42193" s="40">
        <f>L42193/(INDEX(Installed_Capacity!$V$6:$AG$11,MATCH(Source_Data!B42193,Installed_Capacity!$U$6:$U$11,0),MATCH(Source_Data!C42193,Installed_Capacity!$V$5:$AG$5,0)))</f>
        <v>2.1142376013874531E-6</v>
      </c>
      <c r="O42193" s="41">
        <f>M42193/(INDEX(Installed_Capacity!$V$15:$AG$20,MATCH(Source_Data!B42193,Installed_Capacity!$U$15:$U$20,0),MATCH(Source_Data!C42193,Installed_Capacity!$V$14:$AG$14,0)))</f>
        <v>0</v>
      </c>
      <c r="P42193" s="37">
        <v>0</v>
      </c>
      <c r="Q42193" s="38">
        <f>P42193/(INDEX(Installed_Capacity!$AJ$15:$AU$20,MATCH(Source_Data!B42193,Installed_Capacity!$AI$15:$AI$20,0),MATCH(Source_Data!C42193,Installed_Capacity!$AJ$14:$AU$14,0)))</f>
        <v>0</v>
      </c>
      <c r="R42193" s="63">
        <v>291.40563107499997</v>
      </c>
      <c r="S42193" s="42">
        <v>658.37029065299998</v>
      </c>
      <c r="T42193" s="42">
        <f>R42193/(INDEX(Installed_Capacity!$H$25:$S$30,MATCH(Source_Data!B42193,Installed_Capacity!$G$25:$G$30,0),MATCH(Source_Data!C42193,Installed_Capacity!$H$24:$S$24,0)))</f>
        <v>0.20594037531802115</v>
      </c>
      <c r="U42193" s="43">
        <f>S42193/(INDEX(Installed_Capacity!$H$33:$S$38,MATCH(Source_Data!B42193,Installed_Capacity!$G$33:$G$38,0),MATCH(Source_Data!C42193,Installed_Capacity!$H$32:$S$32,0)))</f>
        <v>0.14929674762699535</v>
      </c>
      <c r="V42193" s="21"/>
      <c r="W42193" s="2"/>
    </row>
    <row r="42194" spans="1:23" x14ac:dyDescent="0.25">
      <c r="A42194" s="17">
        <v>44493</v>
      </c>
      <c r="B42194" s="19">
        <v>2021</v>
      </c>
      <c r="C42194" s="19">
        <v>10</v>
      </c>
      <c r="D42194" s="19">
        <v>24</v>
      </c>
      <c r="E42194" s="19">
        <v>24</v>
      </c>
      <c r="F42194" s="69">
        <v>21330.547579999999</v>
      </c>
      <c r="G42194" s="52">
        <f t="shared" si="659"/>
        <v>25777.815790000001</v>
      </c>
      <c r="H42194" s="34">
        <v>0</v>
      </c>
      <c r="I42194" s="35">
        <v>-1.9237601E-2</v>
      </c>
      <c r="J42194" s="35">
        <f>H42194/(INDEX(Installed_Capacity!$H$6:$S$11,MATCH(Source_Data!B42194,Installed_Capacity!$G$6:$G$11,0),MATCH(Source_Data!C42194,Installed_Capacity!$H$5:$S$5,0)))</f>
        <v>0</v>
      </c>
      <c r="K42194" s="36">
        <f>I42194/(INDEX(Installed_Capacity!$H$15:$S$20,MATCH(Source_Data!B42194,Installed_Capacity!$G$15:$G$20,0),MATCH(Source_Data!C42194,Installed_Capacity!$H$14:$S$14,0)))</f>
        <v>-4.5751415640659153E-6</v>
      </c>
      <c r="L42194" s="39">
        <v>4.9148400000000002E-3</v>
      </c>
      <c r="M42194" s="40">
        <v>0</v>
      </c>
      <c r="N42194" s="40">
        <f>L42194/(INDEX(Installed_Capacity!$V$6:$AG$11,MATCH(Source_Data!B42194,Installed_Capacity!$U$6:$U$11,0),MATCH(Source_Data!C42194,Installed_Capacity!$V$5:$AG$5,0)))</f>
        <v>2.1524972408598006E-6</v>
      </c>
      <c r="O42194" s="41">
        <f>M42194/(INDEX(Installed_Capacity!$V$15:$AG$20,MATCH(Source_Data!B42194,Installed_Capacity!$U$15:$U$20,0),MATCH(Source_Data!C42194,Installed_Capacity!$V$14:$AG$14,0)))</f>
        <v>0</v>
      </c>
      <c r="P42194" s="37">
        <v>0</v>
      </c>
      <c r="Q42194" s="38">
        <f>P42194/(INDEX(Installed_Capacity!$AJ$15:$AU$20,MATCH(Source_Data!B42194,Installed_Capacity!$AI$15:$AI$20,0),MATCH(Source_Data!C42194,Installed_Capacity!$AJ$14:$AU$14,0)))</f>
        <v>0</v>
      </c>
      <c r="R42194" s="63">
        <v>294.68016979100003</v>
      </c>
      <c r="S42194" s="42">
        <v>971.750303637</v>
      </c>
      <c r="T42194" s="42">
        <f>R42194/(INDEX(Installed_Capacity!$H$25:$S$30,MATCH(Source_Data!B42194,Installed_Capacity!$G$25:$G$30,0),MATCH(Source_Data!C42194,Installed_Capacity!$H$24:$S$24,0)))</f>
        <v>0.20825453695477031</v>
      </c>
      <c r="U42194" s="43">
        <f>S42194/(INDEX(Installed_Capacity!$H$33:$S$38,MATCH(Source_Data!B42194,Installed_Capacity!$G$33:$G$38,0),MATCH(Source_Data!C42194,Installed_Capacity!$H$32:$S$32,0)))</f>
        <v>0.22036103678775287</v>
      </c>
      <c r="V42194" s="21"/>
      <c r="W42194" s="2"/>
    </row>
    <row r="42195" spans="1:23" x14ac:dyDescent="0.25">
      <c r="A42195" s="17">
        <v>44494</v>
      </c>
      <c r="B42195" s="19">
        <v>2021</v>
      </c>
      <c r="C42195" s="19">
        <v>10</v>
      </c>
      <c r="D42195" s="19">
        <v>25</v>
      </c>
      <c r="E42195" s="19">
        <v>1</v>
      </c>
      <c r="F42195" s="69">
        <v>20398.969379999999</v>
      </c>
      <c r="G42195" s="52">
        <f t="shared" si="659"/>
        <v>26596.555919999999</v>
      </c>
      <c r="H42195" s="34">
        <v>0</v>
      </c>
      <c r="I42195" s="35">
        <v>-2.0300235999999999E-2</v>
      </c>
      <c r="J42195" s="35">
        <f>H42195/(INDEX(Installed_Capacity!$H$6:$S$11,MATCH(Source_Data!B42195,Installed_Capacity!$G$6:$G$11,0),MATCH(Source_Data!C42195,Installed_Capacity!$H$5:$S$5,0)))</f>
        <v>0</v>
      </c>
      <c r="K42195" s="36">
        <f>I42195/(INDEX(Installed_Capacity!$H$15:$S$20,MATCH(Source_Data!B42195,Installed_Capacity!$G$15:$G$20,0),MATCH(Source_Data!C42195,Installed_Capacity!$H$14:$S$14,0)))</f>
        <v>-4.8278604740761181E-6</v>
      </c>
      <c r="L42195" s="39">
        <v>4.9811439999999998E-3</v>
      </c>
      <c r="M42195" s="40">
        <v>1.3000000000000001E-8</v>
      </c>
      <c r="N42195" s="40">
        <f>L42195/(INDEX(Installed_Capacity!$V$6:$AG$11,MATCH(Source_Data!B42195,Installed_Capacity!$U$6:$U$11,0),MATCH(Source_Data!C42195,Installed_Capacity!$V$5:$AG$5,0)))</f>
        <v>2.1815356586023859E-6</v>
      </c>
      <c r="O42195" s="41">
        <f>M42195/(INDEX(Installed_Capacity!$V$15:$AG$20,MATCH(Source_Data!B42195,Installed_Capacity!$U$15:$U$20,0),MATCH(Source_Data!C42195,Installed_Capacity!$V$14:$AG$14,0)))</f>
        <v>2.5974960138426558E-12</v>
      </c>
      <c r="P42195" s="37">
        <v>0</v>
      </c>
      <c r="Q42195" s="38">
        <f>P42195/(INDEX(Installed_Capacity!$AJ$15:$AU$20,MATCH(Source_Data!B42195,Installed_Capacity!$AI$15:$AI$20,0),MATCH(Source_Data!C42195,Installed_Capacity!$AJ$14:$AU$14,0)))</f>
        <v>0</v>
      </c>
      <c r="R42195" s="63">
        <v>246.41360634200001</v>
      </c>
      <c r="S42195" s="42">
        <v>1234.208322918</v>
      </c>
      <c r="T42195" s="42">
        <f>R42195/(INDEX(Installed_Capacity!$H$25:$S$30,MATCH(Source_Data!B42195,Installed_Capacity!$G$25:$G$30,0),MATCH(Source_Data!C42195,Installed_Capacity!$H$24:$S$24,0)))</f>
        <v>0.17414389140777384</v>
      </c>
      <c r="U42195" s="43">
        <f>S42195/(INDEX(Installed_Capacity!$H$33:$S$38,MATCH(Source_Data!B42195,Installed_Capacity!$G$33:$G$38,0),MATCH(Source_Data!C42195,Installed_Capacity!$H$32:$S$32,0)))</f>
        <v>0.27987789109236016</v>
      </c>
      <c r="V42195" s="21"/>
      <c r="W42195" s="2"/>
    </row>
    <row r="42196" spans="1:23" x14ac:dyDescent="0.25">
      <c r="A42196" s="17">
        <v>44494</v>
      </c>
      <c r="B42196" s="19">
        <v>2021</v>
      </c>
      <c r="C42196" s="19">
        <v>10</v>
      </c>
      <c r="D42196" s="19">
        <v>25</v>
      </c>
      <c r="E42196" s="19">
        <v>2</v>
      </c>
      <c r="F42196" s="69">
        <v>20122.999629999998</v>
      </c>
      <c r="G42196" s="52">
        <f t="shared" si="659"/>
        <v>26596.555919999999</v>
      </c>
      <c r="H42196" s="34">
        <v>0</v>
      </c>
      <c r="I42196" s="35">
        <v>-2.0235613E-2</v>
      </c>
      <c r="J42196" s="35">
        <f>H42196/(INDEX(Installed_Capacity!$H$6:$S$11,MATCH(Source_Data!B42196,Installed_Capacity!$G$6:$G$11,0),MATCH(Source_Data!C42196,Installed_Capacity!$H$5:$S$5,0)))</f>
        <v>0</v>
      </c>
      <c r="K42196" s="36">
        <f>I42196/(INDEX(Installed_Capacity!$H$15:$S$20,MATCH(Source_Data!B42196,Installed_Capacity!$G$15:$G$20,0),MATCH(Source_Data!C42196,Installed_Capacity!$H$14:$S$14,0)))</f>
        <v>-4.8124916464715412E-6</v>
      </c>
      <c r="L42196" s="39">
        <v>4.8907459999999996E-3</v>
      </c>
      <c r="M42196" s="40">
        <v>0</v>
      </c>
      <c r="N42196" s="40">
        <f>L42196/(INDEX(Installed_Capacity!$V$6:$AG$11,MATCH(Source_Data!B42196,Installed_Capacity!$U$6:$U$11,0),MATCH(Source_Data!C42196,Installed_Capacity!$V$5:$AG$5,0)))</f>
        <v>2.1419450624529191E-6</v>
      </c>
      <c r="O42196" s="41">
        <f>M42196/(INDEX(Installed_Capacity!$V$15:$AG$20,MATCH(Source_Data!B42196,Installed_Capacity!$U$15:$U$20,0),MATCH(Source_Data!C42196,Installed_Capacity!$V$14:$AG$14,0)))</f>
        <v>0</v>
      </c>
      <c r="P42196" s="37">
        <v>0</v>
      </c>
      <c r="Q42196" s="38">
        <f>P42196/(INDEX(Installed_Capacity!$AJ$15:$AU$20,MATCH(Source_Data!B42196,Installed_Capacity!$AI$15:$AI$20,0),MATCH(Source_Data!C42196,Installed_Capacity!$AJ$14:$AU$14,0)))</f>
        <v>0</v>
      </c>
      <c r="R42196" s="63">
        <v>274.74729109100002</v>
      </c>
      <c r="S42196" s="42">
        <v>1352.768240717</v>
      </c>
      <c r="T42196" s="42">
        <f>R42196/(INDEX(Installed_Capacity!$H$25:$S$30,MATCH(Source_Data!B42196,Installed_Capacity!$G$25:$G$30,0),MATCH(Source_Data!C42196,Installed_Capacity!$H$24:$S$24,0)))</f>
        <v>0.19416769688409893</v>
      </c>
      <c r="U42196" s="43">
        <f>S42196/(INDEX(Installed_Capacity!$H$33:$S$38,MATCH(Source_Data!B42196,Installed_Capacity!$G$33:$G$38,0),MATCH(Source_Data!C42196,Installed_Capacity!$H$32:$S$32,0)))</f>
        <v>0.30676338452609087</v>
      </c>
      <c r="V42196" s="21"/>
      <c r="W42196" s="2"/>
    </row>
    <row r="42197" spans="1:23" x14ac:dyDescent="0.25">
      <c r="A42197" s="17">
        <v>44494</v>
      </c>
      <c r="B42197" s="19">
        <v>2021</v>
      </c>
      <c r="C42197" s="19">
        <v>10</v>
      </c>
      <c r="D42197" s="19">
        <v>25</v>
      </c>
      <c r="E42197" s="19">
        <v>3</v>
      </c>
      <c r="F42197" s="69">
        <v>19776.199860000001</v>
      </c>
      <c r="G42197" s="52">
        <f t="shared" si="659"/>
        <v>26596.555919999999</v>
      </c>
      <c r="H42197" s="34">
        <v>0</v>
      </c>
      <c r="I42197" s="35">
        <v>-1.980728E-2</v>
      </c>
      <c r="J42197" s="35">
        <f>H42197/(INDEX(Installed_Capacity!$H$6:$S$11,MATCH(Source_Data!B42197,Installed_Capacity!$G$6:$G$11,0),MATCH(Source_Data!C42197,Installed_Capacity!$H$5:$S$5,0)))</f>
        <v>0</v>
      </c>
      <c r="K42197" s="36">
        <f>I42197/(INDEX(Installed_Capacity!$H$15:$S$20,MATCH(Source_Data!B42197,Installed_Capacity!$G$15:$G$20,0),MATCH(Source_Data!C42197,Installed_Capacity!$H$14:$S$14,0)))</f>
        <v>-4.7106242612626972E-6</v>
      </c>
      <c r="L42197" s="39">
        <v>4.8598820000000003E-3</v>
      </c>
      <c r="M42197" s="40">
        <v>0</v>
      </c>
      <c r="N42197" s="40">
        <f>L42197/(INDEX(Installed_Capacity!$V$6:$AG$11,MATCH(Source_Data!B42197,Installed_Capacity!$U$6:$U$11,0),MATCH(Source_Data!C42197,Installed_Capacity!$V$5:$AG$5,0)))</f>
        <v>2.1284279032286319E-6</v>
      </c>
      <c r="O42197" s="41">
        <f>M42197/(INDEX(Installed_Capacity!$V$15:$AG$20,MATCH(Source_Data!B42197,Installed_Capacity!$U$15:$U$20,0),MATCH(Source_Data!C42197,Installed_Capacity!$V$14:$AG$14,0)))</f>
        <v>0</v>
      </c>
      <c r="P42197" s="37">
        <v>0</v>
      </c>
      <c r="Q42197" s="38">
        <f>P42197/(INDEX(Installed_Capacity!$AJ$15:$AU$20,MATCH(Source_Data!B42197,Installed_Capacity!$AI$15:$AI$20,0),MATCH(Source_Data!C42197,Installed_Capacity!$AJ$14:$AU$14,0)))</f>
        <v>0</v>
      </c>
      <c r="R42197" s="63">
        <v>279.63737155500002</v>
      </c>
      <c r="S42197" s="42">
        <v>1308.8232600849999</v>
      </c>
      <c r="T42197" s="42">
        <f>R42197/(INDEX(Installed_Capacity!$H$25:$S$30,MATCH(Source_Data!B42197,Installed_Capacity!$G$25:$G$30,0),MATCH(Source_Data!C42197,Installed_Capacity!$H$24:$S$24,0)))</f>
        <v>0.19762358413780917</v>
      </c>
      <c r="U42197" s="43">
        <f>S42197/(INDEX(Installed_Capacity!$H$33:$S$38,MATCH(Source_Data!B42197,Installed_Capacity!$G$33:$G$38,0),MATCH(Source_Data!C42197,Installed_Capacity!$H$32:$S$32,0)))</f>
        <v>0.29679810696719372</v>
      </c>
      <c r="V42197" s="21"/>
      <c r="W42197" s="2"/>
    </row>
    <row r="42198" spans="1:23" x14ac:dyDescent="0.25">
      <c r="A42198" s="17">
        <v>44494</v>
      </c>
      <c r="B42198" s="19">
        <v>2021</v>
      </c>
      <c r="C42198" s="19">
        <v>10</v>
      </c>
      <c r="D42198" s="19">
        <v>25</v>
      </c>
      <c r="E42198" s="19">
        <v>4</v>
      </c>
      <c r="F42198" s="69">
        <v>19828.03487</v>
      </c>
      <c r="G42198" s="52">
        <f t="shared" si="659"/>
        <v>26596.555919999999</v>
      </c>
      <c r="H42198" s="34">
        <v>0</v>
      </c>
      <c r="I42198" s="35">
        <v>-2.022529E-2</v>
      </c>
      <c r="J42198" s="35">
        <f>H42198/(INDEX(Installed_Capacity!$H$6:$S$11,MATCH(Source_Data!B42198,Installed_Capacity!$G$6:$G$11,0),MATCH(Source_Data!C42198,Installed_Capacity!$H$5:$S$5,0)))</f>
        <v>0</v>
      </c>
      <c r="K42198" s="36">
        <f>I42198/(INDEX(Installed_Capacity!$H$15:$S$20,MATCH(Source_Data!B42198,Installed_Capacity!$G$15:$G$20,0),MATCH(Source_Data!C42198,Installed_Capacity!$H$14:$S$14,0)))</f>
        <v>-4.8100366009403526E-6</v>
      </c>
      <c r="L42198" s="39">
        <v>4.8687399999999999E-3</v>
      </c>
      <c r="M42198" s="40">
        <v>0</v>
      </c>
      <c r="N42198" s="40">
        <f>L42198/(INDEX(Installed_Capacity!$V$6:$AG$11,MATCH(Source_Data!B42198,Installed_Capacity!$U$6:$U$11,0),MATCH(Source_Data!C42198,Installed_Capacity!$V$5:$AG$5,0)))</f>
        <v>2.1323073419406828E-6</v>
      </c>
      <c r="O42198" s="41">
        <f>M42198/(INDEX(Installed_Capacity!$V$15:$AG$20,MATCH(Source_Data!B42198,Installed_Capacity!$U$15:$U$20,0),MATCH(Source_Data!C42198,Installed_Capacity!$V$14:$AG$14,0)))</f>
        <v>0</v>
      </c>
      <c r="P42198" s="37">
        <v>0</v>
      </c>
      <c r="Q42198" s="38">
        <f>P42198/(INDEX(Installed_Capacity!$AJ$15:$AU$20,MATCH(Source_Data!B42198,Installed_Capacity!$AI$15:$AI$20,0),MATCH(Source_Data!C42198,Installed_Capacity!$AJ$14:$AU$14,0)))</f>
        <v>0</v>
      </c>
      <c r="R42198" s="63">
        <v>335.44230392399999</v>
      </c>
      <c r="S42198" s="42">
        <v>1161.0752314389999</v>
      </c>
      <c r="T42198" s="42">
        <f>R42198/(INDEX(Installed_Capacity!$H$25:$S$30,MATCH(Source_Data!B42198,Installed_Capacity!$G$25:$G$30,0),MATCH(Source_Data!C42198,Installed_Capacity!$H$24:$S$24,0)))</f>
        <v>0.23706169888621903</v>
      </c>
      <c r="U42198" s="43">
        <f>S42198/(INDEX(Installed_Capacity!$H$33:$S$38,MATCH(Source_Data!B42198,Installed_Capacity!$G$33:$G$38,0),MATCH(Source_Data!C42198,Installed_Capacity!$H$32:$S$32,0)))</f>
        <v>0.26329370912556338</v>
      </c>
      <c r="V42198" s="21"/>
      <c r="W42198" s="2"/>
    </row>
    <row r="42199" spans="1:23" x14ac:dyDescent="0.25">
      <c r="A42199" s="17">
        <v>44494</v>
      </c>
      <c r="B42199" s="19">
        <v>2021</v>
      </c>
      <c r="C42199" s="19">
        <v>10</v>
      </c>
      <c r="D42199" s="19">
        <v>25</v>
      </c>
      <c r="E42199" s="19">
        <v>5</v>
      </c>
      <c r="F42199" s="69">
        <v>20169.41332</v>
      </c>
      <c r="G42199" s="52">
        <f t="shared" si="659"/>
        <v>26596.555919999999</v>
      </c>
      <c r="H42199" s="34">
        <v>0</v>
      </c>
      <c r="I42199" s="35">
        <v>-1.6918938000000001E-2</v>
      </c>
      <c r="J42199" s="35">
        <f>H42199/(INDEX(Installed_Capacity!$H$6:$S$11,MATCH(Source_Data!B42199,Installed_Capacity!$G$6:$G$11,0),MATCH(Source_Data!C42199,Installed_Capacity!$H$5:$S$5,0)))</f>
        <v>0</v>
      </c>
      <c r="K42199" s="36">
        <f>I42199/(INDEX(Installed_Capacity!$H$15:$S$20,MATCH(Source_Data!B42199,Installed_Capacity!$G$15:$G$20,0),MATCH(Source_Data!C42199,Installed_Capacity!$H$14:$S$14,0)))</f>
        <v>-4.0237104649199379E-6</v>
      </c>
      <c r="L42199" s="39">
        <v>4.844386E-3</v>
      </c>
      <c r="M42199" s="40">
        <v>0</v>
      </c>
      <c r="N42199" s="40">
        <f>L42199/(INDEX(Installed_Capacity!$V$6:$AG$11,MATCH(Source_Data!B42199,Installed_Capacity!$U$6:$U$11,0),MATCH(Source_Data!C42199,Installed_Capacity!$V$5:$AG$5,0)))</f>
        <v>2.1216412942557326E-6</v>
      </c>
      <c r="O42199" s="41">
        <f>M42199/(INDEX(Installed_Capacity!$V$15:$AG$20,MATCH(Source_Data!B42199,Installed_Capacity!$U$15:$U$20,0),MATCH(Source_Data!C42199,Installed_Capacity!$V$14:$AG$14,0)))</f>
        <v>0</v>
      </c>
      <c r="P42199" s="37">
        <v>0</v>
      </c>
      <c r="Q42199" s="38">
        <f>P42199/(INDEX(Installed_Capacity!$AJ$15:$AU$20,MATCH(Source_Data!B42199,Installed_Capacity!$AI$15:$AI$20,0),MATCH(Source_Data!C42199,Installed_Capacity!$AJ$14:$AU$14,0)))</f>
        <v>0</v>
      </c>
      <c r="R42199" s="63">
        <v>329.484808203</v>
      </c>
      <c r="S42199" s="42">
        <v>1227.158036738</v>
      </c>
      <c r="T42199" s="42">
        <f>R42199/(INDEX(Installed_Capacity!$H$25:$S$30,MATCH(Source_Data!B42199,Installed_Capacity!$G$25:$G$30,0),MATCH(Source_Data!C42199,Installed_Capacity!$H$24:$S$24,0)))</f>
        <v>0.232851454560424</v>
      </c>
      <c r="U42199" s="43">
        <f>S42199/(INDEX(Installed_Capacity!$H$33:$S$38,MATCH(Source_Data!B42199,Installed_Capacity!$G$33:$G$38,0),MATCH(Source_Data!C42199,Installed_Capacity!$H$32:$S$32,0)))</f>
        <v>0.2782791178617674</v>
      </c>
      <c r="V42199" s="21"/>
      <c r="W42199" s="2"/>
    </row>
    <row r="42200" spans="1:23" x14ac:dyDescent="0.25">
      <c r="A42200" s="17">
        <v>44494</v>
      </c>
      <c r="B42200" s="19">
        <v>2021</v>
      </c>
      <c r="C42200" s="19">
        <v>10</v>
      </c>
      <c r="D42200" s="19">
        <v>25</v>
      </c>
      <c r="E42200" s="19">
        <v>6</v>
      </c>
      <c r="F42200" s="69">
        <v>21220.712019999999</v>
      </c>
      <c r="G42200" s="52">
        <f t="shared" si="659"/>
        <v>26596.555919999999</v>
      </c>
      <c r="H42200" s="34">
        <v>0</v>
      </c>
      <c r="I42200" s="35">
        <v>4.7727510000000004E-3</v>
      </c>
      <c r="J42200" s="35">
        <f>H42200/(INDEX(Installed_Capacity!$H$6:$S$11,MATCH(Source_Data!B42200,Installed_Capacity!$G$6:$G$11,0),MATCH(Source_Data!C42200,Installed_Capacity!$H$5:$S$5,0)))</f>
        <v>0</v>
      </c>
      <c r="K42200" s="36">
        <f>I42200/(INDEX(Installed_Capacity!$H$15:$S$20,MATCH(Source_Data!B42200,Installed_Capacity!$G$15:$G$20,0),MATCH(Source_Data!C42200,Installed_Capacity!$H$14:$S$14,0)))</f>
        <v>1.1350693610412838E-6</v>
      </c>
      <c r="L42200" s="39">
        <v>1.2972813999999999E-2</v>
      </c>
      <c r="M42200" s="40">
        <v>0</v>
      </c>
      <c r="N42200" s="40">
        <f>L42200/(INDEX(Installed_Capacity!$V$6:$AG$11,MATCH(Source_Data!B42200,Installed_Capacity!$U$6:$U$11,0),MATCH(Source_Data!C42200,Installed_Capacity!$V$5:$AG$5,0)))</f>
        <v>5.6815575565404753E-6</v>
      </c>
      <c r="O42200" s="41">
        <f>M42200/(INDEX(Installed_Capacity!$V$15:$AG$20,MATCH(Source_Data!B42200,Installed_Capacity!$U$15:$U$20,0),MATCH(Source_Data!C42200,Installed_Capacity!$V$14:$AG$14,0)))</f>
        <v>0</v>
      </c>
      <c r="P42200" s="37">
        <v>0</v>
      </c>
      <c r="Q42200" s="38">
        <f>P42200/(INDEX(Installed_Capacity!$AJ$15:$AU$20,MATCH(Source_Data!B42200,Installed_Capacity!$AI$15:$AI$20,0),MATCH(Source_Data!C42200,Installed_Capacity!$AJ$14:$AU$14,0)))</f>
        <v>0</v>
      </c>
      <c r="R42200" s="63">
        <v>400.89611381399999</v>
      </c>
      <c r="S42200" s="42">
        <v>1150.573319678</v>
      </c>
      <c r="T42200" s="42">
        <f>R42200/(INDEX(Installed_Capacity!$H$25:$S$30,MATCH(Source_Data!B42200,Installed_Capacity!$G$25:$G$30,0),MATCH(Source_Data!C42200,Installed_Capacity!$H$24:$S$24,0)))</f>
        <v>0.28331880834911655</v>
      </c>
      <c r="U42200" s="43">
        <f>S42200/(INDEX(Installed_Capacity!$H$33:$S$38,MATCH(Source_Data!B42200,Installed_Capacity!$G$33:$G$38,0),MATCH(Source_Data!C42200,Installed_Capacity!$H$32:$S$32,0)))</f>
        <v>0.26091222063490277</v>
      </c>
      <c r="V42200" s="21"/>
      <c r="W42200" s="2"/>
    </row>
    <row r="42201" spans="1:23" x14ac:dyDescent="0.25">
      <c r="A42201" s="17">
        <v>44494</v>
      </c>
      <c r="B42201" s="19">
        <v>2021</v>
      </c>
      <c r="C42201" s="19">
        <v>10</v>
      </c>
      <c r="D42201" s="19">
        <v>25</v>
      </c>
      <c r="E42201" s="19">
        <v>7</v>
      </c>
      <c r="F42201" s="69">
        <v>23144.764759999998</v>
      </c>
      <c r="G42201" s="52">
        <f t="shared" si="659"/>
        <v>26596.555919999999</v>
      </c>
      <c r="H42201" s="34">
        <v>0</v>
      </c>
      <c r="I42201" s="35">
        <v>0.81926360799999998</v>
      </c>
      <c r="J42201" s="35">
        <f>H42201/(INDEX(Installed_Capacity!$H$6:$S$11,MATCH(Source_Data!B42201,Installed_Capacity!$G$6:$G$11,0),MATCH(Source_Data!C42201,Installed_Capacity!$H$5:$S$5,0)))</f>
        <v>0</v>
      </c>
      <c r="K42201" s="36">
        <f>I42201/(INDEX(Installed_Capacity!$H$15:$S$20,MATCH(Source_Data!B42201,Installed_Capacity!$G$15:$G$20,0),MATCH(Source_Data!C42201,Installed_Capacity!$H$14:$S$14,0)))</f>
        <v>1.948396260473125E-4</v>
      </c>
      <c r="L42201" s="39">
        <v>4.8422197E-2</v>
      </c>
      <c r="M42201" s="40">
        <v>0.82475141600000001</v>
      </c>
      <c r="N42201" s="40">
        <f>L42201/(INDEX(Installed_Capacity!$V$6:$AG$11,MATCH(Source_Data!B42201,Installed_Capacity!$U$6:$U$11,0),MATCH(Source_Data!C42201,Installed_Capacity!$V$5:$AG$5,0)))</f>
        <v>2.1206925441900389E-5</v>
      </c>
      <c r="O42201" s="41">
        <f>M42201/(INDEX(Installed_Capacity!$V$15:$AG$20,MATCH(Source_Data!B42201,Installed_Capacity!$U$15:$U$20,0),MATCH(Source_Data!C42201,Installed_Capacity!$V$14:$AG$14,0)))</f>
        <v>1.6479142426700661E-4</v>
      </c>
      <c r="P42201" s="37">
        <v>0</v>
      </c>
      <c r="Q42201" s="38">
        <f>P42201/(INDEX(Installed_Capacity!$AJ$15:$AU$20,MATCH(Source_Data!B42201,Installed_Capacity!$AI$15:$AI$20,0),MATCH(Source_Data!C42201,Installed_Capacity!$AJ$14:$AU$14,0)))</f>
        <v>0</v>
      </c>
      <c r="R42201" s="63">
        <v>629.206660908</v>
      </c>
      <c r="S42201" s="42">
        <v>1167.982795121</v>
      </c>
      <c r="T42201" s="42">
        <f>R42201/(INDEX(Installed_Capacity!$H$25:$S$30,MATCH(Source_Data!B42201,Installed_Capacity!$G$25:$G$30,0),MATCH(Source_Data!C42201,Installed_Capacity!$H$24:$S$24,0)))</f>
        <v>0.44466901830954059</v>
      </c>
      <c r="U42201" s="43">
        <f>S42201/(INDEX(Installed_Capacity!$H$33:$S$38,MATCH(Source_Data!B42201,Installed_Capacity!$G$33:$G$38,0),MATCH(Source_Data!C42201,Installed_Capacity!$H$32:$S$32,0)))</f>
        <v>0.26486011758352412</v>
      </c>
      <c r="V42201" s="21"/>
      <c r="W42201" s="2"/>
    </row>
    <row r="42202" spans="1:23" x14ac:dyDescent="0.25">
      <c r="A42202" s="17">
        <v>44494</v>
      </c>
      <c r="B42202" s="19">
        <v>2021</v>
      </c>
      <c r="C42202" s="19">
        <v>10</v>
      </c>
      <c r="D42202" s="19">
        <v>25</v>
      </c>
      <c r="E42202" s="19">
        <v>8</v>
      </c>
      <c r="F42202" s="69">
        <v>24433.7408</v>
      </c>
      <c r="G42202" s="52">
        <f t="shared" si="659"/>
        <v>26596.555919999999</v>
      </c>
      <c r="H42202" s="34">
        <v>0.65365854599999995</v>
      </c>
      <c r="I42202" s="35">
        <v>357.056627929</v>
      </c>
      <c r="J42202" s="35">
        <f>H42202/(INDEX(Installed_Capacity!$H$6:$S$11,MATCH(Source_Data!B42202,Installed_Capacity!$G$6:$G$11,0),MATCH(Source_Data!C42202,Installed_Capacity!$H$5:$S$5,0)))</f>
        <v>3.5515656024515341E-4</v>
      </c>
      <c r="K42202" s="36">
        <f>I42202/(INDEX(Installed_Capacity!$H$15:$S$20,MATCH(Source_Data!B42202,Installed_Capacity!$G$15:$G$20,0),MATCH(Source_Data!C42202,Installed_Capacity!$H$14:$S$14,0)))</f>
        <v>8.491623353469005E-2</v>
      </c>
      <c r="L42202" s="39">
        <v>2.4134980719999999</v>
      </c>
      <c r="M42202" s="40">
        <v>383.35492737499999</v>
      </c>
      <c r="N42202" s="40">
        <f>L42202/(INDEX(Installed_Capacity!$V$6:$AG$11,MATCH(Source_Data!B42202,Installed_Capacity!$U$6:$U$11,0),MATCH(Source_Data!C42202,Installed_Capacity!$V$5:$AG$5,0)))</f>
        <v>1.0570126272270201E-3</v>
      </c>
      <c r="O42202" s="41">
        <f>M42202/(INDEX(Installed_Capacity!$V$15:$AG$20,MATCH(Source_Data!B42202,Installed_Capacity!$U$15:$U$20,0),MATCH(Source_Data!C42202,Installed_Capacity!$V$14:$AG$14,0)))</f>
        <v>7.6597145826423324E-2</v>
      </c>
      <c r="P42202" s="37">
        <v>0</v>
      </c>
      <c r="Q42202" s="38">
        <f>P42202/(INDEX(Installed_Capacity!$AJ$15:$AU$20,MATCH(Source_Data!B42202,Installed_Capacity!$AI$15:$AI$20,0),MATCH(Source_Data!C42202,Installed_Capacity!$AJ$14:$AU$14,0)))</f>
        <v>0</v>
      </c>
      <c r="R42202" s="63">
        <v>526.24424792800005</v>
      </c>
      <c r="S42202" s="42">
        <v>1199.5635879409999</v>
      </c>
      <c r="T42202" s="42">
        <f>R42202/(INDEX(Installed_Capacity!$H$25:$S$30,MATCH(Source_Data!B42202,Installed_Capacity!$G$25:$G$30,0),MATCH(Source_Data!C42202,Installed_Capacity!$H$24:$S$24,0)))</f>
        <v>0.37190406213992933</v>
      </c>
      <c r="U42202" s="43">
        <f>S42202/(INDEX(Installed_Capacity!$H$33:$S$38,MATCH(Source_Data!B42202,Installed_Capacity!$G$33:$G$38,0),MATCH(Source_Data!C42202,Installed_Capacity!$H$32:$S$32,0)))</f>
        <v>0.27202160363847888</v>
      </c>
      <c r="V42202" s="21"/>
      <c r="W42202" s="2"/>
    </row>
    <row r="42203" spans="1:23" x14ac:dyDescent="0.25">
      <c r="A42203" s="17">
        <v>44494</v>
      </c>
      <c r="B42203" s="19">
        <v>2021</v>
      </c>
      <c r="C42203" s="19">
        <v>10</v>
      </c>
      <c r="D42203" s="19">
        <v>25</v>
      </c>
      <c r="E42203" s="19">
        <v>9</v>
      </c>
      <c r="F42203" s="69">
        <v>25368.628390000002</v>
      </c>
      <c r="G42203" s="52">
        <f t="shared" si="659"/>
        <v>26596.555919999999</v>
      </c>
      <c r="H42203" s="34">
        <v>16.081659261999999</v>
      </c>
      <c r="I42203" s="35">
        <v>1658.812824055</v>
      </c>
      <c r="J42203" s="35">
        <f>H42203/(INDEX(Installed_Capacity!$H$6:$S$11,MATCH(Source_Data!B42203,Installed_Capacity!$G$6:$G$11,0),MATCH(Source_Data!C42203,Installed_Capacity!$H$5:$S$5,0)))</f>
        <v>8.7377527938363904E-3</v>
      </c>
      <c r="K42203" s="36">
        <f>I42203/(INDEX(Installed_Capacity!$H$15:$S$20,MATCH(Source_Data!B42203,Installed_Capacity!$G$15:$G$20,0),MATCH(Source_Data!C42203,Installed_Capacity!$H$14:$S$14,0)))</f>
        <v>0.39450363370877639</v>
      </c>
      <c r="L42203" s="39">
        <v>31.708741005</v>
      </c>
      <c r="M42203" s="40">
        <v>1585.989831422</v>
      </c>
      <c r="N42203" s="40">
        <f>L42203/(INDEX(Installed_Capacity!$V$6:$AG$11,MATCH(Source_Data!B42203,Installed_Capacity!$U$6:$U$11,0),MATCH(Source_Data!C42203,Installed_Capacity!$V$5:$AG$5,0)))</f>
        <v>1.3887120948881452E-2</v>
      </c>
      <c r="O42203" s="41">
        <f>M42203/(INDEX(Installed_Capacity!$V$15:$AG$20,MATCH(Source_Data!B42203,Installed_Capacity!$U$15:$U$20,0),MATCH(Source_Data!C42203,Installed_Capacity!$V$14:$AG$14,0)))</f>
        <v>0.31689248193181774</v>
      </c>
      <c r="P42203" s="37">
        <v>19.835322846</v>
      </c>
      <c r="Q42203" s="38">
        <f>P42203/(INDEX(Installed_Capacity!$AJ$15:$AU$20,MATCH(Source_Data!B42203,Installed_Capacity!$AI$15:$AI$20,0),MATCH(Source_Data!C42203,Installed_Capacity!$AJ$14:$AU$14,0)))</f>
        <v>1.9895007869608825E-2</v>
      </c>
      <c r="R42203" s="63">
        <v>364.88478286899999</v>
      </c>
      <c r="S42203" s="42">
        <v>1486.7781634580001</v>
      </c>
      <c r="T42203" s="42">
        <f>R42203/(INDEX(Installed_Capacity!$H$25:$S$30,MATCH(Source_Data!B42203,Installed_Capacity!$G$25:$G$30,0),MATCH(Source_Data!C42203,Installed_Capacity!$H$24:$S$24,0)))</f>
        <v>0.25786910450106004</v>
      </c>
      <c r="U42203" s="43">
        <f>S42203/(INDEX(Installed_Capacity!$H$33:$S$38,MATCH(Source_Data!B42203,Installed_Capacity!$G$33:$G$38,0),MATCH(Source_Data!C42203,Installed_Capacity!$H$32:$S$32,0)))</f>
        <v>0.33715243138774709</v>
      </c>
      <c r="V42203" s="21"/>
      <c r="W42203" s="2"/>
    </row>
    <row r="42204" spans="1:23" x14ac:dyDescent="0.25">
      <c r="A42204" s="17">
        <v>44494</v>
      </c>
      <c r="B42204" s="19">
        <v>2021</v>
      </c>
      <c r="C42204" s="19">
        <v>10</v>
      </c>
      <c r="D42204" s="19">
        <v>25</v>
      </c>
      <c r="E42204" s="19">
        <v>10</v>
      </c>
      <c r="F42204" s="69">
        <v>25441.871630000001</v>
      </c>
      <c r="G42204" s="52">
        <f t="shared" si="659"/>
        <v>26596.555919999999</v>
      </c>
      <c r="H42204" s="34">
        <v>61.324630958</v>
      </c>
      <c r="I42204" s="35">
        <v>2556.7855920359998</v>
      </c>
      <c r="J42204" s="35">
        <f>H42204/(INDEX(Installed_Capacity!$H$6:$S$11,MATCH(Source_Data!B42204,Installed_Capacity!$G$6:$G$11,0),MATCH(Source_Data!C42204,Installed_Capacity!$H$5:$S$5,0)))</f>
        <v>3.3319911630661565E-2</v>
      </c>
      <c r="K42204" s="36">
        <f>I42204/(INDEX(Installed_Capacity!$H$15:$S$20,MATCH(Source_Data!B42204,Installed_Capacity!$G$15:$G$20,0),MATCH(Source_Data!C42204,Installed_Capacity!$H$14:$S$14,0)))</f>
        <v>0.60806209841491055</v>
      </c>
      <c r="L42204" s="39">
        <v>79.986197701999998</v>
      </c>
      <c r="M42204" s="40">
        <v>2057.5032440129999</v>
      </c>
      <c r="N42204" s="40">
        <f>L42204/(INDEX(Installed_Capacity!$V$6:$AG$11,MATCH(Source_Data!B42204,Installed_Capacity!$U$6:$U$11,0),MATCH(Source_Data!C42204,Installed_Capacity!$V$5:$AG$5,0)))</f>
        <v>3.5030656106896971E-2</v>
      </c>
      <c r="O42204" s="41">
        <f>M42204/(INDEX(Installed_Capacity!$V$15:$AG$20,MATCH(Source_Data!B42204,Installed_Capacity!$U$15:$U$20,0),MATCH(Source_Data!C42204,Installed_Capacity!$V$14:$AG$14,0)))</f>
        <v>0.41110434421477693</v>
      </c>
      <c r="P42204" s="37">
        <v>135.397706056</v>
      </c>
      <c r="Q42204" s="38">
        <f>P42204/(INDEX(Installed_Capacity!$AJ$15:$AU$20,MATCH(Source_Data!B42204,Installed_Capacity!$AI$15:$AI$20,0),MATCH(Source_Data!C42204,Installed_Capacity!$AJ$14:$AU$14,0)))</f>
        <v>0.1358051214202608</v>
      </c>
      <c r="R42204" s="63">
        <v>481.81759567699999</v>
      </c>
      <c r="S42204" s="42">
        <v>1355.0913385050001</v>
      </c>
      <c r="T42204" s="42">
        <f>R42204/(INDEX(Installed_Capacity!$H$25:$S$30,MATCH(Source_Data!B42204,Installed_Capacity!$G$25:$G$30,0),MATCH(Source_Data!C42204,Installed_Capacity!$H$24:$S$24,0)))</f>
        <v>0.34050713475406352</v>
      </c>
      <c r="U42204" s="43">
        <f>S42204/(INDEX(Installed_Capacity!$H$33:$S$38,MATCH(Source_Data!B42204,Installed_Capacity!$G$33:$G$38,0),MATCH(Source_Data!C42204,Installed_Capacity!$H$32:$S$32,0)))</f>
        <v>0.30729018676655023</v>
      </c>
      <c r="V42204" s="21"/>
      <c r="W42204" s="2"/>
    </row>
    <row r="42205" spans="1:23" x14ac:dyDescent="0.25">
      <c r="A42205" s="17">
        <v>44494</v>
      </c>
      <c r="B42205" s="19">
        <v>2021</v>
      </c>
      <c r="C42205" s="19">
        <v>10</v>
      </c>
      <c r="D42205" s="19">
        <v>25</v>
      </c>
      <c r="E42205" s="19">
        <v>11</v>
      </c>
      <c r="F42205" s="69">
        <v>25113.965700000001</v>
      </c>
      <c r="G42205" s="52">
        <f t="shared" si="659"/>
        <v>26596.555919999999</v>
      </c>
      <c r="H42205" s="34">
        <v>188.41329871299999</v>
      </c>
      <c r="I42205" s="35">
        <v>2686.3414539179998</v>
      </c>
      <c r="J42205" s="35">
        <f>H42205/(INDEX(Installed_Capacity!$H$6:$S$11,MATCH(Source_Data!B42205,Installed_Capacity!$G$6:$G$11,0),MATCH(Source_Data!C42205,Installed_Capacity!$H$5:$S$5,0)))</f>
        <v>0.10237182621544379</v>
      </c>
      <c r="K42205" s="36">
        <f>I42205/(INDEX(Installed_Capacity!$H$15:$S$20,MATCH(Source_Data!B42205,Installed_Capacity!$G$15:$G$20,0),MATCH(Source_Data!C42205,Installed_Capacity!$H$14:$S$14,0)))</f>
        <v>0.63887344586747086</v>
      </c>
      <c r="L42205" s="39">
        <v>291.574754267</v>
      </c>
      <c r="M42205" s="40">
        <v>2098.8226171000001</v>
      </c>
      <c r="N42205" s="40">
        <f>L42205/(INDEX(Installed_Capacity!$V$6:$AG$11,MATCH(Source_Data!B42205,Installed_Capacity!$U$6:$U$11,0),MATCH(Source_Data!C42205,Installed_Capacity!$V$5:$AG$5,0)))</f>
        <v>0.12769771835178598</v>
      </c>
      <c r="O42205" s="41">
        <f>M42205/(INDEX(Installed_Capacity!$V$15:$AG$20,MATCH(Source_Data!B42205,Installed_Capacity!$U$15:$U$20,0),MATCH(Source_Data!C42205,Installed_Capacity!$V$14:$AG$14,0)))</f>
        <v>0.41936026012923544</v>
      </c>
      <c r="P42205" s="37">
        <v>162.02511328200001</v>
      </c>
      <c r="Q42205" s="38">
        <f>P42205/(INDEX(Installed_Capacity!$AJ$15:$AU$20,MATCH(Source_Data!B42205,Installed_Capacity!$AI$15:$AI$20,0),MATCH(Source_Data!C42205,Installed_Capacity!$AJ$14:$AU$14,0)))</f>
        <v>0.16251265123570713</v>
      </c>
      <c r="R42205" s="63">
        <v>526.32525209100004</v>
      </c>
      <c r="S42205" s="42">
        <v>1548.1399696200001</v>
      </c>
      <c r="T42205" s="42">
        <f>R42205/(INDEX(Installed_Capacity!$H$25:$S$30,MATCH(Source_Data!B42205,Installed_Capacity!$G$25:$G$30,0),MATCH(Source_Data!C42205,Installed_Capacity!$H$24:$S$24,0)))</f>
        <v>0.3719613088982332</v>
      </c>
      <c r="U42205" s="43">
        <f>S42205/(INDEX(Installed_Capacity!$H$33:$S$38,MATCH(Source_Data!B42205,Installed_Capacity!$G$33:$G$38,0),MATCH(Source_Data!C42205,Installed_Capacity!$H$32:$S$32,0)))</f>
        <v>0.35106727265347054</v>
      </c>
      <c r="V42205" s="21"/>
      <c r="W42205" s="2"/>
    </row>
    <row r="42206" spans="1:23" x14ac:dyDescent="0.25">
      <c r="A42206" s="17">
        <v>44494</v>
      </c>
      <c r="B42206" s="19">
        <v>2021</v>
      </c>
      <c r="C42206" s="19">
        <v>10</v>
      </c>
      <c r="D42206" s="19">
        <v>25</v>
      </c>
      <c r="E42206" s="19">
        <v>12</v>
      </c>
      <c r="F42206" s="69">
        <v>24871.820049999998</v>
      </c>
      <c r="G42206" s="52">
        <f t="shared" si="659"/>
        <v>26596.555919999999</v>
      </c>
      <c r="H42206" s="34">
        <v>506.290344334</v>
      </c>
      <c r="I42206" s="35">
        <v>2852.236199336</v>
      </c>
      <c r="J42206" s="35">
        <f>H42206/(INDEX(Installed_Capacity!$H$6:$S$11,MATCH(Source_Data!B42206,Installed_Capacity!$G$6:$G$11,0),MATCH(Source_Data!C42206,Installed_Capacity!$H$5:$S$5,0)))</f>
        <v>0.27508603425954098</v>
      </c>
      <c r="K42206" s="36">
        <f>I42206/(INDEX(Installed_Capacity!$H$15:$S$20,MATCH(Source_Data!B42206,Installed_Capacity!$G$15:$G$20,0),MATCH(Source_Data!C42206,Installed_Capacity!$H$14:$S$14,0)))</f>
        <v>0.67832701105067772</v>
      </c>
      <c r="L42206" s="39">
        <v>659.96250328099995</v>
      </c>
      <c r="M42206" s="40">
        <v>2320.1189282350001</v>
      </c>
      <c r="N42206" s="40">
        <f>L42206/(INDEX(Installed_Capacity!$V$6:$AG$11,MATCH(Source_Data!B42206,Installed_Capacity!$U$6:$U$11,0),MATCH(Source_Data!C42206,Installed_Capacity!$V$5:$AG$5,0)))</f>
        <v>0.28903636077334754</v>
      </c>
      <c r="O42206" s="41">
        <f>M42206/(INDEX(Installed_Capacity!$V$15:$AG$20,MATCH(Source_Data!B42206,Installed_Capacity!$U$15:$U$20,0),MATCH(Source_Data!C42206,Installed_Capacity!$V$14:$AG$14,0)))</f>
        <v>0.46357689751779291</v>
      </c>
      <c r="P42206" s="37">
        <v>151.93785644799999</v>
      </c>
      <c r="Q42206" s="38">
        <f>P42206/(INDEX(Installed_Capacity!$AJ$15:$AU$20,MATCH(Source_Data!B42206,Installed_Capacity!$AI$15:$AI$20,0),MATCH(Source_Data!C42206,Installed_Capacity!$AJ$14:$AU$14,0)))</f>
        <v>0.15239504157271813</v>
      </c>
      <c r="R42206" s="63">
        <v>426.954626964</v>
      </c>
      <c r="S42206" s="42">
        <v>2268.5979454879998</v>
      </c>
      <c r="T42206" s="42">
        <f>R42206/(INDEX(Installed_Capacity!$H$25:$S$30,MATCH(Source_Data!B42206,Installed_Capacity!$G$25:$G$30,0),MATCH(Source_Data!C42206,Installed_Capacity!$H$24:$S$24,0)))</f>
        <v>0.30173471870247343</v>
      </c>
      <c r="U42206" s="43">
        <f>S42206/(INDEX(Installed_Capacity!$H$33:$S$38,MATCH(Source_Data!B42206,Installed_Capacity!$G$33:$G$38,0),MATCH(Source_Data!C42206,Installed_Capacity!$H$32:$S$32,0)))</f>
        <v>0.51444346706275346</v>
      </c>
      <c r="V42206" s="21"/>
      <c r="W42206" s="2"/>
    </row>
    <row r="42207" spans="1:23" x14ac:dyDescent="0.25">
      <c r="A42207" s="17">
        <v>44494</v>
      </c>
      <c r="B42207" s="19">
        <v>2021</v>
      </c>
      <c r="C42207" s="19">
        <v>10</v>
      </c>
      <c r="D42207" s="19">
        <v>25</v>
      </c>
      <c r="E42207" s="19">
        <v>13</v>
      </c>
      <c r="F42207" s="69">
        <v>24973.021189999999</v>
      </c>
      <c r="G42207" s="52">
        <f t="shared" si="659"/>
        <v>26596.555919999999</v>
      </c>
      <c r="H42207" s="34">
        <v>977.34555567999996</v>
      </c>
      <c r="I42207" s="35">
        <v>2806.1667751129999</v>
      </c>
      <c r="J42207" s="35">
        <f>H42207/(INDEX(Installed_Capacity!$H$6:$S$11,MATCH(Source_Data!B42207,Installed_Capacity!$G$6:$G$11,0),MATCH(Source_Data!C42207,Installed_Capacity!$H$5:$S$5,0)))</f>
        <v>0.53102753394766578</v>
      </c>
      <c r="K42207" s="36">
        <f>I42207/(INDEX(Installed_Capacity!$H$15:$S$20,MATCH(Source_Data!B42207,Installed_Capacity!$G$15:$G$20,0),MATCH(Source_Data!C42207,Installed_Capacity!$H$14:$S$14,0)))</f>
        <v>0.66737064816555336</v>
      </c>
      <c r="L42207" s="39">
        <v>831.87062746100003</v>
      </c>
      <c r="M42207" s="40">
        <v>2298.4359856880001</v>
      </c>
      <c r="N42207" s="40">
        <f>L42207/(INDEX(Installed_Capacity!$V$6:$AG$11,MATCH(Source_Data!B42207,Installed_Capacity!$U$6:$U$11,0),MATCH(Source_Data!C42207,Installed_Capacity!$V$5:$AG$5,0)))</f>
        <v>0.36432502998309479</v>
      </c>
      <c r="O42207" s="41">
        <f>M42207/(INDEX(Installed_Capacity!$V$15:$AG$20,MATCH(Source_Data!B42207,Installed_Capacity!$U$15:$U$20,0),MATCH(Source_Data!C42207,Installed_Capacity!$V$14:$AG$14,0)))</f>
        <v>0.45924448545362273</v>
      </c>
      <c r="P42207" s="37">
        <v>136.61415234399999</v>
      </c>
      <c r="Q42207" s="38">
        <f>P42207/(INDEX(Installed_Capacity!$AJ$15:$AU$20,MATCH(Source_Data!B42207,Installed_Capacity!$AI$15:$AI$20,0),MATCH(Source_Data!C42207,Installed_Capacity!$AJ$14:$AU$14,0)))</f>
        <v>0.13702522802808426</v>
      </c>
      <c r="R42207" s="63">
        <v>434.480652781</v>
      </c>
      <c r="S42207" s="42">
        <v>2834.9544087720001</v>
      </c>
      <c r="T42207" s="42">
        <f>R42207/(INDEX(Installed_Capacity!$H$25:$S$30,MATCH(Source_Data!B42207,Installed_Capacity!$G$25:$G$30,0),MATCH(Source_Data!C42207,Installed_Capacity!$H$24:$S$24,0)))</f>
        <v>0.30705346486289747</v>
      </c>
      <c r="U42207" s="43">
        <f>S42207/(INDEX(Installed_Capacity!$H$33:$S$38,MATCH(Source_Data!B42207,Installed_Capacity!$G$33:$G$38,0),MATCH(Source_Data!C42207,Installed_Capacity!$H$32:$S$32,0)))</f>
        <v>0.64287450225111775</v>
      </c>
      <c r="V42207" s="21"/>
      <c r="W42207" s="2"/>
    </row>
    <row r="42208" spans="1:23" x14ac:dyDescent="0.25">
      <c r="A42208" s="17">
        <v>44494</v>
      </c>
      <c r="B42208" s="19">
        <v>2021</v>
      </c>
      <c r="C42208" s="19">
        <v>10</v>
      </c>
      <c r="D42208" s="19">
        <v>25</v>
      </c>
      <c r="E42208" s="19">
        <v>14</v>
      </c>
      <c r="F42208" s="69">
        <v>24943.248019999999</v>
      </c>
      <c r="G42208" s="52">
        <f t="shared" si="659"/>
        <v>26596.555919999999</v>
      </c>
      <c r="H42208" s="34">
        <v>1222.8375392800001</v>
      </c>
      <c r="I42208" s="35">
        <v>2728.3675548579999</v>
      </c>
      <c r="J42208" s="35">
        <f>H42208/(INDEX(Installed_Capacity!$H$6:$S$11,MATCH(Source_Data!B42208,Installed_Capacity!$G$6:$G$11,0),MATCH(Source_Data!C42208,Installed_Capacity!$H$5:$S$5,0)))</f>
        <v>0.66441229422759285</v>
      </c>
      <c r="K42208" s="36">
        <f>I42208/(INDEX(Installed_Capacity!$H$15:$S$20,MATCH(Source_Data!B42208,Installed_Capacity!$G$15:$G$20,0),MATCH(Source_Data!C42208,Installed_Capacity!$H$14:$S$14,0)))</f>
        <v>0.64886821398779027</v>
      </c>
      <c r="L42208" s="39">
        <v>1093.8627877839999</v>
      </c>
      <c r="M42208" s="40">
        <v>1987.2280816739999</v>
      </c>
      <c r="N42208" s="40">
        <f>L42208/(INDEX(Installed_Capacity!$V$6:$AG$11,MATCH(Source_Data!B42208,Installed_Capacity!$U$6:$U$11,0),MATCH(Source_Data!C42208,Installed_Capacity!$V$5:$AG$5,0)))</f>
        <v>0.47906679212024589</v>
      </c>
      <c r="O42208" s="41">
        <f>M42208/(INDEX(Installed_Capacity!$V$15:$AG$20,MATCH(Source_Data!B42208,Installed_Capacity!$U$15:$U$20,0),MATCH(Source_Data!C42208,Installed_Capacity!$V$14:$AG$14,0)))</f>
        <v>0.3970628477495694</v>
      </c>
      <c r="P42208" s="37">
        <v>107.49739551</v>
      </c>
      <c r="Q42208" s="38">
        <f>P42208/(INDEX(Installed_Capacity!$AJ$15:$AU$20,MATCH(Source_Data!B42208,Installed_Capacity!$AI$15:$AI$20,0),MATCH(Source_Data!C42208,Installed_Capacity!$AJ$14:$AU$14,0)))</f>
        <v>0.10782085808425276</v>
      </c>
      <c r="R42208" s="63">
        <v>493.88818617200002</v>
      </c>
      <c r="S42208" s="42">
        <v>2880.077424821</v>
      </c>
      <c r="T42208" s="42">
        <f>R42208/(INDEX(Installed_Capacity!$H$25:$S$30,MATCH(Source_Data!B42208,Installed_Capacity!$G$25:$G$30,0),MATCH(Source_Data!C42208,Installed_Capacity!$H$24:$S$24,0)))</f>
        <v>0.34903758740070667</v>
      </c>
      <c r="U42208" s="43">
        <f>S42208/(INDEX(Installed_Capacity!$H$33:$S$38,MATCH(Source_Data!B42208,Installed_Capacity!$G$33:$G$38,0),MATCH(Source_Data!C42208,Installed_Capacity!$H$32:$S$32,0)))</f>
        <v>0.65310691953190758</v>
      </c>
      <c r="V42208" s="21"/>
      <c r="W42208" s="2"/>
    </row>
    <row r="42209" spans="1:23" x14ac:dyDescent="0.25">
      <c r="A42209" s="17">
        <v>44494</v>
      </c>
      <c r="B42209" s="19">
        <v>2021</v>
      </c>
      <c r="C42209" s="19">
        <v>10</v>
      </c>
      <c r="D42209" s="19">
        <v>25</v>
      </c>
      <c r="E42209" s="19">
        <v>15</v>
      </c>
      <c r="F42209" s="69">
        <v>24570.696810000001</v>
      </c>
      <c r="G42209" s="52">
        <f t="shared" si="659"/>
        <v>26596.555919999999</v>
      </c>
      <c r="H42209" s="34">
        <v>1158.403111118</v>
      </c>
      <c r="I42209" s="35">
        <v>2425.7707192590001</v>
      </c>
      <c r="J42209" s="35">
        <f>H42209/(INDEX(Installed_Capacity!$H$6:$S$11,MATCH(Source_Data!B42209,Installed_Capacity!$G$6:$G$11,0),MATCH(Source_Data!C42209,Installed_Capacity!$H$5:$S$5,0)))</f>
        <v>0.62940271620338173</v>
      </c>
      <c r="K42209" s="36">
        <f>I42209/(INDEX(Installed_Capacity!$H$15:$S$20,MATCH(Source_Data!B42209,Installed_Capacity!$G$15:$G$20,0),MATCH(Source_Data!C42209,Installed_Capacity!$H$14:$S$14,0)))</f>
        <v>0.57690376479769612</v>
      </c>
      <c r="L42209" s="39">
        <v>1000.47754222</v>
      </c>
      <c r="M42209" s="40">
        <v>1820.9372371310001</v>
      </c>
      <c r="N42209" s="40">
        <f>L42209/(INDEX(Installed_Capacity!$V$6:$AG$11,MATCH(Source_Data!B42209,Installed_Capacity!$U$6:$U$11,0),MATCH(Source_Data!C42209,Installed_Capacity!$V$5:$AG$5,0)))</f>
        <v>0.43816790560236846</v>
      </c>
      <c r="O42209" s="41">
        <f>M42209/(INDEX(Installed_Capacity!$V$15:$AG$20,MATCH(Source_Data!B42209,Installed_Capacity!$U$15:$U$20,0),MATCH(Source_Data!C42209,Installed_Capacity!$V$14:$AG$14,0)))</f>
        <v>0.36383670883887936</v>
      </c>
      <c r="P42209" s="37">
        <v>95.363697267000006</v>
      </c>
      <c r="Q42209" s="38">
        <f>P42209/(INDEX(Installed_Capacity!$AJ$15:$AU$20,MATCH(Source_Data!B42209,Installed_Capacity!$AI$15:$AI$20,0),MATCH(Source_Data!C42209,Installed_Capacity!$AJ$14:$AU$14,0)))</f>
        <v>9.5650649214643932E-2</v>
      </c>
      <c r="R42209" s="63">
        <v>575.06428684800005</v>
      </c>
      <c r="S42209" s="42">
        <v>3050.9096143329998</v>
      </c>
      <c r="T42209" s="42">
        <f>R42209/(INDEX(Installed_Capacity!$H$25:$S$30,MATCH(Source_Data!B42209,Installed_Capacity!$G$25:$G$30,0),MATCH(Source_Data!C42209,Installed_Capacity!$H$24:$S$24,0)))</f>
        <v>0.40640585642968197</v>
      </c>
      <c r="U42209" s="43">
        <f>S42209/(INDEX(Installed_Capacity!$H$33:$S$38,MATCH(Source_Data!B42209,Installed_Capacity!$G$33:$G$38,0),MATCH(Source_Data!C42209,Installed_Capacity!$H$32:$S$32,0)))</f>
        <v>0.69184604650381798</v>
      </c>
      <c r="V42209" s="21"/>
      <c r="W42209" s="2"/>
    </row>
    <row r="42210" spans="1:23" x14ac:dyDescent="0.25">
      <c r="A42210" s="17">
        <v>44494</v>
      </c>
      <c r="B42210" s="19">
        <v>2021</v>
      </c>
      <c r="C42210" s="19">
        <v>10</v>
      </c>
      <c r="D42210" s="19">
        <v>25</v>
      </c>
      <c r="E42210" s="19">
        <v>16</v>
      </c>
      <c r="F42210" s="69">
        <v>24351.87744</v>
      </c>
      <c r="G42210" s="52">
        <f t="shared" si="659"/>
        <v>26596.555919999999</v>
      </c>
      <c r="H42210" s="34">
        <v>1040.762400927</v>
      </c>
      <c r="I42210" s="35">
        <v>2116.1573636779999</v>
      </c>
      <c r="J42210" s="35">
        <f>H42210/(INDEX(Installed_Capacity!$H$6:$S$11,MATCH(Source_Data!B42210,Installed_Capacity!$G$6:$G$11,0),MATCH(Source_Data!C42210,Installed_Capacity!$H$5:$S$5,0)))</f>
        <v>0.56548422201110582</v>
      </c>
      <c r="K42210" s="36">
        <f>I42210/(INDEX(Installed_Capacity!$H$15:$S$20,MATCH(Source_Data!B42210,Installed_Capacity!$G$15:$G$20,0),MATCH(Source_Data!C42210,Installed_Capacity!$H$14:$S$14,0)))</f>
        <v>0.50327062665804168</v>
      </c>
      <c r="L42210" s="39">
        <v>1221.7730643699999</v>
      </c>
      <c r="M42210" s="40">
        <v>1747.8176742210001</v>
      </c>
      <c r="N42210" s="40">
        <f>L42210/(INDEX(Installed_Capacity!$V$6:$AG$11,MATCH(Source_Data!B42210,Installed_Capacity!$U$6:$U$11,0),MATCH(Source_Data!C42210,Installed_Capacity!$V$5:$AG$5,0)))</f>
        <v>0.53508621847572824</v>
      </c>
      <c r="O42210" s="41">
        <f>M42210/(INDEX(Installed_Capacity!$V$15:$AG$20,MATCH(Source_Data!B42210,Installed_Capacity!$U$15:$U$20,0),MATCH(Source_Data!C42210,Installed_Capacity!$V$14:$AG$14,0)))</f>
        <v>0.34922688013175301</v>
      </c>
      <c r="P42210" s="37">
        <v>106.874378909</v>
      </c>
      <c r="Q42210" s="38">
        <f>P42210/(INDEX(Installed_Capacity!$AJ$15:$AU$20,MATCH(Source_Data!B42210,Installed_Capacity!$AI$15:$AI$20,0),MATCH(Source_Data!C42210,Installed_Capacity!$AJ$14:$AU$14,0)))</f>
        <v>0.10719596680942829</v>
      </c>
      <c r="R42210" s="63">
        <v>595.75876846100005</v>
      </c>
      <c r="S42210" s="42">
        <v>3025.255877221</v>
      </c>
      <c r="T42210" s="42">
        <f>R42210/(INDEX(Installed_Capacity!$H$25:$S$30,MATCH(Source_Data!B42210,Installed_Capacity!$G$25:$G$30,0),MATCH(Source_Data!C42210,Installed_Capacity!$H$24:$S$24,0)))</f>
        <v>0.42103093177455825</v>
      </c>
      <c r="U42210" s="43">
        <f>S42210/(INDEX(Installed_Capacity!$H$33:$S$38,MATCH(Source_Data!B42210,Installed_Capacity!$G$33:$G$38,0),MATCH(Source_Data!C42210,Installed_Capacity!$H$32:$S$32,0)))</f>
        <v>0.68602862191817826</v>
      </c>
      <c r="V42210" s="21"/>
      <c r="W42210" s="2"/>
    </row>
    <row r="42211" spans="1:23" x14ac:dyDescent="0.25">
      <c r="A42211" s="17">
        <v>44494</v>
      </c>
      <c r="B42211" s="19">
        <v>2021</v>
      </c>
      <c r="C42211" s="19">
        <v>10</v>
      </c>
      <c r="D42211" s="19">
        <v>25</v>
      </c>
      <c r="E42211" s="19">
        <v>17</v>
      </c>
      <c r="F42211" s="69">
        <v>24231.069299999999</v>
      </c>
      <c r="G42211" s="52">
        <f t="shared" si="659"/>
        <v>26596.555919999999</v>
      </c>
      <c r="H42211" s="34">
        <v>814.79997691000005</v>
      </c>
      <c r="I42211" s="35">
        <v>1406.1093714450001</v>
      </c>
      <c r="J42211" s="35">
        <f>H42211/(INDEX(Installed_Capacity!$H$6:$S$11,MATCH(Source_Data!B42211,Installed_Capacity!$G$6:$G$11,0),MATCH(Source_Data!C42211,Installed_Capacity!$H$5:$S$5,0)))</f>
        <v>0.44271058468986352</v>
      </c>
      <c r="K42211" s="36">
        <f>I42211/(INDEX(Installed_Capacity!$H$15:$S$20,MATCH(Source_Data!B42211,Installed_Capacity!$G$15:$G$20,0),MATCH(Source_Data!C42211,Installed_Capacity!$H$14:$S$14,0)))</f>
        <v>0.33440497226866378</v>
      </c>
      <c r="L42211" s="39">
        <v>948.34476854800005</v>
      </c>
      <c r="M42211" s="40">
        <v>2253.129845897</v>
      </c>
      <c r="N42211" s="40">
        <f>L42211/(INDEX(Installed_Capacity!$V$6:$AG$11,MATCH(Source_Data!B42211,Installed_Capacity!$U$6:$U$11,0),MATCH(Source_Data!C42211,Installed_Capacity!$V$5:$AG$5,0)))</f>
        <v>0.41533590059562392</v>
      </c>
      <c r="O42211" s="41">
        <f>M42211/(INDEX(Installed_Capacity!$V$15:$AG$20,MATCH(Source_Data!B42211,Installed_Capacity!$U$15:$U$20,0),MATCH(Source_Data!C42211,Installed_Capacity!$V$14:$AG$14,0)))</f>
        <v>0.45019198410672112</v>
      </c>
      <c r="P42211" s="37">
        <v>102.118780763</v>
      </c>
      <c r="Q42211" s="38">
        <f>P42211/(INDEX(Installed_Capacity!$AJ$15:$AU$20,MATCH(Source_Data!B42211,Installed_Capacity!$AI$15:$AI$20,0),MATCH(Source_Data!C42211,Installed_Capacity!$AJ$14:$AU$14,0)))</f>
        <v>0.10242605893981946</v>
      </c>
      <c r="R42211" s="63">
        <v>638.16963130099998</v>
      </c>
      <c r="S42211" s="42">
        <v>2922.508859823</v>
      </c>
      <c r="T42211" s="42">
        <f>R42211/(INDEX(Installed_Capacity!$H$25:$S$30,MATCH(Source_Data!B42211,Installed_Capacity!$G$25:$G$30,0),MATCH(Source_Data!C42211,Installed_Capacity!$H$24:$S$24,0)))</f>
        <v>0.4510032730042402</v>
      </c>
      <c r="U42211" s="43">
        <f>S42211/(INDEX(Installed_Capacity!$H$33:$S$38,MATCH(Source_Data!B42211,Installed_Capacity!$G$33:$G$38,0),MATCH(Source_Data!C42211,Installed_Capacity!$H$32:$S$32,0)))</f>
        <v>0.66272897467759417</v>
      </c>
      <c r="V42211" s="21"/>
      <c r="W42211" s="2"/>
    </row>
    <row r="42212" spans="1:23" x14ac:dyDescent="0.25">
      <c r="A42212" s="17">
        <v>44494</v>
      </c>
      <c r="B42212" s="19">
        <v>2021</v>
      </c>
      <c r="C42212" s="19">
        <v>10</v>
      </c>
      <c r="D42212" s="19">
        <v>25</v>
      </c>
      <c r="E42212" s="19">
        <v>18</v>
      </c>
      <c r="F42212" s="69">
        <v>25364.82934</v>
      </c>
      <c r="G42212" s="52">
        <f t="shared" si="659"/>
        <v>26596.555919999999</v>
      </c>
      <c r="H42212" s="34">
        <v>254.28928120500001</v>
      </c>
      <c r="I42212" s="35">
        <v>161.073139664</v>
      </c>
      <c r="J42212" s="35">
        <f>H42212/(INDEX(Installed_Capacity!$H$6:$S$11,MATCH(Source_Data!B42212,Installed_Capacity!$G$6:$G$11,0),MATCH(Source_Data!C42212,Installed_Capacity!$H$5:$S$5,0)))</f>
        <v>0.13816465335401634</v>
      </c>
      <c r="K42212" s="36">
        <f>I42212/(INDEX(Installed_Capacity!$H$15:$S$20,MATCH(Source_Data!B42212,Installed_Capacity!$G$15:$G$20,0),MATCH(Source_Data!C42212,Installed_Capacity!$H$14:$S$14,0)))</f>
        <v>3.8306877044147064E-2</v>
      </c>
      <c r="L42212" s="39">
        <v>246.09095038999999</v>
      </c>
      <c r="M42212" s="40">
        <v>439.29467216400002</v>
      </c>
      <c r="N42212" s="40">
        <f>L42212/(INDEX(Installed_Capacity!$V$6:$AG$11,MATCH(Source_Data!B42212,Installed_Capacity!$U$6:$U$11,0),MATCH(Source_Data!C42212,Installed_Capacity!$V$5:$AG$5,0)))</f>
        <v>0.10777768792372509</v>
      </c>
      <c r="O42212" s="41">
        <f>M42212/(INDEX(Installed_Capacity!$V$15:$AG$20,MATCH(Source_Data!B42212,Installed_Capacity!$U$15:$U$20,0),MATCH(Source_Data!C42212,Installed_Capacity!$V$14:$AG$14,0)))</f>
        <v>8.7774319988331254E-2</v>
      </c>
      <c r="P42212" s="37">
        <v>44.034221742</v>
      </c>
      <c r="Q42212" s="38">
        <f>P42212/(INDEX(Installed_Capacity!$AJ$15:$AU$20,MATCH(Source_Data!B42212,Installed_Capacity!$AI$15:$AI$20,0),MATCH(Source_Data!C42212,Installed_Capacity!$AJ$14:$AU$14,0)))</f>
        <v>4.4166721907723167E-2</v>
      </c>
      <c r="R42212" s="63">
        <v>550.73129496800004</v>
      </c>
      <c r="S42212" s="42">
        <v>2395.9263275630001</v>
      </c>
      <c r="T42212" s="42">
        <f>R42212/(INDEX(Installed_Capacity!$H$25:$S$30,MATCH(Source_Data!B42212,Installed_Capacity!$G$25:$G$30,0),MATCH(Source_Data!C42212,Installed_Capacity!$H$24:$S$24,0)))</f>
        <v>0.38920939573710245</v>
      </c>
      <c r="U42212" s="43">
        <f>S42212/(INDEX(Installed_Capacity!$H$33:$S$38,MATCH(Source_Data!B42212,Installed_Capacity!$G$33:$G$38,0),MATCH(Source_Data!C42212,Installed_Capacity!$H$32:$S$32,0)))</f>
        <v>0.54331736005927722</v>
      </c>
      <c r="V42212" s="21"/>
      <c r="W42212" s="2"/>
    </row>
    <row r="42213" spans="1:23" x14ac:dyDescent="0.25">
      <c r="A42213" s="17">
        <v>44494</v>
      </c>
      <c r="B42213" s="19">
        <v>2021</v>
      </c>
      <c r="C42213" s="19">
        <v>10</v>
      </c>
      <c r="D42213" s="19">
        <v>25</v>
      </c>
      <c r="E42213" s="19">
        <v>19</v>
      </c>
      <c r="F42213" s="69">
        <v>26596.555919999999</v>
      </c>
      <c r="G42213" s="52">
        <f t="shared" si="659"/>
        <v>26596.555919999999</v>
      </c>
      <c r="H42213" s="34">
        <v>2.1530640139999999</v>
      </c>
      <c r="I42213" s="35">
        <v>5.9629452999999999E-2</v>
      </c>
      <c r="J42213" s="35">
        <f>H42213/(INDEX(Installed_Capacity!$H$6:$S$11,MATCH(Source_Data!B42213,Installed_Capacity!$G$6:$G$11,0),MATCH(Source_Data!C42213,Installed_Capacity!$H$5:$S$5,0)))</f>
        <v>1.1698383106580892E-3</v>
      </c>
      <c r="K42213" s="36">
        <f>I42213/(INDEX(Installed_Capacity!$H$15:$S$20,MATCH(Source_Data!B42213,Installed_Capacity!$G$15:$G$20,0),MATCH(Source_Data!C42213,Installed_Capacity!$H$14:$S$14,0)))</f>
        <v>1.4181247904185922E-5</v>
      </c>
      <c r="L42213" s="39">
        <v>0.92122117599999997</v>
      </c>
      <c r="M42213" s="40">
        <v>0.65187338399999994</v>
      </c>
      <c r="N42213" s="40">
        <f>L42213/(INDEX(Installed_Capacity!$V$6:$AG$11,MATCH(Source_Data!B42213,Installed_Capacity!$U$6:$U$11,0),MATCH(Source_Data!C42213,Installed_Capacity!$V$5:$AG$5,0)))</f>
        <v>4.0345688558765302E-4</v>
      </c>
      <c r="O42213" s="41">
        <f>M42213/(INDEX(Installed_Capacity!$V$15:$AG$20,MATCH(Source_Data!B42213,Installed_Capacity!$U$15:$U$20,0),MATCH(Source_Data!C42213,Installed_Capacity!$V$14:$AG$14,0)))</f>
        <v>1.3024911665154791E-4</v>
      </c>
      <c r="P42213" s="37">
        <v>0</v>
      </c>
      <c r="Q42213" s="38">
        <f>P42213/(INDEX(Installed_Capacity!$AJ$15:$AU$20,MATCH(Source_Data!B42213,Installed_Capacity!$AI$15:$AI$20,0),MATCH(Source_Data!C42213,Installed_Capacity!$AJ$14:$AU$14,0)))</f>
        <v>0</v>
      </c>
      <c r="R42213" s="63">
        <v>497.48436028100002</v>
      </c>
      <c r="S42213" s="42">
        <v>2484.208552048</v>
      </c>
      <c r="T42213" s="42">
        <f>R42213/(INDEX(Installed_Capacity!$H$25:$S$30,MATCH(Source_Data!B42213,Installed_Capacity!$G$25:$G$30,0),MATCH(Source_Data!C42213,Installed_Capacity!$H$24:$S$24,0)))</f>
        <v>0.35157905320212007</v>
      </c>
      <c r="U42213" s="43">
        <f>S42213/(INDEX(Installed_Capacity!$H$33:$S$38,MATCH(Source_Data!B42213,Installed_Capacity!$G$33:$G$38,0),MATCH(Source_Data!C42213,Installed_Capacity!$H$32:$S$32,0)))</f>
        <v>0.56333686758567858</v>
      </c>
      <c r="V42213" s="21"/>
      <c r="W42213" s="2"/>
    </row>
    <row r="42214" spans="1:23" x14ac:dyDescent="0.25">
      <c r="A42214" s="17">
        <v>44494</v>
      </c>
      <c r="B42214" s="19">
        <v>2021</v>
      </c>
      <c r="C42214" s="19">
        <v>10</v>
      </c>
      <c r="D42214" s="19">
        <v>25</v>
      </c>
      <c r="E42214" s="19">
        <v>20</v>
      </c>
      <c r="F42214" s="69">
        <v>26475.371620000002</v>
      </c>
      <c r="G42214" s="52">
        <f t="shared" si="659"/>
        <v>26596.555919999999</v>
      </c>
      <c r="H42214" s="34">
        <v>0</v>
      </c>
      <c r="I42214" s="35">
        <v>-1.8890075999999999E-2</v>
      </c>
      <c r="J42214" s="35">
        <f>H42214/(INDEX(Installed_Capacity!$H$6:$S$11,MATCH(Source_Data!B42214,Installed_Capacity!$G$6:$G$11,0),MATCH(Source_Data!C42214,Installed_Capacity!$H$5:$S$5,0)))</f>
        <v>0</v>
      </c>
      <c r="K42214" s="36">
        <f>I42214/(INDEX(Installed_Capacity!$H$15:$S$20,MATCH(Source_Data!B42214,Installed_Capacity!$G$15:$G$20,0),MATCH(Source_Data!C42214,Installed_Capacity!$H$14:$S$14,0)))</f>
        <v>-4.4924921696818645E-6</v>
      </c>
      <c r="L42214" s="39">
        <v>0</v>
      </c>
      <c r="M42214" s="40">
        <v>0</v>
      </c>
      <c r="N42214" s="40">
        <f>L42214/(INDEX(Installed_Capacity!$V$6:$AG$11,MATCH(Source_Data!B42214,Installed_Capacity!$U$6:$U$11,0),MATCH(Source_Data!C42214,Installed_Capacity!$V$5:$AG$5,0)))</f>
        <v>0</v>
      </c>
      <c r="O42214" s="41">
        <f>M42214/(INDEX(Installed_Capacity!$V$15:$AG$20,MATCH(Source_Data!B42214,Installed_Capacity!$U$15:$U$20,0),MATCH(Source_Data!C42214,Installed_Capacity!$V$14:$AG$14,0)))</f>
        <v>0</v>
      </c>
      <c r="P42214" s="37">
        <v>0</v>
      </c>
      <c r="Q42214" s="38">
        <f>P42214/(INDEX(Installed_Capacity!$AJ$15:$AU$20,MATCH(Source_Data!B42214,Installed_Capacity!$AI$15:$AI$20,0),MATCH(Source_Data!C42214,Installed_Capacity!$AJ$14:$AU$14,0)))</f>
        <v>0</v>
      </c>
      <c r="R42214" s="63">
        <v>445.547213086</v>
      </c>
      <c r="S42214" s="42">
        <v>2526.9981214469999</v>
      </c>
      <c r="T42214" s="42">
        <f>R42214/(INDEX(Installed_Capacity!$H$25:$S$30,MATCH(Source_Data!B42214,Installed_Capacity!$G$25:$G$30,0),MATCH(Source_Data!C42214,Installed_Capacity!$H$24:$S$24,0)))</f>
        <v>0.31487435553780913</v>
      </c>
      <c r="U42214" s="43">
        <f>S42214/(INDEX(Installed_Capacity!$H$33:$S$38,MATCH(Source_Data!B42214,Installed_Capacity!$G$33:$G$38,0),MATCH(Source_Data!C42214,Installed_Capacity!$H$32:$S$32,0)))</f>
        <v>0.57304013584417501</v>
      </c>
      <c r="V42214" s="21"/>
      <c r="W42214" s="2"/>
    </row>
    <row r="42215" spans="1:23" x14ac:dyDescent="0.25">
      <c r="A42215" s="17">
        <v>44494</v>
      </c>
      <c r="B42215" s="19">
        <v>2021</v>
      </c>
      <c r="C42215" s="19">
        <v>10</v>
      </c>
      <c r="D42215" s="19">
        <v>25</v>
      </c>
      <c r="E42215" s="19">
        <v>21</v>
      </c>
      <c r="F42215" s="69">
        <v>25877.785530000001</v>
      </c>
      <c r="G42215" s="52">
        <f t="shared" si="659"/>
        <v>26596.555919999999</v>
      </c>
      <c r="H42215" s="34">
        <v>0</v>
      </c>
      <c r="I42215" s="35">
        <v>-1.668965E-2</v>
      </c>
      <c r="J42215" s="35">
        <f>H42215/(INDEX(Installed_Capacity!$H$6:$S$11,MATCH(Source_Data!B42215,Installed_Capacity!$G$6:$G$11,0),MATCH(Source_Data!C42215,Installed_Capacity!$H$5:$S$5,0)))</f>
        <v>0</v>
      </c>
      <c r="K42215" s="36">
        <f>I42215/(INDEX(Installed_Capacity!$H$15:$S$20,MATCH(Source_Data!B42215,Installed_Capacity!$G$15:$G$20,0),MATCH(Source_Data!C42215,Installed_Capacity!$H$14:$S$14,0)))</f>
        <v>-3.9691805337220952E-6</v>
      </c>
      <c r="L42215" s="39">
        <v>4.5228439999999998E-3</v>
      </c>
      <c r="M42215" s="40">
        <v>1.9885999999999999E-5</v>
      </c>
      <c r="N42215" s="40">
        <f>L42215/(INDEX(Installed_Capacity!$V$6:$AG$11,MATCH(Source_Data!B42215,Installed_Capacity!$U$6:$U$11,0),MATCH(Source_Data!C42215,Installed_Capacity!$V$5:$AG$5,0)))</f>
        <v>1.980819158068076E-6</v>
      </c>
      <c r="O42215" s="41">
        <f>M42215/(INDEX(Installed_Capacity!$V$15:$AG$20,MATCH(Source_Data!B42215,Installed_Capacity!$U$15:$U$20,0),MATCH(Source_Data!C42215,Installed_Capacity!$V$14:$AG$14,0)))</f>
        <v>3.9733696716365424E-9</v>
      </c>
      <c r="P42215" s="37">
        <v>0</v>
      </c>
      <c r="Q42215" s="38">
        <f>P42215/(INDEX(Installed_Capacity!$AJ$15:$AU$20,MATCH(Source_Data!B42215,Installed_Capacity!$AI$15:$AI$20,0),MATCH(Source_Data!C42215,Installed_Capacity!$AJ$14:$AU$14,0)))</f>
        <v>0</v>
      </c>
      <c r="R42215" s="63">
        <v>407.99251072099997</v>
      </c>
      <c r="S42215" s="42">
        <v>2039.6984187210001</v>
      </c>
      <c r="T42215" s="42">
        <f>R42215/(INDEX(Installed_Capacity!$H$25:$S$30,MATCH(Source_Data!B42215,Installed_Capacity!$G$25:$G$30,0),MATCH(Source_Data!C42215,Installed_Capacity!$H$24:$S$24,0)))</f>
        <v>0.28833392983816247</v>
      </c>
      <c r="U42215" s="43">
        <f>S42215/(INDEX(Installed_Capacity!$H$33:$S$38,MATCH(Source_Data!B42215,Installed_Capacity!$G$33:$G$38,0),MATCH(Source_Data!C42215,Installed_Capacity!$H$32:$S$32,0)))</f>
        <v>0.46253657611575127</v>
      </c>
      <c r="V42215" s="21"/>
      <c r="W42215" s="2"/>
    </row>
    <row r="42216" spans="1:23" x14ac:dyDescent="0.25">
      <c r="A42216" s="17">
        <v>44494</v>
      </c>
      <c r="B42216" s="19">
        <v>2021</v>
      </c>
      <c r="C42216" s="19">
        <v>10</v>
      </c>
      <c r="D42216" s="19">
        <v>25</v>
      </c>
      <c r="E42216" s="19">
        <v>22</v>
      </c>
      <c r="F42216" s="69">
        <v>24819.25</v>
      </c>
      <c r="G42216" s="52">
        <f t="shared" si="659"/>
        <v>26596.555919999999</v>
      </c>
      <c r="H42216" s="34">
        <v>0</v>
      </c>
      <c r="I42216" s="35">
        <v>0.163922026</v>
      </c>
      <c r="J42216" s="35">
        <f>H42216/(INDEX(Installed_Capacity!$H$6:$S$11,MATCH(Source_Data!B42216,Installed_Capacity!$G$6:$G$11,0),MATCH(Source_Data!C42216,Installed_Capacity!$H$5:$S$5,0)))</f>
        <v>0</v>
      </c>
      <c r="K42216" s="36">
        <f>I42216/(INDEX(Installed_Capacity!$H$15:$S$20,MATCH(Source_Data!B42216,Installed_Capacity!$G$15:$G$20,0),MATCH(Source_Data!C42216,Installed_Capacity!$H$14:$S$14,0)))</f>
        <v>3.8984407381070729E-5</v>
      </c>
      <c r="L42216" s="39">
        <v>4.6797399999999999E-3</v>
      </c>
      <c r="M42216" s="40">
        <v>0.18394916</v>
      </c>
      <c r="N42216" s="40">
        <f>L42216/(INDEX(Installed_Capacity!$V$6:$AG$11,MATCH(Source_Data!B42216,Installed_Capacity!$U$6:$U$11,0),MATCH(Source_Data!C42216,Installed_Capacity!$V$5:$AG$5,0)))</f>
        <v>2.0495331359599179E-6</v>
      </c>
      <c r="O42216" s="41">
        <f>M42216/(INDEX(Installed_Capacity!$V$15:$AG$20,MATCH(Source_Data!B42216,Installed_Capacity!$U$15:$U$20,0),MATCH(Source_Data!C42216,Installed_Capacity!$V$14:$AG$14,0)))</f>
        <v>3.6754400757669611E-5</v>
      </c>
      <c r="P42216" s="37">
        <v>0</v>
      </c>
      <c r="Q42216" s="38">
        <f>P42216/(INDEX(Installed_Capacity!$AJ$15:$AU$20,MATCH(Source_Data!B42216,Installed_Capacity!$AI$15:$AI$20,0),MATCH(Source_Data!C42216,Installed_Capacity!$AJ$14:$AU$14,0)))</f>
        <v>0</v>
      </c>
      <c r="R42216" s="63">
        <v>427.06812287399998</v>
      </c>
      <c r="S42216" s="42">
        <v>1916.232568268</v>
      </c>
      <c r="T42216" s="42">
        <f>R42216/(INDEX(Installed_Capacity!$H$25:$S$30,MATCH(Source_Data!B42216,Installed_Capacity!$G$25:$G$30,0),MATCH(Source_Data!C42216,Installed_Capacity!$H$24:$S$24,0)))</f>
        <v>0.30181492782614833</v>
      </c>
      <c r="U42216" s="43">
        <f>S42216/(INDEX(Installed_Capacity!$H$33:$S$38,MATCH(Source_Data!B42216,Installed_Capacity!$G$33:$G$38,0),MATCH(Source_Data!C42216,Installed_Capacity!$H$32:$S$32,0)))</f>
        <v>0.43453857836686866</v>
      </c>
      <c r="V42216" s="21"/>
      <c r="W42216" s="2"/>
    </row>
    <row r="42217" spans="1:23" x14ac:dyDescent="0.25">
      <c r="A42217" s="17">
        <v>44494</v>
      </c>
      <c r="B42217" s="19">
        <v>2021</v>
      </c>
      <c r="C42217" s="19">
        <v>10</v>
      </c>
      <c r="D42217" s="19">
        <v>25</v>
      </c>
      <c r="E42217" s="19">
        <v>23</v>
      </c>
      <c r="F42217" s="69">
        <v>23254.02968</v>
      </c>
      <c r="G42217" s="52">
        <f t="shared" si="659"/>
        <v>26596.555919999999</v>
      </c>
      <c r="H42217" s="34">
        <v>0</v>
      </c>
      <c r="I42217" s="35">
        <v>-1.6848373E-2</v>
      </c>
      <c r="J42217" s="35">
        <f>H42217/(INDEX(Installed_Capacity!$H$6:$S$11,MATCH(Source_Data!B42217,Installed_Capacity!$G$6:$G$11,0),MATCH(Source_Data!C42217,Installed_Capacity!$H$5:$S$5,0)))</f>
        <v>0</v>
      </c>
      <c r="K42217" s="36">
        <f>I42217/(INDEX(Installed_Capacity!$H$15:$S$20,MATCH(Source_Data!B42217,Installed_Capacity!$G$15:$G$20,0),MATCH(Source_Data!C42217,Installed_Capacity!$H$14:$S$14,0)))</f>
        <v>-4.006928493796391E-6</v>
      </c>
      <c r="L42217" s="39">
        <v>4.7244339999999996E-3</v>
      </c>
      <c r="M42217" s="40">
        <v>4.7054137000000003E-2</v>
      </c>
      <c r="N42217" s="40">
        <f>L42217/(INDEX(Installed_Capacity!$V$6:$AG$11,MATCH(Source_Data!B42217,Installed_Capacity!$U$6:$U$11,0),MATCH(Source_Data!C42217,Installed_Capacity!$V$5:$AG$5,0)))</f>
        <v>2.0691072648599404E-6</v>
      </c>
      <c r="O42217" s="41">
        <f>M42217/(INDEX(Installed_Capacity!$V$15:$AG$20,MATCH(Source_Data!B42217,Installed_Capacity!$U$15:$U$20,0),MATCH(Source_Data!C42217,Installed_Capacity!$V$14:$AG$14,0)))</f>
        <v>9.4017640994081714E-6</v>
      </c>
      <c r="P42217" s="37">
        <v>0</v>
      </c>
      <c r="Q42217" s="38">
        <f>P42217/(INDEX(Installed_Capacity!$AJ$15:$AU$20,MATCH(Source_Data!B42217,Installed_Capacity!$AI$15:$AI$20,0),MATCH(Source_Data!C42217,Installed_Capacity!$AJ$14:$AU$14,0)))</f>
        <v>0</v>
      </c>
      <c r="R42217" s="63">
        <v>364.07513519399998</v>
      </c>
      <c r="S42217" s="42">
        <v>2190.9781498739999</v>
      </c>
      <c r="T42217" s="42">
        <f>R42217/(INDEX(Installed_Capacity!$H$25:$S$30,MATCH(Source_Data!B42217,Installed_Capacity!$G$25:$G$30,0),MATCH(Source_Data!C42217,Installed_Capacity!$H$24:$S$24,0)))</f>
        <v>0.25729691533144872</v>
      </c>
      <c r="U42217" s="43">
        <f>S42217/(INDEX(Installed_Capacity!$H$33:$S$38,MATCH(Source_Data!B42217,Installed_Capacity!$G$33:$G$38,0),MATCH(Source_Data!C42217,Installed_Capacity!$H$32:$S$32,0)))</f>
        <v>0.49684184803290871</v>
      </c>
      <c r="V42217" s="21"/>
      <c r="W42217" s="2"/>
    </row>
    <row r="42218" spans="1:23" x14ac:dyDescent="0.25">
      <c r="A42218" s="17">
        <v>44494</v>
      </c>
      <c r="B42218" s="19">
        <v>2021</v>
      </c>
      <c r="C42218" s="19">
        <v>10</v>
      </c>
      <c r="D42218" s="19">
        <v>25</v>
      </c>
      <c r="E42218" s="19">
        <v>24</v>
      </c>
      <c r="F42218" s="69">
        <v>21895.038209999999</v>
      </c>
      <c r="G42218" s="52">
        <f t="shared" si="659"/>
        <v>26596.555919999999</v>
      </c>
      <c r="H42218" s="34">
        <v>0</v>
      </c>
      <c r="I42218" s="35">
        <v>-2.0717242E-2</v>
      </c>
      <c r="J42218" s="35">
        <f>H42218/(INDEX(Installed_Capacity!$H$6:$S$11,MATCH(Source_Data!B42218,Installed_Capacity!$G$6:$G$11,0),MATCH(Source_Data!C42218,Installed_Capacity!$H$5:$S$5,0)))</f>
        <v>0</v>
      </c>
      <c r="K42218" s="36">
        <f>I42218/(INDEX(Installed_Capacity!$H$15:$S$20,MATCH(Source_Data!B42218,Installed_Capacity!$G$15:$G$20,0),MATCH(Source_Data!C42218,Installed_Capacity!$H$14:$S$14,0)))</f>
        <v>-4.9270340395879966E-6</v>
      </c>
      <c r="L42218" s="39">
        <v>4.7502500000000001E-3</v>
      </c>
      <c r="M42218" s="40">
        <v>9.9569999999999997E-6</v>
      </c>
      <c r="N42218" s="40">
        <f>L42218/(INDEX(Installed_Capacity!$V$6:$AG$11,MATCH(Source_Data!B42218,Installed_Capacity!$U$6:$U$11,0),MATCH(Source_Data!C42218,Installed_Capacity!$V$5:$AG$5,0)))</f>
        <v>2.0804136082546467E-6</v>
      </c>
      <c r="O42218" s="41">
        <f>M42218/(INDEX(Installed_Capacity!$V$15:$AG$20,MATCH(Source_Data!B42218,Installed_Capacity!$U$15:$U$20,0),MATCH(Source_Data!C42218,Installed_Capacity!$V$14:$AG$14,0)))</f>
        <v>1.9894821392177941E-9</v>
      </c>
      <c r="P42218" s="37">
        <v>0</v>
      </c>
      <c r="Q42218" s="38">
        <f>P42218/(INDEX(Installed_Capacity!$AJ$15:$AU$20,MATCH(Source_Data!B42218,Installed_Capacity!$AI$15:$AI$20,0),MATCH(Source_Data!C42218,Installed_Capacity!$AJ$14:$AU$14,0)))</f>
        <v>0</v>
      </c>
      <c r="R42218" s="63">
        <v>355.87413615600002</v>
      </c>
      <c r="S42218" s="42">
        <v>2024.044093407</v>
      </c>
      <c r="T42218" s="42">
        <f>R42218/(INDEX(Installed_Capacity!$H$25:$S$30,MATCH(Source_Data!B42218,Installed_Capacity!$G$25:$G$30,0),MATCH(Source_Data!C42218,Installed_Capacity!$H$24:$S$24,0)))</f>
        <v>0.25150115629399289</v>
      </c>
      <c r="U42218" s="43">
        <f>S42218/(INDEX(Installed_Capacity!$H$33:$S$38,MATCH(Source_Data!B42218,Installed_Capacity!$G$33:$G$38,0),MATCH(Source_Data!C42218,Installed_Capacity!$H$32:$S$32,0)))</f>
        <v>0.45898668954149974</v>
      </c>
      <c r="V42218" s="21"/>
      <c r="W42218" s="2"/>
    </row>
    <row r="42219" spans="1:23" x14ac:dyDescent="0.25">
      <c r="A42219" s="17">
        <v>44495</v>
      </c>
      <c r="B42219" s="19">
        <v>2021</v>
      </c>
      <c r="C42219" s="19">
        <v>10</v>
      </c>
      <c r="D42219" s="19">
        <v>26</v>
      </c>
      <c r="E42219" s="19">
        <v>1</v>
      </c>
      <c r="F42219" s="69">
        <v>21057.54176</v>
      </c>
      <c r="G42219" s="52">
        <f t="shared" si="659"/>
        <v>26944.81452</v>
      </c>
      <c r="H42219" s="34">
        <v>0</v>
      </c>
      <c r="I42219" s="35">
        <v>-2.0681503E-2</v>
      </c>
      <c r="J42219" s="35">
        <f>H42219/(INDEX(Installed_Capacity!$H$6:$S$11,MATCH(Source_Data!B42219,Installed_Capacity!$G$6:$G$11,0),MATCH(Source_Data!C42219,Installed_Capacity!$H$5:$S$5,0)))</f>
        <v>0</v>
      </c>
      <c r="K42219" s="36">
        <f>I42219/(INDEX(Installed_Capacity!$H$15:$S$20,MATCH(Source_Data!B42219,Installed_Capacity!$G$15:$G$20,0),MATCH(Source_Data!C42219,Installed_Capacity!$H$14:$S$14,0)))</f>
        <v>-4.9185344878841142E-6</v>
      </c>
      <c r="L42219" s="39">
        <v>4.7628310000000004E-3</v>
      </c>
      <c r="M42219" s="40">
        <v>0</v>
      </c>
      <c r="N42219" s="40">
        <f>L42219/(INDEX(Installed_Capacity!$V$6:$AG$11,MATCH(Source_Data!B42219,Installed_Capacity!$U$6:$U$11,0),MATCH(Source_Data!C42219,Installed_Capacity!$V$5:$AG$5,0)))</f>
        <v>2.0859235674368901E-6</v>
      </c>
      <c r="O42219" s="41">
        <f>M42219/(INDEX(Installed_Capacity!$V$15:$AG$20,MATCH(Source_Data!B42219,Installed_Capacity!$U$15:$U$20,0),MATCH(Source_Data!C42219,Installed_Capacity!$V$14:$AG$14,0)))</f>
        <v>0</v>
      </c>
      <c r="P42219" s="37">
        <v>0</v>
      </c>
      <c r="Q42219" s="38">
        <f>P42219/(INDEX(Installed_Capacity!$AJ$15:$AU$20,MATCH(Source_Data!B42219,Installed_Capacity!$AI$15:$AI$20,0),MATCH(Source_Data!C42219,Installed_Capacity!$AJ$14:$AU$14,0)))</f>
        <v>0</v>
      </c>
      <c r="R42219" s="63">
        <v>365.71068087899999</v>
      </c>
      <c r="S42219" s="42">
        <v>2064.0160028949999</v>
      </c>
      <c r="T42219" s="42">
        <f>R42219/(INDEX(Installed_Capacity!$H$25:$S$30,MATCH(Source_Data!B42219,Installed_Capacity!$G$25:$G$30,0),MATCH(Source_Data!C42219,Installed_Capacity!$H$24:$S$24,0)))</f>
        <v>0.25845277800636041</v>
      </c>
      <c r="U42219" s="43">
        <f>S42219/(INDEX(Installed_Capacity!$H$33:$S$38,MATCH(Source_Data!B42219,Installed_Capacity!$G$33:$G$38,0),MATCH(Source_Data!C42219,Installed_Capacity!$H$32:$S$32,0)))</f>
        <v>0.46805100512153608</v>
      </c>
      <c r="V42219" s="21"/>
      <c r="W42219" s="2"/>
    </row>
    <row r="42220" spans="1:23" x14ac:dyDescent="0.25">
      <c r="A42220" s="17">
        <v>44495</v>
      </c>
      <c r="B42220" s="19">
        <v>2021</v>
      </c>
      <c r="C42220" s="19">
        <v>10</v>
      </c>
      <c r="D42220" s="19">
        <v>26</v>
      </c>
      <c r="E42220" s="19">
        <v>2</v>
      </c>
      <c r="F42220" s="69">
        <v>20670.054680000001</v>
      </c>
      <c r="G42220" s="52">
        <f t="shared" si="659"/>
        <v>26944.81452</v>
      </c>
      <c r="H42220" s="34">
        <v>0</v>
      </c>
      <c r="I42220" s="35">
        <v>-2.0307478E-2</v>
      </c>
      <c r="J42220" s="35">
        <f>H42220/(INDEX(Installed_Capacity!$H$6:$S$11,MATCH(Source_Data!B42220,Installed_Capacity!$G$6:$G$11,0),MATCH(Source_Data!C42220,Installed_Capacity!$H$5:$S$5,0)))</f>
        <v>0</v>
      </c>
      <c r="K42220" s="36">
        <f>I42220/(INDEX(Installed_Capacity!$H$15:$S$20,MATCH(Source_Data!B42220,Installed_Capacity!$G$15:$G$20,0),MATCH(Source_Data!C42220,Installed_Capacity!$H$14:$S$14,0)))</f>
        <v>-4.8295827873316522E-6</v>
      </c>
      <c r="L42220" s="39">
        <v>4.663492E-3</v>
      </c>
      <c r="M42220" s="40">
        <v>0</v>
      </c>
      <c r="N42220" s="40">
        <f>L42220/(INDEX(Installed_Capacity!$V$6:$AG$11,MATCH(Source_Data!B42220,Installed_Capacity!$U$6:$U$11,0),MATCH(Source_Data!C42220,Installed_Capacity!$V$5:$AG$5,0)))</f>
        <v>2.0424171819981429E-6</v>
      </c>
      <c r="O42220" s="41">
        <f>M42220/(INDEX(Installed_Capacity!$V$15:$AG$20,MATCH(Source_Data!B42220,Installed_Capacity!$U$15:$U$20,0),MATCH(Source_Data!C42220,Installed_Capacity!$V$14:$AG$14,0)))</f>
        <v>0</v>
      </c>
      <c r="P42220" s="37">
        <v>0</v>
      </c>
      <c r="Q42220" s="38">
        <f>P42220/(INDEX(Installed_Capacity!$AJ$15:$AU$20,MATCH(Source_Data!B42220,Installed_Capacity!$AI$15:$AI$20,0),MATCH(Source_Data!C42220,Installed_Capacity!$AJ$14:$AU$14,0)))</f>
        <v>0</v>
      </c>
      <c r="R42220" s="63">
        <v>352.65034873299999</v>
      </c>
      <c r="S42220" s="42">
        <v>2190.331773764</v>
      </c>
      <c r="T42220" s="42">
        <f>R42220/(INDEX(Installed_Capacity!$H$25:$S$30,MATCH(Source_Data!B42220,Installed_Capacity!$G$25:$G$30,0),MATCH(Source_Data!C42220,Installed_Capacity!$H$24:$S$24,0)))</f>
        <v>0.2492228612954063</v>
      </c>
      <c r="U42220" s="43">
        <f>S42220/(INDEX(Installed_Capacity!$H$33:$S$38,MATCH(Source_Data!B42220,Installed_Capacity!$G$33:$G$38,0),MATCH(Source_Data!C42220,Installed_Capacity!$H$32:$S$32,0)))</f>
        <v>0.49669527117132056</v>
      </c>
      <c r="V42220" s="21"/>
      <c r="W42220" s="2"/>
    </row>
    <row r="42221" spans="1:23" x14ac:dyDescent="0.25">
      <c r="A42221" s="17">
        <v>44495</v>
      </c>
      <c r="B42221" s="19">
        <v>2021</v>
      </c>
      <c r="C42221" s="19">
        <v>10</v>
      </c>
      <c r="D42221" s="19">
        <v>26</v>
      </c>
      <c r="E42221" s="19">
        <v>3</v>
      </c>
      <c r="F42221" s="69">
        <v>20379.407910000002</v>
      </c>
      <c r="G42221" s="52">
        <f t="shared" si="659"/>
        <v>26944.81452</v>
      </c>
      <c r="H42221" s="34">
        <v>0</v>
      </c>
      <c r="I42221" s="35">
        <v>-1.9784231999999999E-2</v>
      </c>
      <c r="J42221" s="35">
        <f>H42221/(INDEX(Installed_Capacity!$H$6:$S$11,MATCH(Source_Data!B42221,Installed_Capacity!$G$6:$G$11,0),MATCH(Source_Data!C42221,Installed_Capacity!$H$5:$S$5,0)))</f>
        <v>0</v>
      </c>
      <c r="K42221" s="36">
        <f>I42221/(INDEX(Installed_Capacity!$H$15:$S$20,MATCH(Source_Data!B42221,Installed_Capacity!$G$15:$G$20,0),MATCH(Source_Data!C42221,Installed_Capacity!$H$14:$S$14,0)))</f>
        <v>-4.7051429196562985E-6</v>
      </c>
      <c r="L42221" s="39">
        <v>4.6649229999999996E-3</v>
      </c>
      <c r="M42221" s="40">
        <v>0</v>
      </c>
      <c r="N42221" s="40">
        <f>L42221/(INDEX(Installed_Capacity!$V$6:$AG$11,MATCH(Source_Data!B42221,Installed_Capacity!$U$6:$U$11,0),MATCH(Source_Data!C42221,Installed_Capacity!$V$5:$AG$5,0)))</f>
        <v>2.0430439009862828E-6</v>
      </c>
      <c r="O42221" s="41">
        <f>M42221/(INDEX(Installed_Capacity!$V$15:$AG$20,MATCH(Source_Data!B42221,Installed_Capacity!$U$15:$U$20,0),MATCH(Source_Data!C42221,Installed_Capacity!$V$14:$AG$14,0)))</f>
        <v>0</v>
      </c>
      <c r="P42221" s="37">
        <v>0</v>
      </c>
      <c r="Q42221" s="38">
        <f>P42221/(INDEX(Installed_Capacity!$AJ$15:$AU$20,MATCH(Source_Data!B42221,Installed_Capacity!$AI$15:$AI$20,0),MATCH(Source_Data!C42221,Installed_Capacity!$AJ$14:$AU$14,0)))</f>
        <v>0</v>
      </c>
      <c r="R42221" s="63">
        <v>326.89353302199999</v>
      </c>
      <c r="S42221" s="42">
        <v>2103.4655484159998</v>
      </c>
      <c r="T42221" s="42">
        <f>R42221/(INDEX(Installed_Capacity!$H$25:$S$30,MATCH(Source_Data!B42221,Installed_Capacity!$G$25:$G$30,0),MATCH(Source_Data!C42221,Installed_Capacity!$H$24:$S$24,0)))</f>
        <v>0.23102016467985861</v>
      </c>
      <c r="U42221" s="43">
        <f>S42221/(INDEX(Installed_Capacity!$H$33:$S$38,MATCH(Source_Data!B42221,Installed_Capacity!$G$33:$G$38,0),MATCH(Source_Data!C42221,Installed_Capacity!$H$32:$S$32,0)))</f>
        <v>0.47699686571893141</v>
      </c>
      <c r="V42221" s="21"/>
      <c r="W42221" s="2"/>
    </row>
    <row r="42222" spans="1:23" x14ac:dyDescent="0.25">
      <c r="A42222" s="17">
        <v>44495</v>
      </c>
      <c r="B42222" s="19">
        <v>2021</v>
      </c>
      <c r="C42222" s="19">
        <v>10</v>
      </c>
      <c r="D42222" s="19">
        <v>26</v>
      </c>
      <c r="E42222" s="19">
        <v>4</v>
      </c>
      <c r="F42222" s="69">
        <v>20226.10685</v>
      </c>
      <c r="G42222" s="52">
        <f t="shared" si="659"/>
        <v>26944.81452</v>
      </c>
      <c r="H42222" s="34">
        <v>0</v>
      </c>
      <c r="I42222" s="35">
        <v>-2.0095287E-2</v>
      </c>
      <c r="J42222" s="35">
        <f>H42222/(INDEX(Installed_Capacity!$H$6:$S$11,MATCH(Source_Data!B42222,Installed_Capacity!$G$6:$G$11,0),MATCH(Source_Data!C42222,Installed_Capacity!$H$5:$S$5,0)))</f>
        <v>0</v>
      </c>
      <c r="K42222" s="36">
        <f>I42222/(INDEX(Installed_Capacity!$H$15:$S$20,MATCH(Source_Data!B42222,Installed_Capacity!$G$15:$G$20,0),MATCH(Source_Data!C42222,Installed_Capacity!$H$14:$S$14,0)))</f>
        <v>-4.7791189138153692E-6</v>
      </c>
      <c r="L42222" s="39">
        <v>4.6603019999999998E-3</v>
      </c>
      <c r="M42222" s="40">
        <v>0</v>
      </c>
      <c r="N42222" s="40">
        <f>L42222/(INDEX(Installed_Capacity!$V$6:$AG$11,MATCH(Source_Data!B42222,Installed_Capacity!$U$6:$U$11,0),MATCH(Source_Data!C42222,Installed_Capacity!$V$5:$AG$5,0)))</f>
        <v>2.0410200935479913E-6</v>
      </c>
      <c r="O42222" s="41">
        <f>M42222/(INDEX(Installed_Capacity!$V$15:$AG$20,MATCH(Source_Data!B42222,Installed_Capacity!$U$15:$U$20,0),MATCH(Source_Data!C42222,Installed_Capacity!$V$14:$AG$14,0)))</f>
        <v>0</v>
      </c>
      <c r="P42222" s="37">
        <v>0</v>
      </c>
      <c r="Q42222" s="38">
        <f>P42222/(INDEX(Installed_Capacity!$AJ$15:$AU$20,MATCH(Source_Data!B42222,Installed_Capacity!$AI$15:$AI$20,0),MATCH(Source_Data!C42222,Installed_Capacity!$AJ$14:$AU$14,0)))</f>
        <v>0</v>
      </c>
      <c r="R42222" s="63">
        <v>286.72673792099999</v>
      </c>
      <c r="S42222" s="42">
        <v>2182.8779483960002</v>
      </c>
      <c r="T42222" s="42">
        <f>R42222/(INDEX(Installed_Capacity!$H$25:$S$30,MATCH(Source_Data!B42222,Installed_Capacity!$G$25:$G$30,0),MATCH(Source_Data!C42222,Installed_Capacity!$H$24:$S$24,0)))</f>
        <v>0.20263373704664309</v>
      </c>
      <c r="U42222" s="43">
        <f>S42222/(INDEX(Installed_Capacity!$H$33:$S$38,MATCH(Source_Data!B42222,Installed_Capacity!$G$33:$G$38,0),MATCH(Source_Data!C42222,Installed_Capacity!$H$32:$S$32,0)))</f>
        <v>0.49500498851333763</v>
      </c>
      <c r="V42222" s="21"/>
      <c r="W42222" s="2"/>
    </row>
    <row r="42223" spans="1:23" x14ac:dyDescent="0.25">
      <c r="A42223" s="17">
        <v>44495</v>
      </c>
      <c r="B42223" s="19">
        <v>2021</v>
      </c>
      <c r="C42223" s="19">
        <v>10</v>
      </c>
      <c r="D42223" s="19">
        <v>26</v>
      </c>
      <c r="E42223" s="19">
        <v>5</v>
      </c>
      <c r="F42223" s="69">
        <v>20624.51598</v>
      </c>
      <c r="G42223" s="52">
        <f t="shared" si="659"/>
        <v>26944.81452</v>
      </c>
      <c r="H42223" s="34">
        <v>0</v>
      </c>
      <c r="I42223" s="35">
        <v>1.1765876999999999E-2</v>
      </c>
      <c r="J42223" s="35">
        <f>H42223/(INDEX(Installed_Capacity!$H$6:$S$11,MATCH(Source_Data!B42223,Installed_Capacity!$G$6:$G$11,0),MATCH(Source_Data!C42223,Installed_Capacity!$H$5:$S$5,0)))</f>
        <v>0</v>
      </c>
      <c r="K42223" s="36">
        <f>I42223/(INDEX(Installed_Capacity!$H$15:$S$20,MATCH(Source_Data!B42223,Installed_Capacity!$G$15:$G$20,0),MATCH(Source_Data!C42223,Installed_Capacity!$H$14:$S$14,0)))</f>
        <v>2.7981946865613429E-6</v>
      </c>
      <c r="L42223" s="39">
        <v>4.6169979999999998E-3</v>
      </c>
      <c r="M42223" s="40">
        <v>0</v>
      </c>
      <c r="N42223" s="40">
        <f>L42223/(INDEX(Installed_Capacity!$V$6:$AG$11,MATCH(Source_Data!B42223,Installed_Capacity!$U$6:$U$11,0),MATCH(Source_Data!C42223,Installed_Capacity!$V$5:$AG$5,0)))</f>
        <v>2.0220547273268745E-6</v>
      </c>
      <c r="O42223" s="41">
        <f>M42223/(INDEX(Installed_Capacity!$V$15:$AG$20,MATCH(Source_Data!B42223,Installed_Capacity!$U$15:$U$20,0),MATCH(Source_Data!C42223,Installed_Capacity!$V$14:$AG$14,0)))</f>
        <v>0</v>
      </c>
      <c r="P42223" s="37">
        <v>0</v>
      </c>
      <c r="Q42223" s="38">
        <f>P42223/(INDEX(Installed_Capacity!$AJ$15:$AU$20,MATCH(Source_Data!B42223,Installed_Capacity!$AI$15:$AI$20,0),MATCH(Source_Data!C42223,Installed_Capacity!$AJ$14:$AU$14,0)))</f>
        <v>0</v>
      </c>
      <c r="R42223" s="63">
        <v>237.51277425999999</v>
      </c>
      <c r="S42223" s="42">
        <v>2343.4682535100001</v>
      </c>
      <c r="T42223" s="42">
        <f>R42223/(INDEX(Installed_Capacity!$H$25:$S$30,MATCH(Source_Data!B42223,Installed_Capacity!$G$25:$G$30,0),MATCH(Source_Data!C42223,Installed_Capacity!$H$24:$S$24,0)))</f>
        <v>0.16785355071378089</v>
      </c>
      <c r="U42223" s="43">
        <f>S42223/(INDEX(Installed_Capacity!$H$33:$S$38,MATCH(Source_Data!B42223,Installed_Capacity!$G$33:$G$38,0),MATCH(Source_Data!C42223,Installed_Capacity!$H$32:$S$32,0)))</f>
        <v>0.53142159265591971</v>
      </c>
      <c r="V42223" s="21"/>
      <c r="W42223" s="2"/>
    </row>
    <row r="42224" spans="1:23" x14ac:dyDescent="0.25">
      <c r="A42224" s="17">
        <v>44495</v>
      </c>
      <c r="B42224" s="19">
        <v>2021</v>
      </c>
      <c r="C42224" s="19">
        <v>10</v>
      </c>
      <c r="D42224" s="19">
        <v>26</v>
      </c>
      <c r="E42224" s="19">
        <v>6</v>
      </c>
      <c r="F42224" s="69">
        <v>21568.204610000001</v>
      </c>
      <c r="G42224" s="52">
        <f t="shared" si="659"/>
        <v>26944.81452</v>
      </c>
      <c r="H42224" s="34">
        <v>0</v>
      </c>
      <c r="I42224" s="35">
        <v>0.19905071999999999</v>
      </c>
      <c r="J42224" s="35">
        <f>H42224/(INDEX(Installed_Capacity!$H$6:$S$11,MATCH(Source_Data!B42224,Installed_Capacity!$G$6:$G$11,0),MATCH(Source_Data!C42224,Installed_Capacity!$H$5:$S$5,0)))</f>
        <v>0</v>
      </c>
      <c r="K42224" s="36">
        <f>I42224/(INDEX(Installed_Capacity!$H$15:$S$20,MATCH(Source_Data!B42224,Installed_Capacity!$G$15:$G$20,0),MATCH(Source_Data!C42224,Installed_Capacity!$H$14:$S$14,0)))</f>
        <v>4.7338814357842567E-5</v>
      </c>
      <c r="L42224" s="39">
        <v>5.2341137000000003E-2</v>
      </c>
      <c r="M42224" s="40">
        <v>0</v>
      </c>
      <c r="N42224" s="40">
        <f>L42224/(INDEX(Installed_Capacity!$V$6:$AG$11,MATCH(Source_Data!B42224,Installed_Capacity!$U$6:$U$11,0),MATCH(Source_Data!C42224,Installed_Capacity!$V$5:$AG$5,0)))</f>
        <v>2.2923259551880596E-5</v>
      </c>
      <c r="O42224" s="41">
        <f>M42224/(INDEX(Installed_Capacity!$V$15:$AG$20,MATCH(Source_Data!B42224,Installed_Capacity!$U$15:$U$20,0),MATCH(Source_Data!C42224,Installed_Capacity!$V$14:$AG$14,0)))</f>
        <v>0</v>
      </c>
      <c r="P42224" s="37">
        <v>0</v>
      </c>
      <c r="Q42224" s="38">
        <f>P42224/(INDEX(Installed_Capacity!$AJ$15:$AU$20,MATCH(Source_Data!B42224,Installed_Capacity!$AI$15:$AI$20,0),MATCH(Source_Data!C42224,Installed_Capacity!$AJ$14:$AU$14,0)))</f>
        <v>0</v>
      </c>
      <c r="R42224" s="63">
        <v>220.78530531600001</v>
      </c>
      <c r="S42224" s="42">
        <v>2326.6202045220002</v>
      </c>
      <c r="T42224" s="42">
        <f>R42224/(INDEX(Installed_Capacity!$H$25:$S$30,MATCH(Source_Data!B42224,Installed_Capacity!$G$25:$G$30,0),MATCH(Source_Data!C42224,Installed_Capacity!$H$24:$S$24,0)))</f>
        <v>0.15603201789116605</v>
      </c>
      <c r="U42224" s="43">
        <f>S42224/(INDEX(Installed_Capacity!$H$33:$S$38,MATCH(Source_Data!B42224,Installed_Capacity!$G$33:$G$38,0),MATCH(Source_Data!C42224,Installed_Capacity!$H$32:$S$32,0)))</f>
        <v>0.52760100877860983</v>
      </c>
      <c r="V42224" s="21"/>
      <c r="W42224" s="2"/>
    </row>
    <row r="42225" spans="1:23" x14ac:dyDescent="0.25">
      <c r="A42225" s="17">
        <v>44495</v>
      </c>
      <c r="B42225" s="19">
        <v>2021</v>
      </c>
      <c r="C42225" s="19">
        <v>10</v>
      </c>
      <c r="D42225" s="19">
        <v>26</v>
      </c>
      <c r="E42225" s="19">
        <v>7</v>
      </c>
      <c r="F42225" s="69">
        <v>23555.606179999999</v>
      </c>
      <c r="G42225" s="52">
        <f t="shared" si="659"/>
        <v>26944.81452</v>
      </c>
      <c r="H42225" s="34">
        <v>3.7110600000000001E-4</v>
      </c>
      <c r="I42225" s="35">
        <v>1.319481023</v>
      </c>
      <c r="J42225" s="35">
        <f>H42225/(INDEX(Installed_Capacity!$H$6:$S$11,MATCH(Source_Data!B42225,Installed_Capacity!$G$6:$G$11,0),MATCH(Source_Data!C42225,Installed_Capacity!$H$5:$S$5,0)))</f>
        <v>2.0163544292793185E-7</v>
      </c>
      <c r="K42225" s="36">
        <f>I42225/(INDEX(Installed_Capacity!$H$15:$S$20,MATCH(Source_Data!B42225,Installed_Capacity!$G$15:$G$20,0),MATCH(Source_Data!C42225,Installed_Capacity!$H$14:$S$14,0)))</f>
        <v>3.1380276944737101E-4</v>
      </c>
      <c r="L42225" s="39">
        <v>0.354711999</v>
      </c>
      <c r="M42225" s="40">
        <v>1.0493504929999999</v>
      </c>
      <c r="N42225" s="40">
        <f>L42225/(INDEX(Installed_Capacity!$V$6:$AG$11,MATCH(Source_Data!B42225,Installed_Capacity!$U$6:$U$11,0),MATCH(Source_Data!C42225,Installed_Capacity!$V$5:$AG$5,0)))</f>
        <v>1.5534922787870293E-4</v>
      </c>
      <c r="O42225" s="41">
        <f>M42225/(INDEX(Installed_Capacity!$V$15:$AG$20,MATCH(Source_Data!B42225,Installed_Capacity!$U$15:$U$20,0),MATCH(Source_Data!C42225,Installed_Capacity!$V$14:$AG$14,0)))</f>
        <v>2.096679786685635E-4</v>
      </c>
      <c r="P42225" s="37">
        <v>0</v>
      </c>
      <c r="Q42225" s="38">
        <f>P42225/(INDEX(Installed_Capacity!$AJ$15:$AU$20,MATCH(Source_Data!B42225,Installed_Capacity!$AI$15:$AI$20,0),MATCH(Source_Data!C42225,Installed_Capacity!$AJ$14:$AU$14,0)))</f>
        <v>0</v>
      </c>
      <c r="R42225" s="63">
        <v>222.99482904499999</v>
      </c>
      <c r="S42225" s="42">
        <v>2334.782229678</v>
      </c>
      <c r="T42225" s="42">
        <f>R42225/(INDEX(Installed_Capacity!$H$25:$S$30,MATCH(Source_Data!B42225,Installed_Capacity!$G$25:$G$30,0),MATCH(Source_Data!C42225,Installed_Capacity!$H$24:$S$24,0)))</f>
        <v>0.15759351875971728</v>
      </c>
      <c r="U42225" s="43">
        <f>S42225/(INDEX(Installed_Capacity!$H$33:$S$38,MATCH(Source_Data!B42225,Installed_Capacity!$G$33:$G$38,0),MATCH(Source_Data!C42225,Installed_Capacity!$H$32:$S$32,0)))</f>
        <v>0.5294518878768022</v>
      </c>
      <c r="V42225" s="21"/>
      <c r="W42225" s="2"/>
    </row>
    <row r="42226" spans="1:23" x14ac:dyDescent="0.25">
      <c r="A42226" s="17">
        <v>44495</v>
      </c>
      <c r="B42226" s="19">
        <v>2021</v>
      </c>
      <c r="C42226" s="19">
        <v>10</v>
      </c>
      <c r="D42226" s="19">
        <v>26</v>
      </c>
      <c r="E42226" s="19">
        <v>8</v>
      </c>
      <c r="F42226" s="69">
        <v>24961.448820000001</v>
      </c>
      <c r="G42226" s="52">
        <f t="shared" si="659"/>
        <v>26944.81452</v>
      </c>
      <c r="H42226" s="34">
        <v>43.056864984999997</v>
      </c>
      <c r="I42226" s="35">
        <v>461.03251762999997</v>
      </c>
      <c r="J42226" s="35">
        <f>H42226/(INDEX(Installed_Capacity!$H$6:$S$11,MATCH(Source_Data!B42226,Installed_Capacity!$G$6:$G$11,0),MATCH(Source_Data!C42226,Installed_Capacity!$H$5:$S$5,0)))</f>
        <v>2.33943672221377E-2</v>
      </c>
      <c r="K42226" s="36">
        <f>I42226/(INDEX(Installed_Capacity!$H$15:$S$20,MATCH(Source_Data!B42226,Installed_Capacity!$G$15:$G$20,0),MATCH(Source_Data!C42226,Installed_Capacity!$H$14:$S$14,0)))</f>
        <v>0.10964407847917029</v>
      </c>
      <c r="L42226" s="39">
        <v>60.383425166999999</v>
      </c>
      <c r="M42226" s="40">
        <v>664.16304956800002</v>
      </c>
      <c r="N42226" s="40">
        <f>L42226/(INDEX(Installed_Capacity!$V$6:$AG$11,MATCH(Source_Data!B42226,Installed_Capacity!$U$6:$U$11,0),MATCH(Source_Data!C42226,Installed_Capacity!$V$5:$AG$5,0)))</f>
        <v>2.644545011956274E-2</v>
      </c>
      <c r="O42226" s="41">
        <f>M42226/(INDEX(Installed_Capacity!$V$15:$AG$20,MATCH(Source_Data!B42226,Installed_Capacity!$U$15:$U$20,0),MATCH(Source_Data!C42226,Installed_Capacity!$V$14:$AG$14,0)))</f>
        <v>0.13270468259957402</v>
      </c>
      <c r="P42226" s="37">
        <v>0</v>
      </c>
      <c r="Q42226" s="38">
        <f>P42226/(INDEX(Installed_Capacity!$AJ$15:$AU$20,MATCH(Source_Data!B42226,Installed_Capacity!$AI$15:$AI$20,0),MATCH(Source_Data!C42226,Installed_Capacity!$AJ$14:$AU$14,0)))</f>
        <v>0</v>
      </c>
      <c r="R42226" s="63">
        <v>197.39840714299999</v>
      </c>
      <c r="S42226" s="42">
        <v>2347.1738269130001</v>
      </c>
      <c r="T42226" s="42">
        <f>R42226/(INDEX(Installed_Capacity!$H$25:$S$30,MATCH(Source_Data!B42226,Installed_Capacity!$G$25:$G$30,0),MATCH(Source_Data!C42226,Installed_Capacity!$H$24:$S$24,0)))</f>
        <v>0.13950417465936393</v>
      </c>
      <c r="U42226" s="43">
        <f>S42226/(INDEX(Installed_Capacity!$H$33:$S$38,MATCH(Source_Data!B42226,Installed_Capacity!$G$33:$G$38,0),MATCH(Source_Data!C42226,Installed_Capacity!$H$32:$S$32,0)))</f>
        <v>0.53226189493719711</v>
      </c>
      <c r="V42226" s="21"/>
      <c r="W42226" s="2"/>
    </row>
    <row r="42227" spans="1:23" x14ac:dyDescent="0.25">
      <c r="A42227" s="17">
        <v>44495</v>
      </c>
      <c r="B42227" s="19">
        <v>2021</v>
      </c>
      <c r="C42227" s="19">
        <v>10</v>
      </c>
      <c r="D42227" s="19">
        <v>26</v>
      </c>
      <c r="E42227" s="19">
        <v>9</v>
      </c>
      <c r="F42227" s="69">
        <v>24848.51196</v>
      </c>
      <c r="G42227" s="52">
        <f t="shared" si="659"/>
        <v>26944.81452</v>
      </c>
      <c r="H42227" s="34">
        <v>531.684380788</v>
      </c>
      <c r="I42227" s="35">
        <v>2109.6278815139999</v>
      </c>
      <c r="J42227" s="35">
        <f>H42227/(INDEX(Installed_Capacity!$H$6:$S$11,MATCH(Source_Data!B42227,Installed_Capacity!$G$6:$G$11,0),MATCH(Source_Data!C42227,Installed_Capacity!$H$5:$S$5,0)))</f>
        <v>0.28888354167825786</v>
      </c>
      <c r="K42227" s="36">
        <f>I42227/(INDEX(Installed_Capacity!$H$15:$S$20,MATCH(Source_Data!B42227,Installed_Capacity!$G$15:$G$20,0),MATCH(Source_Data!C42227,Installed_Capacity!$H$14:$S$14,0)))</f>
        <v>0.5017177664422412</v>
      </c>
      <c r="L42227" s="39">
        <v>718.49782291099996</v>
      </c>
      <c r="M42227" s="40">
        <v>3064.0883351080001</v>
      </c>
      <c r="N42227" s="40">
        <f>L42227/(INDEX(Installed_Capacity!$V$6:$AG$11,MATCH(Source_Data!B42227,Installed_Capacity!$U$6:$U$11,0),MATCH(Source_Data!C42227,Installed_Capacity!$V$5:$AG$5,0)))</f>
        <v>0.3146724168802445</v>
      </c>
      <c r="O42227" s="41">
        <f>M42227/(INDEX(Installed_Capacity!$V$15:$AG$20,MATCH(Source_Data!B42227,Installed_Capacity!$U$15:$U$20,0),MATCH(Source_Data!C42227,Installed_Capacity!$V$14:$AG$14,0)))</f>
        <v>0.61222747973113922</v>
      </c>
      <c r="P42227" s="37">
        <v>23.222722168000001</v>
      </c>
      <c r="Q42227" s="38">
        <f>P42227/(INDEX(Installed_Capacity!$AJ$15:$AU$20,MATCH(Source_Data!B42227,Installed_Capacity!$AI$15:$AI$20,0),MATCH(Source_Data!C42227,Installed_Capacity!$AJ$14:$AU$14,0)))</f>
        <v>2.3292599967903713E-2</v>
      </c>
      <c r="R42227" s="63">
        <v>188.661833075</v>
      </c>
      <c r="S42227" s="42">
        <v>2156.3437260209998</v>
      </c>
      <c r="T42227" s="42">
        <f>R42227/(INDEX(Installed_Capacity!$H$25:$S$30,MATCH(Source_Data!B42227,Installed_Capacity!$G$25:$G$30,0),MATCH(Source_Data!C42227,Installed_Capacity!$H$24:$S$24,0)))</f>
        <v>0.13332991736749114</v>
      </c>
      <c r="U42227" s="43">
        <f>S42227/(INDEX(Installed_Capacity!$H$33:$S$38,MATCH(Source_Data!B42227,Installed_Capacity!$G$33:$G$38,0),MATCH(Source_Data!C42227,Installed_Capacity!$H$32:$S$32,0)))</f>
        <v>0.48898789880312327</v>
      </c>
      <c r="V42227" s="21"/>
      <c r="W42227" s="2"/>
    </row>
    <row r="42228" spans="1:23" x14ac:dyDescent="0.25">
      <c r="A42228" s="17">
        <v>44495</v>
      </c>
      <c r="B42228" s="19">
        <v>2021</v>
      </c>
      <c r="C42228" s="19">
        <v>10</v>
      </c>
      <c r="D42228" s="19">
        <v>26</v>
      </c>
      <c r="E42228" s="19">
        <v>10</v>
      </c>
      <c r="F42228" s="69">
        <v>24703.695589999999</v>
      </c>
      <c r="G42228" s="52">
        <f t="shared" si="659"/>
        <v>26944.81452</v>
      </c>
      <c r="H42228" s="34">
        <v>1020.747636435</v>
      </c>
      <c r="I42228" s="35">
        <v>3150.3925921059999</v>
      </c>
      <c r="J42228" s="35">
        <f>H42228/(INDEX(Installed_Capacity!$H$6:$S$11,MATCH(Source_Data!B42228,Installed_Capacity!$G$6:$G$11,0),MATCH(Source_Data!C42228,Installed_Capacity!$H$5:$S$5,0)))</f>
        <v>0.55460946950523771</v>
      </c>
      <c r="K42228" s="36">
        <f>I42228/(INDEX(Installed_Capacity!$H$15:$S$20,MATCH(Source_Data!B42228,Installed_Capacity!$G$15:$G$20,0),MATCH(Source_Data!C42228,Installed_Capacity!$H$14:$S$14,0)))</f>
        <v>0.74923542136410448</v>
      </c>
      <c r="L42228" s="39">
        <v>1287.288750657</v>
      </c>
      <c r="M42228" s="40">
        <v>4191.5334040099997</v>
      </c>
      <c r="N42228" s="40">
        <f>L42228/(INDEX(Installed_Capacity!$V$6:$AG$11,MATCH(Source_Data!B42228,Installed_Capacity!$U$6:$U$11,0),MATCH(Source_Data!C42228,Installed_Capacity!$V$5:$AG$5,0)))</f>
        <v>0.56377938732065591</v>
      </c>
      <c r="O42228" s="41">
        <f>M42228/(INDEX(Installed_Capacity!$V$15:$AG$20,MATCH(Source_Data!B42228,Installed_Capacity!$U$15:$U$20,0),MATCH(Source_Data!C42228,Installed_Capacity!$V$14:$AG$14,0)))</f>
        <v>0.83749933144648558</v>
      </c>
      <c r="P42228" s="37">
        <v>268.41432804599998</v>
      </c>
      <c r="Q42228" s="38">
        <f>P42228/(INDEX(Installed_Capacity!$AJ$15:$AU$20,MATCH(Source_Data!B42228,Installed_Capacity!$AI$15:$AI$20,0),MATCH(Source_Data!C42228,Installed_Capacity!$AJ$14:$AU$14,0)))</f>
        <v>0.26922199402808422</v>
      </c>
      <c r="R42228" s="63">
        <v>156.92837852400001</v>
      </c>
      <c r="S42228" s="42">
        <v>2080.9433643430002</v>
      </c>
      <c r="T42228" s="42">
        <f>R42228/(INDEX(Installed_Capacity!$H$25:$S$30,MATCH(Source_Data!B42228,Installed_Capacity!$G$25:$G$30,0),MATCH(Source_Data!C42228,Installed_Capacity!$H$24:$S$24,0)))</f>
        <v>0.11090344772014134</v>
      </c>
      <c r="U42228" s="43">
        <f>S42228/(INDEX(Installed_Capacity!$H$33:$S$38,MATCH(Source_Data!B42228,Installed_Capacity!$G$33:$G$38,0),MATCH(Source_Data!C42228,Installed_Capacity!$H$32:$S$32,0)))</f>
        <v>0.47188957445853708</v>
      </c>
      <c r="V42228" s="21"/>
      <c r="W42228" s="2"/>
    </row>
    <row r="42229" spans="1:23" x14ac:dyDescent="0.25">
      <c r="A42229" s="17">
        <v>44495</v>
      </c>
      <c r="B42229" s="19">
        <v>2021</v>
      </c>
      <c r="C42229" s="19">
        <v>10</v>
      </c>
      <c r="D42229" s="19">
        <v>26</v>
      </c>
      <c r="E42229" s="19">
        <v>11</v>
      </c>
      <c r="F42229" s="69">
        <v>23807.56208</v>
      </c>
      <c r="G42229" s="52">
        <f t="shared" si="659"/>
        <v>26944.81452</v>
      </c>
      <c r="H42229" s="34">
        <v>973.30747090800003</v>
      </c>
      <c r="I42229" s="35">
        <v>3490.4031860189998</v>
      </c>
      <c r="J42229" s="35">
        <f>H42229/(INDEX(Installed_Capacity!$H$6:$S$11,MATCH(Source_Data!B42229,Installed_Capacity!$G$6:$G$11,0),MATCH(Source_Data!C42229,Installed_Capacity!$H$5:$S$5,0)))</f>
        <v>0.52883349501651744</v>
      </c>
      <c r="K42229" s="36">
        <f>I42229/(INDEX(Installed_Capacity!$H$15:$S$20,MATCH(Source_Data!B42229,Installed_Capacity!$G$15:$G$20,0),MATCH(Source_Data!C42229,Installed_Capacity!$H$14:$S$14,0)))</f>
        <v>0.83009771809403998</v>
      </c>
      <c r="L42229" s="39">
        <v>1212.257599797</v>
      </c>
      <c r="M42229" s="40">
        <v>4200.2369929919996</v>
      </c>
      <c r="N42229" s="40">
        <f>L42229/(INDEX(Installed_Capacity!$V$6:$AG$11,MATCH(Source_Data!B42229,Installed_Capacity!$U$6:$U$11,0),MATCH(Source_Data!C42229,Installed_Capacity!$V$5:$AG$5,0)))</f>
        <v>0.53091883739335699</v>
      </c>
      <c r="O42229" s="41">
        <f>M42229/(INDEX(Installed_Capacity!$V$15:$AG$20,MATCH(Source_Data!B42229,Installed_Capacity!$U$15:$U$20,0),MATCH(Source_Data!C42229,Installed_Capacity!$V$14:$AG$14,0)))</f>
        <v>0.83923837280701397</v>
      </c>
      <c r="P42229" s="37">
        <v>458.683533694</v>
      </c>
      <c r="Q42229" s="38">
        <f>P42229/(INDEX(Installed_Capacity!$AJ$15:$AU$20,MATCH(Source_Data!B42229,Installed_Capacity!$AI$15:$AI$20,0),MATCH(Source_Data!C42229,Installed_Capacity!$AJ$14:$AU$14,0)))</f>
        <v>0.46006372486860581</v>
      </c>
      <c r="R42229" s="63">
        <v>145.51817723799999</v>
      </c>
      <c r="S42229" s="42">
        <v>2068.1854045240002</v>
      </c>
      <c r="T42229" s="42">
        <f>R42229/(INDEX(Installed_Capacity!$H$25:$S$30,MATCH(Source_Data!B42229,Installed_Capacity!$G$25:$G$30,0),MATCH(Source_Data!C42229,Installed_Capacity!$H$24:$S$24,0)))</f>
        <v>0.10283970122826853</v>
      </c>
      <c r="U42229" s="43">
        <f>S42229/(INDEX(Installed_Capacity!$H$33:$S$38,MATCH(Source_Data!B42229,Installed_Capacity!$G$33:$G$38,0),MATCH(Source_Data!C42229,Installed_Capacity!$H$32:$S$32,0)))</f>
        <v>0.46899648840290198</v>
      </c>
      <c r="V42229" s="21"/>
      <c r="W42229" s="2"/>
    </row>
    <row r="42230" spans="1:23" x14ac:dyDescent="0.25">
      <c r="A42230" s="17">
        <v>44495</v>
      </c>
      <c r="B42230" s="19">
        <v>2021</v>
      </c>
      <c r="C42230" s="19">
        <v>10</v>
      </c>
      <c r="D42230" s="19">
        <v>26</v>
      </c>
      <c r="E42230" s="19">
        <v>12</v>
      </c>
      <c r="F42230" s="69">
        <v>23400.405739999998</v>
      </c>
      <c r="G42230" s="52">
        <f t="shared" si="659"/>
        <v>26944.81452</v>
      </c>
      <c r="H42230" s="34">
        <v>1121.889782256</v>
      </c>
      <c r="I42230" s="35">
        <v>3592.2871323539998</v>
      </c>
      <c r="J42230" s="35">
        <f>H42230/(INDEX(Installed_Capacity!$H$6:$S$11,MATCH(Source_Data!B42230,Installed_Capacity!$G$6:$G$11,0),MATCH(Source_Data!C42230,Installed_Capacity!$H$5:$S$5,0)))</f>
        <v>0.609563691132748</v>
      </c>
      <c r="K42230" s="36">
        <f>I42230/(INDEX(Installed_Capacity!$H$15:$S$20,MATCH(Source_Data!B42230,Installed_Capacity!$G$15:$G$20,0),MATCH(Source_Data!C42230,Installed_Capacity!$H$14:$S$14,0)))</f>
        <v>0.8543280510543878</v>
      </c>
      <c r="L42230" s="39">
        <v>1064.738711667</v>
      </c>
      <c r="M42230" s="40">
        <v>3903.5313145149998</v>
      </c>
      <c r="N42230" s="40">
        <f>L42230/(INDEX(Installed_Capacity!$V$6:$AG$11,MATCH(Source_Data!B42230,Installed_Capacity!$U$6:$U$11,0),MATCH(Source_Data!C42230,Installed_Capacity!$V$5:$AG$5,0)))</f>
        <v>0.46631164780538858</v>
      </c>
      <c r="O42230" s="41">
        <f>M42230/(INDEX(Installed_Capacity!$V$15:$AG$20,MATCH(Source_Data!B42230,Installed_Capacity!$U$15:$U$20,0),MATCH(Source_Data!C42230,Installed_Capacity!$V$14:$AG$14,0)))</f>
        <v>0.77995438687405338</v>
      </c>
      <c r="P42230" s="37">
        <v>569.32931102999999</v>
      </c>
      <c r="Q42230" s="38">
        <f>P42230/(INDEX(Installed_Capacity!$AJ$15:$AU$20,MATCH(Source_Data!B42230,Installed_Capacity!$AI$15:$AI$20,0),MATCH(Source_Data!C42230,Installed_Capacity!$AJ$14:$AU$14,0)))</f>
        <v>0.5710424383450351</v>
      </c>
      <c r="R42230" s="63">
        <v>130.35106747200001</v>
      </c>
      <c r="S42230" s="42">
        <v>1895.841550981</v>
      </c>
      <c r="T42230" s="42">
        <f>R42230/(INDEX(Installed_Capacity!$H$25:$S$30,MATCH(Source_Data!B42230,Installed_Capacity!$G$25:$G$30,0),MATCH(Source_Data!C42230,Installed_Capacity!$H$24:$S$24,0)))</f>
        <v>9.212089573992932E-2</v>
      </c>
      <c r="U42230" s="43">
        <f>S42230/(INDEX(Installed_Capacity!$H$33:$S$38,MATCH(Source_Data!B42230,Installed_Capacity!$G$33:$G$38,0),MATCH(Source_Data!C42230,Installed_Capacity!$H$32:$S$32,0)))</f>
        <v>0.42991456570260417</v>
      </c>
      <c r="V42230" s="21"/>
      <c r="W42230" s="2"/>
    </row>
    <row r="42231" spans="1:23" x14ac:dyDescent="0.25">
      <c r="A42231" s="17">
        <v>44495</v>
      </c>
      <c r="B42231" s="19">
        <v>2021</v>
      </c>
      <c r="C42231" s="19">
        <v>10</v>
      </c>
      <c r="D42231" s="19">
        <v>26</v>
      </c>
      <c r="E42231" s="19">
        <v>13</v>
      </c>
      <c r="F42231" s="69">
        <v>22833.535240000001</v>
      </c>
      <c r="G42231" s="52">
        <f t="shared" si="659"/>
        <v>26944.81452</v>
      </c>
      <c r="H42231" s="34">
        <v>1186.9233617</v>
      </c>
      <c r="I42231" s="35">
        <v>3508.3050864639999</v>
      </c>
      <c r="J42231" s="35">
        <f>H42231/(INDEX(Installed_Capacity!$H$6:$S$11,MATCH(Source_Data!B42231,Installed_Capacity!$G$6:$G$11,0),MATCH(Source_Data!C42231,Installed_Capacity!$H$5:$S$5,0)))</f>
        <v>0.64489880993001825</v>
      </c>
      <c r="K42231" s="36">
        <f>I42231/(INDEX(Installed_Capacity!$H$15:$S$20,MATCH(Source_Data!B42231,Installed_Capacity!$G$15:$G$20,0),MATCH(Source_Data!C42231,Installed_Capacity!$H$14:$S$14,0)))</f>
        <v>0.83435519951293879</v>
      </c>
      <c r="L42231" s="39">
        <v>1050.12276451</v>
      </c>
      <c r="M42231" s="40">
        <v>3626.9394942210001</v>
      </c>
      <c r="N42231" s="40">
        <f>L42231/(INDEX(Installed_Capacity!$V$6:$AG$11,MATCH(Source_Data!B42231,Installed_Capacity!$U$6:$U$11,0),MATCH(Source_Data!C42231,Installed_Capacity!$V$5:$AG$5,0)))</f>
        <v>0.45991046568593097</v>
      </c>
      <c r="O42231" s="41">
        <f>M42231/(INDEX(Installed_Capacity!$V$15:$AG$20,MATCH(Source_Data!B42231,Installed_Capacity!$U$15:$U$20,0),MATCH(Source_Data!C42231,Installed_Capacity!$V$14:$AG$14,0)))</f>
        <v>0.72468929836058049</v>
      </c>
      <c r="P42231" s="37">
        <v>688.74549768700001</v>
      </c>
      <c r="Q42231" s="38">
        <f>P42231/(INDEX(Installed_Capacity!$AJ$15:$AU$20,MATCH(Source_Data!B42231,Installed_Capacity!$AI$15:$AI$20,0),MATCH(Source_Data!C42231,Installed_Capacity!$AJ$14:$AU$14,0)))</f>
        <v>0.69081795154162484</v>
      </c>
      <c r="R42231" s="63">
        <v>105.559940789</v>
      </c>
      <c r="S42231" s="42">
        <v>1891.4490127839999</v>
      </c>
      <c r="T42231" s="42">
        <f>R42231/(INDEX(Installed_Capacity!$H$25:$S$30,MATCH(Source_Data!B42231,Installed_Capacity!$G$25:$G$30,0),MATCH(Source_Data!C42231,Installed_Capacity!$H$24:$S$24,0)))</f>
        <v>7.4600664868551228E-2</v>
      </c>
      <c r="U42231" s="43">
        <f>S42231/(INDEX(Installed_Capacity!$H$33:$S$38,MATCH(Source_Data!B42231,Installed_Capacity!$G$33:$G$38,0),MATCH(Source_Data!C42231,Installed_Capacity!$H$32:$S$32,0)))</f>
        <v>0.42891848237996671</v>
      </c>
      <c r="V42231" s="21"/>
      <c r="W42231" s="2"/>
    </row>
    <row r="42232" spans="1:23" x14ac:dyDescent="0.25">
      <c r="A42232" s="17">
        <v>44495</v>
      </c>
      <c r="B42232" s="19">
        <v>2021</v>
      </c>
      <c r="C42232" s="19">
        <v>10</v>
      </c>
      <c r="D42232" s="19">
        <v>26</v>
      </c>
      <c r="E42232" s="19">
        <v>14</v>
      </c>
      <c r="F42232" s="69">
        <v>22644.549660000001</v>
      </c>
      <c r="G42232" s="52">
        <f t="shared" si="659"/>
        <v>26944.81452</v>
      </c>
      <c r="H42232" s="34">
        <v>1075.9299805369999</v>
      </c>
      <c r="I42232" s="35">
        <v>3414.2409881230001</v>
      </c>
      <c r="J42232" s="35">
        <f>H42232/(INDEX(Installed_Capacity!$H$6:$S$11,MATCH(Source_Data!B42232,Installed_Capacity!$G$6:$G$11,0),MATCH(Source_Data!C42232,Installed_Capacity!$H$5:$S$5,0)))</f>
        <v>0.58459205236514378</v>
      </c>
      <c r="K42232" s="36">
        <f>I42232/(INDEX(Installed_Capacity!$H$15:$S$20,MATCH(Source_Data!B42232,Installed_Capacity!$G$15:$G$20,0),MATCH(Source_Data!C42232,Installed_Capacity!$H$14:$S$14,0)))</f>
        <v>0.81198460527895444</v>
      </c>
      <c r="L42232" s="39">
        <v>1013.0247066429999</v>
      </c>
      <c r="M42232" s="40">
        <v>3448.0455244589998</v>
      </c>
      <c r="N42232" s="40">
        <f>L42232/(INDEX(Installed_Capacity!$V$6:$AG$11,MATCH(Source_Data!B42232,Installed_Capacity!$U$6:$U$11,0),MATCH(Source_Data!C42232,Installed_Capacity!$V$5:$AG$5,0)))</f>
        <v>0.44366304619720404</v>
      </c>
      <c r="O42232" s="41">
        <f>M42232/(INDEX(Installed_Capacity!$V$15:$AG$20,MATCH(Source_Data!B42232,Installed_Capacity!$U$15:$U$20,0),MATCH(Source_Data!C42232,Installed_Capacity!$V$14:$AG$14,0)))</f>
        <v>0.68894496194848165</v>
      </c>
      <c r="P42232" s="37">
        <v>758.28178882500004</v>
      </c>
      <c r="Q42232" s="38">
        <f>P42232/(INDEX(Installed_Capacity!$AJ$15:$AU$20,MATCH(Source_Data!B42232,Installed_Capacity!$AI$15:$AI$20,0),MATCH(Source_Data!C42232,Installed_Capacity!$AJ$14:$AU$14,0)))</f>
        <v>0.76056347926278844</v>
      </c>
      <c r="R42232" s="63">
        <v>105.70065960700001</v>
      </c>
      <c r="S42232" s="42">
        <v>1787.7639698999999</v>
      </c>
      <c r="T42232" s="42">
        <f>R42232/(INDEX(Installed_Capacity!$H$25:$S$30,MATCH(Source_Data!B42232,Installed_Capacity!$G$25:$G$30,0),MATCH(Source_Data!C42232,Installed_Capacity!$H$24:$S$24,0)))</f>
        <v>7.470011279646642E-2</v>
      </c>
      <c r="U42232" s="43">
        <f>S42232/(INDEX(Installed_Capacity!$H$33:$S$38,MATCH(Source_Data!B42232,Installed_Capacity!$G$33:$G$38,0),MATCH(Source_Data!C42232,Installed_Capacity!$H$32:$S$32,0)))</f>
        <v>0.40540612178302488</v>
      </c>
      <c r="V42232" s="21"/>
      <c r="W42232" s="2"/>
    </row>
    <row r="42233" spans="1:23" x14ac:dyDescent="0.25">
      <c r="A42233" s="17">
        <v>44495</v>
      </c>
      <c r="B42233" s="19">
        <v>2021</v>
      </c>
      <c r="C42233" s="19">
        <v>10</v>
      </c>
      <c r="D42233" s="19">
        <v>26</v>
      </c>
      <c r="E42233" s="19">
        <v>15</v>
      </c>
      <c r="F42233" s="69">
        <v>22947.982090000001</v>
      </c>
      <c r="G42233" s="52">
        <f t="shared" si="659"/>
        <v>26944.81452</v>
      </c>
      <c r="H42233" s="34">
        <v>1092.583418834</v>
      </c>
      <c r="I42233" s="35">
        <v>3513.685593147</v>
      </c>
      <c r="J42233" s="35">
        <f>H42233/(INDEX(Installed_Capacity!$H$6:$S$11,MATCH(Source_Data!B42233,Installed_Capacity!$G$6:$G$11,0),MATCH(Source_Data!C42233,Installed_Capacity!$H$5:$S$5,0)))</f>
        <v>0.59364047359058503</v>
      </c>
      <c r="K42233" s="36">
        <f>I42233/(INDEX(Installed_Capacity!$H$15:$S$20,MATCH(Source_Data!B42233,Installed_Capacity!$G$15:$G$20,0),MATCH(Source_Data!C42233,Installed_Capacity!$H$14:$S$14,0)))</f>
        <v>0.83563480707737103</v>
      </c>
      <c r="L42233" s="39">
        <v>1121.9783800099999</v>
      </c>
      <c r="M42233" s="40">
        <v>3941.0331311609998</v>
      </c>
      <c r="N42233" s="40">
        <f>L42233/(INDEX(Installed_Capacity!$V$6:$AG$11,MATCH(Source_Data!B42233,Installed_Capacity!$U$6:$U$11,0),MATCH(Source_Data!C42233,Installed_Capacity!$V$5:$AG$5,0)))</f>
        <v>0.49138026207890256</v>
      </c>
      <c r="O42233" s="41">
        <f>M42233/(INDEX(Installed_Capacity!$V$15:$AG$20,MATCH(Source_Data!B42233,Installed_Capacity!$U$15:$U$20,0),MATCH(Source_Data!C42233,Installed_Capacity!$V$14:$AG$14,0)))</f>
        <v>0.787447526816349</v>
      </c>
      <c r="P42233" s="37">
        <v>776.932237558</v>
      </c>
      <c r="Q42233" s="38">
        <f>P42233/(INDEX(Installed_Capacity!$AJ$15:$AU$20,MATCH(Source_Data!B42233,Installed_Capacity!$AI$15:$AI$20,0),MATCH(Source_Data!C42233,Installed_Capacity!$AJ$14:$AU$14,0)))</f>
        <v>0.77927004770110331</v>
      </c>
      <c r="R42233" s="63">
        <v>104.297682661</v>
      </c>
      <c r="S42233" s="42">
        <v>1418.986546612</v>
      </c>
      <c r="T42233" s="42">
        <f>R42233/(INDEX(Installed_Capacity!$H$25:$S$30,MATCH(Source_Data!B42233,Installed_Capacity!$G$25:$G$30,0),MATCH(Source_Data!C42233,Installed_Capacity!$H$24:$S$24,0)))</f>
        <v>7.3708609654416946E-2</v>
      </c>
      <c r="U42233" s="43">
        <f>S42233/(INDEX(Installed_Capacity!$H$33:$S$38,MATCH(Source_Data!B42233,Installed_Capacity!$G$33:$G$38,0),MATCH(Source_Data!C42233,Installed_Capacity!$H$32:$S$32,0)))</f>
        <v>0.32177952034486762</v>
      </c>
      <c r="V42233" s="21"/>
      <c r="W42233" s="2"/>
    </row>
    <row r="42234" spans="1:23" x14ac:dyDescent="0.25">
      <c r="A42234" s="17">
        <v>44495</v>
      </c>
      <c r="B42234" s="19">
        <v>2021</v>
      </c>
      <c r="C42234" s="19">
        <v>10</v>
      </c>
      <c r="D42234" s="19">
        <v>26</v>
      </c>
      <c r="E42234" s="19">
        <v>16</v>
      </c>
      <c r="F42234" s="69">
        <v>23393.06208</v>
      </c>
      <c r="G42234" s="52">
        <f t="shared" si="659"/>
        <v>26944.81452</v>
      </c>
      <c r="H42234" s="34">
        <v>985.15803013000004</v>
      </c>
      <c r="I42234" s="35">
        <v>3135.552234538</v>
      </c>
      <c r="J42234" s="35">
        <f>H42234/(INDEX(Installed_Capacity!$H$6:$S$11,MATCH(Source_Data!B42234,Installed_Capacity!$G$6:$G$11,0),MATCH(Source_Data!C42234,Installed_Capacity!$H$5:$S$5,0)))</f>
        <v>0.53527233663500828</v>
      </c>
      <c r="K42234" s="36">
        <f>I42234/(INDEX(Installed_Capacity!$H$15:$S$20,MATCH(Source_Data!B42234,Installed_Capacity!$G$15:$G$20,0),MATCH(Source_Data!C42234,Installed_Capacity!$H$14:$S$14,0)))</f>
        <v>0.74570604487194436</v>
      </c>
      <c r="L42234" s="39">
        <v>1058.90883755</v>
      </c>
      <c r="M42234" s="40">
        <v>3939.124130704</v>
      </c>
      <c r="N42234" s="40">
        <f>L42234/(INDEX(Installed_Capacity!$V$6:$AG$11,MATCH(Source_Data!B42234,Installed_Capacity!$U$6:$U$11,0),MATCH(Source_Data!C42234,Installed_Capacity!$V$5:$AG$5,0)))</f>
        <v>0.46375840335564</v>
      </c>
      <c r="O42234" s="41">
        <f>M42234/(INDEX(Installed_Capacity!$V$15:$AG$20,MATCH(Source_Data!B42234,Installed_Capacity!$U$15:$U$20,0),MATCH(Source_Data!C42234,Installed_Capacity!$V$14:$AG$14,0)))</f>
        <v>0.78706609442577358</v>
      </c>
      <c r="P42234" s="37">
        <v>773.89891431599995</v>
      </c>
      <c r="Q42234" s="38">
        <f>P42234/(INDEX(Installed_Capacity!$AJ$15:$AU$20,MATCH(Source_Data!B42234,Installed_Capacity!$AI$15:$AI$20,0),MATCH(Source_Data!C42234,Installed_Capacity!$AJ$14:$AU$14,0)))</f>
        <v>0.77622759710732192</v>
      </c>
      <c r="R42234" s="63">
        <v>106.402203774</v>
      </c>
      <c r="S42234" s="42">
        <v>1451.194812921</v>
      </c>
      <c r="T42234" s="42">
        <f>R42234/(INDEX(Installed_Capacity!$H$25:$S$30,MATCH(Source_Data!B42234,Installed_Capacity!$G$25:$G$30,0),MATCH(Source_Data!C42234,Installed_Capacity!$H$24:$S$24,0)))</f>
        <v>7.5195903727208468E-2</v>
      </c>
      <c r="U42234" s="43">
        <f>S42234/(INDEX(Installed_Capacity!$H$33:$S$38,MATCH(Source_Data!B42234,Installed_Capacity!$G$33:$G$38,0),MATCH(Source_Data!C42234,Installed_Capacity!$H$32:$S$32,0)))</f>
        <v>0.32908329676811487</v>
      </c>
      <c r="V42234" s="21"/>
      <c r="W42234" s="2"/>
    </row>
    <row r="42235" spans="1:23" x14ac:dyDescent="0.25">
      <c r="A42235" s="17">
        <v>44495</v>
      </c>
      <c r="B42235" s="19">
        <v>2021</v>
      </c>
      <c r="C42235" s="19">
        <v>10</v>
      </c>
      <c r="D42235" s="19">
        <v>26</v>
      </c>
      <c r="E42235" s="19">
        <v>17</v>
      </c>
      <c r="F42235" s="69">
        <v>24144.0802</v>
      </c>
      <c r="G42235" s="52">
        <f t="shared" si="659"/>
        <v>26944.81452</v>
      </c>
      <c r="H42235" s="34">
        <v>864.02035953799998</v>
      </c>
      <c r="I42235" s="35">
        <v>1938.532537219</v>
      </c>
      <c r="J42235" s="35">
        <f>H42235/(INDEX(Installed_Capacity!$H$6:$S$11,MATCH(Source_Data!B42235,Installed_Capacity!$G$6:$G$11,0),MATCH(Source_Data!C42235,Installed_Capacity!$H$5:$S$5,0)))</f>
        <v>0.46945381614470139</v>
      </c>
      <c r="K42235" s="36">
        <f>I42235/(INDEX(Installed_Capacity!$H$15:$S$20,MATCH(Source_Data!B42235,Installed_Capacity!$G$15:$G$20,0),MATCH(Source_Data!C42235,Installed_Capacity!$H$14:$S$14,0)))</f>
        <v>0.46102737988613046</v>
      </c>
      <c r="L42235" s="39">
        <v>1095.9903600600001</v>
      </c>
      <c r="M42235" s="40">
        <v>2935.3052394749998</v>
      </c>
      <c r="N42235" s="40">
        <f>L42235/(INDEX(Installed_Capacity!$V$6:$AG$11,MATCH(Source_Data!B42235,Installed_Capacity!$U$6:$U$11,0),MATCH(Source_Data!C42235,Installed_Capacity!$V$5:$AG$5,0)))</f>
        <v>0.47999858103988929</v>
      </c>
      <c r="O42235" s="41">
        <f>M42235/(INDEX(Installed_Capacity!$V$15:$AG$20,MATCH(Source_Data!B42235,Installed_Capacity!$U$15:$U$20,0),MATCH(Source_Data!C42235,Installed_Capacity!$V$14:$AG$14,0)))</f>
        <v>0.58649566607290571</v>
      </c>
      <c r="P42235" s="37">
        <v>660.99419263499999</v>
      </c>
      <c r="Q42235" s="38">
        <f>P42235/(INDEX(Installed_Capacity!$AJ$15:$AU$20,MATCH(Source_Data!B42235,Installed_Capacity!$AI$15:$AI$20,0),MATCH(Source_Data!C42235,Installed_Capacity!$AJ$14:$AU$14,0)))</f>
        <v>0.66298314206118358</v>
      </c>
      <c r="R42235" s="63">
        <v>110.662138414</v>
      </c>
      <c r="S42235" s="42">
        <v>1299.591597223</v>
      </c>
      <c r="T42235" s="42">
        <f>R42235/(INDEX(Installed_Capacity!$H$25:$S$30,MATCH(Source_Data!B42235,Installed_Capacity!$G$25:$G$30,0),MATCH(Source_Data!C42235,Installed_Capacity!$H$24:$S$24,0)))</f>
        <v>7.8206458243109525E-2</v>
      </c>
      <c r="U42235" s="43">
        <f>S42235/(INDEX(Installed_Capacity!$H$33:$S$38,MATCH(Source_Data!B42235,Installed_Capacity!$G$33:$G$38,0),MATCH(Source_Data!C42235,Installed_Capacity!$H$32:$S$32,0)))</f>
        <v>0.29470466918597416</v>
      </c>
      <c r="V42235" s="21"/>
      <c r="W42235" s="2"/>
    </row>
    <row r="42236" spans="1:23" x14ac:dyDescent="0.25">
      <c r="A42236" s="17">
        <v>44495</v>
      </c>
      <c r="B42236" s="19">
        <v>2021</v>
      </c>
      <c r="C42236" s="19">
        <v>10</v>
      </c>
      <c r="D42236" s="19">
        <v>26</v>
      </c>
      <c r="E42236" s="19">
        <v>18</v>
      </c>
      <c r="F42236" s="69">
        <v>25545.71531</v>
      </c>
      <c r="G42236" s="52">
        <f t="shared" si="659"/>
        <v>26944.81452</v>
      </c>
      <c r="H42236" s="34">
        <v>273.78432887600002</v>
      </c>
      <c r="I42236" s="35">
        <v>306.38455979600002</v>
      </c>
      <c r="J42236" s="35">
        <f>H42236/(INDEX(Installed_Capacity!$H$6:$S$11,MATCH(Source_Data!B42236,Installed_Capacity!$G$6:$G$11,0),MATCH(Source_Data!C42236,Installed_Capacity!$H$5:$S$5,0)))</f>
        <v>0.14875702473050509</v>
      </c>
      <c r="K42236" s="36">
        <f>I42236/(INDEX(Installed_Capacity!$H$15:$S$20,MATCH(Source_Data!B42236,Installed_Capacity!$G$15:$G$20,0),MATCH(Source_Data!C42236,Installed_Capacity!$H$14:$S$14,0)))</f>
        <v>7.2865256645603504E-2</v>
      </c>
      <c r="L42236" s="39">
        <v>351.49672030699998</v>
      </c>
      <c r="M42236" s="40">
        <v>607.79630710399999</v>
      </c>
      <c r="N42236" s="40">
        <f>L42236/(INDEX(Installed_Capacity!$V$6:$AG$11,MATCH(Source_Data!B42236,Installed_Capacity!$U$6:$U$11,0),MATCH(Source_Data!C42236,Installed_Capacity!$V$5:$AG$5,0)))</f>
        <v>0.15394106840346511</v>
      </c>
      <c r="O42236" s="41">
        <f>M42236/(INDEX(Installed_Capacity!$V$15:$AG$20,MATCH(Source_Data!B42236,Installed_Capacity!$U$15:$U$20,0),MATCH(Source_Data!C42236,Installed_Capacity!$V$14:$AG$14,0)))</f>
        <v>0.12144219114853282</v>
      </c>
      <c r="P42236" s="37">
        <v>248.95120234999999</v>
      </c>
      <c r="Q42236" s="38">
        <f>P42236/(INDEX(Installed_Capacity!$AJ$15:$AU$20,MATCH(Source_Data!B42236,Installed_Capacity!$AI$15:$AI$20,0),MATCH(Source_Data!C42236,Installed_Capacity!$AJ$14:$AU$14,0)))</f>
        <v>0.24970030325977932</v>
      </c>
      <c r="R42236" s="63">
        <v>102.193767452</v>
      </c>
      <c r="S42236" s="42">
        <v>1365.6855669219999</v>
      </c>
      <c r="T42236" s="42">
        <f>R42236/(INDEX(Installed_Capacity!$H$25:$S$30,MATCH(Source_Data!B42236,Installed_Capacity!$G$25:$G$30,0),MATCH(Source_Data!C42236,Installed_Capacity!$H$24:$S$24,0)))</f>
        <v>7.2221743782332148E-2</v>
      </c>
      <c r="U42236" s="43">
        <f>S42236/(INDEX(Installed_Capacity!$H$33:$S$38,MATCH(Source_Data!B42236,Installed_Capacity!$G$33:$G$38,0),MATCH(Source_Data!C42236,Installed_Capacity!$H$32:$S$32,0)))</f>
        <v>0.30969260964123185</v>
      </c>
      <c r="V42236" s="21"/>
      <c r="W42236" s="2"/>
    </row>
    <row r="42237" spans="1:23" x14ac:dyDescent="0.25">
      <c r="A42237" s="17">
        <v>44495</v>
      </c>
      <c r="B42237" s="19">
        <v>2021</v>
      </c>
      <c r="C42237" s="19">
        <v>10</v>
      </c>
      <c r="D42237" s="19">
        <v>26</v>
      </c>
      <c r="E42237" s="19">
        <v>19</v>
      </c>
      <c r="F42237" s="69">
        <v>26944.81452</v>
      </c>
      <c r="G42237" s="52">
        <f t="shared" si="659"/>
        <v>26944.81452</v>
      </c>
      <c r="H42237" s="34">
        <v>0.77232338599999995</v>
      </c>
      <c r="I42237" s="35">
        <v>1.1404706000000001E-2</v>
      </c>
      <c r="J42237" s="35">
        <f>H42237/(INDEX(Installed_Capacity!$H$6:$S$11,MATCH(Source_Data!B42237,Installed_Capacity!$G$6:$G$11,0),MATCH(Source_Data!C42237,Installed_Capacity!$H$5:$S$5,0)))</f>
        <v>4.1963150156480917E-4</v>
      </c>
      <c r="K42237" s="36">
        <f>I42237/(INDEX(Installed_Capacity!$H$15:$S$20,MATCH(Source_Data!B42237,Installed_Capacity!$G$15:$G$20,0),MATCH(Source_Data!C42237,Installed_Capacity!$H$14:$S$14,0)))</f>
        <v>2.7122999612348721E-6</v>
      </c>
      <c r="L42237" s="39">
        <v>0.76803402399999998</v>
      </c>
      <c r="M42237" s="40">
        <v>0.18048958300000001</v>
      </c>
      <c r="N42237" s="40">
        <f>L42237/(INDEX(Installed_Capacity!$V$6:$AG$11,MATCH(Source_Data!B42237,Installed_Capacity!$U$6:$U$11,0),MATCH(Source_Data!C42237,Installed_Capacity!$V$5:$AG$5,0)))</f>
        <v>3.363672301736068E-4</v>
      </c>
      <c r="O42237" s="41">
        <f>M42237/(INDEX(Installed_Capacity!$V$15:$AG$20,MATCH(Source_Data!B42237,Installed_Capacity!$U$15:$U$20,0),MATCH(Source_Data!C42237,Installed_Capacity!$V$14:$AG$14,0)))</f>
        <v>3.6063151721740244E-5</v>
      </c>
      <c r="P42237" s="37">
        <v>18.156734944</v>
      </c>
      <c r="Q42237" s="38">
        <f>P42237/(INDEX(Installed_Capacity!$AJ$15:$AU$20,MATCH(Source_Data!B42237,Installed_Capacity!$AI$15:$AI$20,0),MATCH(Source_Data!C42237,Installed_Capacity!$AJ$14:$AU$14,0)))</f>
        <v>1.8211369051153461E-2</v>
      </c>
      <c r="R42237" s="63">
        <v>98.355659450999994</v>
      </c>
      <c r="S42237" s="42">
        <v>1570.9288116570001</v>
      </c>
      <c r="T42237" s="42">
        <f>R42237/(INDEX(Installed_Capacity!$H$25:$S$30,MATCH(Source_Data!B42237,Installed_Capacity!$G$25:$G$30,0),MATCH(Source_Data!C42237,Installed_Capacity!$H$24:$S$24,0)))</f>
        <v>6.9509299965371016E-2</v>
      </c>
      <c r="U42237" s="43">
        <f>S42237/(INDEX(Installed_Capacity!$H$33:$S$38,MATCH(Source_Data!B42237,Installed_Capacity!$G$33:$G$38,0),MATCH(Source_Data!C42237,Installed_Capacity!$H$32:$S$32,0)))</f>
        <v>0.35623503317762012</v>
      </c>
      <c r="V42237" s="21"/>
      <c r="W42237" s="2"/>
    </row>
    <row r="42238" spans="1:23" x14ac:dyDescent="0.25">
      <c r="A42238" s="17">
        <v>44495</v>
      </c>
      <c r="B42238" s="19">
        <v>2021</v>
      </c>
      <c r="C42238" s="19">
        <v>10</v>
      </c>
      <c r="D42238" s="19">
        <v>26</v>
      </c>
      <c r="E42238" s="19">
        <v>20</v>
      </c>
      <c r="F42238" s="69">
        <v>26858.04105</v>
      </c>
      <c r="G42238" s="52">
        <f t="shared" si="659"/>
        <v>26944.81452</v>
      </c>
      <c r="H42238" s="34">
        <v>0</v>
      </c>
      <c r="I42238" s="35">
        <v>-1.7989687000000001E-2</v>
      </c>
      <c r="J42238" s="35">
        <f>H42238/(INDEX(Installed_Capacity!$H$6:$S$11,MATCH(Source_Data!B42238,Installed_Capacity!$G$6:$G$11,0),MATCH(Source_Data!C42238,Installed_Capacity!$H$5:$S$5,0)))</f>
        <v>0</v>
      </c>
      <c r="K42238" s="36">
        <f>I42238/(INDEX(Installed_Capacity!$H$15:$S$20,MATCH(Source_Data!B42238,Installed_Capacity!$G$15:$G$20,0),MATCH(Source_Data!C42238,Installed_Capacity!$H$14:$S$14,0)))</f>
        <v>-4.2783590697320457E-6</v>
      </c>
      <c r="L42238" s="39">
        <v>0</v>
      </c>
      <c r="M42238" s="40">
        <v>3.6380800000000002E-4</v>
      </c>
      <c r="N42238" s="40">
        <f>L42238/(INDEX(Installed_Capacity!$V$6:$AG$11,MATCH(Source_Data!B42238,Installed_Capacity!$U$6:$U$11,0),MATCH(Source_Data!C42238,Installed_Capacity!$V$5:$AG$5,0)))</f>
        <v>0</v>
      </c>
      <c r="O42238" s="41">
        <f>M42238/(INDEX(Installed_Capacity!$V$15:$AG$20,MATCH(Source_Data!B42238,Installed_Capacity!$U$15:$U$20,0),MATCH(Source_Data!C42238,Installed_Capacity!$V$14:$AG$14,0)))</f>
        <v>7.269152536954377E-8</v>
      </c>
      <c r="P42238" s="37">
        <v>0</v>
      </c>
      <c r="Q42238" s="38">
        <f>P42238/(INDEX(Installed_Capacity!$AJ$15:$AU$20,MATCH(Source_Data!B42238,Installed_Capacity!$AI$15:$AI$20,0),MATCH(Source_Data!C42238,Installed_Capacity!$AJ$14:$AU$14,0)))</f>
        <v>0</v>
      </c>
      <c r="R42238" s="63">
        <v>84.810232568000004</v>
      </c>
      <c r="S42238" s="42">
        <v>1275.8171092709999</v>
      </c>
      <c r="T42238" s="42">
        <f>R42238/(INDEX(Installed_Capacity!$H$25:$S$30,MATCH(Source_Data!B42238,Installed_Capacity!$G$25:$G$30,0),MATCH(Source_Data!C42238,Installed_Capacity!$H$24:$S$24,0)))</f>
        <v>5.9936560118727909E-2</v>
      </c>
      <c r="U42238" s="43">
        <f>S42238/(INDEX(Installed_Capacity!$H$33:$S$38,MATCH(Source_Data!B42238,Installed_Capacity!$G$33:$G$38,0),MATCH(Source_Data!C42238,Installed_Capacity!$H$32:$S$32,0)))</f>
        <v>0.28931339655699467</v>
      </c>
      <c r="V42238" s="21"/>
      <c r="W42238" s="2"/>
    </row>
    <row r="42239" spans="1:23" x14ac:dyDescent="0.25">
      <c r="A42239" s="17">
        <v>44495</v>
      </c>
      <c r="B42239" s="19">
        <v>2021</v>
      </c>
      <c r="C42239" s="19">
        <v>10</v>
      </c>
      <c r="D42239" s="19">
        <v>26</v>
      </c>
      <c r="E42239" s="19">
        <v>21</v>
      </c>
      <c r="F42239" s="69">
        <v>26060.698240000002</v>
      </c>
      <c r="G42239" s="52">
        <f t="shared" si="659"/>
        <v>26944.81452</v>
      </c>
      <c r="H42239" s="34">
        <v>0</v>
      </c>
      <c r="I42239" s="35">
        <v>3.4145159999999998E-3</v>
      </c>
      <c r="J42239" s="35">
        <f>H42239/(INDEX(Installed_Capacity!$H$6:$S$11,MATCH(Source_Data!B42239,Installed_Capacity!$G$6:$G$11,0),MATCH(Source_Data!C42239,Installed_Capacity!$H$5:$S$5,0)))</f>
        <v>0</v>
      </c>
      <c r="K42239" s="36">
        <f>I42239/(INDEX(Installed_Capacity!$H$15:$S$20,MATCH(Source_Data!B42239,Installed_Capacity!$G$15:$G$20,0),MATCH(Source_Data!C42239,Installed_Capacity!$H$14:$S$14,0)))</f>
        <v>8.1205000939400357E-7</v>
      </c>
      <c r="L42239" s="39">
        <v>0</v>
      </c>
      <c r="M42239" s="40">
        <v>2.8764667000000001E-2</v>
      </c>
      <c r="N42239" s="40">
        <f>L42239/(INDEX(Installed_Capacity!$V$6:$AG$11,MATCH(Source_Data!B42239,Installed_Capacity!$U$6:$U$11,0),MATCH(Source_Data!C42239,Installed_Capacity!$V$5:$AG$5,0)))</f>
        <v>0</v>
      </c>
      <c r="O42239" s="41">
        <f>M42239/(INDEX(Installed_Capacity!$V$15:$AG$20,MATCH(Source_Data!B42239,Installed_Capacity!$U$15:$U$20,0),MATCH(Source_Data!C42239,Installed_Capacity!$V$14:$AG$14,0)))</f>
        <v>5.7473929132316451E-6</v>
      </c>
      <c r="P42239" s="37">
        <v>0</v>
      </c>
      <c r="Q42239" s="38">
        <f>P42239/(INDEX(Installed_Capacity!$AJ$15:$AU$20,MATCH(Source_Data!B42239,Installed_Capacity!$AI$15:$AI$20,0),MATCH(Source_Data!C42239,Installed_Capacity!$AJ$14:$AU$14,0)))</f>
        <v>0</v>
      </c>
      <c r="R42239" s="63">
        <v>87.772132600000006</v>
      </c>
      <c r="S42239" s="42">
        <v>1099.222048455</v>
      </c>
      <c r="T42239" s="42">
        <f>R42239/(INDEX(Installed_Capacity!$H$25:$S$30,MATCH(Source_Data!B42239,Installed_Capacity!$G$25:$G$30,0),MATCH(Source_Data!C42239,Installed_Capacity!$H$24:$S$24,0)))</f>
        <v>6.2029775689045934E-2</v>
      </c>
      <c r="U42239" s="43">
        <f>S42239/(INDEX(Installed_Capacity!$H$33:$S$38,MATCH(Source_Data!B42239,Installed_Capacity!$G$33:$G$38,0),MATCH(Source_Data!C42239,Installed_Capacity!$H$32:$S$32,0)))</f>
        <v>0.24926743974343579</v>
      </c>
      <c r="V42239" s="21"/>
      <c r="W42239" s="2"/>
    </row>
    <row r="42240" spans="1:23" x14ac:dyDescent="0.25">
      <c r="A42240" s="17">
        <v>44495</v>
      </c>
      <c r="B42240" s="19">
        <v>2021</v>
      </c>
      <c r="C42240" s="19">
        <v>10</v>
      </c>
      <c r="D42240" s="19">
        <v>26</v>
      </c>
      <c r="E42240" s="19">
        <v>22</v>
      </c>
      <c r="F42240" s="69">
        <v>25044.913939999999</v>
      </c>
      <c r="G42240" s="52">
        <f t="shared" si="659"/>
        <v>26944.81452</v>
      </c>
      <c r="H42240" s="34">
        <v>0</v>
      </c>
      <c r="I42240" s="35">
        <v>-6.6723390000000002E-3</v>
      </c>
      <c r="J42240" s="35">
        <f>H42240/(INDEX(Installed_Capacity!$H$6:$S$11,MATCH(Source_Data!B42240,Installed_Capacity!$G$6:$G$11,0),MATCH(Source_Data!C42240,Installed_Capacity!$H$5:$S$5,0)))</f>
        <v>0</v>
      </c>
      <c r="K42240" s="36">
        <f>I42240/(INDEX(Installed_Capacity!$H$15:$S$20,MATCH(Source_Data!B42240,Installed_Capacity!$G$15:$G$20,0),MATCH(Source_Data!C42240,Installed_Capacity!$H$14:$S$14,0)))</f>
        <v>-1.5868348391484991E-6</v>
      </c>
      <c r="L42240" s="39">
        <v>0</v>
      </c>
      <c r="M42240" s="40">
        <v>4.0082606E-2</v>
      </c>
      <c r="N42240" s="40">
        <f>L42240/(INDEX(Installed_Capacity!$V$6:$AG$11,MATCH(Source_Data!B42240,Installed_Capacity!$U$6:$U$11,0),MATCH(Source_Data!C42240,Installed_Capacity!$V$5:$AG$5,0)))</f>
        <v>0</v>
      </c>
      <c r="O42240" s="41">
        <f>M42240/(INDEX(Installed_Capacity!$V$15:$AG$20,MATCH(Source_Data!B42240,Installed_Capacity!$U$15:$U$20,0),MATCH(Source_Data!C42240,Installed_Capacity!$V$14:$AG$14,0)))</f>
        <v>8.0088007161096704E-6</v>
      </c>
      <c r="P42240" s="37">
        <v>0</v>
      </c>
      <c r="Q42240" s="38">
        <f>P42240/(INDEX(Installed_Capacity!$AJ$15:$AU$20,MATCH(Source_Data!B42240,Installed_Capacity!$AI$15:$AI$20,0),MATCH(Source_Data!C42240,Installed_Capacity!$AJ$14:$AU$14,0)))</f>
        <v>0</v>
      </c>
      <c r="R42240" s="63">
        <v>96.332725425000007</v>
      </c>
      <c r="S42240" s="42">
        <v>816.05881413099996</v>
      </c>
      <c r="T42240" s="42">
        <f>R42240/(INDEX(Installed_Capacity!$H$25:$S$30,MATCH(Source_Data!B42240,Installed_Capacity!$G$25:$G$30,0),MATCH(Source_Data!C42240,Installed_Capacity!$H$24:$S$24,0)))</f>
        <v>6.8079664611307419E-2</v>
      </c>
      <c r="U42240" s="43">
        <f>S42240/(INDEX(Installed_Capacity!$H$33:$S$38,MATCH(Source_Data!B42240,Installed_Capacity!$G$33:$G$38,0),MATCH(Source_Data!C42240,Installed_Capacity!$H$32:$S$32,0)))</f>
        <v>0.18505532304815864</v>
      </c>
      <c r="V42240" s="21"/>
      <c r="W42240" s="2"/>
    </row>
    <row r="42241" spans="1:23" x14ac:dyDescent="0.25">
      <c r="A42241" s="17">
        <v>44495</v>
      </c>
      <c r="B42241" s="19">
        <v>2021</v>
      </c>
      <c r="C42241" s="19">
        <v>10</v>
      </c>
      <c r="D42241" s="19">
        <v>26</v>
      </c>
      <c r="E42241" s="19">
        <v>23</v>
      </c>
      <c r="F42241" s="69">
        <v>23544.83121</v>
      </c>
      <c r="G42241" s="52">
        <f t="shared" si="659"/>
        <v>26944.81452</v>
      </c>
      <c r="H42241" s="34">
        <v>0</v>
      </c>
      <c r="I42241" s="35">
        <v>-1.3609398E-2</v>
      </c>
      <c r="J42241" s="35">
        <f>H42241/(INDEX(Installed_Capacity!$H$6:$S$11,MATCH(Source_Data!B42241,Installed_Capacity!$G$6:$G$11,0),MATCH(Source_Data!C42241,Installed_Capacity!$H$5:$S$5,0)))</f>
        <v>0</v>
      </c>
      <c r="K42241" s="36">
        <f>I42241/(INDEX(Installed_Capacity!$H$15:$S$20,MATCH(Source_Data!B42241,Installed_Capacity!$G$15:$G$20,0),MATCH(Source_Data!C42241,Installed_Capacity!$H$14:$S$14,0)))</f>
        <v>-3.236626149576319E-6</v>
      </c>
      <c r="L42241" s="39">
        <v>0</v>
      </c>
      <c r="M42241" s="40">
        <v>0</v>
      </c>
      <c r="N42241" s="40">
        <f>L42241/(INDEX(Installed_Capacity!$V$6:$AG$11,MATCH(Source_Data!B42241,Installed_Capacity!$U$6:$U$11,0),MATCH(Source_Data!C42241,Installed_Capacity!$V$5:$AG$5,0)))</f>
        <v>0</v>
      </c>
      <c r="O42241" s="41">
        <f>M42241/(INDEX(Installed_Capacity!$V$15:$AG$20,MATCH(Source_Data!B42241,Installed_Capacity!$U$15:$U$20,0),MATCH(Source_Data!C42241,Installed_Capacity!$V$14:$AG$14,0)))</f>
        <v>0</v>
      </c>
      <c r="P42241" s="37">
        <v>0</v>
      </c>
      <c r="Q42241" s="38">
        <f>P42241/(INDEX(Installed_Capacity!$AJ$15:$AU$20,MATCH(Source_Data!B42241,Installed_Capacity!$AI$15:$AI$20,0),MATCH(Source_Data!C42241,Installed_Capacity!$AJ$14:$AU$14,0)))</f>
        <v>0</v>
      </c>
      <c r="R42241" s="63">
        <v>129.57310193000001</v>
      </c>
      <c r="S42241" s="42">
        <v>551.24234913999999</v>
      </c>
      <c r="T42241" s="42">
        <f>R42241/(INDEX(Installed_Capacity!$H$25:$S$30,MATCH(Source_Data!B42241,Installed_Capacity!$G$25:$G$30,0),MATCH(Source_Data!C42241,Installed_Capacity!$H$24:$S$24,0)))</f>
        <v>9.1571096770318008E-2</v>
      </c>
      <c r="U42241" s="43">
        <f>S42241/(INDEX(Installed_Capacity!$H$33:$S$38,MATCH(Source_Data!B42241,Installed_Capacity!$G$33:$G$38,0),MATCH(Source_Data!C42241,Installed_Capacity!$H$32:$S$32,0)))</f>
        <v>0.12500365075592831</v>
      </c>
      <c r="V42241" s="21"/>
      <c r="W42241" s="2"/>
    </row>
    <row r="42242" spans="1:23" x14ac:dyDescent="0.25">
      <c r="A42242" s="17">
        <v>44495</v>
      </c>
      <c r="B42242" s="19">
        <v>2021</v>
      </c>
      <c r="C42242" s="19">
        <v>10</v>
      </c>
      <c r="D42242" s="19">
        <v>26</v>
      </c>
      <c r="E42242" s="19">
        <v>24</v>
      </c>
      <c r="F42242" s="69">
        <v>22050.420109999999</v>
      </c>
      <c r="G42242" s="52">
        <f t="shared" si="659"/>
        <v>26944.81452</v>
      </c>
      <c r="H42242" s="34">
        <v>0</v>
      </c>
      <c r="I42242" s="35">
        <v>-2.0093567E-2</v>
      </c>
      <c r="J42242" s="35">
        <f>H42242/(INDEX(Installed_Capacity!$H$6:$S$11,MATCH(Source_Data!B42242,Installed_Capacity!$G$6:$G$11,0),MATCH(Source_Data!C42242,Installed_Capacity!$H$5:$S$5,0)))</f>
        <v>0</v>
      </c>
      <c r="K42242" s="36">
        <f>I42242/(INDEX(Installed_Capacity!$H$15:$S$20,MATCH(Source_Data!B42242,Installed_Capacity!$G$15:$G$20,0),MATCH(Source_Data!C42242,Installed_Capacity!$H$14:$S$14,0)))</f>
        <v>-4.7787098584716081E-6</v>
      </c>
      <c r="L42242" s="39">
        <v>0</v>
      </c>
      <c r="M42242" s="40">
        <v>0</v>
      </c>
      <c r="N42242" s="40">
        <f>L42242/(INDEX(Installed_Capacity!$V$6:$AG$11,MATCH(Source_Data!B42242,Installed_Capacity!$U$6:$U$11,0),MATCH(Source_Data!C42242,Installed_Capacity!$V$5:$AG$5,0)))</f>
        <v>0</v>
      </c>
      <c r="O42242" s="41">
        <f>M42242/(INDEX(Installed_Capacity!$V$15:$AG$20,MATCH(Source_Data!B42242,Installed_Capacity!$U$15:$U$20,0),MATCH(Source_Data!C42242,Installed_Capacity!$V$14:$AG$14,0)))</f>
        <v>0</v>
      </c>
      <c r="P42242" s="37">
        <v>0</v>
      </c>
      <c r="Q42242" s="38">
        <f>P42242/(INDEX(Installed_Capacity!$AJ$15:$AU$20,MATCH(Source_Data!B42242,Installed_Capacity!$AI$15:$AI$20,0),MATCH(Source_Data!C42242,Installed_Capacity!$AJ$14:$AU$14,0)))</f>
        <v>0</v>
      </c>
      <c r="R42242" s="63">
        <v>173.83490799500001</v>
      </c>
      <c r="S42242" s="42">
        <v>491.89591817299998</v>
      </c>
      <c r="T42242" s="42">
        <f>R42242/(INDEX(Installed_Capacity!$H$25:$S$30,MATCH(Source_Data!B42242,Installed_Capacity!$G$25:$G$30,0),MATCH(Source_Data!C42242,Installed_Capacity!$H$24:$S$24,0)))</f>
        <v>0.12285152508480564</v>
      </c>
      <c r="U42242" s="43">
        <f>S42242/(INDEX(Installed_Capacity!$H$33:$S$38,MATCH(Source_Data!B42242,Installed_Capacity!$G$33:$G$38,0),MATCH(Source_Data!C42242,Installed_Capacity!$H$32:$S$32,0)))</f>
        <v>0.11154583035845088</v>
      </c>
      <c r="V42242" s="21"/>
      <c r="W42242" s="2"/>
    </row>
    <row r="42243" spans="1:23" x14ac:dyDescent="0.25">
      <c r="A42243" s="17">
        <v>44496</v>
      </c>
      <c r="B42243" s="19">
        <v>2021</v>
      </c>
      <c r="C42243" s="19">
        <v>10</v>
      </c>
      <c r="D42243" s="19">
        <v>27</v>
      </c>
      <c r="E42243" s="19">
        <v>1</v>
      </c>
      <c r="F42243" s="69">
        <v>21393.660370000001</v>
      </c>
      <c r="G42243" s="52">
        <f t="shared" ref="G42243:G42306" si="660">_xlfn.MAXIFS($F:$F,$B:$B,B42243,$C:$C,C42243,$D:$D,D42243)</f>
        <v>27984.084009999999</v>
      </c>
      <c r="H42243" s="34">
        <v>0</v>
      </c>
      <c r="I42243" s="35">
        <v>-2.1046419E-2</v>
      </c>
      <c r="J42243" s="35">
        <f>H42243/(INDEX(Installed_Capacity!$H$6:$S$11,MATCH(Source_Data!B42243,Installed_Capacity!$G$6:$G$11,0),MATCH(Source_Data!C42243,Installed_Capacity!$H$5:$S$5,0)))</f>
        <v>0</v>
      </c>
      <c r="K42243" s="36">
        <f>I42243/(INDEX(Installed_Capacity!$H$15:$S$20,MATCH(Source_Data!B42243,Installed_Capacity!$G$15:$G$20,0),MATCH(Source_Data!C42243,Installed_Capacity!$H$14:$S$14,0)))</f>
        <v>-5.0053198598747634E-6</v>
      </c>
      <c r="L42243" s="39">
        <v>0</v>
      </c>
      <c r="M42243" s="40">
        <v>0</v>
      </c>
      <c r="N42243" s="40">
        <f>L42243/(INDEX(Installed_Capacity!$V$6:$AG$11,MATCH(Source_Data!B42243,Installed_Capacity!$U$6:$U$11,0),MATCH(Source_Data!C42243,Installed_Capacity!$V$5:$AG$5,0)))</f>
        <v>0</v>
      </c>
      <c r="O42243" s="41">
        <f>M42243/(INDEX(Installed_Capacity!$V$15:$AG$20,MATCH(Source_Data!B42243,Installed_Capacity!$U$15:$U$20,0),MATCH(Source_Data!C42243,Installed_Capacity!$V$14:$AG$14,0)))</f>
        <v>0</v>
      </c>
      <c r="P42243" s="37">
        <v>0</v>
      </c>
      <c r="Q42243" s="38">
        <f>P42243/(INDEX(Installed_Capacity!$AJ$15:$AU$20,MATCH(Source_Data!B42243,Installed_Capacity!$AI$15:$AI$20,0),MATCH(Source_Data!C42243,Installed_Capacity!$AJ$14:$AU$14,0)))</f>
        <v>0</v>
      </c>
      <c r="R42243" s="63">
        <v>152.047910441</v>
      </c>
      <c r="S42243" s="42">
        <v>538.38600001899999</v>
      </c>
      <c r="T42243" s="42">
        <f>R42243/(INDEX(Installed_Capacity!$H$25:$S$30,MATCH(Source_Data!B42243,Installed_Capacity!$G$25:$G$30,0),MATCH(Source_Data!C42243,Installed_Capacity!$H$24:$S$24,0)))</f>
        <v>0.10745435366855122</v>
      </c>
      <c r="U42243" s="43">
        <f>S42243/(INDEX(Installed_Capacity!$H$33:$S$38,MATCH(Source_Data!B42243,Installed_Capacity!$G$33:$G$38,0),MATCH(Source_Data!C42243,Installed_Capacity!$H$32:$S$32,0)))</f>
        <v>0.1220882532397088</v>
      </c>
      <c r="V42243" s="21"/>
      <c r="W42243" s="2"/>
    </row>
    <row r="42244" spans="1:23" x14ac:dyDescent="0.25">
      <c r="A42244" s="17">
        <v>44496</v>
      </c>
      <c r="B42244" s="19">
        <v>2021</v>
      </c>
      <c r="C42244" s="19">
        <v>10</v>
      </c>
      <c r="D42244" s="19">
        <v>27</v>
      </c>
      <c r="E42244" s="19">
        <v>2</v>
      </c>
      <c r="F42244" s="69">
        <v>20963.015530000001</v>
      </c>
      <c r="G42244" s="52">
        <f t="shared" si="660"/>
        <v>27984.084009999999</v>
      </c>
      <c r="H42244" s="34">
        <v>0</v>
      </c>
      <c r="I42244" s="35">
        <v>-2.1432672999999999E-2</v>
      </c>
      <c r="J42244" s="35">
        <f>H42244/(INDEX(Installed_Capacity!$H$6:$S$11,MATCH(Source_Data!B42244,Installed_Capacity!$G$6:$G$11,0),MATCH(Source_Data!C42244,Installed_Capacity!$H$5:$S$5,0)))</f>
        <v>0</v>
      </c>
      <c r="K42244" s="36">
        <f>I42244/(INDEX(Installed_Capacity!$H$15:$S$20,MATCH(Source_Data!B42244,Installed_Capacity!$G$15:$G$20,0),MATCH(Source_Data!C42244,Installed_Capacity!$H$14:$S$14,0)))</f>
        <v>-5.0971798963567915E-6</v>
      </c>
      <c r="L42244" s="39">
        <v>0</v>
      </c>
      <c r="M42244" s="40">
        <v>0</v>
      </c>
      <c r="N42244" s="40">
        <f>L42244/(INDEX(Installed_Capacity!$V$6:$AG$11,MATCH(Source_Data!B42244,Installed_Capacity!$U$6:$U$11,0),MATCH(Source_Data!C42244,Installed_Capacity!$V$5:$AG$5,0)))</f>
        <v>0</v>
      </c>
      <c r="O42244" s="41">
        <f>M42244/(INDEX(Installed_Capacity!$V$15:$AG$20,MATCH(Source_Data!B42244,Installed_Capacity!$U$15:$U$20,0),MATCH(Source_Data!C42244,Installed_Capacity!$V$14:$AG$14,0)))</f>
        <v>0</v>
      </c>
      <c r="P42244" s="37">
        <v>0</v>
      </c>
      <c r="Q42244" s="38">
        <f>P42244/(INDEX(Installed_Capacity!$AJ$15:$AU$20,MATCH(Source_Data!B42244,Installed_Capacity!$AI$15:$AI$20,0),MATCH(Source_Data!C42244,Installed_Capacity!$AJ$14:$AU$14,0)))</f>
        <v>0</v>
      </c>
      <c r="R42244" s="63">
        <v>153.75726612599999</v>
      </c>
      <c r="S42244" s="42">
        <v>518.42880569700003</v>
      </c>
      <c r="T42244" s="42">
        <f>R42244/(INDEX(Installed_Capacity!$H$25:$S$30,MATCH(Source_Data!B42244,Installed_Capacity!$G$25:$G$30,0),MATCH(Source_Data!C42244,Installed_Capacity!$H$24:$S$24,0)))</f>
        <v>0.10866237888763249</v>
      </c>
      <c r="U42244" s="43">
        <f>S42244/(INDEX(Installed_Capacity!$H$33:$S$38,MATCH(Source_Data!B42244,Installed_Capacity!$G$33:$G$38,0),MATCH(Source_Data!C42244,Installed_Capacity!$H$32:$S$32,0)))</f>
        <v>0.11756261736832206</v>
      </c>
      <c r="V42244" s="21"/>
      <c r="W42244" s="2"/>
    </row>
    <row r="42245" spans="1:23" x14ac:dyDescent="0.25">
      <c r="A42245" s="17">
        <v>44496</v>
      </c>
      <c r="B42245" s="19">
        <v>2021</v>
      </c>
      <c r="C42245" s="19">
        <v>10</v>
      </c>
      <c r="D42245" s="19">
        <v>27</v>
      </c>
      <c r="E42245" s="19">
        <v>3</v>
      </c>
      <c r="F42245" s="69">
        <v>20513.611199999999</v>
      </c>
      <c r="G42245" s="52">
        <f t="shared" si="660"/>
        <v>27984.084009999999</v>
      </c>
      <c r="H42245" s="34">
        <v>0</v>
      </c>
      <c r="I42245" s="35">
        <v>-2.0967132999999999E-2</v>
      </c>
      <c r="J42245" s="35">
        <f>H42245/(INDEX(Installed_Capacity!$H$6:$S$11,MATCH(Source_Data!B42245,Installed_Capacity!$G$6:$G$11,0),MATCH(Source_Data!C42245,Installed_Capacity!$H$5:$S$5,0)))</f>
        <v>0</v>
      </c>
      <c r="K42245" s="36">
        <f>I42245/(INDEX(Installed_Capacity!$H$15:$S$20,MATCH(Source_Data!B42245,Installed_Capacity!$G$15:$G$20,0),MATCH(Source_Data!C42245,Installed_Capacity!$H$14:$S$14,0)))</f>
        <v>-4.9864638354646228E-6</v>
      </c>
      <c r="L42245" s="39">
        <v>0</v>
      </c>
      <c r="M42245" s="40">
        <v>0</v>
      </c>
      <c r="N42245" s="40">
        <f>L42245/(INDEX(Installed_Capacity!$V$6:$AG$11,MATCH(Source_Data!B42245,Installed_Capacity!$U$6:$U$11,0),MATCH(Source_Data!C42245,Installed_Capacity!$V$5:$AG$5,0)))</f>
        <v>0</v>
      </c>
      <c r="O42245" s="41">
        <f>M42245/(INDEX(Installed_Capacity!$V$15:$AG$20,MATCH(Source_Data!B42245,Installed_Capacity!$U$15:$U$20,0),MATCH(Source_Data!C42245,Installed_Capacity!$V$14:$AG$14,0)))</f>
        <v>0</v>
      </c>
      <c r="P42245" s="37">
        <v>0</v>
      </c>
      <c r="Q42245" s="38">
        <f>P42245/(INDEX(Installed_Capacity!$AJ$15:$AU$20,MATCH(Source_Data!B42245,Installed_Capacity!$AI$15:$AI$20,0),MATCH(Source_Data!C42245,Installed_Capacity!$AJ$14:$AU$14,0)))</f>
        <v>0</v>
      </c>
      <c r="R42245" s="63">
        <v>177.254298904</v>
      </c>
      <c r="S42245" s="42">
        <v>862.87203943500003</v>
      </c>
      <c r="T42245" s="42">
        <f>R42245/(INDEX(Installed_Capacity!$H$25:$S$30,MATCH(Source_Data!B42245,Installed_Capacity!$G$25:$G$30,0),MATCH(Source_Data!C42245,Installed_Capacity!$H$24:$S$24,0)))</f>
        <v>0.12526805576254416</v>
      </c>
      <c r="U42245" s="43">
        <f>S42245/(INDEX(Installed_Capacity!$H$33:$S$38,MATCH(Source_Data!B42245,Installed_Capacity!$G$33:$G$38,0),MATCH(Source_Data!C42245,Installed_Capacity!$H$32:$S$32,0)))</f>
        <v>0.19567102424707652</v>
      </c>
      <c r="V42245" s="21"/>
      <c r="W42245" s="2"/>
    </row>
    <row r="42246" spans="1:23" x14ac:dyDescent="0.25">
      <c r="A42246" s="17">
        <v>44496</v>
      </c>
      <c r="B42246" s="19">
        <v>2021</v>
      </c>
      <c r="C42246" s="19">
        <v>10</v>
      </c>
      <c r="D42246" s="19">
        <v>27</v>
      </c>
      <c r="E42246" s="19">
        <v>4</v>
      </c>
      <c r="F42246" s="69">
        <v>20441.793860000002</v>
      </c>
      <c r="G42246" s="52">
        <f t="shared" si="660"/>
        <v>27984.084009999999</v>
      </c>
      <c r="H42246" s="34">
        <v>0</v>
      </c>
      <c r="I42246" s="35">
        <v>-2.0095101000000001E-2</v>
      </c>
      <c r="J42246" s="35">
        <f>H42246/(INDEX(Installed_Capacity!$H$6:$S$11,MATCH(Source_Data!B42246,Installed_Capacity!$G$6:$G$11,0),MATCH(Source_Data!C42246,Installed_Capacity!$H$5:$S$5,0)))</f>
        <v>0</v>
      </c>
      <c r="K42246" s="36">
        <f>I42246/(INDEX(Installed_Capacity!$H$15:$S$20,MATCH(Source_Data!B42246,Installed_Capacity!$G$15:$G$20,0),MATCH(Source_Data!C42246,Installed_Capacity!$H$14:$S$14,0)))</f>
        <v>-4.7790746787607537E-6</v>
      </c>
      <c r="L42246" s="39">
        <v>0</v>
      </c>
      <c r="M42246" s="40">
        <v>0</v>
      </c>
      <c r="N42246" s="40">
        <f>L42246/(INDEX(Installed_Capacity!$V$6:$AG$11,MATCH(Source_Data!B42246,Installed_Capacity!$U$6:$U$11,0),MATCH(Source_Data!C42246,Installed_Capacity!$V$5:$AG$5,0)))</f>
        <v>0</v>
      </c>
      <c r="O42246" s="41">
        <f>M42246/(INDEX(Installed_Capacity!$V$15:$AG$20,MATCH(Source_Data!B42246,Installed_Capacity!$U$15:$U$20,0),MATCH(Source_Data!C42246,Installed_Capacity!$V$14:$AG$14,0)))</f>
        <v>0</v>
      </c>
      <c r="P42246" s="37">
        <v>0</v>
      </c>
      <c r="Q42246" s="38">
        <f>P42246/(INDEX(Installed_Capacity!$AJ$15:$AU$20,MATCH(Source_Data!B42246,Installed_Capacity!$AI$15:$AI$20,0),MATCH(Source_Data!C42246,Installed_Capacity!$AJ$14:$AU$14,0)))</f>
        <v>0</v>
      </c>
      <c r="R42246" s="63">
        <v>169.051035109</v>
      </c>
      <c r="S42246" s="42">
        <v>849.722098856</v>
      </c>
      <c r="T42246" s="42">
        <f>R42246/(INDEX(Installed_Capacity!$H$25:$S$30,MATCH(Source_Data!B42246,Installed_Capacity!$G$25:$G$30,0),MATCH(Source_Data!C42246,Installed_Capacity!$H$24:$S$24,0)))</f>
        <v>0.11947069619010599</v>
      </c>
      <c r="U42246" s="43">
        <f>S42246/(INDEX(Installed_Capacity!$H$33:$S$38,MATCH(Source_Data!B42246,Installed_Capacity!$G$33:$G$38,0),MATCH(Source_Data!C42246,Installed_Capacity!$H$32:$S$32,0)))</f>
        <v>0.19268904983570731</v>
      </c>
      <c r="V42246" s="21"/>
      <c r="W42246" s="2"/>
    </row>
    <row r="42247" spans="1:23" x14ac:dyDescent="0.25">
      <c r="A42247" s="17">
        <v>44496</v>
      </c>
      <c r="B42247" s="19">
        <v>2021</v>
      </c>
      <c r="C42247" s="19">
        <v>10</v>
      </c>
      <c r="D42247" s="19">
        <v>27</v>
      </c>
      <c r="E42247" s="19">
        <v>5</v>
      </c>
      <c r="F42247" s="69">
        <v>20573.416819999999</v>
      </c>
      <c r="G42247" s="52">
        <f t="shared" si="660"/>
        <v>27984.084009999999</v>
      </c>
      <c r="H42247" s="34">
        <v>0</v>
      </c>
      <c r="I42247" s="35">
        <v>8.4471570999999995E-2</v>
      </c>
      <c r="J42247" s="35">
        <f>H42247/(INDEX(Installed_Capacity!$H$6:$S$11,MATCH(Source_Data!B42247,Installed_Capacity!$G$6:$G$11,0),MATCH(Source_Data!C42247,Installed_Capacity!$H$5:$S$5,0)))</f>
        <v>0</v>
      </c>
      <c r="K42247" s="36">
        <f>I42247/(INDEX(Installed_Capacity!$H$15:$S$20,MATCH(Source_Data!B42247,Installed_Capacity!$G$15:$G$20,0),MATCH(Source_Data!C42247,Installed_Capacity!$H$14:$S$14,0)))</f>
        <v>2.0089271810141245E-5</v>
      </c>
      <c r="L42247" s="39">
        <v>0</v>
      </c>
      <c r="M42247" s="40">
        <v>0</v>
      </c>
      <c r="N42247" s="40">
        <f>L42247/(INDEX(Installed_Capacity!$V$6:$AG$11,MATCH(Source_Data!B42247,Installed_Capacity!$U$6:$U$11,0),MATCH(Source_Data!C42247,Installed_Capacity!$V$5:$AG$5,0)))</f>
        <v>0</v>
      </c>
      <c r="O42247" s="41">
        <f>M42247/(INDEX(Installed_Capacity!$V$15:$AG$20,MATCH(Source_Data!B42247,Installed_Capacity!$U$15:$U$20,0),MATCH(Source_Data!C42247,Installed_Capacity!$V$14:$AG$14,0)))</f>
        <v>0</v>
      </c>
      <c r="P42247" s="37">
        <v>0</v>
      </c>
      <c r="Q42247" s="38">
        <f>P42247/(INDEX(Installed_Capacity!$AJ$15:$AU$20,MATCH(Source_Data!B42247,Installed_Capacity!$AI$15:$AI$20,0),MATCH(Source_Data!C42247,Installed_Capacity!$AJ$14:$AU$14,0)))</f>
        <v>0</v>
      </c>
      <c r="R42247" s="63">
        <v>175.57623497</v>
      </c>
      <c r="S42247" s="42">
        <v>677.03267995700003</v>
      </c>
      <c r="T42247" s="42">
        <f>R42247/(INDEX(Installed_Capacity!$H$25:$S$30,MATCH(Source_Data!B42247,Installed_Capacity!$G$25:$G$30,0),MATCH(Source_Data!C42247,Installed_Capacity!$H$24:$S$24,0)))</f>
        <v>0.12408214485512366</v>
      </c>
      <c r="U42247" s="43">
        <f>S42247/(INDEX(Installed_Capacity!$H$33:$S$38,MATCH(Source_Data!B42247,Installed_Capacity!$G$33:$G$38,0),MATCH(Source_Data!C42247,Installed_Capacity!$H$32:$S$32,0)))</f>
        <v>0.15352876426807513</v>
      </c>
      <c r="V42247" s="21"/>
      <c r="W42247" s="2"/>
    </row>
    <row r="42248" spans="1:23" x14ac:dyDescent="0.25">
      <c r="A42248" s="17">
        <v>44496</v>
      </c>
      <c r="B42248" s="19">
        <v>2021</v>
      </c>
      <c r="C42248" s="19">
        <v>10</v>
      </c>
      <c r="D42248" s="19">
        <v>27</v>
      </c>
      <c r="E42248" s="19">
        <v>6</v>
      </c>
      <c r="F42248" s="69">
        <v>21504.747360000001</v>
      </c>
      <c r="G42248" s="52">
        <f t="shared" si="660"/>
        <v>27984.084009999999</v>
      </c>
      <c r="H42248" s="34">
        <v>0</v>
      </c>
      <c r="I42248" s="35">
        <v>0.38096854099999999</v>
      </c>
      <c r="J42248" s="35">
        <f>H42248/(INDEX(Installed_Capacity!$H$6:$S$11,MATCH(Source_Data!B42248,Installed_Capacity!$G$6:$G$11,0),MATCH(Source_Data!C42248,Installed_Capacity!$H$5:$S$5,0)))</f>
        <v>0</v>
      </c>
      <c r="K42248" s="36">
        <f>I42248/(INDEX(Installed_Capacity!$H$15:$S$20,MATCH(Source_Data!B42248,Installed_Capacity!$G$15:$G$20,0),MATCH(Source_Data!C42248,Installed_Capacity!$H$14:$S$14,0)))</f>
        <v>9.0603033430761441E-5</v>
      </c>
      <c r="L42248" s="39">
        <v>3.9996268000000001E-2</v>
      </c>
      <c r="M42248" s="40">
        <v>0</v>
      </c>
      <c r="N42248" s="40">
        <f>L42248/(INDEX(Installed_Capacity!$V$6:$AG$11,MATCH(Source_Data!B42248,Installed_Capacity!$U$6:$U$11,0),MATCH(Source_Data!C42248,Installed_Capacity!$V$5:$AG$5,0)))</f>
        <v>1.7516716010020496E-5</v>
      </c>
      <c r="O42248" s="41">
        <f>M42248/(INDEX(Installed_Capacity!$V$15:$AG$20,MATCH(Source_Data!B42248,Installed_Capacity!$U$15:$U$20,0),MATCH(Source_Data!C42248,Installed_Capacity!$V$14:$AG$14,0)))</f>
        <v>0</v>
      </c>
      <c r="P42248" s="37">
        <v>0</v>
      </c>
      <c r="Q42248" s="38">
        <f>P42248/(INDEX(Installed_Capacity!$AJ$15:$AU$20,MATCH(Source_Data!B42248,Installed_Capacity!$AI$15:$AI$20,0),MATCH(Source_Data!C42248,Installed_Capacity!$AJ$14:$AU$14,0)))</f>
        <v>0</v>
      </c>
      <c r="R42248" s="63">
        <v>142.86218970600001</v>
      </c>
      <c r="S42248" s="42">
        <v>988.57162939800003</v>
      </c>
      <c r="T42248" s="42">
        <f>R42248/(INDEX(Installed_Capacity!$H$25:$S$30,MATCH(Source_Data!B42248,Installed_Capacity!$G$25:$G$30,0),MATCH(Source_Data!C42248,Installed_Capacity!$H$24:$S$24,0)))</f>
        <v>0.10096267823745582</v>
      </c>
      <c r="U42248" s="43">
        <f>S42248/(INDEX(Installed_Capacity!$H$33:$S$38,MATCH(Source_Data!B42248,Installed_Capacity!$G$33:$G$38,0),MATCH(Source_Data!C42248,Installed_Capacity!$H$32:$S$32,0)))</f>
        <v>0.22417556071531439</v>
      </c>
      <c r="V42248" s="21"/>
      <c r="W42248" s="2"/>
    </row>
    <row r="42249" spans="1:23" x14ac:dyDescent="0.25">
      <c r="A42249" s="17">
        <v>44496</v>
      </c>
      <c r="B42249" s="19">
        <v>2021</v>
      </c>
      <c r="C42249" s="19">
        <v>10</v>
      </c>
      <c r="D42249" s="19">
        <v>27</v>
      </c>
      <c r="E42249" s="19">
        <v>7</v>
      </c>
      <c r="F42249" s="69">
        <v>23610.87398</v>
      </c>
      <c r="G42249" s="52">
        <f t="shared" si="660"/>
        <v>27984.084009999999</v>
      </c>
      <c r="H42249" s="34">
        <v>1.7648699999999999E-4</v>
      </c>
      <c r="I42249" s="35">
        <v>1.390939715</v>
      </c>
      <c r="J42249" s="35">
        <f>H42249/(INDEX(Installed_Capacity!$H$6:$S$11,MATCH(Source_Data!B42249,Installed_Capacity!$G$6:$G$11,0),MATCH(Source_Data!C42249,Installed_Capacity!$H$5:$S$5,0)))</f>
        <v>9.5891832565417715E-8</v>
      </c>
      <c r="K42249" s="36">
        <f>I42249/(INDEX(Installed_Capacity!$H$15:$S$20,MATCH(Source_Data!B42249,Installed_Capacity!$G$15:$G$20,0),MATCH(Source_Data!C42249,Installed_Capacity!$H$14:$S$14,0)))</f>
        <v>3.3079728097107841E-4</v>
      </c>
      <c r="L42249" s="39">
        <v>0.53301516400000004</v>
      </c>
      <c r="M42249" s="40">
        <v>0.90779845199999998</v>
      </c>
      <c r="N42249" s="40">
        <f>L42249/(INDEX(Installed_Capacity!$V$6:$AG$11,MATCH(Source_Data!B42249,Installed_Capacity!$U$6:$U$11,0),MATCH(Source_Data!C42249,Installed_Capacity!$V$5:$AG$5,0)))</f>
        <v>2.3343866124765693E-4</v>
      </c>
      <c r="O42249" s="41">
        <f>M42249/(INDEX(Installed_Capacity!$V$15:$AG$20,MATCH(Source_Data!B42249,Installed_Capacity!$U$15:$U$20,0),MATCH(Source_Data!C42249,Installed_Capacity!$V$14:$AG$14,0)))</f>
        <v>1.8138483541865641E-4</v>
      </c>
      <c r="P42249" s="37">
        <v>0</v>
      </c>
      <c r="Q42249" s="38">
        <f>P42249/(INDEX(Installed_Capacity!$AJ$15:$AU$20,MATCH(Source_Data!B42249,Installed_Capacity!$AI$15:$AI$20,0),MATCH(Source_Data!C42249,Installed_Capacity!$AJ$14:$AU$14,0)))</f>
        <v>0</v>
      </c>
      <c r="R42249" s="63">
        <v>138.96957688699999</v>
      </c>
      <c r="S42249" s="42">
        <v>916.04753970100001</v>
      </c>
      <c r="T42249" s="42">
        <f>R42249/(INDEX(Installed_Capacity!$H$25:$S$30,MATCH(Source_Data!B42249,Installed_Capacity!$G$25:$G$30,0),MATCH(Source_Data!C42249,Installed_Capacity!$H$24:$S$24,0)))</f>
        <v>9.8211715114487605E-2</v>
      </c>
      <c r="U42249" s="43">
        <f>S42249/(INDEX(Installed_Capacity!$H$33:$S$38,MATCH(Source_Data!B42249,Installed_Capacity!$G$33:$G$38,0),MATCH(Source_Data!C42249,Installed_Capacity!$H$32:$S$32,0)))</f>
        <v>0.2077294803406497</v>
      </c>
      <c r="V42249" s="21"/>
      <c r="W42249" s="2"/>
    </row>
    <row r="42250" spans="1:23" x14ac:dyDescent="0.25">
      <c r="A42250" s="17">
        <v>44496</v>
      </c>
      <c r="B42250" s="19">
        <v>2021</v>
      </c>
      <c r="C42250" s="19">
        <v>10</v>
      </c>
      <c r="D42250" s="19">
        <v>27</v>
      </c>
      <c r="E42250" s="19">
        <v>8</v>
      </c>
      <c r="F42250" s="69">
        <v>25011.361359999999</v>
      </c>
      <c r="G42250" s="52">
        <f t="shared" si="660"/>
        <v>27984.084009999999</v>
      </c>
      <c r="H42250" s="34">
        <v>52.377416726</v>
      </c>
      <c r="I42250" s="35">
        <v>440.83911609500001</v>
      </c>
      <c r="J42250" s="35">
        <f>H42250/(INDEX(Installed_Capacity!$H$6:$S$11,MATCH(Source_Data!B42250,Installed_Capacity!$G$6:$G$11,0),MATCH(Source_Data!C42250,Installed_Capacity!$H$5:$S$5,0)))</f>
        <v>2.8458563378031817E-2</v>
      </c>
      <c r="K42250" s="36">
        <f>I42250/(INDEX(Installed_Capacity!$H$15:$S$20,MATCH(Source_Data!B42250,Installed_Capacity!$G$15:$G$20,0),MATCH(Source_Data!C42250,Installed_Capacity!$H$14:$S$14,0)))</f>
        <v>0.10484162568463261</v>
      </c>
      <c r="L42250" s="39">
        <v>64.205133712000006</v>
      </c>
      <c r="M42250" s="40">
        <v>639.22767758700002</v>
      </c>
      <c r="N42250" s="40">
        <f>L42250/(INDEX(Installed_Capacity!$V$6:$AG$11,MATCH(Source_Data!B42250,Installed_Capacity!$U$6:$U$11,0),MATCH(Source_Data!C42250,Installed_Capacity!$V$5:$AG$5,0)))</f>
        <v>2.8119200861902845E-2</v>
      </c>
      <c r="O42250" s="41">
        <f>M42250/(INDEX(Installed_Capacity!$V$15:$AG$20,MATCH(Source_Data!B42250,Installed_Capacity!$U$15:$U$20,0),MATCH(Source_Data!C42250,Installed_Capacity!$V$14:$AG$14,0)))</f>
        <v>0.12772241111308699</v>
      </c>
      <c r="P42250" s="37">
        <v>0</v>
      </c>
      <c r="Q42250" s="38">
        <f>P42250/(INDEX(Installed_Capacity!$AJ$15:$AU$20,MATCH(Source_Data!B42250,Installed_Capacity!$AI$15:$AI$20,0),MATCH(Source_Data!C42250,Installed_Capacity!$AJ$14:$AU$14,0)))</f>
        <v>0</v>
      </c>
      <c r="R42250" s="63">
        <v>89.353177580999997</v>
      </c>
      <c r="S42250" s="42">
        <v>530.41738227300004</v>
      </c>
      <c r="T42250" s="42">
        <f>R42250/(INDEX(Installed_Capacity!$H$25:$S$30,MATCH(Source_Data!B42250,Installed_Capacity!$G$25:$G$30,0),MATCH(Source_Data!C42250,Installed_Capacity!$H$24:$S$24,0)))</f>
        <v>6.3147121965371006E-2</v>
      </c>
      <c r="U42250" s="43">
        <f>S42250/(INDEX(Installed_Capacity!$H$33:$S$38,MATCH(Source_Data!B42250,Installed_Capacity!$G$33:$G$38,0),MATCH(Source_Data!C42250,Installed_Capacity!$H$32:$S$32,0)))</f>
        <v>0.1202812325866648</v>
      </c>
      <c r="V42250" s="21"/>
      <c r="W42250" s="2"/>
    </row>
    <row r="42251" spans="1:23" x14ac:dyDescent="0.25">
      <c r="A42251" s="17">
        <v>44496</v>
      </c>
      <c r="B42251" s="19">
        <v>2021</v>
      </c>
      <c r="C42251" s="19">
        <v>10</v>
      </c>
      <c r="D42251" s="19">
        <v>27</v>
      </c>
      <c r="E42251" s="19">
        <v>9</v>
      </c>
      <c r="F42251" s="69">
        <v>24763.75347</v>
      </c>
      <c r="G42251" s="52">
        <f t="shared" si="660"/>
        <v>27984.084009999999</v>
      </c>
      <c r="H42251" s="34">
        <v>652.74530069599996</v>
      </c>
      <c r="I42251" s="35">
        <v>2078.110554456</v>
      </c>
      <c r="J42251" s="35">
        <f>H42251/(INDEX(Installed_Capacity!$H$6:$S$11,MATCH(Source_Data!B42251,Installed_Capacity!$G$6:$G$11,0),MATCH(Source_Data!C42251,Installed_Capacity!$H$5:$S$5,0)))</f>
        <v>0.35466036071894286</v>
      </c>
      <c r="K42251" s="36">
        <f>I42251/(INDEX(Installed_Capacity!$H$15:$S$20,MATCH(Source_Data!B42251,Installed_Capacity!$G$15:$G$20,0),MATCH(Source_Data!C42251,Installed_Capacity!$H$14:$S$14,0)))</f>
        <v>0.4942222251316945</v>
      </c>
      <c r="L42251" s="39">
        <v>858.454139725</v>
      </c>
      <c r="M42251" s="40">
        <v>3017.159737383</v>
      </c>
      <c r="N42251" s="40">
        <f>L42251/(INDEX(Installed_Capacity!$V$6:$AG$11,MATCH(Source_Data!B42251,Installed_Capacity!$U$6:$U$11,0),MATCH(Source_Data!C42251,Installed_Capacity!$V$5:$AG$5,0)))</f>
        <v>0.37596751209861079</v>
      </c>
      <c r="O42251" s="41">
        <f>M42251/(INDEX(Installed_Capacity!$V$15:$AG$20,MATCH(Source_Data!B42251,Installed_Capacity!$U$15:$U$20,0),MATCH(Source_Data!C42251,Installed_Capacity!$V$14:$AG$14,0)))</f>
        <v>0.602850799306069</v>
      </c>
      <c r="P42251" s="37">
        <v>112.784845843</v>
      </c>
      <c r="Q42251" s="38">
        <f>P42251/(INDEX(Installed_Capacity!$AJ$15:$AU$20,MATCH(Source_Data!B42251,Installed_Capacity!$AI$15:$AI$20,0),MATCH(Source_Data!C42251,Installed_Capacity!$AJ$14:$AU$14,0)))</f>
        <v>0.11312421849849548</v>
      </c>
      <c r="R42251" s="63">
        <v>86.781169990999999</v>
      </c>
      <c r="S42251" s="42">
        <v>438.22832641999997</v>
      </c>
      <c r="T42251" s="42">
        <f>R42251/(INDEX(Installed_Capacity!$H$25:$S$30,MATCH(Source_Data!B42251,Installed_Capacity!$G$25:$G$30,0),MATCH(Source_Data!C42251,Installed_Capacity!$H$24:$S$24,0)))</f>
        <v>6.1329448756890448E-2</v>
      </c>
      <c r="U42251" s="43">
        <f>S42251/(INDEX(Installed_Capacity!$H$33:$S$38,MATCH(Source_Data!B42251,Installed_Capacity!$G$33:$G$38,0),MATCH(Source_Data!C42251,Installed_Capacity!$H$32:$S$32,0)))</f>
        <v>9.9375784085935726E-2</v>
      </c>
      <c r="V42251" s="21"/>
      <c r="W42251" s="2"/>
    </row>
    <row r="42252" spans="1:23" x14ac:dyDescent="0.25">
      <c r="A42252" s="17">
        <v>44496</v>
      </c>
      <c r="B42252" s="19">
        <v>2021</v>
      </c>
      <c r="C42252" s="19">
        <v>10</v>
      </c>
      <c r="D42252" s="19">
        <v>27</v>
      </c>
      <c r="E42252" s="19">
        <v>10</v>
      </c>
      <c r="F42252" s="69">
        <v>24074.982250000001</v>
      </c>
      <c r="G42252" s="52">
        <f t="shared" si="660"/>
        <v>27984.084009999999</v>
      </c>
      <c r="H42252" s="34">
        <v>1195.944483149</v>
      </c>
      <c r="I42252" s="35">
        <v>3089.192070438</v>
      </c>
      <c r="J42252" s="35">
        <f>H42252/(INDEX(Installed_Capacity!$H$6:$S$11,MATCH(Source_Data!B42252,Installed_Capacity!$G$6:$G$11,0),MATCH(Source_Data!C42252,Installed_Capacity!$H$5:$S$5,0)))</f>
        <v>0.64980031467280275</v>
      </c>
      <c r="K42252" s="36">
        <f>I42252/(INDEX(Installed_Capacity!$H$15:$S$20,MATCH(Source_Data!B42252,Installed_Capacity!$G$15:$G$20,0),MATCH(Source_Data!C42252,Installed_Capacity!$H$14:$S$14,0)))</f>
        <v>0.73468053739360406</v>
      </c>
      <c r="L42252" s="39">
        <v>1474.220917887</v>
      </c>
      <c r="M42252" s="40">
        <v>4073.96684697</v>
      </c>
      <c r="N42252" s="40">
        <f>L42252/(INDEX(Installed_Capacity!$V$6:$AG$11,MATCH(Source_Data!B42252,Installed_Capacity!$U$6:$U$11,0),MATCH(Source_Data!C42252,Installed_Capacity!$V$5:$AG$5,0)))</f>
        <v>0.64564796782185585</v>
      </c>
      <c r="O42252" s="41">
        <f>M42252/(INDEX(Installed_Capacity!$V$15:$AG$20,MATCH(Source_Data!B42252,Installed_Capacity!$U$15:$U$20,0),MATCH(Source_Data!C42252,Installed_Capacity!$V$14:$AG$14,0)))</f>
        <v>0.81400866504090064</v>
      </c>
      <c r="P42252" s="37">
        <v>551.11040656099999</v>
      </c>
      <c r="Q42252" s="38">
        <f>P42252/(INDEX(Installed_Capacity!$AJ$15:$AU$20,MATCH(Source_Data!B42252,Installed_Capacity!$AI$15:$AI$20,0),MATCH(Source_Data!C42252,Installed_Capacity!$AJ$14:$AU$14,0)))</f>
        <v>0.55276871269909733</v>
      </c>
      <c r="R42252" s="63">
        <v>65.844565790999994</v>
      </c>
      <c r="S42252" s="42">
        <v>241.99771972600001</v>
      </c>
      <c r="T42252" s="42">
        <f>R42252/(INDEX(Installed_Capacity!$H$25:$S$30,MATCH(Source_Data!B42252,Installed_Capacity!$G$25:$G$30,0),MATCH(Source_Data!C42252,Installed_Capacity!$H$24:$S$24,0)))</f>
        <v>4.6533262043109529E-2</v>
      </c>
      <c r="U42252" s="43">
        <f>S42252/(INDEX(Installed_Capacity!$H$33:$S$38,MATCH(Source_Data!B42252,Installed_Capacity!$G$33:$G$38,0),MATCH(Source_Data!C42252,Installed_Capacity!$H$32:$S$32,0)))</f>
        <v>5.4877130698601562E-2</v>
      </c>
      <c r="V42252" s="21"/>
      <c r="W42252" s="2"/>
    </row>
    <row r="42253" spans="1:23" x14ac:dyDescent="0.25">
      <c r="A42253" s="17">
        <v>44496</v>
      </c>
      <c r="B42253" s="19">
        <v>2021</v>
      </c>
      <c r="C42253" s="19">
        <v>10</v>
      </c>
      <c r="D42253" s="19">
        <v>27</v>
      </c>
      <c r="E42253" s="19">
        <v>11</v>
      </c>
      <c r="F42253" s="69">
        <v>23550.1518</v>
      </c>
      <c r="G42253" s="52">
        <f t="shared" si="660"/>
        <v>27984.084009999999</v>
      </c>
      <c r="H42253" s="34">
        <v>1377.6803942409999</v>
      </c>
      <c r="I42253" s="35">
        <v>3430.9781275569999</v>
      </c>
      <c r="J42253" s="35">
        <f>H42253/(INDEX(Installed_Capacity!$H$6:$S$11,MATCH(Source_Data!B42253,Installed_Capacity!$G$6:$G$11,0),MATCH(Source_Data!C42253,Installed_Capacity!$H$5:$S$5,0)))</f>
        <v>0.74854407232950093</v>
      </c>
      <c r="K42253" s="36">
        <f>I42253/(INDEX(Installed_Capacity!$H$15:$S$20,MATCH(Source_Data!B42253,Installed_Capacity!$G$15:$G$20,0),MATCH(Source_Data!C42253,Installed_Capacity!$H$14:$S$14,0)))</f>
        <v>0.81596507988636835</v>
      </c>
      <c r="L42253" s="39">
        <v>1518.46935259</v>
      </c>
      <c r="M42253" s="40">
        <v>4094.972234412</v>
      </c>
      <c r="N42253" s="40">
        <f>L42253/(INDEX(Installed_Capacity!$V$6:$AG$11,MATCH(Source_Data!B42253,Installed_Capacity!$U$6:$U$11,0),MATCH(Source_Data!C42253,Installed_Capacity!$V$5:$AG$5,0)))</f>
        <v>0.66502695749610208</v>
      </c>
      <c r="O42253" s="41">
        <f>M42253/(INDEX(Installed_Capacity!$V$15:$AG$20,MATCH(Source_Data!B42253,Installed_Capacity!$U$15:$U$20,0),MATCH(Source_Data!C42253,Installed_Capacity!$V$14:$AG$14,0)))</f>
        <v>0.81820569659088649</v>
      </c>
      <c r="P42253" s="37">
        <v>648.35208301199998</v>
      </c>
      <c r="Q42253" s="38">
        <f>P42253/(INDEX(Installed_Capacity!$AJ$15:$AU$20,MATCH(Source_Data!B42253,Installed_Capacity!$AI$15:$AI$20,0),MATCH(Source_Data!C42253,Installed_Capacity!$AJ$14:$AU$14,0)))</f>
        <v>0.65030299198796382</v>
      </c>
      <c r="R42253" s="63">
        <v>42.319559247000001</v>
      </c>
      <c r="S42253" s="42">
        <v>138.10205641300001</v>
      </c>
      <c r="T42253" s="42">
        <f>R42253/(INDEX(Installed_Capacity!$H$25:$S$30,MATCH(Source_Data!B42253,Installed_Capacity!$G$25:$G$30,0),MATCH(Source_Data!C42253,Installed_Capacity!$H$24:$S$24,0)))</f>
        <v>2.9907815722261481E-2</v>
      </c>
      <c r="U42253" s="43">
        <f>S42253/(INDEX(Installed_Capacity!$H$33:$S$38,MATCH(Source_Data!B42253,Installed_Capacity!$G$33:$G$38,0),MATCH(Source_Data!C42253,Installed_Capacity!$H$32:$S$32,0)))</f>
        <v>3.1317008309428317E-2</v>
      </c>
      <c r="V42253" s="21"/>
      <c r="W42253" s="2"/>
    </row>
    <row r="42254" spans="1:23" x14ac:dyDescent="0.25">
      <c r="A42254" s="17">
        <v>44496</v>
      </c>
      <c r="B42254" s="19">
        <v>2021</v>
      </c>
      <c r="C42254" s="19">
        <v>10</v>
      </c>
      <c r="D42254" s="19">
        <v>27</v>
      </c>
      <c r="E42254" s="19">
        <v>12</v>
      </c>
      <c r="F42254" s="69">
        <v>23278.63636</v>
      </c>
      <c r="G42254" s="52">
        <f t="shared" si="660"/>
        <v>27984.084009999999</v>
      </c>
      <c r="H42254" s="34">
        <v>1441.8106667970001</v>
      </c>
      <c r="I42254" s="35">
        <v>3581.2809871640002</v>
      </c>
      <c r="J42254" s="35">
        <f>H42254/(INDEX(Installed_Capacity!$H$6:$S$11,MATCH(Source_Data!B42254,Installed_Capacity!$G$6:$G$11,0),MATCH(Source_Data!C42254,Installed_Capacity!$H$5:$S$5,0)))</f>
        <v>0.78338839150493356</v>
      </c>
      <c r="K42254" s="36">
        <f>I42254/(INDEX(Installed_Capacity!$H$15:$S$20,MATCH(Source_Data!B42254,Installed_Capacity!$G$15:$G$20,0),MATCH(Source_Data!C42254,Installed_Capacity!$H$14:$S$14,0)))</f>
        <v>0.8517105379705624</v>
      </c>
      <c r="L42254" s="39">
        <v>1456.388427654</v>
      </c>
      <c r="M42254" s="40">
        <v>3990.9748021250002</v>
      </c>
      <c r="N42254" s="40">
        <f>L42254/(INDEX(Installed_Capacity!$V$6:$AG$11,MATCH(Source_Data!B42254,Installed_Capacity!$U$6:$U$11,0),MATCH(Source_Data!C42254,Installed_Capacity!$V$5:$AG$5,0)))</f>
        <v>0.63783807247954727</v>
      </c>
      <c r="O42254" s="41">
        <f>M42254/(INDEX(Installed_Capacity!$V$15:$AG$20,MATCH(Source_Data!B42254,Installed_Capacity!$U$15:$U$20,0),MATCH(Source_Data!C42254,Installed_Capacity!$V$14:$AG$14,0)))</f>
        <v>0.79742624152816699</v>
      </c>
      <c r="P42254" s="37">
        <v>651.15194641599999</v>
      </c>
      <c r="Q42254" s="38">
        <f>P42254/(INDEX(Installed_Capacity!$AJ$15:$AU$20,MATCH(Source_Data!B42254,Installed_Capacity!$AI$15:$AI$20,0),MATCH(Source_Data!C42254,Installed_Capacity!$AJ$14:$AU$14,0)))</f>
        <v>0.65311128025677034</v>
      </c>
      <c r="R42254" s="63">
        <v>17.764844112999999</v>
      </c>
      <c r="S42254" s="42">
        <v>138.30425302800001</v>
      </c>
      <c r="T42254" s="42">
        <f>R42254/(INDEX(Installed_Capacity!$H$25:$S$30,MATCH(Source_Data!B42254,Installed_Capacity!$G$25:$G$30,0),MATCH(Source_Data!C42254,Installed_Capacity!$H$24:$S$24,0)))</f>
        <v>1.2554660150530032E-2</v>
      </c>
      <c r="U42254" s="43">
        <f>S42254/(INDEX(Installed_Capacity!$H$33:$S$38,MATCH(Source_Data!B42254,Installed_Capacity!$G$33:$G$38,0),MATCH(Source_Data!C42254,Installed_Capacity!$H$32:$S$32,0)))</f>
        <v>3.1362859857454191E-2</v>
      </c>
      <c r="V42254" s="21"/>
      <c r="W42254" s="2"/>
    </row>
    <row r="42255" spans="1:23" x14ac:dyDescent="0.25">
      <c r="A42255" s="17">
        <v>44496</v>
      </c>
      <c r="B42255" s="19">
        <v>2021</v>
      </c>
      <c r="C42255" s="19">
        <v>10</v>
      </c>
      <c r="D42255" s="19">
        <v>27</v>
      </c>
      <c r="E42255" s="19">
        <v>13</v>
      </c>
      <c r="F42255" s="69">
        <v>23113.59087</v>
      </c>
      <c r="G42255" s="52">
        <f t="shared" si="660"/>
        <v>27984.084009999999</v>
      </c>
      <c r="H42255" s="34">
        <v>1430.9050087359999</v>
      </c>
      <c r="I42255" s="35">
        <v>3598.4329450179998</v>
      </c>
      <c r="J42255" s="35">
        <f>H42255/(INDEX(Installed_Capacity!$H$6:$S$11,MATCH(Source_Data!B42255,Installed_Capacity!$G$6:$G$11,0),MATCH(Source_Data!C42255,Installed_Capacity!$H$5:$S$5,0)))</f>
        <v>0.7774629491958619</v>
      </c>
      <c r="K42255" s="36">
        <f>I42255/(INDEX(Installed_Capacity!$H$15:$S$20,MATCH(Source_Data!B42255,Installed_Capacity!$G$15:$G$20,0),MATCH(Source_Data!C42255,Installed_Capacity!$H$14:$S$14,0)))</f>
        <v>0.85578966588692484</v>
      </c>
      <c r="L42255" s="39">
        <v>1447.5714727699999</v>
      </c>
      <c r="M42255" s="40">
        <v>3937.0572986480001</v>
      </c>
      <c r="N42255" s="40">
        <f>L42255/(INDEX(Installed_Capacity!$V$6:$AG$11,MATCH(Source_Data!B42255,Installed_Capacity!$U$6:$U$11,0),MATCH(Source_Data!C42255,Installed_Capacity!$V$5:$AG$5,0)))</f>
        <v>0.63397660983567783</v>
      </c>
      <c r="O42255" s="41">
        <f>M42255/(INDEX(Installed_Capacity!$V$15:$AG$20,MATCH(Source_Data!B42255,Installed_Capacity!$U$15:$U$20,0),MATCH(Source_Data!C42255,Installed_Capacity!$V$14:$AG$14,0)))</f>
        <v>0.78665312611602423</v>
      </c>
      <c r="P42255" s="37">
        <v>724.29049951800005</v>
      </c>
      <c r="Q42255" s="38">
        <f>P42255/(INDEX(Installed_Capacity!$AJ$15:$AU$20,MATCH(Source_Data!B42255,Installed_Capacity!$AI$15:$AI$20,0),MATCH(Source_Data!C42255,Installed_Capacity!$AJ$14:$AU$14,0)))</f>
        <v>0.72646990924573729</v>
      </c>
      <c r="R42255" s="63">
        <v>19.830695686999999</v>
      </c>
      <c r="S42255" s="42">
        <v>124.446297665</v>
      </c>
      <c r="T42255" s="42">
        <f>R42255/(INDEX(Installed_Capacity!$H$25:$S$30,MATCH(Source_Data!B42255,Installed_Capacity!$G$25:$G$30,0),MATCH(Source_Data!C42255,Installed_Capacity!$H$24:$S$24,0)))</f>
        <v>1.4014625927208478E-2</v>
      </c>
      <c r="U42255" s="43">
        <f>S42255/(INDEX(Installed_Capacity!$H$33:$S$38,MATCH(Source_Data!B42255,Installed_Capacity!$G$33:$G$38,0),MATCH(Source_Data!C42255,Installed_Capacity!$H$32:$S$32,0)))</f>
        <v>2.8220330958703452E-2</v>
      </c>
      <c r="V42255" s="21"/>
      <c r="W42255" s="2"/>
    </row>
    <row r="42256" spans="1:23" x14ac:dyDescent="0.25">
      <c r="A42256" s="17">
        <v>44496</v>
      </c>
      <c r="B42256" s="19">
        <v>2021</v>
      </c>
      <c r="C42256" s="19">
        <v>10</v>
      </c>
      <c r="D42256" s="19">
        <v>27</v>
      </c>
      <c r="E42256" s="19">
        <v>14</v>
      </c>
      <c r="F42256" s="69">
        <v>23274.75128</v>
      </c>
      <c r="G42256" s="52">
        <f t="shared" si="660"/>
        <v>27984.084009999999</v>
      </c>
      <c r="H42256" s="34">
        <v>1402.3933013860001</v>
      </c>
      <c r="I42256" s="35">
        <v>3587.1078663520002</v>
      </c>
      <c r="J42256" s="35">
        <f>H42256/(INDEX(Installed_Capacity!$H$6:$S$11,MATCH(Source_Data!B42256,Installed_Capacity!$G$6:$G$11,0),MATCH(Source_Data!C42256,Installed_Capacity!$H$5:$S$5,0)))</f>
        <v>0.76197149731917768</v>
      </c>
      <c r="K42256" s="36">
        <f>I42256/(INDEX(Installed_Capacity!$H$15:$S$20,MATCH(Source_Data!B42256,Installed_Capacity!$G$15:$G$20,0),MATCH(Source_Data!C42256,Installed_Capacity!$H$14:$S$14,0)))</f>
        <v>0.85309630312713314</v>
      </c>
      <c r="L42256" s="39">
        <v>1448.4259298750001</v>
      </c>
      <c r="M42256" s="40">
        <v>3973.0117566059998</v>
      </c>
      <c r="N42256" s="40">
        <f>L42256/(INDEX(Installed_Capacity!$V$6:$AG$11,MATCH(Source_Data!B42256,Installed_Capacity!$U$6:$U$11,0),MATCH(Source_Data!C42256,Installed_Capacity!$V$5:$AG$5,0)))</f>
        <v>0.63435082681139743</v>
      </c>
      <c r="O42256" s="41">
        <f>M42256/(INDEX(Installed_Capacity!$V$15:$AG$20,MATCH(Source_Data!B42256,Installed_Capacity!$U$15:$U$20,0),MATCH(Source_Data!C42256,Installed_Capacity!$V$14:$AG$14,0)))</f>
        <v>0.793837092364161</v>
      </c>
      <c r="P42256" s="37">
        <v>749.451049324</v>
      </c>
      <c r="Q42256" s="38">
        <f>P42256/(INDEX(Installed_Capacity!$AJ$15:$AU$20,MATCH(Source_Data!B42256,Installed_Capacity!$AI$15:$AI$20,0),MATCH(Source_Data!C42256,Installed_Capacity!$AJ$14:$AU$14,0)))</f>
        <v>0.75170616782748245</v>
      </c>
      <c r="R42256" s="63">
        <v>22.070083146999998</v>
      </c>
      <c r="S42256" s="42">
        <v>127.637848025</v>
      </c>
      <c r="T42256" s="42">
        <f>R42256/(INDEX(Installed_Capacity!$H$25:$S$30,MATCH(Source_Data!B42256,Installed_Capacity!$G$25:$G$30,0),MATCH(Source_Data!C42256,Installed_Capacity!$H$24:$S$24,0)))</f>
        <v>1.5597231906007064E-2</v>
      </c>
      <c r="U42256" s="43">
        <f>S42256/(INDEX(Installed_Capacity!$H$33:$S$38,MATCH(Source_Data!B42256,Installed_Capacity!$G$33:$G$38,0),MATCH(Source_Data!C42256,Installed_Capacity!$H$32:$S$32,0)))</f>
        <v>2.8944069704817228E-2</v>
      </c>
      <c r="V42256" s="21"/>
      <c r="W42256" s="2"/>
    </row>
    <row r="42257" spans="1:23" x14ac:dyDescent="0.25">
      <c r="A42257" s="17">
        <v>44496</v>
      </c>
      <c r="B42257" s="19">
        <v>2021</v>
      </c>
      <c r="C42257" s="19">
        <v>10</v>
      </c>
      <c r="D42257" s="19">
        <v>27</v>
      </c>
      <c r="E42257" s="19">
        <v>15</v>
      </c>
      <c r="F42257" s="69">
        <v>23776.746739999999</v>
      </c>
      <c r="G42257" s="52">
        <f t="shared" si="660"/>
        <v>27984.084009999999</v>
      </c>
      <c r="H42257" s="34">
        <v>1374.1269221099999</v>
      </c>
      <c r="I42257" s="35">
        <v>3451.4962096939998</v>
      </c>
      <c r="J42257" s="35">
        <f>H42257/(INDEX(Installed_Capacity!$H$6:$S$11,MATCH(Source_Data!B42257,Installed_Capacity!$G$6:$G$11,0),MATCH(Source_Data!C42257,Installed_Capacity!$H$5:$S$5,0)))</f>
        <v>0.74661334114470135</v>
      </c>
      <c r="K42257" s="36">
        <f>I42257/(INDEX(Installed_Capacity!$H$15:$S$20,MATCH(Source_Data!B42257,Installed_Capacity!$G$15:$G$20,0),MATCH(Source_Data!C42257,Installed_Capacity!$H$14:$S$14,0)))</f>
        <v>0.82084474915489647</v>
      </c>
      <c r="L42257" s="39">
        <v>1464.8159879249999</v>
      </c>
      <c r="M42257" s="40">
        <v>4047.5198957030002</v>
      </c>
      <c r="N42257" s="40">
        <f>L42257/(INDEX(Installed_Capacity!$V$6:$AG$11,MATCH(Source_Data!B42257,Installed_Capacity!$U$6:$U$11,0),MATCH(Source_Data!C42257,Installed_Capacity!$V$5:$AG$5,0)))</f>
        <v>0.64152899634085447</v>
      </c>
      <c r="O42257" s="41">
        <f>M42257/(INDEX(Installed_Capacity!$V$15:$AG$20,MATCH(Source_Data!B42257,Installed_Capacity!$U$15:$U$20,0),MATCH(Source_Data!C42257,Installed_Capacity!$V$14:$AG$14,0)))</f>
        <v>0.80872436884902965</v>
      </c>
      <c r="P42257" s="37">
        <v>765.36342408099995</v>
      </c>
      <c r="Q42257" s="38">
        <f>P42257/(INDEX(Installed_Capacity!$AJ$15:$AU$20,MATCH(Source_Data!B42257,Installed_Capacity!$AI$15:$AI$20,0),MATCH(Source_Data!C42257,Installed_Capacity!$AJ$14:$AU$14,0)))</f>
        <v>0.76766642335105306</v>
      </c>
      <c r="R42257" s="63">
        <v>31.279063163</v>
      </c>
      <c r="S42257" s="42">
        <v>109.812658107</v>
      </c>
      <c r="T42257" s="42">
        <f>R42257/(INDEX(Installed_Capacity!$H$25:$S$30,MATCH(Source_Data!B42257,Installed_Capacity!$G$25:$G$30,0),MATCH(Source_Data!C42257,Installed_Capacity!$H$24:$S$24,0)))</f>
        <v>2.2105344991519432E-2</v>
      </c>
      <c r="U42257" s="43">
        <f>S42257/(INDEX(Installed_Capacity!$H$33:$S$38,MATCH(Source_Data!B42257,Installed_Capacity!$G$33:$G$38,0),MATCH(Source_Data!C42257,Installed_Capacity!$H$32:$S$32,0)))</f>
        <v>2.4901902373798433E-2</v>
      </c>
      <c r="V42257" s="21"/>
      <c r="W42257" s="2"/>
    </row>
    <row r="42258" spans="1:23" x14ac:dyDescent="0.25">
      <c r="A42258" s="17">
        <v>44496</v>
      </c>
      <c r="B42258" s="19">
        <v>2021</v>
      </c>
      <c r="C42258" s="19">
        <v>10</v>
      </c>
      <c r="D42258" s="19">
        <v>27</v>
      </c>
      <c r="E42258" s="19">
        <v>16</v>
      </c>
      <c r="F42258" s="69">
        <v>24546.656459999998</v>
      </c>
      <c r="G42258" s="52">
        <f t="shared" si="660"/>
        <v>27984.084009999999</v>
      </c>
      <c r="H42258" s="34">
        <v>1264.3476843210001</v>
      </c>
      <c r="I42258" s="35">
        <v>3052.8181968439999</v>
      </c>
      <c r="J42258" s="35">
        <f>H42258/(INDEX(Installed_Capacity!$H$6:$S$11,MATCH(Source_Data!B42258,Installed_Capacity!$G$6:$G$11,0),MATCH(Source_Data!C42258,Installed_Capacity!$H$5:$S$5,0)))</f>
        <v>0.68696627201653926</v>
      </c>
      <c r="K42258" s="36">
        <f>I42258/(INDEX(Installed_Capacity!$H$15:$S$20,MATCH(Source_Data!B42258,Installed_Capacity!$G$15:$G$20,0),MATCH(Source_Data!C42258,Installed_Capacity!$H$14:$S$14,0)))</f>
        <v>0.72602999822679271</v>
      </c>
      <c r="L42258" s="39">
        <v>1501.251927452</v>
      </c>
      <c r="M42258" s="40">
        <v>3970.9951841110001</v>
      </c>
      <c r="N42258" s="40">
        <f>L42258/(INDEX(Installed_Capacity!$V$6:$AG$11,MATCH(Source_Data!B42258,Installed_Capacity!$U$6:$U$11,0),MATCH(Source_Data!C42258,Installed_Capacity!$V$5:$AG$5,0)))</f>
        <v>0.65748643530122797</v>
      </c>
      <c r="O42258" s="41">
        <f>M42258/(INDEX(Installed_Capacity!$V$15:$AG$20,MATCH(Source_Data!B42258,Installed_Capacity!$U$15:$U$20,0),MATCH(Source_Data!C42258,Installed_Capacity!$V$14:$AG$14,0)))</f>
        <v>0.79343416628590047</v>
      </c>
      <c r="P42258" s="37">
        <v>762.818032722</v>
      </c>
      <c r="Q42258" s="38">
        <f>P42258/(INDEX(Installed_Capacity!$AJ$15:$AU$20,MATCH(Source_Data!B42258,Installed_Capacity!$AI$15:$AI$20,0),MATCH(Source_Data!C42258,Installed_Capacity!$AJ$14:$AU$14,0)))</f>
        <v>0.76511337284052161</v>
      </c>
      <c r="R42258" s="63">
        <v>88.187579568999993</v>
      </c>
      <c r="S42258" s="42">
        <v>104.812831049</v>
      </c>
      <c r="T42258" s="42">
        <f>R42258/(INDEX(Installed_Capacity!$H$25:$S$30,MATCH(Source_Data!B42258,Installed_Capacity!$G$25:$G$30,0),MATCH(Source_Data!C42258,Installed_Capacity!$H$24:$S$24,0)))</f>
        <v>6.2323377787279137E-2</v>
      </c>
      <c r="U42258" s="43">
        <f>S42258/(INDEX(Installed_Capacity!$H$33:$S$38,MATCH(Source_Data!B42258,Installed_Capacity!$G$33:$G$38,0),MATCH(Source_Data!C42258,Installed_Capacity!$H$32:$S$32,0)))</f>
        <v>2.3768105893224437E-2</v>
      </c>
      <c r="V42258" s="21"/>
      <c r="W42258" s="2"/>
    </row>
    <row r="42259" spans="1:23" x14ac:dyDescent="0.25">
      <c r="A42259" s="17">
        <v>44496</v>
      </c>
      <c r="B42259" s="19">
        <v>2021</v>
      </c>
      <c r="C42259" s="19">
        <v>10</v>
      </c>
      <c r="D42259" s="19">
        <v>27</v>
      </c>
      <c r="E42259" s="19">
        <v>17</v>
      </c>
      <c r="F42259" s="69">
        <v>25412.224300000002</v>
      </c>
      <c r="G42259" s="52">
        <f t="shared" si="660"/>
        <v>27984.084009999999</v>
      </c>
      <c r="H42259" s="34">
        <v>932.75918551799998</v>
      </c>
      <c r="I42259" s="35">
        <v>1853.9587643039999</v>
      </c>
      <c r="J42259" s="35">
        <f>H42259/(INDEX(Installed_Capacity!$H$6:$S$11,MATCH(Source_Data!B42259,Installed_Capacity!$G$6:$G$11,0),MATCH(Source_Data!C42259,Installed_Capacity!$H$5:$S$5,0)))</f>
        <v>0.50680213070394675</v>
      </c>
      <c r="K42259" s="36">
        <f>I42259/(INDEX(Installed_Capacity!$H$15:$S$20,MATCH(Source_Data!B42259,Installed_Capacity!$G$15:$G$20,0),MATCH(Source_Data!C42259,Installed_Capacity!$H$14:$S$14,0)))</f>
        <v>0.44091380212280701</v>
      </c>
      <c r="L42259" s="39">
        <v>1206.0158830129999</v>
      </c>
      <c r="M42259" s="40">
        <v>2859.9213186420002</v>
      </c>
      <c r="N42259" s="40">
        <f>L42259/(INDEX(Installed_Capacity!$V$6:$AG$11,MATCH(Source_Data!B42259,Installed_Capacity!$U$6:$U$11,0),MATCH(Source_Data!C42259,Installed_Capacity!$V$5:$AG$5,0)))</f>
        <v>0.5281852228391114</v>
      </c>
      <c r="O42259" s="41">
        <f>M42259/(INDEX(Installed_Capacity!$V$15:$AG$20,MATCH(Source_Data!B42259,Installed_Capacity!$U$15:$U$20,0),MATCH(Source_Data!C42259,Installed_Capacity!$V$14:$AG$14,0)))</f>
        <v>0.57143340192894054</v>
      </c>
      <c r="P42259" s="37">
        <v>638.87319605200003</v>
      </c>
      <c r="Q42259" s="38">
        <f>P42259/(INDEX(Installed_Capacity!$AJ$15:$AU$20,MATCH(Source_Data!B42259,Installed_Capacity!$AI$15:$AI$20,0),MATCH(Source_Data!C42259,Installed_Capacity!$AJ$14:$AU$14,0)))</f>
        <v>0.64079558280040128</v>
      </c>
      <c r="R42259" s="63">
        <v>105.915688964</v>
      </c>
      <c r="S42259" s="42">
        <v>86.605950738000004</v>
      </c>
      <c r="T42259" s="42">
        <f>R42259/(INDEX(Installed_Capacity!$H$25:$S$30,MATCH(Source_Data!B42259,Installed_Capacity!$G$25:$G$30,0),MATCH(Source_Data!C42259,Installed_Capacity!$H$24:$S$24,0)))</f>
        <v>7.4852077006360415E-2</v>
      </c>
      <c r="U42259" s="43">
        <f>S42259/(INDEX(Installed_Capacity!$H$33:$S$38,MATCH(Source_Data!B42259,Installed_Capacity!$G$33:$G$38,0),MATCH(Source_Data!C42259,Installed_Capacity!$H$32:$S$32,0)))</f>
        <v>1.9639383723561797E-2</v>
      </c>
      <c r="V42259" s="21"/>
      <c r="W42259" s="2"/>
    </row>
    <row r="42260" spans="1:23" x14ac:dyDescent="0.25">
      <c r="A42260" s="17">
        <v>44496</v>
      </c>
      <c r="B42260" s="19">
        <v>2021</v>
      </c>
      <c r="C42260" s="19">
        <v>10</v>
      </c>
      <c r="D42260" s="19">
        <v>27</v>
      </c>
      <c r="E42260" s="19">
        <v>18</v>
      </c>
      <c r="F42260" s="69">
        <v>26732.566129999999</v>
      </c>
      <c r="G42260" s="52">
        <f t="shared" si="660"/>
        <v>27984.084009999999</v>
      </c>
      <c r="H42260" s="34">
        <v>243.293454516</v>
      </c>
      <c r="I42260" s="35">
        <v>280.84511103900002</v>
      </c>
      <c r="J42260" s="35">
        <f>H42260/(INDEX(Installed_Capacity!$H$6:$S$11,MATCH(Source_Data!B42260,Installed_Capacity!$G$6:$G$11,0),MATCH(Source_Data!C42260,Installed_Capacity!$H$5:$S$5,0)))</f>
        <v>0.13219021913631226</v>
      </c>
      <c r="K42260" s="36">
        <f>I42260/(INDEX(Installed_Capacity!$H$15:$S$20,MATCH(Source_Data!B42260,Installed_Capacity!$G$15:$G$20,0),MATCH(Source_Data!C42260,Installed_Capacity!$H$14:$S$14,0)))</f>
        <v>6.6791391534694808E-2</v>
      </c>
      <c r="L42260" s="39">
        <v>282.60786350400002</v>
      </c>
      <c r="M42260" s="40">
        <v>565.513483264</v>
      </c>
      <c r="N42260" s="40">
        <f>L42260/(INDEX(Installed_Capacity!$V$6:$AG$11,MATCH(Source_Data!B42260,Installed_Capacity!$U$6:$U$11,0),MATCH(Source_Data!C42260,Installed_Capacity!$V$5:$AG$5,0)))</f>
        <v>0.12377058997599986</v>
      </c>
      <c r="O42260" s="41">
        <f>M42260/(INDEX(Installed_Capacity!$V$15:$AG$20,MATCH(Source_Data!B42260,Installed_Capacity!$U$15:$U$20,0),MATCH(Source_Data!C42260,Installed_Capacity!$V$14:$AG$14,0)))</f>
        <v>0.11299377065788581</v>
      </c>
      <c r="P42260" s="37">
        <v>238.49691438400001</v>
      </c>
      <c r="Q42260" s="38">
        <f>P42260/(INDEX(Installed_Capacity!$AJ$15:$AU$20,MATCH(Source_Data!B42260,Installed_Capacity!$AI$15:$AI$20,0),MATCH(Source_Data!C42260,Installed_Capacity!$AJ$14:$AU$14,0)))</f>
        <v>0.23921455805817454</v>
      </c>
      <c r="R42260" s="63">
        <v>51.380169062</v>
      </c>
      <c r="S42260" s="42">
        <v>95.958268282000006</v>
      </c>
      <c r="T42260" s="42">
        <f>R42260/(INDEX(Installed_Capacity!$H$25:$S$30,MATCH(Source_Data!B42260,Installed_Capacity!$G$25:$G$30,0),MATCH(Source_Data!C42260,Installed_Capacity!$H$24:$S$24,0)))</f>
        <v>3.6311073542049467E-2</v>
      </c>
      <c r="U42260" s="43">
        <f>S42260/(INDEX(Installed_Capacity!$H$33:$S$38,MATCH(Source_Data!B42260,Installed_Capacity!$G$33:$G$38,0),MATCH(Source_Data!C42260,Installed_Capacity!$H$32:$S$32,0)))</f>
        <v>2.1760182021901182E-2</v>
      </c>
      <c r="V42260" s="21"/>
      <c r="W42260" s="2"/>
    </row>
    <row r="42261" spans="1:23" x14ac:dyDescent="0.25">
      <c r="A42261" s="17">
        <v>44496</v>
      </c>
      <c r="B42261" s="19">
        <v>2021</v>
      </c>
      <c r="C42261" s="19">
        <v>10</v>
      </c>
      <c r="D42261" s="19">
        <v>27</v>
      </c>
      <c r="E42261" s="19">
        <v>19</v>
      </c>
      <c r="F42261" s="69">
        <v>27984.084009999999</v>
      </c>
      <c r="G42261" s="52">
        <f t="shared" si="660"/>
        <v>27984.084009999999</v>
      </c>
      <c r="H42261" s="34">
        <v>0.42987753699999998</v>
      </c>
      <c r="I42261" s="35">
        <v>3.8301198000000002E-2</v>
      </c>
      <c r="J42261" s="35">
        <f>H42261/(INDEX(Installed_Capacity!$H$6:$S$11,MATCH(Source_Data!B42261,Installed_Capacity!$G$6:$G$11,0),MATCH(Source_Data!C42261,Installed_Capacity!$H$5:$S$5,0)))</f>
        <v>2.3356816536990348E-4</v>
      </c>
      <c r="K42261" s="36">
        <f>I42261/(INDEX(Installed_Capacity!$H$15:$S$20,MATCH(Source_Data!B42261,Installed_Capacity!$G$15:$G$20,0),MATCH(Source_Data!C42261,Installed_Capacity!$H$14:$S$14,0)))</f>
        <v>9.1089009967156683E-6</v>
      </c>
      <c r="L42261" s="39">
        <v>0.53198762799999999</v>
      </c>
      <c r="M42261" s="40">
        <v>9.7828283000000002E-2</v>
      </c>
      <c r="N42261" s="40">
        <f>L42261/(INDEX(Installed_Capacity!$V$6:$AG$11,MATCH(Source_Data!B42261,Installed_Capacity!$U$6:$U$11,0),MATCH(Source_Data!C42261,Installed_Capacity!$V$5:$AG$5,0)))</f>
        <v>2.329886428533889E-4</v>
      </c>
      <c r="O42261" s="41">
        <f>M42261/(INDEX(Installed_Capacity!$V$15:$AG$20,MATCH(Source_Data!B42261,Installed_Capacity!$U$15:$U$20,0),MATCH(Source_Data!C42261,Installed_Capacity!$V$14:$AG$14,0)))</f>
        <v>1.9546813471813174E-5</v>
      </c>
      <c r="P42261" s="37">
        <v>15.707505492999999</v>
      </c>
      <c r="Q42261" s="38">
        <f>P42261/(INDEX(Installed_Capacity!$AJ$15:$AU$20,MATCH(Source_Data!B42261,Installed_Capacity!$AI$15:$AI$20,0),MATCH(Source_Data!C42261,Installed_Capacity!$AJ$14:$AU$14,0)))</f>
        <v>1.5754769802407222E-2</v>
      </c>
      <c r="R42261" s="63">
        <v>69.254784485000002</v>
      </c>
      <c r="S42261" s="42">
        <v>88.098510820000001</v>
      </c>
      <c r="T42261" s="42">
        <f>R42261/(INDEX(Installed_Capacity!$H$25:$S$30,MATCH(Source_Data!B42261,Installed_Capacity!$G$25:$G$30,0),MATCH(Source_Data!C42261,Installed_Capacity!$H$24:$S$24,0)))</f>
        <v>4.8943310590106003E-2</v>
      </c>
      <c r="U42261" s="43">
        <f>S42261/(INDEX(Installed_Capacity!$H$33:$S$38,MATCH(Source_Data!B42261,Installed_Capacity!$G$33:$G$38,0),MATCH(Source_Data!C42261,Installed_Capacity!$H$32:$S$32,0)))</f>
        <v>1.997784730407887E-2</v>
      </c>
      <c r="V42261" s="21"/>
      <c r="W42261" s="2"/>
    </row>
    <row r="42262" spans="1:23" x14ac:dyDescent="0.25">
      <c r="A42262" s="17">
        <v>44496</v>
      </c>
      <c r="B42262" s="19">
        <v>2021</v>
      </c>
      <c r="C42262" s="19">
        <v>10</v>
      </c>
      <c r="D42262" s="19">
        <v>27</v>
      </c>
      <c r="E42262" s="19">
        <v>20</v>
      </c>
      <c r="F42262" s="69">
        <v>27861.882020000001</v>
      </c>
      <c r="G42262" s="52">
        <f t="shared" si="660"/>
        <v>27984.084009999999</v>
      </c>
      <c r="H42262" s="34">
        <v>0</v>
      </c>
      <c r="I42262" s="35">
        <v>2.2139724999999999E-2</v>
      </c>
      <c r="J42262" s="35">
        <f>H42262/(INDEX(Installed_Capacity!$H$6:$S$11,MATCH(Source_Data!B42262,Installed_Capacity!$G$6:$G$11,0),MATCH(Source_Data!C42262,Installed_Capacity!$H$5:$S$5,0)))</f>
        <v>0</v>
      </c>
      <c r="K42262" s="36">
        <f>I42262/(INDEX(Installed_Capacity!$H$15:$S$20,MATCH(Source_Data!B42262,Installed_Capacity!$G$15:$G$20,0),MATCH(Source_Data!C42262,Installed_Capacity!$H$14:$S$14,0)))</f>
        <v>5.2653330352619982E-6</v>
      </c>
      <c r="L42262" s="39">
        <v>0</v>
      </c>
      <c r="M42262" s="40">
        <v>0</v>
      </c>
      <c r="N42262" s="40">
        <f>L42262/(INDEX(Installed_Capacity!$V$6:$AG$11,MATCH(Source_Data!B42262,Installed_Capacity!$U$6:$U$11,0),MATCH(Source_Data!C42262,Installed_Capacity!$V$5:$AG$5,0)))</f>
        <v>0</v>
      </c>
      <c r="O42262" s="41">
        <f>M42262/(INDEX(Installed_Capacity!$V$15:$AG$20,MATCH(Source_Data!B42262,Installed_Capacity!$U$15:$U$20,0),MATCH(Source_Data!C42262,Installed_Capacity!$V$14:$AG$14,0)))</f>
        <v>0</v>
      </c>
      <c r="P42262" s="37">
        <v>0</v>
      </c>
      <c r="Q42262" s="38">
        <f>P42262/(INDEX(Installed_Capacity!$AJ$15:$AU$20,MATCH(Source_Data!B42262,Installed_Capacity!$AI$15:$AI$20,0),MATCH(Source_Data!C42262,Installed_Capacity!$AJ$14:$AU$14,0)))</f>
        <v>0</v>
      </c>
      <c r="R42262" s="63">
        <v>68.574200853999997</v>
      </c>
      <c r="S42262" s="42">
        <v>107.12048647100001</v>
      </c>
      <c r="T42262" s="42">
        <f>R42262/(INDEX(Installed_Capacity!$H$25:$S$30,MATCH(Source_Data!B42262,Installed_Capacity!$G$25:$G$30,0),MATCH(Source_Data!C42262,Installed_Capacity!$H$24:$S$24,0)))</f>
        <v>4.8462332759010594E-2</v>
      </c>
      <c r="U42262" s="43">
        <f>S42262/(INDEX(Installed_Capacity!$H$33:$S$38,MATCH(Source_Data!B42262,Installed_Capacity!$G$33:$G$38,0),MATCH(Source_Data!C42262,Installed_Capacity!$H$32:$S$32,0)))</f>
        <v>2.4291406312516878E-2</v>
      </c>
      <c r="V42262" s="21"/>
      <c r="W42262" s="2"/>
    </row>
    <row r="42263" spans="1:23" x14ac:dyDescent="0.25">
      <c r="A42263" s="17">
        <v>44496</v>
      </c>
      <c r="B42263" s="19">
        <v>2021</v>
      </c>
      <c r="C42263" s="19">
        <v>10</v>
      </c>
      <c r="D42263" s="19">
        <v>27</v>
      </c>
      <c r="E42263" s="19">
        <v>21</v>
      </c>
      <c r="F42263" s="69">
        <v>26960.272980000002</v>
      </c>
      <c r="G42263" s="52">
        <f t="shared" si="660"/>
        <v>27984.084009999999</v>
      </c>
      <c r="H42263" s="34">
        <v>0</v>
      </c>
      <c r="I42263" s="35">
        <v>0.33867284199999997</v>
      </c>
      <c r="J42263" s="35">
        <f>H42263/(INDEX(Installed_Capacity!$H$6:$S$11,MATCH(Source_Data!B42263,Installed_Capacity!$G$6:$G$11,0),MATCH(Source_Data!C42263,Installed_Capacity!$H$5:$S$5,0)))</f>
        <v>0</v>
      </c>
      <c r="K42263" s="36">
        <f>I42263/(INDEX(Installed_Capacity!$H$15:$S$20,MATCH(Source_Data!B42263,Installed_Capacity!$G$15:$G$20,0),MATCH(Source_Data!C42263,Installed_Capacity!$H$14:$S$14,0)))</f>
        <v>8.0544148724912668E-5</v>
      </c>
      <c r="L42263" s="39">
        <v>0</v>
      </c>
      <c r="M42263" s="40">
        <v>5.1023517999999997E-2</v>
      </c>
      <c r="N42263" s="40">
        <f>L42263/(INDEX(Installed_Capacity!$V$6:$AG$11,MATCH(Source_Data!B42263,Installed_Capacity!$U$6:$U$11,0),MATCH(Source_Data!C42263,Installed_Capacity!$V$5:$AG$5,0)))</f>
        <v>0</v>
      </c>
      <c r="O42263" s="41">
        <f>M42263/(INDEX(Installed_Capacity!$V$15:$AG$20,MATCH(Source_Data!B42263,Installed_Capacity!$U$15:$U$20,0),MATCH(Source_Data!C42263,Installed_Capacity!$V$14:$AG$14,0)))</f>
        <v>1.0194875739786846E-5</v>
      </c>
      <c r="P42263" s="37">
        <v>0</v>
      </c>
      <c r="Q42263" s="38">
        <f>P42263/(INDEX(Installed_Capacity!$AJ$15:$AU$20,MATCH(Source_Data!B42263,Installed_Capacity!$AI$15:$AI$20,0),MATCH(Source_Data!C42263,Installed_Capacity!$AJ$14:$AU$14,0)))</f>
        <v>0</v>
      </c>
      <c r="R42263" s="63">
        <v>20.407078069000001</v>
      </c>
      <c r="S42263" s="42">
        <v>171.045058681</v>
      </c>
      <c r="T42263" s="42">
        <f>R42263/(INDEX(Installed_Capacity!$H$25:$S$30,MATCH(Source_Data!B42263,Installed_Capacity!$G$25:$G$30,0),MATCH(Source_Data!C42263,Installed_Capacity!$H$24:$S$24,0)))</f>
        <v>1.4421963299646642E-2</v>
      </c>
      <c r="U42263" s="43">
        <f>S42263/(INDEX(Installed_Capacity!$H$33:$S$38,MATCH(Source_Data!B42263,Installed_Capacity!$G$33:$G$38,0),MATCH(Source_Data!C42263,Installed_Capacity!$H$32:$S$32,0)))</f>
        <v>3.8787398704479351E-2</v>
      </c>
      <c r="V42263" s="21"/>
      <c r="W42263" s="2"/>
    </row>
    <row r="42264" spans="1:23" x14ac:dyDescent="0.25">
      <c r="A42264" s="17">
        <v>44496</v>
      </c>
      <c r="B42264" s="19">
        <v>2021</v>
      </c>
      <c r="C42264" s="19">
        <v>10</v>
      </c>
      <c r="D42264" s="19">
        <v>27</v>
      </c>
      <c r="E42264" s="19">
        <v>22</v>
      </c>
      <c r="F42264" s="69">
        <v>25853.77824</v>
      </c>
      <c r="G42264" s="52">
        <f t="shared" si="660"/>
        <v>27984.084009999999</v>
      </c>
      <c r="H42264" s="34">
        <v>0</v>
      </c>
      <c r="I42264" s="35">
        <v>2.3392481999999999E-2</v>
      </c>
      <c r="J42264" s="35">
        <f>H42264/(INDEX(Installed_Capacity!$H$6:$S$11,MATCH(Source_Data!B42264,Installed_Capacity!$G$6:$G$11,0),MATCH(Source_Data!C42264,Installed_Capacity!$H$5:$S$5,0)))</f>
        <v>0</v>
      </c>
      <c r="K42264" s="36">
        <f>I42264/(INDEX(Installed_Capacity!$H$15:$S$20,MATCH(Source_Data!B42264,Installed_Capacity!$G$15:$G$20,0),MATCH(Source_Data!C42264,Installed_Capacity!$H$14:$S$14,0)))</f>
        <v>5.563267305776005E-6</v>
      </c>
      <c r="L42264" s="39">
        <v>0</v>
      </c>
      <c r="M42264" s="40">
        <v>9.7422600000000008E-3</v>
      </c>
      <c r="N42264" s="40">
        <f>L42264/(INDEX(Installed_Capacity!$V$6:$AG$11,MATCH(Source_Data!B42264,Installed_Capacity!$U$6:$U$11,0),MATCH(Source_Data!C42264,Installed_Capacity!$V$5:$AG$5,0)))</f>
        <v>0</v>
      </c>
      <c r="O42264" s="41">
        <f>M42264/(INDEX(Installed_Capacity!$V$15:$AG$20,MATCH(Source_Data!B42264,Installed_Capacity!$U$15:$U$20,0),MATCH(Source_Data!C42264,Installed_Capacity!$V$14:$AG$14,0)))</f>
        <v>1.9465755012168274E-6</v>
      </c>
      <c r="P42264" s="37">
        <v>0</v>
      </c>
      <c r="Q42264" s="38">
        <f>P42264/(INDEX(Installed_Capacity!$AJ$15:$AU$20,MATCH(Source_Data!B42264,Installed_Capacity!$AI$15:$AI$20,0),MATCH(Source_Data!C42264,Installed_Capacity!$AJ$14:$AU$14,0)))</f>
        <v>0</v>
      </c>
      <c r="R42264" s="63">
        <v>29.978543838</v>
      </c>
      <c r="S42264" s="42">
        <v>133.13430336600001</v>
      </c>
      <c r="T42264" s="42">
        <f>R42264/(INDEX(Installed_Capacity!$H$25:$S$30,MATCH(Source_Data!B42264,Installed_Capacity!$G$25:$G$30,0),MATCH(Source_Data!C42264,Installed_Capacity!$H$24:$S$24,0)))</f>
        <v>2.1186250062190808E-2</v>
      </c>
      <c r="U42264" s="43">
        <f>S42264/(INDEX(Installed_Capacity!$H$33:$S$38,MATCH(Source_Data!B42264,Installed_Capacity!$G$33:$G$38,0),MATCH(Source_Data!C42264,Installed_Capacity!$H$32:$S$32,0)))</f>
        <v>3.019048516058517E-2</v>
      </c>
      <c r="V42264" s="21"/>
      <c r="W42264" s="2"/>
    </row>
    <row r="42265" spans="1:23" x14ac:dyDescent="0.25">
      <c r="A42265" s="17">
        <v>44496</v>
      </c>
      <c r="B42265" s="19">
        <v>2021</v>
      </c>
      <c r="C42265" s="19">
        <v>10</v>
      </c>
      <c r="D42265" s="19">
        <v>27</v>
      </c>
      <c r="E42265" s="19">
        <v>23</v>
      </c>
      <c r="F42265" s="69">
        <v>24107.71429</v>
      </c>
      <c r="G42265" s="52">
        <f t="shared" si="660"/>
        <v>27984.084009999999</v>
      </c>
      <c r="H42265" s="34">
        <v>0</v>
      </c>
      <c r="I42265" s="35">
        <v>4.6253689999999998E-3</v>
      </c>
      <c r="J42265" s="35">
        <f>H42265/(INDEX(Installed_Capacity!$H$6:$S$11,MATCH(Source_Data!B42265,Installed_Capacity!$G$6:$G$11,0),MATCH(Source_Data!C42265,Installed_Capacity!$H$5:$S$5,0)))</f>
        <v>0</v>
      </c>
      <c r="K42265" s="36">
        <f>I42265/(INDEX(Installed_Capacity!$H$15:$S$20,MATCH(Source_Data!B42265,Installed_Capacity!$G$15:$G$20,0),MATCH(Source_Data!C42265,Installed_Capacity!$H$14:$S$14,0)))</f>
        <v>1.1000185501841939E-6</v>
      </c>
      <c r="L42265" s="39">
        <v>0</v>
      </c>
      <c r="M42265" s="40">
        <v>0</v>
      </c>
      <c r="N42265" s="40">
        <f>L42265/(INDEX(Installed_Capacity!$V$6:$AG$11,MATCH(Source_Data!B42265,Installed_Capacity!$U$6:$U$11,0),MATCH(Source_Data!C42265,Installed_Capacity!$V$5:$AG$5,0)))</f>
        <v>0</v>
      </c>
      <c r="O42265" s="41">
        <f>M42265/(INDEX(Installed_Capacity!$V$15:$AG$20,MATCH(Source_Data!B42265,Installed_Capacity!$U$15:$U$20,0),MATCH(Source_Data!C42265,Installed_Capacity!$V$14:$AG$14,0)))</f>
        <v>0</v>
      </c>
      <c r="P42265" s="37">
        <v>0</v>
      </c>
      <c r="Q42265" s="38">
        <f>P42265/(INDEX(Installed_Capacity!$AJ$15:$AU$20,MATCH(Source_Data!B42265,Installed_Capacity!$AI$15:$AI$20,0),MATCH(Source_Data!C42265,Installed_Capacity!$AJ$14:$AU$14,0)))</f>
        <v>0</v>
      </c>
      <c r="R42265" s="63">
        <v>44.380750925999997</v>
      </c>
      <c r="S42265" s="42">
        <v>141.27019085000001</v>
      </c>
      <c r="T42265" s="42">
        <f>R42265/(INDEX(Installed_Capacity!$H$25:$S$30,MATCH(Source_Data!B42265,Installed_Capacity!$G$25:$G$30,0),MATCH(Source_Data!C42265,Installed_Capacity!$H$24:$S$24,0)))</f>
        <v>3.1364488286925792E-2</v>
      </c>
      <c r="U42265" s="43">
        <f>S42265/(INDEX(Installed_Capacity!$H$33:$S$38,MATCH(Source_Data!B42265,Installed_Capacity!$G$33:$G$38,0),MATCH(Source_Data!C42265,Installed_Capacity!$H$32:$S$32,0)))</f>
        <v>3.2035437093661648E-2</v>
      </c>
      <c r="V42265" s="21"/>
      <c r="W42265" s="2"/>
    </row>
    <row r="42266" spans="1:23" x14ac:dyDescent="0.25">
      <c r="A42266" s="17">
        <v>44496</v>
      </c>
      <c r="B42266" s="19">
        <v>2021</v>
      </c>
      <c r="C42266" s="19">
        <v>10</v>
      </c>
      <c r="D42266" s="19">
        <v>27</v>
      </c>
      <c r="E42266" s="19">
        <v>24</v>
      </c>
      <c r="F42266" s="69">
        <v>22554.251420000001</v>
      </c>
      <c r="G42266" s="52">
        <f t="shared" si="660"/>
        <v>27984.084009999999</v>
      </c>
      <c r="H42266" s="34">
        <v>0</v>
      </c>
      <c r="I42266" s="35">
        <v>-3.4832400000000001E-4</v>
      </c>
      <c r="J42266" s="35">
        <f>H42266/(INDEX(Installed_Capacity!$H$6:$S$11,MATCH(Source_Data!B42266,Installed_Capacity!$G$6:$G$11,0),MATCH(Source_Data!C42266,Installed_Capacity!$H$5:$S$5,0)))</f>
        <v>0</v>
      </c>
      <c r="K42266" s="36">
        <f>I42266/(INDEX(Installed_Capacity!$H$15:$S$20,MATCH(Source_Data!B42266,Installed_Capacity!$G$15:$G$20,0),MATCH(Source_Data!C42266,Installed_Capacity!$H$14:$S$14,0)))</f>
        <v>-8.2839414860600136E-8</v>
      </c>
      <c r="L42266" s="39">
        <v>0</v>
      </c>
      <c r="M42266" s="40">
        <v>0</v>
      </c>
      <c r="N42266" s="40">
        <f>L42266/(INDEX(Installed_Capacity!$V$6:$AG$11,MATCH(Source_Data!B42266,Installed_Capacity!$U$6:$U$11,0),MATCH(Source_Data!C42266,Installed_Capacity!$V$5:$AG$5,0)))</f>
        <v>0</v>
      </c>
      <c r="O42266" s="41">
        <f>M42266/(INDEX(Installed_Capacity!$V$15:$AG$20,MATCH(Source_Data!B42266,Installed_Capacity!$U$15:$U$20,0),MATCH(Source_Data!C42266,Installed_Capacity!$V$14:$AG$14,0)))</f>
        <v>0</v>
      </c>
      <c r="P42266" s="37">
        <v>0</v>
      </c>
      <c r="Q42266" s="38">
        <f>P42266/(INDEX(Installed_Capacity!$AJ$15:$AU$20,MATCH(Source_Data!B42266,Installed_Capacity!$AI$15:$AI$20,0),MATCH(Source_Data!C42266,Installed_Capacity!$AJ$14:$AU$14,0)))</f>
        <v>0</v>
      </c>
      <c r="R42266" s="63">
        <v>57.541892562999998</v>
      </c>
      <c r="S42266" s="42">
        <v>158.614176679</v>
      </c>
      <c r="T42266" s="42">
        <f>R42266/(INDEX(Installed_Capacity!$H$25:$S$30,MATCH(Source_Data!B42266,Installed_Capacity!$G$25:$G$30,0),MATCH(Source_Data!C42266,Installed_Capacity!$H$24:$S$24,0)))</f>
        <v>4.0665648454416954E-2</v>
      </c>
      <c r="U42266" s="43">
        <f>S42266/(INDEX(Installed_Capacity!$H$33:$S$38,MATCH(Source_Data!B42266,Installed_Capacity!$G$33:$G$38,0),MATCH(Source_Data!C42266,Installed_Capacity!$H$32:$S$32,0)))</f>
        <v>3.5968483149840941E-2</v>
      </c>
      <c r="V42266" s="21"/>
      <c r="W42266" s="2"/>
    </row>
    <row r="42267" spans="1:23" x14ac:dyDescent="0.25">
      <c r="A42267" s="17">
        <v>44497</v>
      </c>
      <c r="B42267" s="19">
        <v>2021</v>
      </c>
      <c r="C42267" s="19">
        <v>10</v>
      </c>
      <c r="D42267" s="19">
        <v>28</v>
      </c>
      <c r="E42267" s="19">
        <v>1</v>
      </c>
      <c r="F42267" s="69">
        <v>21562.632389999999</v>
      </c>
      <c r="G42267" s="52">
        <f t="shared" si="660"/>
        <v>29756.424609999998</v>
      </c>
      <c r="H42267" s="34">
        <v>0</v>
      </c>
      <c r="I42267" s="35">
        <v>-2.4638440000000002E-3</v>
      </c>
      <c r="J42267" s="35">
        <f>H42267/(INDEX(Installed_Capacity!$H$6:$S$11,MATCH(Source_Data!B42267,Installed_Capacity!$G$6:$G$11,0),MATCH(Source_Data!C42267,Installed_Capacity!$H$5:$S$5,0)))</f>
        <v>0</v>
      </c>
      <c r="K42267" s="36">
        <f>I42267/(INDEX(Installed_Capacity!$H$15:$S$20,MATCH(Source_Data!B42267,Installed_Capacity!$G$15:$G$20,0),MATCH(Source_Data!C42267,Installed_Capacity!$H$14:$S$14,0)))</f>
        <v>-5.8595846185677845E-7</v>
      </c>
      <c r="L42267" s="39">
        <v>0</v>
      </c>
      <c r="M42267" s="40">
        <v>2.7E-8</v>
      </c>
      <c r="N42267" s="40">
        <f>L42267/(INDEX(Installed_Capacity!$V$6:$AG$11,MATCH(Source_Data!B42267,Installed_Capacity!$U$6:$U$11,0),MATCH(Source_Data!C42267,Installed_Capacity!$V$5:$AG$5,0)))</f>
        <v>0</v>
      </c>
      <c r="O42267" s="41">
        <f>M42267/(INDEX(Installed_Capacity!$V$15:$AG$20,MATCH(Source_Data!B42267,Installed_Capacity!$U$15:$U$20,0),MATCH(Source_Data!C42267,Installed_Capacity!$V$14:$AG$14,0)))</f>
        <v>5.3947994133655157E-12</v>
      </c>
      <c r="P42267" s="37">
        <v>0</v>
      </c>
      <c r="Q42267" s="38">
        <f>P42267/(INDEX(Installed_Capacity!$AJ$15:$AU$20,MATCH(Source_Data!B42267,Installed_Capacity!$AI$15:$AI$20,0),MATCH(Source_Data!C42267,Installed_Capacity!$AJ$14:$AU$14,0)))</f>
        <v>0</v>
      </c>
      <c r="R42267" s="63">
        <v>60.830360257000002</v>
      </c>
      <c r="S42267" s="42">
        <v>219.832085635</v>
      </c>
      <c r="T42267" s="42">
        <f>R42267/(INDEX(Installed_Capacity!$H$25:$S$30,MATCH(Source_Data!B42267,Installed_Capacity!$G$25:$G$30,0),MATCH(Source_Data!C42267,Installed_Capacity!$H$24:$S$24,0)))</f>
        <v>4.2989653891872787E-2</v>
      </c>
      <c r="U42267" s="43">
        <f>S42267/(INDEX(Installed_Capacity!$H$33:$S$38,MATCH(Source_Data!B42267,Installed_Capacity!$G$33:$G$38,0),MATCH(Source_Data!C42267,Installed_Capacity!$H$32:$S$32,0)))</f>
        <v>4.9850693257759433E-2</v>
      </c>
      <c r="V42267" s="21"/>
      <c r="W42267" s="2"/>
    </row>
    <row r="42268" spans="1:23" x14ac:dyDescent="0.25">
      <c r="A42268" s="17">
        <v>44497</v>
      </c>
      <c r="B42268" s="19">
        <v>2021</v>
      </c>
      <c r="C42268" s="19">
        <v>10</v>
      </c>
      <c r="D42268" s="19">
        <v>28</v>
      </c>
      <c r="E42268" s="19">
        <v>2</v>
      </c>
      <c r="F42268" s="69">
        <v>20863.905930000001</v>
      </c>
      <c r="G42268" s="52">
        <f t="shared" si="660"/>
        <v>29756.424609999998</v>
      </c>
      <c r="H42268" s="34">
        <v>0</v>
      </c>
      <c r="I42268" s="35">
        <v>-4.5651479999999998E-3</v>
      </c>
      <c r="J42268" s="35">
        <f>H42268/(INDEX(Installed_Capacity!$H$6:$S$11,MATCH(Source_Data!B42268,Installed_Capacity!$G$6:$G$11,0),MATCH(Source_Data!C42268,Installed_Capacity!$H$5:$S$5,0)))</f>
        <v>0</v>
      </c>
      <c r="K42268" s="36">
        <f>I42268/(INDEX(Installed_Capacity!$H$15:$S$20,MATCH(Source_Data!B42268,Installed_Capacity!$G$15:$G$20,0),MATCH(Source_Data!C42268,Installed_Capacity!$H$14:$S$14,0)))</f>
        <v>-1.0856966188721964E-6</v>
      </c>
      <c r="L42268" s="39">
        <v>0</v>
      </c>
      <c r="M42268" s="40">
        <v>0</v>
      </c>
      <c r="N42268" s="40">
        <f>L42268/(INDEX(Installed_Capacity!$V$6:$AG$11,MATCH(Source_Data!B42268,Installed_Capacity!$U$6:$U$11,0),MATCH(Source_Data!C42268,Installed_Capacity!$V$5:$AG$5,0)))</f>
        <v>0</v>
      </c>
      <c r="O42268" s="41">
        <f>M42268/(INDEX(Installed_Capacity!$V$15:$AG$20,MATCH(Source_Data!B42268,Installed_Capacity!$U$15:$U$20,0),MATCH(Source_Data!C42268,Installed_Capacity!$V$14:$AG$14,0)))</f>
        <v>0</v>
      </c>
      <c r="P42268" s="37">
        <v>0</v>
      </c>
      <c r="Q42268" s="38">
        <f>P42268/(INDEX(Installed_Capacity!$AJ$15:$AU$20,MATCH(Source_Data!B42268,Installed_Capacity!$AI$15:$AI$20,0),MATCH(Source_Data!C42268,Installed_Capacity!$AJ$14:$AU$14,0)))</f>
        <v>0</v>
      </c>
      <c r="R42268" s="63">
        <v>68.873176960999999</v>
      </c>
      <c r="S42268" s="42">
        <v>270.212777915</v>
      </c>
      <c r="T42268" s="42">
        <f>R42268/(INDEX(Installed_Capacity!$H$25:$S$30,MATCH(Source_Data!B42268,Installed_Capacity!$G$25:$G$30,0),MATCH(Source_Data!C42268,Installed_Capacity!$H$24:$S$24,0)))</f>
        <v>4.8673623293992926E-2</v>
      </c>
      <c r="U42268" s="43">
        <f>S42268/(INDEX(Installed_Capacity!$H$33:$S$38,MATCH(Source_Data!B42268,Installed_Capacity!$G$33:$G$38,0),MATCH(Source_Data!C42268,Installed_Capacity!$H$32:$S$32,0)))</f>
        <v>6.127537873853979E-2</v>
      </c>
      <c r="V42268" s="21"/>
      <c r="W42268" s="2"/>
    </row>
    <row r="42269" spans="1:23" x14ac:dyDescent="0.25">
      <c r="A42269" s="17">
        <v>44497</v>
      </c>
      <c r="B42269" s="19">
        <v>2021</v>
      </c>
      <c r="C42269" s="19">
        <v>10</v>
      </c>
      <c r="D42269" s="19">
        <v>28</v>
      </c>
      <c r="E42269" s="19">
        <v>3</v>
      </c>
      <c r="F42269" s="69">
        <v>20314.684140000001</v>
      </c>
      <c r="G42269" s="52">
        <f t="shared" si="660"/>
        <v>29756.424609999998</v>
      </c>
      <c r="H42269" s="34">
        <v>0</v>
      </c>
      <c r="I42269" s="35">
        <v>-7.9760990000000004E-3</v>
      </c>
      <c r="J42269" s="35">
        <f>H42269/(INDEX(Installed_Capacity!$H$6:$S$11,MATCH(Source_Data!B42269,Installed_Capacity!$G$6:$G$11,0),MATCH(Source_Data!C42269,Installed_Capacity!$H$5:$S$5,0)))</f>
        <v>0</v>
      </c>
      <c r="K42269" s="36">
        <f>I42269/(INDEX(Installed_Capacity!$H$15:$S$20,MATCH(Source_Data!B42269,Installed_Capacity!$G$15:$G$20,0),MATCH(Source_Data!C42269,Installed_Capacity!$H$14:$S$14,0)))</f>
        <v>-1.8968987897193931E-6</v>
      </c>
      <c r="L42269" s="39">
        <v>0</v>
      </c>
      <c r="M42269" s="40">
        <v>0</v>
      </c>
      <c r="N42269" s="40">
        <f>L42269/(INDEX(Installed_Capacity!$V$6:$AG$11,MATCH(Source_Data!B42269,Installed_Capacity!$U$6:$U$11,0),MATCH(Source_Data!C42269,Installed_Capacity!$V$5:$AG$5,0)))</f>
        <v>0</v>
      </c>
      <c r="O42269" s="41">
        <f>M42269/(INDEX(Installed_Capacity!$V$15:$AG$20,MATCH(Source_Data!B42269,Installed_Capacity!$U$15:$U$20,0),MATCH(Source_Data!C42269,Installed_Capacity!$V$14:$AG$14,0)))</f>
        <v>0</v>
      </c>
      <c r="P42269" s="37">
        <v>0</v>
      </c>
      <c r="Q42269" s="38">
        <f>P42269/(INDEX(Installed_Capacity!$AJ$15:$AU$20,MATCH(Source_Data!B42269,Installed_Capacity!$AI$15:$AI$20,0),MATCH(Source_Data!C42269,Installed_Capacity!$AJ$14:$AU$14,0)))</f>
        <v>0</v>
      </c>
      <c r="R42269" s="63">
        <v>65.196076632</v>
      </c>
      <c r="S42269" s="42">
        <v>286.67819478299998</v>
      </c>
      <c r="T42269" s="42">
        <f>R42269/(INDEX(Installed_Capacity!$H$25:$S$30,MATCH(Source_Data!B42269,Installed_Capacity!$G$25:$G$30,0),MATCH(Source_Data!C42269,Installed_Capacity!$H$24:$S$24,0)))</f>
        <v>4.6074965817667839E-2</v>
      </c>
      <c r="U42269" s="43">
        <f>S42269/(INDEX(Installed_Capacity!$H$33:$S$38,MATCH(Source_Data!B42269,Installed_Capacity!$G$33:$G$38,0),MATCH(Source_Data!C42269,Installed_Capacity!$H$32:$S$32,0)))</f>
        <v>6.5009194224467756E-2</v>
      </c>
      <c r="V42269" s="21"/>
      <c r="W42269" s="2"/>
    </row>
    <row r="42270" spans="1:23" x14ac:dyDescent="0.25">
      <c r="A42270" s="17">
        <v>44497</v>
      </c>
      <c r="B42270" s="19">
        <v>2021</v>
      </c>
      <c r="C42270" s="19">
        <v>10</v>
      </c>
      <c r="D42270" s="19">
        <v>28</v>
      </c>
      <c r="E42270" s="19">
        <v>4</v>
      </c>
      <c r="F42270" s="69">
        <v>20219.60425</v>
      </c>
      <c r="G42270" s="52">
        <f t="shared" si="660"/>
        <v>29756.424609999998</v>
      </c>
      <c r="H42270" s="34">
        <v>0</v>
      </c>
      <c r="I42270" s="35">
        <v>-5.3668140000000001E-3</v>
      </c>
      <c r="J42270" s="35">
        <f>H42270/(INDEX(Installed_Capacity!$H$6:$S$11,MATCH(Source_Data!B42270,Installed_Capacity!$G$6:$G$11,0),MATCH(Source_Data!C42270,Installed_Capacity!$H$5:$S$5,0)))</f>
        <v>0</v>
      </c>
      <c r="K42270" s="36">
        <f>I42270/(INDEX(Installed_Capacity!$H$15:$S$20,MATCH(Source_Data!B42270,Installed_Capacity!$G$15:$G$20,0),MATCH(Source_Data!C42270,Installed_Capacity!$H$14:$S$14,0)))</f>
        <v>-1.2763511312045017E-6</v>
      </c>
      <c r="L42270" s="39">
        <v>0</v>
      </c>
      <c r="M42270" s="40">
        <v>0</v>
      </c>
      <c r="N42270" s="40">
        <f>L42270/(INDEX(Installed_Capacity!$V$6:$AG$11,MATCH(Source_Data!B42270,Installed_Capacity!$U$6:$U$11,0),MATCH(Source_Data!C42270,Installed_Capacity!$V$5:$AG$5,0)))</f>
        <v>0</v>
      </c>
      <c r="O42270" s="41">
        <f>M42270/(INDEX(Installed_Capacity!$V$15:$AG$20,MATCH(Source_Data!B42270,Installed_Capacity!$U$15:$U$20,0),MATCH(Source_Data!C42270,Installed_Capacity!$V$14:$AG$14,0)))</f>
        <v>0</v>
      </c>
      <c r="P42270" s="37">
        <v>0</v>
      </c>
      <c r="Q42270" s="38">
        <f>P42270/(INDEX(Installed_Capacity!$AJ$15:$AU$20,MATCH(Source_Data!B42270,Installed_Capacity!$AI$15:$AI$20,0),MATCH(Source_Data!C42270,Installed_Capacity!$AJ$14:$AU$14,0)))</f>
        <v>0</v>
      </c>
      <c r="R42270" s="63">
        <v>78.264841648000001</v>
      </c>
      <c r="S42270" s="42">
        <v>295.05940828199999</v>
      </c>
      <c r="T42270" s="42">
        <f>R42270/(INDEX(Installed_Capacity!$H$25:$S$30,MATCH(Source_Data!B42270,Installed_Capacity!$G$25:$G$30,0),MATCH(Source_Data!C42270,Installed_Capacity!$H$24:$S$24,0)))</f>
        <v>5.5310842154063594E-2</v>
      </c>
      <c r="U42270" s="43">
        <f>S42270/(INDEX(Installed_Capacity!$H$33:$S$38,MATCH(Source_Data!B42270,Installed_Capacity!$G$33:$G$38,0),MATCH(Source_Data!C42270,Installed_Capacity!$H$32:$S$32,0)))</f>
        <v>6.6909778036241957E-2</v>
      </c>
      <c r="V42270" s="21"/>
      <c r="W42270" s="2"/>
    </row>
    <row r="42271" spans="1:23" x14ac:dyDescent="0.25">
      <c r="A42271" s="17">
        <v>44497</v>
      </c>
      <c r="B42271" s="19">
        <v>2021</v>
      </c>
      <c r="C42271" s="19">
        <v>10</v>
      </c>
      <c r="D42271" s="19">
        <v>28</v>
      </c>
      <c r="E42271" s="19">
        <v>5</v>
      </c>
      <c r="F42271" s="69">
        <v>20468.634300000002</v>
      </c>
      <c r="G42271" s="52">
        <f t="shared" si="660"/>
        <v>29756.424609999998</v>
      </c>
      <c r="H42271" s="34">
        <v>0</v>
      </c>
      <c r="I42271" s="35">
        <v>9.2174886999999997E-2</v>
      </c>
      <c r="J42271" s="35">
        <f>H42271/(INDEX(Installed_Capacity!$H$6:$S$11,MATCH(Source_Data!B42271,Installed_Capacity!$G$6:$G$11,0),MATCH(Source_Data!C42271,Installed_Capacity!$H$5:$S$5,0)))</f>
        <v>0</v>
      </c>
      <c r="K42271" s="36">
        <f>I42271/(INDEX(Installed_Capacity!$H$15:$S$20,MATCH(Source_Data!B42271,Installed_Capacity!$G$15:$G$20,0),MATCH(Source_Data!C42271,Installed_Capacity!$H$14:$S$14,0)))</f>
        <v>2.1921296562745999E-5</v>
      </c>
      <c r="L42271" s="39">
        <v>0</v>
      </c>
      <c r="M42271" s="40">
        <v>0</v>
      </c>
      <c r="N42271" s="40">
        <f>L42271/(INDEX(Installed_Capacity!$V$6:$AG$11,MATCH(Source_Data!B42271,Installed_Capacity!$U$6:$U$11,0),MATCH(Source_Data!C42271,Installed_Capacity!$V$5:$AG$5,0)))</f>
        <v>0</v>
      </c>
      <c r="O42271" s="41">
        <f>M42271/(INDEX(Installed_Capacity!$V$15:$AG$20,MATCH(Source_Data!B42271,Installed_Capacity!$U$15:$U$20,0),MATCH(Source_Data!C42271,Installed_Capacity!$V$14:$AG$14,0)))</f>
        <v>0</v>
      </c>
      <c r="P42271" s="37">
        <v>0</v>
      </c>
      <c r="Q42271" s="38">
        <f>P42271/(INDEX(Installed_Capacity!$AJ$15:$AU$20,MATCH(Source_Data!B42271,Installed_Capacity!$AI$15:$AI$20,0),MATCH(Source_Data!C42271,Installed_Capacity!$AJ$14:$AU$14,0)))</f>
        <v>0</v>
      </c>
      <c r="R42271" s="63">
        <v>61.760736023</v>
      </c>
      <c r="S42271" s="42">
        <v>375.70596703400003</v>
      </c>
      <c r="T42271" s="42">
        <f>R42271/(INDEX(Installed_Capacity!$H$25:$S$30,MATCH(Source_Data!B42271,Installed_Capacity!$G$25:$G$30,0),MATCH(Source_Data!C42271,Installed_Capacity!$H$24:$S$24,0)))</f>
        <v>4.3647163267137801E-2</v>
      </c>
      <c r="U42271" s="43">
        <f>S42271/(INDEX(Installed_Capacity!$H$33:$S$38,MATCH(Source_Data!B42271,Installed_Capacity!$G$33:$G$38,0),MATCH(Source_Data!C42271,Installed_Capacity!$H$32:$S$32,0)))</f>
        <v>8.5197767485220496E-2</v>
      </c>
      <c r="V42271" s="21"/>
      <c r="W42271" s="2"/>
    </row>
    <row r="42272" spans="1:23" x14ac:dyDescent="0.25">
      <c r="A42272" s="17">
        <v>44497</v>
      </c>
      <c r="B42272" s="19">
        <v>2021</v>
      </c>
      <c r="C42272" s="19">
        <v>10</v>
      </c>
      <c r="D42272" s="19">
        <v>28</v>
      </c>
      <c r="E42272" s="19">
        <v>6</v>
      </c>
      <c r="F42272" s="69">
        <v>21556.966629999999</v>
      </c>
      <c r="G42272" s="52">
        <f t="shared" si="660"/>
        <v>29756.424609999998</v>
      </c>
      <c r="H42272" s="34">
        <v>0</v>
      </c>
      <c r="I42272" s="35">
        <v>0.28904496400000002</v>
      </c>
      <c r="J42272" s="35">
        <f>H42272/(INDEX(Installed_Capacity!$H$6:$S$11,MATCH(Source_Data!B42272,Installed_Capacity!$G$6:$G$11,0),MATCH(Source_Data!C42272,Installed_Capacity!$H$5:$S$5,0)))</f>
        <v>0</v>
      </c>
      <c r="K42272" s="36">
        <f>I42272/(INDEX(Installed_Capacity!$H$15:$S$20,MATCH(Source_Data!B42272,Installed_Capacity!$G$15:$G$20,0),MATCH(Source_Data!C42272,Installed_Capacity!$H$14:$S$14,0)))</f>
        <v>6.8741504134550686E-5</v>
      </c>
      <c r="L42272" s="39">
        <v>3.3786888000000001E-2</v>
      </c>
      <c r="M42272" s="40">
        <v>0</v>
      </c>
      <c r="N42272" s="40">
        <f>L42272/(INDEX(Installed_Capacity!$V$6:$AG$11,MATCH(Source_Data!B42272,Installed_Capacity!$U$6:$U$11,0),MATCH(Source_Data!C42272,Installed_Capacity!$V$5:$AG$5,0)))</f>
        <v>1.4797263633656254E-5</v>
      </c>
      <c r="O42272" s="41">
        <f>M42272/(INDEX(Installed_Capacity!$V$15:$AG$20,MATCH(Source_Data!B42272,Installed_Capacity!$U$15:$U$20,0),MATCH(Source_Data!C42272,Installed_Capacity!$V$14:$AG$14,0)))</f>
        <v>0</v>
      </c>
      <c r="P42272" s="37">
        <v>0</v>
      </c>
      <c r="Q42272" s="38">
        <f>P42272/(INDEX(Installed_Capacity!$AJ$15:$AU$20,MATCH(Source_Data!B42272,Installed_Capacity!$AI$15:$AI$20,0),MATCH(Source_Data!C42272,Installed_Capacity!$AJ$14:$AU$14,0)))</f>
        <v>0</v>
      </c>
      <c r="R42272" s="63">
        <v>58.442767443999998</v>
      </c>
      <c r="S42272" s="42">
        <v>379.27736337099998</v>
      </c>
      <c r="T42272" s="42">
        <f>R42272/(INDEX(Installed_Capacity!$H$25:$S$30,MATCH(Source_Data!B42272,Installed_Capacity!$G$25:$G$30,0),MATCH(Source_Data!C42272,Installed_Capacity!$H$24:$S$24,0)))</f>
        <v>4.1302309147703171E-2</v>
      </c>
      <c r="U42272" s="43">
        <f>S42272/(INDEX(Installed_Capacity!$H$33:$S$38,MATCH(Source_Data!B42272,Installed_Capacity!$G$33:$G$38,0),MATCH(Source_Data!C42272,Installed_Capacity!$H$32:$S$32,0)))</f>
        <v>8.6007642817037502E-2</v>
      </c>
      <c r="V42272" s="21"/>
      <c r="W42272" s="2"/>
    </row>
    <row r="42273" spans="1:23" x14ac:dyDescent="0.25">
      <c r="A42273" s="17">
        <v>44497</v>
      </c>
      <c r="B42273" s="19">
        <v>2021</v>
      </c>
      <c r="C42273" s="19">
        <v>10</v>
      </c>
      <c r="D42273" s="19">
        <v>28</v>
      </c>
      <c r="E42273" s="19">
        <v>7</v>
      </c>
      <c r="F42273" s="69">
        <v>23657.163560000001</v>
      </c>
      <c r="G42273" s="52">
        <f t="shared" si="660"/>
        <v>29756.424609999998</v>
      </c>
      <c r="H42273" s="34">
        <v>2.0959400000000001E-4</v>
      </c>
      <c r="I42273" s="35">
        <v>1.161354963</v>
      </c>
      <c r="J42273" s="35">
        <f>H42273/(INDEX(Installed_Capacity!$H$6:$S$11,MATCH(Source_Data!B42273,Installed_Capacity!$G$6:$G$11,0),MATCH(Source_Data!C42273,Installed_Capacity!$H$5:$S$5,0)))</f>
        <v>1.1388007476310528E-7</v>
      </c>
      <c r="K42273" s="36">
        <f>I42273/(INDEX(Installed_Capacity!$H$15:$S$20,MATCH(Source_Data!B42273,Installed_Capacity!$G$15:$G$20,0),MATCH(Source_Data!C42273,Installed_Capacity!$H$14:$S$14,0)))</f>
        <v>2.7619677535964767E-4</v>
      </c>
      <c r="L42273" s="39">
        <v>0.47825393599999999</v>
      </c>
      <c r="M42273" s="40">
        <v>0.72106117400000003</v>
      </c>
      <c r="N42273" s="40">
        <f>L42273/(INDEX(Installed_Capacity!$V$6:$AG$11,MATCH(Source_Data!B42273,Installed_Capacity!$U$6:$U$11,0),MATCH(Source_Data!C42273,Installed_Capacity!$V$5:$AG$5,0)))</f>
        <v>2.0945550163796575E-4</v>
      </c>
      <c r="O42273" s="41">
        <f>M42273/(INDEX(Installed_Capacity!$V$15:$AG$20,MATCH(Source_Data!B42273,Installed_Capacity!$U$15:$U$20,0),MATCH(Source_Data!C42273,Installed_Capacity!$V$14:$AG$14,0)))</f>
        <v>1.4407334809243889E-4</v>
      </c>
      <c r="P42273" s="37">
        <v>0</v>
      </c>
      <c r="Q42273" s="38">
        <f>P42273/(INDEX(Installed_Capacity!$AJ$15:$AU$20,MATCH(Source_Data!B42273,Installed_Capacity!$AI$15:$AI$20,0),MATCH(Source_Data!C42273,Installed_Capacity!$AJ$14:$AU$14,0)))</f>
        <v>0</v>
      </c>
      <c r="R42273" s="63">
        <v>72.345677397000003</v>
      </c>
      <c r="S42273" s="42">
        <v>372.606229267</v>
      </c>
      <c r="T42273" s="42">
        <f>R42273/(INDEX(Installed_Capacity!$H$25:$S$30,MATCH(Source_Data!B42273,Installed_Capacity!$G$25:$G$30,0),MATCH(Source_Data!C42273,Installed_Capacity!$H$24:$S$24,0)))</f>
        <v>5.112768720636042E-2</v>
      </c>
      <c r="U42273" s="43">
        <f>S42273/(INDEX(Installed_Capacity!$H$33:$S$38,MATCH(Source_Data!B42273,Installed_Capacity!$G$33:$G$38,0),MATCH(Source_Data!C42273,Installed_Capacity!$H$32:$S$32,0)))</f>
        <v>8.44948488182031E-2</v>
      </c>
      <c r="V42273" s="21"/>
      <c r="W42273" s="2"/>
    </row>
    <row r="42274" spans="1:23" x14ac:dyDescent="0.25">
      <c r="A42274" s="17">
        <v>44497</v>
      </c>
      <c r="B42274" s="19">
        <v>2021</v>
      </c>
      <c r="C42274" s="19">
        <v>10</v>
      </c>
      <c r="D42274" s="19">
        <v>28</v>
      </c>
      <c r="E42274" s="19">
        <v>8</v>
      </c>
      <c r="F42274" s="69">
        <v>25015.02434</v>
      </c>
      <c r="G42274" s="52">
        <f t="shared" si="660"/>
        <v>29756.424609999998</v>
      </c>
      <c r="H42274" s="34">
        <v>43.785572905999999</v>
      </c>
      <c r="I42274" s="35">
        <v>419.71297196299997</v>
      </c>
      <c r="J42274" s="35">
        <f>H42274/(INDEX(Installed_Capacity!$H$6:$S$11,MATCH(Source_Data!B42274,Installed_Capacity!$G$6:$G$11,0),MATCH(Source_Data!C42274,Installed_Capacity!$H$5:$S$5,0)))</f>
        <v>2.3790300848691645E-2</v>
      </c>
      <c r="K42274" s="36">
        <f>I42274/(INDEX(Installed_Capacity!$H$15:$S$20,MATCH(Source_Data!B42274,Installed_Capacity!$G$15:$G$20,0),MATCH(Source_Data!C42274,Installed_Capacity!$H$14:$S$14,0)))</f>
        <v>9.9817345364713275E-2</v>
      </c>
      <c r="L42274" s="39">
        <v>49.160255753999998</v>
      </c>
      <c r="M42274" s="40">
        <v>603.72825982899997</v>
      </c>
      <c r="N42274" s="40">
        <f>L42274/(INDEX(Installed_Capacity!$V$6:$AG$11,MATCH(Source_Data!B42274,Installed_Capacity!$U$6:$U$11,0),MATCH(Source_Data!C42274,Installed_Capacity!$V$5:$AG$5,0)))</f>
        <v>2.1530164739940086E-2</v>
      </c>
      <c r="O42274" s="41">
        <f>M42274/(INDEX(Installed_Capacity!$V$15:$AG$20,MATCH(Source_Data!B42274,Installed_Capacity!$U$15:$U$20,0),MATCH(Source_Data!C42274,Installed_Capacity!$V$14:$AG$14,0)))</f>
        <v>0.12062936525769159</v>
      </c>
      <c r="P42274" s="37">
        <v>0</v>
      </c>
      <c r="Q42274" s="38">
        <f>P42274/(INDEX(Installed_Capacity!$AJ$15:$AU$20,MATCH(Source_Data!B42274,Installed_Capacity!$AI$15:$AI$20,0),MATCH(Source_Data!C42274,Installed_Capacity!$AJ$14:$AU$14,0)))</f>
        <v>0</v>
      </c>
      <c r="R42274" s="63">
        <v>50.309163746999999</v>
      </c>
      <c r="S42274" s="42">
        <v>369.06163565899999</v>
      </c>
      <c r="T42274" s="42">
        <f>R42274/(INDEX(Installed_Capacity!$H$25:$S$30,MATCH(Source_Data!B42274,Installed_Capacity!$G$25:$G$30,0),MATCH(Source_Data!C42274,Installed_Capacity!$H$24:$S$24,0)))</f>
        <v>3.5554179326501761E-2</v>
      </c>
      <c r="U42274" s="43">
        <f>S42274/(INDEX(Installed_Capacity!$H$33:$S$38,MATCH(Source_Data!B42274,Installed_Capacity!$G$33:$G$38,0),MATCH(Source_Data!C42274,Installed_Capacity!$H$32:$S$32,0)))</f>
        <v>8.3691051464575617E-2</v>
      </c>
      <c r="V42274" s="21"/>
      <c r="W42274" s="2"/>
    </row>
    <row r="42275" spans="1:23" x14ac:dyDescent="0.25">
      <c r="A42275" s="17">
        <v>44497</v>
      </c>
      <c r="B42275" s="19">
        <v>2021</v>
      </c>
      <c r="C42275" s="19">
        <v>10</v>
      </c>
      <c r="D42275" s="19">
        <v>28</v>
      </c>
      <c r="E42275" s="19">
        <v>9</v>
      </c>
      <c r="F42275" s="69">
        <v>25041.210719999999</v>
      </c>
      <c r="G42275" s="52">
        <f t="shared" si="660"/>
        <v>29756.424609999998</v>
      </c>
      <c r="H42275" s="34">
        <v>603.22898492800005</v>
      </c>
      <c r="I42275" s="35">
        <v>2042.540802599</v>
      </c>
      <c r="J42275" s="35">
        <f>H42275/(INDEX(Installed_Capacity!$H$6:$S$11,MATCH(Source_Data!B42275,Installed_Capacity!$G$6:$G$11,0),MATCH(Source_Data!C42275,Installed_Capacity!$H$5:$S$5,0)))</f>
        <v>0.3277563379813962</v>
      </c>
      <c r="K42275" s="36">
        <f>I42275/(INDEX(Installed_Capacity!$H$15:$S$20,MATCH(Source_Data!B42275,Installed_Capacity!$G$15:$G$20,0),MATCH(Source_Data!C42275,Installed_Capacity!$H$14:$S$14,0)))</f>
        <v>0.48576292450764724</v>
      </c>
      <c r="L42275" s="39">
        <v>794.20128985700001</v>
      </c>
      <c r="M42275" s="40">
        <v>2943.8251354600002</v>
      </c>
      <c r="N42275" s="40">
        <f>L42275/(INDEX(Installed_Capacity!$V$6:$AG$11,MATCH(Source_Data!B42275,Installed_Capacity!$U$6:$U$11,0),MATCH(Source_Data!C42275,Installed_Capacity!$V$5:$AG$5,0)))</f>
        <v>0.3478274135281082</v>
      </c>
      <c r="O42275" s="41">
        <f>M42275/(INDEX(Installed_Capacity!$V$15:$AG$20,MATCH(Source_Data!B42275,Installed_Capacity!$U$15:$U$20,0),MATCH(Source_Data!C42275,Installed_Capacity!$V$14:$AG$14,0)))</f>
        <v>0.58819800421593593</v>
      </c>
      <c r="P42275" s="37">
        <v>116.406558484</v>
      </c>
      <c r="Q42275" s="38">
        <f>P42275/(INDEX(Installed_Capacity!$AJ$15:$AU$20,MATCH(Source_Data!B42275,Installed_Capacity!$AI$15:$AI$20,0),MATCH(Source_Data!C42275,Installed_Capacity!$AJ$14:$AU$14,0)))</f>
        <v>0.11675682897091275</v>
      </c>
      <c r="R42275" s="63">
        <v>26.795840292000001</v>
      </c>
      <c r="S42275" s="42">
        <v>296.66410559299999</v>
      </c>
      <c r="T42275" s="42">
        <f>R42275/(INDEX(Installed_Capacity!$H$25:$S$30,MATCH(Source_Data!B42275,Installed_Capacity!$G$25:$G$30,0),MATCH(Source_Data!C42275,Installed_Capacity!$H$24:$S$24,0)))</f>
        <v>1.8936989605653709E-2</v>
      </c>
      <c r="U42275" s="43">
        <f>S42275/(INDEX(Installed_Capacity!$H$33:$S$38,MATCH(Source_Data!B42275,Installed_Capacity!$G$33:$G$38,0),MATCH(Source_Data!C42275,Installed_Capacity!$H$32:$S$32,0)))</f>
        <v>6.7273670655425097E-2</v>
      </c>
      <c r="V42275" s="21"/>
      <c r="W42275" s="2"/>
    </row>
    <row r="42276" spans="1:23" x14ac:dyDescent="0.25">
      <c r="A42276" s="17">
        <v>44497</v>
      </c>
      <c r="B42276" s="19">
        <v>2021</v>
      </c>
      <c r="C42276" s="19">
        <v>10</v>
      </c>
      <c r="D42276" s="19">
        <v>28</v>
      </c>
      <c r="E42276" s="19">
        <v>10</v>
      </c>
      <c r="F42276" s="69">
        <v>24184.909149999999</v>
      </c>
      <c r="G42276" s="52">
        <f t="shared" si="660"/>
        <v>29756.424609999998</v>
      </c>
      <c r="H42276" s="34">
        <v>1199.4359340220001</v>
      </c>
      <c r="I42276" s="35">
        <v>3063.9464760989999</v>
      </c>
      <c r="J42276" s="35">
        <f>H42276/(INDEX(Installed_Capacity!$H$6:$S$11,MATCH(Source_Data!B42276,Installed_Capacity!$G$6:$G$11,0),MATCH(Source_Data!C42276,Installed_Capacity!$H$5:$S$5,0)))</f>
        <v>0.65169734744305841</v>
      </c>
      <c r="K42276" s="36">
        <f>I42276/(INDEX(Installed_Capacity!$H$15:$S$20,MATCH(Source_Data!B42276,Installed_Capacity!$G$15:$G$20,0),MATCH(Source_Data!C42276,Installed_Capacity!$H$14:$S$14,0)))</f>
        <v>0.72867655758500394</v>
      </c>
      <c r="L42276" s="39">
        <v>1481.3095589059999</v>
      </c>
      <c r="M42276" s="40">
        <v>4018.8120812550001</v>
      </c>
      <c r="N42276" s="40">
        <f>L42276/(INDEX(Installed_Capacity!$V$6:$AG$11,MATCH(Source_Data!B42276,Installed_Capacity!$U$6:$U$11,0),MATCH(Source_Data!C42276,Installed_Capacity!$V$5:$AG$5,0)))</f>
        <v>0.64875250026540288</v>
      </c>
      <c r="O42276" s="41">
        <f>M42276/(INDEX(Installed_Capacity!$V$15:$AG$20,MATCH(Source_Data!B42276,Installed_Capacity!$U$15:$U$20,0),MATCH(Source_Data!C42276,Installed_Capacity!$V$14:$AG$14,0)))</f>
        <v>0.80298833549558235</v>
      </c>
      <c r="P42276" s="37">
        <v>580.21020125799998</v>
      </c>
      <c r="Q42276" s="38">
        <f>P42276/(INDEX(Installed_Capacity!$AJ$15:$AU$20,MATCH(Source_Data!B42276,Installed_Capacity!$AI$15:$AI$20,0),MATCH(Source_Data!C42276,Installed_Capacity!$AJ$14:$AU$14,0)))</f>
        <v>0.58195606946639922</v>
      </c>
      <c r="R42276" s="63">
        <v>24.560532408</v>
      </c>
      <c r="S42276" s="42">
        <v>330.80700747200001</v>
      </c>
      <c r="T42276" s="42">
        <f>R42276/(INDEX(Installed_Capacity!$H$25:$S$30,MATCH(Source_Data!B42276,Installed_Capacity!$G$25:$G$30,0),MATCH(Source_Data!C42276,Installed_Capacity!$H$24:$S$24,0)))</f>
        <v>1.7357266719434626E-2</v>
      </c>
      <c r="U42276" s="43">
        <f>S42276/(INDEX(Installed_Capacity!$H$33:$S$38,MATCH(Source_Data!B42276,Installed_Capacity!$G$33:$G$38,0),MATCH(Source_Data!C42276,Installed_Capacity!$H$32:$S$32,0)))</f>
        <v>7.501615885310256E-2</v>
      </c>
      <c r="V42276" s="21"/>
      <c r="W42276" s="2"/>
    </row>
    <row r="42277" spans="1:23" x14ac:dyDescent="0.25">
      <c r="A42277" s="17">
        <v>44497</v>
      </c>
      <c r="B42277" s="19">
        <v>2021</v>
      </c>
      <c r="C42277" s="19">
        <v>10</v>
      </c>
      <c r="D42277" s="19">
        <v>28</v>
      </c>
      <c r="E42277" s="19">
        <v>11</v>
      </c>
      <c r="F42277" s="69">
        <v>23996.19616</v>
      </c>
      <c r="G42277" s="52">
        <f t="shared" si="660"/>
        <v>29756.424609999998</v>
      </c>
      <c r="H42277" s="34">
        <v>1388.5125403669999</v>
      </c>
      <c r="I42277" s="35">
        <v>3421.9797777980002</v>
      </c>
      <c r="J42277" s="35">
        <f>H42277/(INDEX(Installed_Capacity!$H$6:$S$11,MATCH(Source_Data!B42277,Installed_Capacity!$G$6:$G$11,0),MATCH(Source_Data!C42277,Installed_Capacity!$H$5:$S$5,0)))</f>
        <v>0.75442957291956436</v>
      </c>
      <c r="K42277" s="36">
        <f>I42277/(INDEX(Installed_Capacity!$H$15:$S$20,MATCH(Source_Data!B42277,Installed_Capacity!$G$15:$G$20,0),MATCH(Source_Data!C42277,Installed_Capacity!$H$14:$S$14,0)))</f>
        <v>0.81382506648290898</v>
      </c>
      <c r="L42277" s="39">
        <v>1597.587040029</v>
      </c>
      <c r="M42277" s="40">
        <v>4044.8714658479998</v>
      </c>
      <c r="N42277" s="40">
        <f>L42277/(INDEX(Installed_Capacity!$V$6:$AG$11,MATCH(Source_Data!B42277,Installed_Capacity!$U$6:$U$11,0),MATCH(Source_Data!C42277,Installed_Capacity!$V$5:$AG$5,0)))</f>
        <v>0.69967724192360248</v>
      </c>
      <c r="O42277" s="41">
        <f>M42277/(INDEX(Installed_Capacity!$V$15:$AG$20,MATCH(Source_Data!B42277,Installed_Capacity!$U$15:$U$20,0),MATCH(Source_Data!C42277,Installed_Capacity!$V$14:$AG$14,0)))</f>
        <v>0.80819519300354459</v>
      </c>
      <c r="P42277" s="37">
        <v>765.10987623200003</v>
      </c>
      <c r="Q42277" s="38">
        <f>P42277/(INDEX(Installed_Capacity!$AJ$15:$AU$20,MATCH(Source_Data!B42277,Installed_Capacity!$AI$15:$AI$20,0),MATCH(Source_Data!C42277,Installed_Capacity!$AJ$14:$AU$14,0)))</f>
        <v>0.7674121125697092</v>
      </c>
      <c r="R42277" s="63">
        <v>12.676021919</v>
      </c>
      <c r="S42277" s="42">
        <v>397.38942696399999</v>
      </c>
      <c r="T42277" s="42">
        <f>R42277/(INDEX(Installed_Capacity!$H$25:$S$30,MATCH(Source_Data!B42277,Installed_Capacity!$G$25:$G$30,0),MATCH(Source_Data!C42277,Installed_Capacity!$H$24:$S$24,0)))</f>
        <v>8.9583193773851572E-3</v>
      </c>
      <c r="U42277" s="43">
        <f>S42277/(INDEX(Installed_Capacity!$H$33:$S$38,MATCH(Source_Data!B42277,Installed_Capacity!$G$33:$G$38,0),MATCH(Source_Data!C42277,Installed_Capacity!$H$32:$S$32,0)))</f>
        <v>9.0114863670770443E-2</v>
      </c>
      <c r="V42277" s="21"/>
      <c r="W42277" s="2"/>
    </row>
    <row r="42278" spans="1:23" x14ac:dyDescent="0.25">
      <c r="A42278" s="17">
        <v>44497</v>
      </c>
      <c r="B42278" s="19">
        <v>2021</v>
      </c>
      <c r="C42278" s="19">
        <v>10</v>
      </c>
      <c r="D42278" s="19">
        <v>28</v>
      </c>
      <c r="E42278" s="19">
        <v>12</v>
      </c>
      <c r="F42278" s="69">
        <v>23992.452069999999</v>
      </c>
      <c r="G42278" s="52">
        <f t="shared" si="660"/>
        <v>29756.424609999998</v>
      </c>
      <c r="H42278" s="34">
        <v>1435.6319675990001</v>
      </c>
      <c r="I42278" s="35">
        <v>3556.402445101</v>
      </c>
      <c r="J42278" s="35">
        <f>H42278/(INDEX(Installed_Capacity!$H$6:$S$11,MATCH(Source_Data!B42278,Installed_Capacity!$G$6:$G$11,0),MATCH(Source_Data!C42278,Installed_Capacity!$H$5:$S$5,0)))</f>
        <v>0.78003127857895771</v>
      </c>
      <c r="K42278" s="36">
        <f>I42278/(INDEX(Installed_Capacity!$H$15:$S$20,MATCH(Source_Data!B42278,Installed_Capacity!$G$15:$G$20,0),MATCH(Source_Data!C42278,Installed_Capacity!$H$14:$S$14,0)))</f>
        <v>0.84579385158925147</v>
      </c>
      <c r="L42278" s="39">
        <v>1561.7753177740001</v>
      </c>
      <c r="M42278" s="40">
        <v>3951.1541153490002</v>
      </c>
      <c r="N42278" s="40">
        <f>L42278/(INDEX(Installed_Capacity!$V$6:$AG$11,MATCH(Source_Data!B42278,Installed_Capacity!$U$6:$U$11,0),MATCH(Source_Data!C42278,Installed_Capacity!$V$5:$AG$5,0)))</f>
        <v>0.68399318438677015</v>
      </c>
      <c r="O42278" s="41">
        <f>M42278/(INDEX(Installed_Capacity!$V$15:$AG$20,MATCH(Source_Data!B42278,Installed_Capacity!$U$15:$U$20,0),MATCH(Source_Data!C42278,Installed_Capacity!$V$14:$AG$14,0)))</f>
        <v>0.78946977420746411</v>
      </c>
      <c r="P42278" s="37">
        <v>761.97360646000004</v>
      </c>
      <c r="Q42278" s="38">
        <f>P42278/(INDEX(Installed_Capacity!$AJ$15:$AU$20,MATCH(Source_Data!B42278,Installed_Capacity!$AI$15:$AI$20,0),MATCH(Source_Data!C42278,Installed_Capacity!$AJ$14:$AU$14,0)))</f>
        <v>0.76426640567703108</v>
      </c>
      <c r="R42278" s="63">
        <v>4.6215452570000002</v>
      </c>
      <c r="S42278" s="42">
        <v>474.37568074699999</v>
      </c>
      <c r="T42278" s="42">
        <f>R42278/(INDEX(Installed_Capacity!$H$25:$S$30,MATCH(Source_Data!B42278,Installed_Capacity!$G$25:$G$30,0),MATCH(Source_Data!C42278,Installed_Capacity!$H$24:$S$24,0)))</f>
        <v>3.2661097222614838E-3</v>
      </c>
      <c r="U42278" s="43">
        <f>S42278/(INDEX(Installed_Capacity!$H$33:$S$38,MATCH(Source_Data!B42278,Installed_Capacity!$G$33:$G$38,0),MATCH(Source_Data!C42278,Installed_Capacity!$H$32:$S$32,0)))</f>
        <v>0.10757281623176514</v>
      </c>
      <c r="V42278" s="21"/>
      <c r="W42278" s="2"/>
    </row>
    <row r="42279" spans="1:23" x14ac:dyDescent="0.25">
      <c r="A42279" s="17">
        <v>44497</v>
      </c>
      <c r="B42279" s="19">
        <v>2021</v>
      </c>
      <c r="C42279" s="19">
        <v>10</v>
      </c>
      <c r="D42279" s="19">
        <v>28</v>
      </c>
      <c r="E42279" s="19">
        <v>13</v>
      </c>
      <c r="F42279" s="69">
        <v>24601.957419999999</v>
      </c>
      <c r="G42279" s="52">
        <f t="shared" si="660"/>
        <v>29756.424609999998</v>
      </c>
      <c r="H42279" s="34">
        <v>1427.7716041010001</v>
      </c>
      <c r="I42279" s="35">
        <v>3566.4615928560002</v>
      </c>
      <c r="J42279" s="35">
        <f>H42279/(INDEX(Installed_Capacity!$H$6:$S$11,MATCH(Source_Data!B42279,Installed_Capacity!$G$6:$G$11,0),MATCH(Source_Data!C42279,Installed_Capacity!$H$5:$S$5,0)))</f>
        <v>0.77576045602288535</v>
      </c>
      <c r="K42279" s="36">
        <f>I42279/(INDEX(Installed_Capacity!$H$15:$S$20,MATCH(Source_Data!B42279,Installed_Capacity!$G$15:$G$20,0),MATCH(Source_Data!C42279,Installed_Capacity!$H$14:$S$14,0)))</f>
        <v>0.84818614702114969</v>
      </c>
      <c r="L42279" s="39">
        <v>1507.9591395530001</v>
      </c>
      <c r="M42279" s="40">
        <v>3888.7121078959999</v>
      </c>
      <c r="N42279" s="40">
        <f>L42279/(INDEX(Installed_Capacity!$V$6:$AG$11,MATCH(Source_Data!B42279,Installed_Capacity!$U$6:$U$11,0),MATCH(Source_Data!C42279,Installed_Capacity!$V$5:$AG$5,0)))</f>
        <v>0.66042391760813202</v>
      </c>
      <c r="O42279" s="41">
        <f>M42279/(INDEX(Installed_Capacity!$V$15:$AG$20,MATCH(Source_Data!B42279,Installed_Capacity!$U$15:$U$20,0),MATCH(Source_Data!C42279,Installed_Capacity!$V$14:$AG$14,0)))</f>
        <v>0.77699339994165628</v>
      </c>
      <c r="P42279" s="37">
        <v>739.50101026100003</v>
      </c>
      <c r="Q42279" s="38">
        <f>P42279/(INDEX(Installed_Capacity!$AJ$15:$AU$20,MATCH(Source_Data!B42279,Installed_Capacity!$AI$15:$AI$20,0),MATCH(Source_Data!C42279,Installed_Capacity!$AJ$14:$AU$14,0)))</f>
        <v>0.74172618882748254</v>
      </c>
      <c r="R42279" s="63">
        <v>12.359672307</v>
      </c>
      <c r="S42279" s="42">
        <v>501.40508104600002</v>
      </c>
      <c r="T42279" s="42">
        <f>R42279/(INDEX(Installed_Capacity!$H$25:$S$30,MATCH(Source_Data!B42279,Installed_Capacity!$G$25:$G$30,0),MATCH(Source_Data!C42279,Installed_Capacity!$H$24:$S$24,0)))</f>
        <v>8.7347507469964659E-3</v>
      </c>
      <c r="U42279" s="43">
        <f>S42279/(INDEX(Installed_Capacity!$H$33:$S$38,MATCH(Source_Data!B42279,Installed_Capacity!$G$33:$G$38,0),MATCH(Source_Data!C42279,Installed_Capacity!$H$32:$S$32,0)))</f>
        <v>0.1137021960234115</v>
      </c>
      <c r="V42279" s="21"/>
      <c r="W42279" s="2"/>
    </row>
    <row r="42280" spans="1:23" x14ac:dyDescent="0.25">
      <c r="A42280" s="17">
        <v>44497</v>
      </c>
      <c r="B42280" s="19">
        <v>2021</v>
      </c>
      <c r="C42280" s="19">
        <v>10</v>
      </c>
      <c r="D42280" s="19">
        <v>28</v>
      </c>
      <c r="E42280" s="19">
        <v>14</v>
      </c>
      <c r="F42280" s="69">
        <v>25216.609810000002</v>
      </c>
      <c r="G42280" s="52">
        <f t="shared" si="660"/>
        <v>29756.424609999998</v>
      </c>
      <c r="H42280" s="34">
        <v>1432.9227056919999</v>
      </c>
      <c r="I42280" s="35">
        <v>3559.6631965769998</v>
      </c>
      <c r="J42280" s="35">
        <f>H42280/(INDEX(Installed_Capacity!$H$6:$S$11,MATCH(Source_Data!B42280,Installed_Capacity!$G$6:$G$11,0),MATCH(Source_Data!C42280,Installed_Capacity!$H$5:$S$5,0)))</f>
        <v>0.77855923764018076</v>
      </c>
      <c r="K42280" s="36">
        <f>I42280/(INDEX(Installed_Capacity!$H$15:$S$20,MATCH(Source_Data!B42280,Installed_Capacity!$G$15:$G$20,0),MATCH(Source_Data!C42280,Installed_Capacity!$H$14:$S$14,0)))</f>
        <v>0.84656933287758551</v>
      </c>
      <c r="L42280" s="39">
        <v>1515.874625913</v>
      </c>
      <c r="M42280" s="40">
        <v>3977.9442710339999</v>
      </c>
      <c r="N42280" s="40">
        <f>L42280/(INDEX(Installed_Capacity!$V$6:$AG$11,MATCH(Source_Data!B42280,Installed_Capacity!$U$6:$U$11,0),MATCH(Source_Data!C42280,Installed_Capacity!$V$5:$AG$5,0)))</f>
        <v>0.66389057421342601</v>
      </c>
      <c r="O42280" s="41">
        <f>M42280/(INDEX(Installed_Capacity!$V$15:$AG$20,MATCH(Source_Data!B42280,Installed_Capacity!$U$15:$U$20,0),MATCH(Source_Data!C42280,Installed_Capacity!$V$14:$AG$14,0)))</f>
        <v>0.79482264517684953</v>
      </c>
      <c r="P42280" s="37">
        <v>744.497336679</v>
      </c>
      <c r="Q42280" s="38">
        <f>P42280/(INDEX(Installed_Capacity!$AJ$15:$AU$20,MATCH(Source_Data!B42280,Installed_Capacity!$AI$15:$AI$20,0),MATCH(Source_Data!C42280,Installed_Capacity!$AJ$14:$AU$14,0)))</f>
        <v>0.746737549326981</v>
      </c>
      <c r="R42280" s="63">
        <v>13.898841095</v>
      </c>
      <c r="S42280" s="42">
        <v>504.08061812599999</v>
      </c>
      <c r="T42280" s="42">
        <f>R42280/(INDEX(Installed_Capacity!$H$25:$S$30,MATCH(Source_Data!B42280,Installed_Capacity!$G$25:$G$30,0),MATCH(Source_Data!C42280,Installed_Capacity!$H$24:$S$24,0)))</f>
        <v>9.8225025406360415E-3</v>
      </c>
      <c r="U42280" s="43">
        <f>S42280/(INDEX(Installed_Capacity!$H$33:$S$38,MATCH(Source_Data!B42280,Installed_Capacity!$G$33:$G$38,0),MATCH(Source_Data!C42280,Installed_Capacity!$H$32:$S$32,0)))</f>
        <v>0.11430891991400996</v>
      </c>
      <c r="V42280" s="21"/>
      <c r="W42280" s="2"/>
    </row>
    <row r="42281" spans="1:23" x14ac:dyDescent="0.25">
      <c r="A42281" s="17">
        <v>44497</v>
      </c>
      <c r="B42281" s="19">
        <v>2021</v>
      </c>
      <c r="C42281" s="19">
        <v>10</v>
      </c>
      <c r="D42281" s="19">
        <v>28</v>
      </c>
      <c r="E42281" s="19">
        <v>15</v>
      </c>
      <c r="F42281" s="69">
        <v>25914.434710000001</v>
      </c>
      <c r="G42281" s="52">
        <f t="shared" si="660"/>
        <v>29756.424609999998</v>
      </c>
      <c r="H42281" s="34">
        <v>1404.554590429</v>
      </c>
      <c r="I42281" s="35">
        <v>3417.1417768060001</v>
      </c>
      <c r="J42281" s="35">
        <f>H42281/(INDEX(Installed_Capacity!$H$6:$S$11,MATCH(Source_Data!B42281,Installed_Capacity!$G$6:$G$11,0),MATCH(Source_Data!C42281,Installed_Capacity!$H$5:$S$5,0)))</f>
        <v>0.76314580458847692</v>
      </c>
      <c r="K42281" s="36">
        <f>I42281/(INDEX(Installed_Capacity!$H$15:$S$20,MATCH(Source_Data!B42281,Installed_Capacity!$G$15:$G$20,0),MATCH(Source_Data!C42281,Installed_Capacity!$H$14:$S$14,0)))</f>
        <v>0.81267447918122349</v>
      </c>
      <c r="L42281" s="39">
        <v>1486.283055482</v>
      </c>
      <c r="M42281" s="40">
        <v>4080.3984118859998</v>
      </c>
      <c r="N42281" s="40">
        <f>L42281/(INDEX(Installed_Capacity!$V$6:$AG$11,MATCH(Source_Data!B42281,Installed_Capacity!$U$6:$U$11,0),MATCH(Source_Data!C42281,Installed_Capacity!$V$5:$AG$5,0)))</f>
        <v>0.6509306866676593</v>
      </c>
      <c r="O42281" s="41">
        <f>M42281/(INDEX(Installed_Capacity!$V$15:$AG$20,MATCH(Source_Data!B42281,Installed_Capacity!$U$15:$U$20,0),MATCH(Source_Data!C42281,Installed_Capacity!$V$14:$AG$14,0)))</f>
        <v>0.81529373921259907</v>
      </c>
      <c r="P42281" s="37">
        <v>759.15864014299996</v>
      </c>
      <c r="Q42281" s="38">
        <f>P42281/(INDEX(Installed_Capacity!$AJ$15:$AU$20,MATCH(Source_Data!B42281,Installed_Capacity!$AI$15:$AI$20,0),MATCH(Source_Data!C42281,Installed_Capacity!$AJ$14:$AU$14,0)))</f>
        <v>0.76144296905015041</v>
      </c>
      <c r="R42281" s="63">
        <v>14.556684472000001</v>
      </c>
      <c r="S42281" s="42">
        <v>505.49673487000001</v>
      </c>
      <c r="T42281" s="42">
        <f>R42281/(INDEX(Installed_Capacity!$H$25:$S$30,MATCH(Source_Data!B42281,Installed_Capacity!$G$25:$G$30,0),MATCH(Source_Data!C42281,Installed_Capacity!$H$24:$S$24,0)))</f>
        <v>1.0287409520848055E-2</v>
      </c>
      <c r="U42281" s="43">
        <f>S42281/(INDEX(Installed_Capacity!$H$33:$S$38,MATCH(Source_Data!B42281,Installed_Capacity!$G$33:$G$38,0),MATCH(Source_Data!C42281,Installed_Capacity!$H$32:$S$32,0)))</f>
        <v>0.11463004865742521</v>
      </c>
      <c r="V42281" s="21"/>
      <c r="W42281" s="2"/>
    </row>
    <row r="42282" spans="1:23" x14ac:dyDescent="0.25">
      <c r="A42282" s="17">
        <v>44497</v>
      </c>
      <c r="B42282" s="19">
        <v>2021</v>
      </c>
      <c r="C42282" s="19">
        <v>10</v>
      </c>
      <c r="D42282" s="19">
        <v>28</v>
      </c>
      <c r="E42282" s="19">
        <v>16</v>
      </c>
      <c r="F42282" s="69">
        <v>26779.55271</v>
      </c>
      <c r="G42282" s="52">
        <f t="shared" si="660"/>
        <v>29756.424609999998</v>
      </c>
      <c r="H42282" s="34">
        <v>1311.108285496</v>
      </c>
      <c r="I42282" s="35">
        <v>3024.173968691</v>
      </c>
      <c r="J42282" s="35">
        <f>H42282/(INDEX(Installed_Capacity!$H$6:$S$11,MATCH(Source_Data!B42282,Installed_Capacity!$G$6:$G$11,0),MATCH(Source_Data!C42282,Installed_Capacity!$H$5:$S$5,0)))</f>
        <v>0.71237301437451095</v>
      </c>
      <c r="K42282" s="36">
        <f>I42282/(INDEX(Installed_Capacity!$H$15:$S$20,MATCH(Source_Data!B42282,Installed_Capacity!$G$15:$G$20,0),MATCH(Source_Data!C42282,Installed_Capacity!$H$14:$S$14,0)))</f>
        <v>0.71921774555592299</v>
      </c>
      <c r="L42282" s="39">
        <v>1548.948950833</v>
      </c>
      <c r="M42282" s="40">
        <v>4006.4370922500002</v>
      </c>
      <c r="N42282" s="40">
        <f>L42282/(INDEX(Installed_Capacity!$V$6:$AG$11,MATCH(Source_Data!B42282,Installed_Capacity!$U$6:$U$11,0),MATCH(Source_Data!C42282,Installed_Capacity!$V$5:$AG$5,0)))</f>
        <v>0.67837576460285898</v>
      </c>
      <c r="O42282" s="41">
        <f>M42282/(INDEX(Installed_Capacity!$V$15:$AG$20,MATCH(Source_Data!B42282,Installed_Capacity!$U$15:$U$20,0),MATCH(Source_Data!C42282,Installed_Capacity!$V$14:$AG$14,0)))</f>
        <v>0.80051572129467208</v>
      </c>
      <c r="P42282" s="37">
        <v>756.56901636199996</v>
      </c>
      <c r="Q42282" s="38">
        <f>P42282/(INDEX(Installed_Capacity!$AJ$15:$AU$20,MATCH(Source_Data!B42282,Installed_Capacity!$AI$15:$AI$20,0),MATCH(Source_Data!C42282,Installed_Capacity!$AJ$14:$AU$14,0)))</f>
        <v>0.75884555302106316</v>
      </c>
      <c r="R42282" s="63">
        <v>10.15631598</v>
      </c>
      <c r="S42282" s="42">
        <v>437.44894699600002</v>
      </c>
      <c r="T42282" s="42">
        <f>R42282/(INDEX(Installed_Capacity!$H$25:$S$30,MATCH(Source_Data!B42282,Installed_Capacity!$G$25:$G$30,0),MATCH(Source_Data!C42282,Installed_Capacity!$H$24:$S$24,0)))</f>
        <v>7.1776084664310945E-3</v>
      </c>
      <c r="U42282" s="43">
        <f>S42282/(INDEX(Installed_Capacity!$H$33:$S$38,MATCH(Source_Data!B42282,Installed_Capacity!$G$33:$G$38,0),MATCH(Source_Data!C42282,Installed_Capacity!$H$32:$S$32,0)))</f>
        <v>9.919904644327085E-2</v>
      </c>
      <c r="V42282" s="21"/>
      <c r="W42282" s="2"/>
    </row>
    <row r="42283" spans="1:23" x14ac:dyDescent="0.25">
      <c r="A42283" s="17">
        <v>44497</v>
      </c>
      <c r="B42283" s="19">
        <v>2021</v>
      </c>
      <c r="C42283" s="19">
        <v>10</v>
      </c>
      <c r="D42283" s="19">
        <v>28</v>
      </c>
      <c r="E42283" s="19">
        <v>17</v>
      </c>
      <c r="F42283" s="69">
        <v>27933.015739999999</v>
      </c>
      <c r="G42283" s="52">
        <f t="shared" si="660"/>
        <v>29756.424609999998</v>
      </c>
      <c r="H42283" s="34">
        <v>939.64420015099995</v>
      </c>
      <c r="I42283" s="35">
        <v>1809.9477032130001</v>
      </c>
      <c r="J42283" s="35">
        <f>H42283/(INDEX(Installed_Capacity!$H$6:$S$11,MATCH(Source_Data!B42283,Installed_Capacity!$G$6:$G$11,0),MATCH(Source_Data!C42283,Installed_Capacity!$H$5:$S$5,0)))</f>
        <v>0.51054301060103879</v>
      </c>
      <c r="K42283" s="36">
        <f>I42283/(INDEX(Installed_Capacity!$H$15:$S$20,MATCH(Source_Data!B42283,Installed_Capacity!$G$15:$G$20,0),MATCH(Source_Data!C42283,Installed_Capacity!$H$14:$S$14,0)))</f>
        <v>0.43044696507404623</v>
      </c>
      <c r="L42283" s="39">
        <v>1153.1529111120001</v>
      </c>
      <c r="M42283" s="40">
        <v>2837.8088875799999</v>
      </c>
      <c r="N42283" s="40">
        <f>L42283/(INDEX(Installed_Capacity!$V$6:$AG$11,MATCH(Source_Data!B42283,Installed_Capacity!$U$6:$U$11,0),MATCH(Source_Data!C42283,Installed_Capacity!$V$5:$AG$5,0)))</f>
        <v>0.50503342112012328</v>
      </c>
      <c r="O42283" s="41">
        <f>M42283/(INDEX(Installed_Capacity!$V$15:$AG$20,MATCH(Source_Data!B42283,Installed_Capacity!$U$15:$U$20,0),MATCH(Source_Data!C42283,Installed_Capacity!$V$14:$AG$14,0)))</f>
        <v>0.5670151748874086</v>
      </c>
      <c r="P42283" s="37">
        <v>628.34822485999996</v>
      </c>
      <c r="Q42283" s="38">
        <f>P42283/(INDEX(Installed_Capacity!$AJ$15:$AU$20,MATCH(Source_Data!B42283,Installed_Capacity!$AI$15:$AI$20,0),MATCH(Source_Data!C42283,Installed_Capacity!$AJ$14:$AU$14,0)))</f>
        <v>0.63023894168505512</v>
      </c>
      <c r="R42283" s="63">
        <v>5.8254140210000003</v>
      </c>
      <c r="S42283" s="42">
        <v>327.30596041400003</v>
      </c>
      <c r="T42283" s="42">
        <f>R42283/(INDEX(Installed_Capacity!$H$25:$S$30,MATCH(Source_Data!B42283,Installed_Capacity!$G$25:$G$30,0),MATCH(Source_Data!C42283,Installed_Capacity!$H$24:$S$24,0)))</f>
        <v>4.116900368197879E-3</v>
      </c>
      <c r="U42283" s="43">
        <f>S42283/(INDEX(Installed_Capacity!$H$33:$S$38,MATCH(Source_Data!B42283,Installed_Capacity!$G$33:$G$38,0),MATCH(Source_Data!C42283,Installed_Capacity!$H$32:$S$32,0)))</f>
        <v>7.4222236426059213E-2</v>
      </c>
      <c r="V42283" s="21"/>
      <c r="W42283" s="2"/>
    </row>
    <row r="42284" spans="1:23" x14ac:dyDescent="0.25">
      <c r="A42284" s="17">
        <v>44497</v>
      </c>
      <c r="B42284" s="19">
        <v>2021</v>
      </c>
      <c r="C42284" s="19">
        <v>10</v>
      </c>
      <c r="D42284" s="19">
        <v>28</v>
      </c>
      <c r="E42284" s="19">
        <v>18</v>
      </c>
      <c r="F42284" s="69">
        <v>29255.547340000001</v>
      </c>
      <c r="G42284" s="52">
        <f t="shared" si="660"/>
        <v>29756.424609999998</v>
      </c>
      <c r="H42284" s="34">
        <v>240.30829582699999</v>
      </c>
      <c r="I42284" s="35">
        <v>261.680876662</v>
      </c>
      <c r="J42284" s="35">
        <f>H42284/(INDEX(Installed_Capacity!$H$6:$S$11,MATCH(Source_Data!B42284,Installed_Capacity!$G$6:$G$11,0),MATCH(Source_Data!C42284,Installed_Capacity!$H$5:$S$5,0)))</f>
        <v>0.13056827339987395</v>
      </c>
      <c r="K42284" s="36">
        <f>I42284/(INDEX(Installed_Capacity!$H$15:$S$20,MATCH(Source_Data!B42284,Installed_Capacity!$G$15:$G$20,0),MATCH(Source_Data!C42284,Installed_Capacity!$H$14:$S$14,0)))</f>
        <v>6.2233698231786941E-2</v>
      </c>
      <c r="L42284" s="39">
        <v>285.02903582800002</v>
      </c>
      <c r="M42284" s="40">
        <v>537.52337588600005</v>
      </c>
      <c r="N42284" s="40">
        <f>L42284/(INDEX(Installed_Capacity!$V$6:$AG$11,MATCH(Source_Data!B42284,Installed_Capacity!$U$6:$U$11,0),MATCH(Source_Data!C42284,Installed_Capacity!$V$5:$AG$5,0)))</f>
        <v>0.12483096360913057</v>
      </c>
      <c r="O42284" s="41">
        <f>M42284/(INDEX(Installed_Capacity!$V$15:$AG$20,MATCH(Source_Data!B42284,Installed_Capacity!$U$15:$U$20,0),MATCH(Source_Data!C42284,Installed_Capacity!$V$14:$AG$14,0)))</f>
        <v>0.10740114047777943</v>
      </c>
      <c r="P42284" s="37">
        <v>219.39210853</v>
      </c>
      <c r="Q42284" s="38">
        <f>P42284/(INDEX(Installed_Capacity!$AJ$15:$AU$20,MATCH(Source_Data!B42284,Installed_Capacity!$AI$15:$AI$20,0),MATCH(Source_Data!C42284,Installed_Capacity!$AJ$14:$AU$14,0)))</f>
        <v>0.22005226532597794</v>
      </c>
      <c r="R42284" s="63">
        <v>6.2150267279999998</v>
      </c>
      <c r="S42284" s="42">
        <v>173.65553018899999</v>
      </c>
      <c r="T42284" s="42">
        <f>R42284/(INDEX(Installed_Capacity!$H$25:$S$30,MATCH(Source_Data!B42284,Installed_Capacity!$G$25:$G$30,0),MATCH(Source_Data!C42284,Installed_Capacity!$H$24:$S$24,0)))</f>
        <v>4.3922450374558296E-3</v>
      </c>
      <c r="U42284" s="43">
        <f>S42284/(INDEX(Installed_Capacity!$H$33:$S$38,MATCH(Source_Data!B42284,Installed_Capacity!$G$33:$G$38,0),MATCH(Source_Data!C42284,Installed_Capacity!$H$32:$S$32,0)))</f>
        <v>3.9379367861427157E-2</v>
      </c>
      <c r="V42284" s="21"/>
      <c r="W42284" s="2"/>
    </row>
    <row r="42285" spans="1:23" x14ac:dyDescent="0.25">
      <c r="A42285" s="17">
        <v>44497</v>
      </c>
      <c r="B42285" s="19">
        <v>2021</v>
      </c>
      <c r="C42285" s="19">
        <v>10</v>
      </c>
      <c r="D42285" s="19">
        <v>28</v>
      </c>
      <c r="E42285" s="19">
        <v>19</v>
      </c>
      <c r="F42285" s="69">
        <v>29756.424609999998</v>
      </c>
      <c r="G42285" s="52">
        <f t="shared" si="660"/>
        <v>29756.424609999998</v>
      </c>
      <c r="H42285" s="34">
        <v>0.31566056300000001</v>
      </c>
      <c r="I42285" s="35">
        <v>5.4063775000000001E-2</v>
      </c>
      <c r="J42285" s="35">
        <f>H42285/(INDEX(Installed_Capacity!$H$6:$S$11,MATCH(Source_Data!B42285,Installed_Capacity!$G$6:$G$11,0),MATCH(Source_Data!C42285,Installed_Capacity!$H$5:$S$5,0)))</f>
        <v>1.7150991208815091E-4</v>
      </c>
      <c r="K42285" s="36">
        <f>I42285/(INDEX(Installed_Capacity!$H$15:$S$20,MATCH(Source_Data!B42285,Installed_Capacity!$G$15:$G$20,0),MATCH(Source_Data!C42285,Installed_Capacity!$H$14:$S$14,0)))</f>
        <v>1.2857602364910663E-5</v>
      </c>
      <c r="L42285" s="39">
        <v>0.36141852499999999</v>
      </c>
      <c r="M42285" s="40">
        <v>6.1470086E-2</v>
      </c>
      <c r="N42285" s="40">
        <f>L42285/(INDEX(Installed_Capacity!$V$6:$AG$11,MATCH(Source_Data!B42285,Installed_Capacity!$U$6:$U$11,0),MATCH(Source_Data!C42285,Installed_Capacity!$V$5:$AG$5,0)))</f>
        <v>1.5828640970166248E-4</v>
      </c>
      <c r="O42285" s="41">
        <f>M42285/(INDEX(Installed_Capacity!$V$15:$AG$20,MATCH(Source_Data!B42285,Installed_Capacity!$U$15:$U$20,0),MATCH(Source_Data!C42285,Installed_Capacity!$V$14:$AG$14,0)))</f>
        <v>1.2282177181197327E-5</v>
      </c>
      <c r="P42285" s="37">
        <v>14.797836346</v>
      </c>
      <c r="Q42285" s="38">
        <f>P42285/(INDEX(Installed_Capacity!$AJ$15:$AU$20,MATCH(Source_Data!B42285,Installed_Capacity!$AI$15:$AI$20,0),MATCH(Source_Data!C42285,Installed_Capacity!$AJ$14:$AU$14,0)))</f>
        <v>1.4842363436308927E-2</v>
      </c>
      <c r="R42285" s="63">
        <v>6.6947535140000003</v>
      </c>
      <c r="S42285" s="42">
        <v>114.76820617</v>
      </c>
      <c r="T42285" s="42">
        <f>R42285/(INDEX(Installed_Capacity!$H$25:$S$30,MATCH(Source_Data!B42285,Installed_Capacity!$G$25:$G$30,0),MATCH(Source_Data!C42285,Installed_Capacity!$H$24:$S$24,0)))</f>
        <v>4.7312745681978791E-3</v>
      </c>
      <c r="U42285" s="43">
        <f>S42285/(INDEX(Installed_Capacity!$H$33:$S$38,MATCH(Source_Data!B42285,Installed_Capacity!$G$33:$G$38,0),MATCH(Source_Data!C42285,Installed_Capacity!$H$32:$S$32,0)))</f>
        <v>2.60256578333307E-2</v>
      </c>
      <c r="V42285" s="21"/>
      <c r="W42285" s="2"/>
    </row>
    <row r="42286" spans="1:23" x14ac:dyDescent="0.25">
      <c r="A42286" s="17">
        <v>44497</v>
      </c>
      <c r="B42286" s="19">
        <v>2021</v>
      </c>
      <c r="C42286" s="19">
        <v>10</v>
      </c>
      <c r="D42286" s="19">
        <v>28</v>
      </c>
      <c r="E42286" s="19">
        <v>20</v>
      </c>
      <c r="F42286" s="69">
        <v>29154.488310000001</v>
      </c>
      <c r="G42286" s="52">
        <f t="shared" si="660"/>
        <v>29756.424609999998</v>
      </c>
      <c r="H42286" s="34">
        <v>0</v>
      </c>
      <c r="I42286" s="35">
        <v>5.2046740000000001E-2</v>
      </c>
      <c r="J42286" s="35">
        <f>H42286/(INDEX(Installed_Capacity!$H$6:$S$11,MATCH(Source_Data!B42286,Installed_Capacity!$G$6:$G$11,0),MATCH(Source_Data!C42286,Installed_Capacity!$H$5:$S$5,0)))</f>
        <v>0</v>
      </c>
      <c r="K42286" s="36">
        <f>I42286/(INDEX(Installed_Capacity!$H$15:$S$20,MATCH(Source_Data!B42286,Installed_Capacity!$G$15:$G$20,0),MATCH(Source_Data!C42286,Installed_Capacity!$H$14:$S$14,0)))</f>
        <v>1.2377905303687921E-5</v>
      </c>
      <c r="L42286" s="39">
        <v>0</v>
      </c>
      <c r="M42286" s="40">
        <v>0</v>
      </c>
      <c r="N42286" s="40">
        <f>L42286/(INDEX(Installed_Capacity!$V$6:$AG$11,MATCH(Source_Data!B42286,Installed_Capacity!$U$6:$U$11,0),MATCH(Source_Data!C42286,Installed_Capacity!$V$5:$AG$5,0)))</f>
        <v>0</v>
      </c>
      <c r="O42286" s="41">
        <f>M42286/(INDEX(Installed_Capacity!$V$15:$AG$20,MATCH(Source_Data!B42286,Installed_Capacity!$U$15:$U$20,0),MATCH(Source_Data!C42286,Installed_Capacity!$V$14:$AG$14,0)))</f>
        <v>0</v>
      </c>
      <c r="P42286" s="37">
        <v>0</v>
      </c>
      <c r="Q42286" s="38">
        <f>P42286/(INDEX(Installed_Capacity!$AJ$15:$AU$20,MATCH(Source_Data!B42286,Installed_Capacity!$AI$15:$AI$20,0),MATCH(Source_Data!C42286,Installed_Capacity!$AJ$14:$AU$14,0)))</f>
        <v>0</v>
      </c>
      <c r="R42286" s="63">
        <v>4.9418285109999998</v>
      </c>
      <c r="S42286" s="42">
        <v>107.11664576699999</v>
      </c>
      <c r="T42286" s="42">
        <f>R42286/(INDEX(Installed_Capacity!$H$25:$S$30,MATCH(Source_Data!B42286,Installed_Capacity!$G$25:$G$30,0),MATCH(Source_Data!C42286,Installed_Capacity!$H$24:$S$24,0)))</f>
        <v>3.4924583116607765E-3</v>
      </c>
      <c r="U42286" s="43">
        <f>S42286/(INDEX(Installed_Capacity!$H$33:$S$38,MATCH(Source_Data!B42286,Installed_Capacity!$G$33:$G$38,0),MATCH(Source_Data!C42286,Installed_Capacity!$H$32:$S$32,0)))</f>
        <v>2.4290535367056641E-2</v>
      </c>
      <c r="V42286" s="21"/>
      <c r="W42286" s="2"/>
    </row>
    <row r="42287" spans="1:23" x14ac:dyDescent="0.25">
      <c r="A42287" s="17">
        <v>44497</v>
      </c>
      <c r="B42287" s="19">
        <v>2021</v>
      </c>
      <c r="C42287" s="19">
        <v>10</v>
      </c>
      <c r="D42287" s="19">
        <v>28</v>
      </c>
      <c r="E42287" s="19">
        <v>21</v>
      </c>
      <c r="F42287" s="69">
        <v>27972.039680000002</v>
      </c>
      <c r="G42287" s="52">
        <f t="shared" si="660"/>
        <v>29756.424609999998</v>
      </c>
      <c r="H42287" s="34">
        <v>0</v>
      </c>
      <c r="I42287" s="35">
        <v>3.9094123000000001E-2</v>
      </c>
      <c r="J42287" s="35">
        <f>H42287/(INDEX(Installed_Capacity!$H$6:$S$11,MATCH(Source_Data!B42287,Installed_Capacity!$G$6:$G$11,0),MATCH(Source_Data!C42287,Installed_Capacity!$H$5:$S$5,0)))</f>
        <v>0</v>
      </c>
      <c r="K42287" s="36">
        <f>I42287/(INDEX(Installed_Capacity!$H$15:$S$20,MATCH(Source_Data!B42287,Installed_Capacity!$G$15:$G$20,0),MATCH(Source_Data!C42287,Installed_Capacity!$H$14:$S$14,0)))</f>
        <v>9.297476699303894E-6</v>
      </c>
      <c r="L42287" s="39">
        <v>0</v>
      </c>
      <c r="M42287" s="40">
        <v>5.7045295000000003E-2</v>
      </c>
      <c r="N42287" s="40">
        <f>L42287/(INDEX(Installed_Capacity!$V$6:$AG$11,MATCH(Source_Data!B42287,Installed_Capacity!$U$6:$U$11,0),MATCH(Source_Data!C42287,Installed_Capacity!$V$5:$AG$5,0)))</f>
        <v>0</v>
      </c>
      <c r="O42287" s="41">
        <f>M42287/(INDEX(Installed_Capacity!$V$15:$AG$20,MATCH(Source_Data!B42287,Installed_Capacity!$U$15:$U$20,0),MATCH(Source_Data!C42287,Installed_Capacity!$V$14:$AG$14,0)))</f>
        <v>1.1398071259306031E-5</v>
      </c>
      <c r="P42287" s="37">
        <v>0</v>
      </c>
      <c r="Q42287" s="38">
        <f>P42287/(INDEX(Installed_Capacity!$AJ$15:$AU$20,MATCH(Source_Data!B42287,Installed_Capacity!$AI$15:$AI$20,0),MATCH(Source_Data!C42287,Installed_Capacity!$AJ$14:$AU$14,0)))</f>
        <v>0</v>
      </c>
      <c r="R42287" s="63">
        <v>4.0323892509999997</v>
      </c>
      <c r="S42287" s="42">
        <v>97.975174800000005</v>
      </c>
      <c r="T42287" s="42">
        <f>R42287/(INDEX(Installed_Capacity!$H$25:$S$30,MATCH(Source_Data!B42287,Installed_Capacity!$G$25:$G$30,0),MATCH(Source_Data!C42287,Installed_Capacity!$H$24:$S$24,0)))</f>
        <v>2.8497450537102466E-3</v>
      </c>
      <c r="U42287" s="43">
        <f>S42287/(INDEX(Installed_Capacity!$H$33:$S$38,MATCH(Source_Data!B42287,Installed_Capacity!$G$33:$G$38,0),MATCH(Source_Data!C42287,Installed_Capacity!$H$32:$S$32,0)))</f>
        <v>2.2217550143883762E-2</v>
      </c>
      <c r="V42287" s="21"/>
      <c r="W42287" s="2"/>
    </row>
    <row r="42288" spans="1:23" x14ac:dyDescent="0.25">
      <c r="A42288" s="17">
        <v>44497</v>
      </c>
      <c r="B42288" s="19">
        <v>2021</v>
      </c>
      <c r="C42288" s="19">
        <v>10</v>
      </c>
      <c r="D42288" s="19">
        <v>28</v>
      </c>
      <c r="E42288" s="19">
        <v>22</v>
      </c>
      <c r="F42288" s="69">
        <v>26759.029450000002</v>
      </c>
      <c r="G42288" s="52">
        <f t="shared" si="660"/>
        <v>29756.424609999998</v>
      </c>
      <c r="H42288" s="34">
        <v>0</v>
      </c>
      <c r="I42288" s="35">
        <v>3.5949294999999999E-2</v>
      </c>
      <c r="J42288" s="35">
        <f>H42288/(INDEX(Installed_Capacity!$H$6:$S$11,MATCH(Source_Data!B42288,Installed_Capacity!$G$6:$G$11,0),MATCH(Source_Data!C42288,Installed_Capacity!$H$5:$S$5,0)))</f>
        <v>0</v>
      </c>
      <c r="K42288" s="36">
        <f>I42288/(INDEX(Installed_Capacity!$H$15:$S$20,MATCH(Source_Data!B42288,Installed_Capacity!$G$15:$G$20,0),MATCH(Source_Data!C42288,Installed_Capacity!$H$14:$S$14,0)))</f>
        <v>8.5495646652286314E-6</v>
      </c>
      <c r="L42288" s="39">
        <v>0</v>
      </c>
      <c r="M42288" s="40">
        <v>4.3536950999999997E-2</v>
      </c>
      <c r="N42288" s="40">
        <f>L42288/(INDEX(Installed_Capacity!$V$6:$AG$11,MATCH(Source_Data!B42288,Installed_Capacity!$U$6:$U$11,0),MATCH(Source_Data!C42288,Installed_Capacity!$V$5:$AG$5,0)))</f>
        <v>0</v>
      </c>
      <c r="O42288" s="41">
        <f>M42288/(INDEX(Installed_Capacity!$V$15:$AG$20,MATCH(Source_Data!B42288,Installed_Capacity!$U$15:$U$20,0),MATCH(Source_Data!C42288,Installed_Capacity!$V$14:$AG$14,0)))</f>
        <v>8.6990043597971549E-6</v>
      </c>
      <c r="P42288" s="37">
        <v>0</v>
      </c>
      <c r="Q42288" s="38">
        <f>P42288/(INDEX(Installed_Capacity!$AJ$15:$AU$20,MATCH(Source_Data!B42288,Installed_Capacity!$AI$15:$AI$20,0),MATCH(Source_Data!C42288,Installed_Capacity!$AJ$14:$AU$14,0)))</f>
        <v>0</v>
      </c>
      <c r="R42288" s="63">
        <v>1.673416384</v>
      </c>
      <c r="S42288" s="42">
        <v>94.618117656999999</v>
      </c>
      <c r="T42288" s="42">
        <f>R42288/(INDEX(Installed_Capacity!$H$25:$S$30,MATCH(Source_Data!B42288,Installed_Capacity!$G$25:$G$30,0),MATCH(Source_Data!C42288,Installed_Capacity!$H$24:$S$24,0)))</f>
        <v>1.1826264197879856E-3</v>
      </c>
      <c r="U42288" s="43">
        <f>S42288/(INDEX(Installed_Capacity!$H$33:$S$38,MATCH(Source_Data!B42288,Installed_Capacity!$G$33:$G$38,0),MATCH(Source_Data!C42288,Installed_Capacity!$H$32:$S$32,0)))</f>
        <v>2.1456279898000152E-2</v>
      </c>
      <c r="V42288" s="21"/>
      <c r="W42288" s="2"/>
    </row>
    <row r="42289" spans="1:23" x14ac:dyDescent="0.25">
      <c r="A42289" s="17">
        <v>44497</v>
      </c>
      <c r="B42289" s="19">
        <v>2021</v>
      </c>
      <c r="C42289" s="19">
        <v>10</v>
      </c>
      <c r="D42289" s="19">
        <v>28</v>
      </c>
      <c r="E42289" s="19">
        <v>23</v>
      </c>
      <c r="F42289" s="69">
        <v>24910.861669999998</v>
      </c>
      <c r="G42289" s="52">
        <f t="shared" si="660"/>
        <v>29756.424609999998</v>
      </c>
      <c r="H42289" s="34">
        <v>0</v>
      </c>
      <c r="I42289" s="35">
        <v>3.2226394999999998E-2</v>
      </c>
      <c r="J42289" s="35">
        <f>H42289/(INDEX(Installed_Capacity!$H$6:$S$11,MATCH(Source_Data!B42289,Installed_Capacity!$G$6:$G$11,0),MATCH(Source_Data!C42289,Installed_Capacity!$H$5:$S$5,0)))</f>
        <v>0</v>
      </c>
      <c r="K42289" s="36">
        <f>I42289/(INDEX(Installed_Capacity!$H$15:$S$20,MATCH(Source_Data!B42289,Installed_Capacity!$G$15:$G$20,0),MATCH(Source_Data!C42289,Installed_Capacity!$H$14:$S$14,0)))</f>
        <v>7.6641738865727583E-6</v>
      </c>
      <c r="L42289" s="39">
        <v>0</v>
      </c>
      <c r="M42289" s="40">
        <v>3.5000000000000002E-8</v>
      </c>
      <c r="N42289" s="40">
        <f>L42289/(INDEX(Installed_Capacity!$V$6:$AG$11,MATCH(Source_Data!B42289,Installed_Capacity!$U$6:$U$11,0),MATCH(Source_Data!C42289,Installed_Capacity!$V$5:$AG$5,0)))</f>
        <v>0</v>
      </c>
      <c r="O42289" s="41">
        <f>M42289/(INDEX(Installed_Capacity!$V$15:$AG$20,MATCH(Source_Data!B42289,Installed_Capacity!$U$15:$U$20,0),MATCH(Source_Data!C42289,Installed_Capacity!$V$14:$AG$14,0)))</f>
        <v>6.993258498807151E-12</v>
      </c>
      <c r="P42289" s="37">
        <v>0</v>
      </c>
      <c r="Q42289" s="38">
        <f>P42289/(INDEX(Installed_Capacity!$AJ$15:$AU$20,MATCH(Source_Data!B42289,Installed_Capacity!$AI$15:$AI$20,0),MATCH(Source_Data!C42289,Installed_Capacity!$AJ$14:$AU$14,0)))</f>
        <v>0</v>
      </c>
      <c r="R42289" s="63">
        <v>3.09152117</v>
      </c>
      <c r="S42289" s="42">
        <v>82.433041387000003</v>
      </c>
      <c r="T42289" s="42">
        <f>R42289/(INDEX(Installed_Capacity!$H$25:$S$30,MATCH(Source_Data!B42289,Installed_Capacity!$G$25:$G$30,0),MATCH(Source_Data!C42289,Installed_Capacity!$H$24:$S$24,0)))</f>
        <v>2.184820614840989E-3</v>
      </c>
      <c r="U42289" s="43">
        <f>S42289/(INDEX(Installed_Capacity!$H$33:$S$38,MATCH(Source_Data!B42289,Installed_Capacity!$G$33:$G$38,0),MATCH(Source_Data!C42289,Installed_Capacity!$H$32:$S$32,0)))</f>
        <v>1.8693105006111384E-2</v>
      </c>
      <c r="V42289" s="21"/>
      <c r="W42289" s="2"/>
    </row>
    <row r="42290" spans="1:23" x14ac:dyDescent="0.25">
      <c r="A42290" s="17">
        <v>44497</v>
      </c>
      <c r="B42290" s="19">
        <v>2021</v>
      </c>
      <c r="C42290" s="19">
        <v>10</v>
      </c>
      <c r="D42290" s="19">
        <v>28</v>
      </c>
      <c r="E42290" s="19">
        <v>24</v>
      </c>
      <c r="F42290" s="69">
        <v>23238.754199999999</v>
      </c>
      <c r="G42290" s="52">
        <f t="shared" si="660"/>
        <v>29756.424609999998</v>
      </c>
      <c r="H42290" s="34">
        <v>0</v>
      </c>
      <c r="I42290" s="35">
        <v>4.0866277999999999E-2</v>
      </c>
      <c r="J42290" s="35">
        <f>H42290/(INDEX(Installed_Capacity!$H$6:$S$11,MATCH(Source_Data!B42290,Installed_Capacity!$G$6:$G$11,0),MATCH(Source_Data!C42290,Installed_Capacity!$H$5:$S$5,0)))</f>
        <v>0</v>
      </c>
      <c r="K42290" s="36">
        <f>I42290/(INDEX(Installed_Capacity!$H$15:$S$20,MATCH(Source_Data!B42290,Installed_Capacity!$G$15:$G$20,0),MATCH(Source_Data!C42290,Installed_Capacity!$H$14:$S$14,0)))</f>
        <v>9.7189356950730242E-6</v>
      </c>
      <c r="L42290" s="39">
        <v>0</v>
      </c>
      <c r="M42290" s="40">
        <v>0</v>
      </c>
      <c r="N42290" s="40">
        <f>L42290/(INDEX(Installed_Capacity!$V$6:$AG$11,MATCH(Source_Data!B42290,Installed_Capacity!$U$6:$U$11,0),MATCH(Source_Data!C42290,Installed_Capacity!$V$5:$AG$5,0)))</f>
        <v>0</v>
      </c>
      <c r="O42290" s="41">
        <f>M42290/(INDEX(Installed_Capacity!$V$15:$AG$20,MATCH(Source_Data!B42290,Installed_Capacity!$U$15:$U$20,0),MATCH(Source_Data!C42290,Installed_Capacity!$V$14:$AG$14,0)))</f>
        <v>0</v>
      </c>
      <c r="P42290" s="37">
        <v>0</v>
      </c>
      <c r="Q42290" s="38">
        <f>P42290/(INDEX(Installed_Capacity!$AJ$15:$AU$20,MATCH(Source_Data!B42290,Installed_Capacity!$AI$15:$AI$20,0),MATCH(Source_Data!C42290,Installed_Capacity!$AJ$14:$AU$14,0)))</f>
        <v>0</v>
      </c>
      <c r="R42290" s="63">
        <v>4.2058212709999996</v>
      </c>
      <c r="S42290" s="42">
        <v>71.863527521999998</v>
      </c>
      <c r="T42290" s="42">
        <f>R42290/(INDEX(Installed_Capacity!$H$25:$S$30,MATCH(Source_Data!B42290,Installed_Capacity!$G$25:$G$30,0),MATCH(Source_Data!C42290,Installed_Capacity!$H$24:$S$24,0)))</f>
        <v>2.9723118522968191E-3</v>
      </c>
      <c r="U42290" s="43">
        <f>S42290/(INDEX(Installed_Capacity!$H$33:$S$38,MATCH(Source_Data!B42290,Installed_Capacity!$G$33:$G$38,0),MATCH(Source_Data!C42290,Installed_Capacity!$H$32:$S$32,0)))</f>
        <v>1.6296286579693918E-2</v>
      </c>
      <c r="V42290" s="21"/>
      <c r="W42290" s="2"/>
    </row>
    <row r="42291" spans="1:23" x14ac:dyDescent="0.25">
      <c r="A42291" s="17">
        <v>44498</v>
      </c>
      <c r="B42291" s="19">
        <v>2021</v>
      </c>
      <c r="C42291" s="19">
        <v>10</v>
      </c>
      <c r="D42291" s="19">
        <v>29</v>
      </c>
      <c r="E42291" s="19">
        <v>1</v>
      </c>
      <c r="F42291" s="69">
        <v>22088.364560000002</v>
      </c>
      <c r="G42291" s="52">
        <f t="shared" si="660"/>
        <v>28479.2526</v>
      </c>
      <c r="H42291" s="34">
        <v>0</v>
      </c>
      <c r="I42291" s="35">
        <v>9.5550319999999998E-3</v>
      </c>
      <c r="J42291" s="35">
        <f>H42291/(INDEX(Installed_Capacity!$H$6:$S$11,MATCH(Source_Data!B42291,Installed_Capacity!$G$6:$G$11,0),MATCH(Source_Data!C42291,Installed_Capacity!$H$5:$S$5,0)))</f>
        <v>0</v>
      </c>
      <c r="K42291" s="36">
        <f>I42291/(INDEX(Installed_Capacity!$H$15:$S$20,MATCH(Source_Data!B42291,Installed_Capacity!$G$15:$G$20,0),MATCH(Source_Data!C42291,Installed_Capacity!$H$14:$S$14,0)))</f>
        <v>2.2724051740744529E-6</v>
      </c>
      <c r="L42291" s="39">
        <v>0</v>
      </c>
      <c r="M42291" s="40">
        <v>0</v>
      </c>
      <c r="N42291" s="40">
        <f>L42291/(INDEX(Installed_Capacity!$V$6:$AG$11,MATCH(Source_Data!B42291,Installed_Capacity!$U$6:$U$11,0),MATCH(Source_Data!C42291,Installed_Capacity!$V$5:$AG$5,0)))</f>
        <v>0</v>
      </c>
      <c r="O42291" s="41">
        <f>M42291/(INDEX(Installed_Capacity!$V$15:$AG$20,MATCH(Source_Data!B42291,Installed_Capacity!$U$15:$U$20,0),MATCH(Source_Data!C42291,Installed_Capacity!$V$14:$AG$14,0)))</f>
        <v>0</v>
      </c>
      <c r="P42291" s="37">
        <v>0</v>
      </c>
      <c r="Q42291" s="38">
        <f>P42291/(INDEX(Installed_Capacity!$AJ$15:$AU$20,MATCH(Source_Data!B42291,Installed_Capacity!$AI$15:$AI$20,0),MATCH(Source_Data!C42291,Installed_Capacity!$AJ$14:$AU$14,0)))</f>
        <v>0</v>
      </c>
      <c r="R42291" s="63">
        <v>5.9875250400000004</v>
      </c>
      <c r="S42291" s="42">
        <v>58.489427696</v>
      </c>
      <c r="T42291" s="42">
        <f>R42291/(INDEX(Installed_Capacity!$H$25:$S$30,MATCH(Source_Data!B42291,Installed_Capacity!$G$25:$G$30,0),MATCH(Source_Data!C42291,Installed_Capacity!$H$24:$S$24,0)))</f>
        <v>4.2314664593639572E-3</v>
      </c>
      <c r="U42291" s="43">
        <f>S42291/(INDEX(Installed_Capacity!$H$33:$S$38,MATCH(Source_Data!B42291,Installed_Capacity!$G$33:$G$38,0),MATCH(Source_Data!C42291,Installed_Capacity!$H$32:$S$32,0)))</f>
        <v>1.3263480217061512E-2</v>
      </c>
      <c r="V42291" s="21"/>
      <c r="W42291" s="2"/>
    </row>
    <row r="42292" spans="1:23" x14ac:dyDescent="0.25">
      <c r="A42292" s="17">
        <v>44498</v>
      </c>
      <c r="B42292" s="19">
        <v>2021</v>
      </c>
      <c r="C42292" s="19">
        <v>10</v>
      </c>
      <c r="D42292" s="19">
        <v>29</v>
      </c>
      <c r="E42292" s="19">
        <v>2</v>
      </c>
      <c r="F42292" s="69">
        <v>21603.83524</v>
      </c>
      <c r="G42292" s="52">
        <f t="shared" si="660"/>
        <v>28479.2526</v>
      </c>
      <c r="H42292" s="34">
        <v>0</v>
      </c>
      <c r="I42292" s="35">
        <v>1.5622310000000001E-3</v>
      </c>
      <c r="J42292" s="35">
        <f>H42292/(INDEX(Installed_Capacity!$H$6:$S$11,MATCH(Source_Data!B42292,Installed_Capacity!$G$6:$G$11,0),MATCH(Source_Data!C42292,Installed_Capacity!$H$5:$S$5,0)))</f>
        <v>0</v>
      </c>
      <c r="K42292" s="36">
        <f>I42292/(INDEX(Installed_Capacity!$H$15:$S$20,MATCH(Source_Data!B42292,Installed_Capacity!$G$15:$G$20,0),MATCH(Source_Data!C42292,Installed_Capacity!$H$14:$S$14,0)))</f>
        <v>3.7153426670884064E-7</v>
      </c>
      <c r="L42292" s="39">
        <v>0</v>
      </c>
      <c r="M42292" s="40">
        <v>0</v>
      </c>
      <c r="N42292" s="40">
        <f>L42292/(INDEX(Installed_Capacity!$V$6:$AG$11,MATCH(Source_Data!B42292,Installed_Capacity!$U$6:$U$11,0),MATCH(Source_Data!C42292,Installed_Capacity!$V$5:$AG$5,0)))</f>
        <v>0</v>
      </c>
      <c r="O42292" s="41">
        <f>M42292/(INDEX(Installed_Capacity!$V$15:$AG$20,MATCH(Source_Data!B42292,Installed_Capacity!$U$15:$U$20,0),MATCH(Source_Data!C42292,Installed_Capacity!$V$14:$AG$14,0)))</f>
        <v>0</v>
      </c>
      <c r="P42292" s="37">
        <v>0</v>
      </c>
      <c r="Q42292" s="38">
        <f>P42292/(INDEX(Installed_Capacity!$AJ$15:$AU$20,MATCH(Source_Data!B42292,Installed_Capacity!$AI$15:$AI$20,0),MATCH(Source_Data!C42292,Installed_Capacity!$AJ$14:$AU$14,0)))</f>
        <v>0</v>
      </c>
      <c r="R42292" s="63">
        <v>6.7374104890000002</v>
      </c>
      <c r="S42292" s="42">
        <v>72.100457617999993</v>
      </c>
      <c r="T42292" s="42">
        <f>R42292/(INDEX(Installed_Capacity!$H$25:$S$30,MATCH(Source_Data!B42292,Installed_Capacity!$G$25:$G$30,0),MATCH(Source_Data!C42292,Installed_Capacity!$H$24:$S$24,0)))</f>
        <v>4.7614208402826852E-3</v>
      </c>
      <c r="U42292" s="43">
        <f>S42292/(INDEX(Installed_Capacity!$H$33:$S$38,MATCH(Source_Data!B42292,Installed_Capacity!$G$33:$G$38,0),MATCH(Source_Data!C42292,Installed_Capacity!$H$32:$S$32,0)))</f>
        <v>1.6350014539855465E-2</v>
      </c>
      <c r="V42292" s="21"/>
      <c r="W42292" s="2"/>
    </row>
    <row r="42293" spans="1:23" x14ac:dyDescent="0.25">
      <c r="A42293" s="17">
        <v>44498</v>
      </c>
      <c r="B42293" s="19">
        <v>2021</v>
      </c>
      <c r="C42293" s="19">
        <v>10</v>
      </c>
      <c r="D42293" s="19">
        <v>29</v>
      </c>
      <c r="E42293" s="19">
        <v>3</v>
      </c>
      <c r="F42293" s="69">
        <v>20962.29608</v>
      </c>
      <c r="G42293" s="52">
        <f t="shared" si="660"/>
        <v>28479.2526</v>
      </c>
      <c r="H42293" s="34">
        <v>0</v>
      </c>
      <c r="I42293" s="35">
        <v>-1.034898E-3</v>
      </c>
      <c r="J42293" s="35">
        <f>H42293/(INDEX(Installed_Capacity!$H$6:$S$11,MATCH(Source_Data!B42293,Installed_Capacity!$G$6:$G$11,0),MATCH(Source_Data!C42293,Installed_Capacity!$H$5:$S$5,0)))</f>
        <v>0</v>
      </c>
      <c r="K42293" s="36">
        <f>I42293/(INDEX(Installed_Capacity!$H$15:$S$20,MATCH(Source_Data!B42293,Installed_Capacity!$G$15:$G$20,0),MATCH(Source_Data!C42293,Installed_Capacity!$H$14:$S$14,0)))</f>
        <v>-2.4612241694630676E-7</v>
      </c>
      <c r="L42293" s="39">
        <v>0</v>
      </c>
      <c r="M42293" s="40">
        <v>0</v>
      </c>
      <c r="N42293" s="40">
        <f>L42293/(INDEX(Installed_Capacity!$V$6:$AG$11,MATCH(Source_Data!B42293,Installed_Capacity!$U$6:$U$11,0),MATCH(Source_Data!C42293,Installed_Capacity!$V$5:$AG$5,0)))</f>
        <v>0</v>
      </c>
      <c r="O42293" s="41">
        <f>M42293/(INDEX(Installed_Capacity!$V$15:$AG$20,MATCH(Source_Data!B42293,Installed_Capacity!$U$15:$U$20,0),MATCH(Source_Data!C42293,Installed_Capacity!$V$14:$AG$14,0)))</f>
        <v>0</v>
      </c>
      <c r="P42293" s="37">
        <v>0</v>
      </c>
      <c r="Q42293" s="38">
        <f>P42293/(INDEX(Installed_Capacity!$AJ$15:$AU$20,MATCH(Source_Data!B42293,Installed_Capacity!$AI$15:$AI$20,0),MATCH(Source_Data!C42293,Installed_Capacity!$AJ$14:$AU$14,0)))</f>
        <v>0</v>
      </c>
      <c r="R42293" s="63">
        <v>8.9109304869999999</v>
      </c>
      <c r="S42293" s="42">
        <v>68.089689372999999</v>
      </c>
      <c r="T42293" s="42">
        <f>R42293/(INDEX(Installed_Capacity!$H$25:$S$30,MATCH(Source_Data!B42293,Installed_Capacity!$G$25:$G$30,0),MATCH(Source_Data!C42293,Installed_Capacity!$H$24:$S$24,0)))</f>
        <v>6.2974773759717304E-3</v>
      </c>
      <c r="U42293" s="43">
        <f>S42293/(INDEX(Installed_Capacity!$H$33:$S$38,MATCH(Source_Data!B42293,Installed_Capacity!$G$33:$G$38,0),MATCH(Source_Data!C42293,Installed_Capacity!$H$32:$S$32,0)))</f>
        <v>1.5440504097228686E-2</v>
      </c>
      <c r="V42293" s="21"/>
      <c r="W42293" s="2"/>
    </row>
    <row r="42294" spans="1:23" x14ac:dyDescent="0.25">
      <c r="A42294" s="17">
        <v>44498</v>
      </c>
      <c r="B42294" s="19">
        <v>2021</v>
      </c>
      <c r="C42294" s="19">
        <v>10</v>
      </c>
      <c r="D42294" s="19">
        <v>29</v>
      </c>
      <c r="E42294" s="19">
        <v>4</v>
      </c>
      <c r="F42294" s="69">
        <v>20817.394649999998</v>
      </c>
      <c r="G42294" s="52">
        <f t="shared" si="660"/>
        <v>28479.2526</v>
      </c>
      <c r="H42294" s="34">
        <v>0</v>
      </c>
      <c r="I42294" s="35">
        <v>-2.6115700000000001E-3</v>
      </c>
      <c r="J42294" s="35">
        <f>H42294/(INDEX(Installed_Capacity!$H$6:$S$11,MATCH(Source_Data!B42294,Installed_Capacity!$G$6:$G$11,0),MATCH(Source_Data!C42294,Installed_Capacity!$H$5:$S$5,0)))</f>
        <v>0</v>
      </c>
      <c r="K42294" s="36">
        <f>I42294/(INDEX(Installed_Capacity!$H$15:$S$20,MATCH(Source_Data!B42294,Installed_Capacity!$G$15:$G$20,0),MATCH(Source_Data!C42294,Installed_Capacity!$H$14:$S$14,0)))</f>
        <v>-6.2109108378262046E-7</v>
      </c>
      <c r="L42294" s="39">
        <v>0</v>
      </c>
      <c r="M42294" s="40">
        <v>0</v>
      </c>
      <c r="N42294" s="40">
        <f>L42294/(INDEX(Installed_Capacity!$V$6:$AG$11,MATCH(Source_Data!B42294,Installed_Capacity!$U$6:$U$11,0),MATCH(Source_Data!C42294,Installed_Capacity!$V$5:$AG$5,0)))</f>
        <v>0</v>
      </c>
      <c r="O42294" s="41">
        <f>M42294/(INDEX(Installed_Capacity!$V$15:$AG$20,MATCH(Source_Data!B42294,Installed_Capacity!$U$15:$U$20,0),MATCH(Source_Data!C42294,Installed_Capacity!$V$14:$AG$14,0)))</f>
        <v>0</v>
      </c>
      <c r="P42294" s="37">
        <v>0</v>
      </c>
      <c r="Q42294" s="38">
        <f>P42294/(INDEX(Installed_Capacity!$AJ$15:$AU$20,MATCH(Source_Data!B42294,Installed_Capacity!$AI$15:$AI$20,0),MATCH(Source_Data!C42294,Installed_Capacity!$AJ$14:$AU$14,0)))</f>
        <v>0</v>
      </c>
      <c r="R42294" s="63">
        <v>11.144042652</v>
      </c>
      <c r="S42294" s="42">
        <v>57.362779140000001</v>
      </c>
      <c r="T42294" s="42">
        <f>R42294/(INDEX(Installed_Capacity!$H$25:$S$30,MATCH(Source_Data!B42294,Installed_Capacity!$G$25:$G$30,0),MATCH(Source_Data!C42294,Installed_Capacity!$H$24:$S$24,0)))</f>
        <v>7.8756485173144854E-3</v>
      </c>
      <c r="U42294" s="43">
        <f>S42294/(INDEX(Installed_Capacity!$H$33:$S$38,MATCH(Source_Data!B42294,Installed_Capacity!$G$33:$G$38,0),MATCH(Source_Data!C42294,Installed_Capacity!$H$32:$S$32,0)))</f>
        <v>1.300799334665213E-2</v>
      </c>
      <c r="V42294" s="21"/>
      <c r="W42294" s="2"/>
    </row>
    <row r="42295" spans="1:23" x14ac:dyDescent="0.25">
      <c r="A42295" s="17">
        <v>44498</v>
      </c>
      <c r="B42295" s="19">
        <v>2021</v>
      </c>
      <c r="C42295" s="19">
        <v>10</v>
      </c>
      <c r="D42295" s="19">
        <v>29</v>
      </c>
      <c r="E42295" s="19">
        <v>5</v>
      </c>
      <c r="F42295" s="69">
        <v>20879.700519999999</v>
      </c>
      <c r="G42295" s="52">
        <f t="shared" si="660"/>
        <v>28479.2526</v>
      </c>
      <c r="H42295" s="34">
        <v>0</v>
      </c>
      <c r="I42295" s="35">
        <v>-2.779784E-3</v>
      </c>
      <c r="J42295" s="35">
        <f>H42295/(INDEX(Installed_Capacity!$H$6:$S$11,MATCH(Source_Data!B42295,Installed_Capacity!$G$6:$G$11,0),MATCH(Source_Data!C42295,Installed_Capacity!$H$5:$S$5,0)))</f>
        <v>0</v>
      </c>
      <c r="K42295" s="36">
        <f>I42295/(INDEX(Installed_Capacity!$H$15:$S$20,MATCH(Source_Data!B42295,Installed_Capacity!$G$15:$G$20,0),MATCH(Source_Data!C42295,Installed_Capacity!$H$14:$S$14,0)))</f>
        <v>-6.6109622075670489E-7</v>
      </c>
      <c r="L42295" s="39">
        <v>0</v>
      </c>
      <c r="M42295" s="40">
        <v>0</v>
      </c>
      <c r="N42295" s="40">
        <f>L42295/(INDEX(Installed_Capacity!$V$6:$AG$11,MATCH(Source_Data!B42295,Installed_Capacity!$U$6:$U$11,0),MATCH(Source_Data!C42295,Installed_Capacity!$V$5:$AG$5,0)))</f>
        <v>0</v>
      </c>
      <c r="O42295" s="41">
        <f>M42295/(INDEX(Installed_Capacity!$V$15:$AG$20,MATCH(Source_Data!B42295,Installed_Capacity!$U$15:$U$20,0),MATCH(Source_Data!C42295,Installed_Capacity!$V$14:$AG$14,0)))</f>
        <v>0</v>
      </c>
      <c r="P42295" s="37">
        <v>0</v>
      </c>
      <c r="Q42295" s="38">
        <f>P42295/(INDEX(Installed_Capacity!$AJ$15:$AU$20,MATCH(Source_Data!B42295,Installed_Capacity!$AI$15:$AI$20,0),MATCH(Source_Data!C42295,Installed_Capacity!$AJ$14:$AU$14,0)))</f>
        <v>0</v>
      </c>
      <c r="R42295" s="63">
        <v>17.474899909000001</v>
      </c>
      <c r="S42295" s="42">
        <v>45.523185996999999</v>
      </c>
      <c r="T42295" s="42">
        <f>R42295/(INDEX(Installed_Capacity!$H$25:$S$30,MATCH(Source_Data!B42295,Installed_Capacity!$G$25:$G$30,0),MATCH(Source_Data!C42295,Installed_Capacity!$H$24:$S$24,0)))</f>
        <v>1.2349752585865723E-2</v>
      </c>
      <c r="U42295" s="43">
        <f>S42295/(INDEX(Installed_Capacity!$H$33:$S$38,MATCH(Source_Data!B42295,Installed_Capacity!$G$33:$G$38,0),MATCH(Source_Data!C42295,Installed_Capacity!$H$32:$S$32,0)))</f>
        <v>1.0323162675262659E-2</v>
      </c>
      <c r="V42295" s="21"/>
      <c r="W42295" s="2"/>
    </row>
    <row r="42296" spans="1:23" x14ac:dyDescent="0.25">
      <c r="A42296" s="17">
        <v>44498</v>
      </c>
      <c r="B42296" s="19">
        <v>2021</v>
      </c>
      <c r="C42296" s="19">
        <v>10</v>
      </c>
      <c r="D42296" s="19">
        <v>29</v>
      </c>
      <c r="E42296" s="19">
        <v>6</v>
      </c>
      <c r="F42296" s="69">
        <v>21671.529350000001</v>
      </c>
      <c r="G42296" s="52">
        <f t="shared" si="660"/>
        <v>28479.2526</v>
      </c>
      <c r="H42296" s="34">
        <v>0</v>
      </c>
      <c r="I42296" s="35">
        <v>-4.9232310000000001E-3</v>
      </c>
      <c r="J42296" s="35">
        <f>H42296/(INDEX(Installed_Capacity!$H$6:$S$11,MATCH(Source_Data!B42296,Installed_Capacity!$G$6:$G$11,0),MATCH(Source_Data!C42296,Installed_Capacity!$H$5:$S$5,0)))</f>
        <v>0</v>
      </c>
      <c r="K42296" s="36">
        <f>I42296/(INDEX(Installed_Capacity!$H$15:$S$20,MATCH(Source_Data!B42296,Installed_Capacity!$G$15:$G$20,0),MATCH(Source_Data!C42296,Installed_Capacity!$H$14:$S$14,0)))</f>
        <v>-1.1708569471628921E-6</v>
      </c>
      <c r="L42296" s="39">
        <v>2.8517430999999999E-2</v>
      </c>
      <c r="M42296" s="40">
        <v>0</v>
      </c>
      <c r="N42296" s="40">
        <f>L42296/(INDEX(Installed_Capacity!$V$6:$AG$11,MATCH(Source_Data!B42296,Installed_Capacity!$U$6:$U$11,0),MATCH(Source_Data!C42296,Installed_Capacity!$V$5:$AG$5,0)))</f>
        <v>1.2489458770562162E-5</v>
      </c>
      <c r="O42296" s="41">
        <f>M42296/(INDEX(Installed_Capacity!$V$15:$AG$20,MATCH(Source_Data!B42296,Installed_Capacity!$U$15:$U$20,0),MATCH(Source_Data!C42296,Installed_Capacity!$V$14:$AG$14,0)))</f>
        <v>0</v>
      </c>
      <c r="P42296" s="37">
        <v>0</v>
      </c>
      <c r="Q42296" s="38">
        <f>P42296/(INDEX(Installed_Capacity!$AJ$15:$AU$20,MATCH(Source_Data!B42296,Installed_Capacity!$AI$15:$AI$20,0),MATCH(Source_Data!C42296,Installed_Capacity!$AJ$14:$AU$14,0)))</f>
        <v>0</v>
      </c>
      <c r="R42296" s="63">
        <v>25.743954748</v>
      </c>
      <c r="S42296" s="42">
        <v>69.007811402000002</v>
      </c>
      <c r="T42296" s="42">
        <f>R42296/(INDEX(Installed_Capacity!$H$25:$S$30,MATCH(Source_Data!B42296,Installed_Capacity!$G$25:$G$30,0),MATCH(Source_Data!C42296,Installed_Capacity!$H$24:$S$24,0)))</f>
        <v>1.8193607595759713E-2</v>
      </c>
      <c r="U42296" s="43">
        <f>S42296/(INDEX(Installed_Capacity!$H$33:$S$38,MATCH(Source_Data!B42296,Installed_Capacity!$G$33:$G$38,0),MATCH(Source_Data!C42296,Installed_Capacity!$H$32:$S$32,0)))</f>
        <v>1.5648704003573859E-2</v>
      </c>
      <c r="V42296" s="21"/>
      <c r="W42296" s="2"/>
    </row>
    <row r="42297" spans="1:23" x14ac:dyDescent="0.25">
      <c r="A42297" s="17">
        <v>44498</v>
      </c>
      <c r="B42297" s="19">
        <v>2021</v>
      </c>
      <c r="C42297" s="19">
        <v>10</v>
      </c>
      <c r="D42297" s="19">
        <v>29</v>
      </c>
      <c r="E42297" s="19">
        <v>7</v>
      </c>
      <c r="F42297" s="69">
        <v>23474.503130000001</v>
      </c>
      <c r="G42297" s="52">
        <f t="shared" si="660"/>
        <v>28479.2526</v>
      </c>
      <c r="H42297" s="34">
        <v>3.1813999999999997E-5</v>
      </c>
      <c r="I42297" s="35">
        <v>0.47667384499999998</v>
      </c>
      <c r="J42297" s="35">
        <f>H42297/(INDEX(Installed_Capacity!$H$6:$S$11,MATCH(Source_Data!B42297,Installed_Capacity!$G$6:$G$11,0),MATCH(Source_Data!C42297,Installed_Capacity!$H$5:$S$5,0)))</f>
        <v>1.7285708076154045E-8</v>
      </c>
      <c r="K42297" s="36">
        <f>I42297/(INDEX(Installed_Capacity!$H$15:$S$20,MATCH(Source_Data!B42297,Installed_Capacity!$G$15:$G$20,0),MATCH(Source_Data!C42297,Installed_Capacity!$H$14:$S$14,0)))</f>
        <v>1.1336394391185333E-4</v>
      </c>
      <c r="L42297" s="39">
        <v>0.42116346700000001</v>
      </c>
      <c r="M42297" s="40">
        <v>0.56143377000000005</v>
      </c>
      <c r="N42297" s="40">
        <f>L42297/(INDEX(Installed_Capacity!$V$6:$AG$11,MATCH(Source_Data!B42297,Installed_Capacity!$U$6:$U$11,0),MATCH(Source_Data!C42297,Installed_Capacity!$V$5:$AG$5,0)))</f>
        <v>1.8445223052397387E-4</v>
      </c>
      <c r="O42297" s="41">
        <f>M42297/(INDEX(Installed_Capacity!$V$15:$AG$20,MATCH(Source_Data!B42297,Installed_Capacity!$U$15:$U$20,0),MATCH(Source_Data!C42297,Installed_Capacity!$V$14:$AG$14,0)))</f>
        <v>1.1217861381628112E-4</v>
      </c>
      <c r="P42297" s="37">
        <v>0</v>
      </c>
      <c r="Q42297" s="38">
        <f>P42297/(INDEX(Installed_Capacity!$AJ$15:$AU$20,MATCH(Source_Data!B42297,Installed_Capacity!$AI$15:$AI$20,0),MATCH(Source_Data!C42297,Installed_Capacity!$AJ$14:$AU$14,0)))</f>
        <v>0</v>
      </c>
      <c r="R42297" s="63">
        <v>30.379524763999999</v>
      </c>
      <c r="S42297" s="42">
        <v>62.847398671000001</v>
      </c>
      <c r="T42297" s="42">
        <f>R42297/(INDEX(Installed_Capacity!$H$25:$S$30,MATCH(Source_Data!B42297,Installed_Capacity!$G$25:$G$30,0),MATCH(Source_Data!C42297,Installed_Capacity!$H$24:$S$24,0)))</f>
        <v>2.1469628808480561E-2</v>
      </c>
      <c r="U42297" s="43">
        <f>S42297/(INDEX(Installed_Capacity!$H$33:$S$38,MATCH(Source_Data!B42297,Installed_Capacity!$G$33:$G$38,0),MATCH(Source_Data!C42297,Installed_Capacity!$H$32:$S$32,0)))</f>
        <v>1.4251724829641195E-2</v>
      </c>
      <c r="V42297" s="21"/>
      <c r="W42297" s="2"/>
    </row>
    <row r="42298" spans="1:23" x14ac:dyDescent="0.25">
      <c r="A42298" s="17">
        <v>44498</v>
      </c>
      <c r="B42298" s="19">
        <v>2021</v>
      </c>
      <c r="C42298" s="19">
        <v>10</v>
      </c>
      <c r="D42298" s="19">
        <v>29</v>
      </c>
      <c r="E42298" s="19">
        <v>8</v>
      </c>
      <c r="F42298" s="69">
        <v>24702.354930000001</v>
      </c>
      <c r="G42298" s="52">
        <f t="shared" si="660"/>
        <v>28479.2526</v>
      </c>
      <c r="H42298" s="34">
        <v>38.161070582000001</v>
      </c>
      <c r="I42298" s="35">
        <v>395.67343778600002</v>
      </c>
      <c r="J42298" s="35">
        <f>H42298/(INDEX(Installed_Capacity!$H$6:$S$11,MATCH(Source_Data!B42298,Installed_Capacity!$G$6:$G$11,0),MATCH(Source_Data!C42298,Installed_Capacity!$H$5:$S$5,0)))</f>
        <v>2.0734303324132834E-2</v>
      </c>
      <c r="K42298" s="36">
        <f>I42298/(INDEX(Installed_Capacity!$H$15:$S$20,MATCH(Source_Data!B42298,Installed_Capacity!$G$15:$G$20,0),MATCH(Source_Data!C42298,Installed_Capacity!$H$14:$S$14,0)))</f>
        <v>9.4100194250394203E-2</v>
      </c>
      <c r="L42298" s="39">
        <v>38.613931297999997</v>
      </c>
      <c r="M42298" s="40">
        <v>588.52413142299997</v>
      </c>
      <c r="N42298" s="40">
        <f>L42298/(INDEX(Installed_Capacity!$V$6:$AG$11,MATCH(Source_Data!B42298,Installed_Capacity!$U$6:$U$11,0),MATCH(Source_Data!C42298,Installed_Capacity!$V$5:$AG$5,0)))</f>
        <v>1.6911309539617746E-2</v>
      </c>
      <c r="O42298" s="41">
        <f>M42298/(INDEX(Installed_Capacity!$V$15:$AG$20,MATCH(Source_Data!B42298,Installed_Capacity!$U$15:$U$20,0),MATCH(Source_Data!C42298,Installed_Capacity!$V$14:$AG$14,0)))</f>
        <v>0.1175914681093426</v>
      </c>
      <c r="P42298" s="37">
        <v>0</v>
      </c>
      <c r="Q42298" s="38">
        <f>P42298/(INDEX(Installed_Capacity!$AJ$15:$AU$20,MATCH(Source_Data!B42298,Installed_Capacity!$AI$15:$AI$20,0),MATCH(Source_Data!C42298,Installed_Capacity!$AJ$14:$AU$14,0)))</f>
        <v>0</v>
      </c>
      <c r="R42298" s="63">
        <v>33.370540404000003</v>
      </c>
      <c r="S42298" s="42">
        <v>75.034753426999998</v>
      </c>
      <c r="T42298" s="42">
        <f>R42298/(INDEX(Installed_Capacity!$H$25:$S$30,MATCH(Source_Data!B42298,Installed_Capacity!$G$25:$G$30,0),MATCH(Source_Data!C42298,Installed_Capacity!$H$24:$S$24,0)))</f>
        <v>2.3583420780212014E-2</v>
      </c>
      <c r="U42298" s="43">
        <f>S42298/(INDEX(Installed_Capacity!$H$33:$S$38,MATCH(Source_Data!B42298,Installed_Capacity!$G$33:$G$38,0),MATCH(Source_Data!C42298,Installed_Capacity!$H$32:$S$32,0)))</f>
        <v>1.7015416407282862E-2</v>
      </c>
      <c r="V42298" s="21"/>
      <c r="W42298" s="2"/>
    </row>
    <row r="42299" spans="1:23" x14ac:dyDescent="0.25">
      <c r="A42299" s="17">
        <v>44498</v>
      </c>
      <c r="B42299" s="19">
        <v>2021</v>
      </c>
      <c r="C42299" s="19">
        <v>10</v>
      </c>
      <c r="D42299" s="19">
        <v>29</v>
      </c>
      <c r="E42299" s="19">
        <v>9</v>
      </c>
      <c r="F42299" s="69">
        <v>24657.338779999998</v>
      </c>
      <c r="G42299" s="52">
        <f t="shared" si="660"/>
        <v>28479.2526</v>
      </c>
      <c r="H42299" s="34">
        <v>503.44243882400002</v>
      </c>
      <c r="I42299" s="35">
        <v>1987.0623741070001</v>
      </c>
      <c r="J42299" s="35">
        <f>H42299/(INDEX(Installed_Capacity!$H$6:$S$11,MATCH(Source_Data!B42299,Installed_Capacity!$G$6:$G$11,0),MATCH(Source_Data!C42299,Installed_Capacity!$H$5:$S$5,0)))</f>
        <v>0.27353866318786402</v>
      </c>
      <c r="K42299" s="36">
        <f>I42299/(INDEX(Installed_Capacity!$H$15:$S$20,MATCH(Source_Data!B42299,Installed_Capacity!$G$15:$G$20,0),MATCH(Source_Data!C42299,Installed_Capacity!$H$14:$S$14,0)))</f>
        <v>0.47256888518315937</v>
      </c>
      <c r="L42299" s="39">
        <v>571.72305109399997</v>
      </c>
      <c r="M42299" s="40">
        <v>2917.9455994099999</v>
      </c>
      <c r="N42299" s="40">
        <f>L42299/(INDEX(Installed_Capacity!$V$6:$AG$11,MATCH(Source_Data!B42299,Installed_Capacity!$U$6:$U$11,0),MATCH(Source_Data!C42299,Installed_Capacity!$V$5:$AG$5,0)))</f>
        <v>0.25039111955135501</v>
      </c>
      <c r="O42299" s="41">
        <f>M42299/(INDEX(Installed_Capacity!$V$15:$AG$20,MATCH(Source_Data!B42299,Installed_Capacity!$U$15:$U$20,0),MATCH(Source_Data!C42299,Installed_Capacity!$V$14:$AG$14,0)))</f>
        <v>0.58302708177516871</v>
      </c>
      <c r="P42299" s="37">
        <v>156.844184423</v>
      </c>
      <c r="Q42299" s="38">
        <f>P42299/(INDEX(Installed_Capacity!$AJ$15:$AU$20,MATCH(Source_Data!B42299,Installed_Capacity!$AI$15:$AI$20,0),MATCH(Source_Data!C42299,Installed_Capacity!$AJ$14:$AU$14,0)))</f>
        <v>0.15731613282146439</v>
      </c>
      <c r="R42299" s="63">
        <v>31.501097069</v>
      </c>
      <c r="S42299" s="42">
        <v>25.084474673999999</v>
      </c>
      <c r="T42299" s="42">
        <f>R42299/(INDEX(Installed_Capacity!$H$25:$S$30,MATCH(Source_Data!B42299,Installed_Capacity!$G$25:$G$30,0),MATCH(Source_Data!C42299,Installed_Capacity!$H$24:$S$24,0)))</f>
        <v>2.2262259412720843E-2</v>
      </c>
      <c r="U42299" s="43">
        <f>S42299/(INDEX(Installed_Capacity!$H$33:$S$38,MATCH(Source_Data!B42299,Installed_Capacity!$G$33:$G$38,0),MATCH(Source_Data!C42299,Installed_Capacity!$H$32:$S$32,0)))</f>
        <v>5.6883345708772064E-3</v>
      </c>
      <c r="V42299" s="21"/>
      <c r="W42299" s="2"/>
    </row>
    <row r="42300" spans="1:23" x14ac:dyDescent="0.25">
      <c r="A42300" s="17">
        <v>44498</v>
      </c>
      <c r="B42300" s="19">
        <v>2021</v>
      </c>
      <c r="C42300" s="19">
        <v>10</v>
      </c>
      <c r="D42300" s="19">
        <v>29</v>
      </c>
      <c r="E42300" s="19">
        <v>10</v>
      </c>
      <c r="F42300" s="69">
        <v>24360.37313</v>
      </c>
      <c r="G42300" s="52">
        <f t="shared" si="660"/>
        <v>28479.2526</v>
      </c>
      <c r="H42300" s="34">
        <v>1059.364986867</v>
      </c>
      <c r="I42300" s="35">
        <v>3005.4281143960002</v>
      </c>
      <c r="J42300" s="35">
        <f>H42300/(INDEX(Installed_Capacity!$H$6:$S$11,MATCH(Source_Data!B42300,Installed_Capacity!$G$6:$G$11,0),MATCH(Source_Data!C42300,Installed_Capacity!$H$5:$S$5,0)))</f>
        <v>0.57559168633562985</v>
      </c>
      <c r="K42300" s="36">
        <f>I42300/(INDEX(Installed_Capacity!$H$15:$S$20,MATCH(Source_Data!B42300,Installed_Capacity!$G$15:$G$20,0),MATCH(Source_Data!C42300,Installed_Capacity!$H$14:$S$14,0)))</f>
        <v>0.71475955260665769</v>
      </c>
      <c r="L42300" s="39">
        <v>1209.352793987</v>
      </c>
      <c r="M42300" s="40">
        <v>4008.4650595819999</v>
      </c>
      <c r="N42300" s="40">
        <f>L42300/(INDEX(Installed_Capacity!$V$6:$AG$11,MATCH(Source_Data!B42300,Installed_Capacity!$U$6:$U$11,0),MATCH(Source_Data!C42300,Installed_Capacity!$V$5:$AG$5,0)))</f>
        <v>0.52964665223753127</v>
      </c>
      <c r="O42300" s="41">
        <f>M42300/(INDEX(Installed_Capacity!$V$15:$AG$20,MATCH(Source_Data!B42300,Installed_Capacity!$U$15:$U$20,0),MATCH(Source_Data!C42300,Installed_Capacity!$V$14:$AG$14,0)))</f>
        <v>0.80092092414552374</v>
      </c>
      <c r="P42300" s="37">
        <v>654.54862732499998</v>
      </c>
      <c r="Q42300" s="38">
        <f>P42300/(INDEX(Installed_Capacity!$AJ$15:$AU$20,MATCH(Source_Data!B42300,Installed_Capacity!$AI$15:$AI$20,0),MATCH(Source_Data!C42300,Installed_Capacity!$AJ$14:$AU$14,0)))</f>
        <v>0.65651818187061184</v>
      </c>
      <c r="R42300" s="63">
        <v>31.718550838999999</v>
      </c>
      <c r="S42300" s="42">
        <v>31.176266815000002</v>
      </c>
      <c r="T42300" s="42">
        <f>R42300/(INDEX(Installed_Capacity!$H$25:$S$30,MATCH(Source_Data!B42300,Installed_Capacity!$G$25:$G$30,0),MATCH(Source_Data!C42300,Installed_Capacity!$H$24:$S$24,0)))</f>
        <v>2.2415936988692577E-2</v>
      </c>
      <c r="U42300" s="43">
        <f>S42300/(INDEX(Installed_Capacity!$H$33:$S$38,MATCH(Source_Data!B42300,Installed_Capacity!$G$33:$G$38,0),MATCH(Source_Data!C42300,Installed_Capacity!$H$32:$S$32,0)))</f>
        <v>7.0697528498960315E-3</v>
      </c>
      <c r="V42300" s="21"/>
      <c r="W42300" s="2"/>
    </row>
    <row r="42301" spans="1:23" x14ac:dyDescent="0.25">
      <c r="A42301" s="17">
        <v>44498</v>
      </c>
      <c r="B42301" s="19">
        <v>2021</v>
      </c>
      <c r="C42301" s="19">
        <v>10</v>
      </c>
      <c r="D42301" s="19">
        <v>29</v>
      </c>
      <c r="E42301" s="19">
        <v>11</v>
      </c>
      <c r="F42301" s="69">
        <v>24172.30717</v>
      </c>
      <c r="G42301" s="52">
        <f t="shared" si="660"/>
        <v>28479.2526</v>
      </c>
      <c r="H42301" s="34">
        <v>1272.5273657719999</v>
      </c>
      <c r="I42301" s="35">
        <v>3326.9493251949998</v>
      </c>
      <c r="J42301" s="35">
        <f>H42301/(INDEX(Installed_Capacity!$H$6:$S$11,MATCH(Source_Data!B42301,Installed_Capacity!$G$6:$G$11,0),MATCH(Source_Data!C42301,Installed_Capacity!$H$5:$S$5,0)))</f>
        <v>0.6914105916782578</v>
      </c>
      <c r="K42301" s="36">
        <f>I42301/(INDEX(Installed_Capacity!$H$15:$S$20,MATCH(Source_Data!B42301,Installed_Capacity!$G$15:$G$20,0),MATCH(Source_Data!C42301,Installed_Capacity!$H$14:$S$14,0)))</f>
        <v>0.79122465110076323</v>
      </c>
      <c r="L42301" s="39">
        <v>1426.0106783020001</v>
      </c>
      <c r="M42301" s="40">
        <v>4055.841570175</v>
      </c>
      <c r="N42301" s="40">
        <f>L42301/(INDEX(Installed_Capacity!$V$6:$AG$11,MATCH(Source_Data!B42301,Installed_Capacity!$U$6:$U$11,0),MATCH(Source_Data!C42301,Installed_Capacity!$V$5:$AG$5,0)))</f>
        <v>0.62453387098698387</v>
      </c>
      <c r="O42301" s="41">
        <f>M42301/(INDEX(Installed_Capacity!$V$15:$AG$20,MATCH(Source_Data!B42301,Installed_Capacity!$U$15:$U$20,0),MATCH(Source_Data!C42301,Installed_Capacity!$V$14:$AG$14,0)))</f>
        <v>0.81038710086976162</v>
      </c>
      <c r="P42301" s="37">
        <v>782.41907544399999</v>
      </c>
      <c r="Q42301" s="38">
        <f>P42301/(INDEX(Installed_Capacity!$AJ$15:$AU$20,MATCH(Source_Data!B42301,Installed_Capacity!$AI$15:$AI$20,0),MATCH(Source_Data!C42301,Installed_Capacity!$AJ$14:$AU$14,0)))</f>
        <v>0.78477339563089266</v>
      </c>
      <c r="R42301" s="63">
        <v>22.408003207</v>
      </c>
      <c r="S42301" s="42">
        <v>15.240111098</v>
      </c>
      <c r="T42301" s="42">
        <f>R42301/(INDEX(Installed_Capacity!$H$25:$S$30,MATCH(Source_Data!B42301,Installed_Capacity!$G$25:$G$30,0),MATCH(Source_Data!C42301,Installed_Capacity!$H$24:$S$24,0)))</f>
        <v>1.5836044669257948E-2</v>
      </c>
      <c r="U42301" s="43">
        <f>S42301/(INDEX(Installed_Capacity!$H$33:$S$38,MATCH(Source_Data!B42301,Installed_Capacity!$G$33:$G$38,0),MATCH(Source_Data!C42301,Installed_Capacity!$H$32:$S$32,0)))</f>
        <v>3.4559564012962029E-3</v>
      </c>
      <c r="V42301" s="21"/>
      <c r="W42301" s="2"/>
    </row>
    <row r="42302" spans="1:23" x14ac:dyDescent="0.25">
      <c r="A42302" s="17">
        <v>44498</v>
      </c>
      <c r="B42302" s="19">
        <v>2021</v>
      </c>
      <c r="C42302" s="19">
        <v>10</v>
      </c>
      <c r="D42302" s="19">
        <v>29</v>
      </c>
      <c r="E42302" s="19">
        <v>12</v>
      </c>
      <c r="F42302" s="69">
        <v>24164.02751</v>
      </c>
      <c r="G42302" s="52">
        <f t="shared" si="660"/>
        <v>28479.2526</v>
      </c>
      <c r="H42302" s="34">
        <v>1301.396374469</v>
      </c>
      <c r="I42302" s="35">
        <v>3458.3747336299998</v>
      </c>
      <c r="J42302" s="35">
        <f>H42302/(INDEX(Installed_Capacity!$H$6:$S$11,MATCH(Source_Data!B42302,Installed_Capacity!$G$6:$G$11,0),MATCH(Source_Data!C42302,Installed_Capacity!$H$5:$S$5,0)))</f>
        <v>0.70709617842573669</v>
      </c>
      <c r="K42302" s="36">
        <f>I42302/(INDEX(Installed_Capacity!$H$15:$S$20,MATCH(Source_Data!B42302,Installed_Capacity!$G$15:$G$20,0),MATCH(Source_Data!C42302,Installed_Capacity!$H$14:$S$14,0)))</f>
        <v>0.82248061948815765</v>
      </c>
      <c r="L42302" s="39">
        <v>1488.9458393990001</v>
      </c>
      <c r="M42302" s="40">
        <v>3918.384007744</v>
      </c>
      <c r="N42302" s="40">
        <f>L42302/(INDEX(Installed_Capacity!$V$6:$AG$11,MATCH(Source_Data!B42302,Installed_Capacity!$U$6:$U$11,0),MATCH(Source_Data!C42302,Installed_Capacity!$V$5:$AG$5,0)))</f>
        <v>0.65209687621489765</v>
      </c>
      <c r="O42302" s="41">
        <f>M42302/(INDEX(Installed_Capacity!$V$15:$AG$20,MATCH(Source_Data!B42302,Installed_Capacity!$U$15:$U$20,0),MATCH(Source_Data!C42302,Installed_Capacity!$V$14:$AG$14,0)))</f>
        <v>0.78292206467845005</v>
      </c>
      <c r="P42302" s="37">
        <v>766.56854565900005</v>
      </c>
      <c r="Q42302" s="38">
        <f>P42302/(INDEX(Installed_Capacity!$AJ$15:$AU$20,MATCH(Source_Data!B42302,Installed_Capacity!$AI$15:$AI$20,0),MATCH(Source_Data!C42302,Installed_Capacity!$AJ$14:$AU$14,0)))</f>
        <v>0.76887517117251758</v>
      </c>
      <c r="R42302" s="63">
        <v>13.760366969</v>
      </c>
      <c r="S42302" s="42">
        <v>26.833177725999999</v>
      </c>
      <c r="T42302" s="42">
        <f>R42302/(INDEX(Installed_Capacity!$H$25:$S$30,MATCH(Source_Data!B42302,Installed_Capacity!$G$25:$G$30,0),MATCH(Source_Data!C42302,Installed_Capacity!$H$24:$S$24,0)))</f>
        <v>9.724640967491165E-3</v>
      </c>
      <c r="U42302" s="43">
        <f>S42302/(INDEX(Installed_Capacity!$H$33:$S$38,MATCH(Source_Data!B42302,Installed_Capacity!$G$33:$G$38,0),MATCH(Source_Data!C42302,Installed_Capacity!$H$32:$S$32,0)))</f>
        <v>6.0848829600368302E-3</v>
      </c>
      <c r="V42302" s="21"/>
      <c r="W42302" s="2"/>
    </row>
    <row r="42303" spans="1:23" x14ac:dyDescent="0.25">
      <c r="A42303" s="17">
        <v>44498</v>
      </c>
      <c r="B42303" s="19">
        <v>2021</v>
      </c>
      <c r="C42303" s="19">
        <v>10</v>
      </c>
      <c r="D42303" s="19">
        <v>29</v>
      </c>
      <c r="E42303" s="19">
        <v>13</v>
      </c>
      <c r="F42303" s="69">
        <v>24189.371459999998</v>
      </c>
      <c r="G42303" s="52">
        <f t="shared" si="660"/>
        <v>28479.2526</v>
      </c>
      <c r="H42303" s="34">
        <v>1294.6763791799999</v>
      </c>
      <c r="I42303" s="35">
        <v>3480.137392996</v>
      </c>
      <c r="J42303" s="35">
        <f>H42303/(INDEX(Installed_Capacity!$H$6:$S$11,MATCH(Source_Data!B42303,Installed_Capacity!$G$6:$G$11,0),MATCH(Source_Data!C42303,Installed_Capacity!$H$5:$S$5,0)))</f>
        <v>0.70344495956489606</v>
      </c>
      <c r="K42303" s="36">
        <f>I42303/(INDEX(Installed_Capacity!$H$15:$S$20,MATCH(Source_Data!B42303,Installed_Capacity!$G$15:$G$20,0),MATCH(Source_Data!C42303,Installed_Capacity!$H$14:$S$14,0)))</f>
        <v>0.82765627769054972</v>
      </c>
      <c r="L42303" s="39">
        <v>1460.425259185</v>
      </c>
      <c r="M42303" s="40">
        <v>3846.2600391279998</v>
      </c>
      <c r="N42303" s="40">
        <f>L42303/(INDEX(Installed_Capacity!$V$6:$AG$11,MATCH(Source_Data!B42303,Installed_Capacity!$U$6:$U$11,0),MATCH(Source_Data!C42303,Installed_Capacity!$V$5:$AG$5,0)))</f>
        <v>0.63960603821847128</v>
      </c>
      <c r="O42303" s="41">
        <f>M42303/(INDEX(Installed_Capacity!$V$15:$AG$20,MATCH(Source_Data!B42303,Installed_Capacity!$U$15:$U$20,0),MATCH(Source_Data!C42303,Installed_Capacity!$V$14:$AG$14,0)))</f>
        <v>0.76851116306440592</v>
      </c>
      <c r="P42303" s="37">
        <v>746.39338867499998</v>
      </c>
      <c r="Q42303" s="38">
        <f>P42303/(INDEX(Installed_Capacity!$AJ$15:$AU$20,MATCH(Source_Data!B42303,Installed_Capacity!$AI$15:$AI$20,0),MATCH(Source_Data!C42303,Installed_Capacity!$AJ$14:$AU$14,0)))</f>
        <v>0.74863930659478428</v>
      </c>
      <c r="R42303" s="63">
        <v>12.579570488</v>
      </c>
      <c r="S42303" s="42">
        <v>36.708490032</v>
      </c>
      <c r="T42303" s="42">
        <f>R42303/(INDEX(Installed_Capacity!$H$25:$S$30,MATCH(Source_Data!B42303,Installed_Capacity!$G$25:$G$30,0),MATCH(Source_Data!C42303,Installed_Capacity!$H$24:$S$24,0)))</f>
        <v>8.8901558219081252E-3</v>
      </c>
      <c r="U42303" s="43">
        <f>S42303/(INDEX(Installed_Capacity!$H$33:$S$38,MATCH(Source_Data!B42303,Installed_Capacity!$G$33:$G$38,0),MATCH(Source_Data!C42303,Installed_Capacity!$H$32:$S$32,0)))</f>
        <v>8.324279284595032E-3</v>
      </c>
      <c r="V42303" s="21"/>
      <c r="W42303" s="2"/>
    </row>
    <row r="42304" spans="1:23" x14ac:dyDescent="0.25">
      <c r="A42304" s="17">
        <v>44498</v>
      </c>
      <c r="B42304" s="19">
        <v>2021</v>
      </c>
      <c r="C42304" s="19">
        <v>10</v>
      </c>
      <c r="D42304" s="19">
        <v>29</v>
      </c>
      <c r="E42304" s="19">
        <v>14</v>
      </c>
      <c r="F42304" s="69">
        <v>24572.428909999999</v>
      </c>
      <c r="G42304" s="52">
        <f t="shared" si="660"/>
        <v>28479.2526</v>
      </c>
      <c r="H42304" s="34">
        <v>1403.2173894590001</v>
      </c>
      <c r="I42304" s="35">
        <v>3444.5949066110002</v>
      </c>
      <c r="J42304" s="35">
        <f>H42304/(INDEX(Installed_Capacity!$H$6:$S$11,MATCH(Source_Data!B42304,Installed_Capacity!$G$6:$G$11,0),MATCH(Source_Data!C42304,Installed_Capacity!$H$5:$S$5,0)))</f>
        <v>0.76241925446568293</v>
      </c>
      <c r="K42304" s="36">
        <f>I42304/(INDEX(Installed_Capacity!$H$15:$S$20,MATCH(Source_Data!B42304,Installed_Capacity!$G$15:$G$20,0),MATCH(Source_Data!C42304,Installed_Capacity!$H$14:$S$14,0)))</f>
        <v>0.81920346141942213</v>
      </c>
      <c r="L42304" s="39">
        <v>1516.1907838970001</v>
      </c>
      <c r="M42304" s="40">
        <v>3892.2701503369999</v>
      </c>
      <c r="N42304" s="40">
        <f>L42304/(INDEX(Installed_Capacity!$V$6:$AG$11,MATCH(Source_Data!B42304,Installed_Capacity!$U$6:$U$11,0),MATCH(Source_Data!C42304,Installed_Capacity!$V$5:$AG$5,0)))</f>
        <v>0.66402903837263283</v>
      </c>
      <c r="O42304" s="41">
        <f>M42304/(INDEX(Installed_Capacity!$V$15:$AG$20,MATCH(Source_Data!B42304,Installed_Capacity!$U$15:$U$20,0),MATCH(Source_Data!C42304,Installed_Capacity!$V$14:$AG$14,0)))</f>
        <v>0.77770432309993165</v>
      </c>
      <c r="P42304" s="37">
        <v>750.81653711399997</v>
      </c>
      <c r="Q42304" s="38">
        <f>P42304/(INDEX(Installed_Capacity!$AJ$15:$AU$20,MATCH(Source_Data!B42304,Installed_Capacity!$AI$15:$AI$20,0),MATCH(Source_Data!C42304,Installed_Capacity!$AJ$14:$AU$14,0)))</f>
        <v>0.75307576440722168</v>
      </c>
      <c r="R42304" s="63">
        <v>12.538933536</v>
      </c>
      <c r="S42304" s="42">
        <v>34.272043025000002</v>
      </c>
      <c r="T42304" s="42">
        <f>R42304/(INDEX(Installed_Capacity!$H$25:$S$30,MATCH(Source_Data!B42304,Installed_Capacity!$G$25:$G$30,0),MATCH(Source_Data!C42304,Installed_Capacity!$H$24:$S$24,0)))</f>
        <v>8.8614371279151921E-3</v>
      </c>
      <c r="U42304" s="43">
        <f>S42304/(INDEX(Installed_Capacity!$H$33:$S$38,MATCH(Source_Data!B42304,Installed_Capacity!$G$33:$G$38,0),MATCH(Source_Data!C42304,Installed_Capacity!$H$32:$S$32,0)))</f>
        <v>7.7717731659640707E-3</v>
      </c>
      <c r="V42304" s="21"/>
      <c r="W42304" s="2"/>
    </row>
    <row r="42305" spans="1:23" x14ac:dyDescent="0.25">
      <c r="A42305" s="17">
        <v>44498</v>
      </c>
      <c r="B42305" s="19">
        <v>2021</v>
      </c>
      <c r="C42305" s="19">
        <v>10</v>
      </c>
      <c r="D42305" s="19">
        <v>29</v>
      </c>
      <c r="E42305" s="19">
        <v>15</v>
      </c>
      <c r="F42305" s="69">
        <v>25301.133170000001</v>
      </c>
      <c r="G42305" s="52">
        <f t="shared" si="660"/>
        <v>28479.2526</v>
      </c>
      <c r="H42305" s="34">
        <v>1371.5747689310001</v>
      </c>
      <c r="I42305" s="35">
        <v>3295.9563082529999</v>
      </c>
      <c r="J42305" s="35">
        <f>H42305/(INDEX(Installed_Capacity!$H$6:$S$11,MATCH(Source_Data!B42305,Installed_Capacity!$G$6:$G$11,0),MATCH(Source_Data!C42305,Installed_Capacity!$H$5:$S$5,0)))</f>
        <v>0.74522666311560037</v>
      </c>
      <c r="K42305" s="36">
        <f>I42305/(INDEX(Installed_Capacity!$H$15:$S$20,MATCH(Source_Data!B42305,Installed_Capacity!$G$15:$G$20,0),MATCH(Source_Data!C42305,Installed_Capacity!$H$14:$S$14,0)))</f>
        <v>0.7838538027290175</v>
      </c>
      <c r="L42305" s="39">
        <v>1552.9985749689999</v>
      </c>
      <c r="M42305" s="40">
        <v>3972.2074195589998</v>
      </c>
      <c r="N42305" s="40">
        <f>L42305/(INDEX(Installed_Capacity!$V$6:$AG$11,MATCH(Source_Data!B42305,Installed_Capacity!$U$6:$U$11,0),MATCH(Source_Data!C42305,Installed_Capacity!$V$5:$AG$5,0)))</f>
        <v>0.68014933297522895</v>
      </c>
      <c r="O42305" s="41">
        <f>M42305/(INDEX(Installed_Capacity!$V$15:$AG$20,MATCH(Source_Data!B42305,Installed_Capacity!$U$15:$U$20,0),MATCH(Source_Data!C42305,Installed_Capacity!$V$14:$AG$14,0)))</f>
        <v>0.79367637988159412</v>
      </c>
      <c r="P42305" s="37">
        <v>769.98277124799995</v>
      </c>
      <c r="Q42305" s="38">
        <f>P42305/(INDEX(Installed_Capacity!$AJ$15:$AU$20,MATCH(Source_Data!B42305,Installed_Capacity!$AI$15:$AI$20,0),MATCH(Source_Data!C42305,Installed_Capacity!$AJ$14:$AU$14,0)))</f>
        <v>0.77229967025877633</v>
      </c>
      <c r="R42305" s="63">
        <v>19.026710821000002</v>
      </c>
      <c r="S42305" s="42">
        <v>30.103317100000002</v>
      </c>
      <c r="T42305" s="42">
        <f>R42305/(INDEX(Installed_Capacity!$H$25:$S$30,MATCH(Source_Data!B42305,Installed_Capacity!$G$25:$G$30,0),MATCH(Source_Data!C42305,Installed_Capacity!$H$24:$S$24,0)))</f>
        <v>1.3446438742756183E-2</v>
      </c>
      <c r="U42305" s="43">
        <f>S42305/(INDEX(Installed_Capacity!$H$33:$S$38,MATCH(Source_Data!B42305,Installed_Capacity!$G$33:$G$38,0),MATCH(Source_Data!C42305,Installed_Capacity!$H$32:$S$32,0)))</f>
        <v>6.8264431120615213E-3</v>
      </c>
      <c r="V42305" s="21"/>
      <c r="W42305" s="2"/>
    </row>
    <row r="42306" spans="1:23" x14ac:dyDescent="0.25">
      <c r="A42306" s="17">
        <v>44498</v>
      </c>
      <c r="B42306" s="19">
        <v>2021</v>
      </c>
      <c r="C42306" s="19">
        <v>10</v>
      </c>
      <c r="D42306" s="19">
        <v>29</v>
      </c>
      <c r="E42306" s="19">
        <v>16</v>
      </c>
      <c r="F42306" s="69">
        <v>26291.816920000001</v>
      </c>
      <c r="G42306" s="52">
        <f t="shared" si="660"/>
        <v>28479.2526</v>
      </c>
      <c r="H42306" s="34">
        <v>1261.9072411489999</v>
      </c>
      <c r="I42306" s="35">
        <v>2909.491110427</v>
      </c>
      <c r="J42306" s="35">
        <f>H42306/(INDEX(Installed_Capacity!$H$6:$S$11,MATCH(Source_Data!B42306,Installed_Capacity!$G$6:$G$11,0),MATCH(Source_Data!C42306,Installed_Capacity!$H$5:$S$5,0)))</f>
        <v>0.68564029011399197</v>
      </c>
      <c r="K42306" s="36">
        <f>I42306/(INDEX(Installed_Capacity!$H$15:$S$20,MATCH(Source_Data!B42306,Installed_Capacity!$G$15:$G$20,0),MATCH(Source_Data!C42306,Installed_Capacity!$H$14:$S$14,0)))</f>
        <v>0.69194353857296775</v>
      </c>
      <c r="L42306" s="39">
        <v>1499.9271526770001</v>
      </c>
      <c r="M42306" s="40">
        <v>3891.328788154</v>
      </c>
      <c r="N42306" s="40">
        <f>L42306/(INDEX(Installed_Capacity!$V$6:$AG$11,MATCH(Source_Data!B42306,Installed_Capacity!$U$6:$U$11,0),MATCH(Source_Data!C42306,Installed_Capacity!$V$5:$AG$5,0)))</f>
        <v>0.6569062385811012</v>
      </c>
      <c r="O42306" s="41">
        <f>M42306/(INDEX(Installed_Capacity!$V$15:$AG$20,MATCH(Source_Data!B42306,Installed_Capacity!$U$15:$U$20,0),MATCH(Source_Data!C42306,Installed_Capacity!$V$14:$AG$14,0)))</f>
        <v>0.77751623198316822</v>
      </c>
      <c r="P42306" s="37">
        <v>766.66478101500002</v>
      </c>
      <c r="Q42306" s="38">
        <f>P42306/(INDEX(Installed_Capacity!$AJ$15:$AU$20,MATCH(Source_Data!B42306,Installed_Capacity!$AI$15:$AI$20,0),MATCH(Source_Data!C42306,Installed_Capacity!$AJ$14:$AU$14,0)))</f>
        <v>0.76897169610330995</v>
      </c>
      <c r="R42306" s="63">
        <v>17.894197401</v>
      </c>
      <c r="S42306" s="42">
        <v>19.218324552999999</v>
      </c>
      <c r="T42306" s="42">
        <f>R42306/(INDEX(Installed_Capacity!$H$25:$S$30,MATCH(Source_Data!B42306,Installed_Capacity!$G$25:$G$30,0),MATCH(Source_Data!C42306,Installed_Capacity!$H$24:$S$24,0)))</f>
        <v>1.2646075901766782E-2</v>
      </c>
      <c r="U42306" s="43">
        <f>S42306/(INDEX(Installed_Capacity!$H$33:$S$38,MATCH(Source_Data!B42306,Installed_Capacity!$G$33:$G$38,0),MATCH(Source_Data!C42306,Installed_Capacity!$H$32:$S$32,0)))</f>
        <v>4.3580844873135141E-3</v>
      </c>
      <c r="V42306" s="21"/>
      <c r="W42306" s="2"/>
    </row>
    <row r="42307" spans="1:23" x14ac:dyDescent="0.25">
      <c r="A42307" s="17">
        <v>44498</v>
      </c>
      <c r="B42307" s="19">
        <v>2021</v>
      </c>
      <c r="C42307" s="19">
        <v>10</v>
      </c>
      <c r="D42307" s="19">
        <v>29</v>
      </c>
      <c r="E42307" s="19">
        <v>17</v>
      </c>
      <c r="F42307" s="69">
        <v>27408.576499999999</v>
      </c>
      <c r="G42307" s="52">
        <f t="shared" ref="G42307:G42370" si="661">_xlfn.MAXIFS($F:$F,$B:$B,B42307,$C:$C,C42307,$D:$D,D42307)</f>
        <v>28479.2526</v>
      </c>
      <c r="H42307" s="34">
        <v>881.19310781800004</v>
      </c>
      <c r="I42307" s="35">
        <v>1724.592435177</v>
      </c>
      <c r="J42307" s="35">
        <f>H42307/(INDEX(Installed_Capacity!$H$6:$S$11,MATCH(Source_Data!B42307,Installed_Capacity!$G$6:$G$11,0),MATCH(Source_Data!C42307,Installed_Capacity!$H$5:$S$5,0)))</f>
        <v>0.4787843974495784</v>
      </c>
      <c r="K42307" s="36">
        <f>I42307/(INDEX(Installed_Capacity!$H$15:$S$20,MATCH(Source_Data!B42307,Installed_Capacity!$G$15:$G$20,0),MATCH(Source_Data!C42307,Installed_Capacity!$H$14:$S$14,0)))</f>
        <v>0.41014752989481096</v>
      </c>
      <c r="L42307" s="39">
        <v>1041.3407172499999</v>
      </c>
      <c r="M42307" s="40">
        <v>2705.9964031969998</v>
      </c>
      <c r="N42307" s="40">
        <f>L42307/(INDEX(Installed_Capacity!$V$6:$AG$11,MATCH(Source_Data!B42307,Installed_Capacity!$U$6:$U$11,0),MATCH(Source_Data!C42307,Installed_Capacity!$V$5:$AG$5,0)))</f>
        <v>0.45606429114184599</v>
      </c>
      <c r="O42307" s="41">
        <f>M42307/(INDEX(Installed_Capacity!$V$15:$AG$20,MATCH(Source_Data!B42307,Installed_Capacity!$U$15:$U$20,0),MATCH(Source_Data!C42307,Installed_Capacity!$V$14:$AG$14,0)))</f>
        <v>0.5406780669828285</v>
      </c>
      <c r="P42307" s="37">
        <v>635.30283813999995</v>
      </c>
      <c r="Q42307" s="38">
        <f>P42307/(INDEX(Installed_Capacity!$AJ$15:$AU$20,MATCH(Source_Data!B42307,Installed_Capacity!$AI$15:$AI$20,0),MATCH(Source_Data!C42307,Installed_Capacity!$AJ$14:$AU$14,0)))</f>
        <v>0.63721448158475424</v>
      </c>
      <c r="R42307" s="63">
        <v>15.373982463000001</v>
      </c>
      <c r="S42307" s="42">
        <v>24.954000657999998</v>
      </c>
      <c r="T42307" s="42">
        <f>R42307/(INDEX(Installed_Capacity!$H$25:$S$30,MATCH(Source_Data!B42307,Installed_Capacity!$G$25:$G$30,0),MATCH(Source_Data!C42307,Installed_Capacity!$H$24:$S$24,0)))</f>
        <v>1.0865005274204946E-2</v>
      </c>
      <c r="U42307" s="43">
        <f>S42307/(INDEX(Installed_Capacity!$H$33:$S$38,MATCH(Source_Data!B42307,Installed_Capacity!$G$33:$G$38,0),MATCH(Source_Data!C42307,Installed_Capacity!$H$32:$S$32,0)))</f>
        <v>5.6587473514731956E-3</v>
      </c>
      <c r="V42307" s="21"/>
      <c r="W42307" s="2"/>
    </row>
    <row r="42308" spans="1:23" x14ac:dyDescent="0.25">
      <c r="A42308" s="17">
        <v>44498</v>
      </c>
      <c r="B42308" s="19">
        <v>2021</v>
      </c>
      <c r="C42308" s="19">
        <v>10</v>
      </c>
      <c r="D42308" s="19">
        <v>29</v>
      </c>
      <c r="E42308" s="19">
        <v>18</v>
      </c>
      <c r="F42308" s="69">
        <v>28108.52305</v>
      </c>
      <c r="G42308" s="52">
        <f t="shared" si="661"/>
        <v>28479.2526</v>
      </c>
      <c r="H42308" s="34">
        <v>211.87387952099999</v>
      </c>
      <c r="I42308" s="35">
        <v>239.499311342</v>
      </c>
      <c r="J42308" s="35">
        <f>H42308/(INDEX(Installed_Capacity!$H$6:$S$11,MATCH(Source_Data!B42308,Installed_Capacity!$G$6:$G$11,0),MATCH(Source_Data!C42308,Installed_Capacity!$H$5:$S$5,0)))</f>
        <v>0.11511881657013387</v>
      </c>
      <c r="K42308" s="36">
        <f>I42308/(INDEX(Installed_Capacity!$H$15:$S$20,MATCH(Source_Data!B42308,Installed_Capacity!$G$15:$G$20,0),MATCH(Source_Data!C42308,Installed_Capacity!$H$14:$S$14,0)))</f>
        <v>5.6958414611361759E-2</v>
      </c>
      <c r="L42308" s="39">
        <v>233.838166766</v>
      </c>
      <c r="M42308" s="40">
        <v>489.59589714999998</v>
      </c>
      <c r="N42308" s="40">
        <f>L42308/(INDEX(Installed_Capacity!$V$6:$AG$11,MATCH(Source_Data!B42308,Installed_Capacity!$U$6:$U$11,0),MATCH(Source_Data!C42308,Installed_Capacity!$V$5:$AG$5,0)))</f>
        <v>0.10241147397911812</v>
      </c>
      <c r="O42308" s="41">
        <f>M42308/(INDEX(Installed_Capacity!$V$15:$AG$20,MATCH(Source_Data!B42308,Installed_Capacity!$U$15:$U$20,0),MATCH(Source_Data!C42308,Installed_Capacity!$V$14:$AG$14,0)))</f>
        <v>9.7824876249295686E-2</v>
      </c>
      <c r="P42308" s="37">
        <v>228.961326501</v>
      </c>
      <c r="Q42308" s="38">
        <f>P42308/(INDEX(Installed_Capacity!$AJ$15:$AU$20,MATCH(Source_Data!B42308,Installed_Capacity!$AI$15:$AI$20,0),MATCH(Source_Data!C42308,Installed_Capacity!$AJ$14:$AU$14,0)))</f>
        <v>0.229650277332999</v>
      </c>
      <c r="R42308" s="63">
        <v>12.886726565</v>
      </c>
      <c r="S42308" s="42">
        <v>69.793142196999995</v>
      </c>
      <c r="T42308" s="42">
        <f>R42308/(INDEX(Installed_Capacity!$H$25:$S$30,MATCH(Source_Data!B42308,Installed_Capacity!$G$25:$G$30,0),MATCH(Source_Data!C42308,Installed_Capacity!$H$24:$S$24,0)))</f>
        <v>9.1072272544169604E-3</v>
      </c>
      <c r="U42308" s="43">
        <f>S42308/(INDEX(Installed_Capacity!$H$33:$S$38,MATCH(Source_Data!B42308,Installed_Capacity!$G$33:$G$38,0),MATCH(Source_Data!C42308,Installed_Capacity!$H$32:$S$32,0)))</f>
        <v>1.5826791221617266E-2</v>
      </c>
      <c r="V42308" s="21"/>
      <c r="W42308" s="2"/>
    </row>
    <row r="42309" spans="1:23" x14ac:dyDescent="0.25">
      <c r="A42309" s="17">
        <v>44498</v>
      </c>
      <c r="B42309" s="19">
        <v>2021</v>
      </c>
      <c r="C42309" s="19">
        <v>10</v>
      </c>
      <c r="D42309" s="19">
        <v>29</v>
      </c>
      <c r="E42309" s="19">
        <v>19</v>
      </c>
      <c r="F42309" s="69">
        <v>28479.2526</v>
      </c>
      <c r="G42309" s="52">
        <f t="shared" si="661"/>
        <v>28479.2526</v>
      </c>
      <c r="H42309" s="34">
        <v>0.19515754699999999</v>
      </c>
      <c r="I42309" s="35">
        <v>3.7932503999999999E-2</v>
      </c>
      <c r="J42309" s="35">
        <f>H42309/(INDEX(Installed_Capacity!$H$6:$S$11,MATCH(Source_Data!B42309,Installed_Capacity!$G$6:$G$11,0),MATCH(Source_Data!C42309,Installed_Capacity!$H$5:$S$5,0)))</f>
        <v>1.0603622261583934E-4</v>
      </c>
      <c r="K42309" s="36">
        <f>I42309/(INDEX(Installed_Capacity!$H$15:$S$20,MATCH(Source_Data!B42309,Installed_Capacity!$G$15:$G$20,0),MATCH(Source_Data!C42309,Installed_Capacity!$H$14:$S$14,0)))</f>
        <v>9.0212171299059897E-6</v>
      </c>
      <c r="L42309" s="39">
        <v>0.202686904</v>
      </c>
      <c r="M42309" s="40">
        <v>3.5765117999999999E-2</v>
      </c>
      <c r="N42309" s="40">
        <f>L42309/(INDEX(Installed_Capacity!$V$6:$AG$11,MATCH(Source_Data!B42309,Installed_Capacity!$U$6:$U$11,0),MATCH(Source_Data!C42309,Installed_Capacity!$V$5:$AG$5,0)))</f>
        <v>8.876850550952122E-5</v>
      </c>
      <c r="O42309" s="41">
        <f>M42309/(INDEX(Installed_Capacity!$V$15:$AG$20,MATCH(Source_Data!B42309,Installed_Capacity!$U$15:$U$20,0),MATCH(Source_Data!C42309,Installed_Capacity!$V$14:$AG$14,0)))</f>
        <v>7.1461347261240167E-6</v>
      </c>
      <c r="P42309" s="37">
        <v>15.379291108</v>
      </c>
      <c r="Q42309" s="38">
        <f>P42309/(INDEX(Installed_Capacity!$AJ$15:$AU$20,MATCH(Source_Data!B42309,Installed_Capacity!$AI$15:$AI$20,0),MATCH(Source_Data!C42309,Installed_Capacity!$AJ$14:$AU$14,0)))</f>
        <v>1.5425567811434303E-2</v>
      </c>
      <c r="R42309" s="63">
        <v>15.235242131</v>
      </c>
      <c r="S42309" s="42">
        <v>119.99482890500001</v>
      </c>
      <c r="T42309" s="42">
        <f>R42309/(INDEX(Installed_Capacity!$H$25:$S$30,MATCH(Source_Data!B42309,Installed_Capacity!$G$25:$G$30,0),MATCH(Source_Data!C42309,Installed_Capacity!$H$24:$S$24,0)))</f>
        <v>1.0766955569611306E-2</v>
      </c>
      <c r="U42309" s="43">
        <f>S42309/(INDEX(Installed_Capacity!$H$33:$S$38,MATCH(Source_Data!B42309,Installed_Capacity!$G$33:$G$38,0),MATCH(Source_Data!C42309,Installed_Capacity!$H$32:$S$32,0)))</f>
        <v>2.7210884120857832E-2</v>
      </c>
      <c r="V42309" s="21"/>
      <c r="W42309" s="2"/>
    </row>
    <row r="42310" spans="1:23" x14ac:dyDescent="0.25">
      <c r="A42310" s="17">
        <v>44498</v>
      </c>
      <c r="B42310" s="19">
        <v>2021</v>
      </c>
      <c r="C42310" s="19">
        <v>10</v>
      </c>
      <c r="D42310" s="19">
        <v>29</v>
      </c>
      <c r="E42310" s="19">
        <v>20</v>
      </c>
      <c r="F42310" s="69">
        <v>27899.30457</v>
      </c>
      <c r="G42310" s="52">
        <f t="shared" si="661"/>
        <v>28479.2526</v>
      </c>
      <c r="H42310" s="34">
        <v>0</v>
      </c>
      <c r="I42310" s="35">
        <v>3.5202637000000002E-2</v>
      </c>
      <c r="J42310" s="35">
        <f>H42310/(INDEX(Installed_Capacity!$H$6:$S$11,MATCH(Source_Data!B42310,Installed_Capacity!$G$6:$G$11,0),MATCH(Source_Data!C42310,Installed_Capacity!$H$5:$S$5,0)))</f>
        <v>0</v>
      </c>
      <c r="K42310" s="36">
        <f>I42310/(INDEX(Installed_Capacity!$H$15:$S$20,MATCH(Source_Data!B42310,Installed_Capacity!$G$15:$G$20,0),MATCH(Source_Data!C42310,Installed_Capacity!$H$14:$S$14,0)))</f>
        <v>8.3719923135647042E-6</v>
      </c>
      <c r="L42310" s="39">
        <v>0</v>
      </c>
      <c r="M42310" s="40">
        <v>4.3635899999999999E-4</v>
      </c>
      <c r="N42310" s="40">
        <f>L42310/(INDEX(Installed_Capacity!$V$6:$AG$11,MATCH(Source_Data!B42310,Installed_Capacity!$U$6:$U$11,0),MATCH(Source_Data!C42310,Installed_Capacity!$V$5:$AG$5,0)))</f>
        <v>0</v>
      </c>
      <c r="O42310" s="41">
        <f>M42310/(INDEX(Installed_Capacity!$V$15:$AG$20,MATCH(Source_Data!B42310,Installed_Capacity!$U$15:$U$20,0),MATCH(Source_Data!C42310,Installed_Capacity!$V$14:$AG$14,0)))</f>
        <v>8.7187751008028267E-8</v>
      </c>
      <c r="P42310" s="37">
        <v>0</v>
      </c>
      <c r="Q42310" s="38">
        <f>P42310/(INDEX(Installed_Capacity!$AJ$15:$AU$20,MATCH(Source_Data!B42310,Installed_Capacity!$AI$15:$AI$20,0),MATCH(Source_Data!C42310,Installed_Capacity!$AJ$14:$AU$14,0)))</f>
        <v>0</v>
      </c>
      <c r="R42310" s="63">
        <v>34.250278385000001</v>
      </c>
      <c r="S42310" s="42">
        <v>237.38925787900001</v>
      </c>
      <c r="T42310" s="42">
        <f>R42310/(INDEX(Installed_Capacity!$H$25:$S$30,MATCH(Source_Data!B42310,Installed_Capacity!$G$25:$G$30,0),MATCH(Source_Data!C42310,Installed_Capacity!$H$24:$S$24,0)))</f>
        <v>2.420514373498233E-2</v>
      </c>
      <c r="U42310" s="43">
        <f>S42310/(INDEX(Installed_Capacity!$H$33:$S$38,MATCH(Source_Data!B42310,Installed_Capacity!$G$33:$G$38,0),MATCH(Source_Data!C42310,Installed_Capacity!$H$32:$S$32,0)))</f>
        <v>5.3832082987475681E-2</v>
      </c>
      <c r="V42310" s="21"/>
      <c r="W42310" s="2"/>
    </row>
    <row r="42311" spans="1:23" x14ac:dyDescent="0.25">
      <c r="A42311" s="17">
        <v>44498</v>
      </c>
      <c r="B42311" s="19">
        <v>2021</v>
      </c>
      <c r="C42311" s="19">
        <v>10</v>
      </c>
      <c r="D42311" s="19">
        <v>29</v>
      </c>
      <c r="E42311" s="19">
        <v>21</v>
      </c>
      <c r="F42311" s="69">
        <v>26939.75461</v>
      </c>
      <c r="G42311" s="52">
        <f t="shared" si="661"/>
        <v>28479.2526</v>
      </c>
      <c r="H42311" s="34">
        <v>0</v>
      </c>
      <c r="I42311" s="35">
        <v>2.8383898000000001E-2</v>
      </c>
      <c r="J42311" s="35">
        <f>H42311/(INDEX(Installed_Capacity!$H$6:$S$11,MATCH(Source_Data!B42311,Installed_Capacity!$G$6:$G$11,0),MATCH(Source_Data!C42311,Installed_Capacity!$H$5:$S$5,0)))</f>
        <v>0</v>
      </c>
      <c r="K42311" s="36">
        <f>I42311/(INDEX(Installed_Capacity!$H$15:$S$20,MATCH(Source_Data!B42311,Installed_Capacity!$G$15:$G$20,0),MATCH(Source_Data!C42311,Installed_Capacity!$H$14:$S$14,0)))</f>
        <v>6.7503402056216583E-6</v>
      </c>
      <c r="L42311" s="39">
        <v>0</v>
      </c>
      <c r="M42311" s="40">
        <v>4.0212141999999999E-2</v>
      </c>
      <c r="N42311" s="40">
        <f>L42311/(INDEX(Installed_Capacity!$V$6:$AG$11,MATCH(Source_Data!B42311,Installed_Capacity!$U$6:$U$11,0),MATCH(Source_Data!C42311,Installed_Capacity!$V$5:$AG$5,0)))</f>
        <v>0</v>
      </c>
      <c r="O42311" s="41">
        <f>M42311/(INDEX(Installed_Capacity!$V$15:$AG$20,MATCH(Source_Data!B42311,Installed_Capacity!$U$15:$U$20,0),MATCH(Source_Data!C42311,Installed_Capacity!$V$14:$AG$14,0)))</f>
        <v>8.0346829656211414E-6</v>
      </c>
      <c r="P42311" s="37">
        <v>0</v>
      </c>
      <c r="Q42311" s="38">
        <f>P42311/(INDEX(Installed_Capacity!$AJ$15:$AU$20,MATCH(Source_Data!B42311,Installed_Capacity!$AI$15:$AI$20,0),MATCH(Source_Data!C42311,Installed_Capacity!$AJ$14:$AU$14,0)))</f>
        <v>0</v>
      </c>
      <c r="R42311" s="63">
        <v>160.26351731</v>
      </c>
      <c r="S42311" s="42">
        <v>342.83274652300003</v>
      </c>
      <c r="T42311" s="42">
        <f>R42311/(INDEX(Installed_Capacity!$H$25:$S$30,MATCH(Source_Data!B42311,Installed_Capacity!$G$25:$G$30,0),MATCH(Source_Data!C42311,Installed_Capacity!$H$24:$S$24,0)))</f>
        <v>0.11326043626148408</v>
      </c>
      <c r="U42311" s="43">
        <f>S42311/(INDEX(Installed_Capacity!$H$33:$S$38,MATCH(Source_Data!B42311,Installed_Capacity!$G$33:$G$38,0),MATCH(Source_Data!C42311,Installed_Capacity!$H$32:$S$32,0)))</f>
        <v>7.7743201299602521E-2</v>
      </c>
      <c r="V42311" s="21"/>
      <c r="W42311" s="2"/>
    </row>
    <row r="42312" spans="1:23" x14ac:dyDescent="0.25">
      <c r="A42312" s="17">
        <v>44498</v>
      </c>
      <c r="B42312" s="19">
        <v>2021</v>
      </c>
      <c r="C42312" s="19">
        <v>10</v>
      </c>
      <c r="D42312" s="19">
        <v>29</v>
      </c>
      <c r="E42312" s="19">
        <v>22</v>
      </c>
      <c r="F42312" s="69">
        <v>25948.469690000002</v>
      </c>
      <c r="G42312" s="52">
        <f t="shared" si="661"/>
        <v>28479.2526</v>
      </c>
      <c r="H42312" s="34">
        <v>0</v>
      </c>
      <c r="I42312" s="35">
        <v>3.4287155999999999E-2</v>
      </c>
      <c r="J42312" s="35">
        <f>H42312/(INDEX(Installed_Capacity!$H$6:$S$11,MATCH(Source_Data!B42312,Installed_Capacity!$G$6:$G$11,0),MATCH(Source_Data!C42312,Installed_Capacity!$H$5:$S$5,0)))</f>
        <v>0</v>
      </c>
      <c r="K42312" s="36">
        <f>I42312/(INDEX(Installed_Capacity!$H$15:$S$20,MATCH(Source_Data!B42312,Installed_Capacity!$G$15:$G$20,0),MATCH(Source_Data!C42312,Installed_Capacity!$H$14:$S$14,0)))</f>
        <v>8.1542699907962556E-6</v>
      </c>
      <c r="L42312" s="39">
        <v>0</v>
      </c>
      <c r="M42312" s="40">
        <v>4.8646899E-2</v>
      </c>
      <c r="N42312" s="40">
        <f>L42312/(INDEX(Installed_Capacity!$V$6:$AG$11,MATCH(Source_Data!B42312,Installed_Capacity!$U$6:$U$11,0),MATCH(Source_Data!C42312,Installed_Capacity!$V$5:$AG$5,0)))</f>
        <v>0</v>
      </c>
      <c r="O42312" s="41">
        <f>M42312/(INDEX(Installed_Capacity!$V$15:$AG$20,MATCH(Source_Data!B42312,Installed_Capacity!$U$15:$U$20,0),MATCH(Source_Data!C42312,Installed_Capacity!$V$14:$AG$14,0)))</f>
        <v>9.7200097106389449E-6</v>
      </c>
      <c r="P42312" s="37">
        <v>0</v>
      </c>
      <c r="Q42312" s="38">
        <f>P42312/(INDEX(Installed_Capacity!$AJ$15:$AU$20,MATCH(Source_Data!B42312,Installed_Capacity!$AI$15:$AI$20,0),MATCH(Source_Data!C42312,Installed_Capacity!$AJ$14:$AU$14,0)))</f>
        <v>0</v>
      </c>
      <c r="R42312" s="63">
        <v>337.472695945</v>
      </c>
      <c r="S42312" s="42">
        <v>459.35722460900001</v>
      </c>
      <c r="T42312" s="42">
        <f>R42312/(INDEX(Installed_Capacity!$H$25:$S$30,MATCH(Source_Data!B42312,Installed_Capacity!$G$25:$G$30,0),MATCH(Source_Data!C42312,Installed_Capacity!$H$24:$S$24,0)))</f>
        <v>0.23849660490812716</v>
      </c>
      <c r="U42312" s="43">
        <f>S42312/(INDEX(Installed_Capacity!$H$33:$S$38,MATCH(Source_Data!B42312,Installed_Capacity!$G$33:$G$38,0),MATCH(Source_Data!C42312,Installed_Capacity!$H$32:$S$32,0)))</f>
        <v>0.10416712389173235</v>
      </c>
      <c r="V42312" s="21"/>
      <c r="W42312" s="2"/>
    </row>
    <row r="42313" spans="1:23" x14ac:dyDescent="0.25">
      <c r="A42313" s="17">
        <v>44498</v>
      </c>
      <c r="B42313" s="19">
        <v>2021</v>
      </c>
      <c r="C42313" s="19">
        <v>10</v>
      </c>
      <c r="D42313" s="19">
        <v>29</v>
      </c>
      <c r="E42313" s="19">
        <v>23</v>
      </c>
      <c r="F42313" s="69">
        <v>24409.748220000001</v>
      </c>
      <c r="G42313" s="52">
        <f t="shared" si="661"/>
        <v>28479.2526</v>
      </c>
      <c r="H42313" s="34">
        <v>0</v>
      </c>
      <c r="I42313" s="35">
        <v>3.2364337E-2</v>
      </c>
      <c r="J42313" s="35">
        <f>H42313/(INDEX(Installed_Capacity!$H$6:$S$11,MATCH(Source_Data!B42313,Installed_Capacity!$G$6:$G$11,0),MATCH(Source_Data!C42313,Installed_Capacity!$H$5:$S$5,0)))</f>
        <v>0</v>
      </c>
      <c r="K42313" s="36">
        <f>I42313/(INDEX(Installed_Capacity!$H$15:$S$20,MATCH(Source_Data!B42313,Installed_Capacity!$G$15:$G$20,0),MATCH(Source_Data!C42313,Installed_Capacity!$H$14:$S$14,0)))</f>
        <v>7.6969796494966497E-6</v>
      </c>
      <c r="L42313" s="39">
        <v>0</v>
      </c>
      <c r="M42313" s="40">
        <v>0</v>
      </c>
      <c r="N42313" s="40">
        <f>L42313/(INDEX(Installed_Capacity!$V$6:$AG$11,MATCH(Source_Data!B42313,Installed_Capacity!$U$6:$U$11,0),MATCH(Source_Data!C42313,Installed_Capacity!$V$5:$AG$5,0)))</f>
        <v>0</v>
      </c>
      <c r="O42313" s="41">
        <f>M42313/(INDEX(Installed_Capacity!$V$15:$AG$20,MATCH(Source_Data!B42313,Installed_Capacity!$U$15:$U$20,0),MATCH(Source_Data!C42313,Installed_Capacity!$V$14:$AG$14,0)))</f>
        <v>0</v>
      </c>
      <c r="P42313" s="37">
        <v>0</v>
      </c>
      <c r="Q42313" s="38">
        <f>P42313/(INDEX(Installed_Capacity!$AJ$15:$AU$20,MATCH(Source_Data!B42313,Installed_Capacity!$AI$15:$AI$20,0),MATCH(Source_Data!C42313,Installed_Capacity!$AJ$14:$AU$14,0)))</f>
        <v>0</v>
      </c>
      <c r="R42313" s="63">
        <v>521.67057349200002</v>
      </c>
      <c r="S42313" s="42">
        <v>503.59563008399999</v>
      </c>
      <c r="T42313" s="42">
        <f>R42313/(INDEX(Installed_Capacity!$H$25:$S$30,MATCH(Source_Data!B42313,Installed_Capacity!$G$25:$G$30,0),MATCH(Source_Data!C42313,Installed_Capacity!$H$24:$S$24,0)))</f>
        <v>0.36867178338657242</v>
      </c>
      <c r="U42313" s="43">
        <f>S42313/(INDEX(Installed_Capacity!$H$33:$S$38,MATCH(Source_Data!B42313,Installed_Capacity!$G$33:$G$38,0),MATCH(Source_Data!C42313,Installed_Capacity!$H$32:$S$32,0)))</f>
        <v>0.11419894056297215</v>
      </c>
      <c r="V42313" s="21"/>
      <c r="W42313" s="2"/>
    </row>
    <row r="42314" spans="1:23" x14ac:dyDescent="0.25">
      <c r="A42314" s="17">
        <v>44498</v>
      </c>
      <c r="B42314" s="19">
        <v>2021</v>
      </c>
      <c r="C42314" s="19">
        <v>10</v>
      </c>
      <c r="D42314" s="19">
        <v>29</v>
      </c>
      <c r="E42314" s="19">
        <v>24</v>
      </c>
      <c r="F42314" s="69">
        <v>22896.509239999999</v>
      </c>
      <c r="G42314" s="52">
        <f t="shared" si="661"/>
        <v>28479.2526</v>
      </c>
      <c r="H42314" s="34">
        <v>0</v>
      </c>
      <c r="I42314" s="35">
        <v>1.4164932999999999E-2</v>
      </c>
      <c r="J42314" s="35">
        <f>H42314/(INDEX(Installed_Capacity!$H$6:$S$11,MATCH(Source_Data!B42314,Installed_Capacity!$G$6:$G$11,0),MATCH(Source_Data!C42314,Installed_Capacity!$H$5:$S$5,0)))</f>
        <v>0</v>
      </c>
      <c r="K42314" s="36">
        <f>I42314/(INDEX(Installed_Capacity!$H$15:$S$20,MATCH(Source_Data!B42314,Installed_Capacity!$G$15:$G$20,0),MATCH(Source_Data!C42314,Installed_Capacity!$H$14:$S$14,0)))</f>
        <v>3.3687450800392884E-6</v>
      </c>
      <c r="L42314" s="39">
        <v>0</v>
      </c>
      <c r="M42314" s="40">
        <v>0</v>
      </c>
      <c r="N42314" s="40">
        <f>L42314/(INDEX(Installed_Capacity!$V$6:$AG$11,MATCH(Source_Data!B42314,Installed_Capacity!$U$6:$U$11,0),MATCH(Source_Data!C42314,Installed_Capacity!$V$5:$AG$5,0)))</f>
        <v>0</v>
      </c>
      <c r="O42314" s="41">
        <f>M42314/(INDEX(Installed_Capacity!$V$15:$AG$20,MATCH(Source_Data!B42314,Installed_Capacity!$U$15:$U$20,0),MATCH(Source_Data!C42314,Installed_Capacity!$V$14:$AG$14,0)))</f>
        <v>0</v>
      </c>
      <c r="P42314" s="37">
        <v>0</v>
      </c>
      <c r="Q42314" s="38">
        <f>P42314/(INDEX(Installed_Capacity!$AJ$15:$AU$20,MATCH(Source_Data!B42314,Installed_Capacity!$AI$15:$AI$20,0),MATCH(Source_Data!C42314,Installed_Capacity!$AJ$14:$AU$14,0)))</f>
        <v>0</v>
      </c>
      <c r="R42314" s="63">
        <v>602.40280219399995</v>
      </c>
      <c r="S42314" s="42">
        <v>352.45731819999997</v>
      </c>
      <c r="T42314" s="42">
        <f>R42314/(INDEX(Installed_Capacity!$H$25:$S$30,MATCH(Source_Data!B42314,Installed_Capacity!$G$25:$G$30,0),MATCH(Source_Data!C42314,Installed_Capacity!$H$24:$S$24,0)))</f>
        <v>0.42572636197455821</v>
      </c>
      <c r="U42314" s="43">
        <f>S42314/(INDEX(Installed_Capacity!$H$33:$S$38,MATCH(Source_Data!B42314,Installed_Capacity!$G$33:$G$38,0),MATCH(Source_Data!C42314,Installed_Capacity!$H$32:$S$32,0)))</f>
        <v>7.992573788893402E-2</v>
      </c>
      <c r="V42314" s="21"/>
      <c r="W42314" s="2"/>
    </row>
    <row r="42315" spans="1:23" x14ac:dyDescent="0.25">
      <c r="A42315" s="17">
        <v>44499</v>
      </c>
      <c r="B42315" s="19">
        <v>2021</v>
      </c>
      <c r="C42315" s="19">
        <v>10</v>
      </c>
      <c r="D42315" s="19">
        <v>30</v>
      </c>
      <c r="E42315" s="19">
        <v>1</v>
      </c>
      <c r="F42315" s="69">
        <v>21824.488979999998</v>
      </c>
      <c r="G42315" s="52">
        <f t="shared" si="661"/>
        <v>25699.782650000001</v>
      </c>
      <c r="H42315" s="34">
        <v>0</v>
      </c>
      <c r="I42315" s="35">
        <v>7.0585839999999997E-3</v>
      </c>
      <c r="J42315" s="35">
        <f>H42315/(INDEX(Installed_Capacity!$H$6:$S$11,MATCH(Source_Data!B42315,Installed_Capacity!$G$6:$G$11,0),MATCH(Source_Data!C42315,Installed_Capacity!$H$5:$S$5,0)))</f>
        <v>0</v>
      </c>
      <c r="K42315" s="36">
        <f>I42315/(INDEX(Installed_Capacity!$H$15:$S$20,MATCH(Source_Data!B42315,Installed_Capacity!$G$15:$G$20,0),MATCH(Source_Data!C42315,Installed_Capacity!$H$14:$S$14,0)))</f>
        <v>1.6786927352246595E-6</v>
      </c>
      <c r="L42315" s="39">
        <v>0</v>
      </c>
      <c r="M42315" s="40">
        <v>0</v>
      </c>
      <c r="N42315" s="40">
        <f>L42315/(INDEX(Installed_Capacity!$V$6:$AG$11,MATCH(Source_Data!B42315,Installed_Capacity!$U$6:$U$11,0),MATCH(Source_Data!C42315,Installed_Capacity!$V$5:$AG$5,0)))</f>
        <v>0</v>
      </c>
      <c r="O42315" s="41">
        <f>M42315/(INDEX(Installed_Capacity!$V$15:$AG$20,MATCH(Source_Data!B42315,Installed_Capacity!$U$15:$U$20,0),MATCH(Source_Data!C42315,Installed_Capacity!$V$14:$AG$14,0)))</f>
        <v>0</v>
      </c>
      <c r="P42315" s="37">
        <v>0</v>
      </c>
      <c r="Q42315" s="38">
        <f>P42315/(INDEX(Installed_Capacity!$AJ$15:$AU$20,MATCH(Source_Data!B42315,Installed_Capacity!$AI$15:$AI$20,0),MATCH(Source_Data!C42315,Installed_Capacity!$AJ$14:$AU$14,0)))</f>
        <v>0</v>
      </c>
      <c r="R42315" s="63">
        <v>490.55988789499997</v>
      </c>
      <c r="S42315" s="42">
        <v>398.69887640000002</v>
      </c>
      <c r="T42315" s="42">
        <f>R42315/(INDEX(Installed_Capacity!$H$25:$S$30,MATCH(Source_Data!B42315,Installed_Capacity!$G$25:$G$30,0),MATCH(Source_Data!C42315,Installed_Capacity!$H$24:$S$24,0)))</f>
        <v>0.3466854331413427</v>
      </c>
      <c r="U42315" s="43">
        <f>S42315/(INDEX(Installed_Capacity!$H$33:$S$38,MATCH(Source_Data!B42315,Installed_Capacity!$G$33:$G$38,0),MATCH(Source_Data!C42315,Installed_Capacity!$H$32:$S$32,0)))</f>
        <v>9.0411803773858795E-2</v>
      </c>
      <c r="V42315" s="21"/>
      <c r="W42315" s="2"/>
    </row>
    <row r="42316" spans="1:23" x14ac:dyDescent="0.25">
      <c r="A42316" s="17">
        <v>44499</v>
      </c>
      <c r="B42316" s="19">
        <v>2021</v>
      </c>
      <c r="C42316" s="19">
        <v>10</v>
      </c>
      <c r="D42316" s="19">
        <v>30</v>
      </c>
      <c r="E42316" s="19">
        <v>2</v>
      </c>
      <c r="F42316" s="69">
        <v>20933.94673</v>
      </c>
      <c r="G42316" s="52">
        <f t="shared" si="661"/>
        <v>25699.782650000001</v>
      </c>
      <c r="H42316" s="34">
        <v>0</v>
      </c>
      <c r="I42316" s="35">
        <v>2.0521250000000001E-3</v>
      </c>
      <c r="J42316" s="35">
        <f>H42316/(INDEX(Installed_Capacity!$H$6:$S$11,MATCH(Source_Data!B42316,Installed_Capacity!$G$6:$G$11,0),MATCH(Source_Data!C42316,Installed_Capacity!$H$5:$S$5,0)))</f>
        <v>0</v>
      </c>
      <c r="K42316" s="36">
        <f>I42316/(INDEX(Installed_Capacity!$H$15:$S$20,MATCH(Source_Data!B42316,Installed_Capacity!$G$15:$G$20,0),MATCH(Source_Data!C42316,Installed_Capacity!$H$14:$S$14,0)))</f>
        <v>4.8804226588121711E-7</v>
      </c>
      <c r="L42316" s="39">
        <v>0</v>
      </c>
      <c r="M42316" s="40">
        <v>0</v>
      </c>
      <c r="N42316" s="40">
        <f>L42316/(INDEX(Installed_Capacity!$V$6:$AG$11,MATCH(Source_Data!B42316,Installed_Capacity!$U$6:$U$11,0),MATCH(Source_Data!C42316,Installed_Capacity!$V$5:$AG$5,0)))</f>
        <v>0</v>
      </c>
      <c r="O42316" s="41">
        <f>M42316/(INDEX(Installed_Capacity!$V$15:$AG$20,MATCH(Source_Data!B42316,Installed_Capacity!$U$15:$U$20,0),MATCH(Source_Data!C42316,Installed_Capacity!$V$14:$AG$14,0)))</f>
        <v>0</v>
      </c>
      <c r="P42316" s="37">
        <v>0</v>
      </c>
      <c r="Q42316" s="38">
        <f>P42316/(INDEX(Installed_Capacity!$AJ$15:$AU$20,MATCH(Source_Data!B42316,Installed_Capacity!$AI$15:$AI$20,0),MATCH(Source_Data!C42316,Installed_Capacity!$AJ$14:$AU$14,0)))</f>
        <v>0</v>
      </c>
      <c r="R42316" s="63">
        <v>569.30456221999998</v>
      </c>
      <c r="S42316" s="42">
        <v>426.33871906000002</v>
      </c>
      <c r="T42316" s="42">
        <f>R42316/(INDEX(Installed_Capacity!$H$25:$S$30,MATCH(Source_Data!B42316,Installed_Capacity!$G$25:$G$30,0),MATCH(Source_Data!C42316,Installed_Capacity!$H$24:$S$24,0)))</f>
        <v>0.40233537966077731</v>
      </c>
      <c r="U42316" s="43">
        <f>S42316/(INDEX(Installed_Capacity!$H$33:$S$38,MATCH(Source_Data!B42316,Installed_Capacity!$G$33:$G$38,0),MATCH(Source_Data!C42316,Installed_Capacity!$H$32:$S$32,0)))</f>
        <v>9.6679611833616466E-2</v>
      </c>
      <c r="V42316" s="21"/>
      <c r="W42316" s="2"/>
    </row>
    <row r="42317" spans="1:23" x14ac:dyDescent="0.25">
      <c r="A42317" s="17">
        <v>44499</v>
      </c>
      <c r="B42317" s="19">
        <v>2021</v>
      </c>
      <c r="C42317" s="19">
        <v>10</v>
      </c>
      <c r="D42317" s="19">
        <v>30</v>
      </c>
      <c r="E42317" s="19">
        <v>3</v>
      </c>
      <c r="F42317" s="69">
        <v>20204.940699999999</v>
      </c>
      <c r="G42317" s="52">
        <f t="shared" si="661"/>
        <v>25699.782650000001</v>
      </c>
      <c r="H42317" s="34">
        <v>0</v>
      </c>
      <c r="I42317" s="35">
        <v>-2.50802E-4</v>
      </c>
      <c r="J42317" s="35">
        <f>H42317/(INDEX(Installed_Capacity!$H$6:$S$11,MATCH(Source_Data!B42317,Installed_Capacity!$G$6:$G$11,0),MATCH(Source_Data!C42317,Installed_Capacity!$H$5:$S$5,0)))</f>
        <v>0</v>
      </c>
      <c r="K42317" s="36">
        <f>I42317/(INDEX(Installed_Capacity!$H$15:$S$20,MATCH(Source_Data!B42317,Installed_Capacity!$G$15:$G$20,0),MATCH(Source_Data!C42317,Installed_Capacity!$H$14:$S$14,0)))</f>
        <v>-5.9646452515095812E-8</v>
      </c>
      <c r="L42317" s="39">
        <v>0</v>
      </c>
      <c r="M42317" s="40">
        <v>0</v>
      </c>
      <c r="N42317" s="40">
        <f>L42317/(INDEX(Installed_Capacity!$V$6:$AG$11,MATCH(Source_Data!B42317,Installed_Capacity!$U$6:$U$11,0),MATCH(Source_Data!C42317,Installed_Capacity!$V$5:$AG$5,0)))</f>
        <v>0</v>
      </c>
      <c r="O42317" s="41">
        <f>M42317/(INDEX(Installed_Capacity!$V$15:$AG$20,MATCH(Source_Data!B42317,Installed_Capacity!$U$15:$U$20,0),MATCH(Source_Data!C42317,Installed_Capacity!$V$14:$AG$14,0)))</f>
        <v>0</v>
      </c>
      <c r="P42317" s="37">
        <v>0</v>
      </c>
      <c r="Q42317" s="38">
        <f>P42317/(INDEX(Installed_Capacity!$AJ$15:$AU$20,MATCH(Source_Data!B42317,Installed_Capacity!$AI$15:$AI$20,0),MATCH(Source_Data!C42317,Installed_Capacity!$AJ$14:$AU$14,0)))</f>
        <v>0</v>
      </c>
      <c r="R42317" s="63">
        <v>641.05245557700005</v>
      </c>
      <c r="S42317" s="42">
        <v>371.97119716600002</v>
      </c>
      <c r="T42317" s="42">
        <f>R42317/(INDEX(Installed_Capacity!$H$25:$S$30,MATCH(Source_Data!B42317,Installed_Capacity!$G$25:$G$30,0),MATCH(Source_Data!C42317,Installed_Capacity!$H$24:$S$24,0)))</f>
        <v>0.45304060464805651</v>
      </c>
      <c r="U42317" s="43">
        <f>S42317/(INDEX(Installed_Capacity!$H$33:$S$38,MATCH(Source_Data!B42317,Installed_Capacity!$G$33:$G$38,0),MATCH(Source_Data!C42317,Installed_Capacity!$H$32:$S$32,0)))</f>
        <v>8.4350844405087791E-2</v>
      </c>
      <c r="V42317" s="21"/>
      <c r="W42317" s="2"/>
    </row>
    <row r="42318" spans="1:23" x14ac:dyDescent="0.25">
      <c r="A42318" s="17">
        <v>44499</v>
      </c>
      <c r="B42318" s="19">
        <v>2021</v>
      </c>
      <c r="C42318" s="19">
        <v>10</v>
      </c>
      <c r="D42318" s="19">
        <v>30</v>
      </c>
      <c r="E42318" s="19">
        <v>4</v>
      </c>
      <c r="F42318" s="69">
        <v>19911.573280000001</v>
      </c>
      <c r="G42318" s="52">
        <f t="shared" si="661"/>
        <v>25699.782650000001</v>
      </c>
      <c r="H42318" s="34">
        <v>0</v>
      </c>
      <c r="I42318" s="35">
        <v>-2.8927839999999998E-3</v>
      </c>
      <c r="J42318" s="35">
        <f>H42318/(INDEX(Installed_Capacity!$H$6:$S$11,MATCH(Source_Data!B42318,Installed_Capacity!$G$6:$G$11,0),MATCH(Source_Data!C42318,Installed_Capacity!$H$5:$S$5,0)))</f>
        <v>0</v>
      </c>
      <c r="K42318" s="36">
        <f>I42318/(INDEX(Installed_Capacity!$H$15:$S$20,MATCH(Source_Data!B42318,Installed_Capacity!$G$15:$G$20,0),MATCH(Source_Data!C42318,Installed_Capacity!$H$14:$S$14,0)))</f>
        <v>-6.8797020555031025E-7</v>
      </c>
      <c r="L42318" s="39">
        <v>0</v>
      </c>
      <c r="M42318" s="40">
        <v>0</v>
      </c>
      <c r="N42318" s="40">
        <f>L42318/(INDEX(Installed_Capacity!$V$6:$AG$11,MATCH(Source_Data!B42318,Installed_Capacity!$U$6:$U$11,0),MATCH(Source_Data!C42318,Installed_Capacity!$V$5:$AG$5,0)))</f>
        <v>0</v>
      </c>
      <c r="O42318" s="41">
        <f>M42318/(INDEX(Installed_Capacity!$V$15:$AG$20,MATCH(Source_Data!B42318,Installed_Capacity!$U$15:$U$20,0),MATCH(Source_Data!C42318,Installed_Capacity!$V$14:$AG$14,0)))</f>
        <v>0</v>
      </c>
      <c r="P42318" s="37">
        <v>0</v>
      </c>
      <c r="Q42318" s="38">
        <f>P42318/(INDEX(Installed_Capacity!$AJ$15:$AU$20,MATCH(Source_Data!B42318,Installed_Capacity!$AI$15:$AI$20,0),MATCH(Source_Data!C42318,Installed_Capacity!$AJ$14:$AU$14,0)))</f>
        <v>0</v>
      </c>
      <c r="R42318" s="63">
        <v>597.75647638600003</v>
      </c>
      <c r="S42318" s="42">
        <v>344.62526894000001</v>
      </c>
      <c r="T42318" s="42">
        <f>R42318/(INDEX(Installed_Capacity!$H$25:$S$30,MATCH(Source_Data!B42318,Installed_Capacity!$G$25:$G$30,0),MATCH(Source_Data!C42318,Installed_Capacity!$H$24:$S$24,0)))</f>
        <v>0.42244273949540634</v>
      </c>
      <c r="U42318" s="43">
        <f>S42318/(INDEX(Installed_Capacity!$H$33:$S$38,MATCH(Source_Data!B42318,Installed_Capacity!$G$33:$G$38,0),MATCH(Source_Data!C42318,Installed_Capacity!$H$32:$S$32,0)))</f>
        <v>7.8149686480823474E-2</v>
      </c>
      <c r="V42318" s="21"/>
      <c r="W42318" s="2"/>
    </row>
    <row r="42319" spans="1:23" x14ac:dyDescent="0.25">
      <c r="A42319" s="17">
        <v>44499</v>
      </c>
      <c r="B42319" s="19">
        <v>2021</v>
      </c>
      <c r="C42319" s="19">
        <v>10</v>
      </c>
      <c r="D42319" s="19">
        <v>30</v>
      </c>
      <c r="E42319" s="19">
        <v>5</v>
      </c>
      <c r="F42319" s="69">
        <v>20129.507519999999</v>
      </c>
      <c r="G42319" s="52">
        <f t="shared" si="661"/>
        <v>25699.782650000001</v>
      </c>
      <c r="H42319" s="34">
        <v>0</v>
      </c>
      <c r="I42319" s="35">
        <v>-2.7051100000000002E-3</v>
      </c>
      <c r="J42319" s="35">
        <f>H42319/(INDEX(Installed_Capacity!$H$6:$S$11,MATCH(Source_Data!B42319,Installed_Capacity!$G$6:$G$11,0),MATCH(Source_Data!C42319,Installed_Capacity!$H$5:$S$5,0)))</f>
        <v>0</v>
      </c>
      <c r="K42319" s="36">
        <f>I42319/(INDEX(Installed_Capacity!$H$15:$S$20,MATCH(Source_Data!B42319,Installed_Capacity!$G$15:$G$20,0),MATCH(Source_Data!C42319,Installed_Capacity!$H$14:$S$14,0)))</f>
        <v>-6.433370354427431E-7</v>
      </c>
      <c r="L42319" s="39">
        <v>0</v>
      </c>
      <c r="M42319" s="40">
        <v>0</v>
      </c>
      <c r="N42319" s="40">
        <f>L42319/(INDEX(Installed_Capacity!$V$6:$AG$11,MATCH(Source_Data!B42319,Installed_Capacity!$U$6:$U$11,0),MATCH(Source_Data!C42319,Installed_Capacity!$V$5:$AG$5,0)))</f>
        <v>0</v>
      </c>
      <c r="O42319" s="41">
        <f>M42319/(INDEX(Installed_Capacity!$V$15:$AG$20,MATCH(Source_Data!B42319,Installed_Capacity!$U$15:$U$20,0),MATCH(Source_Data!C42319,Installed_Capacity!$V$14:$AG$14,0)))</f>
        <v>0</v>
      </c>
      <c r="P42319" s="37">
        <v>0</v>
      </c>
      <c r="Q42319" s="38">
        <f>P42319/(INDEX(Installed_Capacity!$AJ$15:$AU$20,MATCH(Source_Data!B42319,Installed_Capacity!$AI$15:$AI$20,0),MATCH(Source_Data!C42319,Installed_Capacity!$AJ$14:$AU$14,0)))</f>
        <v>0</v>
      </c>
      <c r="R42319" s="63">
        <v>646.52237197600004</v>
      </c>
      <c r="S42319" s="42">
        <v>561.32913338799995</v>
      </c>
      <c r="T42319" s="42">
        <f>R42319/(INDEX(Installed_Capacity!$H$25:$S$30,MATCH(Source_Data!B42319,Installed_Capacity!$G$25:$G$30,0),MATCH(Source_Data!C42319,Installed_Capacity!$H$24:$S$24,0)))</f>
        <v>0.45690626994770311</v>
      </c>
      <c r="U42319" s="43">
        <f>S42319/(INDEX(Installed_Capacity!$H$33:$S$38,MATCH(Source_Data!B42319,Installed_Capacity!$G$33:$G$38,0),MATCH(Source_Data!C42319,Installed_Capacity!$H$32:$S$32,0)))</f>
        <v>0.12729100196788529</v>
      </c>
      <c r="V42319" s="21"/>
      <c r="W42319" s="2"/>
    </row>
    <row r="42320" spans="1:23" x14ac:dyDescent="0.25">
      <c r="A42320" s="17">
        <v>44499</v>
      </c>
      <c r="B42320" s="19">
        <v>2021</v>
      </c>
      <c r="C42320" s="19">
        <v>10</v>
      </c>
      <c r="D42320" s="19">
        <v>30</v>
      </c>
      <c r="E42320" s="19">
        <v>6</v>
      </c>
      <c r="F42320" s="69">
        <v>20551.738109999998</v>
      </c>
      <c r="G42320" s="52">
        <f t="shared" si="661"/>
        <v>25699.782650000001</v>
      </c>
      <c r="H42320" s="34">
        <v>0</v>
      </c>
      <c r="I42320" s="35">
        <v>-4.1117999999999997E-3</v>
      </c>
      <c r="J42320" s="35">
        <f>H42320/(INDEX(Installed_Capacity!$H$6:$S$11,MATCH(Source_Data!B42320,Installed_Capacity!$G$6:$G$11,0),MATCH(Source_Data!C42320,Installed_Capacity!$H$5:$S$5,0)))</f>
        <v>0</v>
      </c>
      <c r="K42320" s="36">
        <f>I42320/(INDEX(Installed_Capacity!$H$15:$S$20,MATCH(Source_Data!B42320,Installed_Capacity!$G$15:$G$20,0),MATCH(Source_Data!C42320,Installed_Capacity!$H$14:$S$14,0)))</f>
        <v>-9.778800944632457E-7</v>
      </c>
      <c r="L42320" s="39">
        <v>2.3808231999999999E-2</v>
      </c>
      <c r="M42320" s="40">
        <v>0</v>
      </c>
      <c r="N42320" s="40">
        <f>L42320/(INDEX(Installed_Capacity!$V$6:$AG$11,MATCH(Source_Data!B42320,Installed_Capacity!$U$6:$U$11,0),MATCH(Source_Data!C42320,Installed_Capacity!$V$5:$AG$5,0)))</f>
        <v>1.042702380743829E-5</v>
      </c>
      <c r="O42320" s="41">
        <f>M42320/(INDEX(Installed_Capacity!$V$15:$AG$20,MATCH(Source_Data!B42320,Installed_Capacity!$U$15:$U$20,0),MATCH(Source_Data!C42320,Installed_Capacity!$V$14:$AG$14,0)))</f>
        <v>0</v>
      </c>
      <c r="P42320" s="37">
        <v>0</v>
      </c>
      <c r="Q42320" s="38">
        <f>P42320/(INDEX(Installed_Capacity!$AJ$15:$AU$20,MATCH(Source_Data!B42320,Installed_Capacity!$AI$15:$AI$20,0),MATCH(Source_Data!C42320,Installed_Capacity!$AJ$14:$AU$14,0)))</f>
        <v>0</v>
      </c>
      <c r="R42320" s="63">
        <v>620.66900529400004</v>
      </c>
      <c r="S42320" s="42">
        <v>563.82133299600002</v>
      </c>
      <c r="T42320" s="42">
        <f>R42320/(INDEX(Installed_Capacity!$H$25:$S$30,MATCH(Source_Data!B42320,Installed_Capacity!$G$25:$G$30,0),MATCH(Source_Data!C42320,Installed_Capacity!$H$24:$S$24,0)))</f>
        <v>0.43863533943038863</v>
      </c>
      <c r="U42320" s="43">
        <f>S42320/(INDEX(Installed_Capacity!$H$33:$S$38,MATCH(Source_Data!B42320,Installed_Capacity!$G$33:$G$38,0),MATCH(Source_Data!C42320,Installed_Capacity!$H$32:$S$32,0)))</f>
        <v>0.12785615094437183</v>
      </c>
      <c r="V42320" s="21"/>
      <c r="W42320" s="2"/>
    </row>
    <row r="42321" spans="1:23" x14ac:dyDescent="0.25">
      <c r="A42321" s="17">
        <v>44499</v>
      </c>
      <c r="B42321" s="19">
        <v>2021</v>
      </c>
      <c r="C42321" s="19">
        <v>10</v>
      </c>
      <c r="D42321" s="19">
        <v>30</v>
      </c>
      <c r="E42321" s="19">
        <v>7</v>
      </c>
      <c r="F42321" s="69">
        <v>21387.942930000001</v>
      </c>
      <c r="G42321" s="52">
        <f t="shared" si="661"/>
        <v>25699.782650000001</v>
      </c>
      <c r="H42321" s="34">
        <v>0</v>
      </c>
      <c r="I42321" s="35">
        <v>0.38423700999999999</v>
      </c>
      <c r="J42321" s="35">
        <f>H42321/(INDEX(Installed_Capacity!$H$6:$S$11,MATCH(Source_Data!B42321,Installed_Capacity!$G$6:$G$11,0),MATCH(Source_Data!C42321,Installed_Capacity!$H$5:$S$5,0)))</f>
        <v>0</v>
      </c>
      <c r="K42321" s="36">
        <f>I42321/(INDEX(Installed_Capacity!$H$15:$S$20,MATCH(Source_Data!B42321,Installed_Capacity!$G$15:$G$20,0),MATCH(Source_Data!C42321,Installed_Capacity!$H$14:$S$14,0)))</f>
        <v>9.1380350122835519E-5</v>
      </c>
      <c r="L42321" s="39">
        <v>0.38997527700000001</v>
      </c>
      <c r="M42321" s="40">
        <v>0.40686849899999999</v>
      </c>
      <c r="N42321" s="40">
        <f>L42321/(INDEX(Installed_Capacity!$V$6:$AG$11,MATCH(Source_Data!B42321,Installed_Capacity!$U$6:$U$11,0),MATCH(Source_Data!C42321,Installed_Capacity!$V$5:$AG$5,0)))</f>
        <v>1.707930894486975E-4</v>
      </c>
      <c r="O42321" s="41">
        <f>M42321/(INDEX(Installed_Capacity!$V$15:$AG$20,MATCH(Source_Data!B42321,Installed_Capacity!$U$15:$U$20,0),MATCH(Source_Data!C42321,Installed_Capacity!$V$14:$AG$14,0)))</f>
        <v>8.1295331100818814E-5</v>
      </c>
      <c r="P42321" s="37">
        <v>0</v>
      </c>
      <c r="Q42321" s="38">
        <f>P42321/(INDEX(Installed_Capacity!$AJ$15:$AU$20,MATCH(Source_Data!B42321,Installed_Capacity!$AI$15:$AI$20,0),MATCH(Source_Data!C42321,Installed_Capacity!$AJ$14:$AU$14,0)))</f>
        <v>0</v>
      </c>
      <c r="R42321" s="63">
        <v>524.48933254600001</v>
      </c>
      <c r="S42321" s="42">
        <v>505.91826408399999</v>
      </c>
      <c r="T42321" s="42">
        <f>R42321/(INDEX(Installed_Capacity!$H$25:$S$30,MATCH(Source_Data!B42321,Installed_Capacity!$G$25:$G$30,0),MATCH(Source_Data!C42321,Installed_Capacity!$H$24:$S$24,0)))</f>
        <v>0.37066383925512364</v>
      </c>
      <c r="U42321" s="43">
        <f>S42321/(INDEX(Installed_Capacity!$H$33:$S$38,MATCH(Source_Data!B42321,Installed_Capacity!$G$33:$G$38,0),MATCH(Source_Data!C42321,Installed_Capacity!$H$32:$S$32,0)))</f>
        <v>0.11472563763155334</v>
      </c>
      <c r="V42321" s="21"/>
      <c r="W42321" s="2"/>
    </row>
    <row r="42322" spans="1:23" x14ac:dyDescent="0.25">
      <c r="A42322" s="17">
        <v>44499</v>
      </c>
      <c r="B42322" s="19">
        <v>2021</v>
      </c>
      <c r="C42322" s="19">
        <v>10</v>
      </c>
      <c r="D42322" s="19">
        <v>30</v>
      </c>
      <c r="E42322" s="19">
        <v>8</v>
      </c>
      <c r="F42322" s="69">
        <v>21988.2598</v>
      </c>
      <c r="G42322" s="52">
        <f t="shared" si="661"/>
        <v>25699.782650000001</v>
      </c>
      <c r="H42322" s="34">
        <v>33.968672155</v>
      </c>
      <c r="I42322" s="35">
        <v>368.92313929699998</v>
      </c>
      <c r="J42322" s="35">
        <f>H42322/(INDEX(Installed_Capacity!$H$6:$S$11,MATCH(Source_Data!B42322,Installed_Capacity!$G$6:$G$11,0),MATCH(Source_Data!C42322,Installed_Capacity!$H$5:$S$5,0)))</f>
        <v>1.8456420148548206E-2</v>
      </c>
      <c r="K42322" s="36">
        <f>I42322/(INDEX(Installed_Capacity!$H$15:$S$20,MATCH(Source_Data!B42322,Installed_Capacity!$G$15:$G$20,0),MATCH(Source_Data!C42322,Installed_Capacity!$H$14:$S$14,0)))</f>
        <v>8.7738361375900464E-2</v>
      </c>
      <c r="L42322" s="39">
        <v>33.918192982000001</v>
      </c>
      <c r="M42322" s="40">
        <v>541.25910994499998</v>
      </c>
      <c r="N42322" s="40">
        <f>L42322/(INDEX(Installed_Capacity!$V$6:$AG$11,MATCH(Source_Data!B42322,Installed_Capacity!$U$6:$U$11,0),MATCH(Source_Data!C42322,Installed_Capacity!$V$5:$AG$5,0)))</f>
        <v>1.4854769800991537E-2</v>
      </c>
      <c r="O42322" s="41">
        <f>M42322/(INDEX(Installed_Capacity!$V$15:$AG$20,MATCH(Source_Data!B42322,Installed_Capacity!$U$15:$U$20,0),MATCH(Source_Data!C42322,Installed_Capacity!$V$14:$AG$14,0)))</f>
        <v>0.10814756773370471</v>
      </c>
      <c r="P42322" s="37">
        <v>0</v>
      </c>
      <c r="Q42322" s="38">
        <f>P42322/(INDEX(Installed_Capacity!$AJ$15:$AU$20,MATCH(Source_Data!B42322,Installed_Capacity!$AI$15:$AI$20,0),MATCH(Source_Data!C42322,Installed_Capacity!$AJ$14:$AU$14,0)))</f>
        <v>0</v>
      </c>
      <c r="R42322" s="63">
        <v>499.34036888399999</v>
      </c>
      <c r="S42322" s="42">
        <v>411.31904186700001</v>
      </c>
      <c r="T42322" s="42">
        <f>R42322/(INDEX(Installed_Capacity!$H$25:$S$30,MATCH(Source_Data!B42322,Installed_Capacity!$G$25:$G$30,0),MATCH(Source_Data!C42322,Installed_Capacity!$H$24:$S$24,0)))</f>
        <v>0.35289072005936389</v>
      </c>
      <c r="U42322" s="43">
        <f>S42322/(INDEX(Installed_Capacity!$H$33:$S$38,MATCH(Source_Data!B42322,Installed_Capacity!$G$33:$G$38,0),MATCH(Source_Data!C42322,Installed_Capacity!$H$32:$S$32,0)))</f>
        <v>9.3273642598434001E-2</v>
      </c>
      <c r="V42322" s="21"/>
      <c r="W42322" s="2"/>
    </row>
    <row r="42323" spans="1:23" x14ac:dyDescent="0.25">
      <c r="A42323" s="17">
        <v>44499</v>
      </c>
      <c r="B42323" s="19">
        <v>2021</v>
      </c>
      <c r="C42323" s="19">
        <v>10</v>
      </c>
      <c r="D42323" s="19">
        <v>30</v>
      </c>
      <c r="E42323" s="19">
        <v>9</v>
      </c>
      <c r="F42323" s="69">
        <v>22209.47277</v>
      </c>
      <c r="G42323" s="52">
        <f t="shared" si="661"/>
        <v>25699.782650000001</v>
      </c>
      <c r="H42323" s="34">
        <v>486.16674743099998</v>
      </c>
      <c r="I42323" s="35">
        <v>1924.450033028</v>
      </c>
      <c r="J42323" s="35">
        <f>H42323/(INDEX(Installed_Capacity!$H$6:$S$11,MATCH(Source_Data!B42323,Installed_Capacity!$G$6:$G$11,0),MATCH(Source_Data!C42323,Installed_Capacity!$H$5:$S$5,0)))</f>
        <v>0.2641521491301182</v>
      </c>
      <c r="K42323" s="36">
        <f>I42323/(INDEX(Installed_Capacity!$H$15:$S$20,MATCH(Source_Data!B42323,Installed_Capacity!$G$15:$G$20,0),MATCH(Source_Data!C42323,Installed_Capacity!$H$14:$S$14,0)))</f>
        <v>0.45767823826237103</v>
      </c>
      <c r="L42323" s="39">
        <v>544.96761789100003</v>
      </c>
      <c r="M42323" s="40">
        <v>2837.9536911649998</v>
      </c>
      <c r="N42323" s="40">
        <f>L42323/(INDEX(Installed_Capacity!$V$6:$AG$11,MATCH(Source_Data!B42323,Installed_Capacity!$U$6:$U$11,0),MATCH(Source_Data!C42323,Installed_Capacity!$V$5:$AG$5,0)))</f>
        <v>0.23867334315426658</v>
      </c>
      <c r="O42323" s="41">
        <f>M42323/(INDEX(Installed_Capacity!$V$15:$AG$20,MATCH(Source_Data!B42323,Installed_Capacity!$U$15:$U$20,0),MATCH(Source_Data!C42323,Installed_Capacity!$V$14:$AG$14,0)))</f>
        <v>0.56704410771316449</v>
      </c>
      <c r="P42323" s="37">
        <v>114.368691545</v>
      </c>
      <c r="Q42323" s="38">
        <f>P42323/(INDEX(Installed_Capacity!$AJ$15:$AU$20,MATCH(Source_Data!B42323,Installed_Capacity!$AI$15:$AI$20,0),MATCH(Source_Data!C42323,Installed_Capacity!$AJ$14:$AU$14,0)))</f>
        <v>0.11471283003510532</v>
      </c>
      <c r="R42323" s="63">
        <v>545.53538952099996</v>
      </c>
      <c r="S42323" s="42">
        <v>291.08916318600001</v>
      </c>
      <c r="T42323" s="42">
        <f>R42323/(INDEX(Installed_Capacity!$H$25:$S$30,MATCH(Source_Data!B42323,Installed_Capacity!$G$25:$G$30,0),MATCH(Source_Data!C42323,Installed_Capacity!$H$24:$S$24,0)))</f>
        <v>0.38553737775335678</v>
      </c>
      <c r="U42323" s="43">
        <f>S42323/(INDEX(Installed_Capacity!$H$33:$S$38,MATCH(Source_Data!B42323,Installed_Capacity!$G$33:$G$38,0),MATCH(Source_Data!C42323,Installed_Capacity!$H$32:$S$32,0)))</f>
        <v>6.6009456912202599E-2</v>
      </c>
      <c r="V42323" s="21"/>
      <c r="W42323" s="2"/>
    </row>
    <row r="42324" spans="1:23" x14ac:dyDescent="0.25">
      <c r="A42324" s="17">
        <v>44499</v>
      </c>
      <c r="B42324" s="19">
        <v>2021</v>
      </c>
      <c r="C42324" s="19">
        <v>10</v>
      </c>
      <c r="D42324" s="19">
        <v>30</v>
      </c>
      <c r="E42324" s="19">
        <v>10</v>
      </c>
      <c r="F42324" s="69">
        <v>22293.563709999999</v>
      </c>
      <c r="G42324" s="52">
        <f t="shared" si="661"/>
        <v>25699.782650000001</v>
      </c>
      <c r="H42324" s="34">
        <v>1031.931774273</v>
      </c>
      <c r="I42324" s="35">
        <v>2961.3453619520001</v>
      </c>
      <c r="J42324" s="35">
        <f>H42324/(INDEX(Installed_Capacity!$H$6:$S$11,MATCH(Source_Data!B42324,Installed_Capacity!$G$6:$G$11,0),MATCH(Source_Data!C42324,Installed_Capacity!$H$5:$S$5,0)))</f>
        <v>0.56068622004748758</v>
      </c>
      <c r="K42324" s="36">
        <f>I42324/(INDEX(Installed_Capacity!$H$15:$S$20,MATCH(Source_Data!B42324,Installed_Capacity!$G$15:$G$20,0),MATCH(Source_Data!C42324,Installed_Capacity!$H$14:$S$14,0)))</f>
        <v>0.70427566571426548</v>
      </c>
      <c r="L42324" s="39">
        <v>1195.7188000619999</v>
      </c>
      <c r="M42324" s="40">
        <v>3909.4573338300002</v>
      </c>
      <c r="N42324" s="40">
        <f>L42324/(INDEX(Installed_Capacity!$V$6:$AG$11,MATCH(Source_Data!B42324,Installed_Capacity!$U$6:$U$11,0),MATCH(Source_Data!C42324,Installed_Capacity!$V$5:$AG$5,0)))</f>
        <v>0.52367552513970872</v>
      </c>
      <c r="O42324" s="41">
        <f>M42324/(INDEX(Installed_Capacity!$V$15:$AG$20,MATCH(Source_Data!B42324,Installed_Capacity!$U$15:$U$20,0),MATCH(Source_Data!C42324,Installed_Capacity!$V$14:$AG$14,0)))</f>
        <v>0.78113844930087406</v>
      </c>
      <c r="P42324" s="37">
        <v>635.06755176299998</v>
      </c>
      <c r="Q42324" s="38">
        <f>P42324/(INDEX(Installed_Capacity!$AJ$15:$AU$20,MATCH(Source_Data!B42324,Installed_Capacity!$AI$15:$AI$20,0),MATCH(Source_Data!C42324,Installed_Capacity!$AJ$14:$AU$14,0)))</f>
        <v>0.63697848722467398</v>
      </c>
      <c r="R42324" s="63">
        <v>529.44292975300004</v>
      </c>
      <c r="S42324" s="42">
        <v>325.50560903000002</v>
      </c>
      <c r="T42324" s="42">
        <f>R42324/(INDEX(Installed_Capacity!$H$25:$S$30,MATCH(Source_Data!B42324,Installed_Capacity!$G$25:$G$30,0),MATCH(Source_Data!C42324,Installed_Capacity!$H$24:$S$24,0)))</f>
        <v>0.37416461466643108</v>
      </c>
      <c r="U42324" s="43">
        <f>S42324/(INDEX(Installed_Capacity!$H$33:$S$38,MATCH(Source_Data!B42324,Installed_Capacity!$G$33:$G$38,0),MATCH(Source_Data!C42324,Installed_Capacity!$H$32:$S$32,0)))</f>
        <v>7.3813975892385433E-2</v>
      </c>
      <c r="V42324" s="21"/>
      <c r="W42324" s="2"/>
    </row>
    <row r="42325" spans="1:23" x14ac:dyDescent="0.25">
      <c r="A42325" s="17">
        <v>44499</v>
      </c>
      <c r="B42325" s="19">
        <v>2021</v>
      </c>
      <c r="C42325" s="19">
        <v>10</v>
      </c>
      <c r="D42325" s="19">
        <v>30</v>
      </c>
      <c r="E42325" s="19">
        <v>11</v>
      </c>
      <c r="F42325" s="69">
        <v>21856.449519999998</v>
      </c>
      <c r="G42325" s="52">
        <f t="shared" si="661"/>
        <v>25699.782650000001</v>
      </c>
      <c r="H42325" s="34">
        <v>1196.689083406</v>
      </c>
      <c r="I42325" s="35">
        <v>3307.7644121399999</v>
      </c>
      <c r="J42325" s="35">
        <f>H42325/(INDEX(Installed_Capacity!$H$6:$S$11,MATCH(Source_Data!B42325,Installed_Capacity!$G$6:$G$11,0),MATCH(Source_Data!C42325,Installed_Capacity!$H$5:$S$5,0)))</f>
        <v>0.65020488318590797</v>
      </c>
      <c r="K42325" s="36">
        <f>I42325/(INDEX(Installed_Capacity!$H$15:$S$20,MATCH(Source_Data!B42325,Installed_Capacity!$G$15:$G$20,0),MATCH(Source_Data!C42325,Installed_Capacity!$H$14:$S$14,0)))</f>
        <v>0.78666203993521711</v>
      </c>
      <c r="L42325" s="39">
        <v>1329.5742754779999</v>
      </c>
      <c r="M42325" s="40">
        <v>4004.8265878130001</v>
      </c>
      <c r="N42325" s="40">
        <f>L42325/(INDEX(Installed_Capacity!$V$6:$AG$11,MATCH(Source_Data!B42325,Installed_Capacity!$U$6:$U$11,0),MATCH(Source_Data!C42325,Installed_Capacity!$V$5:$AG$5,0)))</f>
        <v>0.58229870341345047</v>
      </c>
      <c r="O42325" s="41">
        <f>M42325/(INDEX(Installed_Capacity!$V$15:$AG$20,MATCH(Source_Data!B42325,Installed_Capacity!$U$15:$U$20,0),MATCH(Source_Data!C42325,Installed_Capacity!$V$14:$AG$14,0)))</f>
        <v>0.80019393061348865</v>
      </c>
      <c r="P42325" s="37">
        <v>767.8838816</v>
      </c>
      <c r="Q42325" s="38">
        <f>P42325/(INDEX(Installed_Capacity!$AJ$15:$AU$20,MATCH(Source_Data!B42325,Installed_Capacity!$AI$15:$AI$20,0),MATCH(Source_Data!C42325,Installed_Capacity!$AJ$14:$AU$14,0)))</f>
        <v>0.7701944649949849</v>
      </c>
      <c r="R42325" s="63">
        <v>407.275488064</v>
      </c>
      <c r="S42325" s="42">
        <v>342.48081241</v>
      </c>
      <c r="T42325" s="42">
        <f>R42325/(INDEX(Installed_Capacity!$H$25:$S$30,MATCH(Source_Data!B42325,Installed_Capacity!$G$25:$G$30,0),MATCH(Source_Data!C42325,Installed_Capacity!$H$24:$S$24,0)))</f>
        <v>0.28782720004522966</v>
      </c>
      <c r="U42325" s="43">
        <f>S42325/(INDEX(Installed_Capacity!$H$33:$S$38,MATCH(Source_Data!B42325,Installed_Capacity!$G$33:$G$38,0),MATCH(Source_Data!C42325,Installed_Capacity!$H$32:$S$32,0)))</f>
        <v>7.7663394207460226E-2</v>
      </c>
      <c r="V42325" s="21"/>
      <c r="W42325" s="2"/>
    </row>
    <row r="42326" spans="1:23" x14ac:dyDescent="0.25">
      <c r="A42326" s="17">
        <v>44499</v>
      </c>
      <c r="B42326" s="19">
        <v>2021</v>
      </c>
      <c r="C42326" s="19">
        <v>10</v>
      </c>
      <c r="D42326" s="19">
        <v>30</v>
      </c>
      <c r="E42326" s="19">
        <v>12</v>
      </c>
      <c r="F42326" s="69">
        <v>21272.12156</v>
      </c>
      <c r="G42326" s="52">
        <f t="shared" si="661"/>
        <v>25699.782650000001</v>
      </c>
      <c r="H42326" s="34">
        <v>1276.946981696</v>
      </c>
      <c r="I42326" s="35">
        <v>3396.739561891</v>
      </c>
      <c r="J42326" s="35">
        <f>H42326/(INDEX(Installed_Capacity!$H$6:$S$11,MATCH(Source_Data!B42326,Installed_Capacity!$G$6:$G$11,0),MATCH(Source_Data!C42326,Installed_Capacity!$H$5:$S$5,0)))</f>
        <v>0.69381193041815181</v>
      </c>
      <c r="K42326" s="36">
        <f>I42326/(INDEX(Installed_Capacity!$H$15:$S$20,MATCH(Source_Data!B42326,Installed_Capacity!$G$15:$G$20,0),MATCH(Source_Data!C42326,Installed_Capacity!$H$14:$S$14,0)))</f>
        <v>0.80782236578846611</v>
      </c>
      <c r="L42326" s="39">
        <v>1337.488490515</v>
      </c>
      <c r="M42326" s="40">
        <v>3741.2067021080002</v>
      </c>
      <c r="N42326" s="40">
        <f>L42326/(INDEX(Installed_Capacity!$V$6:$AG$11,MATCH(Source_Data!B42326,Installed_Capacity!$U$6:$U$11,0),MATCH(Source_Data!C42326,Installed_Capacity!$V$5:$AG$5,0)))</f>
        <v>0.58576480323169766</v>
      </c>
      <c r="O42326" s="41">
        <f>M42326/(INDEX(Installed_Capacity!$V$15:$AG$20,MATCH(Source_Data!B42326,Installed_Capacity!$U$15:$U$20,0),MATCH(Source_Data!C42326,Installed_Capacity!$V$14:$AG$14,0)))</f>
        <v>0.74752073043745837</v>
      </c>
      <c r="P42326" s="37">
        <v>756.72689356299998</v>
      </c>
      <c r="Q42326" s="38">
        <f>P42326/(INDEX(Installed_Capacity!$AJ$15:$AU$20,MATCH(Source_Data!B42326,Installed_Capacity!$AI$15:$AI$20,0),MATCH(Source_Data!C42326,Installed_Capacity!$AJ$14:$AU$14,0)))</f>
        <v>0.75900390527883643</v>
      </c>
      <c r="R42326" s="63">
        <v>313.04316291700002</v>
      </c>
      <c r="S42326" s="42">
        <v>483.04065018</v>
      </c>
      <c r="T42326" s="42">
        <f>R42326/(INDEX(Installed_Capacity!$H$25:$S$30,MATCH(Source_Data!B42326,Installed_Capacity!$G$25:$G$30,0),MATCH(Source_Data!C42326,Installed_Capacity!$H$24:$S$24,0)))</f>
        <v>0.22123191725583036</v>
      </c>
      <c r="U42326" s="43">
        <f>S42326/(INDEX(Installed_Capacity!$H$33:$S$38,MATCH(Source_Data!B42326,Installed_Capacity!$G$33:$G$38,0),MATCH(Source_Data!C42326,Installed_Capacity!$H$32:$S$32,0)))</f>
        <v>0.10953774656504481</v>
      </c>
      <c r="V42326" s="21"/>
      <c r="W42326" s="2"/>
    </row>
    <row r="42327" spans="1:23" x14ac:dyDescent="0.25">
      <c r="A42327" s="17">
        <v>44499</v>
      </c>
      <c r="B42327" s="19">
        <v>2021</v>
      </c>
      <c r="C42327" s="19">
        <v>10</v>
      </c>
      <c r="D42327" s="19">
        <v>30</v>
      </c>
      <c r="E42327" s="19">
        <v>13</v>
      </c>
      <c r="F42327" s="69">
        <v>21054.952399999998</v>
      </c>
      <c r="G42327" s="52">
        <f t="shared" si="661"/>
        <v>25699.782650000001</v>
      </c>
      <c r="H42327" s="34">
        <v>1255.525222838</v>
      </c>
      <c r="I42327" s="35">
        <v>3374.8953168429998</v>
      </c>
      <c r="J42327" s="35">
        <f>H42327/(INDEX(Installed_Capacity!$H$6:$S$11,MATCH(Source_Data!B42327,Installed_Capacity!$G$6:$G$11,0),MATCH(Source_Data!C42327,Installed_Capacity!$H$5:$S$5,0)))</f>
        <v>0.68217270648852468</v>
      </c>
      <c r="K42327" s="36">
        <f>I42327/(INDEX(Installed_Capacity!$H$15:$S$20,MATCH(Source_Data!B42327,Installed_Capacity!$G$15:$G$20,0),MATCH(Source_Data!C42327,Installed_Capacity!$H$14:$S$14,0)))</f>
        <v>0.80262730464468079</v>
      </c>
      <c r="L42327" s="39">
        <v>1274.4945905029999</v>
      </c>
      <c r="M42327" s="40">
        <v>3659.6626660880002</v>
      </c>
      <c r="N42327" s="40">
        <f>L42327/(INDEX(Installed_Capacity!$V$6:$AG$11,MATCH(Source_Data!B42327,Installed_Capacity!$U$6:$U$11,0),MATCH(Source_Data!C42327,Installed_Capacity!$V$5:$AG$5,0)))</f>
        <v>0.55817607278130088</v>
      </c>
      <c r="O42327" s="41">
        <f>M42327/(INDEX(Installed_Capacity!$V$15:$AG$20,MATCH(Source_Data!B42327,Installed_Capacity!$U$15:$U$20,0),MATCH(Source_Data!C42327,Installed_Capacity!$V$14:$AG$14,0)))</f>
        <v>0.73122762978248979</v>
      </c>
      <c r="P42327" s="37">
        <v>707.07975916500004</v>
      </c>
      <c r="Q42327" s="38">
        <f>P42327/(INDEX(Installed_Capacity!$AJ$15:$AU$20,MATCH(Source_Data!B42327,Installed_Capacity!$AI$15:$AI$20,0),MATCH(Source_Data!C42327,Installed_Capacity!$AJ$14:$AU$14,0)))</f>
        <v>0.7092073813089268</v>
      </c>
      <c r="R42327" s="63">
        <v>341.344039689</v>
      </c>
      <c r="S42327" s="42">
        <v>819.74740891099998</v>
      </c>
      <c r="T42327" s="42">
        <f>R42327/(INDEX(Installed_Capacity!$H$25:$S$30,MATCH(Source_Data!B42327,Installed_Capacity!$G$25:$G$30,0),MATCH(Source_Data!C42327,Installed_Capacity!$H$24:$S$24,0)))</f>
        <v>0.24123253688268548</v>
      </c>
      <c r="U42327" s="43">
        <f>S42327/(INDEX(Installed_Capacity!$H$33:$S$38,MATCH(Source_Data!B42327,Installed_Capacity!$G$33:$G$38,0),MATCH(Source_Data!C42327,Installed_Capacity!$H$32:$S$32,0)))</f>
        <v>0.18589177513566355</v>
      </c>
      <c r="V42327" s="21"/>
      <c r="W42327" s="2"/>
    </row>
    <row r="42328" spans="1:23" x14ac:dyDescent="0.25">
      <c r="A42328" s="17">
        <v>44499</v>
      </c>
      <c r="B42328" s="19">
        <v>2021</v>
      </c>
      <c r="C42328" s="19">
        <v>10</v>
      </c>
      <c r="D42328" s="19">
        <v>30</v>
      </c>
      <c r="E42328" s="19">
        <v>14</v>
      </c>
      <c r="F42328" s="69">
        <v>21333.0753</v>
      </c>
      <c r="G42328" s="52">
        <f t="shared" si="661"/>
        <v>25699.782650000001</v>
      </c>
      <c r="H42328" s="34">
        <v>1167.955071203</v>
      </c>
      <c r="I42328" s="35">
        <v>3395.2580492309999</v>
      </c>
      <c r="J42328" s="35">
        <f>H42328/(INDEX(Installed_Capacity!$H$6:$S$11,MATCH(Source_Data!B42328,Installed_Capacity!$G$6:$G$11,0),MATCH(Source_Data!C42328,Installed_Capacity!$H$5:$S$5,0)))</f>
        <v>0.63459264496381373</v>
      </c>
      <c r="K42328" s="36">
        <f>I42328/(INDEX(Installed_Capacity!$H$15:$S$20,MATCH(Source_Data!B42328,Installed_Capacity!$G$15:$G$20,0),MATCH(Source_Data!C42328,Installed_Capacity!$H$14:$S$14,0)))</f>
        <v>0.80747002818938318</v>
      </c>
      <c r="L42328" s="39">
        <v>1249.715721777</v>
      </c>
      <c r="M42328" s="40">
        <v>3796.1975694759999</v>
      </c>
      <c r="N42328" s="40">
        <f>L42328/(INDEX(Installed_Capacity!$V$6:$AG$11,MATCH(Source_Data!B42328,Installed_Capacity!$U$6:$U$11,0),MATCH(Source_Data!C42328,Installed_Capacity!$V$5:$AG$5,0)))</f>
        <v>0.54732395011518309</v>
      </c>
      <c r="O42328" s="41">
        <f>M42328/(INDEX(Installed_Capacity!$V$15:$AG$20,MATCH(Source_Data!B42328,Installed_Capacity!$U$15:$U$20,0),MATCH(Source_Data!C42328,Installed_Capacity!$V$14:$AG$14,0)))</f>
        <v>0.75850831188254531</v>
      </c>
      <c r="P42328" s="37">
        <v>650.27177722700003</v>
      </c>
      <c r="Q42328" s="38">
        <f>P42328/(INDEX(Installed_Capacity!$AJ$15:$AU$20,MATCH(Source_Data!B42328,Installed_Capacity!$AI$15:$AI$20,0),MATCH(Source_Data!C42328,Installed_Capacity!$AJ$14:$AU$14,0)))</f>
        <v>0.65222846261484457</v>
      </c>
      <c r="R42328" s="63">
        <v>339.92759531600001</v>
      </c>
      <c r="S42328" s="42">
        <v>1205.5902686259999</v>
      </c>
      <c r="T42328" s="42">
        <f>R42328/(INDEX(Installed_Capacity!$H$25:$S$30,MATCH(Source_Data!B42328,Installed_Capacity!$G$25:$G$30,0),MATCH(Source_Data!C42328,Installed_Capacity!$H$24:$S$24,0)))</f>
        <v>0.24023151612438159</v>
      </c>
      <c r="U42328" s="43">
        <f>S42328/(INDEX(Installed_Capacity!$H$33:$S$38,MATCH(Source_Data!B42328,Installed_Capacity!$G$33:$G$38,0),MATCH(Source_Data!C42328,Installed_Capacity!$H$32:$S$32,0)))</f>
        <v>0.27338825677886364</v>
      </c>
      <c r="V42328" s="21"/>
      <c r="W42328" s="2"/>
    </row>
    <row r="42329" spans="1:23" x14ac:dyDescent="0.25">
      <c r="A42329" s="17">
        <v>44499</v>
      </c>
      <c r="B42329" s="19">
        <v>2021</v>
      </c>
      <c r="C42329" s="19">
        <v>10</v>
      </c>
      <c r="D42329" s="19">
        <v>30</v>
      </c>
      <c r="E42329" s="19">
        <v>15</v>
      </c>
      <c r="F42329" s="69">
        <v>21744.449130000001</v>
      </c>
      <c r="G42329" s="52">
        <f t="shared" si="661"/>
        <v>25699.782650000001</v>
      </c>
      <c r="H42329" s="34">
        <v>1173.516774854</v>
      </c>
      <c r="I42329" s="35">
        <v>3179.1279925449999</v>
      </c>
      <c r="J42329" s="35">
        <f>H42329/(INDEX(Installed_Capacity!$H$6:$S$11,MATCH(Source_Data!B42329,Installed_Capacity!$G$6:$G$11,0),MATCH(Source_Data!C42329,Installed_Capacity!$H$5:$S$5,0)))</f>
        <v>0.63761452167586719</v>
      </c>
      <c r="K42329" s="36">
        <f>I42329/(INDEX(Installed_Capacity!$H$15:$S$20,MATCH(Source_Data!B42329,Installed_Capacity!$G$15:$G$20,0),MATCH(Source_Data!C42329,Installed_Capacity!$H$14:$S$14,0)))</f>
        <v>0.75606935689008548</v>
      </c>
      <c r="L42329" s="39">
        <v>1218.6975333079999</v>
      </c>
      <c r="M42329" s="40">
        <v>3795.383412876</v>
      </c>
      <c r="N42329" s="40">
        <f>L42329/(INDEX(Installed_Capacity!$V$6:$AG$11,MATCH(Source_Data!B42329,Installed_Capacity!$U$6:$U$11,0),MATCH(Source_Data!C42329,Installed_Capacity!$V$5:$AG$5,0)))</f>
        <v>0.53373926269992811</v>
      </c>
      <c r="O42329" s="41">
        <f>M42329/(INDEX(Installed_Capacity!$V$15:$AG$20,MATCH(Source_Data!B42329,Installed_Capacity!$U$15:$U$20,0),MATCH(Source_Data!C42329,Installed_Capacity!$V$14:$AG$14,0)))</f>
        <v>0.75834563738076499</v>
      </c>
      <c r="P42329" s="37">
        <v>555.95408545999999</v>
      </c>
      <c r="Q42329" s="38">
        <f>P42329/(INDEX(Installed_Capacity!$AJ$15:$AU$20,MATCH(Source_Data!B42329,Installed_Capacity!$AI$15:$AI$20,0),MATCH(Source_Data!C42329,Installed_Capacity!$AJ$14:$AU$14,0)))</f>
        <v>0.55762696635907727</v>
      </c>
      <c r="R42329" s="63">
        <v>481.93626671999999</v>
      </c>
      <c r="S42329" s="42">
        <v>1543.8856124020001</v>
      </c>
      <c r="T42329" s="42">
        <f>R42329/(INDEX(Installed_Capacity!$H$25:$S$30,MATCH(Source_Data!B42329,Installed_Capacity!$G$25:$G$30,0),MATCH(Source_Data!C42329,Installed_Capacity!$H$24:$S$24,0)))</f>
        <v>0.34059100121554764</v>
      </c>
      <c r="U42329" s="43">
        <f>S42329/(INDEX(Installed_Capacity!$H$33:$S$38,MATCH(Source_Data!B42329,Installed_Capacity!$G$33:$G$38,0),MATCH(Source_Data!C42329,Installed_Capacity!$H$32:$S$32,0)))</f>
        <v>0.35010252423619181</v>
      </c>
      <c r="V42329" s="21"/>
      <c r="W42329" s="2"/>
    </row>
    <row r="42330" spans="1:23" x14ac:dyDescent="0.25">
      <c r="A42330" s="17">
        <v>44499</v>
      </c>
      <c r="B42330" s="19">
        <v>2021</v>
      </c>
      <c r="C42330" s="19">
        <v>10</v>
      </c>
      <c r="D42330" s="19">
        <v>30</v>
      </c>
      <c r="E42330" s="19">
        <v>16</v>
      </c>
      <c r="F42330" s="69">
        <v>22295.977269999999</v>
      </c>
      <c r="G42330" s="52">
        <f t="shared" si="661"/>
        <v>25699.782650000001</v>
      </c>
      <c r="H42330" s="34">
        <v>859.54557948700005</v>
      </c>
      <c r="I42330" s="35">
        <v>2622.9283382110002</v>
      </c>
      <c r="J42330" s="35">
        <f>H42330/(INDEX(Installed_Capacity!$H$6:$S$11,MATCH(Source_Data!B42330,Installed_Capacity!$G$6:$G$11,0),MATCH(Source_Data!C42330,Installed_Capacity!$H$5:$S$5,0)))</f>
        <v>0.46702250471996437</v>
      </c>
      <c r="K42330" s="36">
        <f>I42330/(INDEX(Installed_Capacity!$H$15:$S$20,MATCH(Source_Data!B42330,Installed_Capacity!$G$15:$G$20,0),MATCH(Source_Data!C42330,Installed_Capacity!$H$14:$S$14,0)))</f>
        <v>0.62379235642300135</v>
      </c>
      <c r="L42330" s="39">
        <v>1066.1273760070001</v>
      </c>
      <c r="M42330" s="40">
        <v>3533.3152954830002</v>
      </c>
      <c r="N42330" s="40">
        <f>L42330/(INDEX(Installed_Capacity!$V$6:$AG$11,MATCH(Source_Data!B42330,Installed_Capacity!$U$6:$U$11,0),MATCH(Source_Data!C42330,Installed_Capacity!$V$5:$AG$5,0)))</f>
        <v>0.46691982552029498</v>
      </c>
      <c r="O42330" s="41">
        <f>M42330/(INDEX(Installed_Capacity!$V$15:$AG$20,MATCH(Source_Data!B42330,Installed_Capacity!$U$15:$U$20,0),MATCH(Source_Data!C42330,Installed_Capacity!$V$14:$AG$14,0)))</f>
        <v>0.70598249197433682</v>
      </c>
      <c r="P42330" s="37">
        <v>441.39105658599999</v>
      </c>
      <c r="Q42330" s="38">
        <f>P42330/(INDEX(Installed_Capacity!$AJ$15:$AU$20,MATCH(Source_Data!B42330,Installed_Capacity!$AI$15:$AI$20,0),MATCH(Source_Data!C42330,Installed_Capacity!$AJ$14:$AU$14,0)))</f>
        <v>0.44271921422868604</v>
      </c>
      <c r="R42330" s="63">
        <v>734.539717053</v>
      </c>
      <c r="S42330" s="42">
        <v>1605.343583949</v>
      </c>
      <c r="T42330" s="42">
        <f>R42330/(INDEX(Installed_Capacity!$H$25:$S$30,MATCH(Source_Data!B42330,Installed_Capacity!$G$25:$G$30,0),MATCH(Source_Data!C42330,Installed_Capacity!$H$24:$S$24,0)))</f>
        <v>0.51910934067349812</v>
      </c>
      <c r="U42330" s="43">
        <f>S42330/(INDEX(Installed_Capacity!$H$33:$S$38,MATCH(Source_Data!B42330,Installed_Capacity!$G$33:$G$38,0),MATCH(Source_Data!C42330,Installed_Capacity!$H$32:$S$32,0)))</f>
        <v>0.36403917265120284</v>
      </c>
      <c r="V42330" s="21"/>
      <c r="W42330" s="2"/>
    </row>
    <row r="42331" spans="1:23" x14ac:dyDescent="0.25">
      <c r="A42331" s="17">
        <v>44499</v>
      </c>
      <c r="B42331" s="19">
        <v>2021</v>
      </c>
      <c r="C42331" s="19">
        <v>10</v>
      </c>
      <c r="D42331" s="19">
        <v>30</v>
      </c>
      <c r="E42331" s="19">
        <v>17</v>
      </c>
      <c r="F42331" s="69">
        <v>23191.8819</v>
      </c>
      <c r="G42331" s="52">
        <f t="shared" si="661"/>
        <v>25699.782650000001</v>
      </c>
      <c r="H42331" s="34">
        <v>361.73961617100002</v>
      </c>
      <c r="I42331" s="35">
        <v>1375.8543274409999</v>
      </c>
      <c r="J42331" s="35">
        <f>H42331/(INDEX(Installed_Capacity!$H$6:$S$11,MATCH(Source_Data!B42331,Installed_Capacity!$G$6:$G$11,0),MATCH(Source_Data!C42331,Installed_Capacity!$H$5:$S$5,0)))</f>
        <v>0.19654634452479788</v>
      </c>
      <c r="K42331" s="36">
        <f>I42331/(INDEX(Installed_Capacity!$H$15:$S$20,MATCH(Source_Data!B42331,Installed_Capacity!$G$15:$G$20,0),MATCH(Source_Data!C42331,Installed_Capacity!$H$14:$S$14,0)))</f>
        <v>0.32720963074217385</v>
      </c>
      <c r="L42331" s="39">
        <v>456.27061844000002</v>
      </c>
      <c r="M42331" s="40">
        <v>2087.8790079089999</v>
      </c>
      <c r="N42331" s="40">
        <f>L42331/(INDEX(Installed_Capacity!$V$6:$AG$11,MATCH(Source_Data!B42331,Installed_Capacity!$U$6:$U$11,0),MATCH(Source_Data!C42331,Installed_Capacity!$V$5:$AG$5,0)))</f>
        <v>0.19982771509906627</v>
      </c>
      <c r="O42331" s="41">
        <f>M42331/(INDEX(Installed_Capacity!$V$15:$AG$20,MATCH(Source_Data!B42331,Installed_Capacity!$U$15:$U$20,0),MATCH(Source_Data!C42331,Installed_Capacity!$V$14:$AG$14,0)))</f>
        <v>0.41717364618687586</v>
      </c>
      <c r="P42331" s="37">
        <v>298.82382100400002</v>
      </c>
      <c r="Q42331" s="38">
        <f>P42331/(INDEX(Installed_Capacity!$AJ$15:$AU$20,MATCH(Source_Data!B42331,Installed_Capacity!$AI$15:$AI$20,0),MATCH(Source_Data!C42331,Installed_Capacity!$AJ$14:$AU$14,0)))</f>
        <v>0.29972298997392177</v>
      </c>
      <c r="R42331" s="63">
        <v>755.10736000899999</v>
      </c>
      <c r="S42331" s="42">
        <v>1563.2988286790001</v>
      </c>
      <c r="T42331" s="42">
        <f>R42331/(INDEX(Installed_Capacity!$H$25:$S$30,MATCH(Source_Data!B42331,Installed_Capacity!$G$25:$G$30,0),MATCH(Source_Data!C42331,Installed_Capacity!$H$24:$S$24,0)))</f>
        <v>0.53364477739151939</v>
      </c>
      <c r="U42331" s="43">
        <f>S42331/(INDEX(Installed_Capacity!$H$33:$S$38,MATCH(Source_Data!B42331,Installed_Capacity!$G$33:$G$38,0),MATCH(Source_Data!C42331,Installed_Capacity!$H$32:$S$32,0)))</f>
        <v>0.35450480376229382</v>
      </c>
      <c r="V42331" s="21"/>
      <c r="W42331" s="2"/>
    </row>
    <row r="42332" spans="1:23" x14ac:dyDescent="0.25">
      <c r="A42332" s="17">
        <v>44499</v>
      </c>
      <c r="B42332" s="19">
        <v>2021</v>
      </c>
      <c r="C42332" s="19">
        <v>10</v>
      </c>
      <c r="D42332" s="19">
        <v>30</v>
      </c>
      <c r="E42332" s="19">
        <v>18</v>
      </c>
      <c r="F42332" s="69">
        <v>24585.743569999999</v>
      </c>
      <c r="G42332" s="52">
        <f t="shared" si="661"/>
        <v>25699.782650000001</v>
      </c>
      <c r="H42332" s="34">
        <v>89.194090849000006</v>
      </c>
      <c r="I42332" s="35">
        <v>175.25349039</v>
      </c>
      <c r="J42332" s="35">
        <f>H42332/(INDEX(Installed_Capacity!$H$6:$S$11,MATCH(Source_Data!B42332,Installed_Capacity!$G$6:$G$11,0),MATCH(Source_Data!C42332,Installed_Capacity!$H$5:$S$5,0)))</f>
        <v>4.8462407007411112E-2</v>
      </c>
      <c r="K42332" s="36">
        <f>I42332/(INDEX(Installed_Capacity!$H$15:$S$20,MATCH(Source_Data!B42332,Installed_Capacity!$G$15:$G$20,0),MATCH(Source_Data!C42332,Installed_Capacity!$H$14:$S$14,0)))</f>
        <v>4.1679288812098529E-2</v>
      </c>
      <c r="L42332" s="39">
        <v>111.372196336</v>
      </c>
      <c r="M42332" s="40">
        <v>316.55923783100002</v>
      </c>
      <c r="N42332" s="40">
        <f>L42332/(INDEX(Installed_Capacity!$V$6:$AG$11,MATCH(Source_Data!B42332,Installed_Capacity!$U$6:$U$11,0),MATCH(Source_Data!C42332,Installed_Capacity!$V$5:$AG$5,0)))</f>
        <v>4.8776429206593905E-2</v>
      </c>
      <c r="O42332" s="41">
        <f>M42332/(INDEX(Installed_Capacity!$V$15:$AG$20,MATCH(Source_Data!B42332,Installed_Capacity!$U$15:$U$20,0),MATCH(Source_Data!C42332,Installed_Capacity!$V$14:$AG$14,0)))</f>
        <v>6.3250873723930137E-2</v>
      </c>
      <c r="P42332" s="37">
        <v>134.07329235899999</v>
      </c>
      <c r="Q42332" s="38">
        <f>P42332/(INDEX(Installed_Capacity!$AJ$15:$AU$20,MATCH(Source_Data!B42332,Installed_Capacity!$AI$15:$AI$20,0),MATCH(Source_Data!C42332,Installed_Capacity!$AJ$14:$AU$14,0)))</f>
        <v>0.13447672252657975</v>
      </c>
      <c r="R42332" s="63">
        <v>785.19892028300001</v>
      </c>
      <c r="S42332" s="42">
        <v>1351.0729623889999</v>
      </c>
      <c r="T42332" s="42">
        <f>R42332/(INDEX(Installed_Capacity!$H$25:$S$30,MATCH(Source_Data!B42332,Installed_Capacity!$G$25:$G$30,0),MATCH(Source_Data!C42332,Installed_Capacity!$H$24:$S$24,0)))</f>
        <v>0.55491089772650171</v>
      </c>
      <c r="U42332" s="43">
        <f>S42332/(INDEX(Installed_Capacity!$H$33:$S$38,MATCH(Source_Data!B42332,Installed_Capacity!$G$33:$G$38,0),MATCH(Source_Data!C42332,Installed_Capacity!$H$32:$S$32,0)))</f>
        <v>0.30637895110877805</v>
      </c>
      <c r="V42332" s="21"/>
      <c r="W42332" s="2"/>
    </row>
    <row r="42333" spans="1:23" x14ac:dyDescent="0.25">
      <c r="A42333" s="17">
        <v>44499</v>
      </c>
      <c r="B42333" s="19">
        <v>2021</v>
      </c>
      <c r="C42333" s="19">
        <v>10</v>
      </c>
      <c r="D42333" s="19">
        <v>30</v>
      </c>
      <c r="E42333" s="19">
        <v>19</v>
      </c>
      <c r="F42333" s="69">
        <v>25699.782650000001</v>
      </c>
      <c r="G42333" s="52">
        <f t="shared" si="661"/>
        <v>25699.782650000001</v>
      </c>
      <c r="H42333" s="34">
        <v>0.22194381899999999</v>
      </c>
      <c r="I42333" s="35">
        <v>1.861371173</v>
      </c>
      <c r="J42333" s="35">
        <f>H42333/(INDEX(Installed_Capacity!$H$6:$S$11,MATCH(Source_Data!B42333,Installed_Capacity!$G$6:$G$11,0),MATCH(Source_Data!C42333,Installed_Capacity!$H$5:$S$5,0)))</f>
        <v>1.2059018245240371E-4</v>
      </c>
      <c r="K42333" s="36">
        <f>I42333/(INDEX(Installed_Capacity!$H$15:$S$20,MATCH(Source_Data!B42333,Installed_Capacity!$G$15:$G$20,0),MATCH(Source_Data!C42333,Installed_Capacity!$H$14:$S$14,0)))</f>
        <v>4.4267664246422557E-4</v>
      </c>
      <c r="L42333" s="39">
        <v>0.173640403</v>
      </c>
      <c r="M42333" s="40">
        <v>8.7754470000000005E-3</v>
      </c>
      <c r="N42333" s="40">
        <f>L42333/(INDEX(Installed_Capacity!$V$6:$AG$11,MATCH(Source_Data!B42333,Installed_Capacity!$U$6:$U$11,0),MATCH(Source_Data!C42333,Installed_Capacity!$V$5:$AG$5,0)))</f>
        <v>7.6047335896851944E-5</v>
      </c>
      <c r="O42333" s="41">
        <f>M42333/(INDEX(Installed_Capacity!$V$15:$AG$20,MATCH(Source_Data!B42333,Installed_Capacity!$U$15:$U$20,0),MATCH(Source_Data!C42333,Installed_Capacity!$V$14:$AG$14,0)))</f>
        <v>1.7533991232451918E-6</v>
      </c>
      <c r="P42333" s="37">
        <v>2.466153748</v>
      </c>
      <c r="Q42333" s="38">
        <f>P42333/(INDEX(Installed_Capacity!$AJ$15:$AU$20,MATCH(Source_Data!B42333,Installed_Capacity!$AI$15:$AI$20,0),MATCH(Source_Data!C42333,Installed_Capacity!$AJ$14:$AU$14,0)))</f>
        <v>2.4735744714142428E-3</v>
      </c>
      <c r="R42333" s="63">
        <v>602.93690076999997</v>
      </c>
      <c r="S42333" s="42">
        <v>1241.1920602969999</v>
      </c>
      <c r="T42333" s="42">
        <f>R42333/(INDEX(Installed_Capacity!$H$25:$S$30,MATCH(Source_Data!B42333,Installed_Capacity!$G$25:$G$30,0),MATCH(Source_Data!C42333,Installed_Capacity!$H$24:$S$24,0)))</f>
        <v>0.4261038167985865</v>
      </c>
      <c r="U42333" s="43">
        <f>S42333/(INDEX(Installed_Capacity!$H$33:$S$38,MATCH(Source_Data!B42333,Installed_Capacity!$G$33:$G$38,0),MATCH(Source_Data!C42333,Installed_Capacity!$H$32:$S$32,0)))</f>
        <v>0.2814615732417044</v>
      </c>
      <c r="V42333" s="21"/>
      <c r="W42333" s="2"/>
    </row>
    <row r="42334" spans="1:23" x14ac:dyDescent="0.25">
      <c r="A42334" s="17">
        <v>44499</v>
      </c>
      <c r="B42334" s="19">
        <v>2021</v>
      </c>
      <c r="C42334" s="19">
        <v>10</v>
      </c>
      <c r="D42334" s="19">
        <v>30</v>
      </c>
      <c r="E42334" s="19">
        <v>20</v>
      </c>
      <c r="F42334" s="69">
        <v>25369.011050000001</v>
      </c>
      <c r="G42334" s="52">
        <f t="shared" si="661"/>
        <v>25699.782650000001</v>
      </c>
      <c r="H42334" s="34">
        <v>0</v>
      </c>
      <c r="I42334" s="35">
        <v>2.267328886</v>
      </c>
      <c r="J42334" s="35">
        <f>H42334/(INDEX(Installed_Capacity!$H$6:$S$11,MATCH(Source_Data!B42334,Installed_Capacity!$G$6:$G$11,0),MATCH(Source_Data!C42334,Installed_Capacity!$H$5:$S$5,0)))</f>
        <v>0</v>
      </c>
      <c r="K42334" s="36">
        <f>I42334/(INDEX(Installed_Capacity!$H$15:$S$20,MATCH(Source_Data!B42334,Installed_Capacity!$G$15:$G$20,0),MATCH(Source_Data!C42334,Installed_Capacity!$H$14:$S$14,0)))</f>
        <v>5.3922267260589666E-4</v>
      </c>
      <c r="L42334" s="39">
        <v>0</v>
      </c>
      <c r="M42334" s="40">
        <v>1.6397409999999999E-3</v>
      </c>
      <c r="N42334" s="40">
        <f>L42334/(INDEX(Installed_Capacity!$V$6:$AG$11,MATCH(Source_Data!B42334,Installed_Capacity!$U$6:$U$11,0),MATCH(Source_Data!C42334,Installed_Capacity!$V$5:$AG$5,0)))</f>
        <v>0</v>
      </c>
      <c r="O42334" s="41">
        <f>M42334/(INDEX(Installed_Capacity!$V$15:$AG$20,MATCH(Source_Data!B42334,Installed_Capacity!$U$15:$U$20,0),MATCH(Source_Data!C42334,Installed_Capacity!$V$14:$AG$14,0)))</f>
        <v>3.2763236240264386E-7</v>
      </c>
      <c r="P42334" s="37">
        <v>0</v>
      </c>
      <c r="Q42334" s="38">
        <f>P42334/(INDEX(Installed_Capacity!$AJ$15:$AU$20,MATCH(Source_Data!B42334,Installed_Capacity!$AI$15:$AI$20,0),MATCH(Source_Data!C42334,Installed_Capacity!$AJ$14:$AU$14,0)))</f>
        <v>0</v>
      </c>
      <c r="R42334" s="63">
        <v>480.21323663300001</v>
      </c>
      <c r="S42334" s="42">
        <v>1382.937031101</v>
      </c>
      <c r="T42334" s="42">
        <f>R42334/(INDEX(Installed_Capacity!$H$25:$S$30,MATCH(Source_Data!B42334,Installed_Capacity!$G$25:$G$30,0),MATCH(Source_Data!C42334,Installed_Capacity!$H$24:$S$24,0)))</f>
        <v>0.33937331210812716</v>
      </c>
      <c r="U42334" s="43">
        <f>S42334/(INDEX(Installed_Capacity!$H$33:$S$38,MATCH(Source_Data!B42334,Installed_Capacity!$G$33:$G$38,0),MATCH(Source_Data!C42334,Installed_Capacity!$H$32:$S$32,0)))</f>
        <v>0.31360467482748705</v>
      </c>
      <c r="V42334" s="21"/>
      <c r="W42334" s="2"/>
    </row>
    <row r="42335" spans="1:23" x14ac:dyDescent="0.25">
      <c r="A42335" s="17">
        <v>44499</v>
      </c>
      <c r="B42335" s="19">
        <v>2021</v>
      </c>
      <c r="C42335" s="19">
        <v>10</v>
      </c>
      <c r="D42335" s="19">
        <v>30</v>
      </c>
      <c r="E42335" s="19">
        <v>21</v>
      </c>
      <c r="F42335" s="69">
        <v>24560.282940000001</v>
      </c>
      <c r="G42335" s="52">
        <f t="shared" si="661"/>
        <v>25699.782650000001</v>
      </c>
      <c r="H42335" s="34">
        <v>0</v>
      </c>
      <c r="I42335" s="35">
        <v>2.3878571260000001</v>
      </c>
      <c r="J42335" s="35">
        <f>H42335/(INDEX(Installed_Capacity!$H$6:$S$11,MATCH(Source_Data!B42335,Installed_Capacity!$G$6:$G$11,0),MATCH(Source_Data!C42335,Installed_Capacity!$H$5:$S$5,0)))</f>
        <v>0</v>
      </c>
      <c r="K42335" s="36">
        <f>I42335/(INDEX(Installed_Capacity!$H$15:$S$20,MATCH(Source_Data!B42335,Installed_Capacity!$G$15:$G$20,0),MATCH(Source_Data!C42335,Installed_Capacity!$H$14:$S$14,0)))</f>
        <v>5.678870450745695E-4</v>
      </c>
      <c r="L42335" s="39">
        <v>0</v>
      </c>
      <c r="M42335" s="40">
        <v>4.9714076000000003E-2</v>
      </c>
      <c r="N42335" s="40">
        <f>L42335/(INDEX(Installed_Capacity!$V$6:$AG$11,MATCH(Source_Data!B42335,Installed_Capacity!$U$6:$U$11,0),MATCH(Source_Data!C42335,Installed_Capacity!$V$5:$AG$5,0)))</f>
        <v>0</v>
      </c>
      <c r="O42335" s="41">
        <f>M42335/(INDEX(Installed_Capacity!$V$15:$AG$20,MATCH(Source_Data!B42335,Installed_Capacity!$U$15:$U$20,0),MATCH(Source_Data!C42335,Installed_Capacity!$V$14:$AG$14,0)))</f>
        <v>9.9332395570669879E-6</v>
      </c>
      <c r="P42335" s="37">
        <v>0</v>
      </c>
      <c r="Q42335" s="38">
        <f>P42335/(INDEX(Installed_Capacity!$AJ$15:$AU$20,MATCH(Source_Data!B42335,Installed_Capacity!$AI$15:$AI$20,0),MATCH(Source_Data!C42335,Installed_Capacity!$AJ$14:$AU$14,0)))</f>
        <v>0</v>
      </c>
      <c r="R42335" s="63">
        <v>558.01849143599998</v>
      </c>
      <c r="S42335" s="42">
        <v>1407.596995742</v>
      </c>
      <c r="T42335" s="42">
        <f>R42335/(INDEX(Installed_Capacity!$H$25:$S$30,MATCH(Source_Data!B42335,Installed_Capacity!$G$25:$G$30,0),MATCH(Source_Data!C42335,Installed_Capacity!$H$24:$S$24,0)))</f>
        <v>0.3943593579053003</v>
      </c>
      <c r="U42335" s="43">
        <f>S42335/(INDEX(Installed_Capacity!$H$33:$S$38,MATCH(Source_Data!B42335,Installed_Capacity!$G$33:$G$38,0),MATCH(Source_Data!C42335,Installed_Capacity!$H$32:$S$32,0)))</f>
        <v>0.31919674447243773</v>
      </c>
      <c r="V42335" s="21"/>
      <c r="W42335" s="2"/>
    </row>
    <row r="42336" spans="1:23" x14ac:dyDescent="0.25">
      <c r="A42336" s="17">
        <v>44499</v>
      </c>
      <c r="B42336" s="19">
        <v>2021</v>
      </c>
      <c r="C42336" s="19">
        <v>10</v>
      </c>
      <c r="D42336" s="19">
        <v>30</v>
      </c>
      <c r="E42336" s="19">
        <v>22</v>
      </c>
      <c r="F42336" s="69">
        <v>23855.538639999999</v>
      </c>
      <c r="G42336" s="52">
        <f t="shared" si="661"/>
        <v>25699.782650000001</v>
      </c>
      <c r="H42336" s="34">
        <v>0</v>
      </c>
      <c r="I42336" s="35">
        <v>0.39154447999999997</v>
      </c>
      <c r="J42336" s="35">
        <f>H42336/(INDEX(Installed_Capacity!$H$6:$S$11,MATCH(Source_Data!B42336,Installed_Capacity!$G$6:$G$11,0),MATCH(Source_Data!C42336,Installed_Capacity!$H$5:$S$5,0)))</f>
        <v>0</v>
      </c>
      <c r="K42336" s="36">
        <f>I42336/(INDEX(Installed_Capacity!$H$15:$S$20,MATCH(Source_Data!B42336,Installed_Capacity!$G$15:$G$20,0),MATCH(Source_Data!C42336,Installed_Capacity!$H$14:$S$14,0)))</f>
        <v>9.3118233641948154E-5</v>
      </c>
      <c r="L42336" s="39">
        <v>0</v>
      </c>
      <c r="M42336" s="40">
        <v>5.0205616000000002E-2</v>
      </c>
      <c r="N42336" s="40">
        <f>L42336/(INDEX(Installed_Capacity!$V$6:$AG$11,MATCH(Source_Data!B42336,Installed_Capacity!$U$6:$U$11,0),MATCH(Source_Data!C42336,Installed_Capacity!$V$5:$AG$5,0)))</f>
        <v>0</v>
      </c>
      <c r="O42336" s="41">
        <f>M42336/(INDEX(Installed_Capacity!$V$15:$AG$20,MATCH(Source_Data!B42336,Installed_Capacity!$U$15:$U$20,0),MATCH(Source_Data!C42336,Installed_Capacity!$V$14:$AG$14,0)))</f>
        <v>1.0031452879424237E-5</v>
      </c>
      <c r="P42336" s="37">
        <v>0</v>
      </c>
      <c r="Q42336" s="38">
        <f>P42336/(INDEX(Installed_Capacity!$AJ$15:$AU$20,MATCH(Source_Data!B42336,Installed_Capacity!$AI$15:$AI$20,0),MATCH(Source_Data!C42336,Installed_Capacity!$AJ$14:$AU$14,0)))</f>
        <v>0</v>
      </c>
      <c r="R42336" s="63">
        <v>596.37478842799999</v>
      </c>
      <c r="S42336" s="42">
        <v>1594.6899494960001</v>
      </c>
      <c r="T42336" s="42">
        <f>R42336/(INDEX(Installed_Capacity!$H$25:$S$30,MATCH(Source_Data!B42336,Installed_Capacity!$G$25:$G$30,0),MATCH(Source_Data!C42336,Installed_Capacity!$H$24:$S$24,0)))</f>
        <v>0.42146628157455823</v>
      </c>
      <c r="U42336" s="43">
        <f>S42336/(INDEX(Installed_Capacity!$H$33:$S$38,MATCH(Source_Data!B42336,Installed_Capacity!$G$33:$G$38,0),MATCH(Source_Data!C42336,Installed_Capacity!$H$32:$S$32,0)))</f>
        <v>0.36162327843966086</v>
      </c>
      <c r="V42336" s="21"/>
      <c r="W42336" s="2"/>
    </row>
    <row r="42337" spans="1:23" x14ac:dyDescent="0.25">
      <c r="A42337" s="17">
        <v>44499</v>
      </c>
      <c r="B42337" s="19">
        <v>2021</v>
      </c>
      <c r="C42337" s="19">
        <v>10</v>
      </c>
      <c r="D42337" s="19">
        <v>30</v>
      </c>
      <c r="E42337" s="19">
        <v>23</v>
      </c>
      <c r="F42337" s="69">
        <v>22809.436819999999</v>
      </c>
      <c r="G42337" s="52">
        <f t="shared" si="661"/>
        <v>25699.782650000001</v>
      </c>
      <c r="H42337" s="34">
        <v>0</v>
      </c>
      <c r="I42337" s="35">
        <v>2.3881955E-2</v>
      </c>
      <c r="J42337" s="35">
        <f>H42337/(INDEX(Installed_Capacity!$H$6:$S$11,MATCH(Source_Data!B42337,Installed_Capacity!$G$6:$G$11,0),MATCH(Source_Data!C42337,Installed_Capacity!$H$5:$S$5,0)))</f>
        <v>0</v>
      </c>
      <c r="K42337" s="36">
        <f>I42337/(INDEX(Installed_Capacity!$H$15:$S$20,MATCH(Source_Data!B42337,Installed_Capacity!$G$15:$G$20,0),MATCH(Source_Data!C42337,Installed_Capacity!$H$14:$S$14,0)))</f>
        <v>5.6796751815183093E-6</v>
      </c>
      <c r="L42337" s="39">
        <v>0</v>
      </c>
      <c r="M42337" s="40">
        <v>0</v>
      </c>
      <c r="N42337" s="40">
        <f>L42337/(INDEX(Installed_Capacity!$V$6:$AG$11,MATCH(Source_Data!B42337,Installed_Capacity!$U$6:$U$11,0),MATCH(Source_Data!C42337,Installed_Capacity!$V$5:$AG$5,0)))</f>
        <v>0</v>
      </c>
      <c r="O42337" s="41">
        <f>M42337/(INDEX(Installed_Capacity!$V$15:$AG$20,MATCH(Source_Data!B42337,Installed_Capacity!$U$15:$U$20,0),MATCH(Source_Data!C42337,Installed_Capacity!$V$14:$AG$14,0)))</f>
        <v>0</v>
      </c>
      <c r="P42337" s="37">
        <v>0</v>
      </c>
      <c r="Q42337" s="38">
        <f>P42337/(INDEX(Installed_Capacity!$AJ$15:$AU$20,MATCH(Source_Data!B42337,Installed_Capacity!$AI$15:$AI$20,0),MATCH(Source_Data!C42337,Installed_Capacity!$AJ$14:$AU$14,0)))</f>
        <v>0</v>
      </c>
      <c r="R42337" s="63">
        <v>535.95142524599999</v>
      </c>
      <c r="S42337" s="42">
        <v>1467.0261836110001</v>
      </c>
      <c r="T42337" s="42">
        <f>R42337/(INDEX(Installed_Capacity!$H$25:$S$30,MATCH(Source_Data!B42337,Installed_Capacity!$G$25:$G$30,0),MATCH(Source_Data!C42337,Installed_Capacity!$H$24:$S$24,0)))</f>
        <v>0.37876425812438158</v>
      </c>
      <c r="U42337" s="43">
        <f>S42337/(INDEX(Installed_Capacity!$H$33:$S$38,MATCH(Source_Data!B42337,Installed_Capacity!$G$33:$G$38,0),MATCH(Source_Data!C42337,Installed_Capacity!$H$32:$S$32,0)))</f>
        <v>0.33267333141586619</v>
      </c>
      <c r="V42337" s="21"/>
      <c r="W42337" s="2"/>
    </row>
    <row r="42338" spans="1:23" x14ac:dyDescent="0.25">
      <c r="A42338" s="17">
        <v>44499</v>
      </c>
      <c r="B42338" s="19">
        <v>2021</v>
      </c>
      <c r="C42338" s="19">
        <v>10</v>
      </c>
      <c r="D42338" s="19">
        <v>30</v>
      </c>
      <c r="E42338" s="19">
        <v>24</v>
      </c>
      <c r="F42338" s="69">
        <v>21733.406849999999</v>
      </c>
      <c r="G42338" s="52">
        <f t="shared" si="661"/>
        <v>25699.782650000001</v>
      </c>
      <c r="H42338" s="34">
        <v>0</v>
      </c>
      <c r="I42338" s="35">
        <v>1.2384197E-2</v>
      </c>
      <c r="J42338" s="35">
        <f>H42338/(INDEX(Installed_Capacity!$H$6:$S$11,MATCH(Source_Data!B42338,Installed_Capacity!$G$6:$G$11,0),MATCH(Source_Data!C42338,Installed_Capacity!$H$5:$S$5,0)))</f>
        <v>0</v>
      </c>
      <c r="K42338" s="36">
        <f>I42338/(INDEX(Installed_Capacity!$H$15:$S$20,MATCH(Source_Data!B42338,Installed_Capacity!$G$15:$G$20,0),MATCH(Source_Data!C42338,Installed_Capacity!$H$14:$S$14,0)))</f>
        <v>2.9452453261859636E-6</v>
      </c>
      <c r="L42338" s="39">
        <v>0</v>
      </c>
      <c r="M42338" s="40">
        <v>0</v>
      </c>
      <c r="N42338" s="40">
        <f>L42338/(INDEX(Installed_Capacity!$V$6:$AG$11,MATCH(Source_Data!B42338,Installed_Capacity!$U$6:$U$11,0),MATCH(Source_Data!C42338,Installed_Capacity!$V$5:$AG$5,0)))</f>
        <v>0</v>
      </c>
      <c r="O42338" s="41">
        <f>M42338/(INDEX(Installed_Capacity!$V$15:$AG$20,MATCH(Source_Data!B42338,Installed_Capacity!$U$15:$U$20,0),MATCH(Source_Data!C42338,Installed_Capacity!$V$14:$AG$14,0)))</f>
        <v>0</v>
      </c>
      <c r="P42338" s="37">
        <v>0</v>
      </c>
      <c r="Q42338" s="38">
        <f>P42338/(INDEX(Installed_Capacity!$AJ$15:$AU$20,MATCH(Source_Data!B42338,Installed_Capacity!$AI$15:$AI$20,0),MATCH(Source_Data!C42338,Installed_Capacity!$AJ$14:$AU$14,0)))</f>
        <v>0</v>
      </c>
      <c r="R42338" s="63">
        <v>447.88529009400003</v>
      </c>
      <c r="S42338" s="42">
        <v>1610.4535869209999</v>
      </c>
      <c r="T42338" s="42">
        <f>R42338/(INDEX(Installed_Capacity!$H$25:$S$30,MATCH(Source_Data!B42338,Installed_Capacity!$G$25:$G$30,0),MATCH(Source_Data!C42338,Installed_Capacity!$H$24:$S$24,0)))</f>
        <v>0.316526706780212</v>
      </c>
      <c r="U42338" s="43">
        <f>S42338/(INDEX(Installed_Capacity!$H$33:$S$38,MATCH(Source_Data!B42338,Installed_Capacity!$G$33:$G$38,0),MATCH(Source_Data!C42338,Installed_Capacity!$H$32:$S$32,0)))</f>
        <v>0.36519795340865041</v>
      </c>
      <c r="V42338" s="21"/>
      <c r="W42338" s="2"/>
    </row>
    <row r="42339" spans="1:23" x14ac:dyDescent="0.25">
      <c r="A42339" s="17">
        <v>44500</v>
      </c>
      <c r="B42339" s="19">
        <v>2021</v>
      </c>
      <c r="C42339" s="19">
        <v>10</v>
      </c>
      <c r="D42339" s="19">
        <v>31</v>
      </c>
      <c r="E42339" s="19">
        <v>1</v>
      </c>
      <c r="F42339" s="69">
        <v>21168.176080000001</v>
      </c>
      <c r="G42339" s="52">
        <f t="shared" si="661"/>
        <v>24372.972040000001</v>
      </c>
      <c r="H42339" s="34">
        <v>0</v>
      </c>
      <c r="I42339" s="35">
        <v>4.7167099999999998E-3</v>
      </c>
      <c r="J42339" s="35">
        <f>H42339/(INDEX(Installed_Capacity!$H$6:$S$11,MATCH(Source_Data!B42339,Installed_Capacity!$G$6:$G$11,0),MATCH(Source_Data!C42339,Installed_Capacity!$H$5:$S$5,0)))</f>
        <v>0</v>
      </c>
      <c r="K42339" s="36">
        <f>I42339/(INDEX(Installed_Capacity!$H$15:$S$20,MATCH(Source_Data!B42339,Installed_Capacity!$G$15:$G$20,0),MATCH(Source_Data!C42339,Installed_Capacity!$H$14:$S$14,0)))</f>
        <v>1.1217415293437755E-6</v>
      </c>
      <c r="L42339" s="39">
        <v>0</v>
      </c>
      <c r="M42339" s="40">
        <v>0</v>
      </c>
      <c r="N42339" s="40">
        <f>L42339/(INDEX(Installed_Capacity!$V$6:$AG$11,MATCH(Source_Data!B42339,Installed_Capacity!$U$6:$U$11,0),MATCH(Source_Data!C42339,Installed_Capacity!$V$5:$AG$5,0)))</f>
        <v>0</v>
      </c>
      <c r="O42339" s="41">
        <f>M42339/(INDEX(Installed_Capacity!$V$15:$AG$20,MATCH(Source_Data!B42339,Installed_Capacity!$U$15:$U$20,0),MATCH(Source_Data!C42339,Installed_Capacity!$V$14:$AG$14,0)))</f>
        <v>0</v>
      </c>
      <c r="P42339" s="37">
        <v>0</v>
      </c>
      <c r="Q42339" s="38">
        <f>P42339/(INDEX(Installed_Capacity!$AJ$15:$AU$20,MATCH(Source_Data!B42339,Installed_Capacity!$AI$15:$AI$20,0),MATCH(Source_Data!C42339,Installed_Capacity!$AJ$14:$AU$14,0)))</f>
        <v>0</v>
      </c>
      <c r="R42339" s="63">
        <v>379.23948724100001</v>
      </c>
      <c r="S42339" s="42">
        <v>1615.3252497559999</v>
      </c>
      <c r="T42339" s="42">
        <f>R42339/(INDEX(Installed_Capacity!$H$25:$S$30,MATCH(Source_Data!B42339,Installed_Capacity!$G$25:$G$30,0),MATCH(Source_Data!C42339,Installed_Capacity!$H$24:$S$24,0)))</f>
        <v>0.26801377190176673</v>
      </c>
      <c r="U42339" s="43">
        <f>S42339/(INDEX(Installed_Capacity!$H$33:$S$38,MATCH(Source_Data!B42339,Installed_Capacity!$G$33:$G$38,0),MATCH(Source_Data!C42339,Installed_Capacity!$H$32:$S$32,0)))</f>
        <v>0.36630268645497216</v>
      </c>
      <c r="V42339" s="21"/>
      <c r="W42339" s="2"/>
    </row>
    <row r="42340" spans="1:23" x14ac:dyDescent="0.25">
      <c r="A42340" s="17">
        <v>44500</v>
      </c>
      <c r="B42340" s="19">
        <v>2021</v>
      </c>
      <c r="C42340" s="19">
        <v>10</v>
      </c>
      <c r="D42340" s="19">
        <v>31</v>
      </c>
      <c r="E42340" s="19">
        <v>2</v>
      </c>
      <c r="F42340" s="69">
        <v>20435.610909999999</v>
      </c>
      <c r="G42340" s="52">
        <f t="shared" si="661"/>
        <v>24372.972040000001</v>
      </c>
      <c r="H42340" s="34">
        <v>0</v>
      </c>
      <c r="I42340" s="35">
        <v>3.6956770000000001E-3</v>
      </c>
      <c r="J42340" s="35">
        <f>H42340/(INDEX(Installed_Capacity!$H$6:$S$11,MATCH(Source_Data!B42340,Installed_Capacity!$G$6:$G$11,0),MATCH(Source_Data!C42340,Installed_Capacity!$H$5:$S$5,0)))</f>
        <v>0</v>
      </c>
      <c r="K42340" s="36">
        <f>I42340/(INDEX(Installed_Capacity!$H$15:$S$20,MATCH(Source_Data!B42340,Installed_Capacity!$G$15:$G$20,0),MATCH(Source_Data!C42340,Installed_Capacity!$H$14:$S$14,0)))</f>
        <v>8.7891652654935665E-7</v>
      </c>
      <c r="L42340" s="39">
        <v>0</v>
      </c>
      <c r="M42340" s="40">
        <v>0</v>
      </c>
      <c r="N42340" s="40">
        <f>L42340/(INDEX(Installed_Capacity!$V$6:$AG$11,MATCH(Source_Data!B42340,Installed_Capacity!$U$6:$U$11,0),MATCH(Source_Data!C42340,Installed_Capacity!$V$5:$AG$5,0)))</f>
        <v>0</v>
      </c>
      <c r="O42340" s="41">
        <f>M42340/(INDEX(Installed_Capacity!$V$15:$AG$20,MATCH(Source_Data!B42340,Installed_Capacity!$U$15:$U$20,0),MATCH(Source_Data!C42340,Installed_Capacity!$V$14:$AG$14,0)))</f>
        <v>0</v>
      </c>
      <c r="P42340" s="37">
        <v>0</v>
      </c>
      <c r="Q42340" s="38">
        <f>P42340/(INDEX(Installed_Capacity!$AJ$15:$AU$20,MATCH(Source_Data!B42340,Installed_Capacity!$AI$15:$AI$20,0),MATCH(Source_Data!C42340,Installed_Capacity!$AJ$14:$AU$14,0)))</f>
        <v>0</v>
      </c>
      <c r="R42340" s="63">
        <v>348.691686468</v>
      </c>
      <c r="S42340" s="42">
        <v>1898.8646019</v>
      </c>
      <c r="T42340" s="42">
        <f>R42340/(INDEX(Installed_Capacity!$H$25:$S$30,MATCH(Source_Data!B42340,Installed_Capacity!$G$25:$G$30,0),MATCH(Source_Data!C42340,Installed_Capacity!$H$24:$S$24,0)))</f>
        <v>0.24642522011872789</v>
      </c>
      <c r="U42340" s="43">
        <f>S42340/(INDEX(Installed_Capacity!$H$33:$S$38,MATCH(Source_Data!B42340,Installed_Capacity!$G$33:$G$38,0),MATCH(Source_Data!C42340,Installed_Capacity!$H$32:$S$32,0)))</f>
        <v>0.43060009431245361</v>
      </c>
      <c r="V42340" s="21"/>
      <c r="W42340" s="2"/>
    </row>
    <row r="42341" spans="1:23" x14ac:dyDescent="0.25">
      <c r="A42341" s="17">
        <v>44500</v>
      </c>
      <c r="B42341" s="19">
        <v>2021</v>
      </c>
      <c r="C42341" s="19">
        <v>10</v>
      </c>
      <c r="D42341" s="19">
        <v>31</v>
      </c>
      <c r="E42341" s="19">
        <v>3</v>
      </c>
      <c r="F42341" s="69">
        <v>19843.801810000001</v>
      </c>
      <c r="G42341" s="52">
        <f t="shared" si="661"/>
        <v>24372.972040000001</v>
      </c>
      <c r="H42341" s="34">
        <v>0</v>
      </c>
      <c r="I42341" s="35">
        <v>1.7239320000000001E-3</v>
      </c>
      <c r="J42341" s="35">
        <f>H42341/(INDEX(Installed_Capacity!$H$6:$S$11,MATCH(Source_Data!B42341,Installed_Capacity!$G$6:$G$11,0),MATCH(Source_Data!C42341,Installed_Capacity!$H$5:$S$5,0)))</f>
        <v>0</v>
      </c>
      <c r="K42341" s="36">
        <f>I42341/(INDEX(Installed_Capacity!$H$15:$S$20,MATCH(Source_Data!B42341,Installed_Capacity!$G$15:$G$20,0),MATCH(Source_Data!C42341,Installed_Capacity!$H$14:$S$14,0)))</f>
        <v>4.0999046330274145E-7</v>
      </c>
      <c r="L42341" s="39">
        <v>0</v>
      </c>
      <c r="M42341" s="40">
        <v>0</v>
      </c>
      <c r="N42341" s="40">
        <f>L42341/(INDEX(Installed_Capacity!$V$6:$AG$11,MATCH(Source_Data!B42341,Installed_Capacity!$U$6:$U$11,0),MATCH(Source_Data!C42341,Installed_Capacity!$V$5:$AG$5,0)))</f>
        <v>0</v>
      </c>
      <c r="O42341" s="41">
        <f>M42341/(INDEX(Installed_Capacity!$V$15:$AG$20,MATCH(Source_Data!B42341,Installed_Capacity!$U$15:$U$20,0),MATCH(Source_Data!C42341,Installed_Capacity!$V$14:$AG$14,0)))</f>
        <v>0</v>
      </c>
      <c r="P42341" s="37">
        <v>0</v>
      </c>
      <c r="Q42341" s="38">
        <f>P42341/(INDEX(Installed_Capacity!$AJ$15:$AU$20,MATCH(Source_Data!B42341,Installed_Capacity!$AI$15:$AI$20,0),MATCH(Source_Data!C42341,Installed_Capacity!$AJ$14:$AU$14,0)))</f>
        <v>0</v>
      </c>
      <c r="R42341" s="63">
        <v>235.374435831</v>
      </c>
      <c r="S42341" s="42">
        <v>2135.340829707</v>
      </c>
      <c r="T42341" s="42">
        <f>R42341/(INDEX(Installed_Capacity!$H$25:$S$30,MATCH(Source_Data!B42341,Installed_Capacity!$G$25:$G$30,0),MATCH(Source_Data!C42341,Installed_Capacity!$H$24:$S$24,0)))</f>
        <v>0.16634235747773848</v>
      </c>
      <c r="U42341" s="43">
        <f>S42341/(INDEX(Installed_Capacity!$H$33:$S$38,MATCH(Source_Data!B42341,Installed_Capacity!$G$33:$G$38,0),MATCH(Source_Data!C42341,Installed_Capacity!$H$32:$S$32,0)))</f>
        <v>0.4842251320821081</v>
      </c>
      <c r="V42341" s="21"/>
      <c r="W42341" s="2"/>
    </row>
    <row r="42342" spans="1:23" x14ac:dyDescent="0.25">
      <c r="A42342" s="17">
        <v>44500</v>
      </c>
      <c r="B42342" s="19">
        <v>2021</v>
      </c>
      <c r="C42342" s="19">
        <v>10</v>
      </c>
      <c r="D42342" s="19">
        <v>31</v>
      </c>
      <c r="E42342" s="19">
        <v>4</v>
      </c>
      <c r="F42342" s="69">
        <v>19563.282500000001</v>
      </c>
      <c r="G42342" s="52">
        <f t="shared" si="661"/>
        <v>24372.972040000001</v>
      </c>
      <c r="H42342" s="34">
        <v>0</v>
      </c>
      <c r="I42342" s="35">
        <v>-1.0014850000000001E-3</v>
      </c>
      <c r="J42342" s="35">
        <f>H42342/(INDEX(Installed_Capacity!$H$6:$S$11,MATCH(Source_Data!B42342,Installed_Capacity!$G$6:$G$11,0),MATCH(Source_Data!C42342,Installed_Capacity!$H$5:$S$5,0)))</f>
        <v>0</v>
      </c>
      <c r="K42342" s="36">
        <f>I42342/(INDEX(Installed_Capacity!$H$15:$S$20,MATCH(Source_Data!B42342,Installed_Capacity!$G$15:$G$20,0),MATCH(Source_Data!C42342,Installed_Capacity!$H$14:$S$14,0)))</f>
        <v>-2.3817604124799935E-7</v>
      </c>
      <c r="L42342" s="39">
        <v>0</v>
      </c>
      <c r="M42342" s="40">
        <v>0</v>
      </c>
      <c r="N42342" s="40">
        <f>L42342/(INDEX(Installed_Capacity!$V$6:$AG$11,MATCH(Source_Data!B42342,Installed_Capacity!$U$6:$U$11,0),MATCH(Source_Data!C42342,Installed_Capacity!$V$5:$AG$5,0)))</f>
        <v>0</v>
      </c>
      <c r="O42342" s="41">
        <f>M42342/(INDEX(Installed_Capacity!$V$15:$AG$20,MATCH(Source_Data!B42342,Installed_Capacity!$U$15:$U$20,0),MATCH(Source_Data!C42342,Installed_Capacity!$V$14:$AG$14,0)))</f>
        <v>0</v>
      </c>
      <c r="P42342" s="37">
        <v>0</v>
      </c>
      <c r="Q42342" s="38">
        <f>P42342/(INDEX(Installed_Capacity!$AJ$15:$AU$20,MATCH(Source_Data!B42342,Installed_Capacity!$AI$15:$AI$20,0),MATCH(Source_Data!C42342,Installed_Capacity!$AJ$14:$AU$14,0)))</f>
        <v>0</v>
      </c>
      <c r="R42342" s="63">
        <v>217.59723412899999</v>
      </c>
      <c r="S42342" s="42">
        <v>2233.4697068420001</v>
      </c>
      <c r="T42342" s="42">
        <f>R42342/(INDEX(Installed_Capacity!$H$25:$S$30,MATCH(Source_Data!B42342,Installed_Capacity!$G$25:$G$30,0),MATCH(Source_Data!C42342,Installed_Capacity!$H$24:$S$24,0)))</f>
        <v>0.15377896404876321</v>
      </c>
      <c r="U42342" s="43">
        <f>S42342/(INDEX(Installed_Capacity!$H$33:$S$38,MATCH(Source_Data!B42342,Installed_Capacity!$G$33:$G$38,0),MATCH(Source_Data!C42342,Installed_Capacity!$H$32:$S$32,0)))</f>
        <v>0.50647753686485386</v>
      </c>
      <c r="V42342" s="21"/>
      <c r="W42342" s="2"/>
    </row>
    <row r="42343" spans="1:23" x14ac:dyDescent="0.25">
      <c r="A42343" s="17">
        <v>44500</v>
      </c>
      <c r="B42343" s="19">
        <v>2021</v>
      </c>
      <c r="C42343" s="19">
        <v>10</v>
      </c>
      <c r="D42343" s="19">
        <v>31</v>
      </c>
      <c r="E42343" s="19">
        <v>5</v>
      </c>
      <c r="F42343" s="69">
        <v>19485.921259999999</v>
      </c>
      <c r="G42343" s="52">
        <f t="shared" si="661"/>
        <v>24372.972040000001</v>
      </c>
      <c r="H42343" s="34">
        <v>0</v>
      </c>
      <c r="I42343" s="35">
        <v>-2.9306800000000002E-3</v>
      </c>
      <c r="J42343" s="35">
        <f>H42343/(INDEX(Installed_Capacity!$H$6:$S$11,MATCH(Source_Data!B42343,Installed_Capacity!$G$6:$G$11,0),MATCH(Source_Data!C42343,Installed_Capacity!$H$5:$S$5,0)))</f>
        <v>0</v>
      </c>
      <c r="K42343" s="36">
        <f>I42343/(INDEX(Installed_Capacity!$H$15:$S$20,MATCH(Source_Data!B42343,Installed_Capacity!$G$15:$G$20,0),MATCH(Source_Data!C42343,Installed_Capacity!$H$14:$S$14,0)))</f>
        <v>-6.9698274119401367E-7</v>
      </c>
      <c r="L42343" s="39">
        <v>0</v>
      </c>
      <c r="M42343" s="40">
        <v>0</v>
      </c>
      <c r="N42343" s="40">
        <f>L42343/(INDEX(Installed_Capacity!$V$6:$AG$11,MATCH(Source_Data!B42343,Installed_Capacity!$U$6:$U$11,0),MATCH(Source_Data!C42343,Installed_Capacity!$V$5:$AG$5,0)))</f>
        <v>0</v>
      </c>
      <c r="O42343" s="41">
        <f>M42343/(INDEX(Installed_Capacity!$V$15:$AG$20,MATCH(Source_Data!B42343,Installed_Capacity!$U$15:$U$20,0),MATCH(Source_Data!C42343,Installed_Capacity!$V$14:$AG$14,0)))</f>
        <v>0</v>
      </c>
      <c r="P42343" s="37">
        <v>0</v>
      </c>
      <c r="Q42343" s="38">
        <f>P42343/(INDEX(Installed_Capacity!$AJ$15:$AU$20,MATCH(Source_Data!B42343,Installed_Capacity!$AI$15:$AI$20,0),MATCH(Source_Data!C42343,Installed_Capacity!$AJ$14:$AU$14,0)))</f>
        <v>0</v>
      </c>
      <c r="R42343" s="63">
        <v>150.838248424</v>
      </c>
      <c r="S42343" s="42">
        <v>2268.258810325</v>
      </c>
      <c r="T42343" s="42">
        <f>R42343/(INDEX(Installed_Capacity!$H$25:$S$30,MATCH(Source_Data!B42343,Installed_Capacity!$G$25:$G$30,0),MATCH(Source_Data!C42343,Installed_Capacity!$H$24:$S$24,0)))</f>
        <v>0.10659946885088338</v>
      </c>
      <c r="U42343" s="43">
        <f>S42343/(INDEX(Installed_Capacity!$H$33:$S$38,MATCH(Source_Data!B42343,Installed_Capacity!$G$33:$G$38,0),MATCH(Source_Data!C42343,Installed_Capacity!$H$32:$S$32,0)))</f>
        <v>0.51436656235189304</v>
      </c>
      <c r="V42343" s="21"/>
      <c r="W42343" s="2"/>
    </row>
    <row r="42344" spans="1:23" x14ac:dyDescent="0.25">
      <c r="A42344" s="17">
        <v>44500</v>
      </c>
      <c r="B42344" s="19">
        <v>2021</v>
      </c>
      <c r="C42344" s="19">
        <v>10</v>
      </c>
      <c r="D42344" s="19">
        <v>31</v>
      </c>
      <c r="E42344" s="19">
        <v>6</v>
      </c>
      <c r="F42344" s="69">
        <v>19637.065589999998</v>
      </c>
      <c r="G42344" s="52">
        <f t="shared" si="661"/>
        <v>24372.972040000001</v>
      </c>
      <c r="H42344" s="34">
        <v>0</v>
      </c>
      <c r="I42344" s="35">
        <v>-3.3292410000000001E-3</v>
      </c>
      <c r="J42344" s="35">
        <f>H42344/(INDEX(Installed_Capacity!$H$6:$S$11,MATCH(Source_Data!B42344,Installed_Capacity!$G$6:$G$11,0),MATCH(Source_Data!C42344,Installed_Capacity!$H$5:$S$5,0)))</f>
        <v>0</v>
      </c>
      <c r="K42344" s="36">
        <f>I42344/(INDEX(Installed_Capacity!$H$15:$S$20,MATCH(Source_Data!B42344,Installed_Capacity!$G$15:$G$20,0),MATCH(Source_Data!C42344,Installed_Capacity!$H$14:$S$14,0)))</f>
        <v>-7.9176966378980279E-7</v>
      </c>
      <c r="L42344" s="39">
        <v>1.56207E-3</v>
      </c>
      <c r="M42344" s="40">
        <v>0</v>
      </c>
      <c r="N42344" s="40">
        <f>L42344/(INDEX(Installed_Capacity!$V$6:$AG$11,MATCH(Source_Data!B42344,Installed_Capacity!$U$6:$U$11,0),MATCH(Source_Data!C42344,Installed_Capacity!$V$5:$AG$5,0)))</f>
        <v>6.8412224304959447E-7</v>
      </c>
      <c r="O42344" s="41">
        <f>M42344/(INDEX(Installed_Capacity!$V$15:$AG$20,MATCH(Source_Data!B42344,Installed_Capacity!$U$15:$U$20,0),MATCH(Source_Data!C42344,Installed_Capacity!$V$14:$AG$14,0)))</f>
        <v>0</v>
      </c>
      <c r="P42344" s="37">
        <v>0</v>
      </c>
      <c r="Q42344" s="38">
        <f>P42344/(INDEX(Installed_Capacity!$AJ$15:$AU$20,MATCH(Source_Data!B42344,Installed_Capacity!$AI$15:$AI$20,0),MATCH(Source_Data!C42344,Installed_Capacity!$AJ$14:$AU$14,0)))</f>
        <v>0</v>
      </c>
      <c r="R42344" s="63">
        <v>110.811459669</v>
      </c>
      <c r="S42344" s="42">
        <v>2192.6639805690002</v>
      </c>
      <c r="T42344" s="42">
        <f>R42344/(INDEX(Installed_Capacity!$H$25:$S$30,MATCH(Source_Data!B42344,Installed_Capacity!$G$25:$G$30,0),MATCH(Source_Data!C42344,Installed_Capacity!$H$24:$S$24,0)))</f>
        <v>7.8311985631802111E-2</v>
      </c>
      <c r="U42344" s="43">
        <f>S42344/(INDEX(Installed_Capacity!$H$33:$S$38,MATCH(Source_Data!B42344,Installed_Capacity!$G$33:$G$38,0),MATCH(Source_Data!C42344,Installed_Capacity!$H$32:$S$32,0)))</f>
        <v>0.49722413903750984</v>
      </c>
      <c r="V42344" s="21"/>
      <c r="W42344" s="2"/>
    </row>
    <row r="42345" spans="1:23" x14ac:dyDescent="0.25">
      <c r="A42345" s="17">
        <v>44500</v>
      </c>
      <c r="B42345" s="19">
        <v>2021</v>
      </c>
      <c r="C42345" s="19">
        <v>10</v>
      </c>
      <c r="D42345" s="19">
        <v>31</v>
      </c>
      <c r="E42345" s="19">
        <v>7</v>
      </c>
      <c r="F42345" s="69">
        <v>20233.48228</v>
      </c>
      <c r="G42345" s="52">
        <f t="shared" si="661"/>
        <v>24372.972040000001</v>
      </c>
      <c r="H42345" s="34">
        <v>0</v>
      </c>
      <c r="I42345" s="35">
        <v>7.8094080999999996E-2</v>
      </c>
      <c r="J42345" s="35">
        <f>H42345/(INDEX(Installed_Capacity!$H$6:$S$11,MATCH(Source_Data!B42345,Installed_Capacity!$G$6:$G$11,0),MATCH(Source_Data!C42345,Installed_Capacity!$H$5:$S$5,0)))</f>
        <v>0</v>
      </c>
      <c r="K42345" s="36">
        <f>I42345/(INDEX(Installed_Capacity!$H$15:$S$20,MATCH(Source_Data!B42345,Installed_Capacity!$G$15:$G$20,0),MATCH(Source_Data!C42345,Installed_Capacity!$H$14:$S$14,0)))</f>
        <v>1.8572558807651239E-5</v>
      </c>
      <c r="L42345" s="39">
        <v>4.9288076E-2</v>
      </c>
      <c r="M42345" s="40">
        <v>0.15657299799999999</v>
      </c>
      <c r="N42345" s="40">
        <f>L42345/(INDEX(Installed_Capacity!$V$6:$AG$11,MATCH(Source_Data!B42345,Installed_Capacity!$U$6:$U$11,0),MATCH(Source_Data!C42345,Installed_Capacity!$V$5:$AG$5,0)))</f>
        <v>2.1586144736611598E-5</v>
      </c>
      <c r="O42345" s="41">
        <f>M42345/(INDEX(Installed_Capacity!$V$15:$AG$20,MATCH(Source_Data!B42345,Installed_Capacity!$U$15:$U$20,0),MATCH(Source_Data!C42345,Installed_Capacity!$V$14:$AG$14,0)))</f>
        <v>3.1284441398491855E-5</v>
      </c>
      <c r="P42345" s="37">
        <v>0</v>
      </c>
      <c r="Q42345" s="38">
        <f>P42345/(INDEX(Installed_Capacity!$AJ$15:$AU$20,MATCH(Source_Data!B42345,Installed_Capacity!$AI$15:$AI$20,0),MATCH(Source_Data!C42345,Installed_Capacity!$AJ$14:$AU$14,0)))</f>
        <v>0</v>
      </c>
      <c r="R42345" s="63">
        <v>76.279324325000005</v>
      </c>
      <c r="S42345" s="42">
        <v>1769.9683251040001</v>
      </c>
      <c r="T42345" s="42">
        <f>R42345/(INDEX(Installed_Capacity!$H$25:$S$30,MATCH(Source_Data!B42345,Installed_Capacity!$G$25:$G$30,0),MATCH(Source_Data!C42345,Installed_Capacity!$H$24:$S$24,0)))</f>
        <v>5.3907649699646634E-2</v>
      </c>
      <c r="U42345" s="43">
        <f>S42345/(INDEX(Installed_Capacity!$H$33:$S$38,MATCH(Source_Data!B42345,Installed_Capacity!$G$33:$G$38,0),MATCH(Source_Data!C42345,Installed_Capacity!$H$32:$S$32,0)))</f>
        <v>0.401370654314812</v>
      </c>
      <c r="V42345" s="21"/>
      <c r="W42345" s="2"/>
    </row>
    <row r="42346" spans="1:23" x14ac:dyDescent="0.25">
      <c r="A42346" s="17">
        <v>44500</v>
      </c>
      <c r="B42346" s="19">
        <v>2021</v>
      </c>
      <c r="C42346" s="19">
        <v>10</v>
      </c>
      <c r="D42346" s="19">
        <v>31</v>
      </c>
      <c r="E42346" s="19">
        <v>8</v>
      </c>
      <c r="F42346" s="69">
        <v>20807.070240000001</v>
      </c>
      <c r="G42346" s="52">
        <f t="shared" si="661"/>
        <v>24372.972040000001</v>
      </c>
      <c r="H42346" s="34">
        <v>24.230519389000001</v>
      </c>
      <c r="I42346" s="35">
        <v>320.40530223399998</v>
      </c>
      <c r="J42346" s="35">
        <f>H42346/(INDEX(Installed_Capacity!$H$6:$S$11,MATCH(Source_Data!B42346,Installed_Capacity!$G$6:$G$11,0),MATCH(Source_Data!C42346,Installed_Capacity!$H$5:$S$5,0)))</f>
        <v>1.3165326104603147E-2</v>
      </c>
      <c r="K42346" s="36">
        <f>I42346/(INDEX(Installed_Capacity!$H$15:$S$20,MATCH(Source_Data!B42346,Installed_Capacity!$G$15:$G$20,0),MATCH(Source_Data!C42346,Installed_Capacity!$H$14:$S$14,0)))</f>
        <v>7.6199709911743935E-2</v>
      </c>
      <c r="L42346" s="39">
        <v>12.437984555</v>
      </c>
      <c r="M42346" s="40">
        <v>399.93920803200001</v>
      </c>
      <c r="N42346" s="40">
        <f>L42346/(INDEX(Installed_Capacity!$V$6:$AG$11,MATCH(Source_Data!B42346,Installed_Capacity!$U$6:$U$11,0),MATCH(Source_Data!C42346,Installed_Capacity!$V$5:$AG$5,0)))</f>
        <v>5.4473243150324965E-3</v>
      </c>
      <c r="O42346" s="41">
        <f>M42346/(INDEX(Installed_Capacity!$V$15:$AG$20,MATCH(Source_Data!B42346,Installed_Capacity!$U$15:$U$20,0),MATCH(Source_Data!C42346,Installed_Capacity!$V$14:$AG$14,0)))</f>
        <v>7.9910807587885282E-2</v>
      </c>
      <c r="P42346" s="37">
        <v>0</v>
      </c>
      <c r="Q42346" s="38">
        <f>P42346/(INDEX(Installed_Capacity!$AJ$15:$AU$20,MATCH(Source_Data!B42346,Installed_Capacity!$AI$15:$AI$20,0),MATCH(Source_Data!C42346,Installed_Capacity!$AJ$14:$AU$14,0)))</f>
        <v>0</v>
      </c>
      <c r="R42346" s="63">
        <v>76.556320628999998</v>
      </c>
      <c r="S42346" s="42">
        <v>1316.8034862710001</v>
      </c>
      <c r="T42346" s="42">
        <f>R42346/(INDEX(Installed_Capacity!$H$25:$S$30,MATCH(Source_Data!B42346,Installed_Capacity!$G$25:$G$30,0),MATCH(Source_Data!C42346,Installed_Capacity!$H$24:$S$24,0)))</f>
        <v>5.4103406804946984E-2</v>
      </c>
      <c r="U42346" s="43">
        <f>S42346/(INDEX(Installed_Capacity!$H$33:$S$38,MATCH(Source_Data!B42346,Installed_Capacity!$G$33:$G$38,0),MATCH(Source_Data!C42346,Installed_Capacity!$H$32:$S$32,0)))</f>
        <v>0.29860776003297212</v>
      </c>
      <c r="V42346" s="21"/>
      <c r="W42346" s="2"/>
    </row>
    <row r="42347" spans="1:23" x14ac:dyDescent="0.25">
      <c r="A42347" s="17">
        <v>44500</v>
      </c>
      <c r="B42347" s="19">
        <v>2021</v>
      </c>
      <c r="C42347" s="19">
        <v>10</v>
      </c>
      <c r="D42347" s="19">
        <v>31</v>
      </c>
      <c r="E42347" s="19">
        <v>9</v>
      </c>
      <c r="F42347" s="69">
        <v>21355.523829999998</v>
      </c>
      <c r="G42347" s="52">
        <f t="shared" si="661"/>
        <v>24372.972040000001</v>
      </c>
      <c r="H42347" s="34">
        <v>390.00658743100001</v>
      </c>
      <c r="I42347" s="35">
        <v>1808.660052365</v>
      </c>
      <c r="J42347" s="35">
        <f>H42347/(INDEX(Installed_Capacity!$H$6:$S$11,MATCH(Source_Data!B42347,Installed_Capacity!$G$6:$G$11,0),MATCH(Source_Data!C42347,Installed_Capacity!$H$5:$S$5,0)))</f>
        <v>0.2119048223458011</v>
      </c>
      <c r="K42347" s="36">
        <f>I42347/(INDEX(Installed_Capacity!$H$15:$S$20,MATCH(Source_Data!B42347,Installed_Capacity!$G$15:$G$20,0),MATCH(Source_Data!C42347,Installed_Capacity!$H$14:$S$14,0)))</f>
        <v>0.43014073224830612</v>
      </c>
      <c r="L42347" s="39">
        <v>235.470063337</v>
      </c>
      <c r="M42347" s="40">
        <v>2465.876857578</v>
      </c>
      <c r="N42347" s="40">
        <f>L42347/(INDEX(Installed_Capacity!$V$6:$AG$11,MATCH(Source_Data!B42347,Installed_Capacity!$U$6:$U$11,0),MATCH(Source_Data!C42347,Installed_Capacity!$V$5:$AG$5,0)))</f>
        <v>0.10312617738074382</v>
      </c>
      <c r="O42347" s="41">
        <f>M42347/(INDEX(Installed_Capacity!$V$15:$AG$20,MATCH(Source_Data!B42347,Installed_Capacity!$U$15:$U$20,0),MATCH(Source_Data!C42347,Installed_Capacity!$V$14:$AG$14,0)))</f>
        <v>0.49270040832197765</v>
      </c>
      <c r="P42347" s="37">
        <v>93.552102723999994</v>
      </c>
      <c r="Q42347" s="38">
        <f>P42347/(INDEX(Installed_Capacity!$AJ$15:$AU$20,MATCH(Source_Data!B42347,Installed_Capacity!$AI$15:$AI$20,0),MATCH(Source_Data!C42347,Installed_Capacity!$AJ$14:$AU$14,0)))</f>
        <v>9.3833603534603807E-2</v>
      </c>
      <c r="R42347" s="63">
        <v>65.116350780000005</v>
      </c>
      <c r="S42347" s="42">
        <v>1119.7189964060001</v>
      </c>
      <c r="T42347" s="42">
        <f>R42347/(INDEX(Installed_Capacity!$H$25:$S$30,MATCH(Source_Data!B42347,Installed_Capacity!$G$25:$G$30,0),MATCH(Source_Data!C42347,Installed_Capacity!$H$24:$S$24,0)))</f>
        <v>4.6018622459363952E-2</v>
      </c>
      <c r="U42347" s="43">
        <f>S42347/(INDEX(Installed_Capacity!$H$33:$S$38,MATCH(Source_Data!B42347,Installed_Capacity!$G$33:$G$38,0),MATCH(Source_Data!C42347,Installed_Capacity!$H$32:$S$32,0)))</f>
        <v>0.25391547400137437</v>
      </c>
      <c r="V42347" s="21"/>
      <c r="W42347" s="2"/>
    </row>
    <row r="42348" spans="1:23" x14ac:dyDescent="0.25">
      <c r="A42348" s="17">
        <v>44500</v>
      </c>
      <c r="B42348" s="19">
        <v>2021</v>
      </c>
      <c r="C42348" s="19">
        <v>10</v>
      </c>
      <c r="D42348" s="19">
        <v>31</v>
      </c>
      <c r="E42348" s="19">
        <v>10</v>
      </c>
      <c r="F42348" s="69">
        <v>21658.11073</v>
      </c>
      <c r="G42348" s="52">
        <f t="shared" si="661"/>
        <v>24372.972040000001</v>
      </c>
      <c r="H42348" s="34">
        <v>937.65040925799997</v>
      </c>
      <c r="I42348" s="35">
        <v>2931.963902731</v>
      </c>
      <c r="J42348" s="35">
        <f>H42348/(INDEX(Installed_Capacity!$H$6:$S$11,MATCH(Source_Data!B42348,Installed_Capacity!$G$6:$G$11,0),MATCH(Source_Data!C42348,Installed_Capacity!$H$5:$S$5,0)))</f>
        <v>0.50945971119381894</v>
      </c>
      <c r="K42348" s="36">
        <f>I42348/(INDEX(Installed_Capacity!$H$15:$S$20,MATCH(Source_Data!B42348,Installed_Capacity!$G$15:$G$20,0),MATCH(Source_Data!C42348,Installed_Capacity!$H$14:$S$14,0)))</f>
        <v>0.69728808263179554</v>
      </c>
      <c r="L42348" s="39">
        <v>696.84204467500001</v>
      </c>
      <c r="M42348" s="40">
        <v>3772.3832599500001</v>
      </c>
      <c r="N42348" s="40">
        <f>L42348/(INDEX(Installed_Capacity!$V$6:$AG$11,MATCH(Source_Data!B42348,Installed_Capacity!$U$6:$U$11,0),MATCH(Source_Data!C42348,Installed_Capacity!$V$5:$AG$5,0)))</f>
        <v>0.30518807905812589</v>
      </c>
      <c r="O42348" s="41">
        <f>M42348/(INDEX(Installed_Capacity!$V$15:$AG$20,MATCH(Source_Data!B42348,Installed_Capacity!$U$15:$U$20,0),MATCH(Source_Data!C42348,Installed_Capacity!$V$14:$AG$14,0)))</f>
        <v>0.75375003695437603</v>
      </c>
      <c r="P42348" s="37">
        <v>441.52129823199999</v>
      </c>
      <c r="Q42348" s="38">
        <f>P42348/(INDEX(Installed_Capacity!$AJ$15:$AU$20,MATCH(Source_Data!B42348,Installed_Capacity!$AI$15:$AI$20,0),MATCH(Source_Data!C42348,Installed_Capacity!$AJ$14:$AU$14,0)))</f>
        <v>0.44284984777532599</v>
      </c>
      <c r="R42348" s="63">
        <v>34.026253007999998</v>
      </c>
      <c r="S42348" s="42">
        <v>936.21396318100005</v>
      </c>
      <c r="T42348" s="42">
        <f>R42348/(INDEX(Installed_Capacity!$H$25:$S$30,MATCH(Source_Data!B42348,Installed_Capacity!$G$25:$G$30,0),MATCH(Source_Data!C42348,Installed_Capacity!$H$24:$S$24,0)))</f>
        <v>2.4046821913780912E-2</v>
      </c>
      <c r="U42348" s="43">
        <f>S42348/(INDEX(Installed_Capacity!$H$33:$S$38,MATCH(Source_Data!B42348,Installed_Capacity!$G$33:$G$38,0),MATCH(Source_Data!C42348,Installed_Capacity!$H$32:$S$32,0)))</f>
        <v>0.21230256250972276</v>
      </c>
      <c r="V42348" s="21"/>
      <c r="W42348" s="2"/>
    </row>
    <row r="42349" spans="1:23" x14ac:dyDescent="0.25">
      <c r="A42349" s="17">
        <v>44500</v>
      </c>
      <c r="B42349" s="19">
        <v>2021</v>
      </c>
      <c r="C42349" s="19">
        <v>10</v>
      </c>
      <c r="D42349" s="19">
        <v>31</v>
      </c>
      <c r="E42349" s="19">
        <v>11</v>
      </c>
      <c r="F42349" s="69">
        <v>21213.30718</v>
      </c>
      <c r="G42349" s="52">
        <f t="shared" si="661"/>
        <v>24372.972040000001</v>
      </c>
      <c r="H42349" s="34">
        <v>1125.8505680630001</v>
      </c>
      <c r="I42349" s="35">
        <v>3299.6466876489999</v>
      </c>
      <c r="J42349" s="35">
        <f>H42349/(INDEX(Installed_Capacity!$H$6:$S$11,MATCH(Source_Data!B42349,Installed_Capacity!$G$6:$G$11,0),MATCH(Source_Data!C42349,Installed_Capacity!$H$5:$S$5,0)))</f>
        <v>0.61171573071318353</v>
      </c>
      <c r="K42349" s="36">
        <f>I42349/(INDEX(Installed_Capacity!$H$15:$S$20,MATCH(Source_Data!B42349,Installed_Capacity!$G$15:$G$20,0),MATCH(Source_Data!C42349,Installed_Capacity!$H$14:$S$14,0)))</f>
        <v>0.78473145936415678</v>
      </c>
      <c r="L42349" s="39">
        <v>856.25192329399999</v>
      </c>
      <c r="M42349" s="40">
        <v>3958.3252828519999</v>
      </c>
      <c r="N42349" s="40">
        <f>L42349/(INDEX(Installed_Capacity!$V$6:$AG$11,MATCH(Source_Data!B42349,Installed_Capacity!$U$6:$U$11,0),MATCH(Source_Data!C42349,Installed_Capacity!$V$5:$AG$5,0)))</f>
        <v>0.37500303211726782</v>
      </c>
      <c r="O42349" s="41">
        <f>M42349/(INDEX(Installed_Capacity!$V$15:$AG$20,MATCH(Source_Data!B42349,Installed_Capacity!$U$15:$U$20,0),MATCH(Source_Data!C42349,Installed_Capacity!$V$14:$AG$14,0)))</f>
        <v>0.79090262643851328</v>
      </c>
      <c r="P42349" s="37">
        <v>651.61308239699997</v>
      </c>
      <c r="Q42349" s="38">
        <f>P42349/(INDEX(Installed_Capacity!$AJ$15:$AU$20,MATCH(Source_Data!B42349,Installed_Capacity!$AI$15:$AI$20,0),MATCH(Source_Data!C42349,Installed_Capacity!$AJ$14:$AU$14,0)))</f>
        <v>0.65357380380842522</v>
      </c>
      <c r="R42349" s="63">
        <v>13.201494455000001</v>
      </c>
      <c r="S42349" s="42">
        <v>880.11524740899995</v>
      </c>
      <c r="T42349" s="42">
        <f>R42349/(INDEX(Installed_Capacity!$H$25:$S$30,MATCH(Source_Data!B42349,Installed_Capacity!$G$25:$G$30,0),MATCH(Source_Data!C42349,Installed_Capacity!$H$24:$S$24,0)))</f>
        <v>9.3296780600706699E-3</v>
      </c>
      <c r="U42349" s="43">
        <f>S42349/(INDEX(Installed_Capacity!$H$33:$S$38,MATCH(Source_Data!B42349,Installed_Capacity!$G$33:$G$38,0),MATCH(Source_Data!C42349,Installed_Capacity!$H$32:$S$32,0)))</f>
        <v>0.19958121719733965</v>
      </c>
      <c r="V42349" s="21"/>
      <c r="W42349" s="2"/>
    </row>
    <row r="42350" spans="1:23" x14ac:dyDescent="0.25">
      <c r="A42350" s="17">
        <v>44500</v>
      </c>
      <c r="B42350" s="19">
        <v>2021</v>
      </c>
      <c r="C42350" s="19">
        <v>10</v>
      </c>
      <c r="D42350" s="19">
        <v>31</v>
      </c>
      <c r="E42350" s="19">
        <v>12</v>
      </c>
      <c r="F42350" s="69">
        <v>20319.89949</v>
      </c>
      <c r="G42350" s="52">
        <f t="shared" si="661"/>
        <v>24372.972040000001</v>
      </c>
      <c r="H42350" s="34">
        <v>1245.552153568</v>
      </c>
      <c r="I42350" s="35">
        <v>3421.9960163159999</v>
      </c>
      <c r="J42350" s="35">
        <f>H42350/(INDEX(Installed_Capacity!$H$6:$S$11,MATCH(Source_Data!B42350,Installed_Capacity!$G$6:$G$11,0),MATCH(Source_Data!C42350,Installed_Capacity!$H$5:$S$5,0)))</f>
        <v>0.67675397372859258</v>
      </c>
      <c r="K42350" s="36">
        <f>I42350/(INDEX(Installed_Capacity!$H$15:$S$20,MATCH(Source_Data!B42350,Installed_Capacity!$G$15:$G$20,0),MATCH(Source_Data!C42350,Installed_Capacity!$H$14:$S$14,0)))</f>
        <v>0.81382892837393372</v>
      </c>
      <c r="L42350" s="39">
        <v>1068.27418715</v>
      </c>
      <c r="M42350" s="40">
        <v>3656.5007215179999</v>
      </c>
      <c r="N42350" s="40">
        <f>L42350/(INDEX(Installed_Capacity!$V$6:$AG$11,MATCH(Source_Data!B42350,Installed_Capacity!$U$6:$U$11,0),MATCH(Source_Data!C42350,Installed_Capacity!$V$5:$AG$5,0)))</f>
        <v>0.46786004027030809</v>
      </c>
      <c r="O42350" s="41">
        <f>M42350/(INDEX(Installed_Capacity!$V$15:$AG$20,MATCH(Source_Data!B42350,Installed_Capacity!$U$15:$U$20,0),MATCH(Source_Data!C42350,Installed_Capacity!$V$14:$AG$14,0)))</f>
        <v>0.73059584990429227</v>
      </c>
      <c r="P42350" s="37">
        <v>687.31930676900004</v>
      </c>
      <c r="Q42350" s="38">
        <f>P42350/(INDEX(Installed_Capacity!$AJ$15:$AU$20,MATCH(Source_Data!B42350,Installed_Capacity!$AI$15:$AI$20,0),MATCH(Source_Data!C42350,Installed_Capacity!$AJ$14:$AU$14,0)))</f>
        <v>0.6893874691765296</v>
      </c>
      <c r="R42350" s="63">
        <v>0.201834968</v>
      </c>
      <c r="S42350" s="42">
        <v>1080.690374218</v>
      </c>
      <c r="T42350" s="42">
        <f>R42350/(INDEX(Installed_Capacity!$H$25:$S$30,MATCH(Source_Data!B42350,Installed_Capacity!$G$25:$G$30,0),MATCH(Source_Data!C42350,Installed_Capacity!$H$24:$S$24,0)))</f>
        <v>1.4263955335689043E-4</v>
      </c>
      <c r="U42350" s="43">
        <f>S42350/(INDEX(Installed_Capacity!$H$33:$S$38,MATCH(Source_Data!B42350,Installed_Capacity!$G$33:$G$38,0),MATCH(Source_Data!C42350,Installed_Capacity!$H$32:$S$32,0)))</f>
        <v>0.2450650649842058</v>
      </c>
      <c r="V42350" s="21"/>
      <c r="W42350" s="2"/>
    </row>
    <row r="42351" spans="1:23" x14ac:dyDescent="0.25">
      <c r="A42351" s="17">
        <v>44500</v>
      </c>
      <c r="B42351" s="19">
        <v>2021</v>
      </c>
      <c r="C42351" s="19">
        <v>10</v>
      </c>
      <c r="D42351" s="19">
        <v>31</v>
      </c>
      <c r="E42351" s="19">
        <v>13</v>
      </c>
      <c r="F42351" s="69">
        <v>19958.336210000001</v>
      </c>
      <c r="G42351" s="52">
        <f t="shared" si="661"/>
        <v>24372.972040000001</v>
      </c>
      <c r="H42351" s="34">
        <v>1304.119180633</v>
      </c>
      <c r="I42351" s="35">
        <v>3418.2015587760002</v>
      </c>
      <c r="J42351" s="35">
        <f>H42351/(INDEX(Installed_Capacity!$H$6:$S$11,MATCH(Source_Data!B42351,Installed_Capacity!$G$6:$G$11,0),MATCH(Source_Data!C42351,Installed_Capacity!$H$5:$S$5,0)))</f>
        <v>0.70857557845399033</v>
      </c>
      <c r="K42351" s="36">
        <f>I42351/(INDEX(Installed_Capacity!$H$15:$S$20,MATCH(Source_Data!B42351,Installed_Capacity!$G$15:$G$20,0),MATCH(Source_Data!C42351,Installed_Capacity!$H$14:$S$14,0)))</f>
        <v>0.81292651957543871</v>
      </c>
      <c r="L42351" s="39">
        <v>1236.2353633939999</v>
      </c>
      <c r="M42351" s="40">
        <v>3483.6778211440001</v>
      </c>
      <c r="N42351" s="40">
        <f>L42351/(INDEX(Installed_Capacity!$V$6:$AG$11,MATCH(Source_Data!B42351,Installed_Capacity!$U$6:$U$11,0),MATCH(Source_Data!C42351,Installed_Capacity!$V$5:$AG$5,0)))</f>
        <v>0.54142010904910387</v>
      </c>
      <c r="O42351" s="41">
        <f>M42351/(INDEX(Installed_Capacity!$V$15:$AG$20,MATCH(Source_Data!B42351,Installed_Capacity!$U$15:$U$20,0),MATCH(Source_Data!C42351,Installed_Capacity!$V$14:$AG$14,0)))</f>
        <v>0.69606455799489297</v>
      </c>
      <c r="P42351" s="37">
        <v>693.86891992899996</v>
      </c>
      <c r="Q42351" s="38">
        <f>P42351/(INDEX(Installed_Capacity!$AJ$15:$AU$20,MATCH(Source_Data!B42351,Installed_Capacity!$AI$15:$AI$20,0),MATCH(Source_Data!C42351,Installed_Capacity!$AJ$14:$AU$14,0)))</f>
        <v>0.69595679029989965</v>
      </c>
      <c r="R42351" s="63">
        <v>13.490819588999999</v>
      </c>
      <c r="S42351" s="42">
        <v>1384.4360457539999</v>
      </c>
      <c r="T42351" s="42">
        <f>R42351/(INDEX(Installed_Capacity!$H$25:$S$30,MATCH(Source_Data!B42351,Installed_Capacity!$G$25:$G$30,0),MATCH(Source_Data!C42351,Installed_Capacity!$H$24:$S$24,0)))</f>
        <v>9.5341481194346264E-3</v>
      </c>
      <c r="U42351" s="43">
        <f>S42351/(INDEX(Installed_Capacity!$H$33:$S$38,MATCH(Source_Data!B42351,Installed_Capacity!$G$33:$G$38,0),MATCH(Source_Data!C42351,Installed_Capacity!$H$32:$S$32,0)))</f>
        <v>0.31394460209260733</v>
      </c>
      <c r="V42351" s="21"/>
      <c r="W42351" s="2"/>
    </row>
    <row r="42352" spans="1:23" x14ac:dyDescent="0.25">
      <c r="A42352" s="17">
        <v>44500</v>
      </c>
      <c r="B42352" s="19">
        <v>2021</v>
      </c>
      <c r="C42352" s="19">
        <v>10</v>
      </c>
      <c r="D42352" s="19">
        <v>31</v>
      </c>
      <c r="E42352" s="19">
        <v>14</v>
      </c>
      <c r="F42352" s="69">
        <v>19825.249800000001</v>
      </c>
      <c r="G42352" s="52">
        <f t="shared" si="661"/>
        <v>24372.972040000001</v>
      </c>
      <c r="H42352" s="34">
        <v>1240.03286196</v>
      </c>
      <c r="I42352" s="35">
        <v>3302.0730203339999</v>
      </c>
      <c r="J42352" s="35">
        <f>H42352/(INDEX(Installed_Capacity!$H$6:$S$11,MATCH(Source_Data!B42352,Installed_Capacity!$G$6:$G$11,0),MATCH(Source_Data!C42352,Installed_Capacity!$H$5:$S$5,0)))</f>
        <v>0.67375514102842737</v>
      </c>
      <c r="K42352" s="36">
        <f>I42352/(INDEX(Installed_Capacity!$H$15:$S$20,MATCH(Source_Data!B42352,Installed_Capacity!$G$15:$G$20,0),MATCH(Source_Data!C42352,Installed_Capacity!$H$14:$S$14,0)))</f>
        <v>0.78530849677726233</v>
      </c>
      <c r="L42352" s="39">
        <v>1362.0317102219999</v>
      </c>
      <c r="M42352" s="40">
        <v>3288.776523176</v>
      </c>
      <c r="N42352" s="40">
        <f>L42352/(INDEX(Installed_Capacity!$V$6:$AG$11,MATCH(Source_Data!B42352,Installed_Capacity!$U$6:$U$11,0),MATCH(Source_Data!C42352,Installed_Capacity!$V$5:$AG$5,0)))</f>
        <v>0.59651372134523406</v>
      </c>
      <c r="O42352" s="41">
        <f>M42352/(INDEX(Installed_Capacity!$V$15:$AG$20,MATCH(Source_Data!B42352,Installed_Capacity!$U$15:$U$20,0),MATCH(Source_Data!C42352,Installed_Capacity!$V$14:$AG$14,0)))</f>
        <v>0.65712183918222833</v>
      </c>
      <c r="P42352" s="37">
        <v>709.98452051200002</v>
      </c>
      <c r="Q42352" s="38">
        <f>P42352/(INDEX(Installed_Capacity!$AJ$15:$AU$20,MATCH(Source_Data!B42352,Installed_Capacity!$AI$15:$AI$20,0),MATCH(Source_Data!C42352,Installed_Capacity!$AJ$14:$AU$14,0)))</f>
        <v>0.71212088316148447</v>
      </c>
      <c r="R42352" s="63">
        <v>44.362523967999998</v>
      </c>
      <c r="S42352" s="42">
        <v>1646.000912319</v>
      </c>
      <c r="T42352" s="42">
        <f>R42352/(INDEX(Installed_Capacity!$H$25:$S$30,MATCH(Source_Data!B42352,Installed_Capacity!$G$25:$G$30,0),MATCH(Source_Data!C42352,Installed_Capacity!$H$24:$S$24,0)))</f>
        <v>3.1351607044522958E-2</v>
      </c>
      <c r="U42352" s="43">
        <f>S42352/(INDEX(Installed_Capacity!$H$33:$S$38,MATCH(Source_Data!B42352,Installed_Capacity!$G$33:$G$38,0),MATCH(Source_Data!C42352,Installed_Capacity!$H$32:$S$32,0)))</f>
        <v>0.37325891871055689</v>
      </c>
      <c r="V42352" s="21"/>
      <c r="W42352" s="2"/>
    </row>
    <row r="42353" spans="1:23" x14ac:dyDescent="0.25">
      <c r="A42353" s="17">
        <v>44500</v>
      </c>
      <c r="B42353" s="19">
        <v>2021</v>
      </c>
      <c r="C42353" s="19">
        <v>10</v>
      </c>
      <c r="D42353" s="19">
        <v>31</v>
      </c>
      <c r="E42353" s="19">
        <v>15</v>
      </c>
      <c r="F42353" s="69">
        <v>20191.839120000001</v>
      </c>
      <c r="G42353" s="52">
        <f t="shared" si="661"/>
        <v>24372.972040000001</v>
      </c>
      <c r="H42353" s="34">
        <v>1068.355898558</v>
      </c>
      <c r="I42353" s="35">
        <v>3148.7598408009999</v>
      </c>
      <c r="J42353" s="35">
        <f>H42353/(INDEX(Installed_Capacity!$H$6:$S$11,MATCH(Source_Data!B42353,Installed_Capacity!$G$6:$G$11,0),MATCH(Source_Data!C42353,Installed_Capacity!$H$5:$S$5,0)))</f>
        <v>0.58047677701360512</v>
      </c>
      <c r="K42353" s="36">
        <f>I42353/(INDEX(Installed_Capacity!$H$15:$S$20,MATCH(Source_Data!B42353,Installed_Capacity!$G$15:$G$20,0),MATCH(Source_Data!C42353,Installed_Capacity!$H$14:$S$14,0)))</f>
        <v>0.74884711575576546</v>
      </c>
      <c r="L42353" s="39">
        <v>1170.6324554529999</v>
      </c>
      <c r="M42353" s="40">
        <v>3368.1053144319999</v>
      </c>
      <c r="N42353" s="40">
        <f>L42353/(INDEX(Installed_Capacity!$V$6:$AG$11,MATCH(Source_Data!B42353,Installed_Capacity!$U$6:$U$11,0),MATCH(Source_Data!C42353,Installed_Capacity!$V$5:$AG$5,0)))</f>
        <v>0.5126887407165881</v>
      </c>
      <c r="O42353" s="41">
        <f>M42353/(INDEX(Installed_Capacity!$V$15:$AG$20,MATCH(Source_Data!B42353,Installed_Capacity!$U$15:$U$20,0),MATCH(Source_Data!C42353,Installed_Capacity!$V$14:$AG$14,0)))</f>
        <v>0.67297231757226039</v>
      </c>
      <c r="P42353" s="37">
        <v>677.640432014</v>
      </c>
      <c r="Q42353" s="38">
        <f>P42353/(INDEX(Installed_Capacity!$AJ$15:$AU$20,MATCH(Source_Data!B42353,Installed_Capacity!$AI$15:$AI$20,0),MATCH(Source_Data!C42353,Installed_Capacity!$AJ$14:$AU$14,0)))</f>
        <v>0.67967947042527588</v>
      </c>
      <c r="R42353" s="63">
        <v>49.65238042</v>
      </c>
      <c r="S42353" s="42">
        <v>1946.510578803</v>
      </c>
      <c r="T42353" s="42">
        <f>R42353/(INDEX(Installed_Capacity!$H$25:$S$30,MATCH(Source_Data!B42353,Installed_Capacity!$G$25:$G$30,0),MATCH(Source_Data!C42353,Installed_Capacity!$H$24:$S$24,0)))</f>
        <v>3.5090021498233211E-2</v>
      </c>
      <c r="U42353" s="43">
        <f>S42353/(INDEX(Installed_Capacity!$H$33:$S$38,MATCH(Source_Data!B42353,Installed_Capacity!$G$33:$G$38,0),MATCH(Source_Data!C42353,Installed_Capacity!$H$32:$S$32,0)))</f>
        <v>0.44140463620949677</v>
      </c>
      <c r="V42353" s="21"/>
      <c r="W42353" s="2"/>
    </row>
    <row r="42354" spans="1:23" x14ac:dyDescent="0.25">
      <c r="A42354" s="17">
        <v>44500</v>
      </c>
      <c r="B42354" s="19">
        <v>2021</v>
      </c>
      <c r="C42354" s="19">
        <v>10</v>
      </c>
      <c r="D42354" s="19">
        <v>31</v>
      </c>
      <c r="E42354" s="19">
        <v>16</v>
      </c>
      <c r="F42354" s="69">
        <v>21235.568090000001</v>
      </c>
      <c r="G42354" s="52">
        <f t="shared" si="661"/>
        <v>24372.972040000001</v>
      </c>
      <c r="H42354" s="34">
        <v>818.31441207</v>
      </c>
      <c r="I42354" s="35">
        <v>2682.3700781460002</v>
      </c>
      <c r="J42354" s="35">
        <f>H42354/(INDEX(Installed_Capacity!$H$6:$S$11,MATCH(Source_Data!B42354,Installed_Capacity!$G$6:$G$11,0),MATCH(Source_Data!C42354,Installed_Capacity!$H$5:$S$5,0)))</f>
        <v>0.4446201056626532</v>
      </c>
      <c r="K42354" s="36">
        <f>I42354/(INDEX(Installed_Capacity!$H$15:$S$20,MATCH(Source_Data!B42354,Installed_Capacity!$G$15:$G$20,0),MATCH(Source_Data!C42354,Installed_Capacity!$H$14:$S$14,0)))</f>
        <v>0.63792896186652914</v>
      </c>
      <c r="L42354" s="39">
        <v>945.59648841299997</v>
      </c>
      <c r="M42354" s="40">
        <v>3059.4727100109999</v>
      </c>
      <c r="N42354" s="40">
        <f>L42354/(INDEX(Installed_Capacity!$V$6:$AG$11,MATCH(Source_Data!B42354,Installed_Capacity!$U$6:$U$11,0),MATCH(Source_Data!C42354,Installed_Capacity!$V$5:$AG$5,0)))</f>
        <v>0.41413226723061153</v>
      </c>
      <c r="O42354" s="41">
        <f>M42354/(INDEX(Installed_Capacity!$V$15:$AG$20,MATCH(Source_Data!B42354,Installed_Capacity!$U$15:$U$20,0),MATCH(Source_Data!C42354,Installed_Capacity!$V$14:$AG$14,0)))</f>
        <v>0.61130524374722772</v>
      </c>
      <c r="P42354" s="37">
        <v>611.26770190900004</v>
      </c>
      <c r="Q42354" s="38">
        <f>P42354/(INDEX(Installed_Capacity!$AJ$15:$AU$20,MATCH(Source_Data!B42354,Installed_Capacity!$AI$15:$AI$20,0),MATCH(Source_Data!C42354,Installed_Capacity!$AJ$14:$AU$14,0)))</f>
        <v>0.61310702297793385</v>
      </c>
      <c r="R42354" s="63">
        <v>68.548127421999993</v>
      </c>
      <c r="S42354" s="42">
        <v>2243.6238190109998</v>
      </c>
      <c r="T42354" s="42">
        <f>R42354/(INDEX(Installed_Capacity!$H$25:$S$30,MATCH(Source_Data!B42354,Installed_Capacity!$G$25:$G$30,0),MATCH(Source_Data!C42354,Installed_Capacity!$H$24:$S$24,0)))</f>
        <v>4.8443906305300342E-2</v>
      </c>
      <c r="U42354" s="43">
        <f>S42354/(INDEX(Installed_Capacity!$H$33:$S$38,MATCH(Source_Data!B42354,Installed_Capacity!$G$33:$G$38,0),MATCH(Source_Data!C42354,Installed_Capacity!$H$32:$S$32,0)))</f>
        <v>0.50878015583687297</v>
      </c>
      <c r="V42354" s="21"/>
      <c r="W42354" s="2"/>
    </row>
    <row r="42355" spans="1:23" x14ac:dyDescent="0.25">
      <c r="A42355" s="17">
        <v>44500</v>
      </c>
      <c r="B42355" s="19">
        <v>2021</v>
      </c>
      <c r="C42355" s="19">
        <v>10</v>
      </c>
      <c r="D42355" s="19">
        <v>31</v>
      </c>
      <c r="E42355" s="19">
        <v>17</v>
      </c>
      <c r="F42355" s="69">
        <v>22196.491020000001</v>
      </c>
      <c r="G42355" s="52">
        <f t="shared" si="661"/>
        <v>24372.972040000001</v>
      </c>
      <c r="H42355" s="34">
        <v>556.65878020800005</v>
      </c>
      <c r="I42355" s="35">
        <v>1340.0338822440001</v>
      </c>
      <c r="J42355" s="35">
        <f>H42355/(INDEX(Installed_Capacity!$H$6:$S$11,MATCH(Source_Data!B42355,Installed_Capacity!$G$6:$G$11,0),MATCH(Source_Data!C42355,Installed_Capacity!$H$5:$S$5,0)))</f>
        <v>0.30245304497087716</v>
      </c>
      <c r="K42355" s="36">
        <f>I42355/(INDEX(Installed_Capacity!$H$15:$S$20,MATCH(Source_Data!B42355,Installed_Capacity!$G$15:$G$20,0),MATCH(Source_Data!C42355,Installed_Capacity!$H$14:$S$14,0)))</f>
        <v>0.3186907095074451</v>
      </c>
      <c r="L42355" s="39">
        <v>705.57814921700003</v>
      </c>
      <c r="M42355" s="40">
        <v>1705.4346431839999</v>
      </c>
      <c r="N42355" s="40">
        <f>L42355/(INDEX(Installed_Capacity!$V$6:$AG$11,MATCH(Source_Data!B42355,Installed_Capacity!$U$6:$U$11,0),MATCH(Source_Data!C42355,Installed_Capacity!$V$5:$AG$5,0)))</f>
        <v>0.30901413258632165</v>
      </c>
      <c r="O42355" s="41">
        <f>M42355/(INDEX(Installed_Capacity!$V$15:$AG$20,MATCH(Source_Data!B42355,Installed_Capacity!$U$15:$U$20,0),MATCH(Source_Data!C42355,Installed_Capacity!$V$14:$AG$14,0)))</f>
        <v>0.34075843750304707</v>
      </c>
      <c r="P42355" s="37">
        <v>261.16862356799999</v>
      </c>
      <c r="Q42355" s="38">
        <f>P42355/(INDEX(Installed_Capacity!$AJ$15:$AU$20,MATCH(Source_Data!B42355,Installed_Capacity!$AI$15:$AI$20,0),MATCH(Source_Data!C42355,Installed_Capacity!$AJ$14:$AU$14,0)))</f>
        <v>0.26195448702908725</v>
      </c>
      <c r="R42355" s="63">
        <v>65.334380765000006</v>
      </c>
      <c r="S42355" s="42">
        <v>2590.0730518659998</v>
      </c>
      <c r="T42355" s="42">
        <f>R42355/(INDEX(Installed_Capacity!$H$25:$S$30,MATCH(Source_Data!B42355,Installed_Capacity!$G$25:$G$30,0),MATCH(Source_Data!C42355,Installed_Capacity!$H$24:$S$24,0)))</f>
        <v>4.617270725441696E-2</v>
      </c>
      <c r="U42355" s="43">
        <f>S42355/(INDEX(Installed_Capacity!$H$33:$S$38,MATCH(Source_Data!B42355,Installed_Capacity!$G$33:$G$38,0),MATCH(Source_Data!C42355,Installed_Capacity!$H$32:$S$32,0)))</f>
        <v>0.5873434573974845</v>
      </c>
      <c r="V42355" s="21"/>
      <c r="W42355" s="2"/>
    </row>
    <row r="42356" spans="1:23" x14ac:dyDescent="0.25">
      <c r="A42356" s="17">
        <v>44500</v>
      </c>
      <c r="B42356" s="19">
        <v>2021</v>
      </c>
      <c r="C42356" s="19">
        <v>10</v>
      </c>
      <c r="D42356" s="19">
        <v>31</v>
      </c>
      <c r="E42356" s="19">
        <v>18</v>
      </c>
      <c r="F42356" s="69">
        <v>23379.240290000002</v>
      </c>
      <c r="G42356" s="52">
        <f t="shared" si="661"/>
        <v>24372.972040000001</v>
      </c>
      <c r="H42356" s="34">
        <v>60.708210680999997</v>
      </c>
      <c r="I42356" s="35">
        <v>155.13604574600001</v>
      </c>
      <c r="J42356" s="35">
        <f>H42356/(INDEX(Installed_Capacity!$H$6:$S$11,MATCH(Source_Data!B42356,Installed_Capacity!$G$6:$G$11,0),MATCH(Source_Data!C42356,Installed_Capacity!$H$5:$S$5,0)))</f>
        <v>3.2984987981939495E-2</v>
      </c>
      <c r="K42356" s="36">
        <f>I42356/(INDEX(Installed_Capacity!$H$15:$S$20,MATCH(Source_Data!B42356,Installed_Capacity!$G$15:$G$20,0),MATCH(Source_Data!C42356,Installed_Capacity!$H$14:$S$14,0)))</f>
        <v>3.6894900303699817E-2</v>
      </c>
      <c r="L42356" s="39">
        <v>94.307655558999997</v>
      </c>
      <c r="M42356" s="40">
        <v>246.69259023800001</v>
      </c>
      <c r="N42356" s="40">
        <f>L42356/(INDEX(Installed_Capacity!$V$6:$AG$11,MATCH(Source_Data!B42356,Installed_Capacity!$U$6:$U$11,0),MATCH(Source_Data!C42356,Installed_Capacity!$V$5:$AG$5,0)))</f>
        <v>4.1302864057162374E-2</v>
      </c>
      <c r="O42356" s="41">
        <f>M42356/(INDEX(Installed_Capacity!$V$15:$AG$20,MATCH(Source_Data!B42356,Installed_Capacity!$U$15:$U$20,0),MATCH(Source_Data!C42356,Installed_Capacity!$V$14:$AG$14,0)))</f>
        <v>4.9291001522132671E-2</v>
      </c>
      <c r="P42356" s="37">
        <v>79.894844241000001</v>
      </c>
      <c r="Q42356" s="38">
        <f>P42356/(INDEX(Installed_Capacity!$AJ$15:$AU$20,MATCH(Source_Data!B42356,Installed_Capacity!$AI$15:$AI$20,0),MATCH(Source_Data!C42356,Installed_Capacity!$AJ$14:$AU$14,0)))</f>
        <v>8.013524999097292E-2</v>
      </c>
      <c r="R42356" s="63">
        <v>47.977825936000002</v>
      </c>
      <c r="S42356" s="42">
        <v>2518.3499878450002</v>
      </c>
      <c r="T42356" s="42">
        <f>R42356/(INDEX(Installed_Capacity!$H$25:$S$30,MATCH(Source_Data!B42356,Installed_Capacity!$G$25:$G$30,0),MATCH(Source_Data!C42356,Installed_Capacity!$H$24:$S$24,0)))</f>
        <v>3.3906590767491161E-2</v>
      </c>
      <c r="U42356" s="43">
        <f>S42356/(INDEX(Installed_Capacity!$H$33:$S$38,MATCH(Source_Data!B42356,Installed_Capacity!$G$33:$G$38,0),MATCH(Source_Data!C42356,Installed_Capacity!$H$32:$S$32,0)))</f>
        <v>0.57107902332413452</v>
      </c>
      <c r="V42356" s="21"/>
      <c r="W42356" s="2"/>
    </row>
    <row r="42357" spans="1:23" x14ac:dyDescent="0.25">
      <c r="A42357" s="17">
        <v>44500</v>
      </c>
      <c r="B42357" s="19">
        <v>2021</v>
      </c>
      <c r="C42357" s="19">
        <v>10</v>
      </c>
      <c r="D42357" s="19">
        <v>31</v>
      </c>
      <c r="E42357" s="19">
        <v>19</v>
      </c>
      <c r="F42357" s="69">
        <v>24372.972040000001</v>
      </c>
      <c r="G42357" s="52">
        <f t="shared" si="661"/>
        <v>24372.972040000001</v>
      </c>
      <c r="H42357" s="34">
        <v>7.1019129999999996E-3</v>
      </c>
      <c r="I42357" s="35">
        <v>3.4886262000000001E-2</v>
      </c>
      <c r="J42357" s="35">
        <f>H42357/(INDEX(Installed_Capacity!$H$6:$S$11,MATCH(Source_Data!B42357,Installed_Capacity!$G$6:$G$11,0),MATCH(Source_Data!C42357,Installed_Capacity!$H$5:$S$5,0)))</f>
        <v>3.8587287012083801E-6</v>
      </c>
      <c r="K42357" s="36">
        <f>I42357/(INDEX(Installed_Capacity!$H$15:$S$20,MATCH(Source_Data!B42357,Installed_Capacity!$G$15:$G$20,0),MATCH(Source_Data!C42357,Installed_Capacity!$H$14:$S$14,0)))</f>
        <v>8.2967511017144667E-6</v>
      </c>
      <c r="L42357" s="39">
        <v>9.9365558000000007E-2</v>
      </c>
      <c r="M42357" s="40">
        <v>9.4330250000000004E-2</v>
      </c>
      <c r="N42357" s="40">
        <f>L42357/(INDEX(Installed_Capacity!$V$6:$AG$11,MATCH(Source_Data!B42357,Installed_Capacity!$U$6:$U$11,0),MATCH(Source_Data!C42357,Installed_Capacity!$V$5:$AG$5,0)))</f>
        <v>4.3518016747543049E-5</v>
      </c>
      <c r="O42357" s="41">
        <f>M42357/(INDEX(Installed_Capacity!$V$15:$AG$20,MATCH(Source_Data!B42357,Installed_Capacity!$U$15:$U$20,0),MATCH(Source_Data!C42357,Installed_Capacity!$V$14:$AG$14,0)))</f>
        <v>1.8847880643060093E-5</v>
      </c>
      <c r="P42357" s="37">
        <v>3.9639242559999999</v>
      </c>
      <c r="Q42357" s="38">
        <f>P42357/(INDEX(Installed_Capacity!$AJ$15:$AU$20,MATCH(Source_Data!B42357,Installed_Capacity!$AI$15:$AI$20,0),MATCH(Source_Data!C42357,Installed_Capacity!$AJ$14:$AU$14,0)))</f>
        <v>3.9758518114343024E-3</v>
      </c>
      <c r="R42357" s="63">
        <v>26.940137480000001</v>
      </c>
      <c r="S42357" s="42">
        <v>2593.2858526989999</v>
      </c>
      <c r="T42357" s="42">
        <f>R42357/(INDEX(Installed_Capacity!$H$25:$S$30,MATCH(Source_Data!B42357,Installed_Capacity!$G$25:$G$30,0),MATCH(Source_Data!C42357,Installed_Capacity!$H$24:$S$24,0)))</f>
        <v>1.903896641696113E-2</v>
      </c>
      <c r="U42357" s="43">
        <f>S42357/(INDEX(Installed_Capacity!$H$33:$S$38,MATCH(Source_Data!B42357,Installed_Capacity!$G$33:$G$38,0),MATCH(Source_Data!C42357,Installed_Capacity!$H$32:$S$32,0)))</f>
        <v>0.58807201505257622</v>
      </c>
      <c r="V42357" s="21"/>
      <c r="W42357" s="2"/>
    </row>
    <row r="42358" spans="1:23" x14ac:dyDescent="0.25">
      <c r="A42358" s="17">
        <v>44500</v>
      </c>
      <c r="B42358" s="19">
        <v>2021</v>
      </c>
      <c r="C42358" s="19">
        <v>10</v>
      </c>
      <c r="D42358" s="19">
        <v>31</v>
      </c>
      <c r="E42358" s="19">
        <v>20</v>
      </c>
      <c r="F42358" s="69">
        <v>24003.48029</v>
      </c>
      <c r="G42358" s="52">
        <f t="shared" si="661"/>
        <v>24372.972040000001</v>
      </c>
      <c r="H42358" s="34">
        <v>0</v>
      </c>
      <c r="I42358" s="35">
        <v>4.4841087000000002E-2</v>
      </c>
      <c r="J42358" s="35">
        <f>H42358/(INDEX(Installed_Capacity!$H$6:$S$11,MATCH(Source_Data!B42358,Installed_Capacity!$G$6:$G$11,0),MATCH(Source_Data!C42358,Installed_Capacity!$H$5:$S$5,0)))</f>
        <v>0</v>
      </c>
      <c r="K42358" s="36">
        <f>I42358/(INDEX(Installed_Capacity!$H$15:$S$20,MATCH(Source_Data!B42358,Installed_Capacity!$G$15:$G$20,0),MATCH(Source_Data!C42358,Installed_Capacity!$H$14:$S$14,0)))</f>
        <v>1.0664236196165821E-5</v>
      </c>
      <c r="L42358" s="39">
        <v>0</v>
      </c>
      <c r="M42358" s="40">
        <v>0.166048</v>
      </c>
      <c r="N42358" s="40">
        <f>L42358/(INDEX(Installed_Capacity!$V$6:$AG$11,MATCH(Source_Data!B42358,Installed_Capacity!$U$6:$U$11,0),MATCH(Source_Data!C42358,Installed_Capacity!$V$5:$AG$5,0)))</f>
        <v>0</v>
      </c>
      <c r="O42358" s="41">
        <f>M42358/(INDEX(Installed_Capacity!$V$15:$AG$20,MATCH(Source_Data!B42358,Installed_Capacity!$U$15:$U$20,0),MATCH(Source_Data!C42358,Installed_Capacity!$V$14:$AG$14,0)))</f>
        <v>3.3177616777426561E-5</v>
      </c>
      <c r="P42358" s="37">
        <v>0</v>
      </c>
      <c r="Q42358" s="38">
        <f>P42358/(INDEX(Installed_Capacity!$AJ$15:$AU$20,MATCH(Source_Data!B42358,Installed_Capacity!$AI$15:$AI$20,0),MATCH(Source_Data!C42358,Installed_Capacity!$AJ$14:$AU$14,0)))</f>
        <v>0</v>
      </c>
      <c r="R42358" s="63">
        <v>32.565685019</v>
      </c>
      <c r="S42358" s="42">
        <v>2729.4771090240001</v>
      </c>
      <c r="T42358" s="42">
        <f>R42358/(INDEX(Installed_Capacity!$H$25:$S$30,MATCH(Source_Data!B42358,Installed_Capacity!$G$25:$G$30,0),MATCH(Source_Data!C42358,Installed_Capacity!$H$24:$S$24,0)))</f>
        <v>2.3014618387985863E-2</v>
      </c>
      <c r="U42358" s="43">
        <f>S42358/(INDEX(Installed_Capacity!$H$33:$S$38,MATCH(Source_Data!B42358,Installed_Capacity!$G$33:$G$38,0),MATCH(Source_Data!C42358,Installed_Capacity!$H$32:$S$32,0)))</f>
        <v>0.61895571669164917</v>
      </c>
      <c r="V42358" s="21"/>
      <c r="W42358" s="2"/>
    </row>
    <row r="42359" spans="1:23" x14ac:dyDescent="0.25">
      <c r="A42359" s="17">
        <v>44500</v>
      </c>
      <c r="B42359" s="19">
        <v>2021</v>
      </c>
      <c r="C42359" s="19">
        <v>10</v>
      </c>
      <c r="D42359" s="19">
        <v>31</v>
      </c>
      <c r="E42359" s="19">
        <v>21</v>
      </c>
      <c r="F42359" s="69">
        <v>23665.340939999998</v>
      </c>
      <c r="G42359" s="52">
        <f t="shared" si="661"/>
        <v>24372.972040000001</v>
      </c>
      <c r="H42359" s="34">
        <v>0</v>
      </c>
      <c r="I42359" s="35">
        <v>7.2070824000000006E-2</v>
      </c>
      <c r="J42359" s="35">
        <f>H42359/(INDEX(Installed_Capacity!$H$6:$S$11,MATCH(Source_Data!B42359,Installed_Capacity!$G$6:$G$11,0),MATCH(Source_Data!C42359,Installed_Capacity!$H$5:$S$5,0)))</f>
        <v>0</v>
      </c>
      <c r="K42359" s="36">
        <f>I42359/(INDEX(Installed_Capacity!$H$15:$S$20,MATCH(Source_Data!B42359,Installed_Capacity!$G$15:$G$20,0),MATCH(Source_Data!C42359,Installed_Capacity!$H$14:$S$14,0)))</f>
        <v>1.7140090515385953E-5</v>
      </c>
      <c r="L42359" s="39">
        <v>0</v>
      </c>
      <c r="M42359" s="40">
        <v>0.106517916</v>
      </c>
      <c r="N42359" s="40">
        <f>L42359/(INDEX(Installed_Capacity!$V$6:$AG$11,MATCH(Source_Data!B42359,Installed_Capacity!$U$6:$U$11,0),MATCH(Source_Data!C42359,Installed_Capacity!$V$5:$AG$5,0)))</f>
        <v>0</v>
      </c>
      <c r="O42359" s="41">
        <f>M42359/(INDEX(Installed_Capacity!$V$15:$AG$20,MATCH(Source_Data!B42359,Installed_Capacity!$U$15:$U$20,0),MATCH(Source_Data!C42359,Installed_Capacity!$V$14:$AG$14,0)))</f>
        <v>2.1283066324063604E-5</v>
      </c>
      <c r="P42359" s="37">
        <v>0</v>
      </c>
      <c r="Q42359" s="38">
        <f>P42359/(INDEX(Installed_Capacity!$AJ$15:$AU$20,MATCH(Source_Data!B42359,Installed_Capacity!$AI$15:$AI$20,0),MATCH(Source_Data!C42359,Installed_Capacity!$AJ$14:$AU$14,0)))</f>
        <v>0</v>
      </c>
      <c r="R42359" s="63">
        <v>36.463552516</v>
      </c>
      <c r="S42359" s="42">
        <v>2120.2988206989999</v>
      </c>
      <c r="T42359" s="42">
        <f>R42359/(INDEX(Installed_Capacity!$H$25:$S$30,MATCH(Source_Data!B42359,Installed_Capacity!$G$25:$G$30,0),MATCH(Source_Data!C42359,Installed_Capacity!$H$24:$S$24,0)))</f>
        <v>2.576929506431095E-2</v>
      </c>
      <c r="U42359" s="43">
        <f>S42359/(INDEX(Installed_Capacity!$H$33:$S$38,MATCH(Source_Data!B42359,Installed_Capacity!$G$33:$G$38,0),MATCH(Source_Data!C42359,Installed_Capacity!$H$32:$S$32,0)))</f>
        <v>0.48081409872511538</v>
      </c>
      <c r="V42359" s="21"/>
      <c r="W42359" s="2"/>
    </row>
    <row r="42360" spans="1:23" x14ac:dyDescent="0.25">
      <c r="A42360" s="17">
        <v>44500</v>
      </c>
      <c r="B42360" s="19">
        <v>2021</v>
      </c>
      <c r="C42360" s="19">
        <v>10</v>
      </c>
      <c r="D42360" s="19">
        <v>31</v>
      </c>
      <c r="E42360" s="19">
        <v>22</v>
      </c>
      <c r="F42360" s="69">
        <v>23226.050859999999</v>
      </c>
      <c r="G42360" s="52">
        <f t="shared" si="661"/>
        <v>24372.972040000001</v>
      </c>
      <c r="H42360" s="34">
        <v>0</v>
      </c>
      <c r="I42360" s="35">
        <v>2.9234808000000001E-2</v>
      </c>
      <c r="J42360" s="35">
        <f>H42360/(INDEX(Installed_Capacity!$H$6:$S$11,MATCH(Source_Data!B42360,Installed_Capacity!$G$6:$G$11,0),MATCH(Source_Data!C42360,Installed_Capacity!$H$5:$S$5,0)))</f>
        <v>0</v>
      </c>
      <c r="K42360" s="36">
        <f>I42360/(INDEX(Installed_Capacity!$H$15:$S$20,MATCH(Source_Data!B42360,Installed_Capacity!$G$15:$G$20,0),MATCH(Source_Data!C42360,Installed_Capacity!$H$14:$S$14,0)))</f>
        <v>6.9527060675749927E-6</v>
      </c>
      <c r="L42360" s="39">
        <v>0</v>
      </c>
      <c r="M42360" s="40">
        <v>6.3646157999999994E-2</v>
      </c>
      <c r="N42360" s="40">
        <f>L42360/(INDEX(Installed_Capacity!$V$6:$AG$11,MATCH(Source_Data!B42360,Installed_Capacity!$U$6:$U$11,0),MATCH(Source_Data!C42360,Installed_Capacity!$V$5:$AG$5,0)))</f>
        <v>0</v>
      </c>
      <c r="O42360" s="41">
        <f>M42360/(INDEX(Installed_Capacity!$V$15:$AG$20,MATCH(Source_Data!B42360,Installed_Capacity!$U$15:$U$20,0),MATCH(Source_Data!C42360,Installed_Capacity!$V$14:$AG$14,0)))</f>
        <v>1.2716972438569219E-5</v>
      </c>
      <c r="P42360" s="37">
        <v>0</v>
      </c>
      <c r="Q42360" s="38">
        <f>P42360/(INDEX(Installed_Capacity!$AJ$15:$AU$20,MATCH(Source_Data!B42360,Installed_Capacity!$AI$15:$AI$20,0),MATCH(Source_Data!C42360,Installed_Capacity!$AJ$14:$AU$14,0)))</f>
        <v>0</v>
      </c>
      <c r="R42360" s="63">
        <v>47.186927857000001</v>
      </c>
      <c r="S42360" s="42">
        <v>1981.554849224</v>
      </c>
      <c r="T42360" s="42">
        <f>R42360/(INDEX(Installed_Capacity!$H$25:$S$30,MATCH(Source_Data!B42360,Installed_Capacity!$G$25:$G$30,0),MATCH(Source_Data!C42360,Installed_Capacity!$H$24:$S$24,0)))</f>
        <v>3.3347652195759712E-2</v>
      </c>
      <c r="U42360" s="43">
        <f>S42360/(INDEX(Installed_Capacity!$H$33:$S$38,MATCH(Source_Data!B42360,Installed_Capacity!$G$33:$G$38,0),MATCH(Source_Data!C42360,Installed_Capacity!$H$32:$S$32,0)))</f>
        <v>0.44935152517319366</v>
      </c>
      <c r="V42360" s="21"/>
      <c r="W42360" s="2"/>
    </row>
    <row r="42361" spans="1:23" x14ac:dyDescent="0.25">
      <c r="A42361" s="17">
        <v>44500</v>
      </c>
      <c r="B42361" s="19">
        <v>2021</v>
      </c>
      <c r="C42361" s="19">
        <v>10</v>
      </c>
      <c r="D42361" s="19">
        <v>31</v>
      </c>
      <c r="E42361" s="19">
        <v>23</v>
      </c>
      <c r="F42361" s="69">
        <v>22149.082409999999</v>
      </c>
      <c r="G42361" s="52">
        <f t="shared" si="661"/>
        <v>24372.972040000001</v>
      </c>
      <c r="H42361" s="34">
        <v>0</v>
      </c>
      <c r="I42361" s="35">
        <v>1.6865537999999999E-2</v>
      </c>
      <c r="J42361" s="35">
        <f>H42361/(INDEX(Installed_Capacity!$H$6:$S$11,MATCH(Source_Data!B42361,Installed_Capacity!$G$6:$G$11,0),MATCH(Source_Data!C42361,Installed_Capacity!$H$5:$S$5,0)))</f>
        <v>0</v>
      </c>
      <c r="K42361" s="36">
        <f>I42361/(INDEX(Installed_Capacity!$H$15:$S$20,MATCH(Source_Data!B42361,Installed_Capacity!$G$15:$G$20,0),MATCH(Source_Data!C42361,Installed_Capacity!$H$14:$S$14,0)))</f>
        <v>4.0110107234334016E-6</v>
      </c>
      <c r="L42361" s="39">
        <v>0</v>
      </c>
      <c r="M42361" s="40">
        <v>3.9180489999999998E-2</v>
      </c>
      <c r="N42361" s="40">
        <f>L42361/(INDEX(Installed_Capacity!$V$6:$AG$11,MATCH(Source_Data!B42361,Installed_Capacity!$U$6:$U$11,0),MATCH(Source_Data!C42361,Installed_Capacity!$V$5:$AG$5,0)))</f>
        <v>0</v>
      </c>
      <c r="O42361" s="41">
        <f>M42361/(INDEX(Installed_Capacity!$V$15:$AG$20,MATCH(Source_Data!B42361,Installed_Capacity!$U$15:$U$20,0),MATCH(Source_Data!C42361,Installed_Capacity!$V$14:$AG$14,0)))</f>
        <v>7.8285512765693872E-6</v>
      </c>
      <c r="P42361" s="37">
        <v>0</v>
      </c>
      <c r="Q42361" s="38">
        <f>P42361/(INDEX(Installed_Capacity!$AJ$15:$AU$20,MATCH(Source_Data!B42361,Installed_Capacity!$AI$15:$AI$20,0),MATCH(Source_Data!C42361,Installed_Capacity!$AJ$14:$AU$14,0)))</f>
        <v>0</v>
      </c>
      <c r="R42361" s="63">
        <v>21.882018803000001</v>
      </c>
      <c r="S42361" s="42">
        <v>2042.8580189029999</v>
      </c>
      <c r="T42361" s="42">
        <f>R42361/(INDEX(Installed_Capacity!$H$25:$S$30,MATCH(Source_Data!B42361,Installed_Capacity!$G$25:$G$30,0),MATCH(Source_Data!C42361,Installed_Capacity!$H$24:$S$24,0)))</f>
        <v>1.5464324242402825E-2</v>
      </c>
      <c r="U42361" s="43">
        <f>S42361/(INDEX(Installed_Capacity!$H$33:$S$38,MATCH(Source_Data!B42361,Installed_Capacity!$G$33:$G$38,0),MATCH(Source_Data!C42361,Installed_Capacity!$H$32:$S$32,0)))</f>
        <v>0.4632530696113894</v>
      </c>
      <c r="V42361" s="21"/>
      <c r="W42361" s="2"/>
    </row>
    <row r="42362" spans="1:23" x14ac:dyDescent="0.25">
      <c r="A42362" s="17">
        <v>44500</v>
      </c>
      <c r="B42362" s="19">
        <v>2021</v>
      </c>
      <c r="C42362" s="19">
        <v>10</v>
      </c>
      <c r="D42362" s="19">
        <v>31</v>
      </c>
      <c r="E42362" s="19">
        <v>24</v>
      </c>
      <c r="F42362" s="69">
        <v>20927.960139999999</v>
      </c>
      <c r="G42362" s="52">
        <f t="shared" si="661"/>
        <v>24372.972040000001</v>
      </c>
      <c r="H42362" s="34">
        <v>0</v>
      </c>
      <c r="I42362" s="35">
        <v>7.6254089999999997E-3</v>
      </c>
      <c r="J42362" s="35">
        <f>H42362/(INDEX(Installed_Capacity!$H$6:$S$11,MATCH(Source_Data!B42362,Installed_Capacity!$G$6:$G$11,0),MATCH(Source_Data!C42362,Installed_Capacity!$H$5:$S$5,0)))</f>
        <v>0</v>
      </c>
      <c r="K42362" s="36">
        <f>I42362/(INDEX(Installed_Capacity!$H$15:$S$20,MATCH(Source_Data!B42362,Installed_Capacity!$G$15:$G$20,0),MATCH(Source_Data!C42362,Installed_Capacity!$H$14:$S$14,0)))</f>
        <v>1.813496685938247E-6</v>
      </c>
      <c r="L42362" s="39">
        <v>0</v>
      </c>
      <c r="M42362" s="40">
        <v>0</v>
      </c>
      <c r="N42362" s="40">
        <f>L42362/(INDEX(Installed_Capacity!$V$6:$AG$11,MATCH(Source_Data!B42362,Installed_Capacity!$U$6:$U$11,0),MATCH(Source_Data!C42362,Installed_Capacity!$V$5:$AG$5,0)))</f>
        <v>0</v>
      </c>
      <c r="O42362" s="41">
        <f>M42362/(INDEX(Installed_Capacity!$V$15:$AG$20,MATCH(Source_Data!B42362,Installed_Capacity!$U$15:$U$20,0),MATCH(Source_Data!C42362,Installed_Capacity!$V$14:$AG$14,0)))</f>
        <v>0</v>
      </c>
      <c r="P42362" s="37">
        <v>0</v>
      </c>
      <c r="Q42362" s="38">
        <f>P42362/(INDEX(Installed_Capacity!$AJ$15:$AU$20,MATCH(Source_Data!B42362,Installed_Capacity!$AI$15:$AI$20,0),MATCH(Source_Data!C42362,Installed_Capacity!$AJ$14:$AU$14,0)))</f>
        <v>0</v>
      </c>
      <c r="R42362" s="63">
        <v>36.719691406000003</v>
      </c>
      <c r="S42362" s="42">
        <v>2046.9350220609999</v>
      </c>
      <c r="T42362" s="42">
        <f>R42362/(INDEX(Installed_Capacity!$H$25:$S$30,MATCH(Source_Data!B42362,Installed_Capacity!$G$25:$G$30,0),MATCH(Source_Data!C42362,Installed_Capacity!$H$24:$S$24,0)))</f>
        <v>2.5950311947703177E-2</v>
      </c>
      <c r="U42362" s="43">
        <f>S42362/(INDEX(Installed_Capacity!$H$33:$S$38,MATCH(Source_Data!B42362,Installed_Capacity!$G$33:$G$38,0),MATCH(Source_Data!C42362,Installed_Capacity!$H$32:$S$32,0)))</f>
        <v>0.46417759995578062</v>
      </c>
      <c r="V42362" s="21"/>
      <c r="W42362" s="2"/>
    </row>
    <row r="42363" spans="1:23" x14ac:dyDescent="0.25">
      <c r="A42363" s="17">
        <v>44501</v>
      </c>
      <c r="B42363" s="19">
        <v>2021</v>
      </c>
      <c r="C42363" s="19">
        <v>11</v>
      </c>
      <c r="D42363" s="19">
        <v>1</v>
      </c>
      <c r="E42363" s="19">
        <v>1</v>
      </c>
      <c r="F42363" s="69">
        <v>20474.03775</v>
      </c>
      <c r="G42363" s="52">
        <f t="shared" si="661"/>
        <v>27471.813160000002</v>
      </c>
      <c r="H42363" s="34">
        <v>0</v>
      </c>
      <c r="I42363" s="35">
        <v>3.4089899999999998E-4</v>
      </c>
      <c r="J42363" s="35">
        <f>H42363/(INDEX(Installed_Capacity!$H$6:$S$11,MATCH(Source_Data!B42363,Installed_Capacity!$G$6:$G$11,0),MATCH(Source_Data!C42363,Installed_Capacity!$H$5:$S$5,0)))</f>
        <v>0</v>
      </c>
      <c r="K42363" s="36">
        <f>I42363/(INDEX(Installed_Capacity!$H$15:$S$20,MATCH(Source_Data!B42363,Installed_Capacity!$G$15:$G$20,0),MATCH(Source_Data!C42363,Installed_Capacity!$H$14:$S$14,0)))</f>
        <v>8.1073580019073396E-8</v>
      </c>
      <c r="L42363" s="39">
        <v>0</v>
      </c>
      <c r="M42363" s="40">
        <v>0</v>
      </c>
      <c r="N42363" s="40">
        <f>L42363/(INDEX(Installed_Capacity!$V$6:$AG$11,MATCH(Source_Data!B42363,Installed_Capacity!$U$6:$U$11,0),MATCH(Source_Data!C42363,Installed_Capacity!$V$5:$AG$5,0)))</f>
        <v>0</v>
      </c>
      <c r="O42363" s="41">
        <f>M42363/(INDEX(Installed_Capacity!$V$15:$AG$20,MATCH(Source_Data!B42363,Installed_Capacity!$U$15:$U$20,0),MATCH(Source_Data!C42363,Installed_Capacity!$V$14:$AG$14,0)))</f>
        <v>0</v>
      </c>
      <c r="P42363" s="37">
        <v>0</v>
      </c>
      <c r="Q42363" s="38">
        <f>P42363/(INDEX(Installed_Capacity!$AJ$15:$AU$20,MATCH(Source_Data!B42363,Installed_Capacity!$AI$15:$AI$20,0),MATCH(Source_Data!C42363,Installed_Capacity!$AJ$14:$AU$14,0)))</f>
        <v>0</v>
      </c>
      <c r="R42363" s="63">
        <v>26.418851912000001</v>
      </c>
      <c r="S42363" s="42">
        <v>1957.0871039369999</v>
      </c>
      <c r="T42363" s="42">
        <f>R42363/(INDEX(Installed_Capacity!$H$25:$S$30,MATCH(Source_Data!B42363,Installed_Capacity!$G$25:$G$30,0),MATCH(Source_Data!C42363,Installed_Capacity!$H$24:$S$24,0)))</f>
        <v>1.8670566722261483E-2</v>
      </c>
      <c r="U42363" s="43">
        <f>S42363/(INDEX(Installed_Capacity!$H$33:$S$38,MATCH(Source_Data!B42363,Installed_Capacity!$G$33:$G$38,0),MATCH(Source_Data!C42363,Installed_Capacity!$H$32:$S$32,0)))</f>
        <v>0.44380304456133052</v>
      </c>
      <c r="V42363" s="21"/>
      <c r="W42363" s="2"/>
    </row>
    <row r="42364" spans="1:23" x14ac:dyDescent="0.25">
      <c r="A42364" s="17">
        <v>44501</v>
      </c>
      <c r="B42364" s="19">
        <v>2021</v>
      </c>
      <c r="C42364" s="19">
        <v>11</v>
      </c>
      <c r="D42364" s="19">
        <v>1</v>
      </c>
      <c r="E42364" s="19">
        <v>2</v>
      </c>
      <c r="F42364" s="69">
        <v>20031.765169999999</v>
      </c>
      <c r="G42364" s="52">
        <f t="shared" si="661"/>
        <v>27471.813160000002</v>
      </c>
      <c r="H42364" s="34">
        <v>0</v>
      </c>
      <c r="I42364" s="35">
        <v>-2.2289160000000001E-3</v>
      </c>
      <c r="J42364" s="35">
        <f>H42364/(INDEX(Installed_Capacity!$H$6:$S$11,MATCH(Source_Data!B42364,Installed_Capacity!$G$6:$G$11,0),MATCH(Source_Data!C42364,Installed_Capacity!$H$5:$S$5,0)))</f>
        <v>0</v>
      </c>
      <c r="K42364" s="36">
        <f>I42364/(INDEX(Installed_Capacity!$H$15:$S$20,MATCH(Source_Data!B42364,Installed_Capacity!$G$15:$G$20,0),MATCH(Source_Data!C42364,Installed_Capacity!$H$14:$S$14,0)))</f>
        <v>-5.3008720964799841E-7</v>
      </c>
      <c r="L42364" s="39">
        <v>0</v>
      </c>
      <c r="M42364" s="40">
        <v>0</v>
      </c>
      <c r="N42364" s="40">
        <f>L42364/(INDEX(Installed_Capacity!$V$6:$AG$11,MATCH(Source_Data!B42364,Installed_Capacity!$U$6:$U$11,0),MATCH(Source_Data!C42364,Installed_Capacity!$V$5:$AG$5,0)))</f>
        <v>0</v>
      </c>
      <c r="O42364" s="41">
        <f>M42364/(INDEX(Installed_Capacity!$V$15:$AG$20,MATCH(Source_Data!B42364,Installed_Capacity!$U$15:$U$20,0),MATCH(Source_Data!C42364,Installed_Capacity!$V$14:$AG$14,0)))</f>
        <v>0</v>
      </c>
      <c r="P42364" s="37">
        <v>0</v>
      </c>
      <c r="Q42364" s="38">
        <f>P42364/(INDEX(Installed_Capacity!$AJ$15:$AU$20,MATCH(Source_Data!B42364,Installed_Capacity!$AI$15:$AI$20,0),MATCH(Source_Data!C42364,Installed_Capacity!$AJ$14:$AU$14,0)))</f>
        <v>0</v>
      </c>
      <c r="R42364" s="63">
        <v>15.720175904</v>
      </c>
      <c r="S42364" s="42">
        <v>1659.6295724040001</v>
      </c>
      <c r="T42364" s="42">
        <f>R42364/(INDEX(Installed_Capacity!$H$25:$S$30,MATCH(Source_Data!B42364,Installed_Capacity!$G$25:$G$30,0),MATCH(Source_Data!C42364,Installed_Capacity!$H$24:$S$24,0)))</f>
        <v>1.1109664949823319E-2</v>
      </c>
      <c r="U42364" s="43">
        <f>S42364/(INDEX(Installed_Capacity!$H$33:$S$38,MATCH(Source_Data!B42364,Installed_Capacity!$G$33:$G$38,0),MATCH(Source_Data!C42364,Installed_Capacity!$H$32:$S$32,0)))</f>
        <v>0.37634945097498551</v>
      </c>
      <c r="V42364" s="21"/>
      <c r="W42364" s="2"/>
    </row>
    <row r="42365" spans="1:23" x14ac:dyDescent="0.25">
      <c r="A42365" s="17">
        <v>44501</v>
      </c>
      <c r="B42365" s="19">
        <v>2021</v>
      </c>
      <c r="C42365" s="19">
        <v>11</v>
      </c>
      <c r="D42365" s="19">
        <v>1</v>
      </c>
      <c r="E42365" s="19">
        <v>3</v>
      </c>
      <c r="F42365" s="69">
        <v>19660.119620000001</v>
      </c>
      <c r="G42365" s="52">
        <f t="shared" si="661"/>
        <v>27471.813160000002</v>
      </c>
      <c r="H42365" s="34">
        <v>0</v>
      </c>
      <c r="I42365" s="35">
        <v>-3.9172590000000002E-3</v>
      </c>
      <c r="J42365" s="35">
        <f>H42365/(INDEX(Installed_Capacity!$H$6:$S$11,MATCH(Source_Data!B42365,Installed_Capacity!$G$6:$G$11,0),MATCH(Source_Data!C42365,Installed_Capacity!$H$5:$S$5,0)))</f>
        <v>0</v>
      </c>
      <c r="K42365" s="36">
        <f>I42365/(INDEX(Installed_Capacity!$H$15:$S$20,MATCH(Source_Data!B42365,Installed_Capacity!$G$15:$G$20,0),MATCH(Source_Data!C42365,Installed_Capacity!$H$14:$S$14,0)))</f>
        <v>-9.3161379467799986E-7</v>
      </c>
      <c r="L42365" s="39">
        <v>0</v>
      </c>
      <c r="M42365" s="40">
        <v>0</v>
      </c>
      <c r="N42365" s="40">
        <f>L42365/(INDEX(Installed_Capacity!$V$6:$AG$11,MATCH(Source_Data!B42365,Installed_Capacity!$U$6:$U$11,0),MATCH(Source_Data!C42365,Installed_Capacity!$V$5:$AG$5,0)))</f>
        <v>0</v>
      </c>
      <c r="O42365" s="41">
        <f>M42365/(INDEX(Installed_Capacity!$V$15:$AG$20,MATCH(Source_Data!B42365,Installed_Capacity!$U$15:$U$20,0),MATCH(Source_Data!C42365,Installed_Capacity!$V$14:$AG$14,0)))</f>
        <v>0</v>
      </c>
      <c r="P42365" s="37">
        <v>0</v>
      </c>
      <c r="Q42365" s="38">
        <f>P42365/(INDEX(Installed_Capacity!$AJ$15:$AU$20,MATCH(Source_Data!B42365,Installed_Capacity!$AI$15:$AI$20,0),MATCH(Source_Data!C42365,Installed_Capacity!$AJ$14:$AU$14,0)))</f>
        <v>0</v>
      </c>
      <c r="R42365" s="63">
        <v>12.338746034</v>
      </c>
      <c r="S42365" s="42">
        <v>1649.8330285330001</v>
      </c>
      <c r="T42365" s="42">
        <f>R42365/(INDEX(Installed_Capacity!$H$25:$S$30,MATCH(Source_Data!B42365,Installed_Capacity!$G$25:$G$30,0),MATCH(Source_Data!C42365,Installed_Capacity!$H$24:$S$24,0)))</f>
        <v>8.7199618614840976E-3</v>
      </c>
      <c r="U42365" s="43">
        <f>S42365/(INDEX(Installed_Capacity!$H$33:$S$38,MATCH(Source_Data!B42365,Installed_Capacity!$G$33:$G$38,0),MATCH(Source_Data!C42365,Installed_Capacity!$H$32:$S$32,0)))</f>
        <v>0.37412791674312518</v>
      </c>
      <c r="V42365" s="21"/>
      <c r="W42365" s="2"/>
    </row>
    <row r="42366" spans="1:23" x14ac:dyDescent="0.25">
      <c r="A42366" s="17">
        <v>44501</v>
      </c>
      <c r="B42366" s="19">
        <v>2021</v>
      </c>
      <c r="C42366" s="19">
        <v>11</v>
      </c>
      <c r="D42366" s="19">
        <v>1</v>
      </c>
      <c r="E42366" s="19">
        <v>4</v>
      </c>
      <c r="F42366" s="69">
        <v>19501.503229999998</v>
      </c>
      <c r="G42366" s="52">
        <f t="shared" si="661"/>
        <v>27471.813160000002</v>
      </c>
      <c r="H42366" s="34">
        <v>0</v>
      </c>
      <c r="I42366" s="35">
        <v>-4.6102840000000001E-3</v>
      </c>
      <c r="J42366" s="35">
        <f>H42366/(INDEX(Installed_Capacity!$H$6:$S$11,MATCH(Source_Data!B42366,Installed_Capacity!$G$6:$G$11,0),MATCH(Source_Data!C42366,Installed_Capacity!$H$5:$S$5,0)))</f>
        <v>0</v>
      </c>
      <c r="K42366" s="36">
        <f>I42366/(INDEX(Installed_Capacity!$H$15:$S$20,MATCH(Source_Data!B42366,Installed_Capacity!$G$15:$G$20,0),MATCH(Source_Data!C42366,Installed_Capacity!$H$14:$S$14,0)))</f>
        <v>-1.0964309921256848E-6</v>
      </c>
      <c r="L42366" s="39">
        <v>0</v>
      </c>
      <c r="M42366" s="40">
        <v>0</v>
      </c>
      <c r="N42366" s="40">
        <f>L42366/(INDEX(Installed_Capacity!$V$6:$AG$11,MATCH(Source_Data!B42366,Installed_Capacity!$U$6:$U$11,0),MATCH(Source_Data!C42366,Installed_Capacity!$V$5:$AG$5,0)))</f>
        <v>0</v>
      </c>
      <c r="O42366" s="41">
        <f>M42366/(INDEX(Installed_Capacity!$V$15:$AG$20,MATCH(Source_Data!B42366,Installed_Capacity!$U$15:$U$20,0),MATCH(Source_Data!C42366,Installed_Capacity!$V$14:$AG$14,0)))</f>
        <v>0</v>
      </c>
      <c r="P42366" s="37">
        <v>0</v>
      </c>
      <c r="Q42366" s="38">
        <f>P42366/(INDEX(Installed_Capacity!$AJ$15:$AU$20,MATCH(Source_Data!B42366,Installed_Capacity!$AI$15:$AI$20,0),MATCH(Source_Data!C42366,Installed_Capacity!$AJ$14:$AU$14,0)))</f>
        <v>0</v>
      </c>
      <c r="R42366" s="63">
        <v>8.1337531139999992</v>
      </c>
      <c r="S42366" s="42">
        <v>1405.5207987629999</v>
      </c>
      <c r="T42366" s="42">
        <f>R42366/(INDEX(Installed_Capacity!$H$25:$S$30,MATCH(Source_Data!B42366,Installed_Capacity!$G$25:$G$30,0),MATCH(Source_Data!C42366,Installed_Capacity!$H$24:$S$24,0)))</f>
        <v>5.7482354162544155E-3</v>
      </c>
      <c r="U42366" s="43">
        <f>S42366/(INDEX(Installed_Capacity!$H$33:$S$38,MATCH(Source_Data!B42366,Installed_Capacity!$G$33:$G$38,0),MATCH(Source_Data!C42366,Installed_Capacity!$H$32:$S$32,0)))</f>
        <v>0.31872593122220699</v>
      </c>
      <c r="V42366" s="21"/>
      <c r="W42366" s="2"/>
    </row>
    <row r="42367" spans="1:23" x14ac:dyDescent="0.25">
      <c r="A42367" s="17">
        <v>44501</v>
      </c>
      <c r="B42367" s="19">
        <v>2021</v>
      </c>
      <c r="C42367" s="19">
        <v>11</v>
      </c>
      <c r="D42367" s="19">
        <v>1</v>
      </c>
      <c r="E42367" s="19">
        <v>5</v>
      </c>
      <c r="F42367" s="69">
        <v>19869.104070000001</v>
      </c>
      <c r="G42367" s="52">
        <f t="shared" si="661"/>
        <v>27471.813160000002</v>
      </c>
      <c r="H42367" s="34">
        <v>0</v>
      </c>
      <c r="I42367" s="35">
        <v>-4.6337419999999997E-3</v>
      </c>
      <c r="J42367" s="35">
        <f>H42367/(INDEX(Installed_Capacity!$H$6:$S$11,MATCH(Source_Data!B42367,Installed_Capacity!$G$6:$G$11,0),MATCH(Source_Data!C42367,Installed_Capacity!$H$5:$S$5,0)))</f>
        <v>0</v>
      </c>
      <c r="K42367" s="36">
        <f>I42367/(INDEX(Installed_Capacity!$H$15:$S$20,MATCH(Source_Data!B42367,Installed_Capacity!$G$15:$G$20,0),MATCH(Source_Data!C42367,Installed_Capacity!$H$14:$S$14,0)))</f>
        <v>-1.1020098411105378E-6</v>
      </c>
      <c r="L42367" s="39">
        <v>0</v>
      </c>
      <c r="M42367" s="40">
        <v>0</v>
      </c>
      <c r="N42367" s="40">
        <f>L42367/(INDEX(Installed_Capacity!$V$6:$AG$11,MATCH(Source_Data!B42367,Installed_Capacity!$U$6:$U$11,0),MATCH(Source_Data!C42367,Installed_Capacity!$V$5:$AG$5,0)))</f>
        <v>0</v>
      </c>
      <c r="O42367" s="41">
        <f>M42367/(INDEX(Installed_Capacity!$V$15:$AG$20,MATCH(Source_Data!B42367,Installed_Capacity!$U$15:$U$20,0),MATCH(Source_Data!C42367,Installed_Capacity!$V$14:$AG$14,0)))</f>
        <v>0</v>
      </c>
      <c r="P42367" s="37">
        <v>0</v>
      </c>
      <c r="Q42367" s="38">
        <f>P42367/(INDEX(Installed_Capacity!$AJ$15:$AU$20,MATCH(Source_Data!B42367,Installed_Capacity!$AI$15:$AI$20,0),MATCH(Source_Data!C42367,Installed_Capacity!$AJ$14:$AU$14,0)))</f>
        <v>0</v>
      </c>
      <c r="R42367" s="63">
        <v>14.809308823</v>
      </c>
      <c r="S42367" s="42">
        <v>1300.2537894919999</v>
      </c>
      <c r="T42367" s="42">
        <f>R42367/(INDEX(Installed_Capacity!$H$25:$S$30,MATCH(Source_Data!B42367,Installed_Capacity!$G$25:$G$30,0),MATCH(Source_Data!C42367,Installed_Capacity!$H$24:$S$24,0)))</f>
        <v>1.0465942631095406E-2</v>
      </c>
      <c r="U42367" s="43">
        <f>S42367/(INDEX(Installed_Capacity!$H$33:$S$38,MATCH(Source_Data!B42367,Installed_Capacity!$G$33:$G$38,0),MATCH(Source_Data!C42367,Installed_Capacity!$H$32:$S$32,0)))</f>
        <v>0.29485483263269857</v>
      </c>
      <c r="V42367" s="21"/>
      <c r="W42367" s="2"/>
    </row>
    <row r="42368" spans="1:23" x14ac:dyDescent="0.25">
      <c r="A42368" s="17">
        <v>44501</v>
      </c>
      <c r="B42368" s="19">
        <v>2021</v>
      </c>
      <c r="C42368" s="19">
        <v>11</v>
      </c>
      <c r="D42368" s="19">
        <v>1</v>
      </c>
      <c r="E42368" s="19">
        <v>6</v>
      </c>
      <c r="F42368" s="69">
        <v>21052.01542</v>
      </c>
      <c r="G42368" s="52">
        <f t="shared" si="661"/>
        <v>27471.813160000002</v>
      </c>
      <c r="H42368" s="34">
        <v>0</v>
      </c>
      <c r="I42368" s="35">
        <v>-3.410798E-3</v>
      </c>
      <c r="J42368" s="35">
        <f>H42368/(INDEX(Installed_Capacity!$H$6:$S$11,MATCH(Source_Data!B42368,Installed_Capacity!$G$6:$G$11,0),MATCH(Source_Data!C42368,Installed_Capacity!$H$5:$S$5,0)))</f>
        <v>0</v>
      </c>
      <c r="K42368" s="36">
        <f>I42368/(INDEX(Installed_Capacity!$H$15:$S$20,MATCH(Source_Data!B42368,Installed_Capacity!$G$15:$G$20,0),MATCH(Source_Data!C42368,Installed_Capacity!$H$14:$S$14,0)))</f>
        <v>-8.1116578394743169E-7</v>
      </c>
      <c r="L42368" s="39">
        <v>1.9637176999999999E-2</v>
      </c>
      <c r="M42368" s="40">
        <v>0</v>
      </c>
      <c r="N42368" s="40">
        <f>L42368/(INDEX(Installed_Capacity!$V$6:$AG$11,MATCH(Source_Data!B42368,Installed_Capacity!$U$6:$U$11,0),MATCH(Source_Data!C42368,Installed_Capacity!$V$5:$AG$5,0)))</f>
        <v>8.4141780428653437E-6</v>
      </c>
      <c r="O42368" s="41">
        <f>M42368/(INDEX(Installed_Capacity!$V$15:$AG$20,MATCH(Source_Data!B42368,Installed_Capacity!$U$15:$U$20,0),MATCH(Source_Data!C42368,Installed_Capacity!$V$14:$AG$14,0)))</f>
        <v>0</v>
      </c>
      <c r="P42368" s="37">
        <v>0</v>
      </c>
      <c r="Q42368" s="38">
        <f>P42368/(INDEX(Installed_Capacity!$AJ$15:$AU$20,MATCH(Source_Data!B42368,Installed_Capacity!$AI$15:$AI$20,0),MATCH(Source_Data!C42368,Installed_Capacity!$AJ$14:$AU$14,0)))</f>
        <v>0</v>
      </c>
      <c r="R42368" s="63">
        <v>33.982403441999999</v>
      </c>
      <c r="S42368" s="42">
        <v>1128.296005061</v>
      </c>
      <c r="T42368" s="42">
        <f>R42368/(INDEX(Installed_Capacity!$H$25:$S$30,MATCH(Source_Data!B42368,Installed_Capacity!$G$25:$G$30,0),MATCH(Source_Data!C42368,Installed_Capacity!$H$24:$S$24,0)))</f>
        <v>2.401583282120141E-2</v>
      </c>
      <c r="U42368" s="43">
        <f>S42368/(INDEX(Installed_Capacity!$H$33:$S$38,MATCH(Source_Data!B42368,Installed_Capacity!$G$33:$G$38,0),MATCH(Source_Data!C42368,Installed_Capacity!$H$32:$S$32,0)))</f>
        <v>0.25586045772062754</v>
      </c>
      <c r="V42368" s="21"/>
      <c r="W42368" s="2"/>
    </row>
    <row r="42369" spans="1:23" x14ac:dyDescent="0.25">
      <c r="A42369" s="17">
        <v>44501</v>
      </c>
      <c r="B42369" s="19">
        <v>2021</v>
      </c>
      <c r="C42369" s="19">
        <v>11</v>
      </c>
      <c r="D42369" s="19">
        <v>1</v>
      </c>
      <c r="E42369" s="19">
        <v>7</v>
      </c>
      <c r="F42369" s="69">
        <v>22658.437450000001</v>
      </c>
      <c r="G42369" s="52">
        <f t="shared" si="661"/>
        <v>27471.813160000002</v>
      </c>
      <c r="H42369" s="34">
        <v>6.4987000000000006E-5</v>
      </c>
      <c r="I42369" s="35">
        <v>2.4306867999999999E-2</v>
      </c>
      <c r="J42369" s="35">
        <f>H42369/(INDEX(Installed_Capacity!$H$6:$S$11,MATCH(Source_Data!B42369,Installed_Capacity!$G$6:$G$11,0),MATCH(Source_Data!C42369,Installed_Capacity!$H$5:$S$5,0)))</f>
        <v>3.5309810484221507E-8</v>
      </c>
      <c r="K42369" s="36">
        <f>I42369/(INDEX(Installed_Capacity!$H$15:$S$20,MATCH(Source_Data!B42369,Installed_Capacity!$G$15:$G$20,0),MATCH(Source_Data!C42369,Installed_Capacity!$H$14:$S$14,0)))</f>
        <v>5.7807292124971169E-6</v>
      </c>
      <c r="L42369" s="39">
        <v>0.25135061600000003</v>
      </c>
      <c r="M42369" s="40">
        <v>0.10925359699999999</v>
      </c>
      <c r="N42369" s="40">
        <f>L42369/(INDEX(Installed_Capacity!$V$6:$AG$11,MATCH(Source_Data!B42369,Installed_Capacity!$U$6:$U$11,0),MATCH(Source_Data!C42369,Installed_Capacity!$V$5:$AG$5,0)))</f>
        <v>1.076992295892571E-4</v>
      </c>
      <c r="O42369" s="41">
        <f>M42369/(INDEX(Installed_Capacity!$V$15:$AG$20,MATCH(Source_Data!B42369,Installed_Capacity!$U$15:$U$20,0),MATCH(Source_Data!C42369,Installed_Capacity!$V$14:$AG$14,0)))</f>
        <v>2.1829675592728608E-5</v>
      </c>
      <c r="P42369" s="37">
        <v>0</v>
      </c>
      <c r="Q42369" s="38">
        <f>P42369/(INDEX(Installed_Capacity!$AJ$15:$AU$20,MATCH(Source_Data!B42369,Installed_Capacity!$AI$15:$AI$20,0),MATCH(Source_Data!C42369,Installed_Capacity!$AJ$14:$AU$14,0)))</f>
        <v>0</v>
      </c>
      <c r="R42369" s="63">
        <v>59.189972843</v>
      </c>
      <c r="S42369" s="42">
        <v>1547.3726432460001</v>
      </c>
      <c r="T42369" s="42">
        <f>R42369/(INDEX(Installed_Capacity!$H$25:$S$30,MATCH(Source_Data!B42369,Installed_Capacity!$G$25:$G$30,0),MATCH(Source_Data!C42369,Installed_Capacity!$H$24:$S$24,0)))</f>
        <v>4.1830369500353348E-2</v>
      </c>
      <c r="U42369" s="43">
        <f>S42369/(INDEX(Installed_Capacity!$H$33:$S$38,MATCH(Source_Data!B42369,Installed_Capacity!$G$33:$G$38,0),MATCH(Source_Data!C42369,Installed_Capacity!$H$32:$S$32,0)))</f>
        <v>0.35089326824647793</v>
      </c>
      <c r="V42369" s="21"/>
      <c r="W42369" s="2"/>
    </row>
    <row r="42370" spans="1:23" x14ac:dyDescent="0.25">
      <c r="A42370" s="17">
        <v>44501</v>
      </c>
      <c r="B42370" s="19">
        <v>2021</v>
      </c>
      <c r="C42370" s="19">
        <v>11</v>
      </c>
      <c r="D42370" s="19">
        <v>1</v>
      </c>
      <c r="E42370" s="19">
        <v>8</v>
      </c>
      <c r="F42370" s="69">
        <v>24126.100699999999</v>
      </c>
      <c r="G42370" s="52">
        <f t="shared" si="661"/>
        <v>27471.813160000002</v>
      </c>
      <c r="H42370" s="34">
        <v>20.286265186000001</v>
      </c>
      <c r="I42370" s="35">
        <v>289.98919574400003</v>
      </c>
      <c r="J42370" s="35">
        <f>H42370/(INDEX(Installed_Capacity!$H$6:$S$11,MATCH(Source_Data!B42370,Installed_Capacity!$G$6:$G$11,0),MATCH(Source_Data!C42370,Installed_Capacity!$H$5:$S$5,0)))</f>
        <v>1.1022268748369991E-2</v>
      </c>
      <c r="K42370" s="36">
        <f>I42370/(INDEX(Installed_Capacity!$H$15:$S$20,MATCH(Source_Data!B42370,Installed_Capacity!$G$15:$G$20,0),MATCH(Source_Data!C42370,Installed_Capacity!$H$14:$S$14,0)))</f>
        <v>6.8966064041894898E-2</v>
      </c>
      <c r="L42370" s="39">
        <v>24.719345387000001</v>
      </c>
      <c r="M42370" s="40">
        <v>426.27774251099999</v>
      </c>
      <c r="N42370" s="40">
        <f>L42370/(INDEX(Installed_Capacity!$V$6:$AG$11,MATCH(Source_Data!B42370,Installed_Capacity!$U$6:$U$11,0),MATCH(Source_Data!C42370,Installed_Capacity!$V$5:$AG$5,0)))</f>
        <v>1.0591796019830148E-2</v>
      </c>
      <c r="O42370" s="41">
        <f>M42370/(INDEX(Installed_Capacity!$V$15:$AG$20,MATCH(Source_Data!B42370,Installed_Capacity!$U$15:$U$20,0),MATCH(Source_Data!C42370,Installed_Capacity!$V$14:$AG$14,0)))</f>
        <v>8.5173441304782188E-2</v>
      </c>
      <c r="P42370" s="37">
        <v>0</v>
      </c>
      <c r="Q42370" s="38">
        <f>P42370/(INDEX(Installed_Capacity!$AJ$15:$AU$20,MATCH(Source_Data!B42370,Installed_Capacity!$AI$15:$AI$20,0),MATCH(Source_Data!C42370,Installed_Capacity!$AJ$14:$AU$14,0)))</f>
        <v>0</v>
      </c>
      <c r="R42370" s="63">
        <v>58.042991096000002</v>
      </c>
      <c r="S42370" s="42">
        <v>1341.342625325</v>
      </c>
      <c r="T42370" s="42">
        <f>R42370/(INDEX(Installed_Capacity!$H$25:$S$30,MATCH(Source_Data!B42370,Installed_Capacity!$G$25:$G$30,0),MATCH(Source_Data!C42370,Installed_Capacity!$H$24:$S$24,0)))</f>
        <v>4.1019781693286211E-2</v>
      </c>
      <c r="U42370" s="43">
        <f>S42370/(INDEX(Installed_Capacity!$H$33:$S$38,MATCH(Source_Data!B42370,Installed_Capacity!$G$33:$G$38,0),MATCH(Source_Data!C42370,Installed_Capacity!$H$32:$S$32,0)))</f>
        <v>0.30417243040516501</v>
      </c>
      <c r="V42370" s="21"/>
      <c r="W42370" s="2"/>
    </row>
    <row r="42371" spans="1:23" x14ac:dyDescent="0.25">
      <c r="A42371" s="17">
        <v>44501</v>
      </c>
      <c r="B42371" s="19">
        <v>2021</v>
      </c>
      <c r="C42371" s="19">
        <v>11</v>
      </c>
      <c r="D42371" s="19">
        <v>1</v>
      </c>
      <c r="E42371" s="19">
        <v>9</v>
      </c>
      <c r="F42371" s="69">
        <v>24875.356</v>
      </c>
      <c r="G42371" s="52">
        <f t="shared" ref="G42371:G42434" si="662">_xlfn.MAXIFS($F:$F,$B:$B,B42371,$C:$C,C42371,$D:$D,D42371)</f>
        <v>27471.813160000002</v>
      </c>
      <c r="H42371" s="34">
        <v>326.33875270700003</v>
      </c>
      <c r="I42371" s="35">
        <v>1635.0209228250001</v>
      </c>
      <c r="J42371" s="35">
        <f>H42371/(INDEX(Installed_Capacity!$H$6:$S$11,MATCH(Source_Data!B42371,Installed_Capacity!$G$6:$G$11,0),MATCH(Source_Data!C42371,Installed_Capacity!$H$5:$S$5,0)))</f>
        <v>0.17731176253314354</v>
      </c>
      <c r="K42371" s="36">
        <f>I42371/(INDEX(Installed_Capacity!$H$15:$S$20,MATCH(Source_Data!B42371,Installed_Capacity!$G$15:$G$20,0),MATCH(Source_Data!C42371,Installed_Capacity!$H$14:$S$14,0)))</f>
        <v>0.38884537537367925</v>
      </c>
      <c r="L42371" s="39">
        <v>357.45602228299998</v>
      </c>
      <c r="M42371" s="40">
        <v>1849.1746083800001</v>
      </c>
      <c r="N42371" s="40">
        <f>L42371/(INDEX(Installed_Capacity!$V$6:$AG$11,MATCH(Source_Data!B42371,Installed_Capacity!$U$6:$U$11,0),MATCH(Source_Data!C42371,Installed_Capacity!$V$5:$AG$5,0)))</f>
        <v>0.15316349259283063</v>
      </c>
      <c r="O42371" s="41">
        <f>M42371/(INDEX(Installed_Capacity!$V$15:$AG$20,MATCH(Source_Data!B42371,Installed_Capacity!$U$15:$U$20,0),MATCH(Source_Data!C42371,Installed_Capacity!$V$14:$AG$14,0)))</f>
        <v>0.36947874416662341</v>
      </c>
      <c r="P42371" s="37">
        <v>42.346795835000002</v>
      </c>
      <c r="Q42371" s="38">
        <f>P42371/(INDEX(Installed_Capacity!$AJ$15:$AU$20,MATCH(Source_Data!B42371,Installed_Capacity!$AI$15:$AI$20,0),MATCH(Source_Data!C42371,Installed_Capacity!$AJ$14:$AU$14,0)))</f>
        <v>4.2474218490471415E-2</v>
      </c>
      <c r="R42371" s="63">
        <v>46.936470389</v>
      </c>
      <c r="S42371" s="42">
        <v>1417.7675072730001</v>
      </c>
      <c r="T42371" s="42">
        <f>R42371/(INDEX(Installed_Capacity!$H$25:$S$30,MATCH(Source_Data!B42371,Installed_Capacity!$G$25:$G$30,0),MATCH(Source_Data!C42371,Installed_Capacity!$H$24:$S$24,0)))</f>
        <v>3.3170650451590102E-2</v>
      </c>
      <c r="U42371" s="43">
        <f>S42371/(INDEX(Installed_Capacity!$H$33:$S$38,MATCH(Source_Data!B42371,Installed_Capacity!$G$33:$G$38,0),MATCH(Source_Data!C42371,Installed_Capacity!$H$32:$S$32,0)))</f>
        <v>0.32150308228086943</v>
      </c>
      <c r="V42371" s="21"/>
      <c r="W42371" s="2"/>
    </row>
    <row r="42372" spans="1:23" x14ac:dyDescent="0.25">
      <c r="A42372" s="17">
        <v>44501</v>
      </c>
      <c r="B42372" s="19">
        <v>2021</v>
      </c>
      <c r="C42372" s="19">
        <v>11</v>
      </c>
      <c r="D42372" s="19">
        <v>1</v>
      </c>
      <c r="E42372" s="19">
        <v>10</v>
      </c>
      <c r="F42372" s="69">
        <v>25132.085899999998</v>
      </c>
      <c r="G42372" s="52">
        <f t="shared" si="662"/>
        <v>27471.813160000002</v>
      </c>
      <c r="H42372" s="34">
        <v>656.21774771900004</v>
      </c>
      <c r="I42372" s="35">
        <v>2297.7580175920002</v>
      </c>
      <c r="J42372" s="35">
        <f>H42372/(INDEX(Installed_Capacity!$H$6:$S$11,MATCH(Source_Data!B42372,Installed_Capacity!$G$6:$G$11,0),MATCH(Source_Data!C42372,Installed_Capacity!$H$5:$S$5,0)))</f>
        <v>0.35654706800345565</v>
      </c>
      <c r="K42372" s="36">
        <f>I42372/(INDEX(Installed_Capacity!$H$15:$S$20,MATCH(Source_Data!B42372,Installed_Capacity!$G$15:$G$20,0),MATCH(Source_Data!C42372,Installed_Capacity!$H$14:$S$14,0)))</f>
        <v>0.54645941614294113</v>
      </c>
      <c r="L42372" s="39">
        <v>836.43439620499998</v>
      </c>
      <c r="M42372" s="40">
        <v>2657.8106560870001</v>
      </c>
      <c r="N42372" s="40">
        <f>L42372/(INDEX(Installed_Capacity!$V$6:$AG$11,MATCH(Source_Data!B42372,Installed_Capacity!$U$6:$U$11,0),MATCH(Source_Data!C42372,Installed_Capacity!$V$5:$AG$5,0)))</f>
        <v>0.3583971326858969</v>
      </c>
      <c r="O42372" s="41">
        <f>M42372/(INDEX(Installed_Capacity!$V$15:$AG$20,MATCH(Source_Data!B42372,Installed_Capacity!$U$15:$U$20,0),MATCH(Source_Data!C42372,Installed_Capacity!$V$14:$AG$14,0)))</f>
        <v>0.53105019882573201</v>
      </c>
      <c r="P42372" s="37">
        <v>163.03616976500001</v>
      </c>
      <c r="Q42372" s="38">
        <f>P42372/(INDEX(Installed_Capacity!$AJ$15:$AU$20,MATCH(Source_Data!B42372,Installed_Capacity!$AI$15:$AI$20,0),MATCH(Source_Data!C42372,Installed_Capacity!$AJ$14:$AU$14,0)))</f>
        <v>0.16352675001504516</v>
      </c>
      <c r="R42372" s="63">
        <v>62.600583086</v>
      </c>
      <c r="S42372" s="42">
        <v>1195.924726705</v>
      </c>
      <c r="T42372" s="42">
        <f>R42372/(INDEX(Installed_Capacity!$H$25:$S$30,MATCH(Source_Data!B42372,Installed_Capacity!$G$25:$G$30,0),MATCH(Source_Data!C42372,Installed_Capacity!$H$24:$S$24,0)))</f>
        <v>4.4240694760424019E-2</v>
      </c>
      <c r="U42372" s="43">
        <f>S42372/(INDEX(Installed_Capacity!$H$33:$S$38,MATCH(Source_Data!B42372,Installed_Capacity!$G$33:$G$38,0),MATCH(Source_Data!C42372,Installed_Capacity!$H$32:$S$32,0)))</f>
        <v>0.27119642948449041</v>
      </c>
      <c r="V42372" s="21"/>
      <c r="W42372" s="2"/>
    </row>
    <row r="42373" spans="1:23" x14ac:dyDescent="0.25">
      <c r="A42373" s="17">
        <v>44501</v>
      </c>
      <c r="B42373" s="19">
        <v>2021</v>
      </c>
      <c r="C42373" s="19">
        <v>11</v>
      </c>
      <c r="D42373" s="19">
        <v>1</v>
      </c>
      <c r="E42373" s="19">
        <v>11</v>
      </c>
      <c r="F42373" s="69">
        <v>25140.218680000002</v>
      </c>
      <c r="G42373" s="52">
        <f t="shared" si="662"/>
        <v>27471.813160000002</v>
      </c>
      <c r="H42373" s="34">
        <v>732.71870127800003</v>
      </c>
      <c r="I42373" s="35">
        <v>2342.4133552500002</v>
      </c>
      <c r="J42373" s="35">
        <f>H42373/(INDEX(Installed_Capacity!$H$6:$S$11,MATCH(Source_Data!B42373,Installed_Capacity!$G$6:$G$11,0),MATCH(Source_Data!C42373,Installed_Capacity!$H$5:$S$5,0)))</f>
        <v>0.39811282995631575</v>
      </c>
      <c r="K42373" s="36">
        <f>I42373/(INDEX(Installed_Capacity!$H$15:$S$20,MATCH(Source_Data!B42373,Installed_Capacity!$G$15:$G$20,0),MATCH(Source_Data!C42373,Installed_Capacity!$H$14:$S$14,0)))</f>
        <v>0.55707947689669701</v>
      </c>
      <c r="L42373" s="39">
        <v>876.748962044</v>
      </c>
      <c r="M42373" s="40">
        <v>2346.895235209</v>
      </c>
      <c r="N42373" s="40">
        <f>L42373/(INDEX(Installed_Capacity!$V$6:$AG$11,MATCH(Source_Data!B42373,Installed_Capacity!$U$6:$U$11,0),MATCH(Source_Data!C42373,Installed_Capacity!$V$5:$AG$5,0)))</f>
        <v>0.37567120088267303</v>
      </c>
      <c r="O42373" s="41">
        <f>M42373/(INDEX(Installed_Capacity!$V$15:$AG$20,MATCH(Source_Data!B42373,Installed_Capacity!$U$15:$U$20,0),MATCH(Source_Data!C42373,Installed_Capacity!$V$14:$AG$14,0)))</f>
        <v>0.46892700141243843</v>
      </c>
      <c r="P42373" s="37">
        <v>147.985698243</v>
      </c>
      <c r="Q42373" s="38">
        <f>P42373/(INDEX(Installed_Capacity!$AJ$15:$AU$20,MATCH(Source_Data!B42373,Installed_Capacity!$AI$15:$AI$20,0),MATCH(Source_Data!C42373,Installed_Capacity!$AJ$14:$AU$14,0)))</f>
        <v>0.14843099121664996</v>
      </c>
      <c r="R42373" s="63">
        <v>59.544442326999999</v>
      </c>
      <c r="S42373" s="42">
        <v>932.69159502399998</v>
      </c>
      <c r="T42373" s="42">
        <f>R42373/(INDEX(Installed_Capacity!$H$25:$S$30,MATCH(Source_Data!B42373,Installed_Capacity!$G$25:$G$30,0),MATCH(Source_Data!C42373,Installed_Capacity!$H$24:$S$24,0)))</f>
        <v>4.2080877969611297E-2</v>
      </c>
      <c r="U42373" s="43">
        <f>S42373/(INDEX(Installed_Capacity!$H$33:$S$38,MATCH(Source_Data!B42373,Installed_Capacity!$G$33:$G$38,0),MATCH(Source_Data!C42373,Installed_Capacity!$H$32:$S$32,0)))</f>
        <v>0.21150380515804545</v>
      </c>
      <c r="V42373" s="21"/>
      <c r="W42373" s="2"/>
    </row>
    <row r="42374" spans="1:23" x14ac:dyDescent="0.25">
      <c r="A42374" s="17">
        <v>44501</v>
      </c>
      <c r="B42374" s="19">
        <v>2021</v>
      </c>
      <c r="C42374" s="19">
        <v>11</v>
      </c>
      <c r="D42374" s="19">
        <v>1</v>
      </c>
      <c r="E42374" s="19">
        <v>12</v>
      </c>
      <c r="F42374" s="69">
        <v>25092.344990000001</v>
      </c>
      <c r="G42374" s="52">
        <f t="shared" si="662"/>
        <v>27471.813160000002</v>
      </c>
      <c r="H42374" s="34">
        <v>769.91579680300003</v>
      </c>
      <c r="I42374" s="35">
        <v>2836.5297621569998</v>
      </c>
      <c r="J42374" s="35">
        <f>H42374/(INDEX(Installed_Capacity!$H$6:$S$11,MATCH(Source_Data!B42374,Installed_Capacity!$G$6:$G$11,0),MATCH(Source_Data!C42374,Installed_Capacity!$H$5:$S$5,0)))</f>
        <v>0.41832337042673651</v>
      </c>
      <c r="K42374" s="36">
        <f>I42374/(INDEX(Installed_Capacity!$H$15:$S$20,MATCH(Source_Data!B42374,Installed_Capacity!$G$15:$G$20,0),MATCH(Source_Data!C42374,Installed_Capacity!$H$14:$S$14,0)))</f>
        <v>0.67459166101607448</v>
      </c>
      <c r="L42374" s="39">
        <v>964.94908742400003</v>
      </c>
      <c r="M42374" s="40">
        <v>2600.1364788430001</v>
      </c>
      <c r="N42374" s="40">
        <f>L42374/(INDEX(Installed_Capacity!$V$6:$AG$11,MATCH(Source_Data!B42374,Installed_Capacity!$U$6:$U$11,0),MATCH(Source_Data!C42374,Installed_Capacity!$V$5:$AG$5,0)))</f>
        <v>0.41346337224978791</v>
      </c>
      <c r="O42374" s="41">
        <f>M42374/(INDEX(Installed_Capacity!$V$15:$AG$20,MATCH(Source_Data!B42374,Installed_Capacity!$U$15:$U$20,0),MATCH(Source_Data!C42374,Installed_Capacity!$V$14:$AG$14,0)))</f>
        <v>0.51952647224935167</v>
      </c>
      <c r="P42374" s="37">
        <v>167.047753339</v>
      </c>
      <c r="Q42374" s="38">
        <f>P42374/(INDEX(Installed_Capacity!$AJ$15:$AU$20,MATCH(Source_Data!B42374,Installed_Capacity!$AI$15:$AI$20,0),MATCH(Source_Data!C42374,Installed_Capacity!$AJ$14:$AU$14,0)))</f>
        <v>0.16755040455265796</v>
      </c>
      <c r="R42374" s="63">
        <v>80.073132489000002</v>
      </c>
      <c r="S42374" s="42">
        <v>1038.780968457</v>
      </c>
      <c r="T42374" s="42">
        <f>R42374/(INDEX(Installed_Capacity!$H$25:$S$30,MATCH(Source_Data!B42374,Installed_Capacity!$G$25:$G$30,0),MATCH(Source_Data!C42374,Installed_Capacity!$H$24:$S$24,0)))</f>
        <v>5.6588786211307411E-2</v>
      </c>
      <c r="U42374" s="43">
        <f>S42374/(INDEX(Installed_Capacity!$H$33:$S$38,MATCH(Source_Data!B42374,Installed_Capacity!$G$33:$G$38,0),MATCH(Source_Data!C42374,Installed_Capacity!$H$32:$S$32,0)))</f>
        <v>0.23556138891630263</v>
      </c>
      <c r="V42374" s="21"/>
      <c r="W42374" s="2"/>
    </row>
    <row r="42375" spans="1:23" x14ac:dyDescent="0.25">
      <c r="A42375" s="17">
        <v>44501</v>
      </c>
      <c r="B42375" s="19">
        <v>2021</v>
      </c>
      <c r="C42375" s="19">
        <v>11</v>
      </c>
      <c r="D42375" s="19">
        <v>1</v>
      </c>
      <c r="E42375" s="19">
        <v>13</v>
      </c>
      <c r="F42375" s="69">
        <v>25102.25418</v>
      </c>
      <c r="G42375" s="52">
        <f t="shared" si="662"/>
        <v>27471.813160000002</v>
      </c>
      <c r="H42375" s="34">
        <v>922.35858807199997</v>
      </c>
      <c r="I42375" s="35">
        <v>2814.1670711940001</v>
      </c>
      <c r="J42375" s="35">
        <f>H42375/(INDEX(Installed_Capacity!$H$6:$S$11,MATCH(Source_Data!B42375,Installed_Capacity!$G$6:$G$11,0),MATCH(Source_Data!C42375,Installed_Capacity!$H$5:$S$5,0)))</f>
        <v>0.50115110627227677</v>
      </c>
      <c r="K42375" s="36">
        <f>I42375/(INDEX(Installed_Capacity!$H$15:$S$20,MATCH(Source_Data!B42375,Installed_Capacity!$G$15:$G$20,0),MATCH(Source_Data!C42375,Installed_Capacity!$H$14:$S$14,0)))</f>
        <v>0.66927330157462539</v>
      </c>
      <c r="L42375" s="39">
        <v>1014.803234318</v>
      </c>
      <c r="M42375" s="40">
        <v>2710.9151252870001</v>
      </c>
      <c r="N42375" s="40">
        <f>L42375/(INDEX(Installed_Capacity!$V$6:$AG$11,MATCH(Source_Data!B42375,Installed_Capacity!$U$6:$U$11,0),MATCH(Source_Data!C42375,Installed_Capacity!$V$5:$AG$5,0)))</f>
        <v>0.43482497978335943</v>
      </c>
      <c r="O42375" s="41">
        <f>M42375/(INDEX(Installed_Capacity!$V$15:$AG$20,MATCH(Source_Data!B42375,Installed_Capacity!$U$15:$U$20,0),MATCH(Source_Data!C42375,Installed_Capacity!$V$14:$AG$14,0)))</f>
        <v>0.54166086398451896</v>
      </c>
      <c r="P42375" s="37">
        <v>168.60424149400001</v>
      </c>
      <c r="Q42375" s="38">
        <f>P42375/(INDEX(Installed_Capacity!$AJ$15:$AU$20,MATCH(Source_Data!B42375,Installed_Capacity!$AI$15:$AI$20,0),MATCH(Source_Data!C42375,Installed_Capacity!$AJ$14:$AU$14,0)))</f>
        <v>0.16911157622266801</v>
      </c>
      <c r="R42375" s="63">
        <v>86.691933527000003</v>
      </c>
      <c r="S42375" s="42">
        <v>929.07232666799996</v>
      </c>
      <c r="T42375" s="42">
        <f>R42375/(INDEX(Installed_Capacity!$H$25:$S$30,MATCH(Source_Data!B42375,Installed_Capacity!$G$25:$G$30,0),MATCH(Source_Data!C42375,Installed_Capacity!$H$24:$S$24,0)))</f>
        <v>6.1266384118021197E-2</v>
      </c>
      <c r="U42375" s="43">
        <f>S42375/(INDEX(Installed_Capacity!$H$33:$S$38,MATCH(Source_Data!B42375,Installed_Capacity!$G$33:$G$38,0),MATCH(Source_Data!C42375,Installed_Capacity!$H$32:$S$32,0)))</f>
        <v>0.21068307402541162</v>
      </c>
      <c r="V42375" s="21"/>
      <c r="W42375" s="2"/>
    </row>
    <row r="42376" spans="1:23" x14ac:dyDescent="0.25">
      <c r="A42376" s="17">
        <v>44501</v>
      </c>
      <c r="B42376" s="19">
        <v>2021</v>
      </c>
      <c r="C42376" s="19">
        <v>11</v>
      </c>
      <c r="D42376" s="19">
        <v>1</v>
      </c>
      <c r="E42376" s="19">
        <v>14</v>
      </c>
      <c r="F42376" s="69">
        <v>24771.87513</v>
      </c>
      <c r="G42376" s="52">
        <f t="shared" si="662"/>
        <v>27471.813160000002</v>
      </c>
      <c r="H42376" s="34">
        <v>834.05743230099995</v>
      </c>
      <c r="I42376" s="35">
        <v>2439.3682623079999</v>
      </c>
      <c r="J42376" s="35">
        <f>H42376/(INDEX(Installed_Capacity!$H$6:$S$11,MATCH(Source_Data!B42376,Installed_Capacity!$G$6:$G$11,0),MATCH(Source_Data!C42376,Installed_Capacity!$H$5:$S$5,0)))</f>
        <v>0.4531738635035425</v>
      </c>
      <c r="K42376" s="36">
        <f>I42376/(INDEX(Installed_Capacity!$H$15:$S$20,MATCH(Source_Data!B42376,Installed_Capacity!$G$15:$G$20,0),MATCH(Source_Data!C42376,Installed_Capacity!$H$14:$S$14,0)))</f>
        <v>0.58013757156875112</v>
      </c>
      <c r="L42376" s="39">
        <v>798.517369121</v>
      </c>
      <c r="M42376" s="40">
        <v>2609.4095350339999</v>
      </c>
      <c r="N42376" s="40">
        <f>L42376/(INDEX(Installed_Capacity!$V$6:$AG$11,MATCH(Source_Data!B42376,Installed_Capacity!$U$6:$U$11,0),MATCH(Source_Data!C42376,Installed_Capacity!$V$5:$AG$5,0)))</f>
        <v>0.34215036683248923</v>
      </c>
      <c r="O42376" s="41">
        <f>M42376/(INDEX(Installed_Capacity!$V$15:$AG$20,MATCH(Source_Data!B42376,Installed_Capacity!$U$15:$U$20,0),MATCH(Source_Data!C42376,Installed_Capacity!$V$14:$AG$14,0)))</f>
        <v>0.52137929736414101</v>
      </c>
      <c r="P42376" s="37">
        <v>82.424526857000004</v>
      </c>
      <c r="Q42376" s="38">
        <f>P42376/(INDEX(Installed_Capacity!$AJ$15:$AU$20,MATCH(Source_Data!B42376,Installed_Capacity!$AI$15:$AI$20,0),MATCH(Source_Data!C42376,Installed_Capacity!$AJ$14:$AU$14,0)))</f>
        <v>8.2672544490471414E-2</v>
      </c>
      <c r="R42376" s="63">
        <v>132.48441536199999</v>
      </c>
      <c r="S42376" s="42">
        <v>785.29609575500001</v>
      </c>
      <c r="T42376" s="42">
        <f>R42376/(INDEX(Installed_Capacity!$H$25:$S$30,MATCH(Source_Data!B42376,Installed_Capacity!$G$25:$G$30,0),MATCH(Source_Data!C42376,Installed_Capacity!$H$24:$S$24,0)))</f>
        <v>9.3628562093286197E-2</v>
      </c>
      <c r="U42376" s="43">
        <f>S42376/(INDEX(Installed_Capacity!$H$33:$S$38,MATCH(Source_Data!B42376,Installed_Capacity!$G$33:$G$38,0),MATCH(Source_Data!C42376,Installed_Capacity!$H$32:$S$32,0)))</f>
        <v>0.17807934939487199</v>
      </c>
      <c r="V42376" s="21"/>
      <c r="W42376" s="2"/>
    </row>
    <row r="42377" spans="1:23" x14ac:dyDescent="0.25">
      <c r="A42377" s="17">
        <v>44501</v>
      </c>
      <c r="B42377" s="19">
        <v>2021</v>
      </c>
      <c r="C42377" s="19">
        <v>11</v>
      </c>
      <c r="D42377" s="19">
        <v>1</v>
      </c>
      <c r="E42377" s="19">
        <v>15</v>
      </c>
      <c r="F42377" s="69">
        <v>24786.60154</v>
      </c>
      <c r="G42377" s="52">
        <f t="shared" si="662"/>
        <v>27471.813160000002</v>
      </c>
      <c r="H42377" s="34">
        <v>749.12742428800004</v>
      </c>
      <c r="I42377" s="35">
        <v>1939.6910967470001</v>
      </c>
      <c r="J42377" s="35">
        <f>H42377/(INDEX(Installed_Capacity!$H$6:$S$11,MATCH(Source_Data!B42377,Installed_Capacity!$G$6:$G$11,0),MATCH(Source_Data!C42377,Installed_Capacity!$H$5:$S$5,0)))</f>
        <v>0.40702828842910549</v>
      </c>
      <c r="K42377" s="36">
        <f>I42377/(INDEX(Installed_Capacity!$H$15:$S$20,MATCH(Source_Data!B42377,Installed_Capacity!$G$15:$G$20,0),MATCH(Source_Data!C42377,Installed_Capacity!$H$14:$S$14,0)))</f>
        <v>0.46130291184310357</v>
      </c>
      <c r="L42377" s="39">
        <v>623.00339878600005</v>
      </c>
      <c r="M42377" s="40">
        <v>1844.2072876300001</v>
      </c>
      <c r="N42377" s="40">
        <f>L42377/(INDEX(Installed_Capacity!$V$6:$AG$11,MATCH(Source_Data!B42377,Installed_Capacity!$U$6:$U$11,0),MATCH(Source_Data!C42377,Installed_Capacity!$V$5:$AG$5,0)))</f>
        <v>0.26694577936001918</v>
      </c>
      <c r="O42377" s="41">
        <f>M42377/(INDEX(Installed_Capacity!$V$15:$AG$20,MATCH(Source_Data!B42377,Installed_Capacity!$U$15:$U$20,0),MATCH(Source_Data!C42377,Installed_Capacity!$V$14:$AG$14,0)))</f>
        <v>0.36848623679373088</v>
      </c>
      <c r="P42377" s="37">
        <v>29.596570648</v>
      </c>
      <c r="Q42377" s="38">
        <f>P42377/(INDEX(Installed_Capacity!$AJ$15:$AU$20,MATCH(Source_Data!B42377,Installed_Capacity!$AI$15:$AI$20,0),MATCH(Source_Data!C42377,Installed_Capacity!$AJ$14:$AU$14,0)))</f>
        <v>2.9685627530591775E-2</v>
      </c>
      <c r="R42377" s="63">
        <v>213.40586357000001</v>
      </c>
      <c r="S42377" s="42">
        <v>1139.060365583</v>
      </c>
      <c r="T42377" s="42">
        <f>R42377/(INDEX(Installed_Capacity!$H$25:$S$30,MATCH(Source_Data!B42377,Installed_Capacity!$G$25:$G$30,0),MATCH(Source_Data!C42377,Installed_Capacity!$H$24:$S$24,0)))</f>
        <v>0.15081686471378089</v>
      </c>
      <c r="U42377" s="43">
        <f>S42377/(INDEX(Installed_Capacity!$H$33:$S$38,MATCH(Source_Data!B42377,Installed_Capacity!$G$33:$G$38,0),MATCH(Source_Data!C42377,Installed_Capacity!$H$32:$S$32,0)))</f>
        <v>0.25830146096611889</v>
      </c>
      <c r="V42377" s="21"/>
      <c r="W42377" s="2"/>
    </row>
    <row r="42378" spans="1:23" x14ac:dyDescent="0.25">
      <c r="A42378" s="17">
        <v>44501</v>
      </c>
      <c r="B42378" s="19">
        <v>2021</v>
      </c>
      <c r="C42378" s="19">
        <v>11</v>
      </c>
      <c r="D42378" s="19">
        <v>1</v>
      </c>
      <c r="E42378" s="19">
        <v>16</v>
      </c>
      <c r="F42378" s="69">
        <v>25007.882799999999</v>
      </c>
      <c r="G42378" s="52">
        <f t="shared" si="662"/>
        <v>27471.813160000002</v>
      </c>
      <c r="H42378" s="34">
        <v>712.91317432599999</v>
      </c>
      <c r="I42378" s="35">
        <v>1887.9263391280001</v>
      </c>
      <c r="J42378" s="35">
        <f>H42378/(INDEX(Installed_Capacity!$H$6:$S$11,MATCH(Source_Data!B42378,Installed_Capacity!$G$6:$G$11,0),MATCH(Source_Data!C42378,Installed_Capacity!$H$5:$S$5,0)))</f>
        <v>0.38735176384747455</v>
      </c>
      <c r="K42378" s="36">
        <f>I42378/(INDEX(Installed_Capacity!$H$15:$S$20,MATCH(Source_Data!B42378,Installed_Capacity!$G$15:$G$20,0),MATCH(Source_Data!C42378,Installed_Capacity!$H$14:$S$14,0)))</f>
        <v>0.4489920683997613</v>
      </c>
      <c r="L42378" s="39">
        <v>545.72857001700004</v>
      </c>
      <c r="M42378" s="40">
        <v>2058.3326254909998</v>
      </c>
      <c r="N42378" s="40">
        <f>L42378/(INDEX(Installed_Capacity!$V$6:$AG$11,MATCH(Source_Data!B42378,Installed_Capacity!$U$6:$U$11,0),MATCH(Source_Data!C42378,Installed_Capacity!$V$5:$AG$5,0)))</f>
        <v>0.23383490158495515</v>
      </c>
      <c r="O42378" s="41">
        <f>M42378/(INDEX(Installed_Capacity!$V$15:$AG$20,MATCH(Source_Data!B42378,Installed_Capacity!$U$15:$U$20,0),MATCH(Source_Data!C42378,Installed_Capacity!$V$14:$AG$14,0)))</f>
        <v>0.41127006075962769</v>
      </c>
      <c r="P42378" s="37">
        <v>56.122292481000002</v>
      </c>
      <c r="Q42378" s="38">
        <f>P42378/(INDEX(Installed_Capacity!$AJ$15:$AU$20,MATCH(Source_Data!B42378,Installed_Capacity!$AI$15:$AI$20,0),MATCH(Source_Data!C42378,Installed_Capacity!$AJ$14:$AU$14,0)))</f>
        <v>5.6291165978936811E-2</v>
      </c>
      <c r="R42378" s="63">
        <v>272.26956474500003</v>
      </c>
      <c r="S42378" s="42">
        <v>1246.6614557089999</v>
      </c>
      <c r="T42378" s="42">
        <f>R42378/(INDEX(Installed_Capacity!$H$25:$S$30,MATCH(Source_Data!B42378,Installed_Capacity!$G$25:$G$30,0),MATCH(Source_Data!C42378,Installed_Capacity!$H$24:$S$24,0)))</f>
        <v>0.19241665353003531</v>
      </c>
      <c r="U42378" s="43">
        <f>S42378/(INDEX(Installed_Capacity!$H$33:$S$38,MATCH(Source_Data!B42378,Installed_Capacity!$G$33:$G$38,0),MATCH(Source_Data!C42378,Installed_Capacity!$H$32:$S$32,0)))</f>
        <v>0.28270185239477452</v>
      </c>
      <c r="V42378" s="21"/>
      <c r="W42378" s="2"/>
    </row>
    <row r="42379" spans="1:23" x14ac:dyDescent="0.25">
      <c r="A42379" s="17">
        <v>44501</v>
      </c>
      <c r="B42379" s="19">
        <v>2021</v>
      </c>
      <c r="C42379" s="19">
        <v>11</v>
      </c>
      <c r="D42379" s="19">
        <v>1</v>
      </c>
      <c r="E42379" s="19">
        <v>17</v>
      </c>
      <c r="F42379" s="69">
        <v>25019.065190000001</v>
      </c>
      <c r="G42379" s="52">
        <f t="shared" si="662"/>
        <v>27471.813160000002</v>
      </c>
      <c r="H42379" s="34">
        <v>480.859297997</v>
      </c>
      <c r="I42379" s="35">
        <v>829.20049385200002</v>
      </c>
      <c r="J42379" s="35">
        <f>H42379/(INDEX(Installed_Capacity!$H$6:$S$11,MATCH(Source_Data!B42379,Installed_Capacity!$G$6:$G$11,0),MATCH(Source_Data!C42379,Installed_Capacity!$H$5:$S$5,0)))</f>
        <v>0.2612684180197557</v>
      </c>
      <c r="K42379" s="36">
        <f>I42379/(INDEX(Installed_Capacity!$H$15:$S$20,MATCH(Source_Data!B42379,Installed_Capacity!$G$15:$G$20,0),MATCH(Source_Data!C42379,Installed_Capacity!$H$14:$S$14,0)))</f>
        <v>0.19720284480202438</v>
      </c>
      <c r="L42379" s="39">
        <v>483.72894840700002</v>
      </c>
      <c r="M42379" s="40">
        <v>1286.420020753</v>
      </c>
      <c r="N42379" s="40">
        <f>L42379/(INDEX(Installed_Capacity!$V$6:$AG$11,MATCH(Source_Data!B42379,Installed_Capacity!$U$6:$U$11,0),MATCH(Source_Data!C42379,Installed_Capacity!$V$5:$AG$5,0)))</f>
        <v>0.20726917603199904</v>
      </c>
      <c r="O42379" s="41">
        <f>M42379/(INDEX(Installed_Capacity!$V$15:$AG$20,MATCH(Source_Data!B42379,Installed_Capacity!$U$15:$U$20,0),MATCH(Source_Data!C42379,Installed_Capacity!$V$14:$AG$14,0)))</f>
        <v>0.25703622123333109</v>
      </c>
      <c r="P42379" s="37">
        <v>56.986314209</v>
      </c>
      <c r="Q42379" s="38">
        <f>P42379/(INDEX(Installed_Capacity!$AJ$15:$AU$20,MATCH(Source_Data!B42379,Installed_Capacity!$AI$15:$AI$20,0),MATCH(Source_Data!C42379,Installed_Capacity!$AJ$14:$AU$14,0)))</f>
        <v>5.7157787571715142E-2</v>
      </c>
      <c r="R42379" s="63">
        <v>187.707006713</v>
      </c>
      <c r="S42379" s="42">
        <v>1827.761328737</v>
      </c>
      <c r="T42379" s="42">
        <f>R42379/(INDEX(Installed_Capacity!$H$25:$S$30,MATCH(Source_Data!B42379,Installed_Capacity!$G$25:$G$30,0),MATCH(Source_Data!C42379,Installed_Capacity!$H$24:$S$24,0)))</f>
        <v>0.13265512841908125</v>
      </c>
      <c r="U42379" s="43">
        <f>S42379/(INDEX(Installed_Capacity!$H$33:$S$38,MATCH(Source_Data!B42379,Installed_Capacity!$G$33:$G$38,0),MATCH(Source_Data!C42379,Installed_Capacity!$H$32:$S$32,0)))</f>
        <v>0.41447620843913929</v>
      </c>
      <c r="V42379" s="21"/>
      <c r="W42379" s="2"/>
    </row>
    <row r="42380" spans="1:23" x14ac:dyDescent="0.25">
      <c r="A42380" s="17">
        <v>44501</v>
      </c>
      <c r="B42380" s="19">
        <v>2021</v>
      </c>
      <c r="C42380" s="19">
        <v>11</v>
      </c>
      <c r="D42380" s="19">
        <v>1</v>
      </c>
      <c r="E42380" s="19">
        <v>18</v>
      </c>
      <c r="F42380" s="69">
        <v>26271.811420000002</v>
      </c>
      <c r="G42380" s="52">
        <f t="shared" si="662"/>
        <v>27471.813160000002</v>
      </c>
      <c r="H42380" s="34">
        <v>142.391781995</v>
      </c>
      <c r="I42380" s="35">
        <v>126.84311594</v>
      </c>
      <c r="J42380" s="35">
        <f>H42380/(INDEX(Installed_Capacity!$H$6:$S$11,MATCH(Source_Data!B42380,Installed_Capacity!$G$6:$G$11,0),MATCH(Source_Data!C42380,Installed_Capacity!$H$5:$S$5,0)))</f>
        <v>7.7366655434995213E-2</v>
      </c>
      <c r="K42380" s="36">
        <f>I42380/(INDEX(Installed_Capacity!$H$15:$S$20,MATCH(Source_Data!B42380,Installed_Capacity!$G$15:$G$20,0),MATCH(Source_Data!C42380,Installed_Capacity!$H$14:$S$14,0)))</f>
        <v>3.016619441544327E-2</v>
      </c>
      <c r="L42380" s="39">
        <v>103.98000457000001</v>
      </c>
      <c r="M42380" s="40">
        <v>361.23833737199999</v>
      </c>
      <c r="N42380" s="40">
        <f>L42380/(INDEX(Installed_Capacity!$V$6:$AG$11,MATCH(Source_Data!B42380,Installed_Capacity!$U$6:$U$11,0),MATCH(Source_Data!C42380,Installed_Capacity!$V$5:$AG$5,0)))</f>
        <v>4.4553566500415628E-2</v>
      </c>
      <c r="O42380" s="41">
        <f>M42380/(INDEX(Installed_Capacity!$V$15:$AG$20,MATCH(Source_Data!B42380,Installed_Capacity!$U$15:$U$20,0),MATCH(Source_Data!C42380,Installed_Capacity!$V$14:$AG$14,0)))</f>
        <v>7.2178087797762955E-2</v>
      </c>
      <c r="P42380" s="37">
        <v>0</v>
      </c>
      <c r="Q42380" s="38">
        <f>P42380/(INDEX(Installed_Capacity!$AJ$15:$AU$20,MATCH(Source_Data!B42380,Installed_Capacity!$AI$15:$AI$20,0),MATCH(Source_Data!C42380,Installed_Capacity!$AJ$14:$AU$14,0)))</f>
        <v>0</v>
      </c>
      <c r="R42380" s="63">
        <v>112.87244898</v>
      </c>
      <c r="S42380" s="42">
        <v>2526.2704605409999</v>
      </c>
      <c r="T42380" s="42">
        <f>R42380/(INDEX(Installed_Capacity!$H$25:$S$30,MATCH(Source_Data!B42380,Installed_Capacity!$G$25:$G$30,0),MATCH(Source_Data!C42380,Installed_Capacity!$H$24:$S$24,0)))</f>
        <v>7.9768515180211996E-2</v>
      </c>
      <c r="U42380" s="43">
        <f>S42380/(INDEX(Installed_Capacity!$H$33:$S$38,MATCH(Source_Data!B42380,Installed_Capacity!$G$33:$G$38,0),MATCH(Source_Data!C42380,Installed_Capacity!$H$32:$S$32,0)))</f>
        <v>0.57287512626190273</v>
      </c>
      <c r="V42380" s="21"/>
      <c r="W42380" s="2"/>
    </row>
    <row r="42381" spans="1:23" x14ac:dyDescent="0.25">
      <c r="A42381" s="17">
        <v>44501</v>
      </c>
      <c r="B42381" s="19">
        <v>2021</v>
      </c>
      <c r="C42381" s="19">
        <v>11</v>
      </c>
      <c r="D42381" s="19">
        <v>1</v>
      </c>
      <c r="E42381" s="19">
        <v>19</v>
      </c>
      <c r="F42381" s="69">
        <v>27471.813160000002</v>
      </c>
      <c r="G42381" s="52">
        <f t="shared" si="662"/>
        <v>27471.813160000002</v>
      </c>
      <c r="H42381" s="34">
        <v>1.4349799999999999E-4</v>
      </c>
      <c r="I42381" s="35">
        <v>6.2265972000000003E-2</v>
      </c>
      <c r="J42381" s="35">
        <f>H42381/(INDEX(Installed_Capacity!$H$6:$S$11,MATCH(Source_Data!B42381,Installed_Capacity!$G$6:$G$11,0),MATCH(Source_Data!C42381,Installed_Capacity!$H$5:$S$5,0)))</f>
        <v>7.7967704077197245E-8</v>
      </c>
      <c r="K42381" s="36">
        <f>I42381/(INDEX(Installed_Capacity!$H$15:$S$20,MATCH(Source_Data!B42381,Installed_Capacity!$G$15:$G$20,0),MATCH(Source_Data!C42381,Installed_Capacity!$H$14:$S$14,0)))</f>
        <v>1.4808272430858947E-5</v>
      </c>
      <c r="L42381" s="39">
        <v>6.8439069999999998E-3</v>
      </c>
      <c r="M42381" s="40">
        <v>0.245799033</v>
      </c>
      <c r="N42381" s="40">
        <f>L42381/(INDEX(Installed_Capacity!$V$6:$AG$11,MATCH(Source_Data!B42381,Installed_Capacity!$U$6:$U$11,0),MATCH(Source_Data!C42381,Installed_Capacity!$V$5:$AG$5,0)))</f>
        <v>2.9324913660865017E-6</v>
      </c>
      <c r="O42381" s="41">
        <f>M42381/(INDEX(Installed_Capacity!$V$15:$AG$20,MATCH(Source_Data!B42381,Installed_Capacity!$U$15:$U$20,0),MATCH(Source_Data!C42381,Installed_Capacity!$V$14:$AG$14,0)))</f>
        <v>4.9112462186452264E-5</v>
      </c>
      <c r="P42381" s="37">
        <v>0</v>
      </c>
      <c r="Q42381" s="38">
        <f>P42381/(INDEX(Installed_Capacity!$AJ$15:$AU$20,MATCH(Source_Data!B42381,Installed_Capacity!$AI$15:$AI$20,0),MATCH(Source_Data!C42381,Installed_Capacity!$AJ$14:$AU$14,0)))</f>
        <v>0</v>
      </c>
      <c r="R42381" s="63">
        <v>72.992893033000001</v>
      </c>
      <c r="S42381" s="42">
        <v>2557.9746758010001</v>
      </c>
      <c r="T42381" s="42">
        <f>R42381/(INDEX(Installed_Capacity!$H$25:$S$30,MATCH(Source_Data!B42381,Installed_Capacity!$G$25:$G$30,0),MATCH(Source_Data!C42381,Installed_Capacity!$H$24:$S$24,0)))</f>
        <v>5.1585083415547697E-2</v>
      </c>
      <c r="U42381" s="43">
        <f>S42381/(INDEX(Installed_Capacity!$H$33:$S$38,MATCH(Source_Data!B42381,Installed_Capacity!$G$33:$G$38,0),MATCH(Source_Data!C42381,Installed_Capacity!$H$32:$S$32,0)))</f>
        <v>0.58006460047054209</v>
      </c>
      <c r="V42381" s="21"/>
      <c r="W42381" s="2"/>
    </row>
    <row r="42382" spans="1:23" x14ac:dyDescent="0.25">
      <c r="A42382" s="17">
        <v>44501</v>
      </c>
      <c r="B42382" s="19">
        <v>2021</v>
      </c>
      <c r="C42382" s="19">
        <v>11</v>
      </c>
      <c r="D42382" s="19">
        <v>1</v>
      </c>
      <c r="E42382" s="19">
        <v>20</v>
      </c>
      <c r="F42382" s="69">
        <v>27132.533749999999</v>
      </c>
      <c r="G42382" s="52">
        <f t="shared" si="662"/>
        <v>27471.813160000002</v>
      </c>
      <c r="H42382" s="34">
        <v>0</v>
      </c>
      <c r="I42382" s="35">
        <v>3.4422135999999999E-2</v>
      </c>
      <c r="J42382" s="35">
        <f>H42382/(INDEX(Installed_Capacity!$H$6:$S$11,MATCH(Source_Data!B42382,Installed_Capacity!$G$6:$G$11,0),MATCH(Source_Data!C42382,Installed_Capacity!$H$5:$S$5,0)))</f>
        <v>0</v>
      </c>
      <c r="K42382" s="36">
        <f>I42382/(INDEX(Installed_Capacity!$H$15:$S$20,MATCH(Source_Data!B42382,Installed_Capacity!$G$15:$G$20,0),MATCH(Source_Data!C42382,Installed_Capacity!$H$14:$S$14,0)))</f>
        <v>8.186371322366529E-6</v>
      </c>
      <c r="L42382" s="39">
        <v>0</v>
      </c>
      <c r="M42382" s="40">
        <v>3.6646830000000002E-3</v>
      </c>
      <c r="N42382" s="40">
        <f>L42382/(INDEX(Installed_Capacity!$V$6:$AG$11,MATCH(Source_Data!B42382,Installed_Capacity!$U$6:$U$11,0),MATCH(Source_Data!C42382,Installed_Capacity!$V$5:$AG$5,0)))</f>
        <v>0</v>
      </c>
      <c r="O42382" s="41">
        <f>M42382/(INDEX(Installed_Capacity!$V$15:$AG$20,MATCH(Source_Data!B42382,Installed_Capacity!$U$15:$U$20,0),MATCH(Source_Data!C42382,Installed_Capacity!$V$14:$AG$14,0)))</f>
        <v>7.3223072957668813E-7</v>
      </c>
      <c r="P42382" s="37">
        <v>0</v>
      </c>
      <c r="Q42382" s="38">
        <f>P42382/(INDEX(Installed_Capacity!$AJ$15:$AU$20,MATCH(Source_Data!B42382,Installed_Capacity!$AI$15:$AI$20,0),MATCH(Source_Data!C42382,Installed_Capacity!$AJ$14:$AU$14,0)))</f>
        <v>0</v>
      </c>
      <c r="R42382" s="63">
        <v>81.927261954000002</v>
      </c>
      <c r="S42382" s="42">
        <v>2085.1609637749998</v>
      </c>
      <c r="T42382" s="42">
        <f>R42382/(INDEX(Installed_Capacity!$H$25:$S$30,MATCH(Source_Data!B42382,Installed_Capacity!$G$25:$G$30,0),MATCH(Source_Data!C42382,Installed_Capacity!$H$24:$S$24,0)))</f>
        <v>5.7899125055830378E-2</v>
      </c>
      <c r="U42382" s="43">
        <f>S42382/(INDEX(Installed_Capacity!$H$33:$S$38,MATCH(Source_Data!B42382,Installed_Capacity!$G$33:$G$38,0),MATCH(Source_Data!C42382,Installed_Capacity!$H$32:$S$32,0)))</f>
        <v>0.47284598741782546</v>
      </c>
      <c r="V42382" s="21"/>
      <c r="W42382" s="2"/>
    </row>
    <row r="42383" spans="1:23" x14ac:dyDescent="0.25">
      <c r="A42383" s="17">
        <v>44501</v>
      </c>
      <c r="B42383" s="19">
        <v>2021</v>
      </c>
      <c r="C42383" s="19">
        <v>11</v>
      </c>
      <c r="D42383" s="19">
        <v>1</v>
      </c>
      <c r="E42383" s="19">
        <v>21</v>
      </c>
      <c r="F42383" s="69">
        <v>26314.311129999998</v>
      </c>
      <c r="G42383" s="52">
        <f t="shared" si="662"/>
        <v>27471.813160000002</v>
      </c>
      <c r="H42383" s="34">
        <v>0</v>
      </c>
      <c r="I42383" s="35">
        <v>3.0852773E-2</v>
      </c>
      <c r="J42383" s="35">
        <f>H42383/(INDEX(Installed_Capacity!$H$6:$S$11,MATCH(Source_Data!B42383,Installed_Capacity!$G$6:$G$11,0),MATCH(Source_Data!C42383,Installed_Capacity!$H$5:$S$5,0)))</f>
        <v>0</v>
      </c>
      <c r="K42383" s="36">
        <f>I42383/(INDEX(Installed_Capacity!$H$15:$S$20,MATCH(Source_Data!B42383,Installed_Capacity!$G$15:$G$20,0),MATCH(Source_Data!C42383,Installed_Capacity!$H$14:$S$14,0)))</f>
        <v>7.3374951543589375E-6</v>
      </c>
      <c r="L42383" s="39">
        <v>0</v>
      </c>
      <c r="M42383" s="40">
        <v>0.17817840600000001</v>
      </c>
      <c r="N42383" s="40">
        <f>L42383/(INDEX(Installed_Capacity!$V$6:$AG$11,MATCH(Source_Data!B42383,Installed_Capacity!$U$6:$U$11,0),MATCH(Source_Data!C42383,Installed_Capacity!$V$5:$AG$5,0)))</f>
        <v>0</v>
      </c>
      <c r="O42383" s="41">
        <f>M42383/(INDEX(Installed_Capacity!$V$15:$AG$20,MATCH(Source_Data!B42383,Installed_Capacity!$U$15:$U$20,0),MATCH(Source_Data!C42383,Installed_Capacity!$V$14:$AG$14,0)))</f>
        <v>3.5601361487526029E-5</v>
      </c>
      <c r="P42383" s="37">
        <v>0</v>
      </c>
      <c r="Q42383" s="38">
        <f>P42383/(INDEX(Installed_Capacity!$AJ$15:$AU$20,MATCH(Source_Data!B42383,Installed_Capacity!$AI$15:$AI$20,0),MATCH(Source_Data!C42383,Installed_Capacity!$AJ$14:$AU$14,0)))</f>
        <v>0</v>
      </c>
      <c r="R42383" s="63">
        <v>77.384001671999997</v>
      </c>
      <c r="S42383" s="42">
        <v>1687.123281682</v>
      </c>
      <c r="T42383" s="42">
        <f>R42383/(INDEX(Installed_Capacity!$H$25:$S$30,MATCH(Source_Data!B42383,Installed_Capacity!$G$25:$G$30,0),MATCH(Source_Data!C42383,Installed_Capacity!$H$24:$S$24,0)))</f>
        <v>5.4688340404240268E-2</v>
      </c>
      <c r="U42383" s="43">
        <f>S42383/(INDEX(Installed_Capacity!$H$33:$S$38,MATCH(Source_Data!B42383,Installed_Capacity!$G$33:$G$38,0),MATCH(Source_Data!C42383,Installed_Capacity!$H$32:$S$32,0)))</f>
        <v>0.38258412078570297</v>
      </c>
      <c r="V42383" s="21"/>
      <c r="W42383" s="2"/>
    </row>
    <row r="42384" spans="1:23" x14ac:dyDescent="0.25">
      <c r="A42384" s="17">
        <v>44501</v>
      </c>
      <c r="B42384" s="19">
        <v>2021</v>
      </c>
      <c r="C42384" s="19">
        <v>11</v>
      </c>
      <c r="D42384" s="19">
        <v>1</v>
      </c>
      <c r="E42384" s="19">
        <v>22</v>
      </c>
      <c r="F42384" s="69">
        <v>25255.80301</v>
      </c>
      <c r="G42384" s="52">
        <f t="shared" si="662"/>
        <v>27471.813160000002</v>
      </c>
      <c r="H42384" s="34">
        <v>0</v>
      </c>
      <c r="I42384" s="35">
        <v>3.7411646999999999E-2</v>
      </c>
      <c r="J42384" s="35">
        <f>H42384/(INDEX(Installed_Capacity!$H$6:$S$11,MATCH(Source_Data!B42384,Installed_Capacity!$G$6:$G$11,0),MATCH(Source_Data!C42384,Installed_Capacity!$H$5:$S$5,0)))</f>
        <v>0</v>
      </c>
      <c r="K42384" s="36">
        <f>I42384/(INDEX(Installed_Capacity!$H$15:$S$20,MATCH(Source_Data!B42384,Installed_Capacity!$G$15:$G$20,0),MATCH(Source_Data!C42384,Installed_Capacity!$H$14:$S$14,0)))</f>
        <v>8.8973454210772916E-6</v>
      </c>
      <c r="L42384" s="39">
        <v>0</v>
      </c>
      <c r="M42384" s="40">
        <v>0.159223003</v>
      </c>
      <c r="N42384" s="40">
        <f>L42384/(INDEX(Installed_Capacity!$V$6:$AG$11,MATCH(Source_Data!B42384,Installed_Capacity!$U$6:$U$11,0),MATCH(Source_Data!C42384,Installed_Capacity!$V$5:$AG$5,0)))</f>
        <v>0</v>
      </c>
      <c r="O42384" s="41">
        <f>M42384/(INDEX(Installed_Capacity!$V$15:$AG$20,MATCH(Source_Data!B42384,Installed_Capacity!$U$15:$U$20,0),MATCH(Source_Data!C42384,Installed_Capacity!$V$14:$AG$14,0)))</f>
        <v>3.1813931969581324E-5</v>
      </c>
      <c r="P42384" s="37">
        <v>0</v>
      </c>
      <c r="Q42384" s="38">
        <f>P42384/(INDEX(Installed_Capacity!$AJ$15:$AU$20,MATCH(Source_Data!B42384,Installed_Capacity!$AI$15:$AI$20,0),MATCH(Source_Data!C42384,Installed_Capacity!$AJ$14:$AU$14,0)))</f>
        <v>0</v>
      </c>
      <c r="R42384" s="63">
        <v>78.157010893000006</v>
      </c>
      <c r="S42384" s="42">
        <v>1624.7576062590001</v>
      </c>
      <c r="T42384" s="42">
        <f>R42384/(INDEX(Installed_Capacity!$H$25:$S$30,MATCH(Source_Data!B42384,Installed_Capacity!$G$25:$G$30,0),MATCH(Source_Data!C42384,Installed_Capacity!$H$24:$S$24,0)))</f>
        <v>5.5234636673498226E-2</v>
      </c>
      <c r="U42384" s="43">
        <f>S42384/(INDEX(Installed_Capacity!$H$33:$S$38,MATCH(Source_Data!B42384,Installed_Capacity!$G$33:$G$38,0),MATCH(Source_Data!C42384,Installed_Capacity!$H$32:$S$32,0)))</f>
        <v>0.36844163495910276</v>
      </c>
      <c r="V42384" s="21"/>
      <c r="W42384" s="2"/>
    </row>
    <row r="42385" spans="1:23" x14ac:dyDescent="0.25">
      <c r="A42385" s="17">
        <v>44501</v>
      </c>
      <c r="B42385" s="19">
        <v>2021</v>
      </c>
      <c r="C42385" s="19">
        <v>11</v>
      </c>
      <c r="D42385" s="19">
        <v>1</v>
      </c>
      <c r="E42385" s="19">
        <v>23</v>
      </c>
      <c r="F42385" s="69">
        <v>23652.789560000001</v>
      </c>
      <c r="G42385" s="52">
        <f t="shared" si="662"/>
        <v>27471.813160000002</v>
      </c>
      <c r="H42385" s="34">
        <v>0</v>
      </c>
      <c r="I42385" s="35">
        <v>2.3411781999999999E-2</v>
      </c>
      <c r="J42385" s="35">
        <f>H42385/(INDEX(Installed_Capacity!$H$6:$S$11,MATCH(Source_Data!B42385,Installed_Capacity!$G$6:$G$11,0),MATCH(Source_Data!C42385,Installed_Capacity!$H$5:$S$5,0)))</f>
        <v>0</v>
      </c>
      <c r="K42385" s="36">
        <f>I42385/(INDEX(Installed_Capacity!$H$15:$S$20,MATCH(Source_Data!B42385,Installed_Capacity!$G$15:$G$20,0),MATCH(Source_Data!C42385,Installed_Capacity!$H$14:$S$14,0)))</f>
        <v>5.5678572872496031E-6</v>
      </c>
      <c r="L42385" s="39">
        <v>0</v>
      </c>
      <c r="M42385" s="40">
        <v>5.2397248E-2</v>
      </c>
      <c r="N42385" s="40">
        <f>L42385/(INDEX(Installed_Capacity!$V$6:$AG$11,MATCH(Source_Data!B42385,Installed_Capacity!$U$6:$U$11,0),MATCH(Source_Data!C42385,Installed_Capacity!$V$5:$AG$5,0)))</f>
        <v>0</v>
      </c>
      <c r="O42385" s="41">
        <f>M42385/(INDEX(Installed_Capacity!$V$15:$AG$20,MATCH(Source_Data!B42385,Installed_Capacity!$U$15:$U$20,0),MATCH(Source_Data!C42385,Installed_Capacity!$V$14:$AG$14,0)))</f>
        <v>1.0469357139717313E-5</v>
      </c>
      <c r="P42385" s="37">
        <v>0</v>
      </c>
      <c r="Q42385" s="38">
        <f>P42385/(INDEX(Installed_Capacity!$AJ$15:$AU$20,MATCH(Source_Data!B42385,Installed_Capacity!$AI$15:$AI$20,0),MATCH(Source_Data!C42385,Installed_Capacity!$AJ$14:$AU$14,0)))</f>
        <v>0</v>
      </c>
      <c r="R42385" s="63">
        <v>69.942577602</v>
      </c>
      <c r="S42385" s="42">
        <v>1453.9975104800001</v>
      </c>
      <c r="T42385" s="42">
        <f>R42385/(INDEX(Installed_Capacity!$H$25:$S$30,MATCH(Source_Data!B42385,Installed_Capacity!$G$25:$G$30,0),MATCH(Source_Data!C42385,Installed_Capacity!$H$24:$S$24,0)))</f>
        <v>4.9429383464310944E-2</v>
      </c>
      <c r="U42385" s="43">
        <f>S42385/(INDEX(Installed_Capacity!$H$33:$S$38,MATCH(Source_Data!B42385,Installed_Capacity!$G$33:$G$38,0),MATCH(Source_Data!C42385,Installed_Capacity!$H$32:$S$32,0)))</f>
        <v>0.32971885647680987</v>
      </c>
      <c r="V42385" s="21"/>
      <c r="W42385" s="2"/>
    </row>
    <row r="42386" spans="1:23" x14ac:dyDescent="0.25">
      <c r="A42386" s="17">
        <v>44501</v>
      </c>
      <c r="B42386" s="19">
        <v>2021</v>
      </c>
      <c r="C42386" s="19">
        <v>11</v>
      </c>
      <c r="D42386" s="19">
        <v>1</v>
      </c>
      <c r="E42386" s="19">
        <v>24</v>
      </c>
      <c r="F42386" s="69">
        <v>22262.812089999999</v>
      </c>
      <c r="G42386" s="52">
        <f t="shared" si="662"/>
        <v>27471.813160000002</v>
      </c>
      <c r="H42386" s="34">
        <v>0</v>
      </c>
      <c r="I42386" s="35">
        <v>3.1001043999999998E-2</v>
      </c>
      <c r="J42386" s="35">
        <f>H42386/(INDEX(Installed_Capacity!$H$6:$S$11,MATCH(Source_Data!B42386,Installed_Capacity!$G$6:$G$11,0),MATCH(Source_Data!C42386,Installed_Capacity!$H$5:$S$5,0)))</f>
        <v>0</v>
      </c>
      <c r="K42386" s="36">
        <f>I42386/(INDEX(Installed_Capacity!$H$15:$S$20,MATCH(Source_Data!B42386,Installed_Capacity!$G$15:$G$20,0),MATCH(Source_Data!C42386,Installed_Capacity!$H$14:$S$14,0)))</f>
        <v>7.3727573897512618E-6</v>
      </c>
      <c r="L42386" s="39">
        <v>0</v>
      </c>
      <c r="M42386" s="40">
        <v>0</v>
      </c>
      <c r="N42386" s="40">
        <f>L42386/(INDEX(Installed_Capacity!$V$6:$AG$11,MATCH(Source_Data!B42386,Installed_Capacity!$U$6:$U$11,0),MATCH(Source_Data!C42386,Installed_Capacity!$V$5:$AG$5,0)))</f>
        <v>0</v>
      </c>
      <c r="O42386" s="41">
        <f>M42386/(INDEX(Installed_Capacity!$V$15:$AG$20,MATCH(Source_Data!B42386,Installed_Capacity!$U$15:$U$20,0),MATCH(Source_Data!C42386,Installed_Capacity!$V$14:$AG$14,0)))</f>
        <v>0</v>
      </c>
      <c r="P42386" s="37">
        <v>0</v>
      </c>
      <c r="Q42386" s="38">
        <f>P42386/(INDEX(Installed_Capacity!$AJ$15:$AU$20,MATCH(Source_Data!B42386,Installed_Capacity!$AI$15:$AI$20,0),MATCH(Source_Data!C42386,Installed_Capacity!$AJ$14:$AU$14,0)))</f>
        <v>0</v>
      </c>
      <c r="R42386" s="63">
        <v>81.967453844000005</v>
      </c>
      <c r="S42386" s="42">
        <v>1392.8698171880001</v>
      </c>
      <c r="T42386" s="42">
        <f>R42386/(INDEX(Installed_Capacity!$H$25:$S$30,MATCH(Source_Data!B42386,Installed_Capacity!$G$25:$G$30,0),MATCH(Source_Data!C42386,Installed_Capacity!$H$24:$S$24,0)))</f>
        <v>5.7927529218374553E-2</v>
      </c>
      <c r="U42386" s="43">
        <f>S42386/(INDEX(Installed_Capacity!$H$33:$S$38,MATCH(Source_Data!B42386,Installed_Capacity!$G$33:$G$38,0),MATCH(Source_Data!C42386,Installed_Capacity!$H$32:$S$32,0)))</f>
        <v>0.31585710431696623</v>
      </c>
      <c r="V42386" s="21"/>
      <c r="W42386" s="2"/>
    </row>
    <row r="42387" spans="1:23" x14ac:dyDescent="0.25">
      <c r="A42387" s="17">
        <v>44502</v>
      </c>
      <c r="B42387" s="19">
        <v>2021</v>
      </c>
      <c r="C42387" s="19">
        <v>11</v>
      </c>
      <c r="D42387" s="19">
        <v>2</v>
      </c>
      <c r="E42387" s="19">
        <v>1</v>
      </c>
      <c r="F42387" s="69">
        <v>21217.346030000001</v>
      </c>
      <c r="G42387" s="52">
        <f t="shared" si="662"/>
        <v>27483.865959999999</v>
      </c>
      <c r="H42387" s="34">
        <v>0</v>
      </c>
      <c r="I42387" s="35">
        <v>-5.17235E-4</v>
      </c>
      <c r="J42387" s="35">
        <f>H42387/(INDEX(Installed_Capacity!$H$6:$S$11,MATCH(Source_Data!B42387,Installed_Capacity!$G$6:$G$11,0),MATCH(Source_Data!C42387,Installed_Capacity!$H$5:$S$5,0)))</f>
        <v>0</v>
      </c>
      <c r="K42387" s="36">
        <f>I42387/(INDEX(Installed_Capacity!$H$15:$S$20,MATCH(Source_Data!B42387,Installed_Capacity!$G$15:$G$20,0),MATCH(Source_Data!C42387,Installed_Capacity!$H$14:$S$14,0)))</f>
        <v>-1.2301031437805753E-7</v>
      </c>
      <c r="L42387" s="39">
        <v>0</v>
      </c>
      <c r="M42387" s="40">
        <v>0</v>
      </c>
      <c r="N42387" s="40">
        <f>L42387/(INDEX(Installed_Capacity!$V$6:$AG$11,MATCH(Source_Data!B42387,Installed_Capacity!$U$6:$U$11,0),MATCH(Source_Data!C42387,Installed_Capacity!$V$5:$AG$5,0)))</f>
        <v>0</v>
      </c>
      <c r="O42387" s="41">
        <f>M42387/(INDEX(Installed_Capacity!$V$15:$AG$20,MATCH(Source_Data!B42387,Installed_Capacity!$U$15:$U$20,0),MATCH(Source_Data!C42387,Installed_Capacity!$V$14:$AG$14,0)))</f>
        <v>0</v>
      </c>
      <c r="P42387" s="37">
        <v>0</v>
      </c>
      <c r="Q42387" s="38">
        <f>P42387/(INDEX(Installed_Capacity!$AJ$15:$AU$20,MATCH(Source_Data!B42387,Installed_Capacity!$AI$15:$AI$20,0),MATCH(Source_Data!C42387,Installed_Capacity!$AJ$14:$AU$14,0)))</f>
        <v>0</v>
      </c>
      <c r="R42387" s="63">
        <v>76.435185059999995</v>
      </c>
      <c r="S42387" s="42">
        <v>1530.139155203</v>
      </c>
      <c r="T42387" s="42">
        <f>R42387/(INDEX(Installed_Capacity!$H$25:$S$30,MATCH(Source_Data!B42387,Installed_Capacity!$G$25:$G$30,0),MATCH(Source_Data!C42387,Installed_Capacity!$H$24:$S$24,0)))</f>
        <v>5.4017798628975253E-2</v>
      </c>
      <c r="U42387" s="43">
        <f>S42387/(INDEX(Installed_Capacity!$H$33:$S$38,MATCH(Source_Data!B42387,Installed_Capacity!$G$33:$G$38,0),MATCH(Source_Data!C42387,Installed_Capacity!$H$32:$S$32,0)))</f>
        <v>0.34698527945716501</v>
      </c>
      <c r="V42387" s="21"/>
      <c r="W42387" s="2"/>
    </row>
    <row r="42388" spans="1:23" x14ac:dyDescent="0.25">
      <c r="A42388" s="17">
        <v>44502</v>
      </c>
      <c r="B42388" s="19">
        <v>2021</v>
      </c>
      <c r="C42388" s="19">
        <v>11</v>
      </c>
      <c r="D42388" s="19">
        <v>2</v>
      </c>
      <c r="E42388" s="19">
        <v>2</v>
      </c>
      <c r="F42388" s="69">
        <v>20592.238720000001</v>
      </c>
      <c r="G42388" s="52">
        <f t="shared" si="662"/>
        <v>27483.865959999999</v>
      </c>
      <c r="H42388" s="34">
        <v>0</v>
      </c>
      <c r="I42388" s="35">
        <v>-3.7542550000000002E-3</v>
      </c>
      <c r="J42388" s="35">
        <f>H42388/(INDEX(Installed_Capacity!$H$6:$S$11,MATCH(Source_Data!B42388,Installed_Capacity!$G$6:$G$11,0),MATCH(Source_Data!C42388,Installed_Capacity!$H$5:$S$5,0)))</f>
        <v>0</v>
      </c>
      <c r="K42388" s="36">
        <f>I42388/(INDEX(Installed_Capacity!$H$15:$S$20,MATCH(Source_Data!B42388,Installed_Capacity!$G$15:$G$20,0),MATCH(Source_Data!C42388,Installed_Capacity!$H$14:$S$14,0)))</f>
        <v>-8.9284771487891264E-7</v>
      </c>
      <c r="L42388" s="39">
        <v>0</v>
      </c>
      <c r="M42388" s="40">
        <v>0</v>
      </c>
      <c r="N42388" s="40">
        <f>L42388/(INDEX(Installed_Capacity!$V$6:$AG$11,MATCH(Source_Data!B42388,Installed_Capacity!$U$6:$U$11,0),MATCH(Source_Data!C42388,Installed_Capacity!$V$5:$AG$5,0)))</f>
        <v>0</v>
      </c>
      <c r="O42388" s="41">
        <f>M42388/(INDEX(Installed_Capacity!$V$15:$AG$20,MATCH(Source_Data!B42388,Installed_Capacity!$U$15:$U$20,0),MATCH(Source_Data!C42388,Installed_Capacity!$V$14:$AG$14,0)))</f>
        <v>0</v>
      </c>
      <c r="P42388" s="37">
        <v>0</v>
      </c>
      <c r="Q42388" s="38">
        <f>P42388/(INDEX(Installed_Capacity!$AJ$15:$AU$20,MATCH(Source_Data!B42388,Installed_Capacity!$AI$15:$AI$20,0),MATCH(Source_Data!C42388,Installed_Capacity!$AJ$14:$AU$14,0)))</f>
        <v>0</v>
      </c>
      <c r="R42388" s="63">
        <v>52.415916557999999</v>
      </c>
      <c r="S42388" s="42">
        <v>945.336800842</v>
      </c>
      <c r="T42388" s="42">
        <f>R42388/(INDEX(Installed_Capacity!$H$25:$S$30,MATCH(Source_Data!B42388,Installed_Capacity!$G$25:$G$30,0),MATCH(Source_Data!C42388,Installed_Capacity!$H$24:$S$24,0)))</f>
        <v>3.7043050571024728E-2</v>
      </c>
      <c r="U42388" s="43">
        <f>S42388/(INDEX(Installed_Capacity!$H$33:$S$38,MATCH(Source_Data!B42388,Installed_Capacity!$G$33:$G$38,0),MATCH(Source_Data!C42388,Installed_Capacity!$H$32:$S$32,0)))</f>
        <v>0.21437132231139222</v>
      </c>
      <c r="V42388" s="21"/>
      <c r="W42388" s="2"/>
    </row>
    <row r="42389" spans="1:23" x14ac:dyDescent="0.25">
      <c r="A42389" s="17">
        <v>44502</v>
      </c>
      <c r="B42389" s="19">
        <v>2021</v>
      </c>
      <c r="C42389" s="19">
        <v>11</v>
      </c>
      <c r="D42389" s="19">
        <v>2</v>
      </c>
      <c r="E42389" s="19">
        <v>3</v>
      </c>
      <c r="F42389" s="69">
        <v>20127.831050000001</v>
      </c>
      <c r="G42389" s="52">
        <f t="shared" si="662"/>
        <v>27483.865959999999</v>
      </c>
      <c r="H42389" s="34">
        <v>0</v>
      </c>
      <c r="I42389" s="35">
        <v>-5.6648879999999999E-3</v>
      </c>
      <c r="J42389" s="35">
        <f>H42389/(INDEX(Installed_Capacity!$H$6:$S$11,MATCH(Source_Data!B42389,Installed_Capacity!$G$6:$G$11,0),MATCH(Source_Data!C42389,Installed_Capacity!$H$5:$S$5,0)))</f>
        <v>0</v>
      </c>
      <c r="K42389" s="36">
        <f>I42389/(INDEX(Installed_Capacity!$H$15:$S$20,MATCH(Source_Data!B42389,Installed_Capacity!$G$15:$G$20,0),MATCH(Source_Data!C42389,Installed_Capacity!$H$14:$S$14,0)))</f>
        <v>-1.3472399466325471E-6</v>
      </c>
      <c r="L42389" s="39">
        <v>0</v>
      </c>
      <c r="M42389" s="40">
        <v>0</v>
      </c>
      <c r="N42389" s="40">
        <f>L42389/(INDEX(Installed_Capacity!$V$6:$AG$11,MATCH(Source_Data!B42389,Installed_Capacity!$U$6:$U$11,0),MATCH(Source_Data!C42389,Installed_Capacity!$V$5:$AG$5,0)))</f>
        <v>0</v>
      </c>
      <c r="O42389" s="41">
        <f>M42389/(INDEX(Installed_Capacity!$V$15:$AG$20,MATCH(Source_Data!B42389,Installed_Capacity!$U$15:$U$20,0),MATCH(Source_Data!C42389,Installed_Capacity!$V$14:$AG$14,0)))</f>
        <v>0</v>
      </c>
      <c r="P42389" s="37">
        <v>0</v>
      </c>
      <c r="Q42389" s="38">
        <f>P42389/(INDEX(Installed_Capacity!$AJ$15:$AU$20,MATCH(Source_Data!B42389,Installed_Capacity!$AI$15:$AI$20,0),MATCH(Source_Data!C42389,Installed_Capacity!$AJ$14:$AU$14,0)))</f>
        <v>0</v>
      </c>
      <c r="R42389" s="63">
        <v>43.908574950999999</v>
      </c>
      <c r="S42389" s="42">
        <v>1310.2662578320001</v>
      </c>
      <c r="T42389" s="42">
        <f>R42389/(INDEX(Installed_Capacity!$H$25:$S$30,MATCH(Source_Data!B42389,Installed_Capacity!$G$25:$G$30,0),MATCH(Source_Data!C42389,Installed_Capacity!$H$24:$S$24,0)))</f>
        <v>3.1030795018374552E-2</v>
      </c>
      <c r="U42389" s="43">
        <f>S42389/(INDEX(Installed_Capacity!$H$33:$S$38,MATCH(Source_Data!B42389,Installed_Capacity!$G$33:$G$38,0),MATCH(Source_Data!C42389,Installed_Capacity!$H$32:$S$32,0)))</f>
        <v>0.29712533143876962</v>
      </c>
      <c r="V42389" s="21"/>
      <c r="W42389" s="2"/>
    </row>
    <row r="42390" spans="1:23" x14ac:dyDescent="0.25">
      <c r="A42390" s="17">
        <v>44502</v>
      </c>
      <c r="B42390" s="19">
        <v>2021</v>
      </c>
      <c r="C42390" s="19">
        <v>11</v>
      </c>
      <c r="D42390" s="19">
        <v>2</v>
      </c>
      <c r="E42390" s="19">
        <v>4</v>
      </c>
      <c r="F42390" s="69">
        <v>19888.32488</v>
      </c>
      <c r="G42390" s="52">
        <f t="shared" si="662"/>
        <v>27483.865959999999</v>
      </c>
      <c r="H42390" s="34">
        <v>0</v>
      </c>
      <c r="I42390" s="35">
        <v>-5.4052079999999999E-3</v>
      </c>
      <c r="J42390" s="35">
        <f>H42390/(INDEX(Installed_Capacity!$H$6:$S$11,MATCH(Source_Data!B42390,Installed_Capacity!$G$6:$G$11,0),MATCH(Source_Data!C42390,Installed_Capacity!$H$5:$S$5,0)))</f>
        <v>0</v>
      </c>
      <c r="K42390" s="36">
        <f>I42390/(INDEX(Installed_Capacity!$H$15:$S$20,MATCH(Source_Data!B42390,Installed_Capacity!$G$15:$G$20,0),MATCH(Source_Data!C42390,Installed_Capacity!$H$14:$S$14,0)))</f>
        <v>-1.2854821026395962E-6</v>
      </c>
      <c r="L42390" s="39">
        <v>0</v>
      </c>
      <c r="M42390" s="40">
        <v>0</v>
      </c>
      <c r="N42390" s="40">
        <f>L42390/(INDEX(Installed_Capacity!$V$6:$AG$11,MATCH(Source_Data!B42390,Installed_Capacity!$U$6:$U$11,0),MATCH(Source_Data!C42390,Installed_Capacity!$V$5:$AG$5,0)))</f>
        <v>0</v>
      </c>
      <c r="O42390" s="41">
        <f>M42390/(INDEX(Installed_Capacity!$V$15:$AG$20,MATCH(Source_Data!B42390,Installed_Capacity!$U$15:$U$20,0),MATCH(Source_Data!C42390,Installed_Capacity!$V$14:$AG$14,0)))</f>
        <v>0</v>
      </c>
      <c r="P42390" s="37">
        <v>0</v>
      </c>
      <c r="Q42390" s="38">
        <f>P42390/(INDEX(Installed_Capacity!$AJ$15:$AU$20,MATCH(Source_Data!B42390,Installed_Capacity!$AI$15:$AI$20,0),MATCH(Source_Data!C42390,Installed_Capacity!$AJ$14:$AU$14,0)))</f>
        <v>0</v>
      </c>
      <c r="R42390" s="63">
        <v>36.948976977000001</v>
      </c>
      <c r="S42390" s="42">
        <v>2044.761586287</v>
      </c>
      <c r="T42390" s="42">
        <f>R42390/(INDEX(Installed_Capacity!$H$25:$S$30,MATCH(Source_Data!B42390,Installed_Capacity!$G$25:$G$30,0),MATCH(Source_Data!C42390,Installed_Capacity!$H$24:$S$24,0)))</f>
        <v>2.6112351220494698E-2</v>
      </c>
      <c r="U42390" s="43">
        <f>S42390/(INDEX(Installed_Capacity!$H$33:$S$38,MATCH(Source_Data!B42390,Installed_Capacity!$G$33:$G$38,0),MATCH(Source_Data!C42390,Installed_Capacity!$H$32:$S$32,0)))</f>
        <v>0.46368473614214695</v>
      </c>
      <c r="V42390" s="21"/>
      <c r="W42390" s="2"/>
    </row>
    <row r="42391" spans="1:23" x14ac:dyDescent="0.25">
      <c r="A42391" s="17">
        <v>44502</v>
      </c>
      <c r="B42391" s="19">
        <v>2021</v>
      </c>
      <c r="C42391" s="19">
        <v>11</v>
      </c>
      <c r="D42391" s="19">
        <v>2</v>
      </c>
      <c r="E42391" s="19">
        <v>5</v>
      </c>
      <c r="F42391" s="69">
        <v>20220.134760000001</v>
      </c>
      <c r="G42391" s="52">
        <f t="shared" si="662"/>
        <v>27483.865959999999</v>
      </c>
      <c r="H42391" s="34">
        <v>0</v>
      </c>
      <c r="I42391" s="35">
        <v>-4.0259040000000003E-3</v>
      </c>
      <c r="J42391" s="35">
        <f>H42391/(INDEX(Installed_Capacity!$H$6:$S$11,MATCH(Source_Data!B42391,Installed_Capacity!$G$6:$G$11,0),MATCH(Source_Data!C42391,Installed_Capacity!$H$5:$S$5,0)))</f>
        <v>0</v>
      </c>
      <c r="K42391" s="36">
        <f>I42391/(INDEX(Installed_Capacity!$H$15:$S$20,MATCH(Source_Data!B42391,Installed_Capacity!$G$15:$G$20,0),MATCH(Source_Data!C42391,Installed_Capacity!$H$14:$S$14,0)))</f>
        <v>-9.5745206085411721E-7</v>
      </c>
      <c r="L42391" s="39">
        <v>0</v>
      </c>
      <c r="M42391" s="40">
        <v>0</v>
      </c>
      <c r="N42391" s="40">
        <f>L42391/(INDEX(Installed_Capacity!$V$6:$AG$11,MATCH(Source_Data!B42391,Installed_Capacity!$U$6:$U$11,0),MATCH(Source_Data!C42391,Installed_Capacity!$V$5:$AG$5,0)))</f>
        <v>0</v>
      </c>
      <c r="O42391" s="41">
        <f>M42391/(INDEX(Installed_Capacity!$V$15:$AG$20,MATCH(Source_Data!B42391,Installed_Capacity!$U$15:$U$20,0),MATCH(Source_Data!C42391,Installed_Capacity!$V$14:$AG$14,0)))</f>
        <v>0</v>
      </c>
      <c r="P42391" s="37">
        <v>0</v>
      </c>
      <c r="Q42391" s="38">
        <f>P42391/(INDEX(Installed_Capacity!$AJ$15:$AU$20,MATCH(Source_Data!B42391,Installed_Capacity!$AI$15:$AI$20,0),MATCH(Source_Data!C42391,Installed_Capacity!$AJ$14:$AU$14,0)))</f>
        <v>0</v>
      </c>
      <c r="R42391" s="63">
        <v>37.109600794999999</v>
      </c>
      <c r="S42391" s="42">
        <v>2470.719855499</v>
      </c>
      <c r="T42391" s="42">
        <f>R42391/(INDEX(Installed_Capacity!$H$25:$S$30,MATCH(Source_Data!B42391,Installed_Capacity!$G$25:$G$30,0),MATCH(Source_Data!C42391,Installed_Capacity!$H$24:$S$24,0)))</f>
        <v>2.6225866286219077E-2</v>
      </c>
      <c r="U42391" s="43">
        <f>S42391/(INDEX(Installed_Capacity!$H$33:$S$38,MATCH(Source_Data!B42391,Installed_Capacity!$G$33:$G$38,0),MATCH(Source_Data!C42391,Installed_Capacity!$H$32:$S$32,0)))</f>
        <v>0.56027807445196076</v>
      </c>
      <c r="V42391" s="21"/>
      <c r="W42391" s="2"/>
    </row>
    <row r="42392" spans="1:23" x14ac:dyDescent="0.25">
      <c r="A42392" s="17">
        <v>44502</v>
      </c>
      <c r="B42392" s="19">
        <v>2021</v>
      </c>
      <c r="C42392" s="19">
        <v>11</v>
      </c>
      <c r="D42392" s="19">
        <v>2</v>
      </c>
      <c r="E42392" s="19">
        <v>6</v>
      </c>
      <c r="F42392" s="69">
        <v>21299.948059999999</v>
      </c>
      <c r="G42392" s="52">
        <f t="shared" si="662"/>
        <v>27483.865959999999</v>
      </c>
      <c r="H42392" s="34">
        <v>0</v>
      </c>
      <c r="I42392" s="35">
        <v>-5.9414120000000001E-3</v>
      </c>
      <c r="J42392" s="35">
        <f>H42392/(INDEX(Installed_Capacity!$H$6:$S$11,MATCH(Source_Data!B42392,Installed_Capacity!$G$6:$G$11,0),MATCH(Source_Data!C42392,Installed_Capacity!$H$5:$S$5,0)))</f>
        <v>0</v>
      </c>
      <c r="K42392" s="36">
        <f>I42392/(INDEX(Installed_Capacity!$H$15:$S$20,MATCH(Source_Data!B42392,Installed_Capacity!$G$15:$G$20,0),MATCH(Source_Data!C42392,Installed_Capacity!$H$14:$S$14,0)))</f>
        <v>-1.4130036791198653E-6</v>
      </c>
      <c r="L42392" s="39">
        <v>3.2040143E-2</v>
      </c>
      <c r="M42392" s="40">
        <v>0</v>
      </c>
      <c r="N42392" s="40">
        <f>L42392/(INDEX(Installed_Capacity!$V$6:$AG$11,MATCH(Source_Data!B42392,Installed_Capacity!$U$6:$U$11,0),MATCH(Source_Data!C42392,Installed_Capacity!$V$5:$AG$5,0)))</f>
        <v>1.3728626457910206E-5</v>
      </c>
      <c r="O42392" s="41">
        <f>M42392/(INDEX(Installed_Capacity!$V$15:$AG$20,MATCH(Source_Data!B42392,Installed_Capacity!$U$15:$U$20,0),MATCH(Source_Data!C42392,Installed_Capacity!$V$14:$AG$14,0)))</f>
        <v>0</v>
      </c>
      <c r="P42392" s="37">
        <v>0</v>
      </c>
      <c r="Q42392" s="38">
        <f>P42392/(INDEX(Installed_Capacity!$AJ$15:$AU$20,MATCH(Source_Data!B42392,Installed_Capacity!$AI$15:$AI$20,0),MATCH(Source_Data!C42392,Installed_Capacity!$AJ$14:$AU$14,0)))</f>
        <v>0</v>
      </c>
      <c r="R42392" s="63">
        <v>28.712611696</v>
      </c>
      <c r="S42392" s="42">
        <v>2235.8804815590001</v>
      </c>
      <c r="T42392" s="42">
        <f>R42392/(INDEX(Installed_Capacity!$H$25:$S$30,MATCH(Source_Data!B42392,Installed_Capacity!$G$25:$G$30,0),MATCH(Source_Data!C42392,Installed_Capacity!$H$24:$S$24,0)))</f>
        <v>2.0291598371731445E-2</v>
      </c>
      <c r="U42392" s="43">
        <f>S42392/(INDEX(Installed_Capacity!$H$33:$S$38,MATCH(Source_Data!B42392,Installed_Capacity!$G$33:$G$38,0),MATCH(Source_Data!C42392,Installed_Capacity!$H$32:$S$32,0)))</f>
        <v>0.50702422135171388</v>
      </c>
      <c r="V42392" s="21"/>
      <c r="W42392" s="2"/>
    </row>
    <row r="42393" spans="1:23" x14ac:dyDescent="0.25">
      <c r="A42393" s="17">
        <v>44502</v>
      </c>
      <c r="B42393" s="19">
        <v>2021</v>
      </c>
      <c r="C42393" s="19">
        <v>11</v>
      </c>
      <c r="D42393" s="19">
        <v>2</v>
      </c>
      <c r="E42393" s="19">
        <v>7</v>
      </c>
      <c r="F42393" s="69">
        <v>23397.416399999998</v>
      </c>
      <c r="G42393" s="52">
        <f t="shared" si="662"/>
        <v>27483.865959999999</v>
      </c>
      <c r="H42393" s="34">
        <v>3.9712000000000002E-5</v>
      </c>
      <c r="I42393" s="35">
        <v>2.7123800999999999E-2</v>
      </c>
      <c r="J42393" s="35">
        <f>H42393/(INDEX(Installed_Capacity!$H$6:$S$11,MATCH(Source_Data!B42393,Installed_Capacity!$G$6:$G$11,0),MATCH(Source_Data!C42393,Installed_Capacity!$H$5:$S$5,0)))</f>
        <v>2.1576979918282188E-8</v>
      </c>
      <c r="K42393" s="36">
        <f>I42393/(INDEX(Installed_Capacity!$H$15:$S$20,MATCH(Source_Data!B42393,Installed_Capacity!$G$15:$G$20,0),MATCH(Source_Data!C42393,Installed_Capacity!$H$14:$S$14,0)))</f>
        <v>6.4506603152104386E-6</v>
      </c>
      <c r="L42393" s="39">
        <v>0.47890380100000002</v>
      </c>
      <c r="M42393" s="40">
        <v>9.4161590000000003E-2</v>
      </c>
      <c r="N42393" s="40">
        <f>L42393/(INDEX(Installed_Capacity!$V$6:$AG$11,MATCH(Source_Data!B42393,Installed_Capacity!$U$6:$U$11,0),MATCH(Source_Data!C42393,Installed_Capacity!$V$5:$AG$5,0)))</f>
        <v>2.0520168693386807E-4</v>
      </c>
      <c r="O42393" s="41">
        <f>M42393/(INDEX(Installed_Capacity!$V$15:$AG$20,MATCH(Source_Data!B42393,Installed_Capacity!$U$15:$U$20,0),MATCH(Source_Data!C42393,Installed_Capacity!$V$14:$AG$14,0)))</f>
        <v>1.8814181129391267E-5</v>
      </c>
      <c r="P42393" s="37">
        <v>0</v>
      </c>
      <c r="Q42393" s="38">
        <f>P42393/(INDEX(Installed_Capacity!$AJ$15:$AU$20,MATCH(Source_Data!B42393,Installed_Capacity!$AI$15:$AI$20,0),MATCH(Source_Data!C42393,Installed_Capacity!$AJ$14:$AU$14,0)))</f>
        <v>0</v>
      </c>
      <c r="R42393" s="63">
        <v>22.561938747999999</v>
      </c>
      <c r="S42393" s="42">
        <v>2129.881987408</v>
      </c>
      <c r="T42393" s="42">
        <f>R42393/(INDEX(Installed_Capacity!$H$25:$S$30,MATCH(Source_Data!B42393,Installed_Capacity!$G$25:$G$30,0),MATCH(Source_Data!C42393,Installed_Capacity!$H$24:$S$24,0)))</f>
        <v>1.5944833037455829E-2</v>
      </c>
      <c r="U42393" s="43">
        <f>S42393/(INDEX(Installed_Capacity!$H$33:$S$38,MATCH(Source_Data!B42393,Installed_Capacity!$G$33:$G$38,0),MATCH(Source_Data!C42393,Installed_Capacity!$H$32:$S$32,0)))</f>
        <v>0.48298724602828719</v>
      </c>
      <c r="V42393" s="21"/>
      <c r="W42393" s="2"/>
    </row>
    <row r="42394" spans="1:23" x14ac:dyDescent="0.25">
      <c r="A42394" s="17">
        <v>44502</v>
      </c>
      <c r="B42394" s="19">
        <v>2021</v>
      </c>
      <c r="C42394" s="19">
        <v>11</v>
      </c>
      <c r="D42394" s="19">
        <v>2</v>
      </c>
      <c r="E42394" s="19">
        <v>8</v>
      </c>
      <c r="F42394" s="69">
        <v>25077.936440000001</v>
      </c>
      <c r="G42394" s="52">
        <f t="shared" si="662"/>
        <v>27483.865959999999</v>
      </c>
      <c r="H42394" s="34">
        <v>28.009809002000001</v>
      </c>
      <c r="I42394" s="35">
        <v>291.31358689400003</v>
      </c>
      <c r="J42394" s="35">
        <f>H42394/(INDEX(Installed_Capacity!$H$6:$S$11,MATCH(Source_Data!B42394,Installed_Capacity!$G$6:$G$11,0),MATCH(Source_Data!C42394,Installed_Capacity!$H$5:$S$5,0)))</f>
        <v>1.5218752174432757E-2</v>
      </c>
      <c r="K42394" s="36">
        <f>I42394/(INDEX(Installed_Capacity!$H$15:$S$20,MATCH(Source_Data!B42394,Installed_Capacity!$G$15:$G$20,0),MATCH(Source_Data!C42394,Installed_Capacity!$H$14:$S$14,0)))</f>
        <v>6.9281034551858481E-2</v>
      </c>
      <c r="L42394" s="39">
        <v>33.882830364</v>
      </c>
      <c r="M42394" s="40">
        <v>434.71027378700001</v>
      </c>
      <c r="N42394" s="40">
        <f>L42394/(INDEX(Installed_Capacity!$V$6:$AG$11,MATCH(Source_Data!B42394,Installed_Capacity!$U$6:$U$11,0),MATCH(Source_Data!C42394,Installed_Capacity!$V$5:$AG$5,0)))</f>
        <v>1.4518184934570789E-2</v>
      </c>
      <c r="O42394" s="41">
        <f>M42394/(INDEX(Installed_Capacity!$V$15:$AG$20,MATCH(Source_Data!B42394,Installed_Capacity!$U$15:$U$20,0),MATCH(Source_Data!C42394,Installed_Capacity!$V$14:$AG$14,0)))</f>
        <v>8.6858323333706314E-2</v>
      </c>
      <c r="P42394" s="37">
        <v>0</v>
      </c>
      <c r="Q42394" s="38">
        <f>P42394/(INDEX(Installed_Capacity!$AJ$15:$AU$20,MATCH(Source_Data!B42394,Installed_Capacity!$AI$15:$AI$20,0),MATCH(Source_Data!C42394,Installed_Capacity!$AJ$14:$AU$14,0)))</f>
        <v>0</v>
      </c>
      <c r="R42394" s="63">
        <v>36.441464656999997</v>
      </c>
      <c r="S42394" s="42">
        <v>1751.549696473</v>
      </c>
      <c r="T42394" s="42">
        <f>R42394/(INDEX(Installed_Capacity!$H$25:$S$30,MATCH(Source_Data!B42394,Installed_Capacity!$G$25:$G$30,0),MATCH(Source_Data!C42394,Installed_Capacity!$H$24:$S$24,0)))</f>
        <v>2.5753685269964657E-2</v>
      </c>
      <c r="U42394" s="43">
        <f>S42394/(INDEX(Installed_Capacity!$H$33:$S$38,MATCH(Source_Data!B42394,Installed_Capacity!$G$33:$G$38,0),MATCH(Source_Data!C42394,Installed_Capacity!$H$32:$S$32,0)))</f>
        <v>0.39719391458430203</v>
      </c>
      <c r="V42394" s="21"/>
      <c r="W42394" s="2"/>
    </row>
    <row r="42395" spans="1:23" x14ac:dyDescent="0.25">
      <c r="A42395" s="17">
        <v>44502</v>
      </c>
      <c r="B42395" s="19">
        <v>2021</v>
      </c>
      <c r="C42395" s="19">
        <v>11</v>
      </c>
      <c r="D42395" s="19">
        <v>2</v>
      </c>
      <c r="E42395" s="19">
        <v>9</v>
      </c>
      <c r="F42395" s="69">
        <v>25044.06697</v>
      </c>
      <c r="G42395" s="52">
        <f t="shared" si="662"/>
        <v>27483.865959999999</v>
      </c>
      <c r="H42395" s="34">
        <v>489.74937816200003</v>
      </c>
      <c r="I42395" s="35">
        <v>1572.189372006</v>
      </c>
      <c r="J42395" s="35">
        <f>H42395/(INDEX(Installed_Capacity!$H$6:$S$11,MATCH(Source_Data!B42395,Installed_Capacity!$G$6:$G$11,0),MATCH(Source_Data!C42395,Installed_Capacity!$H$5:$S$5,0)))</f>
        <v>0.26609872324719641</v>
      </c>
      <c r="K42395" s="36">
        <f>I42395/(INDEX(Installed_Capacity!$H$15:$S$20,MATCH(Source_Data!B42395,Installed_Capacity!$G$15:$G$20,0),MATCH(Source_Data!C42395,Installed_Capacity!$H$14:$S$14,0)))</f>
        <v>0.37390259536245402</v>
      </c>
      <c r="L42395" s="39">
        <v>688.72830767599999</v>
      </c>
      <c r="M42395" s="40">
        <v>2441.3351860580001</v>
      </c>
      <c r="N42395" s="40">
        <f>L42395/(INDEX(Installed_Capacity!$V$6:$AG$11,MATCH(Source_Data!B42395,Installed_Capacity!$U$6:$U$11,0),MATCH(Source_Data!C42395,Installed_Capacity!$V$5:$AG$5,0)))</f>
        <v>0.29510772367877552</v>
      </c>
      <c r="O42395" s="41">
        <f>M42395/(INDEX(Installed_Capacity!$V$15:$AG$20,MATCH(Source_Data!B42395,Installed_Capacity!$U$15:$U$20,0),MATCH(Source_Data!C42395,Installed_Capacity!$V$14:$AG$14,0)))</f>
        <v>0.48779680109534412</v>
      </c>
      <c r="P42395" s="37">
        <v>3.651521E-3</v>
      </c>
      <c r="Q42395" s="38">
        <f>P42395/(INDEX(Installed_Capacity!$AJ$15:$AU$20,MATCH(Source_Data!B42395,Installed_Capacity!$AI$15:$AI$20,0),MATCH(Source_Data!C42395,Installed_Capacity!$AJ$14:$AU$14,0)))</f>
        <v>3.6625085255767303E-6</v>
      </c>
      <c r="R42395" s="63">
        <v>65.601490725000005</v>
      </c>
      <c r="S42395" s="42">
        <v>1526.337036894</v>
      </c>
      <c r="T42395" s="42">
        <f>R42395/(INDEX(Installed_Capacity!$H$25:$S$30,MATCH(Source_Data!B42395,Installed_Capacity!$G$25:$G$30,0),MATCH(Source_Data!C42395,Installed_Capacity!$H$24:$S$24,0)))</f>
        <v>4.636147754416961E-2</v>
      </c>
      <c r="U42395" s="43">
        <f>S42395/(INDEX(Installed_Capacity!$H$33:$S$38,MATCH(Source_Data!B42395,Installed_Capacity!$G$33:$G$38,0),MATCH(Source_Data!C42395,Installed_Capacity!$H$32:$S$32,0)))</f>
        <v>0.34612308396370839</v>
      </c>
      <c r="V42395" s="21"/>
      <c r="W42395" s="2"/>
    </row>
    <row r="42396" spans="1:23" x14ac:dyDescent="0.25">
      <c r="A42396" s="17">
        <v>44502</v>
      </c>
      <c r="B42396" s="19">
        <v>2021</v>
      </c>
      <c r="C42396" s="19">
        <v>11</v>
      </c>
      <c r="D42396" s="19">
        <v>2</v>
      </c>
      <c r="E42396" s="19">
        <v>10</v>
      </c>
      <c r="F42396" s="69">
        <v>24864.18316</v>
      </c>
      <c r="G42396" s="52">
        <f t="shared" si="662"/>
        <v>27483.865959999999</v>
      </c>
      <c r="H42396" s="34">
        <v>1138.7648415890001</v>
      </c>
      <c r="I42396" s="35">
        <v>2881.0300855770001</v>
      </c>
      <c r="J42396" s="35">
        <f>H42396/(INDEX(Installed_Capacity!$H$6:$S$11,MATCH(Source_Data!B42396,Installed_Capacity!$G$6:$G$11,0),MATCH(Source_Data!C42396,Installed_Capacity!$H$5:$S$5,0)))</f>
        <v>0.61873252716084937</v>
      </c>
      <c r="K42396" s="36">
        <f>I42396/(INDEX(Installed_Capacity!$H$15:$S$20,MATCH(Source_Data!B42396,Installed_Capacity!$G$15:$G$20,0),MATCH(Source_Data!C42396,Installed_Capacity!$H$14:$S$14,0)))</f>
        <v>0.68517485583819493</v>
      </c>
      <c r="L42396" s="39">
        <v>1474.6500071349999</v>
      </c>
      <c r="M42396" s="40">
        <v>3888.9441302139999</v>
      </c>
      <c r="N42396" s="40">
        <f>L42396/(INDEX(Installed_Capacity!$V$6:$AG$11,MATCH(Source_Data!B42396,Installed_Capacity!$U$6:$U$11,0),MATCH(Source_Data!C42396,Installed_Capacity!$V$5:$AG$5,0)))</f>
        <v>0.63186107203426134</v>
      </c>
      <c r="O42396" s="41">
        <f>M42396/(INDEX(Installed_Capacity!$V$15:$AG$20,MATCH(Source_Data!B42396,Installed_Capacity!$U$15:$U$20,0),MATCH(Source_Data!C42396,Installed_Capacity!$V$14:$AG$14,0)))</f>
        <v>0.77703975971443529</v>
      </c>
      <c r="P42396" s="37">
        <v>215.34263451999999</v>
      </c>
      <c r="Q42396" s="38">
        <f>P42396/(INDEX(Installed_Capacity!$AJ$15:$AU$20,MATCH(Source_Data!B42396,Installed_Capacity!$AI$15:$AI$20,0),MATCH(Source_Data!C42396,Installed_Capacity!$AJ$14:$AU$14,0)))</f>
        <v>0.21599060633901704</v>
      </c>
      <c r="R42396" s="63">
        <v>33.990413623000002</v>
      </c>
      <c r="S42396" s="42">
        <v>1212.380684681</v>
      </c>
      <c r="T42396" s="42">
        <f>R42396/(INDEX(Installed_Capacity!$H$25:$S$30,MATCH(Source_Data!B42396,Installed_Capacity!$G$25:$G$30,0),MATCH(Source_Data!C42396,Installed_Capacity!$H$24:$S$24,0)))</f>
        <v>2.4021493726501763E-2</v>
      </c>
      <c r="U42396" s="43">
        <f>S42396/(INDEX(Installed_Capacity!$H$33:$S$38,MATCH(Source_Data!B42396,Installed_Capacity!$G$33:$G$38,0),MATCH(Source_Data!C42396,Installed_Capacity!$H$32:$S$32,0)))</f>
        <v>0.27492810000453549</v>
      </c>
      <c r="V42396" s="21"/>
      <c r="W42396" s="2"/>
    </row>
    <row r="42397" spans="1:23" x14ac:dyDescent="0.25">
      <c r="A42397" s="17">
        <v>44502</v>
      </c>
      <c r="B42397" s="19">
        <v>2021</v>
      </c>
      <c r="C42397" s="19">
        <v>11</v>
      </c>
      <c r="D42397" s="19">
        <v>2</v>
      </c>
      <c r="E42397" s="19">
        <v>11</v>
      </c>
      <c r="F42397" s="69">
        <v>24391.71586</v>
      </c>
      <c r="G42397" s="52">
        <f t="shared" si="662"/>
        <v>27483.865959999999</v>
      </c>
      <c r="H42397" s="34">
        <v>1351.2297860020001</v>
      </c>
      <c r="I42397" s="35">
        <v>3159.6708977059998</v>
      </c>
      <c r="J42397" s="35">
        <f>H42397/(INDEX(Installed_Capacity!$H$6:$S$11,MATCH(Source_Data!B42397,Installed_Capacity!$G$6:$G$11,0),MATCH(Source_Data!C42397,Installed_Capacity!$H$5:$S$5,0)))</f>
        <v>0.73417249087303316</v>
      </c>
      <c r="K42397" s="36">
        <f>I42397/(INDEX(Installed_Capacity!$H$15:$S$20,MATCH(Source_Data!B42397,Installed_Capacity!$G$15:$G$20,0),MATCH(Source_Data!C42397,Installed_Capacity!$H$14:$S$14,0)))</f>
        <v>0.75144201467034188</v>
      </c>
      <c r="L42397" s="39">
        <v>1609.6453789320001</v>
      </c>
      <c r="M42397" s="40">
        <v>3945.8240801380002</v>
      </c>
      <c r="N42397" s="40">
        <f>L42397/(INDEX(Installed_Capacity!$V$6:$AG$11,MATCH(Source_Data!B42397,Installed_Capacity!$U$6:$U$11,0),MATCH(Source_Data!C42397,Installed_Capacity!$V$5:$AG$5,0)))</f>
        <v>0.68970416695889147</v>
      </c>
      <c r="O42397" s="41">
        <f>M42397/(INDEX(Installed_Capacity!$V$15:$AG$20,MATCH(Source_Data!B42397,Installed_Capacity!$U$15:$U$20,0),MATCH(Source_Data!C42397,Installed_Capacity!$V$14:$AG$14,0)))</f>
        <v>0.78840479380637074</v>
      </c>
      <c r="P42397" s="37">
        <v>524.10609646600005</v>
      </c>
      <c r="Q42397" s="38">
        <f>P42397/(INDEX(Installed_Capacity!$AJ$15:$AU$20,MATCH(Source_Data!B42397,Installed_Capacity!$AI$15:$AI$20,0),MATCH(Source_Data!C42397,Installed_Capacity!$AJ$14:$AU$14,0)))</f>
        <v>0.52568314590371124</v>
      </c>
      <c r="R42397" s="63">
        <v>20.424343018999998</v>
      </c>
      <c r="S42397" s="42">
        <v>618.73336935199995</v>
      </c>
      <c r="T42397" s="42">
        <f>R42397/(INDEX(Installed_Capacity!$H$25:$S$30,MATCH(Source_Data!B42397,Installed_Capacity!$G$25:$G$30,0),MATCH(Source_Data!C42397,Installed_Capacity!$H$24:$S$24,0)))</f>
        <v>1.4434164677738512E-2</v>
      </c>
      <c r="U42397" s="43">
        <f>S42397/(INDEX(Installed_Capacity!$H$33:$S$38,MATCH(Source_Data!B42397,Installed_Capacity!$G$33:$G$38,0),MATCH(Source_Data!C42397,Installed_Capacity!$H$32:$S$32,0)))</f>
        <v>0.14030839635993395</v>
      </c>
      <c r="V42397" s="21"/>
      <c r="W42397" s="2"/>
    </row>
    <row r="42398" spans="1:23" x14ac:dyDescent="0.25">
      <c r="A42398" s="17">
        <v>44502</v>
      </c>
      <c r="B42398" s="19">
        <v>2021</v>
      </c>
      <c r="C42398" s="19">
        <v>11</v>
      </c>
      <c r="D42398" s="19">
        <v>2</v>
      </c>
      <c r="E42398" s="19">
        <v>12</v>
      </c>
      <c r="F42398" s="69">
        <v>23787.2088</v>
      </c>
      <c r="G42398" s="52">
        <f t="shared" si="662"/>
        <v>27483.865959999999</v>
      </c>
      <c r="H42398" s="34">
        <v>1400.947679164</v>
      </c>
      <c r="I42398" s="35">
        <v>3292.828003562</v>
      </c>
      <c r="J42398" s="35">
        <f>H42398/(INDEX(Installed_Capacity!$H$6:$S$11,MATCH(Source_Data!B42398,Installed_Capacity!$G$6:$G$11,0),MATCH(Source_Data!C42398,Installed_Capacity!$H$5:$S$5,0)))</f>
        <v>0.76118603797052942</v>
      </c>
      <c r="K42398" s="36">
        <f>I42398/(INDEX(Installed_Capacity!$H$15:$S$20,MATCH(Source_Data!B42398,Installed_Capacity!$G$15:$G$20,0),MATCH(Source_Data!C42398,Installed_Capacity!$H$14:$S$14,0)))</f>
        <v>0.78310982031578136</v>
      </c>
      <c r="L42398" s="39">
        <v>1545.3393645199999</v>
      </c>
      <c r="M42398" s="40">
        <v>3820.2682100970001</v>
      </c>
      <c r="N42398" s="40">
        <f>L42398/(INDEX(Installed_Capacity!$V$6:$AG$11,MATCH(Source_Data!B42398,Installed_Capacity!$U$6:$U$11,0),MATCH(Source_Data!C42398,Installed_Capacity!$V$5:$AG$5,0)))</f>
        <v>0.66215019346821935</v>
      </c>
      <c r="O42398" s="41">
        <f>M42398/(INDEX(Installed_Capacity!$V$15:$AG$20,MATCH(Source_Data!B42398,Installed_Capacity!$U$15:$U$20,0),MATCH(Source_Data!C42398,Installed_Capacity!$V$14:$AG$14,0)))</f>
        <v>0.76331780365667501</v>
      </c>
      <c r="P42398" s="37">
        <v>673.77131445700002</v>
      </c>
      <c r="Q42398" s="38">
        <f>P42398/(INDEX(Installed_Capacity!$AJ$15:$AU$20,MATCH(Source_Data!B42398,Installed_Capacity!$AI$15:$AI$20,0),MATCH(Source_Data!C42398,Installed_Capacity!$AJ$14:$AU$14,0)))</f>
        <v>0.67579871058876628</v>
      </c>
      <c r="R42398" s="63">
        <v>9.3765384679999997</v>
      </c>
      <c r="S42398" s="42">
        <v>554.68926610799997</v>
      </c>
      <c r="T42398" s="42">
        <f>R42398/(INDEX(Installed_Capacity!$H$25:$S$30,MATCH(Source_Data!B42398,Installed_Capacity!$G$25:$G$30,0),MATCH(Source_Data!C42398,Installed_Capacity!$H$24:$S$24,0)))</f>
        <v>6.6265289526501753E-3</v>
      </c>
      <c r="U42398" s="43">
        <f>S42398/(INDEX(Installed_Capacity!$H$33:$S$38,MATCH(Source_Data!B42398,Installed_Capacity!$G$33:$G$38,0),MATCH(Source_Data!C42398,Installed_Capacity!$H$32:$S$32,0)))</f>
        <v>0.12578529825729459</v>
      </c>
      <c r="V42398" s="21"/>
      <c r="W42398" s="2"/>
    </row>
    <row r="42399" spans="1:23" x14ac:dyDescent="0.25">
      <c r="A42399" s="17">
        <v>44502</v>
      </c>
      <c r="B42399" s="19">
        <v>2021</v>
      </c>
      <c r="C42399" s="19">
        <v>11</v>
      </c>
      <c r="D42399" s="19">
        <v>2</v>
      </c>
      <c r="E42399" s="19">
        <v>13</v>
      </c>
      <c r="F42399" s="69">
        <v>23092.741129999999</v>
      </c>
      <c r="G42399" s="52">
        <f t="shared" si="662"/>
        <v>27483.865959999999</v>
      </c>
      <c r="H42399" s="34">
        <v>1355.724136006</v>
      </c>
      <c r="I42399" s="35">
        <v>3449.8356907920002</v>
      </c>
      <c r="J42399" s="35">
        <f>H42399/(INDEX(Installed_Capacity!$H$6:$S$11,MATCH(Source_Data!B42399,Installed_Capacity!$G$6:$G$11,0),MATCH(Source_Data!C42399,Installed_Capacity!$H$5:$S$5,0)))</f>
        <v>0.73661443536794746</v>
      </c>
      <c r="K42399" s="36">
        <f>I42399/(INDEX(Installed_Capacity!$H$15:$S$20,MATCH(Source_Data!B42399,Installed_Capacity!$G$15:$G$20,0),MATCH(Source_Data!C42399,Installed_Capacity!$H$14:$S$14,0)))</f>
        <v>0.82044983977682717</v>
      </c>
      <c r="L42399" s="39">
        <v>1439.5677035240001</v>
      </c>
      <c r="M42399" s="40">
        <v>3656.6032168729998</v>
      </c>
      <c r="N42399" s="40">
        <f>L42399/(INDEX(Installed_Capacity!$V$6:$AG$11,MATCH(Source_Data!B42399,Installed_Capacity!$U$6:$U$11,0),MATCH(Source_Data!C42399,Installed_Capacity!$V$5:$AG$5,0)))</f>
        <v>0.61682893433255348</v>
      </c>
      <c r="O42399" s="41">
        <f>M42399/(INDEX(Installed_Capacity!$V$15:$AG$20,MATCH(Source_Data!B42399,Installed_Capacity!$U$15:$U$20,0),MATCH(Source_Data!C42399,Installed_Capacity!$V$14:$AG$14,0)))</f>
        <v>0.73061632923321917</v>
      </c>
      <c r="P42399" s="37">
        <v>713.72216089699998</v>
      </c>
      <c r="Q42399" s="38">
        <f>P42399/(INDEX(Installed_Capacity!$AJ$15:$AU$20,MATCH(Source_Data!B42399,Installed_Capacity!$AI$15:$AI$20,0),MATCH(Source_Data!C42399,Installed_Capacity!$AJ$14:$AU$14,0)))</f>
        <v>0.71586977020762288</v>
      </c>
      <c r="R42399" s="63">
        <v>2.6859142029999998</v>
      </c>
      <c r="S42399" s="42">
        <v>936.17671085799998</v>
      </c>
      <c r="T42399" s="42">
        <f>R42399/(INDEX(Installed_Capacity!$H$25:$S$30,MATCH(Source_Data!B42399,Installed_Capacity!$G$25:$G$30,0),MATCH(Source_Data!C42399,Installed_Capacity!$H$24:$S$24,0)))</f>
        <v>1.8981725816254412E-3</v>
      </c>
      <c r="U42399" s="43">
        <f>S42399/(INDEX(Installed_Capacity!$H$33:$S$38,MATCH(Source_Data!B42399,Installed_Capacity!$G$33:$G$38,0),MATCH(Source_Data!C42399,Installed_Capacity!$H$32:$S$32,0)))</f>
        <v>0.21229411490699157</v>
      </c>
      <c r="V42399" s="21"/>
      <c r="W42399" s="2"/>
    </row>
    <row r="42400" spans="1:23" x14ac:dyDescent="0.25">
      <c r="A42400" s="17">
        <v>44502</v>
      </c>
      <c r="B42400" s="19">
        <v>2021</v>
      </c>
      <c r="C42400" s="19">
        <v>11</v>
      </c>
      <c r="D42400" s="19">
        <v>2</v>
      </c>
      <c r="E42400" s="19">
        <v>14</v>
      </c>
      <c r="F42400" s="69">
        <v>23233.843150000001</v>
      </c>
      <c r="G42400" s="52">
        <f t="shared" si="662"/>
        <v>27483.865959999999</v>
      </c>
      <c r="H42400" s="34">
        <v>1335.7318242270001</v>
      </c>
      <c r="I42400" s="35">
        <v>3402.7951548760002</v>
      </c>
      <c r="J42400" s="35">
        <f>H42400/(INDEX(Installed_Capacity!$H$6:$S$11,MATCH(Source_Data!B42400,Installed_Capacity!$G$6:$G$11,0),MATCH(Source_Data!C42400,Installed_Capacity!$H$5:$S$5,0)))</f>
        <v>0.72575188224104581</v>
      </c>
      <c r="K42400" s="36">
        <f>I42400/(INDEX(Installed_Capacity!$H$15:$S$20,MATCH(Source_Data!B42400,Installed_Capacity!$G$15:$G$20,0),MATCH(Source_Data!C42400,Installed_Capacity!$H$14:$S$14,0)))</f>
        <v>0.80926252431762691</v>
      </c>
      <c r="L42400" s="39">
        <v>1479.6398530639999</v>
      </c>
      <c r="M42400" s="40">
        <v>3713.3962777940001</v>
      </c>
      <c r="N42400" s="40">
        <f>L42400/(INDEX(Installed_Capacity!$V$6:$AG$11,MATCH(Source_Data!B42400,Installed_Capacity!$U$6:$U$11,0),MATCH(Source_Data!C42400,Installed_Capacity!$V$5:$AG$5,0)))</f>
        <v>0.63399913149428822</v>
      </c>
      <c r="O42400" s="41">
        <f>M42400/(INDEX(Installed_Capacity!$V$15:$AG$20,MATCH(Source_Data!B42400,Installed_Capacity!$U$15:$U$20,0),MATCH(Source_Data!C42400,Installed_Capacity!$V$14:$AG$14,0)))</f>
        <v>0.74196400226062087</v>
      </c>
      <c r="P42400" s="37">
        <v>724.36191138599997</v>
      </c>
      <c r="Q42400" s="38">
        <f>P42400/(INDEX(Installed_Capacity!$AJ$15:$AU$20,MATCH(Source_Data!B42400,Installed_Capacity!$AI$15:$AI$20,0),MATCH(Source_Data!C42400,Installed_Capacity!$AJ$14:$AU$14,0)))</f>
        <v>0.72654153599398197</v>
      </c>
      <c r="R42400" s="63">
        <v>1.4417277909999999</v>
      </c>
      <c r="S42400" s="42">
        <v>1170.3914357839999</v>
      </c>
      <c r="T42400" s="42">
        <f>R42400/(INDEX(Installed_Capacity!$H$25:$S$30,MATCH(Source_Data!B42400,Installed_Capacity!$G$25:$G$30,0),MATCH(Source_Data!C42400,Installed_Capacity!$H$24:$S$24,0)))</f>
        <v>1.0188888982332154E-3</v>
      </c>
      <c r="U42400" s="43">
        <f>S42400/(INDEX(Installed_Capacity!$H$33:$S$38,MATCH(Source_Data!B42400,Installed_Capacity!$G$33:$G$38,0),MATCH(Source_Data!C42400,Installed_Capacity!$H$32:$S$32,0)))</f>
        <v>0.26540631813706272</v>
      </c>
      <c r="V42400" s="21"/>
      <c r="W42400" s="2"/>
    </row>
    <row r="42401" spans="1:23" x14ac:dyDescent="0.25">
      <c r="A42401" s="17">
        <v>44502</v>
      </c>
      <c r="B42401" s="19">
        <v>2021</v>
      </c>
      <c r="C42401" s="19">
        <v>11</v>
      </c>
      <c r="D42401" s="19">
        <v>2</v>
      </c>
      <c r="E42401" s="19">
        <v>15</v>
      </c>
      <c r="F42401" s="69">
        <v>23628.001830000001</v>
      </c>
      <c r="G42401" s="52">
        <f t="shared" si="662"/>
        <v>27483.865959999999</v>
      </c>
      <c r="H42401" s="34">
        <v>1256.3339896760001</v>
      </c>
      <c r="I42401" s="35">
        <v>3285.1549557359999</v>
      </c>
      <c r="J42401" s="35">
        <f>H42401/(INDEX(Installed_Capacity!$H$6:$S$11,MATCH(Source_Data!B42401,Installed_Capacity!$G$6:$G$11,0),MATCH(Source_Data!C42401,Installed_Capacity!$H$5:$S$5,0)))</f>
        <v>0.68261213904850915</v>
      </c>
      <c r="K42401" s="36">
        <f>I42401/(INDEX(Installed_Capacity!$H$15:$S$20,MATCH(Source_Data!B42401,Installed_Capacity!$G$15:$G$20,0),MATCH(Source_Data!C42401,Installed_Capacity!$H$14:$S$14,0)))</f>
        <v>0.78128499402731644</v>
      </c>
      <c r="L42401" s="39">
        <v>1524.4043997209999</v>
      </c>
      <c r="M42401" s="40">
        <v>3898.1498641170001</v>
      </c>
      <c r="N42401" s="40">
        <f>L42401/(INDEX(Installed_Capacity!$V$6:$AG$11,MATCH(Source_Data!B42401,Installed_Capacity!$U$6:$U$11,0),MATCH(Source_Data!C42401,Installed_Capacity!$V$5:$AG$5,0)))</f>
        <v>0.65317993663650142</v>
      </c>
      <c r="O42401" s="41">
        <f>M42401/(INDEX(Installed_Capacity!$V$15:$AG$20,MATCH(Source_Data!B42401,Installed_Capacity!$U$15:$U$20,0),MATCH(Source_Data!C42401,Installed_Capacity!$V$14:$AG$14,0)))</f>
        <v>0.77887913333886138</v>
      </c>
      <c r="P42401" s="37">
        <v>726.12459595500002</v>
      </c>
      <c r="Q42401" s="38">
        <f>P42401/(INDEX(Installed_Capacity!$AJ$15:$AU$20,MATCH(Source_Data!B42401,Installed_Capacity!$AI$15:$AI$20,0),MATCH(Source_Data!C42401,Installed_Capacity!$AJ$14:$AU$14,0)))</f>
        <v>0.72830952452858577</v>
      </c>
      <c r="R42401" s="63">
        <v>1.5376167519999999</v>
      </c>
      <c r="S42401" s="42">
        <v>1473.4467751029999</v>
      </c>
      <c r="T42401" s="42">
        <f>R42401/(INDEX(Installed_Capacity!$H$25:$S$30,MATCH(Source_Data!B42401,Installed_Capacity!$G$25:$G$30,0),MATCH(Source_Data!C42401,Installed_Capacity!$H$24:$S$24,0)))</f>
        <v>1.0866549484098939E-3</v>
      </c>
      <c r="U42401" s="43">
        <f>S42401/(INDEX(Installed_Capacity!$H$33:$S$38,MATCH(Source_Data!B42401,Installed_Capacity!$G$33:$G$38,0),MATCH(Source_Data!C42401,Installed_Capacity!$H$32:$S$32,0)))</f>
        <v>0.33412931058322259</v>
      </c>
      <c r="V42401" s="21"/>
      <c r="W42401" s="2"/>
    </row>
    <row r="42402" spans="1:23" x14ac:dyDescent="0.25">
      <c r="A42402" s="17">
        <v>44502</v>
      </c>
      <c r="B42402" s="19">
        <v>2021</v>
      </c>
      <c r="C42402" s="19">
        <v>11</v>
      </c>
      <c r="D42402" s="19">
        <v>2</v>
      </c>
      <c r="E42402" s="19">
        <v>16</v>
      </c>
      <c r="F42402" s="69">
        <v>23796.44068</v>
      </c>
      <c r="G42402" s="52">
        <f t="shared" si="662"/>
        <v>27483.865959999999</v>
      </c>
      <c r="H42402" s="34">
        <v>1085.51643117</v>
      </c>
      <c r="I42402" s="35">
        <v>2828.36929831</v>
      </c>
      <c r="J42402" s="35">
        <f>H42402/(INDEX(Installed_Capacity!$H$6:$S$11,MATCH(Source_Data!B42402,Installed_Capacity!$G$6:$G$11,0),MATCH(Source_Data!C42402,Installed_Capacity!$H$5:$S$5,0)))</f>
        <v>0.58980072109993043</v>
      </c>
      <c r="K42402" s="36">
        <f>I42402/(INDEX(Installed_Capacity!$H$15:$S$20,MATCH(Source_Data!B42402,Installed_Capacity!$G$15:$G$20,0),MATCH(Source_Data!C42402,Installed_Capacity!$H$14:$S$14,0)))</f>
        <v>0.67265091604852545</v>
      </c>
      <c r="L42402" s="39">
        <v>1441.1255121930001</v>
      </c>
      <c r="M42402" s="40">
        <v>3844.9381577290001</v>
      </c>
      <c r="N42402" s="40">
        <f>L42402/(INDEX(Installed_Capacity!$V$6:$AG$11,MATCH(Source_Data!B42402,Installed_Capacity!$U$6:$U$11,0),MATCH(Source_Data!C42402,Installed_Capacity!$V$5:$AG$5,0)))</f>
        <v>0.61749642739928523</v>
      </c>
      <c r="O42402" s="41">
        <f>M42402/(INDEX(Installed_Capacity!$V$15:$AG$20,MATCH(Source_Data!B42402,Installed_Capacity!$U$15:$U$20,0),MATCH(Source_Data!C42402,Installed_Capacity!$V$14:$AG$14,0)))</f>
        <v>0.76824704139789246</v>
      </c>
      <c r="P42402" s="37">
        <v>731.97312573500005</v>
      </c>
      <c r="Q42402" s="38">
        <f>P42402/(INDEX(Installed_Capacity!$AJ$15:$AU$20,MATCH(Source_Data!B42402,Installed_Capacity!$AI$15:$AI$20,0),MATCH(Source_Data!C42402,Installed_Capacity!$AJ$14:$AU$14,0)))</f>
        <v>0.73417565269307927</v>
      </c>
      <c r="R42402" s="63">
        <v>4.2715135399999999</v>
      </c>
      <c r="S42402" s="42">
        <v>1536.7786140180001</v>
      </c>
      <c r="T42402" s="42">
        <f>R42402/(INDEX(Installed_Capacity!$H$25:$S$30,MATCH(Source_Data!B42402,Installed_Capacity!$G$25:$G$30,0),MATCH(Source_Data!C42402,Installed_Capacity!$H$24:$S$24,0)))</f>
        <v>3.0187374840989394E-3</v>
      </c>
      <c r="U42402" s="43">
        <f>S42402/(INDEX(Installed_Capacity!$H$33:$S$38,MATCH(Source_Data!B42402,Installed_Capacity!$G$33:$G$38,0),MATCH(Source_Data!C42402,Installed_Capacity!$H$32:$S$32,0)))</f>
        <v>0.34849089054131605</v>
      </c>
      <c r="V42402" s="21"/>
      <c r="W42402" s="2"/>
    </row>
    <row r="42403" spans="1:23" x14ac:dyDescent="0.25">
      <c r="A42403" s="17">
        <v>44502</v>
      </c>
      <c r="B42403" s="19">
        <v>2021</v>
      </c>
      <c r="C42403" s="19">
        <v>11</v>
      </c>
      <c r="D42403" s="19">
        <v>2</v>
      </c>
      <c r="E42403" s="19">
        <v>17</v>
      </c>
      <c r="F42403" s="69">
        <v>24467.82258</v>
      </c>
      <c r="G42403" s="52">
        <f t="shared" si="662"/>
        <v>27483.865959999999</v>
      </c>
      <c r="H42403" s="34">
        <v>776.02773242599994</v>
      </c>
      <c r="I42403" s="35">
        <v>1575.4842503479999</v>
      </c>
      <c r="J42403" s="35">
        <f>H42403/(INDEX(Installed_Capacity!$H$6:$S$11,MATCH(Source_Data!B42403,Installed_Capacity!$G$6:$G$11,0),MATCH(Source_Data!C42403,Installed_Capacity!$H$5:$S$5,0)))</f>
        <v>0.42164420826414845</v>
      </c>
      <c r="K42403" s="36">
        <f>I42403/(INDEX(Installed_Capacity!$H$15:$S$20,MATCH(Source_Data!B42403,Installed_Capacity!$G$15:$G$20,0),MATCH(Source_Data!C42403,Installed_Capacity!$H$14:$S$14,0)))</f>
        <v>0.37468619280015031</v>
      </c>
      <c r="L42403" s="39">
        <v>1070.0791695610001</v>
      </c>
      <c r="M42403" s="40">
        <v>2609.2168815519999</v>
      </c>
      <c r="N42403" s="40">
        <f>L42403/(INDEX(Installed_Capacity!$V$6:$AG$11,MATCH(Source_Data!B42403,Installed_Capacity!$U$6:$U$11,0),MATCH(Source_Data!C42403,Installed_Capacity!$V$5:$AG$5,0)))</f>
        <v>0.45850972635464604</v>
      </c>
      <c r="O42403" s="41">
        <f>M42403/(INDEX(Installed_Capacity!$V$15:$AG$20,MATCH(Source_Data!B42403,Installed_Capacity!$U$15:$U$20,0),MATCH(Source_Data!C42403,Installed_Capacity!$V$14:$AG$14,0)))</f>
        <v>0.52134080377556036</v>
      </c>
      <c r="P42403" s="37">
        <v>579.84000000599997</v>
      </c>
      <c r="Q42403" s="38">
        <f>P42403/(INDEX(Installed_Capacity!$AJ$15:$AU$20,MATCH(Source_Data!B42403,Installed_Capacity!$AI$15:$AI$20,0),MATCH(Source_Data!C42403,Installed_Capacity!$AJ$14:$AU$14,0)))</f>
        <v>0.5815847542688064</v>
      </c>
      <c r="R42403" s="63">
        <v>6.4111146259999998</v>
      </c>
      <c r="S42403" s="42">
        <v>1271.3284473829999</v>
      </c>
      <c r="T42403" s="42">
        <f>R42403/(INDEX(Installed_Capacity!$H$25:$S$30,MATCH(Source_Data!B42403,Installed_Capacity!$G$25:$G$30,0),MATCH(Source_Data!C42403,Installed_Capacity!$H$24:$S$24,0)))</f>
        <v>4.5308230572438154E-3</v>
      </c>
      <c r="U42403" s="43">
        <f>S42403/(INDEX(Installed_Capacity!$H$33:$S$38,MATCH(Source_Data!B42403,Installed_Capacity!$G$33:$G$38,0),MATCH(Source_Data!C42403,Installed_Capacity!$H$32:$S$32,0)))</f>
        <v>0.28829551553989868</v>
      </c>
      <c r="V42403" s="21"/>
      <c r="W42403" s="2"/>
    </row>
    <row r="42404" spans="1:23" x14ac:dyDescent="0.25">
      <c r="A42404" s="17">
        <v>44502</v>
      </c>
      <c r="B42404" s="19">
        <v>2021</v>
      </c>
      <c r="C42404" s="19">
        <v>11</v>
      </c>
      <c r="D42404" s="19">
        <v>2</v>
      </c>
      <c r="E42404" s="19">
        <v>18</v>
      </c>
      <c r="F42404" s="69">
        <v>26102.994650000001</v>
      </c>
      <c r="G42404" s="52">
        <f t="shared" si="662"/>
        <v>27483.865959999999</v>
      </c>
      <c r="H42404" s="34">
        <v>155.880178726</v>
      </c>
      <c r="I42404" s="35">
        <v>187.68241648</v>
      </c>
      <c r="J42404" s="35">
        <f>H42404/(INDEX(Installed_Capacity!$H$6:$S$11,MATCH(Source_Data!B42404,Installed_Capacity!$G$6:$G$11,0),MATCH(Source_Data!C42404,Installed_Capacity!$H$5:$S$5,0)))</f>
        <v>8.4695393987438056E-2</v>
      </c>
      <c r="K42404" s="36">
        <f>I42404/(INDEX(Installed_Capacity!$H$15:$S$20,MATCH(Source_Data!B42404,Installed_Capacity!$G$15:$G$20,0),MATCH(Source_Data!C42404,Installed_Capacity!$H$14:$S$14,0)))</f>
        <v>4.4635171739032212E-2</v>
      </c>
      <c r="L42404" s="39">
        <v>191.813264694</v>
      </c>
      <c r="M42404" s="40">
        <v>477.98352684899999</v>
      </c>
      <c r="N42404" s="40">
        <f>L42404/(INDEX(Installed_Capacity!$V$6:$AG$11,MATCH(Source_Data!B42404,Installed_Capacity!$U$6:$U$11,0),MATCH(Source_Data!C42404,Installed_Capacity!$V$5:$AG$5,0)))</f>
        <v>8.2188542687096688E-2</v>
      </c>
      <c r="O42404" s="41">
        <f>M42404/(INDEX(Installed_Capacity!$V$15:$AG$20,MATCH(Source_Data!B42404,Installed_Capacity!$U$15:$U$20,0),MATCH(Source_Data!C42404,Installed_Capacity!$V$14:$AG$14,0)))</f>
        <v>9.5504638897902422E-2</v>
      </c>
      <c r="P42404" s="37">
        <v>198.354396549</v>
      </c>
      <c r="Q42404" s="38">
        <f>P42404/(INDEX(Installed_Capacity!$AJ$15:$AU$20,MATCH(Source_Data!B42404,Installed_Capacity!$AI$15:$AI$20,0),MATCH(Source_Data!C42404,Installed_Capacity!$AJ$14:$AU$14,0)))</f>
        <v>0.19895125029989971</v>
      </c>
      <c r="R42404" s="63">
        <v>3.1060707679999999</v>
      </c>
      <c r="S42404" s="42">
        <v>1242.503503546</v>
      </c>
      <c r="T42404" s="42">
        <f>R42404/(INDEX(Installed_Capacity!$H$25:$S$30,MATCH(Source_Data!B42404,Installed_Capacity!$G$25:$G$30,0),MATCH(Source_Data!C42404,Installed_Capacity!$H$24:$S$24,0)))</f>
        <v>2.1951030162544165E-3</v>
      </c>
      <c r="U42404" s="43">
        <f>S42404/(INDEX(Installed_Capacity!$H$33:$S$38,MATCH(Source_Data!B42404,Installed_Capacity!$G$33:$G$38,0),MATCH(Source_Data!C42404,Installed_Capacity!$H$32:$S$32,0)))</f>
        <v>0.28175896547606377</v>
      </c>
      <c r="V42404" s="21"/>
      <c r="W42404" s="2"/>
    </row>
    <row r="42405" spans="1:23" x14ac:dyDescent="0.25">
      <c r="A42405" s="17">
        <v>44502</v>
      </c>
      <c r="B42405" s="19">
        <v>2021</v>
      </c>
      <c r="C42405" s="19">
        <v>11</v>
      </c>
      <c r="D42405" s="19">
        <v>2</v>
      </c>
      <c r="E42405" s="19">
        <v>19</v>
      </c>
      <c r="F42405" s="69">
        <v>27483.865959999999</v>
      </c>
      <c r="G42405" s="52">
        <f t="shared" si="662"/>
        <v>27483.865959999999</v>
      </c>
      <c r="H42405" s="34">
        <v>3.0185442999999999E-2</v>
      </c>
      <c r="I42405" s="35">
        <v>1.9066372000000002E-2</v>
      </c>
      <c r="J42405" s="35">
        <f>H42405/(INDEX(Installed_Capacity!$H$6:$S$11,MATCH(Source_Data!B42405,Installed_Capacity!$G$6:$G$11,0),MATCH(Source_Data!C42405,Installed_Capacity!$H$5:$S$5,0)))</f>
        <v>1.6400853581674346E-5</v>
      </c>
      <c r="K42405" s="36">
        <f>I42405/(INDEX(Installed_Capacity!$H$15:$S$20,MATCH(Source_Data!B42405,Installed_Capacity!$G$15:$G$20,0),MATCH(Source_Data!C42405,Installed_Capacity!$H$14:$S$14,0)))</f>
        <v>4.5344193911258783E-6</v>
      </c>
      <c r="L42405" s="39">
        <v>4.4778605999999999E-2</v>
      </c>
      <c r="M42405" s="40">
        <v>2.1997480999999999E-2</v>
      </c>
      <c r="N42405" s="40">
        <f>L42405/(INDEX(Installed_Capacity!$V$6:$AG$11,MATCH(Source_Data!B42405,Installed_Capacity!$U$6:$U$11,0),MATCH(Source_Data!C42405,Installed_Capacity!$V$5:$AG$5,0)))</f>
        <v>1.9186829318456433E-5</v>
      </c>
      <c r="O42405" s="41">
        <f>M42405/(INDEX(Installed_Capacity!$V$15:$AG$20,MATCH(Source_Data!B42405,Installed_Capacity!$U$15:$U$20,0),MATCH(Source_Data!C42405,Installed_Capacity!$V$14:$AG$14,0)))</f>
        <v>4.3952591701599656E-6</v>
      </c>
      <c r="P42405" s="37">
        <v>10.216799073000001</v>
      </c>
      <c r="Q42405" s="38">
        <f>P42405/(INDEX(Installed_Capacity!$AJ$15:$AU$20,MATCH(Source_Data!B42405,Installed_Capacity!$AI$15:$AI$20,0),MATCH(Source_Data!C42405,Installed_Capacity!$AJ$14:$AU$14,0)))</f>
        <v>1.0247541698094283E-2</v>
      </c>
      <c r="R42405" s="63">
        <v>0.65938204700000003</v>
      </c>
      <c r="S42405" s="42">
        <v>1330.7353944659999</v>
      </c>
      <c r="T42405" s="42">
        <f>R42405/(INDEX(Installed_Capacity!$H$25:$S$30,MATCH(Source_Data!B42405,Installed_Capacity!$G$25:$G$30,0),MATCH(Source_Data!C42405,Installed_Capacity!$H$24:$S$24,0)))</f>
        <v>4.659943795053003E-4</v>
      </c>
      <c r="U42405" s="43">
        <f>S42405/(INDEX(Installed_Capacity!$H$33:$S$38,MATCH(Source_Data!B42405,Installed_Capacity!$G$33:$G$38,0),MATCH(Source_Data!C42405,Installed_Capacity!$H$32:$S$32,0)))</f>
        <v>0.30176705900390277</v>
      </c>
      <c r="V42405" s="21"/>
      <c r="W42405" s="2"/>
    </row>
    <row r="42406" spans="1:23" x14ac:dyDescent="0.25">
      <c r="A42406" s="17">
        <v>44502</v>
      </c>
      <c r="B42406" s="19">
        <v>2021</v>
      </c>
      <c r="C42406" s="19">
        <v>11</v>
      </c>
      <c r="D42406" s="19">
        <v>2</v>
      </c>
      <c r="E42406" s="19">
        <v>20</v>
      </c>
      <c r="F42406" s="69">
        <v>27295.502110000001</v>
      </c>
      <c r="G42406" s="52">
        <f t="shared" si="662"/>
        <v>27483.865959999999</v>
      </c>
      <c r="H42406" s="34">
        <v>0</v>
      </c>
      <c r="I42406" s="35">
        <v>2.6407961000000001E-2</v>
      </c>
      <c r="J42406" s="35">
        <f>H42406/(INDEX(Installed_Capacity!$H$6:$S$11,MATCH(Source_Data!B42406,Installed_Capacity!$G$6:$G$11,0),MATCH(Source_Data!C42406,Installed_Capacity!$H$5:$S$5,0)))</f>
        <v>0</v>
      </c>
      <c r="K42406" s="36">
        <f>I42406/(INDEX(Installed_Capacity!$H$15:$S$20,MATCH(Source_Data!B42406,Installed_Capacity!$G$15:$G$20,0),MATCH(Source_Data!C42406,Installed_Capacity!$H$14:$S$14,0)))</f>
        <v>6.2804171888860627E-6</v>
      </c>
      <c r="L42406" s="39">
        <v>0</v>
      </c>
      <c r="M42406" s="40">
        <v>2.7543799999999997E-4</v>
      </c>
      <c r="N42406" s="40">
        <f>L42406/(INDEX(Installed_Capacity!$V$6:$AG$11,MATCH(Source_Data!B42406,Installed_Capacity!$U$6:$U$11,0),MATCH(Source_Data!C42406,Installed_Capacity!$V$5:$AG$5,0)))</f>
        <v>0</v>
      </c>
      <c r="O42406" s="41">
        <f>M42406/(INDEX(Installed_Capacity!$V$15:$AG$20,MATCH(Source_Data!B42406,Installed_Capacity!$U$15:$U$20,0),MATCH(Source_Data!C42406,Installed_Capacity!$V$14:$AG$14,0)))</f>
        <v>5.5034546696984108E-8</v>
      </c>
      <c r="P42406" s="37">
        <v>0</v>
      </c>
      <c r="Q42406" s="38">
        <f>P42406/(INDEX(Installed_Capacity!$AJ$15:$AU$20,MATCH(Source_Data!B42406,Installed_Capacity!$AI$15:$AI$20,0),MATCH(Source_Data!C42406,Installed_Capacity!$AJ$14:$AU$14,0)))</f>
        <v>0</v>
      </c>
      <c r="R42406" s="63">
        <v>1.9540847020000001</v>
      </c>
      <c r="S42406" s="42">
        <v>1226.288070862</v>
      </c>
      <c r="T42406" s="42">
        <f>R42406/(INDEX(Installed_Capacity!$H$25:$S$30,MATCH(Source_Data!B42406,Installed_Capacity!$G$25:$G$30,0),MATCH(Source_Data!C42406,Installed_Capacity!$H$24:$S$24,0)))</f>
        <v>1.3809785879858654E-3</v>
      </c>
      <c r="U42406" s="43">
        <f>S42406/(INDEX(Installed_Capacity!$H$33:$S$38,MATCH(Source_Data!B42406,Installed_Capacity!$G$33:$G$38,0),MATCH(Source_Data!C42406,Installed_Capacity!$H$32:$S$32,0)))</f>
        <v>0.27808183818849352</v>
      </c>
      <c r="V42406" s="21"/>
      <c r="W42406" s="2"/>
    </row>
    <row r="42407" spans="1:23" x14ac:dyDescent="0.25">
      <c r="A42407" s="17">
        <v>44502</v>
      </c>
      <c r="B42407" s="19">
        <v>2021</v>
      </c>
      <c r="C42407" s="19">
        <v>11</v>
      </c>
      <c r="D42407" s="19">
        <v>2</v>
      </c>
      <c r="E42407" s="19">
        <v>21</v>
      </c>
      <c r="F42407" s="69">
        <v>26397.458989999999</v>
      </c>
      <c r="G42407" s="52">
        <f t="shared" si="662"/>
        <v>27483.865959999999</v>
      </c>
      <c r="H42407" s="34">
        <v>0</v>
      </c>
      <c r="I42407" s="35">
        <v>2.3229677000000001E-2</v>
      </c>
      <c r="J42407" s="35">
        <f>H42407/(INDEX(Installed_Capacity!$H$6:$S$11,MATCH(Source_Data!B42407,Installed_Capacity!$G$6:$G$11,0),MATCH(Source_Data!C42407,Installed_Capacity!$H$5:$S$5,0)))</f>
        <v>0</v>
      </c>
      <c r="K42407" s="36">
        <f>I42407/(INDEX(Installed_Capacity!$H$15:$S$20,MATCH(Source_Data!B42407,Installed_Capacity!$G$15:$G$20,0),MATCH(Source_Data!C42407,Installed_Capacity!$H$14:$S$14,0)))</f>
        <v>5.5245485527288991E-6</v>
      </c>
      <c r="L42407" s="39">
        <v>0</v>
      </c>
      <c r="M42407" s="40">
        <v>3.8673000000000001E-5</v>
      </c>
      <c r="N42407" s="40">
        <f>L42407/(INDEX(Installed_Capacity!$V$6:$AG$11,MATCH(Source_Data!B42407,Installed_Capacity!$U$6:$U$11,0),MATCH(Source_Data!C42407,Installed_Capacity!$V$5:$AG$5,0)))</f>
        <v>0</v>
      </c>
      <c r="O42407" s="41">
        <f>M42407/(INDEX(Installed_Capacity!$V$15:$AG$20,MATCH(Source_Data!B42407,Installed_Capacity!$U$15:$U$20,0),MATCH(Source_Data!C42407,Installed_Capacity!$V$14:$AG$14,0)))</f>
        <v>7.7271510264105407E-9</v>
      </c>
      <c r="P42407" s="37">
        <v>0</v>
      </c>
      <c r="Q42407" s="38">
        <f>P42407/(INDEX(Installed_Capacity!$AJ$15:$AU$20,MATCH(Source_Data!B42407,Installed_Capacity!$AI$15:$AI$20,0),MATCH(Source_Data!C42407,Installed_Capacity!$AJ$14:$AU$14,0)))</f>
        <v>0</v>
      </c>
      <c r="R42407" s="63">
        <v>2.9919789670000001</v>
      </c>
      <c r="S42407" s="42">
        <v>890.60301944800005</v>
      </c>
      <c r="T42407" s="42">
        <f>R42407/(INDEX(Installed_Capacity!$H$25:$S$30,MATCH(Source_Data!B42407,Installed_Capacity!$G$25:$G$30,0),MATCH(Source_Data!C42407,Installed_Capacity!$H$24:$S$24,0)))</f>
        <v>2.1144727681978795E-3</v>
      </c>
      <c r="U42407" s="43">
        <f>S42407/(INDEX(Installed_Capacity!$H$33:$S$38,MATCH(Source_Data!B42407,Installed_Capacity!$G$33:$G$38,0),MATCH(Source_Data!C42407,Installed_Capacity!$H$32:$S$32,0)))</f>
        <v>0.20195949926368723</v>
      </c>
      <c r="V42407" s="21"/>
      <c r="W42407" s="2"/>
    </row>
    <row r="42408" spans="1:23" x14ac:dyDescent="0.25">
      <c r="A42408" s="17">
        <v>44502</v>
      </c>
      <c r="B42408" s="19">
        <v>2021</v>
      </c>
      <c r="C42408" s="19">
        <v>11</v>
      </c>
      <c r="D42408" s="19">
        <v>2</v>
      </c>
      <c r="E42408" s="19">
        <v>22</v>
      </c>
      <c r="F42408" s="69">
        <v>25310.16949</v>
      </c>
      <c r="G42408" s="52">
        <f t="shared" si="662"/>
        <v>27483.865959999999</v>
      </c>
      <c r="H42408" s="34">
        <v>0</v>
      </c>
      <c r="I42408" s="35">
        <v>2.5336747999999999E-2</v>
      </c>
      <c r="J42408" s="35">
        <f>H42408/(INDEX(Installed_Capacity!$H$6:$S$11,MATCH(Source_Data!B42408,Installed_Capacity!$G$6:$G$11,0),MATCH(Source_Data!C42408,Installed_Capacity!$H$5:$S$5,0)))</f>
        <v>0</v>
      </c>
      <c r="K42408" s="36">
        <f>I42408/(INDEX(Installed_Capacity!$H$15:$S$20,MATCH(Source_Data!B42408,Installed_Capacity!$G$15:$G$20,0),MATCH(Source_Data!C42408,Installed_Capacity!$H$14:$S$14,0)))</f>
        <v>6.0256582342602878E-6</v>
      </c>
      <c r="L42408" s="39">
        <v>0</v>
      </c>
      <c r="M42408" s="40">
        <v>1.2091105E-2</v>
      </c>
      <c r="N42408" s="40">
        <f>L42408/(INDEX(Installed_Capacity!$V$6:$AG$11,MATCH(Source_Data!B42408,Installed_Capacity!$U$6:$U$11,0),MATCH(Source_Data!C42408,Installed_Capacity!$V$5:$AG$5,0)))</f>
        <v>0</v>
      </c>
      <c r="O42408" s="41">
        <f>M42408/(INDEX(Installed_Capacity!$V$15:$AG$20,MATCH(Source_Data!B42408,Installed_Capacity!$U$15:$U$20,0),MATCH(Source_Data!C42408,Installed_Capacity!$V$14:$AG$14,0)))</f>
        <v>2.4158920800348466E-6</v>
      </c>
      <c r="P42408" s="37">
        <v>0</v>
      </c>
      <c r="Q42408" s="38">
        <f>P42408/(INDEX(Installed_Capacity!$AJ$15:$AU$20,MATCH(Source_Data!B42408,Installed_Capacity!$AI$15:$AI$20,0),MATCH(Source_Data!C42408,Installed_Capacity!$AJ$14:$AU$14,0)))</f>
        <v>0</v>
      </c>
      <c r="R42408" s="63">
        <v>5.250088699</v>
      </c>
      <c r="S42408" s="42">
        <v>863.465111439</v>
      </c>
      <c r="T42408" s="42">
        <f>R42408/(INDEX(Installed_Capacity!$H$25:$S$30,MATCH(Source_Data!B42408,Installed_Capacity!$G$25:$G$30,0),MATCH(Source_Data!C42408,Installed_Capacity!$H$24:$S$24,0)))</f>
        <v>3.7103100346289747E-3</v>
      </c>
      <c r="U42408" s="43">
        <f>S42408/(INDEX(Installed_Capacity!$H$33:$S$38,MATCH(Source_Data!B42408,Installed_Capacity!$G$33:$G$38,0),MATCH(Source_Data!C42408,Installed_Capacity!$H$32:$S$32,0)))</f>
        <v>0.19580551348901665</v>
      </c>
      <c r="V42408" s="21"/>
      <c r="W42408" s="2"/>
    </row>
    <row r="42409" spans="1:23" x14ac:dyDescent="0.25">
      <c r="A42409" s="17">
        <v>44502</v>
      </c>
      <c r="B42409" s="19">
        <v>2021</v>
      </c>
      <c r="C42409" s="19">
        <v>11</v>
      </c>
      <c r="D42409" s="19">
        <v>2</v>
      </c>
      <c r="E42409" s="19">
        <v>23</v>
      </c>
      <c r="F42409" s="69">
        <v>23584.092939999999</v>
      </c>
      <c r="G42409" s="52">
        <f t="shared" si="662"/>
        <v>27483.865959999999</v>
      </c>
      <c r="H42409" s="34">
        <v>0</v>
      </c>
      <c r="I42409" s="35">
        <v>9.4147399999999996E-3</v>
      </c>
      <c r="J42409" s="35">
        <f>H42409/(INDEX(Installed_Capacity!$H$6:$S$11,MATCH(Source_Data!B42409,Installed_Capacity!$G$6:$G$11,0),MATCH(Source_Data!C42409,Installed_Capacity!$H$5:$S$5,0)))</f>
        <v>0</v>
      </c>
      <c r="K42409" s="36">
        <f>I42409/(INDEX(Installed_Capacity!$H$15:$S$20,MATCH(Source_Data!B42409,Installed_Capacity!$G$15:$G$20,0),MATCH(Source_Data!C42409,Installed_Capacity!$H$14:$S$14,0)))</f>
        <v>2.2390405273960063E-6</v>
      </c>
      <c r="L42409" s="39">
        <v>0</v>
      </c>
      <c r="M42409" s="40">
        <v>0</v>
      </c>
      <c r="N42409" s="40">
        <f>L42409/(INDEX(Installed_Capacity!$V$6:$AG$11,MATCH(Source_Data!B42409,Installed_Capacity!$U$6:$U$11,0),MATCH(Source_Data!C42409,Installed_Capacity!$V$5:$AG$5,0)))</f>
        <v>0</v>
      </c>
      <c r="O42409" s="41">
        <f>M42409/(INDEX(Installed_Capacity!$V$15:$AG$20,MATCH(Source_Data!B42409,Installed_Capacity!$U$15:$U$20,0),MATCH(Source_Data!C42409,Installed_Capacity!$V$14:$AG$14,0)))</f>
        <v>0</v>
      </c>
      <c r="P42409" s="37">
        <v>0</v>
      </c>
      <c r="Q42409" s="38">
        <f>P42409/(INDEX(Installed_Capacity!$AJ$15:$AU$20,MATCH(Source_Data!B42409,Installed_Capacity!$AI$15:$AI$20,0),MATCH(Source_Data!C42409,Installed_Capacity!$AJ$14:$AU$14,0)))</f>
        <v>0</v>
      </c>
      <c r="R42409" s="63">
        <v>11.857364091000001</v>
      </c>
      <c r="S42409" s="42">
        <v>703.74715206200005</v>
      </c>
      <c r="T42409" s="42">
        <f>R42409/(INDEX(Installed_Capacity!$H$25:$S$30,MATCH(Source_Data!B42409,Installed_Capacity!$G$25:$G$30,0),MATCH(Source_Data!C42409,Installed_Capacity!$H$24:$S$24,0)))</f>
        <v>8.3797626084805652E-3</v>
      </c>
      <c r="U42409" s="43">
        <f>S42409/(INDEX(Installed_Capacity!$H$33:$S$38,MATCH(Source_Data!B42409,Installed_Capacity!$G$33:$G$38,0),MATCH(Source_Data!C42409,Installed_Capacity!$H$32:$S$32,0)))</f>
        <v>0.15958672869398011</v>
      </c>
      <c r="V42409" s="21"/>
      <c r="W42409" s="2"/>
    </row>
    <row r="42410" spans="1:23" x14ac:dyDescent="0.25">
      <c r="A42410" s="17">
        <v>44502</v>
      </c>
      <c r="B42410" s="19">
        <v>2021</v>
      </c>
      <c r="C42410" s="19">
        <v>11</v>
      </c>
      <c r="D42410" s="19">
        <v>2</v>
      </c>
      <c r="E42410" s="19">
        <v>24</v>
      </c>
      <c r="F42410" s="69">
        <v>22013.163250000001</v>
      </c>
      <c r="G42410" s="52">
        <f t="shared" si="662"/>
        <v>27483.865959999999</v>
      </c>
      <c r="H42410" s="34">
        <v>0</v>
      </c>
      <c r="I42410" s="35">
        <v>2.4745449999999999E-3</v>
      </c>
      <c r="J42410" s="35">
        <f>H42410/(INDEX(Installed_Capacity!$H$6:$S$11,MATCH(Source_Data!B42410,Installed_Capacity!$G$6:$G$11,0),MATCH(Source_Data!C42410,Installed_Capacity!$H$5:$S$5,0)))</f>
        <v>0</v>
      </c>
      <c r="K42410" s="36">
        <f>I42410/(INDEX(Installed_Capacity!$H$15:$S$20,MATCH(Source_Data!B42410,Installed_Capacity!$G$15:$G$20,0),MATCH(Source_Data!C42410,Installed_Capacity!$H$14:$S$14,0)))</f>
        <v>5.8850340443444534E-7</v>
      </c>
      <c r="L42410" s="39">
        <v>0</v>
      </c>
      <c r="M42410" s="40">
        <v>0</v>
      </c>
      <c r="N42410" s="40">
        <f>L42410/(INDEX(Installed_Capacity!$V$6:$AG$11,MATCH(Source_Data!B42410,Installed_Capacity!$U$6:$U$11,0),MATCH(Source_Data!C42410,Installed_Capacity!$V$5:$AG$5,0)))</f>
        <v>0</v>
      </c>
      <c r="O42410" s="41">
        <f>M42410/(INDEX(Installed_Capacity!$V$15:$AG$20,MATCH(Source_Data!B42410,Installed_Capacity!$U$15:$U$20,0),MATCH(Source_Data!C42410,Installed_Capacity!$V$14:$AG$14,0)))</f>
        <v>0</v>
      </c>
      <c r="P42410" s="37">
        <v>0</v>
      </c>
      <c r="Q42410" s="38">
        <f>P42410/(INDEX(Installed_Capacity!$AJ$15:$AU$20,MATCH(Source_Data!B42410,Installed_Capacity!$AI$15:$AI$20,0),MATCH(Source_Data!C42410,Installed_Capacity!$AJ$14:$AU$14,0)))</f>
        <v>0</v>
      </c>
      <c r="R42410" s="63">
        <v>9.3210912419999996</v>
      </c>
      <c r="S42410" s="42">
        <v>487.18220628199998</v>
      </c>
      <c r="T42410" s="42">
        <f>R42410/(INDEX(Installed_Capacity!$H$25:$S$30,MATCH(Source_Data!B42410,Installed_Capacity!$G$25:$G$30,0),MATCH(Source_Data!C42410,Installed_Capacity!$H$24:$S$24,0)))</f>
        <v>6.58734363392226E-3</v>
      </c>
      <c r="U42410" s="43">
        <f>S42410/(INDEX(Installed_Capacity!$H$33:$S$38,MATCH(Source_Data!B42410,Installed_Capacity!$G$33:$G$38,0),MATCH(Source_Data!C42410,Installed_Capacity!$H$32:$S$32,0)))</f>
        <v>0.11047691539590146</v>
      </c>
      <c r="V42410" s="21"/>
      <c r="W42410" s="2"/>
    </row>
    <row r="42411" spans="1:23" x14ac:dyDescent="0.25">
      <c r="A42411" s="17">
        <v>44503</v>
      </c>
      <c r="B42411" s="19">
        <v>2021</v>
      </c>
      <c r="C42411" s="19">
        <v>11</v>
      </c>
      <c r="D42411" s="19">
        <v>3</v>
      </c>
      <c r="E42411" s="19">
        <v>1</v>
      </c>
      <c r="F42411" s="69">
        <v>21093.798289999999</v>
      </c>
      <c r="G42411" s="52">
        <f t="shared" si="662"/>
        <v>27783.099890000001</v>
      </c>
      <c r="H42411" s="34">
        <v>0</v>
      </c>
      <c r="I42411" s="35">
        <v>2.2801660000000001E-3</v>
      </c>
      <c r="J42411" s="35">
        <f>H42411/(INDEX(Installed_Capacity!$H$6:$S$11,MATCH(Source_Data!B42411,Installed_Capacity!$G$6:$G$11,0),MATCH(Source_Data!C42411,Installed_Capacity!$H$5:$S$5,0)))</f>
        <v>0</v>
      </c>
      <c r="K42411" s="36">
        <f>I42411/(INDEX(Installed_Capacity!$H$15:$S$20,MATCH(Source_Data!B42411,Installed_Capacity!$G$15:$G$20,0),MATCH(Source_Data!C42411,Installed_Capacity!$H$14:$S$14,0)))</f>
        <v>5.4227563195483281E-7</v>
      </c>
      <c r="L42411" s="39">
        <v>0</v>
      </c>
      <c r="M42411" s="40">
        <v>0</v>
      </c>
      <c r="N42411" s="40">
        <f>L42411/(INDEX(Installed_Capacity!$V$6:$AG$11,MATCH(Source_Data!B42411,Installed_Capacity!$U$6:$U$11,0),MATCH(Source_Data!C42411,Installed_Capacity!$V$5:$AG$5,0)))</f>
        <v>0</v>
      </c>
      <c r="O42411" s="41">
        <f>M42411/(INDEX(Installed_Capacity!$V$15:$AG$20,MATCH(Source_Data!B42411,Installed_Capacity!$U$15:$U$20,0),MATCH(Source_Data!C42411,Installed_Capacity!$V$14:$AG$14,0)))</f>
        <v>0</v>
      </c>
      <c r="P42411" s="37">
        <v>0</v>
      </c>
      <c r="Q42411" s="38">
        <f>P42411/(INDEX(Installed_Capacity!$AJ$15:$AU$20,MATCH(Source_Data!B42411,Installed_Capacity!$AI$15:$AI$20,0),MATCH(Source_Data!C42411,Installed_Capacity!$AJ$14:$AU$14,0)))</f>
        <v>0</v>
      </c>
      <c r="R42411" s="63">
        <v>5.1891662790000002</v>
      </c>
      <c r="S42411" s="42">
        <v>299.56375408899999</v>
      </c>
      <c r="T42411" s="42">
        <f>R42411/(INDEX(Installed_Capacity!$H$25:$S$30,MATCH(Source_Data!B42411,Installed_Capacity!$G$25:$G$30,0),MATCH(Source_Data!C42411,Installed_Capacity!$H$24:$S$24,0)))</f>
        <v>3.6672553208480559E-3</v>
      </c>
      <c r="U42411" s="43">
        <f>S42411/(INDEX(Installed_Capacity!$H$33:$S$38,MATCH(Source_Data!B42411,Installed_Capacity!$G$33:$G$38,0),MATCH(Source_Data!C42411,Installed_Capacity!$H$32:$S$32,0)))</f>
        <v>6.7931215650787705E-2</v>
      </c>
      <c r="V42411" s="21"/>
      <c r="W42411" s="2"/>
    </row>
    <row r="42412" spans="1:23" x14ac:dyDescent="0.25">
      <c r="A42412" s="17">
        <v>44503</v>
      </c>
      <c r="B42412" s="19">
        <v>2021</v>
      </c>
      <c r="C42412" s="19">
        <v>11</v>
      </c>
      <c r="D42412" s="19">
        <v>3</v>
      </c>
      <c r="E42412" s="19">
        <v>2</v>
      </c>
      <c r="F42412" s="69">
        <v>20329.33713</v>
      </c>
      <c r="G42412" s="52">
        <f t="shared" si="662"/>
        <v>27783.099890000001</v>
      </c>
      <c r="H42412" s="34">
        <v>0</v>
      </c>
      <c r="I42412" s="35">
        <v>-1.7954309999999999E-3</v>
      </c>
      <c r="J42412" s="35">
        <f>H42412/(INDEX(Installed_Capacity!$H$6:$S$11,MATCH(Source_Data!B42412,Installed_Capacity!$G$6:$G$11,0),MATCH(Source_Data!C42412,Installed_Capacity!$H$5:$S$5,0)))</f>
        <v>0</v>
      </c>
      <c r="K42412" s="36">
        <f>I42412/(INDEX(Installed_Capacity!$H$15:$S$20,MATCH(Source_Data!B42412,Installed_Capacity!$G$15:$G$20,0),MATCH(Source_Data!C42412,Installed_Capacity!$H$14:$S$14,0)))</f>
        <v>-4.2699456099086524E-7</v>
      </c>
      <c r="L42412" s="39">
        <v>0</v>
      </c>
      <c r="M42412" s="40">
        <v>0</v>
      </c>
      <c r="N42412" s="40">
        <f>L42412/(INDEX(Installed_Capacity!$V$6:$AG$11,MATCH(Source_Data!B42412,Installed_Capacity!$U$6:$U$11,0),MATCH(Source_Data!C42412,Installed_Capacity!$V$5:$AG$5,0)))</f>
        <v>0</v>
      </c>
      <c r="O42412" s="41">
        <f>M42412/(INDEX(Installed_Capacity!$V$15:$AG$20,MATCH(Source_Data!B42412,Installed_Capacity!$U$15:$U$20,0),MATCH(Source_Data!C42412,Installed_Capacity!$V$14:$AG$14,0)))</f>
        <v>0</v>
      </c>
      <c r="P42412" s="37">
        <v>0</v>
      </c>
      <c r="Q42412" s="38">
        <f>P42412/(INDEX(Installed_Capacity!$AJ$15:$AU$20,MATCH(Source_Data!B42412,Installed_Capacity!$AI$15:$AI$20,0),MATCH(Source_Data!C42412,Installed_Capacity!$AJ$14:$AU$14,0)))</f>
        <v>0</v>
      </c>
      <c r="R42412" s="63">
        <v>10.354651771</v>
      </c>
      <c r="S42412" s="42">
        <v>203.62684496399999</v>
      </c>
      <c r="T42412" s="42">
        <f>R42412/(INDEX(Installed_Capacity!$H$25:$S$30,MATCH(Source_Data!B42412,Installed_Capacity!$G$25:$G$30,0),MATCH(Source_Data!C42412,Installed_Capacity!$H$24:$S$24,0)))</f>
        <v>7.3177751031802112E-3</v>
      </c>
      <c r="U42412" s="43">
        <f>S42412/(INDEX(Installed_Capacity!$H$33:$S$38,MATCH(Source_Data!B42412,Installed_Capacity!$G$33:$G$38,0),MATCH(Source_Data!C42412,Installed_Capacity!$H$32:$S$32,0)))</f>
        <v>4.6175877183824265E-2</v>
      </c>
      <c r="V42412" s="21"/>
      <c r="W42412" s="2"/>
    </row>
    <row r="42413" spans="1:23" x14ac:dyDescent="0.25">
      <c r="A42413" s="17">
        <v>44503</v>
      </c>
      <c r="B42413" s="19">
        <v>2021</v>
      </c>
      <c r="C42413" s="19">
        <v>11</v>
      </c>
      <c r="D42413" s="19">
        <v>3</v>
      </c>
      <c r="E42413" s="19">
        <v>3</v>
      </c>
      <c r="F42413" s="69">
        <v>19864.65985</v>
      </c>
      <c r="G42413" s="52">
        <f t="shared" si="662"/>
        <v>27783.099890000001</v>
      </c>
      <c r="H42413" s="34">
        <v>0</v>
      </c>
      <c r="I42413" s="35">
        <v>-2.8006379999999998E-3</v>
      </c>
      <c r="J42413" s="35">
        <f>H42413/(INDEX(Installed_Capacity!$H$6:$S$11,MATCH(Source_Data!B42413,Installed_Capacity!$G$6:$G$11,0),MATCH(Source_Data!C42413,Installed_Capacity!$H$5:$S$5,0)))</f>
        <v>0</v>
      </c>
      <c r="K42413" s="36">
        <f>I42413/(INDEX(Installed_Capacity!$H$15:$S$20,MATCH(Source_Data!B42413,Installed_Capacity!$G$15:$G$20,0),MATCH(Source_Data!C42413,Installed_Capacity!$H$14:$S$14,0)))</f>
        <v>-6.6605577897693356E-7</v>
      </c>
      <c r="L42413" s="39">
        <v>0</v>
      </c>
      <c r="M42413" s="40">
        <v>0</v>
      </c>
      <c r="N42413" s="40">
        <f>L42413/(INDEX(Installed_Capacity!$V$6:$AG$11,MATCH(Source_Data!B42413,Installed_Capacity!$U$6:$U$11,0),MATCH(Source_Data!C42413,Installed_Capacity!$V$5:$AG$5,0)))</f>
        <v>0</v>
      </c>
      <c r="O42413" s="41">
        <f>M42413/(INDEX(Installed_Capacity!$V$15:$AG$20,MATCH(Source_Data!B42413,Installed_Capacity!$U$15:$U$20,0),MATCH(Source_Data!C42413,Installed_Capacity!$V$14:$AG$14,0)))</f>
        <v>0</v>
      </c>
      <c r="P42413" s="37">
        <v>0</v>
      </c>
      <c r="Q42413" s="38">
        <f>P42413/(INDEX(Installed_Capacity!$AJ$15:$AU$20,MATCH(Source_Data!B42413,Installed_Capacity!$AI$15:$AI$20,0),MATCH(Source_Data!C42413,Installed_Capacity!$AJ$14:$AU$14,0)))</f>
        <v>0</v>
      </c>
      <c r="R42413" s="63">
        <v>32.297503296000002</v>
      </c>
      <c r="S42413" s="42">
        <v>161.31405520600001</v>
      </c>
      <c r="T42413" s="42">
        <f>R42413/(INDEX(Installed_Capacity!$H$25:$S$30,MATCH(Source_Data!B42413,Installed_Capacity!$G$25:$G$30,0),MATCH(Source_Data!C42413,Installed_Capacity!$H$24:$S$24,0)))</f>
        <v>2.2825090668551234E-2</v>
      </c>
      <c r="U42413" s="43">
        <f>S42413/(INDEX(Installed_Capacity!$H$33:$S$38,MATCH(Source_Data!B42413,Installed_Capacity!$G$33:$G$38,0),MATCH(Source_Data!C42413,Installed_Capacity!$H$32:$S$32,0)))</f>
        <v>3.6580726880749988E-2</v>
      </c>
      <c r="V42413" s="21"/>
      <c r="W42413" s="2"/>
    </row>
    <row r="42414" spans="1:23" x14ac:dyDescent="0.25">
      <c r="A42414" s="17">
        <v>44503</v>
      </c>
      <c r="B42414" s="19">
        <v>2021</v>
      </c>
      <c r="C42414" s="19">
        <v>11</v>
      </c>
      <c r="D42414" s="19">
        <v>3</v>
      </c>
      <c r="E42414" s="19">
        <v>4</v>
      </c>
      <c r="F42414" s="69">
        <v>19822.43332</v>
      </c>
      <c r="G42414" s="52">
        <f t="shared" si="662"/>
        <v>27783.099890000001</v>
      </c>
      <c r="H42414" s="34">
        <v>0</v>
      </c>
      <c r="I42414" s="35">
        <v>-1.402241E-3</v>
      </c>
      <c r="J42414" s="35">
        <f>H42414/(INDEX(Installed_Capacity!$H$6:$S$11,MATCH(Source_Data!B42414,Installed_Capacity!$G$6:$G$11,0),MATCH(Source_Data!C42414,Installed_Capacity!$H$5:$S$5,0)))</f>
        <v>0</v>
      </c>
      <c r="K42414" s="36">
        <f>I42414/(INDEX(Installed_Capacity!$H$15:$S$20,MATCH(Source_Data!B42414,Installed_Capacity!$G$15:$G$20,0),MATCH(Source_Data!C42414,Installed_Capacity!$H$14:$S$14,0)))</f>
        <v>-3.3348498505283238E-7</v>
      </c>
      <c r="L42414" s="39">
        <v>0</v>
      </c>
      <c r="M42414" s="40">
        <v>0</v>
      </c>
      <c r="N42414" s="40">
        <f>L42414/(INDEX(Installed_Capacity!$V$6:$AG$11,MATCH(Source_Data!B42414,Installed_Capacity!$U$6:$U$11,0),MATCH(Source_Data!C42414,Installed_Capacity!$V$5:$AG$5,0)))</f>
        <v>0</v>
      </c>
      <c r="O42414" s="41">
        <f>M42414/(INDEX(Installed_Capacity!$V$15:$AG$20,MATCH(Source_Data!B42414,Installed_Capacity!$U$15:$U$20,0),MATCH(Source_Data!C42414,Installed_Capacity!$V$14:$AG$14,0)))</f>
        <v>0</v>
      </c>
      <c r="P42414" s="37">
        <v>0</v>
      </c>
      <c r="Q42414" s="38">
        <f>P42414/(INDEX(Installed_Capacity!$AJ$15:$AU$20,MATCH(Source_Data!B42414,Installed_Capacity!$AI$15:$AI$20,0),MATCH(Source_Data!C42414,Installed_Capacity!$AJ$14:$AU$14,0)))</f>
        <v>0</v>
      </c>
      <c r="R42414" s="63">
        <v>23.699026107000002</v>
      </c>
      <c r="S42414" s="42">
        <v>115.307625444</v>
      </c>
      <c r="T42414" s="42">
        <f>R42414/(INDEX(Installed_Capacity!$H$25:$S$30,MATCH(Source_Data!B42414,Installed_Capacity!$G$25:$G$30,0),MATCH(Source_Data!C42414,Installed_Capacity!$H$24:$S$24,0)))</f>
        <v>1.6748428344169609E-2</v>
      </c>
      <c r="U42414" s="43">
        <f>S42414/(INDEX(Installed_Capacity!$H$33:$S$38,MATCH(Source_Data!B42414,Installed_Capacity!$G$33:$G$38,0),MATCH(Source_Data!C42414,Installed_Capacity!$H$32:$S$32,0)))</f>
        <v>2.6147980399155533E-2</v>
      </c>
      <c r="V42414" s="21"/>
      <c r="W42414" s="2"/>
    </row>
    <row r="42415" spans="1:23" x14ac:dyDescent="0.25">
      <c r="A42415" s="17">
        <v>44503</v>
      </c>
      <c r="B42415" s="19">
        <v>2021</v>
      </c>
      <c r="C42415" s="19">
        <v>11</v>
      </c>
      <c r="D42415" s="19">
        <v>3</v>
      </c>
      <c r="E42415" s="19">
        <v>5</v>
      </c>
      <c r="F42415" s="69">
        <v>20135.908169999999</v>
      </c>
      <c r="G42415" s="52">
        <f t="shared" si="662"/>
        <v>27783.099890000001</v>
      </c>
      <c r="H42415" s="34">
        <v>0</v>
      </c>
      <c r="I42415" s="35">
        <v>-3.789831E-3</v>
      </c>
      <c r="J42415" s="35">
        <f>H42415/(INDEX(Installed_Capacity!$H$6:$S$11,MATCH(Source_Data!B42415,Installed_Capacity!$G$6:$G$11,0),MATCH(Source_Data!C42415,Installed_Capacity!$H$5:$S$5,0)))</f>
        <v>0</v>
      </c>
      <c r="K42415" s="36">
        <f>I42415/(INDEX(Installed_Capacity!$H$15:$S$20,MATCH(Source_Data!B42415,Installed_Capacity!$G$15:$G$20,0),MATCH(Source_Data!C42415,Installed_Capacity!$H$14:$S$14,0)))</f>
        <v>-9.0130850145428704E-7</v>
      </c>
      <c r="L42415" s="39">
        <v>0</v>
      </c>
      <c r="M42415" s="40">
        <v>0</v>
      </c>
      <c r="N42415" s="40">
        <f>L42415/(INDEX(Installed_Capacity!$V$6:$AG$11,MATCH(Source_Data!B42415,Installed_Capacity!$U$6:$U$11,0),MATCH(Source_Data!C42415,Installed_Capacity!$V$5:$AG$5,0)))</f>
        <v>0</v>
      </c>
      <c r="O42415" s="41">
        <f>M42415/(INDEX(Installed_Capacity!$V$15:$AG$20,MATCH(Source_Data!B42415,Installed_Capacity!$U$15:$U$20,0),MATCH(Source_Data!C42415,Installed_Capacity!$V$14:$AG$14,0)))</f>
        <v>0</v>
      </c>
      <c r="P42415" s="37">
        <v>0</v>
      </c>
      <c r="Q42415" s="38">
        <f>P42415/(INDEX(Installed_Capacity!$AJ$15:$AU$20,MATCH(Source_Data!B42415,Installed_Capacity!$AI$15:$AI$20,0),MATCH(Source_Data!C42415,Installed_Capacity!$AJ$14:$AU$14,0)))</f>
        <v>0</v>
      </c>
      <c r="R42415" s="63">
        <v>7.7134919240000004</v>
      </c>
      <c r="S42415" s="42">
        <v>76.513286201</v>
      </c>
      <c r="T42415" s="42">
        <f>R42415/(INDEX(Installed_Capacity!$H$25:$S$30,MATCH(Source_Data!B42415,Installed_Capacity!$G$25:$G$30,0),MATCH(Source_Data!C42415,Installed_Capacity!$H$24:$S$24,0)))</f>
        <v>5.4512310416961127E-3</v>
      </c>
      <c r="U42415" s="43">
        <f>S42415/(INDEX(Installed_Capacity!$H$33:$S$38,MATCH(Source_Data!B42415,Installed_Capacity!$G$33:$G$38,0),MATCH(Source_Data!C42415,Installed_Capacity!$H$32:$S$32,0)))</f>
        <v>1.7350699055288105E-2</v>
      </c>
      <c r="V42415" s="21"/>
      <c r="W42415" s="2"/>
    </row>
    <row r="42416" spans="1:23" x14ac:dyDescent="0.25">
      <c r="A42416" s="17">
        <v>44503</v>
      </c>
      <c r="B42416" s="19">
        <v>2021</v>
      </c>
      <c r="C42416" s="19">
        <v>11</v>
      </c>
      <c r="D42416" s="19">
        <v>3</v>
      </c>
      <c r="E42416" s="19">
        <v>6</v>
      </c>
      <c r="F42416" s="69">
        <v>21137.735809999998</v>
      </c>
      <c r="G42416" s="52">
        <f t="shared" si="662"/>
        <v>27783.099890000001</v>
      </c>
      <c r="H42416" s="34">
        <v>0</v>
      </c>
      <c r="I42416" s="35">
        <v>-5.0752599999999998E-3</v>
      </c>
      <c r="J42416" s="35">
        <f>H42416/(INDEX(Installed_Capacity!$H$6:$S$11,MATCH(Source_Data!B42416,Installed_Capacity!$G$6:$G$11,0),MATCH(Source_Data!C42416,Installed_Capacity!$H$5:$S$5,0)))</f>
        <v>0</v>
      </c>
      <c r="K42416" s="36">
        <f>I42416/(INDEX(Installed_Capacity!$H$15:$S$20,MATCH(Source_Data!B42416,Installed_Capacity!$G$15:$G$20,0),MATCH(Source_Data!C42416,Installed_Capacity!$H$14:$S$14,0)))</f>
        <v>-1.2070129209167598E-6</v>
      </c>
      <c r="L42416" s="39">
        <v>2.5516419999999998E-3</v>
      </c>
      <c r="M42416" s="40">
        <v>0</v>
      </c>
      <c r="N42416" s="40">
        <f>L42416/(INDEX(Installed_Capacity!$V$6:$AG$11,MATCH(Source_Data!B42416,Installed_Capacity!$U$6:$U$11,0),MATCH(Source_Data!C42416,Installed_Capacity!$V$5:$AG$5,0)))</f>
        <v>1.0933328191548619E-6</v>
      </c>
      <c r="O42416" s="41">
        <f>M42416/(INDEX(Installed_Capacity!$V$15:$AG$20,MATCH(Source_Data!B42416,Installed_Capacity!$U$15:$U$20,0),MATCH(Source_Data!C42416,Installed_Capacity!$V$14:$AG$14,0)))</f>
        <v>0</v>
      </c>
      <c r="P42416" s="37">
        <v>0</v>
      </c>
      <c r="Q42416" s="38">
        <f>P42416/(INDEX(Installed_Capacity!$AJ$15:$AU$20,MATCH(Source_Data!B42416,Installed_Capacity!$AI$15:$AI$20,0),MATCH(Source_Data!C42416,Installed_Capacity!$AJ$14:$AU$14,0)))</f>
        <v>0</v>
      </c>
      <c r="R42416" s="63">
        <v>6.192163903</v>
      </c>
      <c r="S42416" s="42">
        <v>62.772231755999996</v>
      </c>
      <c r="T42416" s="42">
        <f>R42416/(INDEX(Installed_Capacity!$H$25:$S$30,MATCH(Source_Data!B42416,Installed_Capacity!$G$25:$G$30,0),MATCH(Source_Data!C42416,Installed_Capacity!$H$24:$S$24,0)))</f>
        <v>4.3760875639575966E-3</v>
      </c>
      <c r="U42416" s="43">
        <f>S42416/(INDEX(Installed_Capacity!$H$33:$S$38,MATCH(Source_Data!B42416,Installed_Capacity!$G$33:$G$38,0),MATCH(Source_Data!C42416,Installed_Capacity!$H$32:$S$32,0)))</f>
        <v>1.4234679443332033E-2</v>
      </c>
      <c r="V42416" s="21"/>
      <c r="W42416" s="2"/>
    </row>
    <row r="42417" spans="1:23" x14ac:dyDescent="0.25">
      <c r="A42417" s="17">
        <v>44503</v>
      </c>
      <c r="B42417" s="19">
        <v>2021</v>
      </c>
      <c r="C42417" s="19">
        <v>11</v>
      </c>
      <c r="D42417" s="19">
        <v>3</v>
      </c>
      <c r="E42417" s="19">
        <v>7</v>
      </c>
      <c r="F42417" s="69">
        <v>23177.322530000001</v>
      </c>
      <c r="G42417" s="52">
        <f t="shared" si="662"/>
        <v>27783.099890000001</v>
      </c>
      <c r="H42417" s="34">
        <v>0</v>
      </c>
      <c r="I42417" s="35">
        <v>0.16213609400000001</v>
      </c>
      <c r="J42417" s="35">
        <f>H42417/(INDEX(Installed_Capacity!$H$6:$S$11,MATCH(Source_Data!B42417,Installed_Capacity!$G$6:$G$11,0),MATCH(Source_Data!C42417,Installed_Capacity!$H$5:$S$5,0)))</f>
        <v>0</v>
      </c>
      <c r="K42417" s="36">
        <f>I42417/(INDEX(Installed_Capacity!$H$15:$S$20,MATCH(Source_Data!B42417,Installed_Capacity!$G$15:$G$20,0),MATCH(Source_Data!C42417,Installed_Capacity!$H$14:$S$14,0)))</f>
        <v>3.8559671899562648E-5</v>
      </c>
      <c r="L42417" s="39">
        <v>4.0978876999999997E-2</v>
      </c>
      <c r="M42417" s="40">
        <v>0.15151985500000001</v>
      </c>
      <c r="N42417" s="40">
        <f>L42417/(INDEX(Installed_Capacity!$V$6:$AG$11,MATCH(Source_Data!B42417,Installed_Capacity!$U$6:$U$11,0),MATCH(Source_Data!C42417,Installed_Capacity!$V$5:$AG$5,0)))</f>
        <v>1.7558713611161099E-5</v>
      </c>
      <c r="O42417" s="41">
        <f>M42417/(INDEX(Installed_Capacity!$V$15:$AG$20,MATCH(Source_Data!B42417,Installed_Capacity!$U$15:$U$20,0),MATCH(Source_Data!C42417,Installed_Capacity!$V$14:$AG$14,0)))</f>
        <v>3.0274786106193634E-5</v>
      </c>
      <c r="P42417" s="37">
        <v>0</v>
      </c>
      <c r="Q42417" s="38">
        <f>P42417/(INDEX(Installed_Capacity!$AJ$15:$AU$20,MATCH(Source_Data!B42417,Installed_Capacity!$AI$15:$AI$20,0),MATCH(Source_Data!C42417,Installed_Capacity!$AJ$14:$AU$14,0)))</f>
        <v>0</v>
      </c>
      <c r="R42417" s="63">
        <v>2.183554934</v>
      </c>
      <c r="S42417" s="42">
        <v>75.053558563999999</v>
      </c>
      <c r="T42417" s="42">
        <f>R42417/(INDEX(Installed_Capacity!$H$25:$S$30,MATCH(Source_Data!B42417,Installed_Capacity!$G$25:$G$30,0),MATCH(Source_Data!C42417,Installed_Capacity!$H$24:$S$24,0)))</f>
        <v>1.5431483632508832E-3</v>
      </c>
      <c r="U42417" s="43">
        <f>S42417/(INDEX(Installed_Capacity!$H$33:$S$38,MATCH(Source_Data!B42417,Installed_Capacity!$G$33:$G$38,0),MATCH(Source_Data!C42417,Installed_Capacity!$H$32:$S$32,0)))</f>
        <v>1.7019680794410651E-2</v>
      </c>
      <c r="V42417" s="21"/>
      <c r="W42417" s="2"/>
    </row>
    <row r="42418" spans="1:23" x14ac:dyDescent="0.25">
      <c r="A42418" s="17">
        <v>44503</v>
      </c>
      <c r="B42418" s="19">
        <v>2021</v>
      </c>
      <c r="C42418" s="19">
        <v>11</v>
      </c>
      <c r="D42418" s="19">
        <v>3</v>
      </c>
      <c r="E42418" s="19">
        <v>8</v>
      </c>
      <c r="F42418" s="69">
        <v>24808.98605</v>
      </c>
      <c r="G42418" s="52">
        <f t="shared" si="662"/>
        <v>27783.099890000001</v>
      </c>
      <c r="H42418" s="34">
        <v>20.865633524</v>
      </c>
      <c r="I42418" s="35">
        <v>314.05089498299998</v>
      </c>
      <c r="J42418" s="35">
        <f>H42418/(INDEX(Installed_Capacity!$H$6:$S$11,MATCH(Source_Data!B42418,Installed_Capacity!$G$6:$G$11,0),MATCH(Source_Data!C42418,Installed_Capacity!$H$5:$S$5,0)))</f>
        <v>1.1337060725462922E-2</v>
      </c>
      <c r="K42418" s="36">
        <f>I42418/(INDEX(Installed_Capacity!$H$15:$S$20,MATCH(Source_Data!B42418,Installed_Capacity!$G$15:$G$20,0),MATCH(Source_Data!C42418,Installed_Capacity!$H$14:$S$14,0)))</f>
        <v>7.4688486514967387E-2</v>
      </c>
      <c r="L42418" s="39">
        <v>21.823557198</v>
      </c>
      <c r="M42418" s="40">
        <v>442.98718516100001</v>
      </c>
      <c r="N42418" s="40">
        <f>L42418/(INDEX(Installed_Capacity!$V$6:$AG$11,MATCH(Source_Data!B42418,Installed_Capacity!$U$6:$U$11,0),MATCH(Source_Data!C42418,Installed_Capacity!$V$5:$AG$5,0)))</f>
        <v>9.3510027328585748E-3</v>
      </c>
      <c r="O42418" s="41">
        <f>M42418/(INDEX(Installed_Capacity!$V$15:$AG$20,MATCH(Source_Data!B42418,Installed_Capacity!$U$15:$U$20,0),MATCH(Source_Data!C42418,Installed_Capacity!$V$14:$AG$14,0)))</f>
        <v>8.8512111356851997E-2</v>
      </c>
      <c r="P42418" s="37">
        <v>0</v>
      </c>
      <c r="Q42418" s="38">
        <f>P42418/(INDEX(Installed_Capacity!$AJ$15:$AU$20,MATCH(Source_Data!B42418,Installed_Capacity!$AI$15:$AI$20,0),MATCH(Source_Data!C42418,Installed_Capacity!$AJ$14:$AU$14,0)))</f>
        <v>0</v>
      </c>
      <c r="R42418" s="63">
        <v>4.6808558509999996</v>
      </c>
      <c r="S42418" s="42">
        <v>115.55970851399999</v>
      </c>
      <c r="T42418" s="42">
        <f>R42418/(INDEX(Installed_Capacity!$H$25:$S$30,MATCH(Source_Data!B42418,Installed_Capacity!$G$25:$G$30,0),MATCH(Source_Data!C42418,Installed_Capacity!$H$24:$S$24,0)))</f>
        <v>3.3080253363957589E-3</v>
      </c>
      <c r="U42418" s="43">
        <f>S42418/(INDEX(Installed_Capacity!$H$33:$S$38,MATCH(Source_Data!B42418,Installed_Capacity!$G$33:$G$38,0),MATCH(Source_Data!C42418,Installed_Capacity!$H$32:$S$32,0)))</f>
        <v>2.6205144555887908E-2</v>
      </c>
      <c r="V42418" s="21"/>
      <c r="W42418" s="2"/>
    </row>
    <row r="42419" spans="1:23" x14ac:dyDescent="0.25">
      <c r="A42419" s="17">
        <v>44503</v>
      </c>
      <c r="B42419" s="19">
        <v>2021</v>
      </c>
      <c r="C42419" s="19">
        <v>11</v>
      </c>
      <c r="D42419" s="19">
        <v>3</v>
      </c>
      <c r="E42419" s="19">
        <v>9</v>
      </c>
      <c r="F42419" s="69">
        <v>24641.266459999999</v>
      </c>
      <c r="G42419" s="52">
        <f t="shared" si="662"/>
        <v>27783.099890000001</v>
      </c>
      <c r="H42419" s="34">
        <v>430.623306259</v>
      </c>
      <c r="I42419" s="35">
        <v>1831.121882835</v>
      </c>
      <c r="J42419" s="35">
        <f>H42419/(INDEX(Installed_Capacity!$H$6:$S$11,MATCH(Source_Data!B42419,Installed_Capacity!$G$6:$G$11,0),MATCH(Source_Data!C42419,Installed_Capacity!$H$5:$S$5,0)))</f>
        <v>0.2339733690444884</v>
      </c>
      <c r="K42419" s="36">
        <f>I42419/(INDEX(Installed_Capacity!$H$15:$S$20,MATCH(Source_Data!B42419,Installed_Capacity!$G$15:$G$20,0),MATCH(Source_Data!C42419,Installed_Capacity!$H$14:$S$14,0)))</f>
        <v>0.43548266933226476</v>
      </c>
      <c r="L42419" s="39">
        <v>511.07730923499997</v>
      </c>
      <c r="M42419" s="40">
        <v>2660.9099121730001</v>
      </c>
      <c r="N42419" s="40">
        <f>L42419/(INDEX(Installed_Capacity!$V$6:$AG$11,MATCH(Source_Data!B42419,Installed_Capacity!$U$6:$U$11,0),MATCH(Source_Data!C42419,Installed_Capacity!$V$5:$AG$5,0)))</f>
        <v>0.21898745800233091</v>
      </c>
      <c r="O42419" s="41">
        <f>M42419/(INDEX(Installed_Capacity!$V$15:$AG$20,MATCH(Source_Data!B42419,Installed_Capacity!$U$15:$U$20,0),MATCH(Source_Data!C42419,Installed_Capacity!$V$14:$AG$14,0)))</f>
        <v>0.53166945308182911</v>
      </c>
      <c r="P42419" s="37">
        <v>46.059855478000003</v>
      </c>
      <c r="Q42419" s="38">
        <f>P42419/(INDEX(Installed_Capacity!$AJ$15:$AU$20,MATCH(Source_Data!B42419,Installed_Capacity!$AI$15:$AI$20,0),MATCH(Source_Data!C42419,Installed_Capacity!$AJ$14:$AU$14,0)))</f>
        <v>4.6198450830491476E-2</v>
      </c>
      <c r="R42419" s="63">
        <v>8.165464235</v>
      </c>
      <c r="S42419" s="42">
        <v>82.059913581000004</v>
      </c>
      <c r="T42419" s="42">
        <f>R42419/(INDEX(Installed_Capacity!$H$25:$S$30,MATCH(Source_Data!B42419,Installed_Capacity!$G$25:$G$30,0),MATCH(Source_Data!C42419,Installed_Capacity!$H$24:$S$24,0)))</f>
        <v>5.7706461024734975E-3</v>
      </c>
      <c r="U42419" s="43">
        <f>S42419/(INDEX(Installed_Capacity!$H$33:$S$38,MATCH(Source_Data!B42419,Installed_Capacity!$G$33:$G$38,0),MATCH(Source_Data!C42419,Installed_Capacity!$H$32:$S$32,0)))</f>
        <v>1.8608491880829345E-2</v>
      </c>
      <c r="V42419" s="21"/>
      <c r="W42419" s="2"/>
    </row>
    <row r="42420" spans="1:23" x14ac:dyDescent="0.25">
      <c r="A42420" s="17">
        <v>44503</v>
      </c>
      <c r="B42420" s="19">
        <v>2021</v>
      </c>
      <c r="C42420" s="19">
        <v>11</v>
      </c>
      <c r="D42420" s="19">
        <v>3</v>
      </c>
      <c r="E42420" s="19">
        <v>10</v>
      </c>
      <c r="F42420" s="69">
        <v>24204.801630000002</v>
      </c>
      <c r="G42420" s="52">
        <f t="shared" si="662"/>
        <v>27783.099890000001</v>
      </c>
      <c r="H42420" s="34">
        <v>1013.095422803</v>
      </c>
      <c r="I42420" s="35">
        <v>2923.2178282770001</v>
      </c>
      <c r="J42420" s="35">
        <f>H42420/(INDEX(Installed_Capacity!$H$6:$S$11,MATCH(Source_Data!B42420,Installed_Capacity!$G$6:$G$11,0),MATCH(Source_Data!C42420,Installed_Capacity!$H$5:$S$5,0)))</f>
        <v>0.55045174237318528</v>
      </c>
      <c r="K42420" s="36">
        <f>I42420/(INDEX(Installed_Capacity!$H$15:$S$20,MATCH(Source_Data!B42420,Installed_Capacity!$G$15:$G$20,0),MATCH(Source_Data!C42420,Installed_Capacity!$H$14:$S$14,0)))</f>
        <v>0.69520806606648111</v>
      </c>
      <c r="L42420" s="39">
        <v>1178.8437493480001</v>
      </c>
      <c r="M42420" s="40">
        <v>3854.3351375880002</v>
      </c>
      <c r="N42420" s="40">
        <f>L42420/(INDEX(Installed_Capacity!$V$6:$AG$11,MATCH(Source_Data!B42420,Installed_Capacity!$U$6:$U$11,0),MATCH(Source_Data!C42420,Installed_Capacity!$V$5:$AG$5,0)))</f>
        <v>0.50511339749766482</v>
      </c>
      <c r="O42420" s="41">
        <f>M42420/(INDEX(Installed_Capacity!$V$15:$AG$20,MATCH(Source_Data!B42420,Installed_Capacity!$U$15:$U$20,0),MATCH(Source_Data!C42420,Installed_Capacity!$V$14:$AG$14,0)))</f>
        <v>0.77012462737680887</v>
      </c>
      <c r="P42420" s="37">
        <v>520.52426584600005</v>
      </c>
      <c r="Q42420" s="38">
        <f>P42420/(INDEX(Installed_Capacity!$AJ$15:$AU$20,MATCH(Source_Data!B42420,Installed_Capacity!$AI$15:$AI$20,0),MATCH(Source_Data!C42420,Installed_Capacity!$AJ$14:$AU$14,0)))</f>
        <v>0.52209053745837519</v>
      </c>
      <c r="R42420" s="63">
        <v>7.4893420309999996</v>
      </c>
      <c r="S42420" s="42">
        <v>97.246594354999999</v>
      </c>
      <c r="T42420" s="42">
        <f>R42420/(INDEX(Installed_Capacity!$H$25:$S$30,MATCH(Source_Data!B42420,Installed_Capacity!$G$25:$G$30,0),MATCH(Source_Data!C42420,Installed_Capacity!$H$24:$S$24,0)))</f>
        <v>5.2928212233215536E-3</v>
      </c>
      <c r="U42420" s="43">
        <f>S42420/(INDEX(Installed_Capacity!$H$33:$S$38,MATCH(Source_Data!B42420,Installed_Capacity!$G$33:$G$38,0),MATCH(Source_Data!C42420,Installed_Capacity!$H$32:$S$32,0)))</f>
        <v>2.2052332040382705E-2</v>
      </c>
      <c r="V42420" s="21"/>
      <c r="W42420" s="2"/>
    </row>
    <row r="42421" spans="1:23" x14ac:dyDescent="0.25">
      <c r="A42421" s="17">
        <v>44503</v>
      </c>
      <c r="B42421" s="19">
        <v>2021</v>
      </c>
      <c r="C42421" s="19">
        <v>11</v>
      </c>
      <c r="D42421" s="19">
        <v>3</v>
      </c>
      <c r="E42421" s="19">
        <v>11</v>
      </c>
      <c r="F42421" s="69">
        <v>23345.049190000002</v>
      </c>
      <c r="G42421" s="52">
        <f t="shared" si="662"/>
        <v>27783.099890000001</v>
      </c>
      <c r="H42421" s="34">
        <v>1267.8862210560001</v>
      </c>
      <c r="I42421" s="35">
        <v>3308.9949870370001</v>
      </c>
      <c r="J42421" s="35">
        <f>H42421/(INDEX(Installed_Capacity!$H$6:$S$11,MATCH(Source_Data!B42421,Installed_Capacity!$G$6:$G$11,0),MATCH(Source_Data!C42421,Installed_Capacity!$H$5:$S$5,0)))</f>
        <v>0.68888888825523775</v>
      </c>
      <c r="K42421" s="36">
        <f>I42421/(INDEX(Installed_Capacity!$H$15:$S$20,MATCH(Source_Data!B42421,Installed_Capacity!$G$15:$G$20,0),MATCH(Source_Data!C42421,Installed_Capacity!$H$14:$S$14,0)))</f>
        <v>0.78695469879423818</v>
      </c>
      <c r="L42421" s="39">
        <v>1377.427756863</v>
      </c>
      <c r="M42421" s="40">
        <v>3939.6847751599998</v>
      </c>
      <c r="N42421" s="40">
        <f>L42421/(INDEX(Installed_Capacity!$V$6:$AG$11,MATCH(Source_Data!B42421,Installed_Capacity!$U$6:$U$11,0),MATCH(Source_Data!C42421,Installed_Capacity!$V$5:$AG$5,0)))</f>
        <v>0.59020308201275162</v>
      </c>
      <c r="O42421" s="41">
        <f>M42421/(INDEX(Installed_Capacity!$V$15:$AG$20,MATCH(Source_Data!B42421,Installed_Capacity!$U$15:$U$20,0),MATCH(Source_Data!C42421,Installed_Capacity!$V$14:$AG$14,0)))</f>
        <v>0.78717811532882298</v>
      </c>
      <c r="P42421" s="37">
        <v>742.54328272299995</v>
      </c>
      <c r="Q42421" s="38">
        <f>P42421/(INDEX(Installed_Capacity!$AJ$15:$AU$20,MATCH(Source_Data!B42421,Installed_Capacity!$AI$15:$AI$20,0),MATCH(Source_Data!C42421,Installed_Capacity!$AJ$14:$AU$14,0)))</f>
        <v>0.74477761556970912</v>
      </c>
      <c r="R42421" s="63">
        <v>36.366020544000001</v>
      </c>
      <c r="S42421" s="42">
        <v>97.273186010000003</v>
      </c>
      <c r="T42421" s="42">
        <f>R42421/(INDEX(Installed_Capacity!$H$25:$S$30,MATCH(Source_Data!B42421,Installed_Capacity!$G$25:$G$30,0),MATCH(Source_Data!C42421,Installed_Capacity!$H$24:$S$24,0)))</f>
        <v>2.5700367875618371E-2</v>
      </c>
      <c r="U42421" s="43">
        <f>S42421/(INDEX(Installed_Capacity!$H$33:$S$38,MATCH(Source_Data!B42421,Installed_Capacity!$G$33:$G$38,0),MATCH(Source_Data!C42421,Installed_Capacity!$H$32:$S$32,0)))</f>
        <v>2.2058362153925013E-2</v>
      </c>
      <c r="V42421" s="21"/>
      <c r="W42421" s="2"/>
    </row>
    <row r="42422" spans="1:23" x14ac:dyDescent="0.25">
      <c r="A42422" s="17">
        <v>44503</v>
      </c>
      <c r="B42422" s="19">
        <v>2021</v>
      </c>
      <c r="C42422" s="19">
        <v>11</v>
      </c>
      <c r="D42422" s="19">
        <v>3</v>
      </c>
      <c r="E42422" s="19">
        <v>12</v>
      </c>
      <c r="F42422" s="69">
        <v>23041.935399999998</v>
      </c>
      <c r="G42422" s="52">
        <f t="shared" si="662"/>
        <v>27783.099890000001</v>
      </c>
      <c r="H42422" s="34">
        <v>1376.471344327</v>
      </c>
      <c r="I42422" s="35">
        <v>3465.0053529400002</v>
      </c>
      <c r="J42422" s="35">
        <f>H42422/(INDEX(Installed_Capacity!$H$6:$S$11,MATCH(Source_Data!B42422,Installed_Capacity!$G$6:$G$11,0),MATCH(Source_Data!C42422,Installed_Capacity!$H$5:$S$5,0)))</f>
        <v>0.74788715135562456</v>
      </c>
      <c r="K42422" s="36">
        <f>I42422/(INDEX(Installed_Capacity!$H$15:$S$20,MATCH(Source_Data!B42422,Installed_Capacity!$G$15:$G$20,0),MATCH(Source_Data!C42422,Installed_Capacity!$H$14:$S$14,0)))</f>
        <v>0.82405753243071644</v>
      </c>
      <c r="L42422" s="39">
        <v>1436.293045978</v>
      </c>
      <c r="M42422" s="40">
        <v>3800.5613112330002</v>
      </c>
      <c r="N42422" s="40">
        <f>L42422/(INDEX(Installed_Capacity!$V$6:$AG$11,MATCH(Source_Data!B42422,Installed_Capacity!$U$6:$U$11,0),MATCH(Source_Data!C42422,Installed_Capacity!$V$5:$AG$5,0)))</f>
        <v>0.61542580232322974</v>
      </c>
      <c r="O42422" s="41">
        <f>M42422/(INDEX(Installed_Capacity!$V$15:$AG$20,MATCH(Source_Data!B42422,Installed_Capacity!$U$15:$U$20,0),MATCH(Source_Data!C42422,Installed_Capacity!$V$14:$AG$14,0)))</f>
        <v>0.75938021971479497</v>
      </c>
      <c r="P42422" s="37">
        <v>741.75340601000005</v>
      </c>
      <c r="Q42422" s="38">
        <f>P42422/(INDEX(Installed_Capacity!$AJ$15:$AU$20,MATCH(Source_Data!B42422,Installed_Capacity!$AI$15:$AI$20,0),MATCH(Source_Data!C42422,Installed_Capacity!$AJ$14:$AU$14,0)))</f>
        <v>0.74398536209628896</v>
      </c>
      <c r="R42422" s="63">
        <v>46.583962886999998</v>
      </c>
      <c r="S42422" s="42">
        <v>118.17743713500001</v>
      </c>
      <c r="T42422" s="42">
        <f>R42422/(INDEX(Installed_Capacity!$H$25:$S$30,MATCH(Source_Data!B42422,Installed_Capacity!$G$25:$G$30,0),MATCH(Source_Data!C42422,Installed_Capacity!$H$24:$S$24,0)))</f>
        <v>3.2921528542049466E-2</v>
      </c>
      <c r="U42422" s="43">
        <f>S42422/(INDEX(Installed_Capacity!$H$33:$S$38,MATCH(Source_Data!B42422,Installed_Capacity!$G$33:$G$38,0),MATCH(Source_Data!C42422,Installed_Capacity!$H$32:$S$32,0)))</f>
        <v>2.6798759387592679E-2</v>
      </c>
      <c r="V42422" s="21"/>
      <c r="W42422" s="2"/>
    </row>
    <row r="42423" spans="1:23" x14ac:dyDescent="0.25">
      <c r="A42423" s="17">
        <v>44503</v>
      </c>
      <c r="B42423" s="19">
        <v>2021</v>
      </c>
      <c r="C42423" s="19">
        <v>11</v>
      </c>
      <c r="D42423" s="19">
        <v>3</v>
      </c>
      <c r="E42423" s="19">
        <v>13</v>
      </c>
      <c r="F42423" s="69">
        <v>22838.988420000001</v>
      </c>
      <c r="G42423" s="52">
        <f t="shared" si="662"/>
        <v>27783.099890000001</v>
      </c>
      <c r="H42423" s="34">
        <v>1403.5424495980001</v>
      </c>
      <c r="I42423" s="35">
        <v>3485.4393208870001</v>
      </c>
      <c r="J42423" s="35">
        <f>H42423/(INDEX(Installed_Capacity!$H$6:$S$11,MATCH(Source_Data!B42423,Installed_Capacity!$G$6:$G$11,0),MATCH(Source_Data!C42423,Installed_Capacity!$H$5:$S$5,0)))</f>
        <v>0.76259587151069286</v>
      </c>
      <c r="K42423" s="36">
        <f>I42423/(INDEX(Installed_Capacity!$H$15:$S$20,MATCH(Source_Data!B42423,Installed_Capacity!$G$15:$G$20,0),MATCH(Source_Data!C42423,Installed_Capacity!$H$14:$S$14,0)))</f>
        <v>0.82891719742081105</v>
      </c>
      <c r="L42423" s="39">
        <v>1491.266085101</v>
      </c>
      <c r="M42423" s="40">
        <v>3682.2600784770002</v>
      </c>
      <c r="N42423" s="40">
        <f>L42423/(INDEX(Installed_Capacity!$V$6:$AG$11,MATCH(Source_Data!B42423,Installed_Capacity!$U$6:$U$11,0),MATCH(Source_Data!C42423,Installed_Capacity!$V$5:$AG$5,0)))</f>
        <v>0.63898076334121734</v>
      </c>
      <c r="O42423" s="41">
        <f>M42423/(INDEX(Installed_Capacity!$V$15:$AG$20,MATCH(Source_Data!B42423,Installed_Capacity!$U$15:$U$20,0),MATCH(Source_Data!C42423,Installed_Capacity!$V$14:$AG$14,0)))</f>
        <v>0.7357427596750733</v>
      </c>
      <c r="P42423" s="37">
        <v>716.53951538599995</v>
      </c>
      <c r="Q42423" s="38">
        <f>P42423/(INDEX(Installed_Capacity!$AJ$15:$AU$20,MATCH(Source_Data!B42423,Installed_Capacity!$AI$15:$AI$20,0),MATCH(Source_Data!C42423,Installed_Capacity!$AJ$14:$AU$14,0)))</f>
        <v>0.71869560219257766</v>
      </c>
      <c r="R42423" s="63">
        <v>33.259407183999997</v>
      </c>
      <c r="S42423" s="42">
        <v>124.92839262699999</v>
      </c>
      <c r="T42423" s="42">
        <f>R42423/(INDEX(Installed_Capacity!$H$25:$S$30,MATCH(Source_Data!B42423,Installed_Capacity!$G$25:$G$30,0),MATCH(Source_Data!C42423,Installed_Capacity!$H$24:$S$24,0)))</f>
        <v>2.3504881402120134E-2</v>
      </c>
      <c r="U42423" s="43">
        <f>S42423/(INDEX(Installed_Capacity!$H$33:$S$38,MATCH(Source_Data!B42423,Installed_Capacity!$G$33:$G$38,0),MATCH(Source_Data!C42423,Installed_Capacity!$H$32:$S$32,0)))</f>
        <v>2.8329654254264938E-2</v>
      </c>
      <c r="V42423" s="21"/>
      <c r="W42423" s="2"/>
    </row>
    <row r="42424" spans="1:23" x14ac:dyDescent="0.25">
      <c r="A42424" s="17">
        <v>44503</v>
      </c>
      <c r="B42424" s="19">
        <v>2021</v>
      </c>
      <c r="C42424" s="19">
        <v>11</v>
      </c>
      <c r="D42424" s="19">
        <v>3</v>
      </c>
      <c r="E42424" s="19">
        <v>14</v>
      </c>
      <c r="F42424" s="69">
        <v>23082.15265</v>
      </c>
      <c r="G42424" s="52">
        <f t="shared" si="662"/>
        <v>27783.099890000001</v>
      </c>
      <c r="H42424" s="34">
        <v>1405.947574606</v>
      </c>
      <c r="I42424" s="35">
        <v>3463.3322365690001</v>
      </c>
      <c r="J42424" s="35">
        <f>H42424/(INDEX(Installed_Capacity!$H$6:$S$11,MATCH(Source_Data!B42424,Installed_Capacity!$G$6:$G$11,0),MATCH(Source_Data!C42424,Installed_Capacity!$H$5:$S$5,0)))</f>
        <v>0.76390266376488736</v>
      </c>
      <c r="K42424" s="36">
        <f>I42424/(INDEX(Installed_Capacity!$H$15:$S$20,MATCH(Source_Data!B42424,Installed_Capacity!$G$15:$G$20,0),MATCH(Source_Data!C42424,Installed_Capacity!$H$14:$S$14,0)))</f>
        <v>0.82365962708636076</v>
      </c>
      <c r="L42424" s="39">
        <v>1541.910293766</v>
      </c>
      <c r="M42424" s="40">
        <v>3788.2891727659999</v>
      </c>
      <c r="N42424" s="40">
        <f>L42424/(INDEX(Installed_Capacity!$V$6:$AG$11,MATCH(Source_Data!B42424,Installed_Capacity!$U$6:$U$11,0),MATCH(Source_Data!C42424,Installed_Capacity!$V$5:$AG$5,0)))</f>
        <v>0.66068089816952458</v>
      </c>
      <c r="O42424" s="41">
        <f>M42424/(INDEX(Installed_Capacity!$V$15:$AG$20,MATCH(Source_Data!B42424,Installed_Capacity!$U$15:$U$20,0),MATCH(Source_Data!C42424,Installed_Capacity!$V$14:$AG$14,0)))</f>
        <v>0.75692815581099826</v>
      </c>
      <c r="P42424" s="37">
        <v>720.409354742</v>
      </c>
      <c r="Q42424" s="38">
        <f>P42424/(INDEX(Installed_Capacity!$AJ$15:$AU$20,MATCH(Source_Data!B42424,Installed_Capacity!$AI$15:$AI$20,0),MATCH(Source_Data!C42424,Installed_Capacity!$AJ$14:$AU$14,0)))</f>
        <v>0.72257708600000004</v>
      </c>
      <c r="R42424" s="63">
        <v>20.634804420999998</v>
      </c>
      <c r="S42424" s="42">
        <v>137.15931777399999</v>
      </c>
      <c r="T42424" s="42">
        <f>R42424/(INDEX(Installed_Capacity!$H$25:$S$30,MATCH(Source_Data!B42424,Installed_Capacity!$G$25:$G$30,0),MATCH(Source_Data!C42424,Installed_Capacity!$H$24:$S$24,0)))</f>
        <v>1.4582900650883388E-2</v>
      </c>
      <c r="U42424" s="43">
        <f>S42424/(INDEX(Installed_Capacity!$H$33:$S$38,MATCH(Source_Data!B42424,Installed_Capacity!$G$33:$G$38,0),MATCH(Source_Data!C42424,Installed_Capacity!$H$32:$S$32,0)))</f>
        <v>3.1103226164846117E-2</v>
      </c>
      <c r="V42424" s="21"/>
      <c r="W42424" s="2"/>
    </row>
    <row r="42425" spans="1:23" x14ac:dyDescent="0.25">
      <c r="A42425" s="17">
        <v>44503</v>
      </c>
      <c r="B42425" s="19">
        <v>2021</v>
      </c>
      <c r="C42425" s="19">
        <v>11</v>
      </c>
      <c r="D42425" s="19">
        <v>3</v>
      </c>
      <c r="E42425" s="19">
        <v>15</v>
      </c>
      <c r="F42425" s="69">
        <v>23665.114109999999</v>
      </c>
      <c r="G42425" s="52">
        <f t="shared" si="662"/>
        <v>27783.099890000001</v>
      </c>
      <c r="H42425" s="34">
        <v>1376.620818614</v>
      </c>
      <c r="I42425" s="35">
        <v>3304.1616619350002</v>
      </c>
      <c r="J42425" s="35">
        <f>H42425/(INDEX(Installed_Capacity!$H$6:$S$11,MATCH(Source_Data!B42425,Installed_Capacity!$G$6:$G$11,0),MATCH(Source_Data!C42425,Installed_Capacity!$H$5:$S$5,0)))</f>
        <v>0.74796836619468832</v>
      </c>
      <c r="K42425" s="36">
        <f>I42425/(INDEX(Installed_Capacity!$H$15:$S$20,MATCH(Source_Data!B42425,Installed_Capacity!$G$15:$G$20,0),MATCH(Source_Data!C42425,Installed_Capacity!$H$14:$S$14,0)))</f>
        <v>0.78580522352615234</v>
      </c>
      <c r="L42425" s="39">
        <v>1599.758136874</v>
      </c>
      <c r="M42425" s="40">
        <v>3854.7182676299999</v>
      </c>
      <c r="N42425" s="40">
        <f>L42425/(INDEX(Installed_Capacity!$V$6:$AG$11,MATCH(Source_Data!B42425,Installed_Capacity!$U$6:$U$11,0),MATCH(Source_Data!C42425,Installed_Capacity!$V$5:$AG$5,0)))</f>
        <v>0.68546766111953783</v>
      </c>
      <c r="O42425" s="41">
        <f>M42425/(INDEX(Installed_Capacity!$V$15:$AG$20,MATCH(Source_Data!B42425,Installed_Capacity!$U$15:$U$20,0),MATCH(Source_Data!C42425,Installed_Capacity!$V$14:$AG$14,0)))</f>
        <v>0.77020117958887635</v>
      </c>
      <c r="P42425" s="37">
        <v>728.17396558400003</v>
      </c>
      <c r="Q42425" s="38">
        <f>P42425/(INDEX(Installed_Capacity!$AJ$15:$AU$20,MATCH(Source_Data!B42425,Installed_Capacity!$AI$15:$AI$20,0),MATCH(Source_Data!C42425,Installed_Capacity!$AJ$14:$AU$14,0)))</f>
        <v>0.73036506076629892</v>
      </c>
      <c r="R42425" s="63">
        <v>13.068328554000001</v>
      </c>
      <c r="S42425" s="42">
        <v>78.564272669999994</v>
      </c>
      <c r="T42425" s="42">
        <f>R42425/(INDEX(Installed_Capacity!$H$25:$S$30,MATCH(Source_Data!B42425,Installed_Capacity!$G$25:$G$30,0),MATCH(Source_Data!C42425,Installed_Capacity!$H$24:$S$24,0)))</f>
        <v>9.2355678826855116E-3</v>
      </c>
      <c r="U42425" s="43">
        <f>S42425/(INDEX(Installed_Capacity!$H$33:$S$38,MATCH(Source_Data!B42425,Installed_Capacity!$G$33:$G$38,0),MATCH(Source_Data!C42425,Installed_Capacity!$H$32:$S$32,0)))</f>
        <v>1.7815795390277594E-2</v>
      </c>
      <c r="V42425" s="21"/>
      <c r="W42425" s="2"/>
    </row>
    <row r="42426" spans="1:23" x14ac:dyDescent="0.25">
      <c r="A42426" s="17">
        <v>44503</v>
      </c>
      <c r="B42426" s="19">
        <v>2021</v>
      </c>
      <c r="C42426" s="19">
        <v>11</v>
      </c>
      <c r="D42426" s="19">
        <v>3</v>
      </c>
      <c r="E42426" s="19">
        <v>16</v>
      </c>
      <c r="F42426" s="69">
        <v>24230.178690000001</v>
      </c>
      <c r="G42426" s="52">
        <f t="shared" si="662"/>
        <v>27783.099890000001</v>
      </c>
      <c r="H42426" s="34">
        <v>1266.3051755930001</v>
      </c>
      <c r="I42426" s="35">
        <v>2909.6113172569999</v>
      </c>
      <c r="J42426" s="35">
        <f>H42426/(INDEX(Installed_Capacity!$H$6:$S$11,MATCH(Source_Data!B42426,Installed_Capacity!$G$6:$G$11,0),MATCH(Source_Data!C42426,Installed_Capacity!$H$5:$S$5,0)))</f>
        <v>0.68802984851397464</v>
      </c>
      <c r="K42426" s="36">
        <f>I42426/(INDEX(Installed_Capacity!$H$15:$S$20,MATCH(Source_Data!B42426,Installed_Capacity!$G$15:$G$20,0),MATCH(Source_Data!C42426,Installed_Capacity!$H$14:$S$14,0)))</f>
        <v>0.6919721265067863</v>
      </c>
      <c r="L42426" s="39">
        <v>1576.090238842</v>
      </c>
      <c r="M42426" s="40">
        <v>3782.4532967549999</v>
      </c>
      <c r="N42426" s="40">
        <f>L42426/(INDEX(Installed_Capacity!$V$6:$AG$11,MATCH(Source_Data!B42426,Installed_Capacity!$U$6:$U$11,0),MATCH(Source_Data!C42426,Installed_Capacity!$V$5:$AG$5,0)))</f>
        <v>0.67532639142778783</v>
      </c>
      <c r="O42426" s="41">
        <f>M42426/(INDEX(Installed_Capacity!$V$15:$AG$20,MATCH(Source_Data!B42426,Installed_Capacity!$U$15:$U$20,0),MATCH(Source_Data!C42426,Installed_Capacity!$V$14:$AG$14,0)))</f>
        <v>0.75576210468208649</v>
      </c>
      <c r="P42426" s="37">
        <v>732.07692090700004</v>
      </c>
      <c r="Q42426" s="38">
        <f>P42426/(INDEX(Installed_Capacity!$AJ$15:$AU$20,MATCH(Source_Data!B42426,Installed_Capacity!$AI$15:$AI$20,0),MATCH(Source_Data!C42426,Installed_Capacity!$AJ$14:$AU$14,0)))</f>
        <v>0.73427976018756269</v>
      </c>
      <c r="R42426" s="63">
        <v>10.415685977000001</v>
      </c>
      <c r="S42426" s="42">
        <v>32.060865827999997</v>
      </c>
      <c r="T42426" s="42">
        <f>R42426/(INDEX(Installed_Capacity!$H$25:$S$30,MATCH(Source_Data!B42426,Installed_Capacity!$G$25:$G$30,0),MATCH(Source_Data!C42426,Installed_Capacity!$H$24:$S$24,0)))</f>
        <v>7.3609088176678442E-3</v>
      </c>
      <c r="U42426" s="43">
        <f>S42426/(INDEX(Installed_Capacity!$H$33:$S$38,MATCH(Source_Data!B42426,Installed_Capacity!$G$33:$G$38,0),MATCH(Source_Data!C42426,Installed_Capacity!$H$32:$S$32,0)))</f>
        <v>7.2703508377912002E-3</v>
      </c>
      <c r="V42426" s="21"/>
      <c r="W42426" s="2"/>
    </row>
    <row r="42427" spans="1:23" x14ac:dyDescent="0.25">
      <c r="A42427" s="17">
        <v>44503</v>
      </c>
      <c r="B42427" s="19">
        <v>2021</v>
      </c>
      <c r="C42427" s="19">
        <v>11</v>
      </c>
      <c r="D42427" s="19">
        <v>3</v>
      </c>
      <c r="E42427" s="19">
        <v>17</v>
      </c>
      <c r="F42427" s="69">
        <v>25343.293679999999</v>
      </c>
      <c r="G42427" s="52">
        <f t="shared" si="662"/>
        <v>27783.099890000001</v>
      </c>
      <c r="H42427" s="34">
        <v>858.15868556999999</v>
      </c>
      <c r="I42427" s="35">
        <v>1607.4272959059999</v>
      </c>
      <c r="J42427" s="35">
        <f>H42427/(INDEX(Installed_Capacity!$H$6:$S$11,MATCH(Source_Data!B42427,Installed_Capacity!$G$6:$G$11,0),MATCH(Source_Data!C42427,Installed_Capacity!$H$5:$S$5,0)))</f>
        <v>0.46626895460423368</v>
      </c>
      <c r="K42427" s="36">
        <f>I42427/(INDEX(Installed_Capacity!$H$15:$S$20,MATCH(Source_Data!B42427,Installed_Capacity!$G$15:$G$20,0),MATCH(Source_Data!C42427,Installed_Capacity!$H$14:$S$14,0)))</f>
        <v>0.38228297970800112</v>
      </c>
      <c r="L42427" s="39">
        <v>1110.618986644</v>
      </c>
      <c r="M42427" s="40">
        <v>2497.099107426</v>
      </c>
      <c r="N42427" s="40">
        <f>L42427/(INDEX(Installed_Capacity!$V$6:$AG$11,MATCH(Source_Data!B42427,Installed_Capacity!$U$6:$U$11,0),MATCH(Source_Data!C42427,Installed_Capacity!$V$5:$AG$5,0)))</f>
        <v>0.47588031066834624</v>
      </c>
      <c r="O42427" s="41">
        <f>M42427/(INDEX(Installed_Capacity!$V$15:$AG$20,MATCH(Source_Data!B42427,Installed_Capacity!$U$15:$U$20,0),MATCH(Source_Data!C42427,Installed_Capacity!$V$14:$AG$14,0)))</f>
        <v>0.4989388444391607</v>
      </c>
      <c r="P42427" s="37">
        <v>587.75276563299997</v>
      </c>
      <c r="Q42427" s="38">
        <f>P42427/(INDEX(Installed_Capacity!$AJ$15:$AU$20,MATCH(Source_Data!B42427,Installed_Capacity!$AI$15:$AI$20,0),MATCH(Source_Data!C42427,Installed_Capacity!$AJ$14:$AU$14,0)))</f>
        <v>0.58952132962186554</v>
      </c>
      <c r="R42427" s="63">
        <v>12.211186655000001</v>
      </c>
      <c r="S42427" s="42">
        <v>51.331663634000002</v>
      </c>
      <c r="T42427" s="42">
        <f>R42427/(INDEX(Installed_Capacity!$H$25:$S$30,MATCH(Source_Data!B42427,Installed_Capacity!$G$25:$G$30,0),MATCH(Source_Data!C42427,Installed_Capacity!$H$24:$S$24,0)))</f>
        <v>8.6298138904593626E-3</v>
      </c>
      <c r="U42427" s="43">
        <f>S42427/(INDEX(Installed_Capacity!$H$33:$S$38,MATCH(Source_Data!B42427,Installed_Capacity!$G$33:$G$38,0),MATCH(Source_Data!C42427,Installed_Capacity!$H$32:$S$32,0)))</f>
        <v>1.1640334534594468E-2</v>
      </c>
      <c r="V42427" s="21"/>
      <c r="W42427" s="2"/>
    </row>
    <row r="42428" spans="1:23" x14ac:dyDescent="0.25">
      <c r="A42428" s="17">
        <v>44503</v>
      </c>
      <c r="B42428" s="19">
        <v>2021</v>
      </c>
      <c r="C42428" s="19">
        <v>11</v>
      </c>
      <c r="D42428" s="19">
        <v>3</v>
      </c>
      <c r="E42428" s="19">
        <v>18</v>
      </c>
      <c r="F42428" s="69">
        <v>26731.604189999998</v>
      </c>
      <c r="G42428" s="52">
        <f t="shared" si="662"/>
        <v>27783.099890000001</v>
      </c>
      <c r="H42428" s="34">
        <v>171.94528987699999</v>
      </c>
      <c r="I42428" s="35">
        <v>182.305078434</v>
      </c>
      <c r="J42428" s="35">
        <f>H42428/(INDEX(Installed_Capacity!$H$6:$S$11,MATCH(Source_Data!B42428,Installed_Capacity!$G$6:$G$11,0),MATCH(Source_Data!C42428,Installed_Capacity!$H$5:$S$5,0)))</f>
        <v>9.342415558821611E-2</v>
      </c>
      <c r="K42428" s="36">
        <f>I42428/(INDEX(Installed_Capacity!$H$15:$S$20,MATCH(Source_Data!B42428,Installed_Capacity!$G$15:$G$20,0),MATCH(Source_Data!C42428,Installed_Capacity!$H$14:$S$14,0)))</f>
        <v>4.3356317748958935E-2</v>
      </c>
      <c r="L42428" s="39">
        <v>206.89628449599999</v>
      </c>
      <c r="M42428" s="40">
        <v>371.79637365500002</v>
      </c>
      <c r="N42428" s="40">
        <f>L42428/(INDEX(Installed_Capacity!$V$6:$AG$11,MATCH(Source_Data!B42428,Installed_Capacity!$U$6:$U$11,0),MATCH(Source_Data!C42428,Installed_Capacity!$V$5:$AG$5,0)))</f>
        <v>8.8651346074675841E-2</v>
      </c>
      <c r="O42428" s="41">
        <f>M42428/(INDEX(Installed_Capacity!$V$15:$AG$20,MATCH(Source_Data!B42428,Installed_Capacity!$U$15:$U$20,0),MATCH(Source_Data!C42428,Installed_Capacity!$V$14:$AG$14,0)))</f>
        <v>7.428766142538594E-2</v>
      </c>
      <c r="P42428" s="37">
        <v>191.87141452700001</v>
      </c>
      <c r="Q42428" s="38">
        <f>P42428/(INDEX(Installed_Capacity!$AJ$15:$AU$20,MATCH(Source_Data!B42428,Installed_Capacity!$AI$15:$AI$20,0),MATCH(Source_Data!C42428,Installed_Capacity!$AJ$14:$AU$14,0)))</f>
        <v>0.1924487608094283</v>
      </c>
      <c r="R42428" s="63">
        <v>35.159328166000002</v>
      </c>
      <c r="S42428" s="42">
        <v>33.471524883000001</v>
      </c>
      <c r="T42428" s="42">
        <f>R42428/(INDEX(Installed_Capacity!$H$25:$S$30,MATCH(Source_Data!B42428,Installed_Capacity!$G$25:$G$30,0),MATCH(Source_Data!C42428,Installed_Capacity!$H$24:$S$24,0)))</f>
        <v>2.484758174275618E-2</v>
      </c>
      <c r="U42428" s="43">
        <f>S42428/(INDEX(Installed_Capacity!$H$33:$S$38,MATCH(Source_Data!B42428,Installed_Capacity!$G$33:$G$38,0),MATCH(Source_Data!C42428,Installed_Capacity!$H$32:$S$32,0)))</f>
        <v>7.5902419566829448E-3</v>
      </c>
      <c r="V42428" s="21"/>
      <c r="W42428" s="2"/>
    </row>
    <row r="42429" spans="1:23" x14ac:dyDescent="0.25">
      <c r="A42429" s="17">
        <v>44503</v>
      </c>
      <c r="B42429" s="19">
        <v>2021</v>
      </c>
      <c r="C42429" s="19">
        <v>11</v>
      </c>
      <c r="D42429" s="19">
        <v>3</v>
      </c>
      <c r="E42429" s="19">
        <v>19</v>
      </c>
      <c r="F42429" s="69">
        <v>27783.099890000001</v>
      </c>
      <c r="G42429" s="52">
        <f t="shared" si="662"/>
        <v>27783.099890000001</v>
      </c>
      <c r="H42429" s="34">
        <v>5.0167668999999998E-2</v>
      </c>
      <c r="I42429" s="35">
        <v>2.4279597E-2</v>
      </c>
      <c r="J42429" s="35">
        <f>H42429/(INDEX(Installed_Capacity!$H$6:$S$11,MATCH(Source_Data!B42429,Installed_Capacity!$G$6:$G$11,0),MATCH(Source_Data!C42429,Installed_Capacity!$H$5:$S$5,0)))</f>
        <v>2.725792673650352E-5</v>
      </c>
      <c r="K42429" s="36">
        <f>I42429/(INDEX(Installed_Capacity!$H$15:$S$20,MATCH(Source_Data!B42429,Installed_Capacity!$G$15:$G$20,0),MATCH(Source_Data!C42429,Installed_Capacity!$H$14:$S$14,0)))</f>
        <v>5.7742435448926356E-6</v>
      </c>
      <c r="L42429" s="39">
        <v>1.6525831000000001E-2</v>
      </c>
      <c r="M42429" s="40">
        <v>1.1195365000000001E-2</v>
      </c>
      <c r="N42429" s="40">
        <f>L42429/(INDEX(Installed_Capacity!$V$6:$AG$11,MATCH(Source_Data!B42429,Installed_Capacity!$U$6:$U$11,0),MATCH(Source_Data!C42429,Installed_Capacity!$V$5:$AG$5,0)))</f>
        <v>7.0810221011046264E-6</v>
      </c>
      <c r="O42429" s="41">
        <f>M42429/(INDEX(Installed_Capacity!$V$15:$AG$20,MATCH(Source_Data!B42429,Installed_Capacity!$U$15:$U$20,0),MATCH(Source_Data!C42429,Installed_Capacity!$V$14:$AG$14,0)))</f>
        <v>2.2369166123856603E-6</v>
      </c>
      <c r="P42429" s="37">
        <v>9.6672836919999998</v>
      </c>
      <c r="Q42429" s="38">
        <f>P42429/(INDEX(Installed_Capacity!$AJ$15:$AU$20,MATCH(Source_Data!B42429,Installed_Capacity!$AI$15:$AI$20,0),MATCH(Source_Data!C42429,Installed_Capacity!$AJ$14:$AU$14,0)))</f>
        <v>9.6963728104312932E-3</v>
      </c>
      <c r="R42429" s="63">
        <v>63.744363489000001</v>
      </c>
      <c r="S42429" s="42">
        <v>19.048344555</v>
      </c>
      <c r="T42429" s="42">
        <f>R42429/(INDEX(Installed_Capacity!$H$25:$S$30,MATCH(Source_Data!B42429,Installed_Capacity!$G$25:$G$30,0),MATCH(Source_Data!C42429,Installed_Capacity!$H$24:$S$24,0)))</f>
        <v>4.5049020133568901E-2</v>
      </c>
      <c r="U42429" s="43">
        <f>S42429/(INDEX(Installed_Capacity!$H$33:$S$38,MATCH(Source_Data!B42429,Installed_Capacity!$G$33:$G$38,0),MATCH(Source_Data!C42429,Installed_Capacity!$H$32:$S$32,0)))</f>
        <v>4.3195386093731955E-3</v>
      </c>
      <c r="V42429" s="21"/>
      <c r="W42429" s="2"/>
    </row>
    <row r="42430" spans="1:23" x14ac:dyDescent="0.25">
      <c r="A42430" s="17">
        <v>44503</v>
      </c>
      <c r="B42430" s="19">
        <v>2021</v>
      </c>
      <c r="C42430" s="19">
        <v>11</v>
      </c>
      <c r="D42430" s="19">
        <v>3</v>
      </c>
      <c r="E42430" s="19">
        <v>20</v>
      </c>
      <c r="F42430" s="69">
        <v>27317.272120000001</v>
      </c>
      <c r="G42430" s="52">
        <f t="shared" si="662"/>
        <v>27783.099890000001</v>
      </c>
      <c r="H42430" s="34">
        <v>0</v>
      </c>
      <c r="I42430" s="35">
        <v>2.8967103000000001E-2</v>
      </c>
      <c r="J42430" s="35">
        <f>H42430/(INDEX(Installed_Capacity!$H$6:$S$11,MATCH(Source_Data!B42430,Installed_Capacity!$G$6:$G$11,0),MATCH(Source_Data!C42430,Installed_Capacity!$H$5:$S$5,0)))</f>
        <v>0</v>
      </c>
      <c r="K42430" s="36">
        <f>I42430/(INDEX(Installed_Capacity!$H$15:$S$20,MATCH(Source_Data!B42430,Installed_Capacity!$G$15:$G$20,0),MATCH(Source_Data!C42430,Installed_Capacity!$H$14:$S$14,0)))</f>
        <v>6.8890396950159472E-6</v>
      </c>
      <c r="L42430" s="39">
        <v>0</v>
      </c>
      <c r="M42430" s="40">
        <v>5.3977879999999997E-3</v>
      </c>
      <c r="N42430" s="40">
        <f>L42430/(INDEX(Installed_Capacity!$V$6:$AG$11,MATCH(Source_Data!B42430,Installed_Capacity!$U$6:$U$11,0),MATCH(Source_Data!C42430,Installed_Capacity!$V$5:$AG$5,0)))</f>
        <v>0</v>
      </c>
      <c r="O42430" s="41">
        <f>M42430/(INDEX(Installed_Capacity!$V$15:$AG$20,MATCH(Source_Data!B42430,Installed_Capacity!$U$15:$U$20,0),MATCH(Source_Data!C42430,Installed_Capacity!$V$14:$AG$14,0)))</f>
        <v>1.0785179087359785E-6</v>
      </c>
      <c r="P42430" s="37">
        <v>0</v>
      </c>
      <c r="Q42430" s="38">
        <f>P42430/(INDEX(Installed_Capacity!$AJ$15:$AU$20,MATCH(Source_Data!B42430,Installed_Capacity!$AI$15:$AI$20,0),MATCH(Source_Data!C42430,Installed_Capacity!$AJ$14:$AU$14,0)))</f>
        <v>0</v>
      </c>
      <c r="R42430" s="63">
        <v>101.147453114</v>
      </c>
      <c r="S42430" s="42">
        <v>25.460540549000001</v>
      </c>
      <c r="T42430" s="42">
        <f>R42430/(INDEX(Installed_Capacity!$H$25:$S$30,MATCH(Source_Data!B42430,Installed_Capacity!$G$25:$G$30,0),MATCH(Source_Data!C42430,Installed_Capacity!$H$24:$S$24,0)))</f>
        <v>7.1482299020494688E-2</v>
      </c>
      <c r="U42430" s="43">
        <f>S42430/(INDEX(Installed_Capacity!$H$33:$S$38,MATCH(Source_Data!B42430,Installed_Capacity!$G$33:$G$38,0),MATCH(Source_Data!C42430,Installed_Capacity!$H$32:$S$32,0)))</f>
        <v>5.7736139536624063E-3</v>
      </c>
      <c r="V42430" s="21"/>
      <c r="W42430" s="2"/>
    </row>
    <row r="42431" spans="1:23" x14ac:dyDescent="0.25">
      <c r="A42431" s="17">
        <v>44503</v>
      </c>
      <c r="B42431" s="19">
        <v>2021</v>
      </c>
      <c r="C42431" s="19">
        <v>11</v>
      </c>
      <c r="D42431" s="19">
        <v>3</v>
      </c>
      <c r="E42431" s="19">
        <v>21</v>
      </c>
      <c r="F42431" s="69">
        <v>26338.389190000002</v>
      </c>
      <c r="G42431" s="52">
        <f t="shared" si="662"/>
        <v>27783.099890000001</v>
      </c>
      <c r="H42431" s="34">
        <v>0</v>
      </c>
      <c r="I42431" s="35">
        <v>3.4529872000000003E-2</v>
      </c>
      <c r="J42431" s="35">
        <f>H42431/(INDEX(Installed_Capacity!$H$6:$S$11,MATCH(Source_Data!B42431,Installed_Capacity!$G$6:$G$11,0),MATCH(Source_Data!C42431,Installed_Capacity!$H$5:$S$5,0)))</f>
        <v>0</v>
      </c>
      <c r="K42431" s="36">
        <f>I42431/(INDEX(Installed_Capacity!$H$15:$S$20,MATCH(Source_Data!B42431,Installed_Capacity!$G$15:$G$20,0),MATCH(Source_Data!C42431,Installed_Capacity!$H$14:$S$14,0)))</f>
        <v>8.2119934075499275E-6</v>
      </c>
      <c r="L42431" s="39">
        <v>0</v>
      </c>
      <c r="M42431" s="40">
        <v>5.8803597999999999E-2</v>
      </c>
      <c r="N42431" s="40">
        <f>L42431/(INDEX(Installed_Capacity!$V$6:$AG$11,MATCH(Source_Data!B42431,Installed_Capacity!$U$6:$U$11,0),MATCH(Source_Data!C42431,Installed_Capacity!$V$5:$AG$5,0)))</f>
        <v>0</v>
      </c>
      <c r="O42431" s="41">
        <f>M42431/(INDEX(Installed_Capacity!$V$15:$AG$20,MATCH(Source_Data!B42431,Installed_Capacity!$U$15:$U$20,0),MATCH(Source_Data!C42431,Installed_Capacity!$V$14:$AG$14,0)))</f>
        <v>1.1749393184969689E-5</v>
      </c>
      <c r="P42431" s="37">
        <v>0</v>
      </c>
      <c r="Q42431" s="38">
        <f>P42431/(INDEX(Installed_Capacity!$AJ$15:$AU$20,MATCH(Source_Data!B42431,Installed_Capacity!$AI$15:$AI$20,0),MATCH(Source_Data!C42431,Installed_Capacity!$AJ$14:$AU$14,0)))</f>
        <v>0</v>
      </c>
      <c r="R42431" s="63">
        <v>134.19920236300001</v>
      </c>
      <c r="S42431" s="42">
        <v>28.226327433000002</v>
      </c>
      <c r="T42431" s="42">
        <f>R42431/(INDEX(Installed_Capacity!$H$25:$S$30,MATCH(Source_Data!B42431,Installed_Capacity!$G$25:$G$30,0),MATCH(Source_Data!C42431,Installed_Capacity!$H$24:$S$24,0)))</f>
        <v>9.4840425698233213E-2</v>
      </c>
      <c r="U42431" s="43">
        <f>S42431/(INDEX(Installed_Capacity!$H$33:$S$38,MATCH(Source_Data!B42431,Installed_Capacity!$G$33:$G$38,0),MATCH(Source_Data!C42431,Installed_Capacity!$H$32:$S$32,0)))</f>
        <v>6.4008035341658748E-3</v>
      </c>
      <c r="V42431" s="21"/>
      <c r="W42431" s="2"/>
    </row>
    <row r="42432" spans="1:23" x14ac:dyDescent="0.25">
      <c r="A42432" s="17">
        <v>44503</v>
      </c>
      <c r="B42432" s="19">
        <v>2021</v>
      </c>
      <c r="C42432" s="19">
        <v>11</v>
      </c>
      <c r="D42432" s="19">
        <v>3</v>
      </c>
      <c r="E42432" s="19">
        <v>22</v>
      </c>
      <c r="F42432" s="69">
        <v>25348.683929999999</v>
      </c>
      <c r="G42432" s="52">
        <f t="shared" si="662"/>
        <v>27783.099890000001</v>
      </c>
      <c r="H42432" s="34">
        <v>0</v>
      </c>
      <c r="I42432" s="35">
        <v>2.8931730999999999E-2</v>
      </c>
      <c r="J42432" s="35">
        <f>H42432/(INDEX(Installed_Capacity!$H$6:$S$11,MATCH(Source_Data!B42432,Installed_Capacity!$G$6:$G$11,0),MATCH(Source_Data!C42432,Installed_Capacity!$H$5:$S$5,0)))</f>
        <v>0</v>
      </c>
      <c r="K42432" s="36">
        <f>I42432/(INDEX(Installed_Capacity!$H$15:$S$20,MATCH(Source_Data!B42432,Installed_Capacity!$G$15:$G$20,0),MATCH(Source_Data!C42432,Installed_Capacity!$H$14:$S$14,0)))</f>
        <v>6.8806274243069251E-6</v>
      </c>
      <c r="L42432" s="39">
        <v>0</v>
      </c>
      <c r="M42432" s="40">
        <v>5.0045783000000003E-2</v>
      </c>
      <c r="N42432" s="40">
        <f>L42432/(INDEX(Installed_Capacity!$V$6:$AG$11,MATCH(Source_Data!B42432,Installed_Capacity!$U$6:$U$11,0),MATCH(Source_Data!C42432,Installed_Capacity!$V$5:$AG$5,0)))</f>
        <v>0</v>
      </c>
      <c r="O42432" s="41">
        <f>M42432/(INDEX(Installed_Capacity!$V$15:$AG$20,MATCH(Source_Data!B42432,Installed_Capacity!$U$15:$U$20,0),MATCH(Source_Data!C42432,Installed_Capacity!$V$14:$AG$14,0)))</f>
        <v>9.9995170655488114E-6</v>
      </c>
      <c r="P42432" s="37">
        <v>0</v>
      </c>
      <c r="Q42432" s="38">
        <f>P42432/(INDEX(Installed_Capacity!$AJ$15:$AU$20,MATCH(Source_Data!B42432,Installed_Capacity!$AI$15:$AI$20,0),MATCH(Source_Data!C42432,Installed_Capacity!$AJ$14:$AU$14,0)))</f>
        <v>0</v>
      </c>
      <c r="R42432" s="63">
        <v>132.80386202099999</v>
      </c>
      <c r="S42432" s="42">
        <v>21.372175404</v>
      </c>
      <c r="T42432" s="42">
        <f>R42432/(INDEX(Installed_Capacity!$H$25:$S$30,MATCH(Source_Data!B42432,Installed_Capacity!$G$25:$G$30,0),MATCH(Source_Data!C42432,Installed_Capacity!$H$24:$S$24,0)))</f>
        <v>9.3854319449469939E-2</v>
      </c>
      <c r="U42432" s="43">
        <f>S42432/(INDEX(Installed_Capacity!$H$33:$S$38,MATCH(Source_Data!B42432,Installed_Capacity!$G$33:$G$38,0),MATCH(Source_Data!C42432,Installed_Capacity!$H$32:$S$32,0)))</f>
        <v>4.8465070839786772E-3</v>
      </c>
      <c r="V42432" s="21"/>
      <c r="W42432" s="2"/>
    </row>
    <row r="42433" spans="1:23" x14ac:dyDescent="0.25">
      <c r="A42433" s="17">
        <v>44503</v>
      </c>
      <c r="B42433" s="19">
        <v>2021</v>
      </c>
      <c r="C42433" s="19">
        <v>11</v>
      </c>
      <c r="D42433" s="19">
        <v>3</v>
      </c>
      <c r="E42433" s="19">
        <v>23</v>
      </c>
      <c r="F42433" s="69">
        <v>23751.099190000001</v>
      </c>
      <c r="G42433" s="52">
        <f t="shared" si="662"/>
        <v>27783.099890000001</v>
      </c>
      <c r="H42433" s="34">
        <v>0</v>
      </c>
      <c r="I42433" s="35">
        <v>1.2644384999999999E-2</v>
      </c>
      <c r="J42433" s="35">
        <f>H42433/(INDEX(Installed_Capacity!$H$6:$S$11,MATCH(Source_Data!B42433,Installed_Capacity!$G$6:$G$11,0),MATCH(Source_Data!C42433,Installed_Capacity!$H$5:$S$5,0)))</f>
        <v>0</v>
      </c>
      <c r="K42433" s="36">
        <f>I42433/(INDEX(Installed_Capacity!$H$15:$S$20,MATCH(Source_Data!B42433,Installed_Capacity!$G$15:$G$20,0),MATCH(Source_Data!C42433,Installed_Capacity!$H$14:$S$14,0)))</f>
        <v>3.0071239841990482E-6</v>
      </c>
      <c r="L42433" s="39">
        <v>0</v>
      </c>
      <c r="M42433" s="40">
        <v>0</v>
      </c>
      <c r="N42433" s="40">
        <f>L42433/(INDEX(Installed_Capacity!$V$6:$AG$11,MATCH(Source_Data!B42433,Installed_Capacity!$U$6:$U$11,0),MATCH(Source_Data!C42433,Installed_Capacity!$V$5:$AG$5,0)))</f>
        <v>0</v>
      </c>
      <c r="O42433" s="41">
        <f>M42433/(INDEX(Installed_Capacity!$V$15:$AG$20,MATCH(Source_Data!B42433,Installed_Capacity!$U$15:$U$20,0),MATCH(Source_Data!C42433,Installed_Capacity!$V$14:$AG$14,0)))</f>
        <v>0</v>
      </c>
      <c r="P42433" s="37">
        <v>0</v>
      </c>
      <c r="Q42433" s="38">
        <f>P42433/(INDEX(Installed_Capacity!$AJ$15:$AU$20,MATCH(Source_Data!B42433,Installed_Capacity!$AI$15:$AI$20,0),MATCH(Source_Data!C42433,Installed_Capacity!$AJ$14:$AU$14,0)))</f>
        <v>0</v>
      </c>
      <c r="R42433" s="63">
        <v>126.99759883900001</v>
      </c>
      <c r="S42433" s="42">
        <v>75.918758272999995</v>
      </c>
      <c r="T42433" s="42">
        <f>R42433/(INDEX(Installed_Capacity!$H$25:$S$30,MATCH(Source_Data!B42433,Installed_Capacity!$G$25:$G$30,0),MATCH(Source_Data!C42433,Installed_Capacity!$H$24:$S$24,0)))</f>
        <v>8.9750953243109527E-2</v>
      </c>
      <c r="U42433" s="43">
        <f>S42433/(INDEX(Installed_Capacity!$H$33:$S$38,MATCH(Source_Data!B42433,Installed_Capacity!$G$33:$G$38,0),MATCH(Source_Data!C42433,Installed_Capacity!$H$32:$S$32,0)))</f>
        <v>1.7215879657626981E-2</v>
      </c>
      <c r="V42433" s="21"/>
      <c r="W42433" s="2"/>
    </row>
    <row r="42434" spans="1:23" x14ac:dyDescent="0.25">
      <c r="A42434" s="17">
        <v>44503</v>
      </c>
      <c r="B42434" s="19">
        <v>2021</v>
      </c>
      <c r="C42434" s="19">
        <v>11</v>
      </c>
      <c r="D42434" s="19">
        <v>3</v>
      </c>
      <c r="E42434" s="19">
        <v>24</v>
      </c>
      <c r="F42434" s="69">
        <v>22085.89761</v>
      </c>
      <c r="G42434" s="52">
        <f t="shared" si="662"/>
        <v>27783.099890000001</v>
      </c>
      <c r="H42434" s="34">
        <v>0</v>
      </c>
      <c r="I42434" s="35">
        <v>7.6621889999999998E-3</v>
      </c>
      <c r="J42434" s="35">
        <f>H42434/(INDEX(Installed_Capacity!$H$6:$S$11,MATCH(Source_Data!B42434,Installed_Capacity!$G$6:$G$11,0),MATCH(Source_Data!C42434,Installed_Capacity!$H$5:$S$5,0)))</f>
        <v>0</v>
      </c>
      <c r="K42434" s="36">
        <f>I42434/(INDEX(Installed_Capacity!$H$15:$S$20,MATCH(Source_Data!B42434,Installed_Capacity!$G$15:$G$20,0),MATCH(Source_Data!C42434,Installed_Capacity!$H$14:$S$14,0)))</f>
        <v>1.8222438112542542E-6</v>
      </c>
      <c r="L42434" s="39">
        <v>0</v>
      </c>
      <c r="M42434" s="40">
        <v>0</v>
      </c>
      <c r="N42434" s="40">
        <f>L42434/(INDEX(Installed_Capacity!$V$6:$AG$11,MATCH(Source_Data!B42434,Installed_Capacity!$U$6:$U$11,0),MATCH(Source_Data!C42434,Installed_Capacity!$V$5:$AG$5,0)))</f>
        <v>0</v>
      </c>
      <c r="O42434" s="41">
        <f>M42434/(INDEX(Installed_Capacity!$V$15:$AG$20,MATCH(Source_Data!B42434,Installed_Capacity!$U$15:$U$20,0),MATCH(Source_Data!C42434,Installed_Capacity!$V$14:$AG$14,0)))</f>
        <v>0</v>
      </c>
      <c r="P42434" s="37">
        <v>0</v>
      </c>
      <c r="Q42434" s="38">
        <f>P42434/(INDEX(Installed_Capacity!$AJ$15:$AU$20,MATCH(Source_Data!B42434,Installed_Capacity!$AI$15:$AI$20,0),MATCH(Source_Data!C42434,Installed_Capacity!$AJ$14:$AU$14,0)))</f>
        <v>0</v>
      </c>
      <c r="R42434" s="63">
        <v>119.78199297899999</v>
      </c>
      <c r="S42434" s="42">
        <v>230.432863309</v>
      </c>
      <c r="T42434" s="42">
        <f>R42434/(INDEX(Installed_Capacity!$H$25:$S$30,MATCH(Source_Data!B42434,Installed_Capacity!$G$25:$G$30,0),MATCH(Source_Data!C42434,Installed_Capacity!$H$24:$S$24,0)))</f>
        <v>8.4651585144169594E-2</v>
      </c>
      <c r="U42434" s="43">
        <f>S42434/(INDEX(Installed_Capacity!$H$33:$S$38,MATCH(Source_Data!B42434,Installed_Capacity!$G$33:$G$38,0),MATCH(Source_Data!C42434,Installed_Capacity!$H$32:$S$32,0)))</f>
        <v>5.2254601288717679E-2</v>
      </c>
      <c r="V42434" s="21"/>
      <c r="W42434" s="2"/>
    </row>
    <row r="42435" spans="1:23" x14ac:dyDescent="0.25">
      <c r="A42435" s="17">
        <v>44504</v>
      </c>
      <c r="B42435" s="19">
        <v>2021</v>
      </c>
      <c r="C42435" s="19">
        <v>11</v>
      </c>
      <c r="D42435" s="19">
        <v>4</v>
      </c>
      <c r="E42435" s="19">
        <v>1</v>
      </c>
      <c r="F42435" s="69">
        <v>21327.86491</v>
      </c>
      <c r="G42435" s="52">
        <f t="shared" ref="G42435:G42498" si="663">_xlfn.MAXIFS($F:$F,$B:$B,B42435,$C:$C,C42435,$D:$D,D42435)</f>
        <v>27697.644660000002</v>
      </c>
      <c r="H42435" s="34">
        <v>0</v>
      </c>
      <c r="I42435" s="35">
        <v>1.1705349999999999E-3</v>
      </c>
      <c r="J42435" s="35">
        <f>H42435/(INDEX(Installed_Capacity!$H$6:$S$11,MATCH(Source_Data!B42435,Installed_Capacity!$G$6:$G$11,0),MATCH(Source_Data!C42435,Installed_Capacity!$H$5:$S$5,0)))</f>
        <v>0</v>
      </c>
      <c r="K42435" s="36">
        <f>I42435/(INDEX(Installed_Capacity!$H$15:$S$20,MATCH(Source_Data!B42435,Installed_Capacity!$G$15:$G$20,0),MATCH(Source_Data!C42435,Installed_Capacity!$H$14:$S$14,0)))</f>
        <v>2.7837999814498158E-7</v>
      </c>
      <c r="L42435" s="39">
        <v>0</v>
      </c>
      <c r="M42435" s="40">
        <v>0</v>
      </c>
      <c r="N42435" s="40">
        <f>L42435/(INDEX(Installed_Capacity!$V$6:$AG$11,MATCH(Source_Data!B42435,Installed_Capacity!$U$6:$U$11,0),MATCH(Source_Data!C42435,Installed_Capacity!$V$5:$AG$5,0)))</f>
        <v>0</v>
      </c>
      <c r="O42435" s="41">
        <f>M42435/(INDEX(Installed_Capacity!$V$15:$AG$20,MATCH(Source_Data!B42435,Installed_Capacity!$U$15:$U$20,0),MATCH(Source_Data!C42435,Installed_Capacity!$V$14:$AG$14,0)))</f>
        <v>0</v>
      </c>
      <c r="P42435" s="37">
        <v>0</v>
      </c>
      <c r="Q42435" s="38">
        <f>P42435/(INDEX(Installed_Capacity!$AJ$15:$AU$20,MATCH(Source_Data!B42435,Installed_Capacity!$AI$15:$AI$20,0),MATCH(Source_Data!C42435,Installed_Capacity!$AJ$14:$AU$14,0)))</f>
        <v>0</v>
      </c>
      <c r="R42435" s="63">
        <v>156.74575411800001</v>
      </c>
      <c r="S42435" s="42">
        <v>61.285995702000001</v>
      </c>
      <c r="T42435" s="42">
        <f>R42435/(INDEX(Installed_Capacity!$H$25:$S$30,MATCH(Source_Data!B42435,Installed_Capacity!$G$25:$G$30,0),MATCH(Source_Data!C42435,Installed_Capacity!$H$24:$S$24,0)))</f>
        <v>0.11077438453568904</v>
      </c>
      <c r="U42435" s="43">
        <f>S42435/(INDEX(Installed_Capacity!$H$33:$S$38,MATCH(Source_Data!B42435,Installed_Capacity!$G$33:$G$38,0),MATCH(Source_Data!C42435,Installed_Capacity!$H$32:$S$32,0)))</f>
        <v>1.3897649944555442E-2</v>
      </c>
      <c r="V42435" s="21"/>
      <c r="W42435" s="2"/>
    </row>
    <row r="42436" spans="1:23" x14ac:dyDescent="0.25">
      <c r="A42436" s="17">
        <v>44504</v>
      </c>
      <c r="B42436" s="19">
        <v>2021</v>
      </c>
      <c r="C42436" s="19">
        <v>11</v>
      </c>
      <c r="D42436" s="19">
        <v>4</v>
      </c>
      <c r="E42436" s="19">
        <v>2</v>
      </c>
      <c r="F42436" s="69">
        <v>20520.01442</v>
      </c>
      <c r="G42436" s="52">
        <f t="shared" si="663"/>
        <v>27697.644660000002</v>
      </c>
      <c r="H42436" s="34">
        <v>0</v>
      </c>
      <c r="I42436" s="35">
        <v>-4.3833650000000002E-3</v>
      </c>
      <c r="J42436" s="35">
        <f>H42436/(INDEX(Installed_Capacity!$H$6:$S$11,MATCH(Source_Data!B42436,Installed_Capacity!$G$6:$G$11,0),MATCH(Source_Data!C42436,Installed_Capacity!$H$5:$S$5,0)))</f>
        <v>0</v>
      </c>
      <c r="K42436" s="36">
        <f>I42436/(INDEX(Installed_Capacity!$H$15:$S$20,MATCH(Source_Data!B42436,Installed_Capacity!$G$15:$G$20,0),MATCH(Source_Data!C42436,Installed_Capacity!$H$14:$S$14,0)))</f>
        <v>-1.0424644633170109E-6</v>
      </c>
      <c r="L42436" s="39">
        <v>0</v>
      </c>
      <c r="M42436" s="40">
        <v>0</v>
      </c>
      <c r="N42436" s="40">
        <f>L42436/(INDEX(Installed_Capacity!$V$6:$AG$11,MATCH(Source_Data!B42436,Installed_Capacity!$U$6:$U$11,0),MATCH(Source_Data!C42436,Installed_Capacity!$V$5:$AG$5,0)))</f>
        <v>0</v>
      </c>
      <c r="O42436" s="41">
        <f>M42436/(INDEX(Installed_Capacity!$V$15:$AG$20,MATCH(Source_Data!B42436,Installed_Capacity!$U$15:$U$20,0),MATCH(Source_Data!C42436,Installed_Capacity!$V$14:$AG$14,0)))</f>
        <v>0</v>
      </c>
      <c r="P42436" s="37">
        <v>0</v>
      </c>
      <c r="Q42436" s="38">
        <f>P42436/(INDEX(Installed_Capacity!$AJ$15:$AU$20,MATCH(Source_Data!B42436,Installed_Capacity!$AI$15:$AI$20,0),MATCH(Source_Data!C42436,Installed_Capacity!$AJ$14:$AU$14,0)))</f>
        <v>0</v>
      </c>
      <c r="R42436" s="63">
        <v>191.65079590600001</v>
      </c>
      <c r="S42436" s="42">
        <v>396.65784022600002</v>
      </c>
      <c r="T42436" s="42">
        <f>R42436/(INDEX(Installed_Capacity!$H$25:$S$30,MATCH(Source_Data!B42436,Installed_Capacity!$G$25:$G$30,0),MATCH(Source_Data!C42436,Installed_Capacity!$H$24:$S$24,0)))</f>
        <v>0.13544225859081271</v>
      </c>
      <c r="U42436" s="43">
        <f>S42436/(INDEX(Installed_Capacity!$H$33:$S$38,MATCH(Source_Data!B42436,Installed_Capacity!$G$33:$G$38,0),MATCH(Source_Data!C42436,Installed_Capacity!$H$32:$S$32,0)))</f>
        <v>8.9948963838804893E-2</v>
      </c>
      <c r="V42436" s="21"/>
      <c r="W42436" s="2"/>
    </row>
    <row r="42437" spans="1:23" x14ac:dyDescent="0.25">
      <c r="A42437" s="17">
        <v>44504</v>
      </c>
      <c r="B42437" s="19">
        <v>2021</v>
      </c>
      <c r="C42437" s="19">
        <v>11</v>
      </c>
      <c r="D42437" s="19">
        <v>4</v>
      </c>
      <c r="E42437" s="19">
        <v>3</v>
      </c>
      <c r="F42437" s="69">
        <v>20086.411240000001</v>
      </c>
      <c r="G42437" s="52">
        <f t="shared" si="663"/>
        <v>27697.644660000002</v>
      </c>
      <c r="H42437" s="34">
        <v>0</v>
      </c>
      <c r="I42437" s="35">
        <v>-5.316098E-3</v>
      </c>
      <c r="J42437" s="35">
        <f>H42437/(INDEX(Installed_Capacity!$H$6:$S$11,MATCH(Source_Data!B42437,Installed_Capacity!$G$6:$G$11,0),MATCH(Source_Data!C42437,Installed_Capacity!$H$5:$S$5,0)))</f>
        <v>0</v>
      </c>
      <c r="K42437" s="36">
        <f>I42437/(INDEX(Installed_Capacity!$H$15:$S$20,MATCH(Source_Data!B42437,Installed_Capacity!$G$15:$G$20,0),MATCH(Source_Data!C42437,Installed_Capacity!$H$14:$S$14,0)))</f>
        <v>-1.2642897063125328E-6</v>
      </c>
      <c r="L42437" s="39">
        <v>0</v>
      </c>
      <c r="M42437" s="40">
        <v>0</v>
      </c>
      <c r="N42437" s="40">
        <f>L42437/(INDEX(Installed_Capacity!$V$6:$AG$11,MATCH(Source_Data!B42437,Installed_Capacity!$U$6:$U$11,0),MATCH(Source_Data!C42437,Installed_Capacity!$V$5:$AG$5,0)))</f>
        <v>0</v>
      </c>
      <c r="O42437" s="41">
        <f>M42437/(INDEX(Installed_Capacity!$V$15:$AG$20,MATCH(Source_Data!B42437,Installed_Capacity!$U$15:$U$20,0),MATCH(Source_Data!C42437,Installed_Capacity!$V$14:$AG$14,0)))</f>
        <v>0</v>
      </c>
      <c r="P42437" s="37">
        <v>0</v>
      </c>
      <c r="Q42437" s="38">
        <f>P42437/(INDEX(Installed_Capacity!$AJ$15:$AU$20,MATCH(Source_Data!B42437,Installed_Capacity!$AI$15:$AI$20,0),MATCH(Source_Data!C42437,Installed_Capacity!$AJ$14:$AU$14,0)))</f>
        <v>0</v>
      </c>
      <c r="R42437" s="63">
        <v>210.14529553</v>
      </c>
      <c r="S42437" s="42">
        <v>841.24571505400002</v>
      </c>
      <c r="T42437" s="42">
        <f>R42437/(INDEX(Installed_Capacity!$H$25:$S$30,MATCH(Source_Data!B42437,Installed_Capacity!$G$25:$G$30,0),MATCH(Source_Data!C42437,Installed_Capacity!$H$24:$S$24,0)))</f>
        <v>0.14851257634628973</v>
      </c>
      <c r="U42437" s="43">
        <f>S42437/(INDEX(Installed_Capacity!$H$33:$S$38,MATCH(Source_Data!B42437,Installed_Capacity!$G$33:$G$38,0),MATCH(Source_Data!C42437,Installed_Capacity!$H$32:$S$32,0)))</f>
        <v>0.19076688452654433</v>
      </c>
      <c r="V42437" s="21"/>
      <c r="W42437" s="2"/>
    </row>
    <row r="42438" spans="1:23" x14ac:dyDescent="0.25">
      <c r="A42438" s="17">
        <v>44504</v>
      </c>
      <c r="B42438" s="19">
        <v>2021</v>
      </c>
      <c r="C42438" s="19">
        <v>11</v>
      </c>
      <c r="D42438" s="19">
        <v>4</v>
      </c>
      <c r="E42438" s="19">
        <v>4</v>
      </c>
      <c r="F42438" s="69">
        <v>19961.07</v>
      </c>
      <c r="G42438" s="52">
        <f t="shared" si="663"/>
        <v>27697.644660000002</v>
      </c>
      <c r="H42438" s="34">
        <v>0</v>
      </c>
      <c r="I42438" s="35">
        <v>-4.9605589999999998E-3</v>
      </c>
      <c r="J42438" s="35">
        <f>H42438/(INDEX(Installed_Capacity!$H$6:$S$11,MATCH(Source_Data!B42438,Installed_Capacity!$G$6:$G$11,0),MATCH(Source_Data!C42438,Installed_Capacity!$H$5:$S$5,0)))</f>
        <v>0</v>
      </c>
      <c r="K42438" s="36">
        <f>I42438/(INDEX(Installed_Capacity!$H$15:$S$20,MATCH(Source_Data!B42438,Installed_Capacity!$G$15:$G$20,0),MATCH(Source_Data!C42438,Installed_Capacity!$H$14:$S$14,0)))</f>
        <v>-1.1797343994140046E-6</v>
      </c>
      <c r="L42438" s="39">
        <v>0</v>
      </c>
      <c r="M42438" s="40">
        <v>0</v>
      </c>
      <c r="N42438" s="40">
        <f>L42438/(INDEX(Installed_Capacity!$V$6:$AG$11,MATCH(Source_Data!B42438,Installed_Capacity!$U$6:$U$11,0),MATCH(Source_Data!C42438,Installed_Capacity!$V$5:$AG$5,0)))</f>
        <v>0</v>
      </c>
      <c r="O42438" s="41">
        <f>M42438/(INDEX(Installed_Capacity!$V$15:$AG$20,MATCH(Source_Data!B42438,Installed_Capacity!$U$15:$U$20,0),MATCH(Source_Data!C42438,Installed_Capacity!$V$14:$AG$14,0)))</f>
        <v>0</v>
      </c>
      <c r="P42438" s="37">
        <v>0</v>
      </c>
      <c r="Q42438" s="38">
        <f>P42438/(INDEX(Installed_Capacity!$AJ$15:$AU$20,MATCH(Source_Data!B42438,Installed_Capacity!$AI$15:$AI$20,0),MATCH(Source_Data!C42438,Installed_Capacity!$AJ$14:$AU$14,0)))</f>
        <v>0</v>
      </c>
      <c r="R42438" s="63">
        <v>396.60979155199999</v>
      </c>
      <c r="S42438" s="42">
        <v>590.18962761299997</v>
      </c>
      <c r="T42438" s="42">
        <f>R42438/(INDEX(Installed_Capacity!$H$25:$S$30,MATCH(Source_Data!B42438,Installed_Capacity!$G$25:$G$30,0),MATCH(Source_Data!C42438,Installed_Capacity!$H$24:$S$24,0)))</f>
        <v>0.2802896053371024</v>
      </c>
      <c r="U42438" s="43">
        <f>S42438/(INDEX(Installed_Capacity!$H$33:$S$38,MATCH(Source_Data!B42438,Installed_Capacity!$G$33:$G$38,0),MATCH(Source_Data!C42438,Installed_Capacity!$H$32:$S$32,0)))</f>
        <v>0.13383561369151967</v>
      </c>
      <c r="V42438" s="21"/>
      <c r="W42438" s="2"/>
    </row>
    <row r="42439" spans="1:23" x14ac:dyDescent="0.25">
      <c r="A42439" s="17">
        <v>44504</v>
      </c>
      <c r="B42439" s="19">
        <v>2021</v>
      </c>
      <c r="C42439" s="19">
        <v>11</v>
      </c>
      <c r="D42439" s="19">
        <v>4</v>
      </c>
      <c r="E42439" s="19">
        <v>5</v>
      </c>
      <c r="F42439" s="69">
        <v>20166.475460000001</v>
      </c>
      <c r="G42439" s="52">
        <f t="shared" si="663"/>
        <v>27697.644660000002</v>
      </c>
      <c r="H42439" s="34">
        <v>0</v>
      </c>
      <c r="I42439" s="35">
        <v>-4.4302960000000002E-3</v>
      </c>
      <c r="J42439" s="35">
        <f>H42439/(INDEX(Installed_Capacity!$H$6:$S$11,MATCH(Source_Data!B42439,Installed_Capacity!$G$6:$G$11,0),MATCH(Source_Data!C42439,Installed_Capacity!$H$5:$S$5,0)))</f>
        <v>0</v>
      </c>
      <c r="K42439" s="36">
        <f>I42439/(INDEX(Installed_Capacity!$H$15:$S$20,MATCH(Source_Data!B42439,Installed_Capacity!$G$15:$G$20,0),MATCH(Source_Data!C42439,Installed_Capacity!$H$14:$S$14,0)))</f>
        <v>-1.0536257286298312E-6</v>
      </c>
      <c r="L42439" s="39">
        <v>0</v>
      </c>
      <c r="M42439" s="40">
        <v>0</v>
      </c>
      <c r="N42439" s="40">
        <f>L42439/(INDEX(Installed_Capacity!$V$6:$AG$11,MATCH(Source_Data!B42439,Installed_Capacity!$U$6:$U$11,0),MATCH(Source_Data!C42439,Installed_Capacity!$V$5:$AG$5,0)))</f>
        <v>0</v>
      </c>
      <c r="O42439" s="41">
        <f>M42439/(INDEX(Installed_Capacity!$V$15:$AG$20,MATCH(Source_Data!B42439,Installed_Capacity!$U$15:$U$20,0),MATCH(Source_Data!C42439,Installed_Capacity!$V$14:$AG$14,0)))</f>
        <v>0</v>
      </c>
      <c r="P42439" s="37">
        <v>0</v>
      </c>
      <c r="Q42439" s="38">
        <f>P42439/(INDEX(Installed_Capacity!$AJ$15:$AU$20,MATCH(Source_Data!B42439,Installed_Capacity!$AI$15:$AI$20,0),MATCH(Source_Data!C42439,Installed_Capacity!$AJ$14:$AU$14,0)))</f>
        <v>0</v>
      </c>
      <c r="R42439" s="63">
        <v>527.25257503900002</v>
      </c>
      <c r="S42439" s="42">
        <v>735.91673381400005</v>
      </c>
      <c r="T42439" s="42">
        <f>R42439/(INDEX(Installed_Capacity!$H$25:$S$30,MATCH(Source_Data!B42439,Installed_Capacity!$G$25:$G$30,0),MATCH(Source_Data!C42439,Installed_Capacity!$H$24:$S$24,0)))</f>
        <v>0.37261666080494693</v>
      </c>
      <c r="U42439" s="43">
        <f>S42439/(INDEX(Installed_Capacity!$H$33:$S$38,MATCH(Source_Data!B42439,Installed_Capacity!$G$33:$G$38,0),MATCH(Source_Data!C42439,Installed_Capacity!$H$32:$S$32,0)))</f>
        <v>0.16688173273088874</v>
      </c>
      <c r="V42439" s="21"/>
      <c r="W42439" s="2"/>
    </row>
    <row r="42440" spans="1:23" x14ac:dyDescent="0.25">
      <c r="A42440" s="17">
        <v>44504</v>
      </c>
      <c r="B42440" s="19">
        <v>2021</v>
      </c>
      <c r="C42440" s="19">
        <v>11</v>
      </c>
      <c r="D42440" s="19">
        <v>4</v>
      </c>
      <c r="E42440" s="19">
        <v>6</v>
      </c>
      <c r="F42440" s="69">
        <v>21325.876919999999</v>
      </c>
      <c r="G42440" s="52">
        <f t="shared" si="663"/>
        <v>27697.644660000002</v>
      </c>
      <c r="H42440" s="34">
        <v>0</v>
      </c>
      <c r="I42440" s="35">
        <v>-4.6246029999999997E-3</v>
      </c>
      <c r="J42440" s="35">
        <f>H42440/(INDEX(Installed_Capacity!$H$6:$S$11,MATCH(Source_Data!B42440,Installed_Capacity!$G$6:$G$11,0),MATCH(Source_Data!C42440,Installed_Capacity!$H$5:$S$5,0)))</f>
        <v>0</v>
      </c>
      <c r="K42440" s="36">
        <f>I42440/(INDEX(Installed_Capacity!$H$15:$S$20,MATCH(Source_Data!B42440,Installed_Capacity!$G$15:$G$20,0),MATCH(Source_Data!C42440,Installed_Capacity!$H$14:$S$14,0)))</f>
        <v>-1.0998363778624957E-6</v>
      </c>
      <c r="L42440" s="39">
        <v>1.3527094999999999E-2</v>
      </c>
      <c r="M42440" s="40">
        <v>0</v>
      </c>
      <c r="N42440" s="40">
        <f>L42440/(INDEX(Installed_Capacity!$V$6:$AG$11,MATCH(Source_Data!B42440,Installed_Capacity!$U$6:$U$11,0),MATCH(Source_Data!C42440,Installed_Capacity!$V$5:$AG$5,0)))</f>
        <v>5.7961175240592668E-6</v>
      </c>
      <c r="O42440" s="41">
        <f>M42440/(INDEX(Installed_Capacity!$V$15:$AG$20,MATCH(Source_Data!B42440,Installed_Capacity!$U$15:$U$20,0),MATCH(Source_Data!C42440,Installed_Capacity!$V$14:$AG$14,0)))</f>
        <v>0</v>
      </c>
      <c r="P42440" s="37">
        <v>0</v>
      </c>
      <c r="Q42440" s="38">
        <f>P42440/(INDEX(Installed_Capacity!$AJ$15:$AU$20,MATCH(Source_Data!B42440,Installed_Capacity!$AI$15:$AI$20,0),MATCH(Source_Data!C42440,Installed_Capacity!$AJ$14:$AU$14,0)))</f>
        <v>0</v>
      </c>
      <c r="R42440" s="63">
        <v>444.14402898999998</v>
      </c>
      <c r="S42440" s="42">
        <v>841.96716185900004</v>
      </c>
      <c r="T42440" s="42">
        <f>R42440/(INDEX(Installed_Capacity!$H$25:$S$30,MATCH(Source_Data!B42440,Installed_Capacity!$G$25:$G$30,0),MATCH(Source_Data!C42440,Installed_Capacity!$H$24:$S$24,0)))</f>
        <v>0.31388270599999996</v>
      </c>
      <c r="U42440" s="43">
        <f>S42440/(INDEX(Installed_Capacity!$H$33:$S$38,MATCH(Source_Data!B42440,Installed_Capacity!$G$33:$G$38,0),MATCH(Source_Data!C42440,Installed_Capacity!$H$32:$S$32,0)))</f>
        <v>0.19093048495490747</v>
      </c>
      <c r="V42440" s="21"/>
      <c r="W42440" s="2"/>
    </row>
    <row r="42441" spans="1:23" x14ac:dyDescent="0.25">
      <c r="A42441" s="17">
        <v>44504</v>
      </c>
      <c r="B42441" s="19">
        <v>2021</v>
      </c>
      <c r="C42441" s="19">
        <v>11</v>
      </c>
      <c r="D42441" s="19">
        <v>4</v>
      </c>
      <c r="E42441" s="19">
        <v>7</v>
      </c>
      <c r="F42441" s="69">
        <v>23359.61305</v>
      </c>
      <c r="G42441" s="52">
        <f t="shared" si="663"/>
        <v>27697.644660000002</v>
      </c>
      <c r="H42441" s="34">
        <v>0</v>
      </c>
      <c r="I42441" s="35">
        <v>0.10197851300000001</v>
      </c>
      <c r="J42441" s="35">
        <f>H42441/(INDEX(Installed_Capacity!$H$6:$S$11,MATCH(Source_Data!B42441,Installed_Capacity!$G$6:$G$11,0),MATCH(Source_Data!C42441,Installed_Capacity!$H$5:$S$5,0)))</f>
        <v>0</v>
      </c>
      <c r="K42441" s="36">
        <f>I42441/(INDEX(Installed_Capacity!$H$15:$S$20,MATCH(Source_Data!B42441,Installed_Capacity!$G$15:$G$20,0),MATCH(Source_Data!C42441,Installed_Capacity!$H$14:$S$14,0)))</f>
        <v>2.425282307642914E-5</v>
      </c>
      <c r="L42441" s="39">
        <v>0.29547153700000001</v>
      </c>
      <c r="M42441" s="40">
        <v>0.111023549</v>
      </c>
      <c r="N42441" s="40">
        <f>L42441/(INDEX(Installed_Capacity!$V$6:$AG$11,MATCH(Source_Data!B42441,Installed_Capacity!$U$6:$U$11,0),MATCH(Source_Data!C42441,Installed_Capacity!$V$5:$AG$5,0)))</f>
        <v>1.266042526844401E-4</v>
      </c>
      <c r="O42441" s="41">
        <f>M42441/(INDEX(Installed_Capacity!$V$15:$AG$20,MATCH(Source_Data!B42441,Installed_Capacity!$U$15:$U$20,0),MATCH(Source_Data!C42441,Installed_Capacity!$V$14:$AG$14,0)))</f>
        <v>2.2183325074628061E-5</v>
      </c>
      <c r="P42441" s="37">
        <v>0</v>
      </c>
      <c r="Q42441" s="38">
        <f>P42441/(INDEX(Installed_Capacity!$AJ$15:$AU$20,MATCH(Source_Data!B42441,Installed_Capacity!$AI$15:$AI$20,0),MATCH(Source_Data!C42441,Installed_Capacity!$AJ$14:$AU$14,0)))</f>
        <v>0</v>
      </c>
      <c r="R42441" s="63">
        <v>308.48660073299999</v>
      </c>
      <c r="S42441" s="42">
        <v>987.18072860400002</v>
      </c>
      <c r="T42441" s="42">
        <f>R42441/(INDEX(Installed_Capacity!$H$25:$S$30,MATCH(Source_Data!B42441,Installed_Capacity!$G$25:$G$30,0),MATCH(Source_Data!C42441,Installed_Capacity!$H$24:$S$24,0)))</f>
        <v>0.21801173196678442</v>
      </c>
      <c r="U42441" s="43">
        <f>S42441/(INDEX(Installed_Capacity!$H$33:$S$38,MATCH(Source_Data!B42441,Installed_Capacity!$G$33:$G$38,0),MATCH(Source_Data!C42441,Installed_Capacity!$H$32:$S$32,0)))</f>
        <v>0.22386015012075364</v>
      </c>
      <c r="V42441" s="21"/>
      <c r="W42441" s="2"/>
    </row>
    <row r="42442" spans="1:23" x14ac:dyDescent="0.25">
      <c r="A42442" s="17">
        <v>44504</v>
      </c>
      <c r="B42442" s="19">
        <v>2021</v>
      </c>
      <c r="C42442" s="19">
        <v>11</v>
      </c>
      <c r="D42442" s="19">
        <v>4</v>
      </c>
      <c r="E42442" s="19">
        <v>8</v>
      </c>
      <c r="F42442" s="69">
        <v>24786.466189999999</v>
      </c>
      <c r="G42442" s="52">
        <f t="shared" si="663"/>
        <v>27697.644660000002</v>
      </c>
      <c r="H42442" s="34">
        <v>14.749302220000001</v>
      </c>
      <c r="I42442" s="35">
        <v>302.59298177699998</v>
      </c>
      <c r="J42442" s="35">
        <f>H42442/(INDEX(Installed_Capacity!$H$6:$S$11,MATCH(Source_Data!B42442,Installed_Capacity!$G$6:$G$11,0),MATCH(Source_Data!C42442,Installed_Capacity!$H$5:$S$5,0)))</f>
        <v>8.0138345540293841E-3</v>
      </c>
      <c r="K42442" s="36">
        <f>I42442/(INDEX(Installed_Capacity!$H$15:$S$20,MATCH(Source_Data!B42442,Installed_Capacity!$G$15:$G$20,0),MATCH(Source_Data!C42442,Installed_Capacity!$H$14:$S$14,0)))</f>
        <v>7.1963532663069207E-2</v>
      </c>
      <c r="L42442" s="39">
        <v>20.63776004</v>
      </c>
      <c r="M42442" s="40">
        <v>428.33030363300003</v>
      </c>
      <c r="N42442" s="40">
        <f>L42442/(INDEX(Installed_Capacity!$V$6:$AG$11,MATCH(Source_Data!B42442,Installed_Capacity!$U$6:$U$11,0),MATCH(Source_Data!C42442,Installed_Capacity!$V$5:$AG$5,0)))</f>
        <v>8.842909924501461E-3</v>
      </c>
      <c r="O42442" s="41">
        <f>M42442/(INDEX(Installed_Capacity!$V$15:$AG$20,MATCH(Source_Data!B42442,Installed_Capacity!$U$15:$U$20,0),MATCH(Source_Data!C42442,Installed_Capacity!$V$14:$AG$14,0)))</f>
        <v>8.5583558176517846E-2</v>
      </c>
      <c r="P42442" s="37">
        <v>0</v>
      </c>
      <c r="Q42442" s="38">
        <f>P42442/(INDEX(Installed_Capacity!$AJ$15:$AU$20,MATCH(Source_Data!B42442,Installed_Capacity!$AI$15:$AI$20,0),MATCH(Source_Data!C42442,Installed_Capacity!$AJ$14:$AU$14,0)))</f>
        <v>0</v>
      </c>
      <c r="R42442" s="63">
        <v>276.46390487000002</v>
      </c>
      <c r="S42442" s="42">
        <v>1278.408250163</v>
      </c>
      <c r="T42442" s="42">
        <f>R42442/(INDEX(Installed_Capacity!$H$25:$S$30,MATCH(Source_Data!B42442,Installed_Capacity!$G$25:$G$30,0),MATCH(Source_Data!C42442,Installed_Capacity!$H$24:$S$24,0)))</f>
        <v>0.1953808514982332</v>
      </c>
      <c r="U42442" s="43">
        <f>S42442/(INDEX(Installed_Capacity!$H$33:$S$38,MATCH(Source_Data!B42442,Installed_Capacity!$G$33:$G$38,0),MATCH(Source_Data!C42442,Installed_Capacity!$H$32:$S$32,0)))</f>
        <v>0.28990098216544491</v>
      </c>
      <c r="V42442" s="21"/>
      <c r="W42442" s="2"/>
    </row>
    <row r="42443" spans="1:23" x14ac:dyDescent="0.25">
      <c r="A42443" s="17">
        <v>44504</v>
      </c>
      <c r="B42443" s="19">
        <v>2021</v>
      </c>
      <c r="C42443" s="19">
        <v>11</v>
      </c>
      <c r="D42443" s="19">
        <v>4</v>
      </c>
      <c r="E42443" s="19">
        <v>9</v>
      </c>
      <c r="F42443" s="69">
        <v>24847.2418</v>
      </c>
      <c r="G42443" s="52">
        <f t="shared" si="663"/>
        <v>27697.644660000002</v>
      </c>
      <c r="H42443" s="34">
        <v>348.43523745099998</v>
      </c>
      <c r="I42443" s="35">
        <v>1835.0534438719999</v>
      </c>
      <c r="J42443" s="35">
        <f>H42443/(INDEX(Installed_Capacity!$H$6:$S$11,MATCH(Source_Data!B42443,Installed_Capacity!$G$6:$G$11,0),MATCH(Source_Data!C42443,Installed_Capacity!$H$5:$S$5,0)))</f>
        <v>0.18931758967823609</v>
      </c>
      <c r="K42443" s="36">
        <f>I42443/(INDEX(Installed_Capacity!$H$15:$S$20,MATCH(Source_Data!B42443,Installed_Capacity!$G$15:$G$20,0),MATCH(Source_Data!C42443,Installed_Capacity!$H$14:$S$14,0)))</f>
        <v>0.43641768447849016</v>
      </c>
      <c r="L42443" s="39">
        <v>531.32540962500002</v>
      </c>
      <c r="M42443" s="40">
        <v>2615.131345364</v>
      </c>
      <c r="N42443" s="40">
        <f>L42443/(INDEX(Installed_Capacity!$V$6:$AG$11,MATCH(Source_Data!B42443,Installed_Capacity!$U$6:$U$11,0),MATCH(Source_Data!C42443,Installed_Capacity!$V$5:$AG$5,0)))</f>
        <v>0.22766340575751343</v>
      </c>
      <c r="O42443" s="41">
        <f>M42443/(INDEX(Installed_Capacity!$V$15:$AG$20,MATCH(Source_Data!B42443,Installed_Capacity!$U$15:$U$20,0),MATCH(Source_Data!C42443,Installed_Capacity!$V$14:$AG$14,0)))</f>
        <v>0.52252255732753627</v>
      </c>
      <c r="P42443" s="37">
        <v>119.504289101</v>
      </c>
      <c r="Q42443" s="38">
        <f>P42443/(INDEX(Installed_Capacity!$AJ$15:$AU$20,MATCH(Source_Data!B42443,Installed_Capacity!$AI$15:$AI$20,0),MATCH(Source_Data!C42443,Installed_Capacity!$AJ$14:$AU$14,0)))</f>
        <v>0.11986388074322969</v>
      </c>
      <c r="R42443" s="63">
        <v>282.86753694499998</v>
      </c>
      <c r="S42443" s="42">
        <v>1454.44303711</v>
      </c>
      <c r="T42443" s="42">
        <f>R42443/(INDEX(Installed_Capacity!$H$25:$S$30,MATCH(Source_Data!B42443,Installed_Capacity!$G$25:$G$30,0),MATCH(Source_Data!C42443,Installed_Capacity!$H$24:$S$24,0)))</f>
        <v>0.19990638653356885</v>
      </c>
      <c r="U42443" s="43">
        <f>S42443/(INDEX(Installed_Capacity!$H$33:$S$38,MATCH(Source_Data!B42443,Installed_Capacity!$G$33:$G$38,0),MATCH(Source_Data!C42443,Installed_Capacity!$H$32:$S$32,0)))</f>
        <v>0.32981988727632272</v>
      </c>
      <c r="V42443" s="21"/>
      <c r="W42443" s="2"/>
    </row>
    <row r="42444" spans="1:23" x14ac:dyDescent="0.25">
      <c r="A42444" s="17">
        <v>44504</v>
      </c>
      <c r="B42444" s="19">
        <v>2021</v>
      </c>
      <c r="C42444" s="19">
        <v>11</v>
      </c>
      <c r="D42444" s="19">
        <v>4</v>
      </c>
      <c r="E42444" s="19">
        <v>10</v>
      </c>
      <c r="F42444" s="69">
        <v>24565.964960000001</v>
      </c>
      <c r="G42444" s="52">
        <f t="shared" si="663"/>
        <v>27697.644660000002</v>
      </c>
      <c r="H42444" s="34">
        <v>919.65475222500004</v>
      </c>
      <c r="I42444" s="35">
        <v>2977.5134367199998</v>
      </c>
      <c r="J42444" s="35">
        <f>H42444/(INDEX(Installed_Capacity!$H$6:$S$11,MATCH(Source_Data!B42444,Installed_Capacity!$G$6:$G$11,0),MATCH(Source_Data!C42444,Installed_Capacity!$H$5:$S$5,0)))</f>
        <v>0.49968201351006258</v>
      </c>
      <c r="K42444" s="36">
        <f>I42444/(INDEX(Installed_Capacity!$H$15:$S$20,MATCH(Source_Data!B42444,Installed_Capacity!$G$15:$G$20,0),MATCH(Source_Data!C42444,Installed_Capacity!$H$14:$S$14,0)))</f>
        <v>0.70812080372716013</v>
      </c>
      <c r="L42444" s="39">
        <v>1183.3229339110001</v>
      </c>
      <c r="M42444" s="40">
        <v>3854.7636653449999</v>
      </c>
      <c r="N42444" s="40">
        <f>L42444/(INDEX(Installed_Capacity!$V$6:$AG$11,MATCH(Source_Data!B42444,Installed_Capacity!$U$6:$U$11,0),MATCH(Source_Data!C42444,Installed_Capacity!$V$5:$AG$5,0)))</f>
        <v>0.50703264772390333</v>
      </c>
      <c r="O42444" s="41">
        <f>M42444/(INDEX(Installed_Capacity!$V$15:$AG$20,MATCH(Source_Data!B42444,Installed_Capacity!$U$15:$U$20,0),MATCH(Source_Data!C42444,Installed_Capacity!$V$14:$AG$14,0)))</f>
        <v>0.77021025038762636</v>
      </c>
      <c r="P42444" s="37">
        <v>603.248806683</v>
      </c>
      <c r="Q42444" s="38">
        <f>P42444/(INDEX(Installed_Capacity!$AJ$15:$AU$20,MATCH(Source_Data!B42444,Installed_Capacity!$AI$15:$AI$20,0),MATCH(Source_Data!C42444,Installed_Capacity!$AJ$14:$AU$14,0)))</f>
        <v>0.60506399867903715</v>
      </c>
      <c r="R42444" s="63">
        <v>283.83321247200001</v>
      </c>
      <c r="S42444" s="42">
        <v>1547.5157716690001</v>
      </c>
      <c r="T42444" s="42">
        <f>R42444/(INDEX(Installed_Capacity!$H$25:$S$30,MATCH(Source_Data!B42444,Installed_Capacity!$G$25:$G$30,0),MATCH(Source_Data!C42444,Installed_Capacity!$H$24:$S$24,0)))</f>
        <v>0.20058884273639574</v>
      </c>
      <c r="U42444" s="43">
        <f>S42444/(INDEX(Installed_Capacity!$H$33:$S$38,MATCH(Source_Data!B42444,Installed_Capacity!$G$33:$G$38,0),MATCH(Source_Data!C42444,Installed_Capacity!$H$32:$S$32,0)))</f>
        <v>0.35092572506956105</v>
      </c>
      <c r="V42444" s="21"/>
      <c r="W42444" s="2"/>
    </row>
    <row r="42445" spans="1:23" x14ac:dyDescent="0.25">
      <c r="A42445" s="17">
        <v>44504</v>
      </c>
      <c r="B42445" s="19">
        <v>2021</v>
      </c>
      <c r="C42445" s="19">
        <v>11</v>
      </c>
      <c r="D42445" s="19">
        <v>4</v>
      </c>
      <c r="E42445" s="19">
        <v>11</v>
      </c>
      <c r="F42445" s="69">
        <v>24397.254239999998</v>
      </c>
      <c r="G42445" s="52">
        <f t="shared" si="663"/>
        <v>27697.644660000002</v>
      </c>
      <c r="H42445" s="34">
        <v>1065.2096805450001</v>
      </c>
      <c r="I42445" s="35">
        <v>3341.6758477449998</v>
      </c>
      <c r="J42445" s="35">
        <f>H42445/(INDEX(Installed_Capacity!$H$6:$S$11,MATCH(Source_Data!B42445,Installed_Capacity!$G$6:$G$11,0),MATCH(Source_Data!C42445,Installed_Capacity!$H$5:$S$5,0)))</f>
        <v>0.57876732186440494</v>
      </c>
      <c r="K42445" s="36">
        <f>I42445/(INDEX(Installed_Capacity!$H$15:$S$20,MATCH(Source_Data!B42445,Installed_Capacity!$G$15:$G$20,0),MATCH(Source_Data!C42445,Installed_Capacity!$H$14:$S$14,0)))</f>
        <v>0.79472695502174895</v>
      </c>
      <c r="L42445" s="39">
        <v>1177.435435421</v>
      </c>
      <c r="M42445" s="40">
        <v>3904.915396721</v>
      </c>
      <c r="N42445" s="40">
        <f>L42445/(INDEX(Installed_Capacity!$V$6:$AG$11,MATCH(Source_Data!B42445,Installed_Capacity!$U$6:$U$11,0),MATCH(Source_Data!C42445,Installed_Capacity!$V$5:$AG$5,0)))</f>
        <v>0.50450996024586292</v>
      </c>
      <c r="O42445" s="41">
        <f>M42445/(INDEX(Installed_Capacity!$V$15:$AG$20,MATCH(Source_Data!B42445,Installed_Capacity!$U$15:$U$20,0),MATCH(Source_Data!C42445,Installed_Capacity!$V$14:$AG$14,0)))</f>
        <v>0.78023093672120081</v>
      </c>
      <c r="P42445" s="37">
        <v>752.72043970599998</v>
      </c>
      <c r="Q42445" s="38">
        <f>P42445/(INDEX(Installed_Capacity!$AJ$15:$AU$20,MATCH(Source_Data!B42445,Installed_Capacity!$AI$15:$AI$20,0),MATCH(Source_Data!C42445,Installed_Capacity!$AJ$14:$AU$14,0)))</f>
        <v>0.75498539589368108</v>
      </c>
      <c r="R42445" s="63">
        <v>233.42036646299999</v>
      </c>
      <c r="S42445" s="42">
        <v>1901.8638941019999</v>
      </c>
      <c r="T42445" s="42">
        <f>R42445/(INDEX(Installed_Capacity!$H$25:$S$30,MATCH(Source_Data!B42445,Installed_Capacity!$G$25:$G$30,0),MATCH(Source_Data!C42445,Installed_Capacity!$H$24:$S$24,0)))</f>
        <v>0.16496138972650173</v>
      </c>
      <c r="U42445" s="43">
        <f>S42445/(INDEX(Installed_Capacity!$H$33:$S$38,MATCH(Source_Data!B42445,Installed_Capacity!$G$33:$G$38,0),MATCH(Source_Data!C42445,Installed_Capacity!$H$32:$S$32,0)))</f>
        <v>0.43128023522600767</v>
      </c>
      <c r="V42445" s="21"/>
      <c r="W42445" s="2"/>
    </row>
    <row r="42446" spans="1:23" x14ac:dyDescent="0.25">
      <c r="A42446" s="17">
        <v>44504</v>
      </c>
      <c r="B42446" s="19">
        <v>2021</v>
      </c>
      <c r="C42446" s="19">
        <v>11</v>
      </c>
      <c r="D42446" s="19">
        <v>4</v>
      </c>
      <c r="E42446" s="19">
        <v>12</v>
      </c>
      <c r="F42446" s="69">
        <v>23915.86968</v>
      </c>
      <c r="G42446" s="52">
        <f t="shared" si="663"/>
        <v>27697.644660000002</v>
      </c>
      <c r="H42446" s="34">
        <v>1234.8566888180001</v>
      </c>
      <c r="I42446" s="35">
        <v>3459.883976094</v>
      </c>
      <c r="J42446" s="35">
        <f>H42446/(INDEX(Installed_Capacity!$H$6:$S$11,MATCH(Source_Data!B42446,Installed_Capacity!$G$6:$G$11,0),MATCH(Source_Data!C42446,Installed_Capacity!$H$5:$S$5,0)))</f>
        <v>0.67094273712183783</v>
      </c>
      <c r="K42446" s="36">
        <f>I42446/(INDEX(Installed_Capacity!$H$15:$S$20,MATCH(Source_Data!B42446,Installed_Capacity!$G$15:$G$20,0),MATCH(Source_Data!C42446,Installed_Capacity!$H$14:$S$14,0)))</f>
        <v>0.82283955186893121</v>
      </c>
      <c r="L42446" s="39">
        <v>1309.7159270679999</v>
      </c>
      <c r="M42446" s="40">
        <v>3782.0599038579999</v>
      </c>
      <c r="N42446" s="40">
        <f>L42446/(INDEX(Installed_Capacity!$V$6:$AG$11,MATCH(Source_Data!B42446,Installed_Capacity!$U$6:$U$11,0),MATCH(Source_Data!C42446,Installed_Capacity!$V$5:$AG$5,0)))</f>
        <v>0.56118977773264422</v>
      </c>
      <c r="O42446" s="41">
        <f>M42446/(INDEX(Installed_Capacity!$V$15:$AG$20,MATCH(Source_Data!B42446,Installed_Capacity!$U$15:$U$20,0),MATCH(Source_Data!C42446,Installed_Capacity!$V$14:$AG$14,0)))</f>
        <v>0.75568350187579181</v>
      </c>
      <c r="P42446" s="37">
        <v>742.82816773399998</v>
      </c>
      <c r="Q42446" s="38">
        <f>P42446/(INDEX(Installed_Capacity!$AJ$15:$AU$20,MATCH(Source_Data!B42446,Installed_Capacity!$AI$15:$AI$20,0),MATCH(Source_Data!C42446,Installed_Capacity!$AJ$14:$AU$14,0)))</f>
        <v>0.74506335780742228</v>
      </c>
      <c r="R42446" s="63">
        <v>169.320536409</v>
      </c>
      <c r="S42446" s="42">
        <v>1711.352428591</v>
      </c>
      <c r="T42446" s="42">
        <f>R42446/(INDEX(Installed_Capacity!$H$25:$S$30,MATCH(Source_Data!B42446,Installed_Capacity!$G$25:$G$30,0),MATCH(Source_Data!C42446,Installed_Capacity!$H$24:$S$24,0)))</f>
        <v>0.11966115647279151</v>
      </c>
      <c r="U42446" s="43">
        <f>S42446/(INDEX(Installed_Capacity!$H$33:$S$38,MATCH(Source_Data!B42446,Installed_Capacity!$G$33:$G$38,0),MATCH(Source_Data!C42446,Installed_Capacity!$H$32:$S$32,0)))</f>
        <v>0.38807849512586734</v>
      </c>
      <c r="V42446" s="21"/>
      <c r="W42446" s="2"/>
    </row>
    <row r="42447" spans="1:23" x14ac:dyDescent="0.25">
      <c r="A42447" s="17">
        <v>44504</v>
      </c>
      <c r="B42447" s="19">
        <v>2021</v>
      </c>
      <c r="C42447" s="19">
        <v>11</v>
      </c>
      <c r="D42447" s="19">
        <v>4</v>
      </c>
      <c r="E42447" s="19">
        <v>13</v>
      </c>
      <c r="F42447" s="69">
        <v>23808.807959999998</v>
      </c>
      <c r="G42447" s="52">
        <f t="shared" si="663"/>
        <v>27697.644660000002</v>
      </c>
      <c r="H42447" s="34">
        <v>1274.817151168</v>
      </c>
      <c r="I42447" s="35">
        <v>3463.4848497900002</v>
      </c>
      <c r="J42447" s="35">
        <f>H42447/(INDEX(Installed_Capacity!$H$6:$S$11,MATCH(Source_Data!B42447,Installed_Capacity!$G$6:$G$11,0),MATCH(Source_Data!C42447,Installed_Capacity!$H$5:$S$5,0)))</f>
        <v>0.69265471570894555</v>
      </c>
      <c r="K42447" s="36">
        <f>I42447/(INDEX(Installed_Capacity!$H$15:$S$20,MATCH(Source_Data!B42447,Installed_Capacity!$G$15:$G$20,0),MATCH(Source_Data!C42447,Installed_Capacity!$H$14:$S$14,0)))</f>
        <v>0.82369592200123209</v>
      </c>
      <c r="L42447" s="39">
        <v>1292.1556979070001</v>
      </c>
      <c r="M42447" s="40">
        <v>3582.0754297369999</v>
      </c>
      <c r="N42447" s="40">
        <f>L42447/(INDEX(Installed_Capacity!$V$6:$AG$11,MATCH(Source_Data!B42447,Installed_Capacity!$U$6:$U$11,0),MATCH(Source_Data!C42447,Installed_Capacity!$V$5:$AG$5,0)))</f>
        <v>0.55366553457721679</v>
      </c>
      <c r="O42447" s="41">
        <f>M42447/(INDEX(Installed_Capacity!$V$15:$AG$20,MATCH(Source_Data!B42447,Installed_Capacity!$U$15:$U$20,0),MATCH(Source_Data!C42447,Installed_Capacity!$V$14:$AG$14,0)))</f>
        <v>0.71572512692504431</v>
      </c>
      <c r="P42447" s="37">
        <v>719.28116187199998</v>
      </c>
      <c r="Q42447" s="38">
        <f>P42447/(INDEX(Installed_Capacity!$AJ$15:$AU$20,MATCH(Source_Data!B42447,Installed_Capacity!$AI$15:$AI$20,0),MATCH(Source_Data!C42447,Installed_Capacity!$AJ$14:$AU$14,0)))</f>
        <v>0.72144549836710126</v>
      </c>
      <c r="R42447" s="63">
        <v>136.466599761</v>
      </c>
      <c r="S42447" s="42">
        <v>2421.6580865229998</v>
      </c>
      <c r="T42447" s="42">
        <f>R42447/(INDEX(Installed_Capacity!$H$25:$S$30,MATCH(Source_Data!B42447,Installed_Capacity!$G$25:$G$30,0),MATCH(Source_Data!C42447,Installed_Capacity!$H$24:$S$24,0)))</f>
        <v>9.6442826686219063E-2</v>
      </c>
      <c r="U42447" s="43">
        <f>S42447/(INDEX(Installed_Capacity!$H$33:$S$38,MATCH(Source_Data!B42447,Installed_Capacity!$G$33:$G$38,0),MATCH(Source_Data!C42447,Installed_Capacity!$H$32:$S$32,0)))</f>
        <v>0.54915247743621631</v>
      </c>
      <c r="V42447" s="21"/>
      <c r="W42447" s="2"/>
    </row>
    <row r="42448" spans="1:23" x14ac:dyDescent="0.25">
      <c r="A42448" s="17">
        <v>44504</v>
      </c>
      <c r="B42448" s="19">
        <v>2021</v>
      </c>
      <c r="C42448" s="19">
        <v>11</v>
      </c>
      <c r="D42448" s="19">
        <v>4</v>
      </c>
      <c r="E42448" s="19">
        <v>14</v>
      </c>
      <c r="F42448" s="69">
        <v>23953.176599999999</v>
      </c>
      <c r="G42448" s="52">
        <f t="shared" si="663"/>
        <v>27697.644660000002</v>
      </c>
      <c r="H42448" s="34">
        <v>1225.532081264</v>
      </c>
      <c r="I42448" s="35">
        <v>3308.0085714500001</v>
      </c>
      <c r="J42448" s="35">
        <f>H42448/(INDEX(Installed_Capacity!$H$6:$S$11,MATCH(Source_Data!B42448,Installed_Capacity!$G$6:$G$11,0),MATCH(Source_Data!C42448,Installed_Capacity!$H$5:$S$5,0)))</f>
        <v>0.66587633729461881</v>
      </c>
      <c r="K42448" s="36">
        <f>I42448/(INDEX(Installed_Capacity!$H$15:$S$20,MATCH(Source_Data!B42448,Installed_Capacity!$G$15:$G$20,0),MATCH(Source_Data!C42448,Installed_Capacity!$H$14:$S$14,0)))</f>
        <v>0.78672010660410352</v>
      </c>
      <c r="L42448" s="39">
        <v>1286.821274288</v>
      </c>
      <c r="M42448" s="40">
        <v>3652.2672146179998</v>
      </c>
      <c r="N42448" s="40">
        <f>L42448/(INDEX(Installed_Capacity!$V$6:$AG$11,MATCH(Source_Data!B42448,Installed_Capacity!$U$6:$U$11,0),MATCH(Source_Data!C42448,Installed_Capacity!$V$5:$AG$5,0)))</f>
        <v>0.55137982975893596</v>
      </c>
      <c r="O42448" s="41">
        <f>M42448/(INDEX(Installed_Capacity!$V$15:$AG$20,MATCH(Source_Data!B42448,Installed_Capacity!$U$15:$U$20,0),MATCH(Source_Data!C42448,Installed_Capacity!$V$14:$AG$14,0)))</f>
        <v>0.72974996395834413</v>
      </c>
      <c r="P42448" s="37">
        <v>723.381317147</v>
      </c>
      <c r="Q42448" s="38">
        <f>P42448/(INDEX(Installed_Capacity!$AJ$15:$AU$20,MATCH(Source_Data!B42448,Installed_Capacity!$AI$15:$AI$20,0),MATCH(Source_Data!C42448,Installed_Capacity!$AJ$14:$AU$14,0)))</f>
        <v>0.72555799112036112</v>
      </c>
      <c r="R42448" s="63">
        <v>180.552379161</v>
      </c>
      <c r="S42448" s="42">
        <v>2511.9373353149999</v>
      </c>
      <c r="T42448" s="42">
        <f>R42448/(INDEX(Installed_Capacity!$H$25:$S$30,MATCH(Source_Data!B42448,Installed_Capacity!$G$25:$G$30,0),MATCH(Source_Data!C42448,Installed_Capacity!$H$24:$S$24,0)))</f>
        <v>0.12759885453074205</v>
      </c>
      <c r="U42448" s="43">
        <f>S42448/(INDEX(Installed_Capacity!$H$33:$S$38,MATCH(Source_Data!B42448,Installed_Capacity!$G$33:$G$38,0),MATCH(Source_Data!C42448,Installed_Capacity!$H$32:$S$32,0)))</f>
        <v>0.5696248444524824</v>
      </c>
      <c r="V42448" s="21"/>
      <c r="W42448" s="2"/>
    </row>
    <row r="42449" spans="1:23" x14ac:dyDescent="0.25">
      <c r="A42449" s="17">
        <v>44504</v>
      </c>
      <c r="B42449" s="19">
        <v>2021</v>
      </c>
      <c r="C42449" s="19">
        <v>11</v>
      </c>
      <c r="D42449" s="19">
        <v>4</v>
      </c>
      <c r="E42449" s="19">
        <v>15</v>
      </c>
      <c r="F42449" s="69">
        <v>24391.712680000001</v>
      </c>
      <c r="G42449" s="52">
        <f t="shared" si="663"/>
        <v>27697.644660000002</v>
      </c>
      <c r="H42449" s="34">
        <v>1299.901326698</v>
      </c>
      <c r="I42449" s="35">
        <v>3121.1451022480001</v>
      </c>
      <c r="J42449" s="35">
        <f>H42449/(INDEX(Installed_Capacity!$H$6:$S$11,MATCH(Source_Data!B42449,Installed_Capacity!$G$6:$G$11,0),MATCH(Source_Data!C42449,Installed_Capacity!$H$5:$S$5,0)))</f>
        <v>0.70628386437125101</v>
      </c>
      <c r="K42449" s="36">
        <f>I42449/(INDEX(Installed_Capacity!$H$15:$S$20,MATCH(Source_Data!B42449,Installed_Capacity!$G$15:$G$20,0),MATCH(Source_Data!C42449,Installed_Capacity!$H$14:$S$14,0)))</f>
        <v>0.74227969926060877</v>
      </c>
      <c r="L42449" s="39">
        <v>1345.507724587</v>
      </c>
      <c r="M42449" s="40">
        <v>3858.201728815</v>
      </c>
      <c r="N42449" s="40">
        <f>L42449/(INDEX(Installed_Capacity!$V$6:$AG$11,MATCH(Source_Data!B42449,Installed_Capacity!$U$6:$U$11,0),MATCH(Source_Data!C42449,Installed_Capacity!$V$5:$AG$5,0)))</f>
        <v>0.57652592084522369</v>
      </c>
      <c r="O42449" s="41">
        <f>M42449/(INDEX(Installed_Capacity!$V$15:$AG$20,MATCH(Source_Data!B42449,Installed_Capacity!$U$15:$U$20,0),MATCH(Source_Data!C42449,Installed_Capacity!$V$14:$AG$14,0)))</f>
        <v>0.7708972008613697</v>
      </c>
      <c r="P42449" s="37">
        <v>745.19580688999997</v>
      </c>
      <c r="Q42449" s="38">
        <f>P42449/(INDEX(Installed_Capacity!$AJ$15:$AU$20,MATCH(Source_Data!B42449,Installed_Capacity!$AI$15:$AI$20,0),MATCH(Source_Data!C42449,Installed_Capacity!$AJ$14:$AU$14,0)))</f>
        <v>0.7474381212537613</v>
      </c>
      <c r="R42449" s="63">
        <v>167.93826335399999</v>
      </c>
      <c r="S42449" s="42">
        <v>2007.3614248240001</v>
      </c>
      <c r="T42449" s="42">
        <f>R42449/(INDEX(Installed_Capacity!$H$25:$S$30,MATCH(Source_Data!B42449,Installed_Capacity!$G$25:$G$30,0),MATCH(Source_Data!C42449,Installed_Capacity!$H$24:$S$24,0)))</f>
        <v>0.11868428505583035</v>
      </c>
      <c r="U42449" s="43">
        <f>S42449/(INDEX(Installed_Capacity!$H$33:$S$38,MATCH(Source_Data!B42449,Installed_Capacity!$G$33:$G$38,0),MATCH(Source_Data!C42449,Installed_Capacity!$H$32:$S$32,0)))</f>
        <v>0.45520360850558211</v>
      </c>
      <c r="V42449" s="21"/>
      <c r="W42449" s="2"/>
    </row>
    <row r="42450" spans="1:23" x14ac:dyDescent="0.25">
      <c r="A42450" s="17">
        <v>44504</v>
      </c>
      <c r="B42450" s="19">
        <v>2021</v>
      </c>
      <c r="C42450" s="19">
        <v>11</v>
      </c>
      <c r="D42450" s="19">
        <v>4</v>
      </c>
      <c r="E42450" s="19">
        <v>16</v>
      </c>
      <c r="F42450" s="69">
        <v>25027.862669999999</v>
      </c>
      <c r="G42450" s="52">
        <f t="shared" si="663"/>
        <v>27697.644660000002</v>
      </c>
      <c r="H42450" s="34">
        <v>1127.526044443</v>
      </c>
      <c r="I42450" s="35">
        <v>2697.8603915079998</v>
      </c>
      <c r="J42450" s="35">
        <f>H42450/(INDEX(Installed_Capacity!$H$6:$S$11,MATCH(Source_Data!B42450,Installed_Capacity!$G$6:$G$11,0),MATCH(Source_Data!C42450,Installed_Capacity!$H$5:$S$5,0)))</f>
        <v>0.61262607822035553</v>
      </c>
      <c r="K42450" s="36">
        <f>I42450/(INDEX(Installed_Capacity!$H$15:$S$20,MATCH(Source_Data!B42450,Installed_Capacity!$G$15:$G$20,0),MATCH(Source_Data!C42450,Installed_Capacity!$H$14:$S$14,0)))</f>
        <v>0.64161291271377308</v>
      </c>
      <c r="L42450" s="39">
        <v>1255.9173651169999</v>
      </c>
      <c r="M42450" s="40">
        <v>3753.1382453669999</v>
      </c>
      <c r="N42450" s="40">
        <f>L42450/(INDEX(Installed_Capacity!$V$6:$AG$11,MATCH(Source_Data!B42450,Installed_Capacity!$U$6:$U$11,0),MATCH(Source_Data!C42450,Installed_Capacity!$V$5:$AG$5,0)))</f>
        <v>0.53813805911209944</v>
      </c>
      <c r="O42450" s="41">
        <f>M42450/(INDEX(Installed_Capacity!$V$15:$AG$20,MATCH(Source_Data!B42450,Installed_Capacity!$U$15:$U$20,0),MATCH(Source_Data!C42450,Installed_Capacity!$V$14:$AG$14,0)))</f>
        <v>0.74990474090316939</v>
      </c>
      <c r="P42450" s="37">
        <v>744.06233008499999</v>
      </c>
      <c r="Q42450" s="38">
        <f>P42450/(INDEX(Installed_Capacity!$AJ$15:$AU$20,MATCH(Source_Data!B42450,Installed_Capacity!$AI$15:$AI$20,0),MATCH(Source_Data!C42450,Installed_Capacity!$AJ$14:$AU$14,0)))</f>
        <v>0.74630123378635904</v>
      </c>
      <c r="R42450" s="63">
        <v>150.47507576999999</v>
      </c>
      <c r="S42450" s="42">
        <v>2029.053403073</v>
      </c>
      <c r="T42450" s="42">
        <f>R42450/(INDEX(Installed_Capacity!$H$25:$S$30,MATCH(Source_Data!B42450,Installed_Capacity!$G$25:$G$30,0),MATCH(Source_Data!C42450,Installed_Capacity!$H$24:$S$24,0)))</f>
        <v>0.10634280973144875</v>
      </c>
      <c r="U42450" s="43">
        <f>S42450/(INDEX(Installed_Capacity!$H$33:$S$38,MATCH(Source_Data!B42450,Installed_Capacity!$G$33:$G$38,0),MATCH(Source_Data!C42450,Installed_Capacity!$H$32:$S$32,0)))</f>
        <v>0.46012263636596612</v>
      </c>
      <c r="V42450" s="21"/>
      <c r="W42450" s="2"/>
    </row>
    <row r="42451" spans="1:23" x14ac:dyDescent="0.25">
      <c r="A42451" s="17">
        <v>44504</v>
      </c>
      <c r="B42451" s="19">
        <v>2021</v>
      </c>
      <c r="C42451" s="19">
        <v>11</v>
      </c>
      <c r="D42451" s="19">
        <v>4</v>
      </c>
      <c r="E42451" s="19">
        <v>17</v>
      </c>
      <c r="F42451" s="69">
        <v>25585.01914</v>
      </c>
      <c r="G42451" s="52">
        <f t="shared" si="663"/>
        <v>27697.644660000002</v>
      </c>
      <c r="H42451" s="34">
        <v>705.70757967199995</v>
      </c>
      <c r="I42451" s="35">
        <v>1442.9685163950001</v>
      </c>
      <c r="J42451" s="35">
        <f>H42451/(INDEX(Installed_Capacity!$H$6:$S$11,MATCH(Source_Data!B42451,Installed_Capacity!$G$6:$G$11,0),MATCH(Source_Data!C42451,Installed_Capacity!$H$5:$S$5,0)))</f>
        <v>0.38343670111709988</v>
      </c>
      <c r="K42451" s="36">
        <f>I42451/(INDEX(Installed_Capacity!$H$15:$S$20,MATCH(Source_Data!B42451,Installed_Capacity!$G$15:$G$20,0),MATCH(Source_Data!C42451,Installed_Capacity!$H$14:$S$14,0)))</f>
        <v>0.34317092006416466</v>
      </c>
      <c r="L42451" s="39">
        <v>822.37275673500005</v>
      </c>
      <c r="M42451" s="40">
        <v>2459.3992928110001</v>
      </c>
      <c r="N42451" s="40">
        <f>L42451/(INDEX(Installed_Capacity!$V$6:$AG$11,MATCH(Source_Data!B42451,Installed_Capacity!$U$6:$U$11,0),MATCH(Source_Data!C42451,Installed_Capacity!$V$5:$AG$5,0)))</f>
        <v>0.35237197244646118</v>
      </c>
      <c r="O42451" s="41">
        <f>M42451/(INDEX(Installed_Capacity!$V$15:$AG$20,MATCH(Source_Data!B42451,Installed_Capacity!$U$15:$U$20,0),MATCH(Source_Data!C42451,Installed_Capacity!$V$14:$AG$14,0)))</f>
        <v>0.49140614304030922</v>
      </c>
      <c r="P42451" s="37">
        <v>601.50918359800005</v>
      </c>
      <c r="Q42451" s="38">
        <f>P42451/(INDEX(Installed_Capacity!$AJ$15:$AU$20,MATCH(Source_Data!B42451,Installed_Capacity!$AI$15:$AI$20,0),MATCH(Source_Data!C42451,Installed_Capacity!$AJ$14:$AU$14,0)))</f>
        <v>0.60331914102106321</v>
      </c>
      <c r="R42451" s="63">
        <v>145.14602464999999</v>
      </c>
      <c r="S42451" s="42">
        <v>2410.1455600559998</v>
      </c>
      <c r="T42451" s="42">
        <f>R42451/(INDEX(Installed_Capacity!$H$25:$S$30,MATCH(Source_Data!B42451,Installed_Capacity!$G$25:$G$30,0),MATCH(Source_Data!C42451,Installed_Capacity!$H$24:$S$24,0)))</f>
        <v>0.10257669586572436</v>
      </c>
      <c r="U42451" s="43">
        <f>S42451/(INDEX(Installed_Capacity!$H$33:$S$38,MATCH(Source_Data!B42451,Installed_Capacity!$G$33:$G$38,0),MATCH(Source_Data!C42451,Installed_Capacity!$H$32:$S$32,0)))</f>
        <v>0.54654181473941077</v>
      </c>
      <c r="V42451" s="21"/>
      <c r="W42451" s="2"/>
    </row>
    <row r="42452" spans="1:23" x14ac:dyDescent="0.25">
      <c r="A42452" s="17">
        <v>44504</v>
      </c>
      <c r="B42452" s="19">
        <v>2021</v>
      </c>
      <c r="C42452" s="19">
        <v>11</v>
      </c>
      <c r="D42452" s="19">
        <v>4</v>
      </c>
      <c r="E42452" s="19">
        <v>18</v>
      </c>
      <c r="F42452" s="69">
        <v>26772.95912</v>
      </c>
      <c r="G42452" s="52">
        <f t="shared" si="663"/>
        <v>27697.644660000002</v>
      </c>
      <c r="H42452" s="34">
        <v>145.55552819600001</v>
      </c>
      <c r="I42452" s="35">
        <v>151.46035341999999</v>
      </c>
      <c r="J42452" s="35">
        <f>H42452/(INDEX(Installed_Capacity!$H$6:$S$11,MATCH(Source_Data!B42452,Installed_Capacity!$G$6:$G$11,0),MATCH(Source_Data!C42452,Installed_Capacity!$H$5:$S$5,0)))</f>
        <v>7.9085634288881171E-2</v>
      </c>
      <c r="K42452" s="36">
        <f>I42452/(INDEX(Installed_Capacity!$H$15:$S$20,MATCH(Source_Data!B42452,Installed_Capacity!$G$15:$G$20,0),MATCH(Source_Data!C42452,Installed_Capacity!$H$14:$S$14,0)))</f>
        <v>3.6020736589762681E-2</v>
      </c>
      <c r="L42452" s="39">
        <v>159.710915769</v>
      </c>
      <c r="M42452" s="40">
        <v>350.03983062399999</v>
      </c>
      <c r="N42452" s="40">
        <f>L42452/(INDEX(Installed_Capacity!$V$6:$AG$11,MATCH(Source_Data!B42452,Installed_Capacity!$U$6:$U$11,0),MATCH(Source_Data!C42452,Installed_Capacity!$V$5:$AG$5,0)))</f>
        <v>6.8433262106332104E-2</v>
      </c>
      <c r="O42452" s="41">
        <f>M42452/(INDEX(Installed_Capacity!$V$15:$AG$20,MATCH(Source_Data!B42452,Installed_Capacity!$U$15:$U$20,0),MATCH(Source_Data!C42452,Installed_Capacity!$V$14:$AG$14,0)))</f>
        <v>6.9940543440922959E-2</v>
      </c>
      <c r="P42452" s="37">
        <v>193.01533015699999</v>
      </c>
      <c r="Q42452" s="38">
        <f>P42452/(INDEX(Installed_Capacity!$AJ$15:$AU$20,MATCH(Source_Data!B42452,Installed_Capacity!$AI$15:$AI$20,0),MATCH(Source_Data!C42452,Installed_Capacity!$AJ$14:$AU$14,0)))</f>
        <v>0.19359611851253761</v>
      </c>
      <c r="R42452" s="63">
        <v>184.09614598100001</v>
      </c>
      <c r="S42452" s="42">
        <v>2749.1183545690001</v>
      </c>
      <c r="T42452" s="42">
        <f>R42452/(INDEX(Installed_Capacity!$H$25:$S$30,MATCH(Source_Data!B42452,Installed_Capacity!$G$25:$G$30,0),MATCH(Source_Data!C42452,Installed_Capacity!$H$24:$S$24,0)))</f>
        <v>0.13010328337879856</v>
      </c>
      <c r="U42452" s="43">
        <f>S42452/(INDEX(Installed_Capacity!$H$33:$S$38,MATCH(Source_Data!B42452,Installed_Capacity!$G$33:$G$38,0),MATCH(Source_Data!C42452,Installed_Capacity!$H$32:$S$32,0)))</f>
        <v>0.6234097057626069</v>
      </c>
      <c r="V42452" s="21"/>
      <c r="W42452" s="2"/>
    </row>
    <row r="42453" spans="1:23" x14ac:dyDescent="0.25">
      <c r="A42453" s="17">
        <v>44504</v>
      </c>
      <c r="B42453" s="19">
        <v>2021</v>
      </c>
      <c r="C42453" s="19">
        <v>11</v>
      </c>
      <c r="D42453" s="19">
        <v>4</v>
      </c>
      <c r="E42453" s="19">
        <v>19</v>
      </c>
      <c r="F42453" s="69">
        <v>27697.644660000002</v>
      </c>
      <c r="G42453" s="52">
        <f t="shared" si="663"/>
        <v>27697.644660000002</v>
      </c>
      <c r="H42453" s="34">
        <v>5.0559671E-2</v>
      </c>
      <c r="I42453" s="35">
        <v>3.0291412E-2</v>
      </c>
      <c r="J42453" s="35">
        <f>H42453/(INDEX(Installed_Capacity!$H$6:$S$11,MATCH(Source_Data!B42453,Installed_Capacity!$G$6:$G$11,0),MATCH(Source_Data!C42453,Installed_Capacity!$H$5:$S$5,0)))</f>
        <v>2.7470915739372338E-5</v>
      </c>
      <c r="K42453" s="36">
        <f>I42453/(INDEX(Installed_Capacity!$H$15:$S$20,MATCH(Source_Data!B42453,Installed_Capacity!$G$15:$G$20,0),MATCH(Source_Data!C42453,Installed_Capacity!$H$14:$S$14,0)))</f>
        <v>7.2039906678304143E-6</v>
      </c>
      <c r="L42453" s="39">
        <v>5.4883084999999998E-2</v>
      </c>
      <c r="M42453" s="40">
        <v>3.4808119999999998E-3</v>
      </c>
      <c r="N42453" s="40">
        <f>L42453/(INDEX(Installed_Capacity!$V$6:$AG$11,MATCH(Source_Data!B42453,Installed_Capacity!$U$6:$U$11,0),MATCH(Source_Data!C42453,Installed_Capacity!$V$5:$AG$5,0)))</f>
        <v>2.351641729010806E-5</v>
      </c>
      <c r="O42453" s="41">
        <f>M42453/(INDEX(Installed_Capacity!$V$15:$AG$20,MATCH(Source_Data!B42453,Installed_Capacity!$U$15:$U$20,0),MATCH(Source_Data!C42453,Installed_Capacity!$V$14:$AG$14,0)))</f>
        <v>6.9549194576428318E-7</v>
      </c>
      <c r="P42453" s="37">
        <v>8.984466308</v>
      </c>
      <c r="Q42453" s="38">
        <f>P42453/(INDEX(Installed_Capacity!$AJ$15:$AU$20,MATCH(Source_Data!B42453,Installed_Capacity!$AI$15:$AI$20,0),MATCH(Source_Data!C42453,Installed_Capacity!$AJ$14:$AU$14,0)))</f>
        <v>9.0115008104312937E-3</v>
      </c>
      <c r="R42453" s="63">
        <v>139.74730816100001</v>
      </c>
      <c r="S42453" s="42">
        <v>2952.9712635860001</v>
      </c>
      <c r="T42453" s="42">
        <f>R42453/(INDEX(Installed_Capacity!$H$25:$S$30,MATCH(Source_Data!B42453,Installed_Capacity!$G$25:$G$30,0),MATCH(Source_Data!C42453,Installed_Capacity!$H$24:$S$24,0)))</f>
        <v>9.8761348523674894E-2</v>
      </c>
      <c r="U42453" s="43">
        <f>S42453/(INDEX(Installed_Capacity!$H$33:$S$38,MATCH(Source_Data!B42453,Installed_Capacity!$G$33:$G$38,0),MATCH(Source_Data!C42453,Installed_Capacity!$H$32:$S$32,0)))</f>
        <v>0.6696368468451025</v>
      </c>
      <c r="V42453" s="21"/>
      <c r="W42453" s="2"/>
    </row>
    <row r="42454" spans="1:23" x14ac:dyDescent="0.25">
      <c r="A42454" s="17">
        <v>44504</v>
      </c>
      <c r="B42454" s="19">
        <v>2021</v>
      </c>
      <c r="C42454" s="19">
        <v>11</v>
      </c>
      <c r="D42454" s="19">
        <v>4</v>
      </c>
      <c r="E42454" s="19">
        <v>20</v>
      </c>
      <c r="F42454" s="69">
        <v>27381.445009999999</v>
      </c>
      <c r="G42454" s="52">
        <f t="shared" si="663"/>
        <v>27697.644660000002</v>
      </c>
      <c r="H42454" s="34">
        <v>7.1E-8</v>
      </c>
      <c r="I42454" s="35">
        <v>2.8695544E-2</v>
      </c>
      <c r="J42454" s="35">
        <f>H42454/(INDEX(Installed_Capacity!$H$6:$S$11,MATCH(Source_Data!B42454,Installed_Capacity!$G$6:$G$11,0),MATCH(Source_Data!C42454,Installed_Capacity!$H$5:$S$5,0)))</f>
        <v>3.857689298443884E-11</v>
      </c>
      <c r="K42454" s="36">
        <f>I42454/(INDEX(Installed_Capacity!$H$15:$S$20,MATCH(Source_Data!B42454,Installed_Capacity!$G$15:$G$20,0),MATCH(Source_Data!C42454,Installed_Capacity!$H$14:$S$14,0)))</f>
        <v>6.824456753099427E-6</v>
      </c>
      <c r="L42454" s="39">
        <v>0</v>
      </c>
      <c r="M42454" s="40">
        <v>0</v>
      </c>
      <c r="N42454" s="40">
        <f>L42454/(INDEX(Installed_Capacity!$V$6:$AG$11,MATCH(Source_Data!B42454,Installed_Capacity!$U$6:$U$11,0),MATCH(Source_Data!C42454,Installed_Capacity!$V$5:$AG$5,0)))</f>
        <v>0</v>
      </c>
      <c r="O42454" s="41">
        <f>M42454/(INDEX(Installed_Capacity!$V$15:$AG$20,MATCH(Source_Data!B42454,Installed_Capacity!$U$15:$U$20,0),MATCH(Source_Data!C42454,Installed_Capacity!$V$14:$AG$14,0)))</f>
        <v>0</v>
      </c>
      <c r="P42454" s="37">
        <v>0</v>
      </c>
      <c r="Q42454" s="38">
        <f>P42454/(INDEX(Installed_Capacity!$AJ$15:$AU$20,MATCH(Source_Data!B42454,Installed_Capacity!$AI$15:$AI$20,0),MATCH(Source_Data!C42454,Installed_Capacity!$AJ$14:$AU$14,0)))</f>
        <v>0</v>
      </c>
      <c r="R42454" s="63">
        <v>73.922303615000004</v>
      </c>
      <c r="S42454" s="42">
        <v>2861.28214041</v>
      </c>
      <c r="T42454" s="42">
        <f>R42454/(INDEX(Installed_Capacity!$H$25:$S$30,MATCH(Source_Data!B42454,Installed_Capacity!$G$25:$G$30,0),MATCH(Source_Data!C42454,Installed_Capacity!$H$24:$S$24,0)))</f>
        <v>5.2241910681978795E-2</v>
      </c>
      <c r="U42454" s="43">
        <f>S42454/(INDEX(Installed_Capacity!$H$33:$S$38,MATCH(Source_Data!B42454,Installed_Capacity!$G$33:$G$38,0),MATCH(Source_Data!C42454,Installed_Capacity!$H$32:$S$32,0)))</f>
        <v>0.64884476664754298</v>
      </c>
      <c r="V42454" s="21"/>
      <c r="W42454" s="2"/>
    </row>
    <row r="42455" spans="1:23" x14ac:dyDescent="0.25">
      <c r="A42455" s="17">
        <v>44504</v>
      </c>
      <c r="B42455" s="19">
        <v>2021</v>
      </c>
      <c r="C42455" s="19">
        <v>11</v>
      </c>
      <c r="D42455" s="19">
        <v>4</v>
      </c>
      <c r="E42455" s="19">
        <v>21</v>
      </c>
      <c r="F42455" s="69">
        <v>26510.048589999999</v>
      </c>
      <c r="G42455" s="52">
        <f t="shared" si="663"/>
        <v>27697.644660000002</v>
      </c>
      <c r="H42455" s="34">
        <v>0</v>
      </c>
      <c r="I42455" s="35">
        <v>3.1349047999999997E-2</v>
      </c>
      <c r="J42455" s="35">
        <f>H42455/(INDEX(Installed_Capacity!$H$6:$S$11,MATCH(Source_Data!B42455,Installed_Capacity!$G$6:$G$11,0),MATCH(Source_Data!C42455,Installed_Capacity!$H$5:$S$5,0)))</f>
        <v>0</v>
      </c>
      <c r="K42455" s="36">
        <f>I42455/(INDEX(Installed_Capacity!$H$15:$S$20,MATCH(Source_Data!B42455,Installed_Capacity!$G$15:$G$20,0),MATCH(Source_Data!C42455,Installed_Capacity!$H$14:$S$14,0)))</f>
        <v>7.4555207012920922E-6</v>
      </c>
      <c r="L42455" s="39">
        <v>0</v>
      </c>
      <c r="M42455" s="40">
        <v>0.116903773</v>
      </c>
      <c r="N42455" s="40">
        <f>L42455/(INDEX(Installed_Capacity!$V$6:$AG$11,MATCH(Source_Data!B42455,Installed_Capacity!$U$6:$U$11,0),MATCH(Source_Data!C42455,Installed_Capacity!$V$5:$AG$5,0)))</f>
        <v>0</v>
      </c>
      <c r="O42455" s="41">
        <f>M42455/(INDEX(Installed_Capacity!$V$15:$AG$20,MATCH(Source_Data!B42455,Installed_Capacity!$U$15:$U$20,0),MATCH(Source_Data!C42455,Installed_Capacity!$V$14:$AG$14,0)))</f>
        <v>2.3358237259282054E-5</v>
      </c>
      <c r="P42455" s="37">
        <v>0</v>
      </c>
      <c r="Q42455" s="38">
        <f>P42455/(INDEX(Installed_Capacity!$AJ$15:$AU$20,MATCH(Source_Data!B42455,Installed_Capacity!$AI$15:$AI$20,0),MATCH(Source_Data!C42455,Installed_Capacity!$AJ$14:$AU$14,0)))</f>
        <v>0</v>
      </c>
      <c r="R42455" s="63">
        <v>69.733425112999996</v>
      </c>
      <c r="S42455" s="42">
        <v>2585.0078041470001</v>
      </c>
      <c r="T42455" s="42">
        <f>R42455/(INDEX(Installed_Capacity!$H$25:$S$30,MATCH(Source_Data!B42455,Installed_Capacity!$G$25:$G$30,0),MATCH(Source_Data!C42455,Installed_Capacity!$H$24:$S$24,0)))</f>
        <v>4.9281572518021191E-2</v>
      </c>
      <c r="U42455" s="43">
        <f>S42455/(INDEX(Installed_Capacity!$H$33:$S$38,MATCH(Source_Data!B42455,Installed_Capacity!$G$33:$G$38,0),MATCH(Source_Data!C42455,Installed_Capacity!$H$32:$S$32,0)))</f>
        <v>0.5861948256607431</v>
      </c>
      <c r="V42455" s="21"/>
      <c r="W42455" s="2"/>
    </row>
    <row r="42456" spans="1:23" x14ac:dyDescent="0.25">
      <c r="A42456" s="17">
        <v>44504</v>
      </c>
      <c r="B42456" s="19">
        <v>2021</v>
      </c>
      <c r="C42456" s="19">
        <v>11</v>
      </c>
      <c r="D42456" s="19">
        <v>4</v>
      </c>
      <c r="E42456" s="19">
        <v>22</v>
      </c>
      <c r="F42456" s="69">
        <v>25455.561710000002</v>
      </c>
      <c r="G42456" s="52">
        <f t="shared" si="663"/>
        <v>27697.644660000002</v>
      </c>
      <c r="H42456" s="34">
        <v>0</v>
      </c>
      <c r="I42456" s="35">
        <v>3.7230770000000003E-2</v>
      </c>
      <c r="J42456" s="35">
        <f>H42456/(INDEX(Installed_Capacity!$H$6:$S$11,MATCH(Source_Data!B42456,Installed_Capacity!$G$6:$G$11,0),MATCH(Source_Data!C42456,Installed_Capacity!$H$5:$S$5,0)))</f>
        <v>0</v>
      </c>
      <c r="K42456" s="36">
        <f>I42456/(INDEX(Installed_Capacity!$H$15:$S$20,MATCH(Source_Data!B42456,Installed_Capacity!$G$15:$G$20,0),MATCH(Source_Data!C42456,Installed_Capacity!$H$14:$S$14,0)))</f>
        <v>8.8543287330462031E-6</v>
      </c>
      <c r="L42456" s="39">
        <v>0</v>
      </c>
      <c r="M42456" s="40">
        <v>6.7065135999999997E-2</v>
      </c>
      <c r="N42456" s="40">
        <f>L42456/(INDEX(Installed_Capacity!$V$6:$AG$11,MATCH(Source_Data!B42456,Installed_Capacity!$U$6:$U$11,0),MATCH(Source_Data!C42456,Installed_Capacity!$V$5:$AG$5,0)))</f>
        <v>0</v>
      </c>
      <c r="O42456" s="41">
        <f>M42456/(INDEX(Installed_Capacity!$V$15:$AG$20,MATCH(Source_Data!B42456,Installed_Capacity!$U$15:$U$20,0),MATCH(Source_Data!C42456,Installed_Capacity!$V$14:$AG$14,0)))</f>
        <v>1.3400109494447353E-5</v>
      </c>
      <c r="P42456" s="37">
        <v>0</v>
      </c>
      <c r="Q42456" s="38">
        <f>P42456/(INDEX(Installed_Capacity!$AJ$15:$AU$20,MATCH(Source_Data!B42456,Installed_Capacity!$AI$15:$AI$20,0),MATCH(Source_Data!C42456,Installed_Capacity!$AJ$14:$AU$14,0)))</f>
        <v>0</v>
      </c>
      <c r="R42456" s="63">
        <v>85.929643499999997</v>
      </c>
      <c r="S42456" s="42">
        <v>2629.6093014130001</v>
      </c>
      <c r="T42456" s="42">
        <f>R42456/(INDEX(Installed_Capacity!$H$25:$S$30,MATCH(Source_Data!B42456,Installed_Capacity!$G$25:$G$30,0),MATCH(Source_Data!C42456,Installed_Capacity!$H$24:$S$24,0)))</f>
        <v>6.0727663250883378E-2</v>
      </c>
      <c r="U42456" s="43">
        <f>S42456/(INDEX(Installed_Capacity!$H$33:$S$38,MATCH(Source_Data!B42456,Installed_Capacity!$G$33:$G$38,0),MATCH(Source_Data!C42456,Installed_Capacity!$H$32:$S$32,0)))</f>
        <v>0.5963089796188501</v>
      </c>
      <c r="V42456" s="21"/>
      <c r="W42456" s="2"/>
    </row>
    <row r="42457" spans="1:23" x14ac:dyDescent="0.25">
      <c r="A42457" s="17">
        <v>44504</v>
      </c>
      <c r="B42457" s="19">
        <v>2021</v>
      </c>
      <c r="C42457" s="19">
        <v>11</v>
      </c>
      <c r="D42457" s="19">
        <v>4</v>
      </c>
      <c r="E42457" s="19">
        <v>23</v>
      </c>
      <c r="F42457" s="69">
        <v>24090.86147</v>
      </c>
      <c r="G42457" s="52">
        <f t="shared" si="663"/>
        <v>27697.644660000002</v>
      </c>
      <c r="H42457" s="34">
        <v>0</v>
      </c>
      <c r="I42457" s="35">
        <v>1.4772611E-2</v>
      </c>
      <c r="J42457" s="35">
        <f>H42457/(INDEX(Installed_Capacity!$H$6:$S$11,MATCH(Source_Data!B42457,Installed_Capacity!$G$6:$G$11,0),MATCH(Source_Data!C42457,Installed_Capacity!$H$5:$S$5,0)))</f>
        <v>0</v>
      </c>
      <c r="K42457" s="36">
        <f>I42457/(INDEX(Installed_Capacity!$H$15:$S$20,MATCH(Source_Data!B42457,Installed_Capacity!$G$15:$G$20,0),MATCH(Source_Data!C42457,Installed_Capacity!$H$14:$S$14,0)))</f>
        <v>3.5132648086358246E-6</v>
      </c>
      <c r="L42457" s="39">
        <v>0</v>
      </c>
      <c r="M42457" s="40">
        <v>0</v>
      </c>
      <c r="N42457" s="40">
        <f>L42457/(INDEX(Installed_Capacity!$V$6:$AG$11,MATCH(Source_Data!B42457,Installed_Capacity!$U$6:$U$11,0),MATCH(Source_Data!C42457,Installed_Capacity!$V$5:$AG$5,0)))</f>
        <v>0</v>
      </c>
      <c r="O42457" s="41">
        <f>M42457/(INDEX(Installed_Capacity!$V$15:$AG$20,MATCH(Source_Data!B42457,Installed_Capacity!$U$15:$U$20,0),MATCH(Source_Data!C42457,Installed_Capacity!$V$14:$AG$14,0)))</f>
        <v>0</v>
      </c>
      <c r="P42457" s="37">
        <v>0</v>
      </c>
      <c r="Q42457" s="38">
        <f>P42457/(INDEX(Installed_Capacity!$AJ$15:$AU$20,MATCH(Source_Data!B42457,Installed_Capacity!$AI$15:$AI$20,0),MATCH(Source_Data!C42457,Installed_Capacity!$AJ$14:$AU$14,0)))</f>
        <v>0</v>
      </c>
      <c r="R42457" s="63">
        <v>98.542696707999994</v>
      </c>
      <c r="S42457" s="42">
        <v>2533.8638244089998</v>
      </c>
      <c r="T42457" s="42">
        <f>R42457/(INDEX(Installed_Capacity!$H$25:$S$30,MATCH(Source_Data!B42457,Installed_Capacity!$G$25:$G$30,0),MATCH(Source_Data!C42457,Installed_Capacity!$H$24:$S$24,0)))</f>
        <v>6.9641481772438146E-2</v>
      </c>
      <c r="U42457" s="43">
        <f>S42457/(INDEX(Installed_Capacity!$H$33:$S$38,MATCH(Source_Data!B42457,Installed_Capacity!$G$33:$G$38,0),MATCH(Source_Data!C42457,Installed_Capacity!$H$32:$S$32,0)))</f>
        <v>0.57459705166639863</v>
      </c>
      <c r="V42457" s="21"/>
      <c r="W42457" s="2"/>
    </row>
    <row r="42458" spans="1:23" x14ac:dyDescent="0.25">
      <c r="A42458" s="17">
        <v>44504</v>
      </c>
      <c r="B42458" s="19">
        <v>2021</v>
      </c>
      <c r="C42458" s="19">
        <v>11</v>
      </c>
      <c r="D42458" s="19">
        <v>4</v>
      </c>
      <c r="E42458" s="19">
        <v>24</v>
      </c>
      <c r="F42458" s="69">
        <v>22956.063310000001</v>
      </c>
      <c r="G42458" s="52">
        <f t="shared" si="663"/>
        <v>27697.644660000002</v>
      </c>
      <c r="H42458" s="34">
        <v>0</v>
      </c>
      <c r="I42458" s="35">
        <v>7.7167870000000001E-3</v>
      </c>
      <c r="J42458" s="35">
        <f>H42458/(INDEX(Installed_Capacity!$H$6:$S$11,MATCH(Source_Data!B42458,Installed_Capacity!$G$6:$G$11,0),MATCH(Source_Data!C42458,Installed_Capacity!$H$5:$S$5,0)))</f>
        <v>0</v>
      </c>
      <c r="K42458" s="36">
        <f>I42458/(INDEX(Installed_Capacity!$H$15:$S$20,MATCH(Source_Data!B42458,Installed_Capacity!$G$15:$G$20,0),MATCH(Source_Data!C42458,Installed_Capacity!$H$14:$S$14,0)))</f>
        <v>1.8352284645441771E-6</v>
      </c>
      <c r="L42458" s="39">
        <v>0</v>
      </c>
      <c r="M42458" s="40">
        <v>0</v>
      </c>
      <c r="N42458" s="40">
        <f>L42458/(INDEX(Installed_Capacity!$V$6:$AG$11,MATCH(Source_Data!B42458,Installed_Capacity!$U$6:$U$11,0),MATCH(Source_Data!C42458,Installed_Capacity!$V$5:$AG$5,0)))</f>
        <v>0</v>
      </c>
      <c r="O42458" s="41">
        <f>M42458/(INDEX(Installed_Capacity!$V$15:$AG$20,MATCH(Source_Data!B42458,Installed_Capacity!$U$15:$U$20,0),MATCH(Source_Data!C42458,Installed_Capacity!$V$14:$AG$14,0)))</f>
        <v>0</v>
      </c>
      <c r="P42458" s="37">
        <v>0</v>
      </c>
      <c r="Q42458" s="38">
        <f>P42458/(INDEX(Installed_Capacity!$AJ$15:$AU$20,MATCH(Source_Data!B42458,Installed_Capacity!$AI$15:$AI$20,0),MATCH(Source_Data!C42458,Installed_Capacity!$AJ$14:$AU$14,0)))</f>
        <v>0</v>
      </c>
      <c r="R42458" s="63">
        <v>105.95306985800001</v>
      </c>
      <c r="S42458" s="42">
        <v>2372.3291467590002</v>
      </c>
      <c r="T42458" s="42">
        <f>R42458/(INDEX(Installed_Capacity!$H$25:$S$30,MATCH(Source_Data!B42458,Installed_Capacity!$G$25:$G$30,0),MATCH(Source_Data!C42458,Installed_Capacity!$H$24:$S$24,0)))</f>
        <v>7.4878494599293285E-2</v>
      </c>
      <c r="U42458" s="43">
        <f>S42458/(INDEX(Installed_Capacity!$H$33:$S$38,MATCH(Source_Data!B42458,Installed_Capacity!$G$33:$G$38,0),MATCH(Source_Data!C42458,Installed_Capacity!$H$32:$S$32,0)))</f>
        <v>0.53796629486508518</v>
      </c>
      <c r="V42458" s="21"/>
      <c r="W42458" s="2"/>
    </row>
    <row r="42459" spans="1:23" x14ac:dyDescent="0.25">
      <c r="A42459" s="17">
        <v>44505</v>
      </c>
      <c r="B42459" s="19">
        <v>2021</v>
      </c>
      <c r="C42459" s="19">
        <v>11</v>
      </c>
      <c r="D42459" s="19">
        <v>5</v>
      </c>
      <c r="E42459" s="19">
        <v>1</v>
      </c>
      <c r="F42459" s="69">
        <v>21742.326389999998</v>
      </c>
      <c r="G42459" s="52">
        <f t="shared" si="663"/>
        <v>27119.116300000002</v>
      </c>
      <c r="H42459" s="34">
        <v>0</v>
      </c>
      <c r="I42459" s="35">
        <v>-8.28595E-4</v>
      </c>
      <c r="J42459" s="35">
        <f>H42459/(INDEX(Installed_Capacity!$H$6:$S$11,MATCH(Source_Data!B42459,Installed_Capacity!$G$6:$G$11,0),MATCH(Source_Data!C42459,Installed_Capacity!$H$5:$S$5,0)))</f>
        <v>0</v>
      </c>
      <c r="K42459" s="36">
        <f>I42459/(INDEX(Installed_Capacity!$H$15:$S$20,MATCH(Source_Data!B42459,Installed_Capacity!$G$15:$G$20,0),MATCH(Source_Data!C42459,Installed_Capacity!$H$14:$S$14,0)))</f>
        <v>-1.9705884451378306E-7</v>
      </c>
      <c r="L42459" s="39">
        <v>0</v>
      </c>
      <c r="M42459" s="40">
        <v>0</v>
      </c>
      <c r="N42459" s="40">
        <f>L42459/(INDEX(Installed_Capacity!$V$6:$AG$11,MATCH(Source_Data!B42459,Installed_Capacity!$U$6:$U$11,0),MATCH(Source_Data!C42459,Installed_Capacity!$V$5:$AG$5,0)))</f>
        <v>0</v>
      </c>
      <c r="O42459" s="41">
        <f>M42459/(INDEX(Installed_Capacity!$V$15:$AG$20,MATCH(Source_Data!B42459,Installed_Capacity!$U$15:$U$20,0),MATCH(Source_Data!C42459,Installed_Capacity!$V$14:$AG$14,0)))</f>
        <v>0</v>
      </c>
      <c r="P42459" s="37">
        <v>0</v>
      </c>
      <c r="Q42459" s="38">
        <f>P42459/(INDEX(Installed_Capacity!$AJ$15:$AU$20,MATCH(Source_Data!B42459,Installed_Capacity!$AI$15:$AI$20,0),MATCH(Source_Data!C42459,Installed_Capacity!$AJ$14:$AU$14,0)))</f>
        <v>0</v>
      </c>
      <c r="R42459" s="63">
        <v>179.584478045</v>
      </c>
      <c r="S42459" s="42">
        <v>1845.1532322129999</v>
      </c>
      <c r="T42459" s="42">
        <f>R42459/(INDEX(Installed_Capacity!$H$25:$S$30,MATCH(Source_Data!B42459,Installed_Capacity!$G$25:$G$30,0),MATCH(Source_Data!C42459,Installed_Capacity!$H$24:$S$24,0)))</f>
        <v>0.12691482547349822</v>
      </c>
      <c r="U42459" s="43">
        <f>S42459/(INDEX(Installed_Capacity!$H$33:$S$38,MATCH(Source_Data!B42459,Installed_Capacity!$G$33:$G$38,0),MATCH(Source_Data!C42459,Installed_Capacity!$H$32:$S$32,0)))</f>
        <v>0.41842012064306644</v>
      </c>
      <c r="V42459" s="21"/>
      <c r="W42459" s="2"/>
    </row>
    <row r="42460" spans="1:23" x14ac:dyDescent="0.25">
      <c r="A42460" s="17">
        <v>44505</v>
      </c>
      <c r="B42460" s="19">
        <v>2021</v>
      </c>
      <c r="C42460" s="19">
        <v>11</v>
      </c>
      <c r="D42460" s="19">
        <v>5</v>
      </c>
      <c r="E42460" s="19">
        <v>2</v>
      </c>
      <c r="F42460" s="69">
        <v>20852.840230000002</v>
      </c>
      <c r="G42460" s="52">
        <f t="shared" si="663"/>
        <v>27119.116300000002</v>
      </c>
      <c r="H42460" s="34">
        <v>0</v>
      </c>
      <c r="I42460" s="35">
        <v>-1.614587E-3</v>
      </c>
      <c r="J42460" s="35">
        <f>H42460/(INDEX(Installed_Capacity!$H$6:$S$11,MATCH(Source_Data!B42460,Installed_Capacity!$G$6:$G$11,0),MATCH(Source_Data!C42460,Installed_Capacity!$H$5:$S$5,0)))</f>
        <v>0</v>
      </c>
      <c r="K42460" s="36">
        <f>I42460/(INDEX(Installed_Capacity!$H$15:$S$20,MATCH(Source_Data!B42460,Installed_Capacity!$G$15:$G$20,0),MATCH(Source_Data!C42460,Installed_Capacity!$H$14:$S$14,0)))</f>
        <v>-3.8398572111462831E-7</v>
      </c>
      <c r="L42460" s="39">
        <v>0</v>
      </c>
      <c r="M42460" s="40">
        <v>0</v>
      </c>
      <c r="N42460" s="40">
        <f>L42460/(INDEX(Installed_Capacity!$V$6:$AG$11,MATCH(Source_Data!B42460,Installed_Capacity!$U$6:$U$11,0),MATCH(Source_Data!C42460,Installed_Capacity!$V$5:$AG$5,0)))</f>
        <v>0</v>
      </c>
      <c r="O42460" s="41">
        <f>M42460/(INDEX(Installed_Capacity!$V$15:$AG$20,MATCH(Source_Data!B42460,Installed_Capacity!$U$15:$U$20,0),MATCH(Source_Data!C42460,Installed_Capacity!$V$14:$AG$14,0)))</f>
        <v>0</v>
      </c>
      <c r="P42460" s="37">
        <v>0</v>
      </c>
      <c r="Q42460" s="38">
        <f>P42460/(INDEX(Installed_Capacity!$AJ$15:$AU$20,MATCH(Source_Data!B42460,Installed_Capacity!$AI$15:$AI$20,0),MATCH(Source_Data!C42460,Installed_Capacity!$AJ$14:$AU$14,0)))</f>
        <v>0</v>
      </c>
      <c r="R42460" s="63">
        <v>153.193438603</v>
      </c>
      <c r="S42460" s="42">
        <v>1571.328266347</v>
      </c>
      <c r="T42460" s="42">
        <f>R42460/(INDEX(Installed_Capacity!$H$25:$S$30,MATCH(Source_Data!B42460,Installed_Capacity!$G$25:$G$30,0),MATCH(Source_Data!C42460,Installed_Capacity!$H$24:$S$24,0)))</f>
        <v>0.10826391420706713</v>
      </c>
      <c r="U42460" s="43">
        <f>S42460/(INDEX(Installed_Capacity!$H$33:$S$38,MATCH(Source_Data!B42460,Installed_Capacity!$G$33:$G$38,0),MATCH(Source_Data!C42460,Installed_Capacity!$H$32:$S$32,0)))</f>
        <v>0.35632561637508209</v>
      </c>
      <c r="V42460" s="21"/>
      <c r="W42460" s="2"/>
    </row>
    <row r="42461" spans="1:23" x14ac:dyDescent="0.25">
      <c r="A42461" s="17">
        <v>44505</v>
      </c>
      <c r="B42461" s="19">
        <v>2021</v>
      </c>
      <c r="C42461" s="19">
        <v>11</v>
      </c>
      <c r="D42461" s="19">
        <v>5</v>
      </c>
      <c r="E42461" s="19">
        <v>3</v>
      </c>
      <c r="F42461" s="69">
        <v>20356.122060000002</v>
      </c>
      <c r="G42461" s="52">
        <f t="shared" si="663"/>
        <v>27119.116300000002</v>
      </c>
      <c r="H42461" s="34">
        <v>0</v>
      </c>
      <c r="I42461" s="35">
        <v>-3.3295479999999999E-3</v>
      </c>
      <c r="J42461" s="35">
        <f>H42461/(INDEX(Installed_Capacity!$H$6:$S$11,MATCH(Source_Data!B42461,Installed_Capacity!$G$6:$G$11,0),MATCH(Source_Data!C42461,Installed_Capacity!$H$5:$S$5,0)))</f>
        <v>0</v>
      </c>
      <c r="K42461" s="36">
        <f>I42461/(INDEX(Installed_Capacity!$H$15:$S$20,MATCH(Source_Data!B42461,Installed_Capacity!$G$15:$G$20,0),MATCH(Source_Data!C42461,Installed_Capacity!$H$14:$S$14,0)))</f>
        <v>-7.9184267541220656E-7</v>
      </c>
      <c r="L42461" s="39">
        <v>0</v>
      </c>
      <c r="M42461" s="40">
        <v>0</v>
      </c>
      <c r="N42461" s="40">
        <f>L42461/(INDEX(Installed_Capacity!$V$6:$AG$11,MATCH(Source_Data!B42461,Installed_Capacity!$U$6:$U$11,0),MATCH(Source_Data!C42461,Installed_Capacity!$V$5:$AG$5,0)))</f>
        <v>0</v>
      </c>
      <c r="O42461" s="41">
        <f>M42461/(INDEX(Installed_Capacity!$V$15:$AG$20,MATCH(Source_Data!B42461,Installed_Capacity!$U$15:$U$20,0),MATCH(Source_Data!C42461,Installed_Capacity!$V$14:$AG$14,0)))</f>
        <v>0</v>
      </c>
      <c r="P42461" s="37">
        <v>0</v>
      </c>
      <c r="Q42461" s="38">
        <f>P42461/(INDEX(Installed_Capacity!$AJ$15:$AU$20,MATCH(Source_Data!B42461,Installed_Capacity!$AI$15:$AI$20,0),MATCH(Source_Data!C42461,Installed_Capacity!$AJ$14:$AU$14,0)))</f>
        <v>0</v>
      </c>
      <c r="R42461" s="63">
        <v>233.921093224</v>
      </c>
      <c r="S42461" s="42">
        <v>1302.1385990369999</v>
      </c>
      <c r="T42461" s="42">
        <f>R42461/(INDEX(Installed_Capacity!$H$25:$S$30,MATCH(Source_Data!B42461,Installed_Capacity!$G$25:$G$30,0),MATCH(Source_Data!C42461,Installed_Capacity!$H$24:$S$24,0)))</f>
        <v>0.16531526022897525</v>
      </c>
      <c r="U42461" s="43">
        <f>S42461/(INDEX(Installed_Capacity!$H$33:$S$38,MATCH(Source_Data!B42461,Installed_Capacity!$G$33:$G$38,0),MATCH(Source_Data!C42461,Installed_Capacity!$H$32:$S$32,0)))</f>
        <v>0.29528224550196053</v>
      </c>
      <c r="V42461" s="21"/>
      <c r="W42461" s="2"/>
    </row>
    <row r="42462" spans="1:23" x14ac:dyDescent="0.25">
      <c r="A42462" s="17">
        <v>44505</v>
      </c>
      <c r="B42462" s="19">
        <v>2021</v>
      </c>
      <c r="C42462" s="19">
        <v>11</v>
      </c>
      <c r="D42462" s="19">
        <v>5</v>
      </c>
      <c r="E42462" s="19">
        <v>4</v>
      </c>
      <c r="F42462" s="69">
        <v>20158.173460000002</v>
      </c>
      <c r="G42462" s="52">
        <f t="shared" si="663"/>
        <v>27119.116300000002</v>
      </c>
      <c r="H42462" s="34">
        <v>0</v>
      </c>
      <c r="I42462" s="35">
        <v>-3.4231800000000001E-3</v>
      </c>
      <c r="J42462" s="35">
        <f>H42462/(INDEX(Installed_Capacity!$H$6:$S$11,MATCH(Source_Data!B42462,Installed_Capacity!$G$6:$G$11,0),MATCH(Source_Data!C42462,Installed_Capacity!$H$5:$S$5,0)))</f>
        <v>0</v>
      </c>
      <c r="K42462" s="36">
        <f>I42462/(INDEX(Installed_Capacity!$H$15:$S$20,MATCH(Source_Data!B42462,Installed_Capacity!$G$15:$G$20,0),MATCH(Source_Data!C42462,Installed_Capacity!$H$14:$S$14,0)))</f>
        <v>-8.1411050677676295E-7</v>
      </c>
      <c r="L42462" s="39">
        <v>0</v>
      </c>
      <c r="M42462" s="40">
        <v>0</v>
      </c>
      <c r="N42462" s="40">
        <f>L42462/(INDEX(Installed_Capacity!$V$6:$AG$11,MATCH(Source_Data!B42462,Installed_Capacity!$U$6:$U$11,0),MATCH(Source_Data!C42462,Installed_Capacity!$V$5:$AG$5,0)))</f>
        <v>0</v>
      </c>
      <c r="O42462" s="41">
        <f>M42462/(INDEX(Installed_Capacity!$V$15:$AG$20,MATCH(Source_Data!B42462,Installed_Capacity!$U$15:$U$20,0),MATCH(Source_Data!C42462,Installed_Capacity!$V$14:$AG$14,0)))</f>
        <v>0</v>
      </c>
      <c r="P42462" s="37">
        <v>0</v>
      </c>
      <c r="Q42462" s="38">
        <f>P42462/(INDEX(Installed_Capacity!$AJ$15:$AU$20,MATCH(Source_Data!B42462,Installed_Capacity!$AI$15:$AI$20,0),MATCH(Source_Data!C42462,Installed_Capacity!$AJ$14:$AU$14,0)))</f>
        <v>0</v>
      </c>
      <c r="R42462" s="63">
        <v>301.05134407399999</v>
      </c>
      <c r="S42462" s="42">
        <v>868.08673997400001</v>
      </c>
      <c r="T42462" s="42">
        <f>R42462/(INDEX(Installed_Capacity!$H$25:$S$30,MATCH(Source_Data!B42462,Installed_Capacity!$G$25:$G$30,0),MATCH(Source_Data!C42462,Installed_Capacity!$H$24:$S$24,0)))</f>
        <v>0.21275713362120136</v>
      </c>
      <c r="U42462" s="43">
        <f>S42462/(INDEX(Installed_Capacity!$H$33:$S$38,MATCH(Source_Data!B42462,Installed_Capacity!$G$33:$G$38,0),MATCH(Source_Data!C42462,Installed_Capacity!$H$32:$S$32,0)))</f>
        <v>0.19685354697231863</v>
      </c>
      <c r="V42462" s="21"/>
      <c r="W42462" s="2"/>
    </row>
    <row r="42463" spans="1:23" x14ac:dyDescent="0.25">
      <c r="A42463" s="17">
        <v>44505</v>
      </c>
      <c r="B42463" s="19">
        <v>2021</v>
      </c>
      <c r="C42463" s="19">
        <v>11</v>
      </c>
      <c r="D42463" s="19">
        <v>5</v>
      </c>
      <c r="E42463" s="19">
        <v>5</v>
      </c>
      <c r="F42463" s="69">
        <v>20468.920429999998</v>
      </c>
      <c r="G42463" s="52">
        <f t="shared" si="663"/>
        <v>27119.116300000002</v>
      </c>
      <c r="H42463" s="34">
        <v>0</v>
      </c>
      <c r="I42463" s="35">
        <v>-2.7546329999999998E-3</v>
      </c>
      <c r="J42463" s="35">
        <f>H42463/(INDEX(Installed_Capacity!$H$6:$S$11,MATCH(Source_Data!B42463,Installed_Capacity!$G$6:$G$11,0),MATCH(Source_Data!C42463,Installed_Capacity!$H$5:$S$5,0)))</f>
        <v>0</v>
      </c>
      <c r="K42463" s="36">
        <f>I42463/(INDEX(Installed_Capacity!$H$15:$S$20,MATCH(Source_Data!B42463,Installed_Capacity!$G$15:$G$20,0),MATCH(Source_Data!C42463,Installed_Capacity!$H$14:$S$14,0)))</f>
        <v>-6.5511473764569626E-7</v>
      </c>
      <c r="L42463" s="39">
        <v>0</v>
      </c>
      <c r="M42463" s="40">
        <v>0</v>
      </c>
      <c r="N42463" s="40">
        <f>L42463/(INDEX(Installed_Capacity!$V$6:$AG$11,MATCH(Source_Data!B42463,Installed_Capacity!$U$6:$U$11,0),MATCH(Source_Data!C42463,Installed_Capacity!$V$5:$AG$5,0)))</f>
        <v>0</v>
      </c>
      <c r="O42463" s="41">
        <f>M42463/(INDEX(Installed_Capacity!$V$15:$AG$20,MATCH(Source_Data!B42463,Installed_Capacity!$U$15:$U$20,0),MATCH(Source_Data!C42463,Installed_Capacity!$V$14:$AG$14,0)))</f>
        <v>0</v>
      </c>
      <c r="P42463" s="37">
        <v>0</v>
      </c>
      <c r="Q42463" s="38">
        <f>P42463/(INDEX(Installed_Capacity!$AJ$15:$AU$20,MATCH(Source_Data!B42463,Installed_Capacity!$AI$15:$AI$20,0),MATCH(Source_Data!C42463,Installed_Capacity!$AJ$14:$AU$14,0)))</f>
        <v>0</v>
      </c>
      <c r="R42463" s="63">
        <v>276.39947973400001</v>
      </c>
      <c r="S42463" s="42">
        <v>341.989029523</v>
      </c>
      <c r="T42463" s="42">
        <f>R42463/(INDEX(Installed_Capacity!$H$25:$S$30,MATCH(Source_Data!B42463,Installed_Capacity!$G$25:$G$30,0),MATCH(Source_Data!C42463,Installed_Capacity!$H$24:$S$24,0)))</f>
        <v>0.19533532136678441</v>
      </c>
      <c r="U42463" s="43">
        <f>S42463/(INDEX(Installed_Capacity!$H$33:$S$38,MATCH(Source_Data!B42463,Installed_Capacity!$G$33:$G$38,0),MATCH(Source_Data!C42463,Installed_Capacity!$H$32:$S$32,0)))</f>
        <v>7.755187400885756E-2</v>
      </c>
      <c r="V42463" s="21"/>
      <c r="W42463" s="2"/>
    </row>
    <row r="42464" spans="1:23" x14ac:dyDescent="0.25">
      <c r="A42464" s="17">
        <v>44505</v>
      </c>
      <c r="B42464" s="19">
        <v>2021</v>
      </c>
      <c r="C42464" s="19">
        <v>11</v>
      </c>
      <c r="D42464" s="19">
        <v>5</v>
      </c>
      <c r="E42464" s="19">
        <v>6</v>
      </c>
      <c r="F42464" s="69">
        <v>21414.749319999999</v>
      </c>
      <c r="G42464" s="52">
        <f t="shared" si="663"/>
        <v>27119.116300000002</v>
      </c>
      <c r="H42464" s="34">
        <v>0</v>
      </c>
      <c r="I42464" s="35">
        <v>-5.1806020000000003E-3</v>
      </c>
      <c r="J42464" s="35">
        <f>H42464/(INDEX(Installed_Capacity!$H$6:$S$11,MATCH(Source_Data!B42464,Installed_Capacity!$G$6:$G$11,0),MATCH(Source_Data!C42464,Installed_Capacity!$H$5:$S$5,0)))</f>
        <v>0</v>
      </c>
      <c r="K42464" s="36">
        <f>I42464/(INDEX(Installed_Capacity!$H$15:$S$20,MATCH(Source_Data!B42464,Installed_Capacity!$G$15:$G$20,0),MATCH(Source_Data!C42464,Installed_Capacity!$H$14:$S$14,0)))</f>
        <v>-1.2320656581391313E-6</v>
      </c>
      <c r="L42464" s="39">
        <v>1.0751330999999999E-2</v>
      </c>
      <c r="M42464" s="40">
        <v>0</v>
      </c>
      <c r="N42464" s="40">
        <f>L42464/(INDEX(Installed_Capacity!$V$6:$AG$11,MATCH(Source_Data!B42464,Installed_Capacity!$U$6:$U$11,0),MATCH(Source_Data!C42464,Installed_Capacity!$V$5:$AG$5,0)))</f>
        <v>4.606752448774969E-6</v>
      </c>
      <c r="O42464" s="41">
        <f>M42464/(INDEX(Installed_Capacity!$V$15:$AG$20,MATCH(Source_Data!B42464,Installed_Capacity!$U$15:$U$20,0),MATCH(Source_Data!C42464,Installed_Capacity!$V$14:$AG$14,0)))</f>
        <v>0</v>
      </c>
      <c r="P42464" s="37">
        <v>0</v>
      </c>
      <c r="Q42464" s="38">
        <f>P42464/(INDEX(Installed_Capacity!$AJ$15:$AU$20,MATCH(Source_Data!B42464,Installed_Capacity!$AI$15:$AI$20,0),MATCH(Source_Data!C42464,Installed_Capacity!$AJ$14:$AU$14,0)))</f>
        <v>0</v>
      </c>
      <c r="R42464" s="63">
        <v>326.307997973</v>
      </c>
      <c r="S42464" s="42">
        <v>51.989956298999999</v>
      </c>
      <c r="T42464" s="42">
        <f>R42464/(INDEX(Installed_Capacity!$H$25:$S$30,MATCH(Source_Data!B42464,Installed_Capacity!$G$25:$G$30,0),MATCH(Source_Data!C42464,Installed_Capacity!$H$24:$S$24,0)))</f>
        <v>0.23060635899151941</v>
      </c>
      <c r="U42464" s="43">
        <f>S42464/(INDEX(Installed_Capacity!$H$33:$S$38,MATCH(Source_Data!B42464,Installed_Capacity!$G$33:$G$38,0),MATCH(Source_Data!C42464,Installed_Capacity!$H$32:$S$32,0)))</f>
        <v>1.1789613679274169E-2</v>
      </c>
      <c r="V42464" s="21"/>
      <c r="W42464" s="2"/>
    </row>
    <row r="42465" spans="1:23" x14ac:dyDescent="0.25">
      <c r="A42465" s="17">
        <v>44505</v>
      </c>
      <c r="B42465" s="19">
        <v>2021</v>
      </c>
      <c r="C42465" s="19">
        <v>11</v>
      </c>
      <c r="D42465" s="19">
        <v>5</v>
      </c>
      <c r="E42465" s="19">
        <v>7</v>
      </c>
      <c r="F42465" s="69">
        <v>23355.703079999999</v>
      </c>
      <c r="G42465" s="52">
        <f t="shared" si="663"/>
        <v>27119.116300000002</v>
      </c>
      <c r="H42465" s="34">
        <v>0</v>
      </c>
      <c r="I42465" s="35">
        <v>7.3559191999999995E-2</v>
      </c>
      <c r="J42465" s="35">
        <f>H42465/(INDEX(Installed_Capacity!$H$6:$S$11,MATCH(Source_Data!B42465,Installed_Capacity!$G$6:$G$11,0),MATCH(Source_Data!C42465,Installed_Capacity!$H$5:$S$5,0)))</f>
        <v>0</v>
      </c>
      <c r="K42465" s="36">
        <f>I42465/(INDEX(Installed_Capacity!$H$15:$S$20,MATCH(Source_Data!B42465,Installed_Capacity!$G$15:$G$20,0),MATCH(Source_Data!C42465,Installed_Capacity!$H$14:$S$14,0)))</f>
        <v>1.7494058471131873E-5</v>
      </c>
      <c r="L42465" s="39">
        <v>0.25183355699999999</v>
      </c>
      <c r="M42465" s="40">
        <v>8.6557533000000006E-2</v>
      </c>
      <c r="N42465" s="40">
        <f>L42465/(INDEX(Installed_Capacity!$V$6:$AG$11,MATCH(Source_Data!B42465,Installed_Capacity!$U$6:$U$11,0),MATCH(Source_Data!C42465,Installed_Capacity!$V$5:$AG$5,0)))</f>
        <v>1.079061611435329E-4</v>
      </c>
      <c r="O42465" s="41">
        <f>M42465/(INDEX(Installed_Capacity!$V$15:$AG$20,MATCH(Source_Data!B42465,Installed_Capacity!$U$15:$U$20,0),MATCH(Source_Data!C42465,Installed_Capacity!$V$14:$AG$14,0)))</f>
        <v>1.7294834379658011E-5</v>
      </c>
      <c r="P42465" s="37">
        <v>0</v>
      </c>
      <c r="Q42465" s="38">
        <f>P42465/(INDEX(Installed_Capacity!$AJ$15:$AU$20,MATCH(Source_Data!B42465,Installed_Capacity!$AI$15:$AI$20,0),MATCH(Source_Data!C42465,Installed_Capacity!$AJ$14:$AU$14,0)))</f>
        <v>0</v>
      </c>
      <c r="R42465" s="63">
        <v>307.50142201800003</v>
      </c>
      <c r="S42465" s="42">
        <v>32.554524440000002</v>
      </c>
      <c r="T42465" s="42">
        <f>R42465/(INDEX(Installed_Capacity!$H$25:$S$30,MATCH(Source_Data!B42465,Installed_Capacity!$G$25:$G$30,0),MATCH(Source_Data!C42465,Installed_Capacity!$H$24:$S$24,0)))</f>
        <v>0.21731549259222613</v>
      </c>
      <c r="U42465" s="43">
        <f>S42465/(INDEX(Installed_Capacity!$H$33:$S$38,MATCH(Source_Data!B42465,Installed_Capacity!$G$33:$G$38,0),MATCH(Source_Data!C42465,Installed_Capacity!$H$32:$S$32,0)))</f>
        <v>7.3822963891868399E-3</v>
      </c>
      <c r="V42465" s="21"/>
      <c r="W42465" s="2"/>
    </row>
    <row r="42466" spans="1:23" x14ac:dyDescent="0.25">
      <c r="A42466" s="17">
        <v>44505</v>
      </c>
      <c r="B42466" s="19">
        <v>2021</v>
      </c>
      <c r="C42466" s="19">
        <v>11</v>
      </c>
      <c r="D42466" s="19">
        <v>5</v>
      </c>
      <c r="E42466" s="19">
        <v>8</v>
      </c>
      <c r="F42466" s="69">
        <v>24963.418099999999</v>
      </c>
      <c r="G42466" s="52">
        <f t="shared" si="663"/>
        <v>27119.116300000002</v>
      </c>
      <c r="H42466" s="34">
        <v>21.942702477000001</v>
      </c>
      <c r="I42466" s="35">
        <v>283.77361055</v>
      </c>
      <c r="J42466" s="35">
        <f>H42466/(INDEX(Installed_Capacity!$H$6:$S$11,MATCH(Source_Data!B42466,Installed_Capacity!$G$6:$G$11,0),MATCH(Source_Data!C42466,Installed_Capacity!$H$5:$S$5,0)))</f>
        <v>1.1922271623163522E-2</v>
      </c>
      <c r="K42466" s="36">
        <f>I42466/(INDEX(Installed_Capacity!$H$15:$S$20,MATCH(Source_Data!B42466,Installed_Capacity!$G$15:$G$20,0),MATCH(Source_Data!C42466,Installed_Capacity!$H$14:$S$14,0)))</f>
        <v>6.748785570572749E-2</v>
      </c>
      <c r="L42466" s="39">
        <v>19.580072132000002</v>
      </c>
      <c r="M42466" s="40">
        <v>394.84194888299999</v>
      </c>
      <c r="N42466" s="40">
        <f>L42466/(INDEX(Installed_Capacity!$V$6:$AG$11,MATCH(Source_Data!B42466,Installed_Capacity!$U$6:$U$11,0),MATCH(Source_Data!C42466,Installed_Capacity!$V$5:$AG$5,0)))</f>
        <v>8.3897096314197329E-3</v>
      </c>
      <c r="O42466" s="41">
        <f>M42466/(INDEX(Installed_Capacity!$V$15:$AG$20,MATCH(Source_Data!B42466,Installed_Capacity!$U$15:$U$20,0),MATCH(Source_Data!C42466,Installed_Capacity!$V$14:$AG$14,0)))</f>
        <v>7.8892337563189086E-2</v>
      </c>
      <c r="P42466" s="37">
        <v>0</v>
      </c>
      <c r="Q42466" s="38">
        <f>P42466/(INDEX(Installed_Capacity!$AJ$15:$AU$20,MATCH(Source_Data!B42466,Installed_Capacity!$AI$15:$AI$20,0),MATCH(Source_Data!C42466,Installed_Capacity!$AJ$14:$AU$14,0)))</f>
        <v>0</v>
      </c>
      <c r="R42466" s="63">
        <v>253.960710619</v>
      </c>
      <c r="S42466" s="42">
        <v>43.775438620000003</v>
      </c>
      <c r="T42466" s="42">
        <f>R42466/(INDEX(Installed_Capacity!$H$25:$S$30,MATCH(Source_Data!B42466,Installed_Capacity!$G$25:$G$30,0),MATCH(Source_Data!C42466,Installed_Capacity!$H$24:$S$24,0)))</f>
        <v>0.17947753400636041</v>
      </c>
      <c r="U42466" s="43">
        <f>S42466/(INDEX(Installed_Capacity!$H$33:$S$38,MATCH(Source_Data!B42466,Installed_Capacity!$G$33:$G$38,0),MATCH(Source_Data!C42466,Installed_Capacity!$H$32:$S$32,0)))</f>
        <v>9.9268310017891978E-3</v>
      </c>
      <c r="V42466" s="21"/>
      <c r="W42466" s="2"/>
    </row>
    <row r="42467" spans="1:23" x14ac:dyDescent="0.25">
      <c r="A42467" s="17">
        <v>44505</v>
      </c>
      <c r="B42467" s="19">
        <v>2021</v>
      </c>
      <c r="C42467" s="19">
        <v>11</v>
      </c>
      <c r="D42467" s="19">
        <v>5</v>
      </c>
      <c r="E42467" s="19">
        <v>9</v>
      </c>
      <c r="F42467" s="69">
        <v>24850.067459999998</v>
      </c>
      <c r="G42467" s="52">
        <f t="shared" si="663"/>
        <v>27119.116300000002</v>
      </c>
      <c r="H42467" s="34">
        <v>463.25504785099997</v>
      </c>
      <c r="I42467" s="35">
        <v>1781.511475563</v>
      </c>
      <c r="J42467" s="35">
        <f>H42467/(INDEX(Installed_Capacity!$H$6:$S$11,MATCH(Source_Data!B42467,Installed_Capacity!$G$6:$G$11,0),MATCH(Source_Data!C42467,Installed_Capacity!$H$5:$S$5,0)))</f>
        <v>0.25170338599224112</v>
      </c>
      <c r="K42467" s="36">
        <f>I42467/(INDEX(Installed_Capacity!$H$15:$S$20,MATCH(Source_Data!B42467,Installed_Capacity!$G$15:$G$20,0),MATCH(Source_Data!C42467,Installed_Capacity!$H$14:$S$14,0)))</f>
        <v>0.42368417968065147</v>
      </c>
      <c r="L42467" s="39">
        <v>506.76878930599997</v>
      </c>
      <c r="M42467" s="40">
        <v>2517.8958544400002</v>
      </c>
      <c r="N42467" s="40">
        <f>L42467/(INDEX(Installed_Capacity!$V$6:$AG$11,MATCH(Source_Data!B42467,Installed_Capacity!$U$6:$U$11,0),MATCH(Source_Data!C42467,Installed_Capacity!$V$5:$AG$5,0)))</f>
        <v>0.21714133450994505</v>
      </c>
      <c r="O42467" s="41">
        <f>M42467/(INDEX(Installed_Capacity!$V$15:$AG$20,MATCH(Source_Data!B42467,Installed_Capacity!$U$15:$U$20,0),MATCH(Source_Data!C42467,Installed_Capacity!$V$14:$AG$14,0)))</f>
        <v>0.50309418809068063</v>
      </c>
      <c r="P42467" s="37">
        <v>96.016633501000001</v>
      </c>
      <c r="Q42467" s="38">
        <f>P42467/(INDEX(Installed_Capacity!$AJ$15:$AU$20,MATCH(Source_Data!B42467,Installed_Capacity!$AI$15:$AI$20,0),MATCH(Source_Data!C42467,Installed_Capacity!$AJ$14:$AU$14,0)))</f>
        <v>9.6305550151454367E-2</v>
      </c>
      <c r="R42467" s="63">
        <v>127.71896655</v>
      </c>
      <c r="S42467" s="42">
        <v>26.950986937</v>
      </c>
      <c r="T42467" s="42">
        <f>R42467/(INDEX(Installed_Capacity!$H$25:$S$30,MATCH(Source_Data!B42467,Installed_Capacity!$G$25:$G$30,0),MATCH(Source_Data!C42467,Installed_Capacity!$H$24:$S$24,0)))</f>
        <v>9.0260753745583025E-2</v>
      </c>
      <c r="U42467" s="43">
        <f>S42467/(INDEX(Installed_Capacity!$H$33:$S$38,MATCH(Source_Data!B42467,Installed_Capacity!$G$33:$G$38,0),MATCH(Source_Data!C42467,Installed_Capacity!$H$32:$S$32,0)))</f>
        <v>6.1115982178370524E-3</v>
      </c>
      <c r="V42467" s="21"/>
      <c r="W42467" s="2"/>
    </row>
    <row r="42468" spans="1:23" x14ac:dyDescent="0.25">
      <c r="A42468" s="17">
        <v>44505</v>
      </c>
      <c r="B42468" s="19">
        <v>2021</v>
      </c>
      <c r="C42468" s="19">
        <v>11</v>
      </c>
      <c r="D42468" s="19">
        <v>5</v>
      </c>
      <c r="E42468" s="19">
        <v>10</v>
      </c>
      <c r="F42468" s="69">
        <v>24481.675599999999</v>
      </c>
      <c r="G42468" s="52">
        <f t="shared" si="663"/>
        <v>27119.116300000002</v>
      </c>
      <c r="H42468" s="34">
        <v>1059.898987497</v>
      </c>
      <c r="I42468" s="35">
        <v>2924.9060206519998</v>
      </c>
      <c r="J42468" s="35">
        <f>H42468/(INDEX(Installed_Capacity!$H$6:$S$11,MATCH(Source_Data!B42468,Installed_Capacity!$G$6:$G$11,0),MATCH(Source_Data!C42468,Installed_Capacity!$H$5:$S$5,0)))</f>
        <v>0.57588182838009649</v>
      </c>
      <c r="K42468" s="36">
        <f>I42468/(INDEX(Installed_Capacity!$H$15:$S$20,MATCH(Source_Data!B42468,Installed_Capacity!$G$15:$G$20,0),MATCH(Source_Data!C42468,Installed_Capacity!$H$14:$S$14,0)))</f>
        <v>0.69560955682944059</v>
      </c>
      <c r="L42468" s="39">
        <v>1327.4914108729999</v>
      </c>
      <c r="M42468" s="40">
        <v>3755.3501245289999</v>
      </c>
      <c r="N42468" s="40">
        <f>L42468/(INDEX(Installed_Capacity!$V$6:$AG$11,MATCH(Source_Data!B42468,Installed_Capacity!$U$6:$U$11,0),MATCH(Source_Data!C42468,Installed_Capacity!$V$5:$AG$5,0)))</f>
        <v>0.56880625364124049</v>
      </c>
      <c r="O42468" s="41">
        <f>M42468/(INDEX(Installed_Capacity!$V$15:$AG$20,MATCH(Source_Data!B42468,Installed_Capacity!$U$15:$U$20,0),MATCH(Source_Data!C42468,Installed_Capacity!$V$14:$AG$14,0)))</f>
        <v>0.75034669069596915</v>
      </c>
      <c r="P42468" s="37">
        <v>546.12835371999995</v>
      </c>
      <c r="Q42468" s="38">
        <f>P42468/(INDEX(Installed_Capacity!$AJ$15:$AU$20,MATCH(Source_Data!B42468,Installed_Capacity!$AI$15:$AI$20,0),MATCH(Source_Data!C42468,Installed_Capacity!$AJ$14:$AU$14,0)))</f>
        <v>0.54777166872617844</v>
      </c>
      <c r="R42468" s="63">
        <v>63.677150889000004</v>
      </c>
      <c r="S42468" s="42">
        <v>45.058866547000001</v>
      </c>
      <c r="T42468" s="42">
        <f>R42468/(INDEX(Installed_Capacity!$H$25:$S$30,MATCH(Source_Data!B42468,Installed_Capacity!$G$25:$G$30,0),MATCH(Source_Data!C42468,Installed_Capacity!$H$24:$S$24,0)))</f>
        <v>4.5001520062897524E-2</v>
      </c>
      <c r="U42468" s="43">
        <f>S42468/(INDEX(Installed_Capacity!$H$33:$S$38,MATCH(Source_Data!B42468,Installed_Capacity!$G$33:$G$38,0),MATCH(Source_Data!C42468,Installed_Capacity!$H$32:$S$32,0)))</f>
        <v>1.0217870281712824E-2</v>
      </c>
      <c r="V42468" s="21"/>
      <c r="W42468" s="2"/>
    </row>
    <row r="42469" spans="1:23" x14ac:dyDescent="0.25">
      <c r="A42469" s="17">
        <v>44505</v>
      </c>
      <c r="B42469" s="19">
        <v>2021</v>
      </c>
      <c r="C42469" s="19">
        <v>11</v>
      </c>
      <c r="D42469" s="19">
        <v>5</v>
      </c>
      <c r="E42469" s="19">
        <v>11</v>
      </c>
      <c r="F42469" s="69">
        <v>23864.481049999999</v>
      </c>
      <c r="G42469" s="52">
        <f t="shared" si="663"/>
        <v>27119.116300000002</v>
      </c>
      <c r="H42469" s="34">
        <v>1355.480022573</v>
      </c>
      <c r="I42469" s="35">
        <v>3311.8446799429998</v>
      </c>
      <c r="J42469" s="35">
        <f>H42469/(INDEX(Installed_Capacity!$H$6:$S$11,MATCH(Source_Data!B42469,Installed_Capacity!$G$6:$G$11,0),MATCH(Source_Data!C42469,Installed_Capacity!$H$5:$S$5,0)))</f>
        <v>0.73648179962455451</v>
      </c>
      <c r="K42469" s="36">
        <f>I42469/(INDEX(Installed_Capacity!$H$15:$S$20,MATCH(Source_Data!B42469,Installed_Capacity!$G$15:$G$20,0),MATCH(Source_Data!C42469,Installed_Capacity!$H$14:$S$14,0)))</f>
        <v>0.78763242095195751</v>
      </c>
      <c r="L42469" s="39">
        <v>1616.3022504099999</v>
      </c>
      <c r="M42469" s="40">
        <v>3814.0757812500001</v>
      </c>
      <c r="N42469" s="40">
        <f>L42469/(INDEX(Installed_Capacity!$V$6:$AG$11,MATCH(Source_Data!B42469,Installed_Capacity!$U$6:$U$11,0),MATCH(Source_Data!C42469,Installed_Capacity!$V$5:$AG$5,0)))</f>
        <v>0.69255651695931986</v>
      </c>
      <c r="O42469" s="41">
        <f>M42469/(INDEX(Installed_Capacity!$V$15:$AG$20,MATCH(Source_Data!B42469,Installed_Capacity!$U$15:$U$20,0),MATCH(Source_Data!C42469,Installed_Capacity!$V$14:$AG$14,0)))</f>
        <v>0.76208051063774529</v>
      </c>
      <c r="P42469" s="37">
        <v>724.80181274799997</v>
      </c>
      <c r="Q42469" s="38">
        <f>P42469/(INDEX(Installed_Capacity!$AJ$15:$AU$20,MATCH(Source_Data!B42469,Installed_Capacity!$AI$15:$AI$20,0),MATCH(Source_Data!C42469,Installed_Capacity!$AJ$14:$AU$14,0)))</f>
        <v>0.72698276103109327</v>
      </c>
      <c r="R42469" s="63">
        <v>59.231722363999999</v>
      </c>
      <c r="S42469" s="42">
        <v>78.185520698000005</v>
      </c>
      <c r="T42469" s="42">
        <f>R42469/(INDEX(Installed_Capacity!$H$25:$S$30,MATCH(Source_Data!B42469,Installed_Capacity!$G$25:$G$30,0),MATCH(Source_Data!C42469,Installed_Capacity!$H$24:$S$24,0)))</f>
        <v>4.1859874462190805E-2</v>
      </c>
      <c r="U42469" s="43">
        <f>S42469/(INDEX(Installed_Capacity!$H$33:$S$38,MATCH(Source_Data!B42469,Installed_Capacity!$G$33:$G$38,0),MATCH(Source_Data!C42469,Installed_Capacity!$H$32:$S$32,0)))</f>
        <v>1.7729906888958945E-2</v>
      </c>
      <c r="V42469" s="21"/>
      <c r="W42469" s="2"/>
    </row>
    <row r="42470" spans="1:23" x14ac:dyDescent="0.25">
      <c r="A42470" s="17">
        <v>44505</v>
      </c>
      <c r="B42470" s="19">
        <v>2021</v>
      </c>
      <c r="C42470" s="19">
        <v>11</v>
      </c>
      <c r="D42470" s="19">
        <v>5</v>
      </c>
      <c r="E42470" s="19">
        <v>12</v>
      </c>
      <c r="F42470" s="69">
        <v>23279.970890000001</v>
      </c>
      <c r="G42470" s="52">
        <f t="shared" si="663"/>
        <v>27119.116300000002</v>
      </c>
      <c r="H42470" s="34">
        <v>1431.0264492609999</v>
      </c>
      <c r="I42470" s="35">
        <v>3441.890982029</v>
      </c>
      <c r="J42470" s="35">
        <f>H42470/(INDEX(Installed_Capacity!$H$6:$S$11,MATCH(Source_Data!B42470,Installed_Capacity!$G$6:$G$11,0),MATCH(Source_Data!C42470,Installed_Capacity!$H$5:$S$5,0)))</f>
        <v>0.77752893226821262</v>
      </c>
      <c r="K42470" s="36">
        <f>I42470/(INDEX(Installed_Capacity!$H$15:$S$20,MATCH(Source_Data!B42470,Installed_Capacity!$G$15:$G$20,0),MATCH(Source_Data!C42470,Installed_Capacity!$H$14:$S$14,0)))</f>
        <v>0.81856040630349536</v>
      </c>
      <c r="L42470" s="39">
        <v>1588.5352904819999</v>
      </c>
      <c r="M42470" s="40">
        <v>3737.8754563329999</v>
      </c>
      <c r="N42470" s="40">
        <f>L42470/(INDEX(Installed_Capacity!$V$6:$AG$11,MATCH(Source_Data!B42470,Installed_Capacity!$U$6:$U$11,0),MATCH(Source_Data!C42470,Installed_Capacity!$V$5:$AG$5,0)))</f>
        <v>0.68065887278453341</v>
      </c>
      <c r="O42470" s="41">
        <f>M42470/(INDEX(Installed_Capacity!$V$15:$AG$20,MATCH(Source_Data!B42470,Installed_Capacity!$U$15:$U$20,0),MATCH(Source_Data!C42470,Installed_Capacity!$V$14:$AG$14,0)))</f>
        <v>0.7468551229280973</v>
      </c>
      <c r="P42470" s="37">
        <v>727.34194605100004</v>
      </c>
      <c r="Q42470" s="38">
        <f>P42470/(INDEX(Installed_Capacity!$AJ$15:$AU$20,MATCH(Source_Data!B42470,Installed_Capacity!$AI$15:$AI$20,0),MATCH(Source_Data!C42470,Installed_Capacity!$AJ$14:$AU$14,0)))</f>
        <v>0.72953053766399201</v>
      </c>
      <c r="R42470" s="63">
        <v>64.101347711000003</v>
      </c>
      <c r="S42470" s="42">
        <v>64.693659174999993</v>
      </c>
      <c r="T42470" s="42">
        <f>R42470/(INDEX(Installed_Capacity!$H$25:$S$30,MATCH(Source_Data!B42470,Installed_Capacity!$G$25:$G$30,0),MATCH(Source_Data!C42470,Installed_Capacity!$H$24:$S$24,0)))</f>
        <v>4.5301305802826847E-2</v>
      </c>
      <c r="U42470" s="43">
        <f>S42470/(INDEX(Installed_Capacity!$H$33:$S$38,MATCH(Source_Data!B42470,Installed_Capacity!$G$33:$G$38,0),MATCH(Source_Data!C42470,Installed_Capacity!$H$32:$S$32,0)))</f>
        <v>1.4670396043140186E-2</v>
      </c>
      <c r="V42470" s="21"/>
      <c r="W42470" s="2"/>
    </row>
    <row r="42471" spans="1:23" x14ac:dyDescent="0.25">
      <c r="A42471" s="17">
        <v>44505</v>
      </c>
      <c r="B42471" s="19">
        <v>2021</v>
      </c>
      <c r="C42471" s="19">
        <v>11</v>
      </c>
      <c r="D42471" s="19">
        <v>5</v>
      </c>
      <c r="E42471" s="19">
        <v>13</v>
      </c>
      <c r="F42471" s="69">
        <v>23103.965090000002</v>
      </c>
      <c r="G42471" s="52">
        <f t="shared" si="663"/>
        <v>27119.116300000002</v>
      </c>
      <c r="H42471" s="34">
        <v>1437.096088067</v>
      </c>
      <c r="I42471" s="35">
        <v>3356.5568230980002</v>
      </c>
      <c r="J42471" s="35">
        <f>H42471/(INDEX(Installed_Capacity!$H$6:$S$11,MATCH(Source_Data!B42471,Installed_Capacity!$G$6:$G$11,0),MATCH(Source_Data!C42471,Installed_Capacity!$H$5:$S$5,0)))</f>
        <v>0.78082678870023037</v>
      </c>
      <c r="K42471" s="36">
        <f>I42471/(INDEX(Installed_Capacity!$H$15:$S$20,MATCH(Source_Data!B42471,Installed_Capacity!$G$15:$G$20,0),MATCH(Source_Data!C42471,Installed_Capacity!$H$14:$S$14,0)))</f>
        <v>0.79826599135228482</v>
      </c>
      <c r="L42471" s="39">
        <v>1531.3712251469999</v>
      </c>
      <c r="M42471" s="40">
        <v>3607.4770291189998</v>
      </c>
      <c r="N42471" s="40">
        <f>L42471/(INDEX(Installed_Capacity!$V$6:$AG$11,MATCH(Source_Data!B42471,Installed_Capacity!$U$6:$U$11,0),MATCH(Source_Data!C42471,Installed_Capacity!$V$5:$AG$5,0)))</f>
        <v>0.65616509634290554</v>
      </c>
      <c r="O42471" s="41">
        <f>M42471/(INDEX(Installed_Capacity!$V$15:$AG$20,MATCH(Source_Data!B42471,Installed_Capacity!$U$15:$U$20,0),MATCH(Source_Data!C42471,Installed_Capacity!$V$14:$AG$14,0)))</f>
        <v>0.7208005540896576</v>
      </c>
      <c r="P42471" s="37">
        <v>707.34224609499995</v>
      </c>
      <c r="Q42471" s="38">
        <f>P42471/(INDEX(Installed_Capacity!$AJ$15:$AU$20,MATCH(Source_Data!B42471,Installed_Capacity!$AI$15:$AI$20,0),MATCH(Source_Data!C42471,Installed_Capacity!$AJ$14:$AU$14,0)))</f>
        <v>0.70947065806920762</v>
      </c>
      <c r="R42471" s="63">
        <v>99.411586489000001</v>
      </c>
      <c r="S42471" s="42">
        <v>71.822972290999999</v>
      </c>
      <c r="T42471" s="42">
        <f>R42471/(INDEX(Installed_Capacity!$H$25:$S$30,MATCH(Source_Data!B42471,Installed_Capacity!$G$25:$G$30,0),MATCH(Source_Data!C42471,Installed_Capacity!$H$24:$S$24,0)))</f>
        <v>7.0255538154770314E-2</v>
      </c>
      <c r="U42471" s="43">
        <f>S42471/(INDEX(Installed_Capacity!$H$33:$S$38,MATCH(Source_Data!B42471,Installed_Capacity!$G$33:$G$38,0),MATCH(Source_Data!C42471,Installed_Capacity!$H$32:$S$32,0)))</f>
        <v>1.6287089985963121E-2</v>
      </c>
      <c r="V42471" s="21"/>
      <c r="W42471" s="2"/>
    </row>
    <row r="42472" spans="1:23" x14ac:dyDescent="0.25">
      <c r="A42472" s="17">
        <v>44505</v>
      </c>
      <c r="B42472" s="19">
        <v>2021</v>
      </c>
      <c r="C42472" s="19">
        <v>11</v>
      </c>
      <c r="D42472" s="19">
        <v>5</v>
      </c>
      <c r="E42472" s="19">
        <v>14</v>
      </c>
      <c r="F42472" s="69">
        <v>23362.277870000002</v>
      </c>
      <c r="G42472" s="52">
        <f t="shared" si="663"/>
        <v>27119.116300000002</v>
      </c>
      <c r="H42472" s="34">
        <v>1429.3673715909999</v>
      </c>
      <c r="I42472" s="35">
        <v>3360.27304486</v>
      </c>
      <c r="J42472" s="35">
        <f>H42472/(INDEX(Installed_Capacity!$H$6:$S$11,MATCH(Source_Data!B42472,Installed_Capacity!$G$6:$G$11,0),MATCH(Source_Data!C42472,Installed_Capacity!$H$5:$S$5,0)))</f>
        <v>0.77662749477907933</v>
      </c>
      <c r="K42472" s="36">
        <f>I42472/(INDEX(Installed_Capacity!$H$15:$S$20,MATCH(Source_Data!B42472,Installed_Capacity!$G$15:$G$20,0),MATCH(Source_Data!C42472,Installed_Capacity!$H$14:$S$14,0)))</f>
        <v>0.7991497938931843</v>
      </c>
      <c r="L42472" s="39">
        <v>1541.714375454</v>
      </c>
      <c r="M42472" s="40">
        <v>3711.5656319670002</v>
      </c>
      <c r="N42472" s="40">
        <f>L42472/(INDEX(Installed_Capacity!$V$6:$AG$11,MATCH(Source_Data!B42472,Installed_Capacity!$U$6:$U$11,0),MATCH(Source_Data!C42472,Installed_Capacity!$V$5:$AG$5,0)))</f>
        <v>0.66059695068771362</v>
      </c>
      <c r="O42472" s="41">
        <f>M42472/(INDEX(Installed_Capacity!$V$15:$AG$20,MATCH(Source_Data!B42472,Installed_Capacity!$U$15:$U$20,0),MATCH(Source_Data!C42472,Installed_Capacity!$V$14:$AG$14,0)))</f>
        <v>0.74159822570382161</v>
      </c>
      <c r="P42472" s="37">
        <v>708.53704127100002</v>
      </c>
      <c r="Q42472" s="38">
        <f>P42472/(INDEX(Installed_Capacity!$AJ$15:$AU$20,MATCH(Source_Data!B42472,Installed_Capacity!$AI$15:$AI$20,0),MATCH(Source_Data!C42472,Installed_Capacity!$AJ$14:$AU$14,0)))</f>
        <v>0.71066904841624878</v>
      </c>
      <c r="R42472" s="63">
        <v>174.15945396000001</v>
      </c>
      <c r="S42472" s="42">
        <v>98.557328685000002</v>
      </c>
      <c r="T42472" s="42">
        <f>R42472/(INDEX(Installed_Capacity!$H$25:$S$30,MATCH(Source_Data!B42472,Installed_Capacity!$G$25:$G$30,0),MATCH(Source_Data!C42472,Installed_Capacity!$H$24:$S$24,0)))</f>
        <v>0.12308088619081271</v>
      </c>
      <c r="U42472" s="43">
        <f>S42472/(INDEX(Installed_Capacity!$H$33:$S$38,MATCH(Source_Data!B42472,Installed_Capacity!$G$33:$G$38,0),MATCH(Source_Data!C42472,Installed_Capacity!$H$32:$S$32,0)))</f>
        <v>2.234956351520815E-2</v>
      </c>
      <c r="V42472" s="21"/>
      <c r="W42472" s="2"/>
    </row>
    <row r="42473" spans="1:23" x14ac:dyDescent="0.25">
      <c r="A42473" s="17">
        <v>44505</v>
      </c>
      <c r="B42473" s="19">
        <v>2021</v>
      </c>
      <c r="C42473" s="19">
        <v>11</v>
      </c>
      <c r="D42473" s="19">
        <v>5</v>
      </c>
      <c r="E42473" s="19">
        <v>15</v>
      </c>
      <c r="F42473" s="69">
        <v>23390.96571</v>
      </c>
      <c r="G42473" s="52">
        <f t="shared" si="663"/>
        <v>27119.116300000002</v>
      </c>
      <c r="H42473" s="34">
        <v>1402.022591554</v>
      </c>
      <c r="I42473" s="35">
        <v>3095.6915021489999</v>
      </c>
      <c r="J42473" s="35">
        <f>H42473/(INDEX(Installed_Capacity!$H$6:$S$11,MATCH(Source_Data!B42473,Installed_Capacity!$G$6:$G$11,0),MATCH(Source_Data!C42473,Installed_Capacity!$H$5:$S$5,0)))</f>
        <v>0.76177007712879252</v>
      </c>
      <c r="K42473" s="36">
        <f>I42473/(INDEX(Installed_Capacity!$H$15:$S$20,MATCH(Source_Data!B42473,Installed_Capacity!$G$15:$G$20,0),MATCH(Source_Data!C42473,Installed_Capacity!$H$14:$S$14,0)))</f>
        <v>0.73622625092429872</v>
      </c>
      <c r="L42473" s="39">
        <v>1612.690561401</v>
      </c>
      <c r="M42473" s="40">
        <v>3728.45437842</v>
      </c>
      <c r="N42473" s="40">
        <f>L42473/(INDEX(Installed_Capacity!$V$6:$AG$11,MATCH(Source_Data!B42473,Installed_Capacity!$U$6:$U$11,0),MATCH(Source_Data!C42473,Installed_Capacity!$V$5:$AG$5,0)))</f>
        <v>0.69100897301462827</v>
      </c>
      <c r="O42473" s="41">
        <f>M42473/(INDEX(Installed_Capacity!$V$15:$AG$20,MATCH(Source_Data!B42473,Installed_Capacity!$U$15:$U$20,0),MATCH(Source_Data!C42473,Installed_Capacity!$V$14:$AG$14,0)))</f>
        <v>0.7449727219800113</v>
      </c>
      <c r="P42473" s="37">
        <v>631.56639795199999</v>
      </c>
      <c r="Q42473" s="38">
        <f>P42473/(INDEX(Installed_Capacity!$AJ$15:$AU$20,MATCH(Source_Data!B42473,Installed_Capacity!$AI$15:$AI$20,0),MATCH(Source_Data!C42473,Installed_Capacity!$AJ$14:$AU$14,0)))</f>
        <v>0.63346679834704112</v>
      </c>
      <c r="R42473" s="63">
        <v>304.14108530599998</v>
      </c>
      <c r="S42473" s="42">
        <v>104.388239496</v>
      </c>
      <c r="T42473" s="42">
        <f>R42473/(INDEX(Installed_Capacity!$H$25:$S$30,MATCH(Source_Data!B42473,Installed_Capacity!$G$25:$G$30,0),MATCH(Source_Data!C42473,Installed_Capacity!$H$24:$S$24,0)))</f>
        <v>0.21494069632932858</v>
      </c>
      <c r="U42473" s="43">
        <f>S42473/(INDEX(Installed_Capacity!$H$33:$S$38,MATCH(Source_Data!B42473,Installed_Capacity!$G$33:$G$38,0),MATCH(Source_Data!C42473,Installed_Capacity!$H$32:$S$32,0)))</f>
        <v>2.3671822481240699E-2</v>
      </c>
      <c r="V42473" s="21"/>
      <c r="W42473" s="2"/>
    </row>
    <row r="42474" spans="1:23" x14ac:dyDescent="0.25">
      <c r="A42474" s="17">
        <v>44505</v>
      </c>
      <c r="B42474" s="19">
        <v>2021</v>
      </c>
      <c r="C42474" s="19">
        <v>11</v>
      </c>
      <c r="D42474" s="19">
        <v>5</v>
      </c>
      <c r="E42474" s="19">
        <v>16</v>
      </c>
      <c r="F42474" s="69">
        <v>24352.51341</v>
      </c>
      <c r="G42474" s="52">
        <f t="shared" si="663"/>
        <v>27119.116300000002</v>
      </c>
      <c r="H42474" s="34">
        <v>1254.9731338300001</v>
      </c>
      <c r="I42474" s="35">
        <v>2658.090349265</v>
      </c>
      <c r="J42474" s="35">
        <f>H42474/(INDEX(Installed_Capacity!$H$6:$S$11,MATCH(Source_Data!B42474,Installed_Capacity!$G$6:$G$11,0),MATCH(Source_Data!C42474,Installed_Capacity!$H$5:$S$5,0)))</f>
        <v>0.68187273636768675</v>
      </c>
      <c r="K42474" s="36">
        <f>I42474/(INDEX(Installed_Capacity!$H$15:$S$20,MATCH(Source_Data!B42474,Installed_Capacity!$G$15:$G$20,0),MATCH(Source_Data!C42474,Installed_Capacity!$H$14:$S$14,0)))</f>
        <v>0.63215468695731802</v>
      </c>
      <c r="L42474" s="39">
        <v>1581.8858318749999</v>
      </c>
      <c r="M42474" s="40">
        <v>3577.2422679319998</v>
      </c>
      <c r="N42474" s="40">
        <f>L42474/(INDEX(Installed_Capacity!$V$6:$AG$11,MATCH(Source_Data!B42474,Installed_Capacity!$U$6:$U$11,0),MATCH(Source_Data!C42474,Installed_Capacity!$V$5:$AG$5,0)))</f>
        <v>0.67780969906633748</v>
      </c>
      <c r="O42474" s="41">
        <f>M42474/(INDEX(Installed_Capacity!$V$15:$AG$20,MATCH(Source_Data!B42474,Installed_Capacity!$U$15:$U$20,0),MATCH(Source_Data!C42474,Installed_Capacity!$V$14:$AG$14,0)))</f>
        <v>0.71475942550021776</v>
      </c>
      <c r="P42474" s="37">
        <v>496.64492216100001</v>
      </c>
      <c r="Q42474" s="38">
        <f>P42474/(INDEX(Installed_Capacity!$AJ$15:$AU$20,MATCH(Source_Data!B42474,Installed_Capacity!$AI$15:$AI$20,0),MATCH(Source_Data!C42474,Installed_Capacity!$AJ$14:$AU$14,0)))</f>
        <v>0.49813934018154465</v>
      </c>
      <c r="R42474" s="63">
        <v>393.26219779100001</v>
      </c>
      <c r="S42474" s="42">
        <v>62.329031151000002</v>
      </c>
      <c r="T42474" s="42">
        <f>R42474/(INDEX(Installed_Capacity!$H$25:$S$30,MATCH(Source_Data!B42474,Installed_Capacity!$G$25:$G$30,0),MATCH(Source_Data!C42474,Installed_Capacity!$H$24:$S$24,0)))</f>
        <v>0.2779238146932862</v>
      </c>
      <c r="U42474" s="43">
        <f>S42474/(INDEX(Installed_Capacity!$H$33:$S$38,MATCH(Source_Data!B42474,Installed_Capacity!$G$33:$G$38,0),MATCH(Source_Data!C42474,Installed_Capacity!$H$32:$S$32,0)))</f>
        <v>1.4134176109855082E-2</v>
      </c>
      <c r="V42474" s="21"/>
      <c r="W42474" s="2"/>
    </row>
    <row r="42475" spans="1:23" x14ac:dyDescent="0.25">
      <c r="A42475" s="17">
        <v>44505</v>
      </c>
      <c r="B42475" s="19">
        <v>2021</v>
      </c>
      <c r="C42475" s="19">
        <v>11</v>
      </c>
      <c r="D42475" s="19">
        <v>5</v>
      </c>
      <c r="E42475" s="19">
        <v>17</v>
      </c>
      <c r="F42475" s="69">
        <v>25257.63106</v>
      </c>
      <c r="G42475" s="52">
        <f t="shared" si="663"/>
        <v>27119.116300000002</v>
      </c>
      <c r="H42475" s="34">
        <v>726.92505744200002</v>
      </c>
      <c r="I42475" s="35">
        <v>1368.5165551340001</v>
      </c>
      <c r="J42475" s="35">
        <f>H42475/(INDEX(Installed_Capacity!$H$6:$S$11,MATCH(Source_Data!B42475,Installed_Capacity!$G$6:$G$11,0),MATCH(Source_Data!C42475,Installed_Capacity!$H$5:$S$5,0)))</f>
        <v>0.39496493167108582</v>
      </c>
      <c r="K42475" s="36">
        <f>I42475/(INDEX(Installed_Capacity!$H$15:$S$20,MATCH(Source_Data!B42475,Installed_Capacity!$G$15:$G$20,0),MATCH(Source_Data!C42475,Installed_Capacity!$H$14:$S$14,0)))</f>
        <v>0.32546454064131325</v>
      </c>
      <c r="L42475" s="39">
        <v>1025.4613351630001</v>
      </c>
      <c r="M42475" s="40">
        <v>2280.9075693539999</v>
      </c>
      <c r="N42475" s="40">
        <f>L42475/(INDEX(Installed_Capacity!$V$6:$AG$11,MATCH(Source_Data!B42475,Installed_Capacity!$U$6:$U$11,0),MATCH(Source_Data!C42475,Installed_Capacity!$V$5:$AG$5,0)))</f>
        <v>0.43939178478331664</v>
      </c>
      <c r="O42475" s="41">
        <f>M42475/(INDEX(Installed_Capacity!$V$15:$AG$20,MATCH(Source_Data!B42475,Installed_Capacity!$U$15:$U$20,0),MATCH(Source_Data!C42475,Installed_Capacity!$V$14:$AG$14,0)))</f>
        <v>0.45574217841081199</v>
      </c>
      <c r="P42475" s="37">
        <v>390.41176358299998</v>
      </c>
      <c r="Q42475" s="38">
        <f>P42475/(INDEX(Installed_Capacity!$AJ$15:$AU$20,MATCH(Source_Data!B42475,Installed_Capacity!$AI$15:$AI$20,0),MATCH(Source_Data!C42475,Installed_Capacity!$AJ$14:$AU$14,0)))</f>
        <v>0.39158652315245734</v>
      </c>
      <c r="R42475" s="63">
        <v>454.11086259899997</v>
      </c>
      <c r="S42475" s="42">
        <v>22.743579092000001</v>
      </c>
      <c r="T42475" s="42">
        <f>R42475/(INDEX(Installed_Capacity!$H$25:$S$30,MATCH(Source_Data!B42475,Installed_Capacity!$G$25:$G$30,0),MATCH(Source_Data!C42475,Installed_Capacity!$H$24:$S$24,0)))</f>
        <v>0.32092640466360417</v>
      </c>
      <c r="U42475" s="43">
        <f>S42475/(INDEX(Installed_Capacity!$H$33:$S$38,MATCH(Source_Data!B42475,Installed_Capacity!$G$33:$G$38,0),MATCH(Source_Data!C42475,Installed_Capacity!$H$32:$S$32,0)))</f>
        <v>5.1574963755808105E-3</v>
      </c>
      <c r="V42475" s="21"/>
      <c r="W42475" s="2"/>
    </row>
    <row r="42476" spans="1:23" x14ac:dyDescent="0.25">
      <c r="A42476" s="17">
        <v>44505</v>
      </c>
      <c r="B42476" s="19">
        <v>2021</v>
      </c>
      <c r="C42476" s="19">
        <v>11</v>
      </c>
      <c r="D42476" s="19">
        <v>5</v>
      </c>
      <c r="E42476" s="19">
        <v>18</v>
      </c>
      <c r="F42476" s="69">
        <v>26269.15352</v>
      </c>
      <c r="G42476" s="52">
        <f t="shared" si="663"/>
        <v>27119.116300000002</v>
      </c>
      <c r="H42476" s="34">
        <v>124.194990299</v>
      </c>
      <c r="I42476" s="35">
        <v>159.41640926900001</v>
      </c>
      <c r="J42476" s="35">
        <f>H42476/(INDEX(Installed_Capacity!$H$6:$S$11,MATCH(Source_Data!B42476,Installed_Capacity!$G$6:$G$11,0),MATCH(Source_Data!C42476,Installed_Capacity!$H$5:$S$5,0)))</f>
        <v>6.7479673943210458E-2</v>
      </c>
      <c r="K42476" s="36">
        <f>I42476/(INDEX(Installed_Capacity!$H$15:$S$20,MATCH(Source_Data!B42476,Installed_Capacity!$G$15:$G$20,0),MATCH(Source_Data!C42476,Installed_Capacity!$H$14:$S$14,0)))</f>
        <v>3.7912868659701636E-2</v>
      </c>
      <c r="L42476" s="39">
        <v>140.834710731</v>
      </c>
      <c r="M42476" s="40">
        <v>319.57421868</v>
      </c>
      <c r="N42476" s="40">
        <f>L42476/(INDEX(Installed_Capacity!$V$6:$AG$11,MATCH(Source_Data!B42476,Installed_Capacity!$U$6:$U$11,0),MATCH(Source_Data!C42476,Installed_Capacity!$V$5:$AG$5,0)))</f>
        <v>6.0345146896932919E-2</v>
      </c>
      <c r="O42476" s="41">
        <f>M42476/(INDEX(Installed_Capacity!$V$15:$AG$20,MATCH(Source_Data!B42476,Installed_Capacity!$U$15:$U$20,0),MATCH(Source_Data!C42476,Installed_Capacity!$V$14:$AG$14,0)))</f>
        <v>6.3853289165244714E-2</v>
      </c>
      <c r="P42476" s="37">
        <v>165.269146003</v>
      </c>
      <c r="Q42476" s="38">
        <f>P42476/(INDEX(Installed_Capacity!$AJ$15:$AU$20,MATCH(Source_Data!B42476,Installed_Capacity!$AI$15:$AI$20,0),MATCH(Source_Data!C42476,Installed_Capacity!$AJ$14:$AU$14,0)))</f>
        <v>0.16576644533901705</v>
      </c>
      <c r="R42476" s="63">
        <v>284.49975850200002</v>
      </c>
      <c r="S42476" s="42">
        <v>60.747893079999997</v>
      </c>
      <c r="T42476" s="42">
        <f>R42476/(INDEX(Installed_Capacity!$H$25:$S$30,MATCH(Source_Data!B42476,Installed_Capacity!$G$25:$G$30,0),MATCH(Source_Data!C42476,Installed_Capacity!$H$24:$S$24,0)))</f>
        <v>0.20105990000141341</v>
      </c>
      <c r="U42476" s="43">
        <f>S42476/(INDEX(Installed_Capacity!$H$33:$S$38,MATCH(Source_Data!B42476,Installed_Capacity!$G$33:$G$38,0),MATCH(Source_Data!C42476,Installed_Capacity!$H$32:$S$32,0)))</f>
        <v>1.3775625952138534E-2</v>
      </c>
      <c r="V42476" s="21"/>
      <c r="W42476" s="2"/>
    </row>
    <row r="42477" spans="1:23" x14ac:dyDescent="0.25">
      <c r="A42477" s="17">
        <v>44505</v>
      </c>
      <c r="B42477" s="19">
        <v>2021</v>
      </c>
      <c r="C42477" s="19">
        <v>11</v>
      </c>
      <c r="D42477" s="19">
        <v>5</v>
      </c>
      <c r="E42477" s="19">
        <v>19</v>
      </c>
      <c r="F42477" s="69">
        <v>27119.116300000002</v>
      </c>
      <c r="G42477" s="52">
        <f t="shared" si="663"/>
        <v>27119.116300000002</v>
      </c>
      <c r="H42477" s="34">
        <v>0.101128308</v>
      </c>
      <c r="I42477" s="35">
        <v>2.3598963000000001E-2</v>
      </c>
      <c r="J42477" s="35">
        <f>H42477/(INDEX(Installed_Capacity!$H$6:$S$11,MATCH(Source_Data!B42477,Installed_Capacity!$G$6:$G$11,0),MATCH(Source_Data!C42477,Installed_Capacity!$H$5:$S$5,0)))</f>
        <v>5.4946703033991129E-5</v>
      </c>
      <c r="K42477" s="36">
        <f>I42477/(INDEX(Installed_Capacity!$H$15:$S$20,MATCH(Source_Data!B42477,Installed_Capacity!$G$15:$G$20,0),MATCH(Source_Data!C42477,Installed_Capacity!$H$14:$S$14,0)))</f>
        <v>5.6123732106801504E-6</v>
      </c>
      <c r="L42477" s="39">
        <v>0.157111689</v>
      </c>
      <c r="M42477" s="40">
        <v>9.9497E-5</v>
      </c>
      <c r="N42477" s="40">
        <f>L42477/(INDEX(Installed_Capacity!$V$6:$AG$11,MATCH(Source_Data!B42477,Installed_Capacity!$U$6:$U$11,0),MATCH(Source_Data!C42477,Installed_Capacity!$V$5:$AG$5,0)))</f>
        <v>6.7319540067357369E-5</v>
      </c>
      <c r="O42477" s="41">
        <f>M42477/(INDEX(Installed_Capacity!$V$15:$AG$20,MATCH(Source_Data!B42477,Installed_Capacity!$U$15:$U$20,0),MATCH(Source_Data!C42477,Installed_Capacity!$V$14:$AG$14,0)))</f>
        <v>1.9880235453023285E-8</v>
      </c>
      <c r="P42477" s="37">
        <v>6.8777580729999999</v>
      </c>
      <c r="Q42477" s="38">
        <f>P42477/(INDEX(Installed_Capacity!$AJ$15:$AU$20,MATCH(Source_Data!B42477,Installed_Capacity!$AI$15:$AI$20,0),MATCH(Source_Data!C42477,Installed_Capacity!$AJ$14:$AU$14,0)))</f>
        <v>6.8984534332998991E-3</v>
      </c>
      <c r="R42477" s="63">
        <v>243.41996207599999</v>
      </c>
      <c r="S42477" s="42">
        <v>255.845626388</v>
      </c>
      <c r="T42477" s="42">
        <f>R42477/(INDEX(Installed_Capacity!$H$25:$S$30,MATCH(Source_Data!B42477,Installed_Capacity!$G$25:$G$30,0),MATCH(Source_Data!C42477,Installed_Capacity!$H$24:$S$24,0)))</f>
        <v>0.17202824174982329</v>
      </c>
      <c r="U42477" s="43">
        <f>S42477/(INDEX(Installed_Capacity!$H$33:$S$38,MATCH(Source_Data!B42477,Installed_Capacity!$G$33:$G$38,0),MATCH(Source_Data!C42477,Installed_Capacity!$H$32:$S$32,0)))</f>
        <v>5.801738088216956E-2</v>
      </c>
      <c r="V42477" s="21"/>
      <c r="W42477" s="2"/>
    </row>
    <row r="42478" spans="1:23" x14ac:dyDescent="0.25">
      <c r="A42478" s="17">
        <v>44505</v>
      </c>
      <c r="B42478" s="19">
        <v>2021</v>
      </c>
      <c r="C42478" s="19">
        <v>11</v>
      </c>
      <c r="D42478" s="19">
        <v>5</v>
      </c>
      <c r="E42478" s="19">
        <v>20</v>
      </c>
      <c r="F42478" s="69">
        <v>26559.207480000001</v>
      </c>
      <c r="G42478" s="52">
        <f t="shared" si="663"/>
        <v>27119.116300000002</v>
      </c>
      <c r="H42478" s="34">
        <v>0</v>
      </c>
      <c r="I42478" s="35">
        <v>2.7811465E-2</v>
      </c>
      <c r="J42478" s="35">
        <f>H42478/(INDEX(Installed_Capacity!$H$6:$S$11,MATCH(Source_Data!B42478,Installed_Capacity!$G$6:$G$11,0),MATCH(Source_Data!C42478,Installed_Capacity!$H$5:$S$5,0)))</f>
        <v>0</v>
      </c>
      <c r="K42478" s="36">
        <f>I42478/(INDEX(Installed_Capacity!$H$15:$S$20,MATCH(Source_Data!B42478,Installed_Capacity!$G$15:$G$20,0),MATCH(Source_Data!C42478,Installed_Capacity!$H$14:$S$14,0)))</f>
        <v>6.6142025442291098E-6</v>
      </c>
      <c r="L42478" s="39">
        <v>0</v>
      </c>
      <c r="M42478" s="40">
        <v>7.208697E-3</v>
      </c>
      <c r="N42478" s="40">
        <f>L42478/(INDEX(Installed_Capacity!$V$6:$AG$11,MATCH(Source_Data!B42478,Installed_Capacity!$U$6:$U$11,0),MATCH(Source_Data!C42478,Installed_Capacity!$V$5:$AG$5,0)))</f>
        <v>0</v>
      </c>
      <c r="O42478" s="41">
        <f>M42478/(INDEX(Installed_Capacity!$V$15:$AG$20,MATCH(Source_Data!B42478,Installed_Capacity!$U$15:$U$20,0),MATCH(Source_Data!C42478,Installed_Capacity!$V$14:$AG$14,0)))</f>
        <v>1.4403509017307316E-6</v>
      </c>
      <c r="P42478" s="37">
        <v>0</v>
      </c>
      <c r="Q42478" s="38">
        <f>P42478/(INDEX(Installed_Capacity!$AJ$15:$AU$20,MATCH(Source_Data!B42478,Installed_Capacity!$AI$15:$AI$20,0),MATCH(Source_Data!C42478,Installed_Capacity!$AJ$14:$AU$14,0)))</f>
        <v>0</v>
      </c>
      <c r="R42478" s="63">
        <v>389.35621627699999</v>
      </c>
      <c r="S42478" s="42">
        <v>535.66930787000001</v>
      </c>
      <c r="T42478" s="42">
        <f>R42478/(INDEX(Installed_Capacity!$H$25:$S$30,MATCH(Source_Data!B42478,Installed_Capacity!$G$25:$G$30,0),MATCH(Source_Data!C42478,Installed_Capacity!$H$24:$S$24,0)))</f>
        <v>0.27516340372932857</v>
      </c>
      <c r="U42478" s="43">
        <f>S42478/(INDEX(Installed_Capacity!$H$33:$S$38,MATCH(Source_Data!B42478,Installed_Capacity!$G$33:$G$38,0),MATCH(Source_Data!C42478,Installed_Capacity!$H$32:$S$32,0)))</f>
        <v>0.12147219673183204</v>
      </c>
      <c r="V42478" s="21"/>
      <c r="W42478" s="2"/>
    </row>
    <row r="42479" spans="1:23" x14ac:dyDescent="0.25">
      <c r="A42479" s="17">
        <v>44505</v>
      </c>
      <c r="B42479" s="19">
        <v>2021</v>
      </c>
      <c r="C42479" s="19">
        <v>11</v>
      </c>
      <c r="D42479" s="19">
        <v>5</v>
      </c>
      <c r="E42479" s="19">
        <v>21</v>
      </c>
      <c r="F42479" s="69">
        <v>25812.376420000001</v>
      </c>
      <c r="G42479" s="52">
        <f t="shared" si="663"/>
        <v>27119.116300000002</v>
      </c>
      <c r="H42479" s="34">
        <v>0</v>
      </c>
      <c r="I42479" s="35">
        <v>4.6703324999999997E-2</v>
      </c>
      <c r="J42479" s="35">
        <f>H42479/(INDEX(Installed_Capacity!$H$6:$S$11,MATCH(Source_Data!B42479,Installed_Capacity!$G$6:$G$11,0),MATCH(Source_Data!C42479,Installed_Capacity!$H$5:$S$5,0)))</f>
        <v>0</v>
      </c>
      <c r="K42479" s="36">
        <f>I42479/(INDEX(Installed_Capacity!$H$15:$S$20,MATCH(Source_Data!B42479,Installed_Capacity!$G$15:$G$20,0),MATCH(Source_Data!C42479,Installed_Capacity!$H$14:$S$14,0)))</f>
        <v>1.1107118989918689E-5</v>
      </c>
      <c r="L42479" s="39">
        <v>0</v>
      </c>
      <c r="M42479" s="40">
        <v>4.9060259000000002E-2</v>
      </c>
      <c r="N42479" s="40">
        <f>L42479/(INDEX(Installed_Capacity!$V$6:$AG$11,MATCH(Source_Data!B42479,Installed_Capacity!$U$6:$U$11,0),MATCH(Source_Data!C42479,Installed_Capacity!$V$5:$AG$5,0)))</f>
        <v>0</v>
      </c>
      <c r="O42479" s="41">
        <f>M42479/(INDEX(Installed_Capacity!$V$15:$AG$20,MATCH(Source_Data!B42479,Installed_Capacity!$U$15:$U$20,0),MATCH(Source_Data!C42479,Installed_Capacity!$V$14:$AG$14,0)))</f>
        <v>9.802602091583715E-6</v>
      </c>
      <c r="P42479" s="37">
        <v>0</v>
      </c>
      <c r="Q42479" s="38">
        <f>P42479/(INDEX(Installed_Capacity!$AJ$15:$AU$20,MATCH(Source_Data!B42479,Installed_Capacity!$AI$15:$AI$20,0),MATCH(Source_Data!C42479,Installed_Capacity!$AJ$14:$AU$14,0)))</f>
        <v>0</v>
      </c>
      <c r="R42479" s="63">
        <v>385.36183261899998</v>
      </c>
      <c r="S42479" s="42">
        <v>760.48643693600002</v>
      </c>
      <c r="T42479" s="42">
        <f>R42479/(INDEX(Installed_Capacity!$H$25:$S$30,MATCH(Source_Data!B42479,Installed_Capacity!$G$25:$G$30,0),MATCH(Source_Data!C42479,Installed_Capacity!$H$24:$S$24,0)))</f>
        <v>0.2723405177519434</v>
      </c>
      <c r="U42479" s="43">
        <f>S42479/(INDEX(Installed_Capacity!$H$33:$S$38,MATCH(Source_Data!B42479,Installed_Capacity!$G$33:$G$38,0),MATCH(Source_Data!C42479,Installed_Capacity!$H$32:$S$32,0)))</f>
        <v>0.17245333402935736</v>
      </c>
      <c r="V42479" s="21"/>
      <c r="W42479" s="2"/>
    </row>
    <row r="42480" spans="1:23" x14ac:dyDescent="0.25">
      <c r="A42480" s="17">
        <v>44505</v>
      </c>
      <c r="B42480" s="19">
        <v>2021</v>
      </c>
      <c r="C42480" s="19">
        <v>11</v>
      </c>
      <c r="D42480" s="19">
        <v>5</v>
      </c>
      <c r="E42480" s="19">
        <v>22</v>
      </c>
      <c r="F42480" s="69">
        <v>24953.73821</v>
      </c>
      <c r="G42480" s="52">
        <f t="shared" si="663"/>
        <v>27119.116300000002</v>
      </c>
      <c r="H42480" s="34">
        <v>0</v>
      </c>
      <c r="I42480" s="35">
        <v>2.5648054999999999E-2</v>
      </c>
      <c r="J42480" s="35">
        <f>H42480/(INDEX(Installed_Capacity!$H$6:$S$11,MATCH(Source_Data!B42480,Installed_Capacity!$G$6:$G$11,0),MATCH(Source_Data!C42480,Installed_Capacity!$H$5:$S$5,0)))</f>
        <v>0</v>
      </c>
      <c r="K42480" s="36">
        <f>I42480/(INDEX(Installed_Capacity!$H$15:$S$20,MATCH(Source_Data!B42480,Installed_Capacity!$G$15:$G$20,0),MATCH(Source_Data!C42480,Installed_Capacity!$H$14:$S$14,0)))</f>
        <v>6.0996941597836773E-6</v>
      </c>
      <c r="L42480" s="39">
        <v>0</v>
      </c>
      <c r="M42480" s="40">
        <v>0.113269596</v>
      </c>
      <c r="N42480" s="40">
        <f>L42480/(INDEX(Installed_Capacity!$V$6:$AG$11,MATCH(Source_Data!B42480,Installed_Capacity!$U$6:$U$11,0),MATCH(Source_Data!C42480,Installed_Capacity!$V$5:$AG$5,0)))</f>
        <v>0</v>
      </c>
      <c r="O42480" s="41">
        <f>M42480/(INDEX(Installed_Capacity!$V$15:$AG$20,MATCH(Source_Data!B42480,Installed_Capacity!$U$15:$U$20,0),MATCH(Source_Data!C42480,Installed_Capacity!$V$14:$AG$14,0)))</f>
        <v>2.2632101853812927E-5</v>
      </c>
      <c r="P42480" s="37">
        <v>0</v>
      </c>
      <c r="Q42480" s="38">
        <f>P42480/(INDEX(Installed_Capacity!$AJ$15:$AU$20,MATCH(Source_Data!B42480,Installed_Capacity!$AI$15:$AI$20,0),MATCH(Source_Data!C42480,Installed_Capacity!$AJ$14:$AU$14,0)))</f>
        <v>0</v>
      </c>
      <c r="R42480" s="63">
        <v>450.69130080899998</v>
      </c>
      <c r="S42480" s="42">
        <v>664.10658407599999</v>
      </c>
      <c r="T42480" s="42">
        <f>R42480/(INDEX(Installed_Capacity!$H$25:$S$30,MATCH(Source_Data!B42480,Installed_Capacity!$G$25:$G$30,0),MATCH(Source_Data!C42480,Installed_Capacity!$H$24:$S$24,0)))</f>
        <v>0.31850975322190805</v>
      </c>
      <c r="U42480" s="43">
        <f>S42480/(INDEX(Installed_Capacity!$H$33:$S$38,MATCH(Source_Data!B42480,Installed_Capacity!$G$33:$G$38,0),MATCH(Source_Data!C42480,Installed_Capacity!$H$32:$S$32,0)))</f>
        <v>0.15059755047859213</v>
      </c>
      <c r="V42480" s="21"/>
      <c r="W42480" s="2"/>
    </row>
    <row r="42481" spans="1:23" x14ac:dyDescent="0.25">
      <c r="A42481" s="17">
        <v>44505</v>
      </c>
      <c r="B42481" s="19">
        <v>2021</v>
      </c>
      <c r="C42481" s="19">
        <v>11</v>
      </c>
      <c r="D42481" s="19">
        <v>5</v>
      </c>
      <c r="E42481" s="19">
        <v>23</v>
      </c>
      <c r="F42481" s="69">
        <v>23542.320960000001</v>
      </c>
      <c r="G42481" s="52">
        <f t="shared" si="663"/>
        <v>27119.116300000002</v>
      </c>
      <c r="H42481" s="34">
        <v>0</v>
      </c>
      <c r="I42481" s="35">
        <v>1.6634553E-2</v>
      </c>
      <c r="J42481" s="35">
        <f>H42481/(INDEX(Installed_Capacity!$H$6:$S$11,MATCH(Source_Data!B42481,Installed_Capacity!$G$6:$G$11,0),MATCH(Source_Data!C42481,Installed_Capacity!$H$5:$S$5,0)))</f>
        <v>0</v>
      </c>
      <c r="K42481" s="36">
        <f>I42481/(INDEX(Installed_Capacity!$H$15:$S$20,MATCH(Source_Data!B42481,Installed_Capacity!$G$15:$G$20,0),MATCH(Source_Data!C42481,Installed_Capacity!$H$14:$S$14,0)))</f>
        <v>3.9560772068179067E-6</v>
      </c>
      <c r="L42481" s="39">
        <v>0</v>
      </c>
      <c r="M42481" s="40">
        <v>0</v>
      </c>
      <c r="N42481" s="40">
        <f>L42481/(INDEX(Installed_Capacity!$V$6:$AG$11,MATCH(Source_Data!B42481,Installed_Capacity!$U$6:$U$11,0),MATCH(Source_Data!C42481,Installed_Capacity!$V$5:$AG$5,0)))</f>
        <v>0</v>
      </c>
      <c r="O42481" s="41">
        <f>M42481/(INDEX(Installed_Capacity!$V$15:$AG$20,MATCH(Source_Data!B42481,Installed_Capacity!$U$15:$U$20,0),MATCH(Source_Data!C42481,Installed_Capacity!$V$14:$AG$14,0)))</f>
        <v>0</v>
      </c>
      <c r="P42481" s="37">
        <v>0</v>
      </c>
      <c r="Q42481" s="38">
        <f>P42481/(INDEX(Installed_Capacity!$AJ$15:$AU$20,MATCH(Source_Data!B42481,Installed_Capacity!$AI$15:$AI$20,0),MATCH(Source_Data!C42481,Installed_Capacity!$AJ$14:$AU$14,0)))</f>
        <v>0</v>
      </c>
      <c r="R42481" s="63">
        <v>455.41396986799998</v>
      </c>
      <c r="S42481" s="42">
        <v>270.98687715099999</v>
      </c>
      <c r="T42481" s="42">
        <f>R42481/(INDEX(Installed_Capacity!$H$25:$S$30,MATCH(Source_Data!B42481,Installed_Capacity!$G$25:$G$30,0),MATCH(Source_Data!C42481,Installed_Capacity!$H$24:$S$24,0)))</f>
        <v>0.32184732852862186</v>
      </c>
      <c r="U42481" s="43">
        <f>S42481/(INDEX(Installed_Capacity!$H$33:$S$38,MATCH(Source_Data!B42481,Installed_Capacity!$G$33:$G$38,0),MATCH(Source_Data!C42481,Installed_Capacity!$H$32:$S$32,0)))</f>
        <v>6.1450919008075207E-2</v>
      </c>
      <c r="V42481" s="21"/>
      <c r="W42481" s="2"/>
    </row>
    <row r="42482" spans="1:23" x14ac:dyDescent="0.25">
      <c r="A42482" s="17">
        <v>44505</v>
      </c>
      <c r="B42482" s="19">
        <v>2021</v>
      </c>
      <c r="C42482" s="19">
        <v>11</v>
      </c>
      <c r="D42482" s="19">
        <v>5</v>
      </c>
      <c r="E42482" s="19">
        <v>24</v>
      </c>
      <c r="F42482" s="69">
        <v>22211.959190000001</v>
      </c>
      <c r="G42482" s="52">
        <f t="shared" si="663"/>
        <v>27119.116300000002</v>
      </c>
      <c r="H42482" s="34">
        <v>0</v>
      </c>
      <c r="I42482" s="35">
        <v>8.7467099999999996E-3</v>
      </c>
      <c r="J42482" s="35">
        <f>H42482/(INDEX(Installed_Capacity!$H$6:$S$11,MATCH(Source_Data!B42482,Installed_Capacity!$G$6:$G$11,0),MATCH(Source_Data!C42482,Installed_Capacity!$H$5:$S$5,0)))</f>
        <v>0</v>
      </c>
      <c r="K42482" s="36">
        <f>I42482/(INDEX(Installed_Capacity!$H$15:$S$20,MATCH(Source_Data!B42482,Installed_Capacity!$G$15:$G$20,0),MATCH(Source_Data!C42482,Installed_Capacity!$H$14:$S$14,0)))</f>
        <v>2.0801677126909423E-6</v>
      </c>
      <c r="L42482" s="39">
        <v>0</v>
      </c>
      <c r="M42482" s="40">
        <v>0</v>
      </c>
      <c r="N42482" s="40">
        <f>L42482/(INDEX(Installed_Capacity!$V$6:$AG$11,MATCH(Source_Data!B42482,Installed_Capacity!$U$6:$U$11,0),MATCH(Source_Data!C42482,Installed_Capacity!$V$5:$AG$5,0)))</f>
        <v>0</v>
      </c>
      <c r="O42482" s="41">
        <f>M42482/(INDEX(Installed_Capacity!$V$15:$AG$20,MATCH(Source_Data!B42482,Installed_Capacity!$U$15:$U$20,0),MATCH(Source_Data!C42482,Installed_Capacity!$V$14:$AG$14,0)))</f>
        <v>0</v>
      </c>
      <c r="P42482" s="37">
        <v>0</v>
      </c>
      <c r="Q42482" s="38">
        <f>P42482/(INDEX(Installed_Capacity!$AJ$15:$AU$20,MATCH(Source_Data!B42482,Installed_Capacity!$AI$15:$AI$20,0),MATCH(Source_Data!C42482,Installed_Capacity!$AJ$14:$AU$14,0)))</f>
        <v>0</v>
      </c>
      <c r="R42482" s="63">
        <v>314.010814584</v>
      </c>
      <c r="S42482" s="42">
        <v>254.42259454800001</v>
      </c>
      <c r="T42482" s="42">
        <f>R42482/(INDEX(Installed_Capacity!$H$25:$S$30,MATCH(Source_Data!B42482,Installed_Capacity!$G$25:$G$30,0),MATCH(Source_Data!C42482,Installed_Capacity!$H$24:$S$24,0)))</f>
        <v>0.22191577002402824</v>
      </c>
      <c r="U42482" s="43">
        <f>S42482/(INDEX(Installed_Capacity!$H$33:$S$38,MATCH(Source_Data!B42482,Installed_Capacity!$G$33:$G$38,0),MATCH(Source_Data!C42482,Installed_Capacity!$H$32:$S$32,0)))</f>
        <v>5.7694684022214143E-2</v>
      </c>
      <c r="V42482" s="21"/>
      <c r="W42482" s="2"/>
    </row>
    <row r="42483" spans="1:23" x14ac:dyDescent="0.25">
      <c r="A42483" s="17">
        <v>44506</v>
      </c>
      <c r="B42483" s="19">
        <v>2021</v>
      </c>
      <c r="C42483" s="19">
        <v>11</v>
      </c>
      <c r="D42483" s="19">
        <v>6</v>
      </c>
      <c r="E42483" s="19">
        <v>1</v>
      </c>
      <c r="F42483" s="69">
        <v>21210.658670000001</v>
      </c>
      <c r="G42483" s="52">
        <f t="shared" si="663"/>
        <v>25338.5265</v>
      </c>
      <c r="H42483" s="34">
        <v>0</v>
      </c>
      <c r="I42483" s="35">
        <v>5.4379390000000001E-3</v>
      </c>
      <c r="J42483" s="35">
        <f>H42483/(INDEX(Installed_Capacity!$H$6:$S$11,MATCH(Source_Data!B42483,Installed_Capacity!$G$6:$G$11,0),MATCH(Source_Data!C42483,Installed_Capacity!$H$5:$S$5,0)))</f>
        <v>0</v>
      </c>
      <c r="K42483" s="36">
        <f>I42483/(INDEX(Installed_Capacity!$H$15:$S$20,MATCH(Source_Data!B42483,Installed_Capacity!$G$15:$G$20,0),MATCH(Source_Data!C42483,Installed_Capacity!$H$14:$S$14,0)))</f>
        <v>1.2932662831376449E-6</v>
      </c>
      <c r="L42483" s="39">
        <v>0</v>
      </c>
      <c r="M42483" s="40">
        <v>0</v>
      </c>
      <c r="N42483" s="40">
        <f>L42483/(INDEX(Installed_Capacity!$V$6:$AG$11,MATCH(Source_Data!B42483,Installed_Capacity!$U$6:$U$11,0),MATCH(Source_Data!C42483,Installed_Capacity!$V$5:$AG$5,0)))</f>
        <v>0</v>
      </c>
      <c r="O42483" s="41">
        <f>M42483/(INDEX(Installed_Capacity!$V$15:$AG$20,MATCH(Source_Data!B42483,Installed_Capacity!$U$15:$U$20,0),MATCH(Source_Data!C42483,Installed_Capacity!$V$14:$AG$14,0)))</f>
        <v>0</v>
      </c>
      <c r="P42483" s="37">
        <v>0</v>
      </c>
      <c r="Q42483" s="38">
        <f>P42483/(INDEX(Installed_Capacity!$AJ$15:$AU$20,MATCH(Source_Data!B42483,Installed_Capacity!$AI$15:$AI$20,0),MATCH(Source_Data!C42483,Installed_Capacity!$AJ$14:$AU$14,0)))</f>
        <v>0</v>
      </c>
      <c r="R42483" s="63">
        <v>271.99678101000001</v>
      </c>
      <c r="S42483" s="42">
        <v>293.441320534</v>
      </c>
      <c r="T42483" s="42">
        <f>R42483/(INDEX(Installed_Capacity!$H$25:$S$30,MATCH(Source_Data!B42483,Installed_Capacity!$G$25:$G$30,0),MATCH(Source_Data!C42483,Installed_Capacity!$H$24:$S$24,0)))</f>
        <v>0.19222387350530032</v>
      </c>
      <c r="U42483" s="43">
        <f>S42483/(INDEX(Installed_Capacity!$H$33:$S$38,MATCH(Source_Data!B42483,Installed_Capacity!$G$33:$G$38,0),MATCH(Source_Data!C42483,Installed_Capacity!$H$32:$S$32,0)))</f>
        <v>6.6542848905961974E-2</v>
      </c>
      <c r="V42483" s="21"/>
      <c r="W42483" s="2"/>
    </row>
    <row r="42484" spans="1:23" x14ac:dyDescent="0.25">
      <c r="A42484" s="17">
        <v>44506</v>
      </c>
      <c r="B42484" s="19">
        <v>2021</v>
      </c>
      <c r="C42484" s="19">
        <v>11</v>
      </c>
      <c r="D42484" s="19">
        <v>6</v>
      </c>
      <c r="E42484" s="19">
        <v>2</v>
      </c>
      <c r="F42484" s="69">
        <v>20371.169969999999</v>
      </c>
      <c r="G42484" s="52">
        <f t="shared" si="663"/>
        <v>25338.5265</v>
      </c>
      <c r="H42484" s="34">
        <v>0</v>
      </c>
      <c r="I42484" s="35">
        <v>2.4780940000000001E-3</v>
      </c>
      <c r="J42484" s="35">
        <f>H42484/(INDEX(Installed_Capacity!$H$6:$S$11,MATCH(Source_Data!B42484,Installed_Capacity!$G$6:$G$11,0),MATCH(Source_Data!C42484,Installed_Capacity!$H$5:$S$5,0)))</f>
        <v>0</v>
      </c>
      <c r="K42484" s="36">
        <f>I42484/(INDEX(Installed_Capacity!$H$15:$S$20,MATCH(Source_Data!B42484,Installed_Capacity!$G$15:$G$20,0),MATCH(Source_Data!C42484,Installed_Capacity!$H$14:$S$14,0)))</f>
        <v>5.8934743781526406E-7</v>
      </c>
      <c r="L42484" s="39">
        <v>0</v>
      </c>
      <c r="M42484" s="40">
        <v>0</v>
      </c>
      <c r="N42484" s="40">
        <f>L42484/(INDEX(Installed_Capacity!$V$6:$AG$11,MATCH(Source_Data!B42484,Installed_Capacity!$U$6:$U$11,0),MATCH(Source_Data!C42484,Installed_Capacity!$V$5:$AG$5,0)))</f>
        <v>0</v>
      </c>
      <c r="O42484" s="41">
        <f>M42484/(INDEX(Installed_Capacity!$V$15:$AG$20,MATCH(Source_Data!B42484,Installed_Capacity!$U$15:$U$20,0),MATCH(Source_Data!C42484,Installed_Capacity!$V$14:$AG$14,0)))</f>
        <v>0</v>
      </c>
      <c r="P42484" s="37">
        <v>0</v>
      </c>
      <c r="Q42484" s="38">
        <f>P42484/(INDEX(Installed_Capacity!$AJ$15:$AU$20,MATCH(Source_Data!B42484,Installed_Capacity!$AI$15:$AI$20,0),MATCH(Source_Data!C42484,Installed_Capacity!$AJ$14:$AU$14,0)))</f>
        <v>0</v>
      </c>
      <c r="R42484" s="63">
        <v>294.86735910499999</v>
      </c>
      <c r="S42484" s="42">
        <v>300.11480227300001</v>
      </c>
      <c r="T42484" s="42">
        <f>R42484/(INDEX(Installed_Capacity!$H$25:$S$30,MATCH(Source_Data!B42484,Installed_Capacity!$G$25:$G$30,0),MATCH(Source_Data!C42484,Installed_Capacity!$H$24:$S$24,0)))</f>
        <v>0.20838682622261481</v>
      </c>
      <c r="U42484" s="43">
        <f>S42484/(INDEX(Installed_Capacity!$H$33:$S$38,MATCH(Source_Data!B42484,Installed_Capacity!$G$33:$G$38,0),MATCH(Source_Data!C42484,Installed_Capacity!$H$32:$S$32,0)))</f>
        <v>6.8056175271270225E-2</v>
      </c>
      <c r="V42484" s="21"/>
      <c r="W42484" s="2"/>
    </row>
    <row r="42485" spans="1:23" x14ac:dyDescent="0.25">
      <c r="A42485" s="17">
        <v>44506</v>
      </c>
      <c r="B42485" s="19">
        <v>2021</v>
      </c>
      <c r="C42485" s="19">
        <v>11</v>
      </c>
      <c r="D42485" s="19">
        <v>6</v>
      </c>
      <c r="E42485" s="19">
        <v>3</v>
      </c>
      <c r="F42485" s="69">
        <v>20102.196199999998</v>
      </c>
      <c r="G42485" s="52">
        <f t="shared" si="663"/>
        <v>25338.5265</v>
      </c>
      <c r="H42485" s="34">
        <v>0</v>
      </c>
      <c r="I42485" s="35">
        <v>-1.476052E-3</v>
      </c>
      <c r="J42485" s="35">
        <f>H42485/(INDEX(Installed_Capacity!$H$6:$S$11,MATCH(Source_Data!B42485,Installed_Capacity!$G$6:$G$11,0),MATCH(Source_Data!C42485,Installed_Capacity!$H$5:$S$5,0)))</f>
        <v>0</v>
      </c>
      <c r="K42485" s="36">
        <f>I42485/(INDEX(Installed_Capacity!$H$15:$S$20,MATCH(Source_Data!B42485,Installed_Capacity!$G$15:$G$20,0),MATCH(Source_Data!C42485,Installed_Capacity!$H$14:$S$14,0)))</f>
        <v>-3.5103892922629092E-7</v>
      </c>
      <c r="L42485" s="39">
        <v>0</v>
      </c>
      <c r="M42485" s="40">
        <v>0</v>
      </c>
      <c r="N42485" s="40">
        <f>L42485/(INDEX(Installed_Capacity!$V$6:$AG$11,MATCH(Source_Data!B42485,Installed_Capacity!$U$6:$U$11,0),MATCH(Source_Data!C42485,Installed_Capacity!$V$5:$AG$5,0)))</f>
        <v>0</v>
      </c>
      <c r="O42485" s="41">
        <f>M42485/(INDEX(Installed_Capacity!$V$15:$AG$20,MATCH(Source_Data!B42485,Installed_Capacity!$U$15:$U$20,0),MATCH(Source_Data!C42485,Installed_Capacity!$V$14:$AG$14,0)))</f>
        <v>0</v>
      </c>
      <c r="P42485" s="37">
        <v>0</v>
      </c>
      <c r="Q42485" s="38">
        <f>P42485/(INDEX(Installed_Capacity!$AJ$15:$AU$20,MATCH(Source_Data!B42485,Installed_Capacity!$AI$15:$AI$20,0),MATCH(Source_Data!C42485,Installed_Capacity!$AJ$14:$AU$14,0)))</f>
        <v>0</v>
      </c>
      <c r="R42485" s="63">
        <v>271.52851468099999</v>
      </c>
      <c r="S42485" s="42">
        <v>417.49949893799999</v>
      </c>
      <c r="T42485" s="42">
        <f>R42485/(INDEX(Installed_Capacity!$H$25:$S$30,MATCH(Source_Data!B42485,Installed_Capacity!$G$25:$G$30,0),MATCH(Source_Data!C42485,Installed_Capacity!$H$24:$S$24,0)))</f>
        <v>0.19189294323745579</v>
      </c>
      <c r="U42485" s="43">
        <f>S42485/(INDEX(Installed_Capacity!$H$33:$S$38,MATCH(Source_Data!B42485,Installed_Capacity!$G$33:$G$38,0),MATCH(Source_Data!C42485,Installed_Capacity!$H$32:$S$32,0)))</f>
        <v>9.4675167170014174E-2</v>
      </c>
      <c r="V42485" s="21"/>
      <c r="W42485" s="2"/>
    </row>
    <row r="42486" spans="1:23" x14ac:dyDescent="0.25">
      <c r="A42486" s="17">
        <v>44506</v>
      </c>
      <c r="B42486" s="19">
        <v>2021</v>
      </c>
      <c r="C42486" s="19">
        <v>11</v>
      </c>
      <c r="D42486" s="19">
        <v>6</v>
      </c>
      <c r="E42486" s="19">
        <v>4</v>
      </c>
      <c r="F42486" s="69">
        <v>19848.789379999998</v>
      </c>
      <c r="G42486" s="52">
        <f t="shared" si="663"/>
        <v>25338.5265</v>
      </c>
      <c r="H42486" s="34">
        <v>0</v>
      </c>
      <c r="I42486" s="35">
        <v>-4.5390830000000002E-3</v>
      </c>
      <c r="J42486" s="35">
        <f>H42486/(INDEX(Installed_Capacity!$H$6:$S$11,MATCH(Source_Data!B42486,Installed_Capacity!$G$6:$G$11,0),MATCH(Source_Data!C42486,Installed_Capacity!$H$5:$S$5,0)))</f>
        <v>0</v>
      </c>
      <c r="K42486" s="36">
        <f>I42486/(INDEX(Installed_Capacity!$H$15:$S$20,MATCH(Source_Data!B42486,Installed_Capacity!$G$15:$G$20,0),MATCH(Source_Data!C42486,Installed_Capacity!$H$14:$S$14,0)))</f>
        <v>-1.0794977656540962E-6</v>
      </c>
      <c r="L42486" s="39">
        <v>0</v>
      </c>
      <c r="M42486" s="40">
        <v>0</v>
      </c>
      <c r="N42486" s="40">
        <f>L42486/(INDEX(Installed_Capacity!$V$6:$AG$11,MATCH(Source_Data!B42486,Installed_Capacity!$U$6:$U$11,0),MATCH(Source_Data!C42486,Installed_Capacity!$V$5:$AG$5,0)))</f>
        <v>0</v>
      </c>
      <c r="O42486" s="41">
        <f>M42486/(INDEX(Installed_Capacity!$V$15:$AG$20,MATCH(Source_Data!B42486,Installed_Capacity!$U$15:$U$20,0),MATCH(Source_Data!C42486,Installed_Capacity!$V$14:$AG$14,0)))</f>
        <v>0</v>
      </c>
      <c r="P42486" s="37">
        <v>0</v>
      </c>
      <c r="Q42486" s="38">
        <f>P42486/(INDEX(Installed_Capacity!$AJ$15:$AU$20,MATCH(Source_Data!B42486,Installed_Capacity!$AI$15:$AI$20,0),MATCH(Source_Data!C42486,Installed_Capacity!$AJ$14:$AU$14,0)))</f>
        <v>0</v>
      </c>
      <c r="R42486" s="63">
        <v>270.37741487199997</v>
      </c>
      <c r="S42486" s="42">
        <v>964.25060234499995</v>
      </c>
      <c r="T42486" s="42">
        <f>R42486/(INDEX(Installed_Capacity!$H$25:$S$30,MATCH(Source_Data!B42486,Installed_Capacity!$G$25:$G$30,0),MATCH(Source_Data!C42486,Installed_Capacity!$H$24:$S$24,0)))</f>
        <v>0.19107944513922256</v>
      </c>
      <c r="U42486" s="43">
        <f>S42486/(INDEX(Installed_Capacity!$H$33:$S$38,MATCH(Source_Data!B42486,Installed_Capacity!$G$33:$G$38,0),MATCH(Source_Data!C42486,Installed_Capacity!$H$32:$S$32,0)))</f>
        <v>0.21866035097770661</v>
      </c>
      <c r="V42486" s="21"/>
      <c r="W42486" s="2"/>
    </row>
    <row r="42487" spans="1:23" x14ac:dyDescent="0.25">
      <c r="A42487" s="17">
        <v>44506</v>
      </c>
      <c r="B42487" s="19">
        <v>2021</v>
      </c>
      <c r="C42487" s="19">
        <v>11</v>
      </c>
      <c r="D42487" s="19">
        <v>6</v>
      </c>
      <c r="E42487" s="19">
        <v>5</v>
      </c>
      <c r="F42487" s="69">
        <v>19568.61609</v>
      </c>
      <c r="G42487" s="52">
        <f t="shared" si="663"/>
        <v>25338.5265</v>
      </c>
      <c r="H42487" s="34">
        <v>0</v>
      </c>
      <c r="I42487" s="35">
        <v>-4.1529560000000002E-3</v>
      </c>
      <c r="J42487" s="35">
        <f>H42487/(INDEX(Installed_Capacity!$H$6:$S$11,MATCH(Source_Data!B42487,Installed_Capacity!$G$6:$G$11,0),MATCH(Source_Data!C42487,Installed_Capacity!$H$5:$S$5,0)))</f>
        <v>0</v>
      </c>
      <c r="K42487" s="36">
        <f>I42487/(INDEX(Installed_Capacity!$H$15:$S$20,MATCH(Source_Data!B42487,Installed_Capacity!$G$15:$G$20,0),MATCH(Source_Data!C42487,Installed_Capacity!$H$14:$S$14,0)))</f>
        <v>-9.87667932677101E-7</v>
      </c>
      <c r="L42487" s="39">
        <v>0</v>
      </c>
      <c r="M42487" s="40">
        <v>0</v>
      </c>
      <c r="N42487" s="40">
        <f>L42487/(INDEX(Installed_Capacity!$V$6:$AG$11,MATCH(Source_Data!B42487,Installed_Capacity!$U$6:$U$11,0),MATCH(Source_Data!C42487,Installed_Capacity!$V$5:$AG$5,0)))</f>
        <v>0</v>
      </c>
      <c r="O42487" s="41">
        <f>M42487/(INDEX(Installed_Capacity!$V$15:$AG$20,MATCH(Source_Data!B42487,Installed_Capacity!$U$15:$U$20,0),MATCH(Source_Data!C42487,Installed_Capacity!$V$14:$AG$14,0)))</f>
        <v>0</v>
      </c>
      <c r="P42487" s="37">
        <v>0</v>
      </c>
      <c r="Q42487" s="38">
        <f>P42487/(INDEX(Installed_Capacity!$AJ$15:$AU$20,MATCH(Source_Data!B42487,Installed_Capacity!$AI$15:$AI$20,0),MATCH(Source_Data!C42487,Installed_Capacity!$AJ$14:$AU$14,0)))</f>
        <v>0</v>
      </c>
      <c r="R42487" s="63">
        <v>323.22359075200001</v>
      </c>
      <c r="S42487" s="42">
        <v>1250.024902358</v>
      </c>
      <c r="T42487" s="42">
        <f>R42487/(INDEX(Installed_Capacity!$H$25:$S$30,MATCH(Source_Data!B42487,Installed_Capacity!$G$25:$G$30,0),MATCH(Source_Data!C42487,Installed_Capacity!$H$24:$S$24,0)))</f>
        <v>0.22842656590247346</v>
      </c>
      <c r="U42487" s="43">
        <f>S42487/(INDEX(Installed_Capacity!$H$33:$S$38,MATCH(Source_Data!B42487,Installed_Capacity!$G$33:$G$38,0),MATCH(Source_Data!C42487,Installed_Capacity!$H$32:$S$32,0)))</f>
        <v>0.28346457157065735</v>
      </c>
      <c r="V42487" s="21"/>
      <c r="W42487" s="2"/>
    </row>
    <row r="42488" spans="1:23" x14ac:dyDescent="0.25">
      <c r="A42488" s="17">
        <v>44506</v>
      </c>
      <c r="B42488" s="19">
        <v>2021</v>
      </c>
      <c r="C42488" s="19">
        <v>11</v>
      </c>
      <c r="D42488" s="19">
        <v>6</v>
      </c>
      <c r="E42488" s="19">
        <v>6</v>
      </c>
      <c r="F42488" s="69">
        <v>19946.685280000002</v>
      </c>
      <c r="G42488" s="52">
        <f t="shared" si="663"/>
        <v>25338.5265</v>
      </c>
      <c r="H42488" s="34">
        <v>0</v>
      </c>
      <c r="I42488" s="35">
        <v>-5.7599440000000003E-3</v>
      </c>
      <c r="J42488" s="35">
        <f>H42488/(INDEX(Installed_Capacity!$H$6:$S$11,MATCH(Source_Data!B42488,Installed_Capacity!$G$6:$G$11,0),MATCH(Source_Data!C42488,Installed_Capacity!$H$5:$S$5,0)))</f>
        <v>0</v>
      </c>
      <c r="K42488" s="36">
        <f>I42488/(INDEX(Installed_Capacity!$H$15:$S$20,MATCH(Source_Data!B42488,Installed_Capacity!$G$15:$G$20,0),MATCH(Source_Data!C42488,Installed_Capacity!$H$14:$S$14,0)))</f>
        <v>-1.3698464377700779E-6</v>
      </c>
      <c r="L42488" s="39">
        <v>3.4476210000000001E-3</v>
      </c>
      <c r="M42488" s="40">
        <v>0</v>
      </c>
      <c r="N42488" s="40">
        <f>L42488/(INDEX(Installed_Capacity!$V$6:$AG$11,MATCH(Source_Data!B42488,Installed_Capacity!$U$6:$U$11,0),MATCH(Source_Data!C42488,Installed_Capacity!$V$5:$AG$5,0)))</f>
        <v>1.4772437463043422E-6</v>
      </c>
      <c r="O42488" s="41">
        <f>M42488/(INDEX(Installed_Capacity!$V$15:$AG$20,MATCH(Source_Data!B42488,Installed_Capacity!$U$15:$U$20,0),MATCH(Source_Data!C42488,Installed_Capacity!$V$14:$AG$14,0)))</f>
        <v>0</v>
      </c>
      <c r="P42488" s="37">
        <v>0</v>
      </c>
      <c r="Q42488" s="38">
        <f>P42488/(INDEX(Installed_Capacity!$AJ$15:$AU$20,MATCH(Source_Data!B42488,Installed_Capacity!$AI$15:$AI$20,0),MATCH(Source_Data!C42488,Installed_Capacity!$AJ$14:$AU$14,0)))</f>
        <v>0</v>
      </c>
      <c r="R42488" s="63">
        <v>337.00570552900001</v>
      </c>
      <c r="S42488" s="42">
        <v>1369.5198086830001</v>
      </c>
      <c r="T42488" s="42">
        <f>R42488/(INDEX(Installed_Capacity!$H$25:$S$30,MATCH(Source_Data!B42488,Installed_Capacity!$G$25:$G$30,0),MATCH(Source_Data!C42488,Installed_Capacity!$H$24:$S$24,0)))</f>
        <v>0.238166576345583</v>
      </c>
      <c r="U42488" s="43">
        <f>S42488/(INDEX(Installed_Capacity!$H$33:$S$38,MATCH(Source_Data!B42488,Installed_Capacity!$G$33:$G$38,0),MATCH(Source_Data!C42488,Installed_Capacity!$H$32:$S$32,0)))</f>
        <v>0.31056208967801352</v>
      </c>
      <c r="V42488" s="21"/>
      <c r="W42488" s="2"/>
    </row>
    <row r="42489" spans="1:23" x14ac:dyDescent="0.25">
      <c r="A42489" s="17">
        <v>44506</v>
      </c>
      <c r="B42489" s="19">
        <v>2021</v>
      </c>
      <c r="C42489" s="19">
        <v>11</v>
      </c>
      <c r="D42489" s="19">
        <v>6</v>
      </c>
      <c r="E42489" s="19">
        <v>7</v>
      </c>
      <c r="F42489" s="69">
        <v>20852.576300000001</v>
      </c>
      <c r="G42489" s="52">
        <f t="shared" si="663"/>
        <v>25338.5265</v>
      </c>
      <c r="H42489" s="34">
        <v>0</v>
      </c>
      <c r="I42489" s="35">
        <v>1.5833684000000001E-2</v>
      </c>
      <c r="J42489" s="35">
        <f>H42489/(INDEX(Installed_Capacity!$H$6:$S$11,MATCH(Source_Data!B42489,Installed_Capacity!$G$6:$G$11,0),MATCH(Source_Data!C42489,Installed_Capacity!$H$5:$S$5,0)))</f>
        <v>0</v>
      </c>
      <c r="K42489" s="36">
        <f>I42489/(INDEX(Installed_Capacity!$H$15:$S$20,MATCH(Source_Data!B42489,Installed_Capacity!$G$15:$G$20,0),MATCH(Source_Data!C42489,Installed_Capacity!$H$14:$S$14,0)))</f>
        <v>3.7656122393164024E-6</v>
      </c>
      <c r="L42489" s="39">
        <v>0.103212335</v>
      </c>
      <c r="M42489" s="40">
        <v>4.9343743000000002E-2</v>
      </c>
      <c r="N42489" s="40">
        <f>L42489/(INDEX(Installed_Capacity!$V$6:$AG$11,MATCH(Source_Data!B42489,Installed_Capacity!$U$6:$U$11,0),MATCH(Source_Data!C42489,Installed_Capacity!$V$5:$AG$5,0)))</f>
        <v>4.422463386208019E-5</v>
      </c>
      <c r="O42489" s="41">
        <f>M42489/(INDEX(Installed_Capacity!$V$15:$AG$20,MATCH(Source_Data!B42489,Installed_Capacity!$U$15:$U$20,0),MATCH(Source_Data!C42489,Installed_Capacity!$V$14:$AG$14,0)))</f>
        <v>9.8592442885058821E-6</v>
      </c>
      <c r="P42489" s="37">
        <v>0</v>
      </c>
      <c r="Q42489" s="38">
        <f>P42489/(INDEX(Installed_Capacity!$AJ$15:$AU$20,MATCH(Source_Data!B42489,Installed_Capacity!$AI$15:$AI$20,0),MATCH(Source_Data!C42489,Installed_Capacity!$AJ$14:$AU$14,0)))</f>
        <v>0</v>
      </c>
      <c r="R42489" s="63">
        <v>264.39177034300002</v>
      </c>
      <c r="S42489" s="42">
        <v>1210.409483636</v>
      </c>
      <c r="T42489" s="42">
        <f>R42489/(INDEX(Installed_Capacity!$H$25:$S$30,MATCH(Source_Data!B42489,Installed_Capacity!$G$25:$G$30,0),MATCH(Source_Data!C42489,Installed_Capacity!$H$24:$S$24,0)))</f>
        <v>0.18684930766289751</v>
      </c>
      <c r="U42489" s="43">
        <f>S42489/(INDEX(Installed_Capacity!$H$33:$S$38,MATCH(Source_Data!B42489,Installed_Capacity!$G$33:$G$38,0),MATCH(Source_Data!C42489,Installed_Capacity!$H$32:$S$32,0)))</f>
        <v>0.27448109638193041</v>
      </c>
      <c r="V42489" s="21"/>
      <c r="W42489" s="2"/>
    </row>
    <row r="42490" spans="1:23" x14ac:dyDescent="0.25">
      <c r="A42490" s="17">
        <v>44506</v>
      </c>
      <c r="B42490" s="19">
        <v>2021</v>
      </c>
      <c r="C42490" s="19">
        <v>11</v>
      </c>
      <c r="D42490" s="19">
        <v>6</v>
      </c>
      <c r="E42490" s="19">
        <v>8</v>
      </c>
      <c r="F42490" s="69">
        <v>21728.561269999998</v>
      </c>
      <c r="G42490" s="52">
        <f t="shared" si="663"/>
        <v>25338.5265</v>
      </c>
      <c r="H42490" s="34">
        <v>19.552905170999999</v>
      </c>
      <c r="I42490" s="35">
        <v>262.54745569400001</v>
      </c>
      <c r="J42490" s="35">
        <f>H42490/(INDEX(Installed_Capacity!$H$6:$S$11,MATCH(Source_Data!B42490,Installed_Capacity!$G$6:$G$11,0),MATCH(Source_Data!C42490,Installed_Capacity!$H$5:$S$5,0)))</f>
        <v>1.0623807469247152E-2</v>
      </c>
      <c r="K42490" s="36">
        <f>I42490/(INDEX(Installed_Capacity!$H$15:$S$20,MATCH(Source_Data!B42490,Installed_Capacity!$G$15:$G$20,0),MATCH(Source_Data!C42490,Installed_Capacity!$H$14:$S$14,0)))</f>
        <v>6.2439790547967694E-2</v>
      </c>
      <c r="L42490" s="39">
        <v>18.214892231</v>
      </c>
      <c r="M42490" s="40">
        <v>371.30888581699998</v>
      </c>
      <c r="N42490" s="40">
        <f>L42490/(INDEX(Installed_Capacity!$V$6:$AG$11,MATCH(Source_Data!B42490,Installed_Capacity!$U$6:$U$11,0),MATCH(Source_Data!C42490,Installed_Capacity!$V$5:$AG$5,0)))</f>
        <v>7.8047545359110808E-3</v>
      </c>
      <c r="O42490" s="41">
        <f>M42490/(INDEX(Installed_Capacity!$V$15:$AG$20,MATCH(Source_Data!B42490,Installed_Capacity!$U$15:$U$20,0),MATCH(Source_Data!C42490,Installed_Capacity!$V$14:$AG$14,0)))</f>
        <v>7.4190257754924258E-2</v>
      </c>
      <c r="P42490" s="37">
        <v>0</v>
      </c>
      <c r="Q42490" s="38">
        <f>P42490/(INDEX(Installed_Capacity!$AJ$15:$AU$20,MATCH(Source_Data!B42490,Installed_Capacity!$AI$15:$AI$20,0),MATCH(Source_Data!C42490,Installed_Capacity!$AJ$14:$AU$14,0)))</f>
        <v>0</v>
      </c>
      <c r="R42490" s="63">
        <v>274.03531301200002</v>
      </c>
      <c r="S42490" s="42">
        <v>747.156801126</v>
      </c>
      <c r="T42490" s="42">
        <f>R42490/(INDEX(Installed_Capacity!$H$25:$S$30,MATCH(Source_Data!B42490,Installed_Capacity!$G$25:$G$30,0),MATCH(Source_Data!C42490,Installed_Capacity!$H$24:$S$24,0)))</f>
        <v>0.19366453216395757</v>
      </c>
      <c r="U42490" s="43">
        <f>S42490/(INDEX(Installed_Capacity!$H$33:$S$38,MATCH(Source_Data!B42490,Installed_Capacity!$G$33:$G$38,0),MATCH(Source_Data!C42490,Installed_Capacity!$H$32:$S$32,0)))</f>
        <v>0.16943061064444961</v>
      </c>
      <c r="V42490" s="21"/>
      <c r="W42490" s="2"/>
    </row>
    <row r="42491" spans="1:23" x14ac:dyDescent="0.25">
      <c r="A42491" s="17">
        <v>44506</v>
      </c>
      <c r="B42491" s="19">
        <v>2021</v>
      </c>
      <c r="C42491" s="19">
        <v>11</v>
      </c>
      <c r="D42491" s="19">
        <v>6</v>
      </c>
      <c r="E42491" s="19">
        <v>9</v>
      </c>
      <c r="F42491" s="69">
        <v>22148.239379999999</v>
      </c>
      <c r="G42491" s="52">
        <f t="shared" si="663"/>
        <v>25338.5265</v>
      </c>
      <c r="H42491" s="34">
        <v>425.49507117799999</v>
      </c>
      <c r="I42491" s="35">
        <v>1743.8032393379999</v>
      </c>
      <c r="J42491" s="35">
        <f>H42491/(INDEX(Installed_Capacity!$H$6:$S$11,MATCH(Source_Data!B42491,Installed_Capacity!$G$6:$G$11,0),MATCH(Source_Data!C42491,Installed_Capacity!$H$5:$S$5,0)))</f>
        <v>0.23118701163718158</v>
      </c>
      <c r="K42491" s="36">
        <f>I42491/(INDEX(Installed_Capacity!$H$15:$S$20,MATCH(Source_Data!B42491,Installed_Capacity!$G$15:$G$20,0),MATCH(Source_Data!C42491,Installed_Capacity!$H$14:$S$14,0)))</f>
        <v>0.41471629855760428</v>
      </c>
      <c r="L42491" s="39">
        <v>482.295994925</v>
      </c>
      <c r="M42491" s="40">
        <v>2545.7464352050001</v>
      </c>
      <c r="N42491" s="40">
        <f>L42491/(INDEX(Installed_Capacity!$V$6:$AG$11,MATCH(Source_Data!B42491,Installed_Capacity!$U$6:$U$11,0),MATCH(Source_Data!C42491,Installed_Capacity!$V$5:$AG$5,0)))</f>
        <v>0.20665518117292678</v>
      </c>
      <c r="O42491" s="41">
        <f>M42491/(INDEX(Installed_Capacity!$V$15:$AG$20,MATCH(Source_Data!B42491,Installed_Capacity!$U$15:$U$20,0),MATCH(Source_Data!C42491,Installed_Capacity!$V$14:$AG$14,0)))</f>
        <v>0.50865893982301069</v>
      </c>
      <c r="P42491" s="37">
        <v>83.561676140000003</v>
      </c>
      <c r="Q42491" s="38">
        <f>P42491/(INDEX(Installed_Capacity!$AJ$15:$AU$20,MATCH(Source_Data!B42491,Installed_Capacity!$AI$15:$AI$20,0),MATCH(Source_Data!C42491,Installed_Capacity!$AJ$14:$AU$14,0)))</f>
        <v>8.381311548645938E-2</v>
      </c>
      <c r="R42491" s="63">
        <v>300.39253914599999</v>
      </c>
      <c r="S42491" s="42">
        <v>431.956648551</v>
      </c>
      <c r="T42491" s="42">
        <f>R42491/(INDEX(Installed_Capacity!$H$25:$S$30,MATCH(Source_Data!B42491,Installed_Capacity!$G$25:$G$30,0),MATCH(Source_Data!C42491,Installed_Capacity!$H$24:$S$24,0)))</f>
        <v>0.21229154709964659</v>
      </c>
      <c r="U42491" s="43">
        <f>S42491/(INDEX(Installed_Capacity!$H$33:$S$38,MATCH(Source_Data!B42491,Installed_Capacity!$G$33:$G$38,0),MATCH(Source_Data!C42491,Installed_Capacity!$H$32:$S$32,0)))</f>
        <v>9.7953573634918564E-2</v>
      </c>
      <c r="V42491" s="21"/>
      <c r="W42491" s="2"/>
    </row>
    <row r="42492" spans="1:23" x14ac:dyDescent="0.25">
      <c r="A42492" s="17">
        <v>44506</v>
      </c>
      <c r="B42492" s="19">
        <v>2021</v>
      </c>
      <c r="C42492" s="19">
        <v>11</v>
      </c>
      <c r="D42492" s="19">
        <v>6</v>
      </c>
      <c r="E42492" s="19">
        <v>10</v>
      </c>
      <c r="F42492" s="69">
        <v>22045.888139999999</v>
      </c>
      <c r="G42492" s="52">
        <f t="shared" si="663"/>
        <v>25338.5265</v>
      </c>
      <c r="H42492" s="34">
        <v>1017.360977442</v>
      </c>
      <c r="I42492" s="35">
        <v>2913.1405547529998</v>
      </c>
      <c r="J42492" s="35">
        <f>H42492/(INDEX(Installed_Capacity!$H$6:$S$11,MATCH(Source_Data!B42492,Installed_Capacity!$G$6:$G$11,0),MATCH(Source_Data!C42492,Installed_Capacity!$H$5:$S$5,0)))</f>
        <v>0.55276937399048076</v>
      </c>
      <c r="K42492" s="36">
        <f>I42492/(INDEX(Installed_Capacity!$H$15:$S$20,MATCH(Source_Data!B42492,Installed_Capacity!$G$15:$G$20,0),MATCH(Source_Data!C42492,Installed_Capacity!$H$14:$S$14,0)))</f>
        <v>0.69281145991210069</v>
      </c>
      <c r="L42492" s="39">
        <v>1160.410819854</v>
      </c>
      <c r="M42492" s="40">
        <v>3842.0439015930001</v>
      </c>
      <c r="N42492" s="40">
        <f>L42492/(INDEX(Installed_Capacity!$V$6:$AG$11,MATCH(Source_Data!B42492,Installed_Capacity!$U$6:$U$11,0),MATCH(Source_Data!C42492,Installed_Capacity!$V$5:$AG$5,0)))</f>
        <v>0.49721521790626522</v>
      </c>
      <c r="O42492" s="41">
        <f>M42492/(INDEX(Installed_Capacity!$V$15:$AG$20,MATCH(Source_Data!B42492,Installed_Capacity!$U$15:$U$20,0),MATCH(Source_Data!C42492,Installed_Capacity!$V$14:$AG$14,0)))</f>
        <v>0.76766874764586945</v>
      </c>
      <c r="P42492" s="37">
        <v>507.93972806400001</v>
      </c>
      <c r="Q42492" s="38">
        <f>P42492/(INDEX(Installed_Capacity!$AJ$15:$AU$20,MATCH(Source_Data!B42492,Installed_Capacity!$AI$15:$AI$20,0),MATCH(Source_Data!C42492,Installed_Capacity!$AJ$14:$AU$14,0)))</f>
        <v>0.50946813246138412</v>
      </c>
      <c r="R42492" s="63">
        <v>330.95829184799999</v>
      </c>
      <c r="S42492" s="42">
        <v>304.46369572600003</v>
      </c>
      <c r="T42492" s="42">
        <f>R42492/(INDEX(Installed_Capacity!$H$25:$S$30,MATCH(Source_Data!B42492,Installed_Capacity!$G$25:$G$30,0),MATCH(Source_Data!C42492,Installed_Capacity!$H$24:$S$24,0)))</f>
        <v>0.23389278575830383</v>
      </c>
      <c r="U42492" s="43">
        <f>S42492/(INDEX(Installed_Capacity!$H$33:$S$38,MATCH(Source_Data!B42492,Installed_Capacity!$G$33:$G$38,0),MATCH(Source_Data!C42492,Installed_Capacity!$H$32:$S$32,0)))</f>
        <v>6.9042361400151075E-2</v>
      </c>
      <c r="V42492" s="21"/>
      <c r="W42492" s="2"/>
    </row>
    <row r="42493" spans="1:23" x14ac:dyDescent="0.25">
      <c r="A42493" s="17">
        <v>44506</v>
      </c>
      <c r="B42493" s="19">
        <v>2021</v>
      </c>
      <c r="C42493" s="19">
        <v>11</v>
      </c>
      <c r="D42493" s="19">
        <v>6</v>
      </c>
      <c r="E42493" s="19">
        <v>11</v>
      </c>
      <c r="F42493" s="69">
        <v>21901.98415</v>
      </c>
      <c r="G42493" s="52">
        <f t="shared" si="663"/>
        <v>25338.5265</v>
      </c>
      <c r="H42493" s="34">
        <v>1288.6067618310001</v>
      </c>
      <c r="I42493" s="35">
        <v>3279.2317217519999</v>
      </c>
      <c r="J42493" s="35">
        <f>H42493/(INDEX(Installed_Capacity!$H$6:$S$11,MATCH(Source_Data!B42493,Installed_Capacity!$G$6:$G$11,0),MATCH(Source_Data!C42493,Installed_Capacity!$H$5:$S$5,0)))</f>
        <v>0.70014711479125014</v>
      </c>
      <c r="K42493" s="36">
        <f>I42493/(INDEX(Installed_Capacity!$H$15:$S$20,MATCH(Source_Data!B42493,Installed_Capacity!$G$15:$G$20,0),MATCH(Source_Data!C42493,Installed_Capacity!$H$14:$S$14,0)))</f>
        <v>0.77987631349621034</v>
      </c>
      <c r="L42493" s="39">
        <v>1521.129886941</v>
      </c>
      <c r="M42493" s="40">
        <v>3899.7411258420002</v>
      </c>
      <c r="N42493" s="40">
        <f>L42493/(INDEX(Installed_Capacity!$V$6:$AG$11,MATCH(Source_Data!B42493,Installed_Capacity!$U$6:$U$11,0),MATCH(Source_Data!C42493,Installed_Capacity!$V$5:$AG$5,0)))</f>
        <v>0.65177686665681156</v>
      </c>
      <c r="O42493" s="41">
        <f>M42493/(INDEX(Installed_Capacity!$V$15:$AG$20,MATCH(Source_Data!B42493,Installed_Capacity!$U$15:$U$20,0),MATCH(Source_Data!C42493,Installed_Capacity!$V$14:$AG$14,0)))</f>
        <v>0.77919707918406667</v>
      </c>
      <c r="P42493" s="37">
        <v>738.57024610200006</v>
      </c>
      <c r="Q42493" s="38">
        <f>P42493/(INDEX(Installed_Capacity!$AJ$15:$AU$20,MATCH(Source_Data!B42493,Installed_Capacity!$AI$15:$AI$20,0),MATCH(Source_Data!C42493,Installed_Capacity!$AJ$14:$AU$14,0)))</f>
        <v>0.74079262397392187</v>
      </c>
      <c r="R42493" s="63">
        <v>246.67774065399999</v>
      </c>
      <c r="S42493" s="42">
        <v>300.23584379599998</v>
      </c>
      <c r="T42493" s="42">
        <f>R42493/(INDEX(Installed_Capacity!$H$25:$S$30,MATCH(Source_Data!B42493,Installed_Capacity!$G$25:$G$30,0),MATCH(Source_Data!C42493,Installed_Capacity!$H$24:$S$24,0)))</f>
        <v>0.1743305587660777</v>
      </c>
      <c r="U42493" s="43">
        <f>S42493/(INDEX(Installed_Capacity!$H$33:$S$38,MATCH(Source_Data!B42493,Installed_Capacity!$G$33:$G$38,0),MATCH(Source_Data!C42493,Installed_Capacity!$H$32:$S$32,0)))</f>
        <v>6.8083623511217065E-2</v>
      </c>
      <c r="V42493" s="21"/>
      <c r="W42493" s="2"/>
    </row>
    <row r="42494" spans="1:23" x14ac:dyDescent="0.25">
      <c r="A42494" s="17">
        <v>44506</v>
      </c>
      <c r="B42494" s="19">
        <v>2021</v>
      </c>
      <c r="C42494" s="19">
        <v>11</v>
      </c>
      <c r="D42494" s="19">
        <v>6</v>
      </c>
      <c r="E42494" s="19">
        <v>12</v>
      </c>
      <c r="F42494" s="69">
        <v>21405.25246</v>
      </c>
      <c r="G42494" s="52">
        <f t="shared" si="663"/>
        <v>25338.5265</v>
      </c>
      <c r="H42494" s="34">
        <v>1388.7209291439999</v>
      </c>
      <c r="I42494" s="35">
        <v>3413.4314436949999</v>
      </c>
      <c r="J42494" s="35">
        <f>H42494/(INDEX(Installed_Capacity!$H$6:$S$11,MATCH(Source_Data!B42494,Installed_Capacity!$G$6:$G$11,0),MATCH(Source_Data!C42494,Installed_Capacity!$H$5:$S$5,0)))</f>
        <v>0.75454279815265579</v>
      </c>
      <c r="K42494" s="36">
        <f>I42494/(INDEX(Installed_Capacity!$H$15:$S$20,MATCH(Source_Data!B42494,Installed_Capacity!$G$15:$G$20,0),MATCH(Source_Data!C42494,Installed_Capacity!$H$14:$S$14,0)))</f>
        <v>0.81179207709623036</v>
      </c>
      <c r="L42494" s="39">
        <v>1539.024391723</v>
      </c>
      <c r="M42494" s="40">
        <v>3750.5983027880002</v>
      </c>
      <c r="N42494" s="40">
        <f>L42494/(INDEX(Installed_Capacity!$V$6:$AG$11,MATCH(Source_Data!B42494,Installed_Capacity!$U$6:$U$11,0),MATCH(Source_Data!C42494,Installed_Capacity!$V$5:$AG$5,0)))</f>
        <v>0.65944434091875115</v>
      </c>
      <c r="O42494" s="41">
        <f>M42494/(INDEX(Installed_Capacity!$V$15:$AG$20,MATCH(Source_Data!B42494,Installed_Capacity!$U$15:$U$20,0),MATCH(Source_Data!C42494,Installed_Capacity!$V$14:$AG$14,0)))</f>
        <v>0.74939724161668164</v>
      </c>
      <c r="P42494" s="37">
        <v>739.21471118099998</v>
      </c>
      <c r="Q42494" s="38">
        <f>P42494/(INDEX(Installed_Capacity!$AJ$15:$AU$20,MATCH(Source_Data!B42494,Installed_Capacity!$AI$15:$AI$20,0),MATCH(Source_Data!C42494,Installed_Capacity!$AJ$14:$AU$14,0)))</f>
        <v>0.74143902826579733</v>
      </c>
      <c r="R42494" s="63">
        <v>198.215054262</v>
      </c>
      <c r="S42494" s="42">
        <v>372.206203394</v>
      </c>
      <c r="T42494" s="42">
        <f>R42494/(INDEX(Installed_Capacity!$H$25:$S$30,MATCH(Source_Data!B42494,Installed_Capacity!$G$25:$G$30,0),MATCH(Source_Data!C42494,Installed_Capacity!$H$24:$S$24,0)))</f>
        <v>0.14008131043250882</v>
      </c>
      <c r="U42494" s="43">
        <f>S42494/(INDEX(Installed_Capacity!$H$33:$S$38,MATCH(Source_Data!B42494,Installed_Capacity!$G$33:$G$38,0),MATCH(Source_Data!C42494,Installed_Capacity!$H$32:$S$32,0)))</f>
        <v>8.4404136095205959E-2</v>
      </c>
      <c r="V42494" s="21"/>
      <c r="W42494" s="2"/>
    </row>
    <row r="42495" spans="1:23" x14ac:dyDescent="0.25">
      <c r="A42495" s="17">
        <v>44506</v>
      </c>
      <c r="B42495" s="19">
        <v>2021</v>
      </c>
      <c r="C42495" s="19">
        <v>11</v>
      </c>
      <c r="D42495" s="19">
        <v>6</v>
      </c>
      <c r="E42495" s="19">
        <v>13</v>
      </c>
      <c r="F42495" s="69">
        <v>21094.02333</v>
      </c>
      <c r="G42495" s="52">
        <f t="shared" si="663"/>
        <v>25338.5265</v>
      </c>
      <c r="H42495" s="34">
        <v>1401.111317654</v>
      </c>
      <c r="I42495" s="35">
        <v>3446.3761792079999</v>
      </c>
      <c r="J42495" s="35">
        <f>H42495/(INDEX(Installed_Capacity!$H$6:$S$11,MATCH(Source_Data!B42495,Installed_Capacity!$G$6:$G$11,0),MATCH(Source_Data!C42495,Installed_Capacity!$H$5:$S$5,0)))</f>
        <v>0.76127494873837265</v>
      </c>
      <c r="K42495" s="36">
        <f>I42495/(INDEX(Installed_Capacity!$H$15:$S$20,MATCH(Source_Data!B42495,Installed_Capacity!$G$15:$G$20,0),MATCH(Source_Data!C42495,Installed_Capacity!$H$14:$S$14,0)))</f>
        <v>0.81962708878831636</v>
      </c>
      <c r="L42495" s="39">
        <v>1488.2102506839999</v>
      </c>
      <c r="M42495" s="40">
        <v>3684.9864098859998</v>
      </c>
      <c r="N42495" s="40">
        <f>L42495/(INDEX(Installed_Capacity!$V$6:$AG$11,MATCH(Source_Data!B42495,Installed_Capacity!$U$6:$U$11,0),MATCH(Source_Data!C42495,Installed_Capacity!$V$5:$AG$5,0)))</f>
        <v>0.63767139311686416</v>
      </c>
      <c r="O42495" s="41">
        <f>M42495/(INDEX(Installed_Capacity!$V$15:$AG$20,MATCH(Source_Data!B42495,Installed_Capacity!$U$15:$U$20,0),MATCH(Source_Data!C42495,Installed_Capacity!$V$14:$AG$14,0)))</f>
        <v>0.73628750082640337</v>
      </c>
      <c r="P42495" s="37">
        <v>712.26124243799995</v>
      </c>
      <c r="Q42495" s="38">
        <f>P42495/(INDEX(Installed_Capacity!$AJ$15:$AU$20,MATCH(Source_Data!B42495,Installed_Capacity!$AI$15:$AI$20,0),MATCH(Source_Data!C42495,Installed_Capacity!$AJ$14:$AU$14,0)))</f>
        <v>0.71440445580541623</v>
      </c>
      <c r="R42495" s="63">
        <v>245.75181884400001</v>
      </c>
      <c r="S42495" s="42">
        <v>497.28983119499998</v>
      </c>
      <c r="T42495" s="42">
        <f>R42495/(INDEX(Installed_Capacity!$H$25:$S$30,MATCH(Source_Data!B42495,Installed_Capacity!$G$25:$G$30,0),MATCH(Source_Data!C42495,Installed_Capacity!$H$24:$S$24,0)))</f>
        <v>0.1736761970628975</v>
      </c>
      <c r="U42495" s="43">
        <f>S42495/(INDEX(Installed_Capacity!$H$33:$S$38,MATCH(Source_Data!B42495,Installed_Capacity!$G$33:$G$38,0),MATCH(Source_Data!C42495,Installed_Capacity!$H$32:$S$32,0)))</f>
        <v>0.11276899258584842</v>
      </c>
      <c r="V42495" s="21"/>
      <c r="W42495" s="2"/>
    </row>
    <row r="42496" spans="1:23" x14ac:dyDescent="0.25">
      <c r="A42496" s="17">
        <v>44506</v>
      </c>
      <c r="B42496" s="19">
        <v>2021</v>
      </c>
      <c r="C42496" s="19">
        <v>11</v>
      </c>
      <c r="D42496" s="19">
        <v>6</v>
      </c>
      <c r="E42496" s="19">
        <v>14</v>
      </c>
      <c r="F42496" s="69">
        <v>20929.340550000001</v>
      </c>
      <c r="G42496" s="52">
        <f t="shared" si="663"/>
        <v>25338.5265</v>
      </c>
      <c r="H42496" s="34">
        <v>1398.9848497390001</v>
      </c>
      <c r="I42496" s="35">
        <v>3416.5317680090002</v>
      </c>
      <c r="J42496" s="35">
        <f>H42496/(INDEX(Installed_Capacity!$H$6:$S$11,MATCH(Source_Data!B42496,Installed_Capacity!$G$6:$G$11,0),MATCH(Source_Data!C42496,Installed_Capacity!$H$5:$S$5,0)))</f>
        <v>0.76011956105961487</v>
      </c>
      <c r="K42496" s="36">
        <f>I42496/(INDEX(Installed_Capacity!$H$15:$S$20,MATCH(Source_Data!B42496,Installed_Capacity!$G$15:$G$20,0),MATCH(Source_Data!C42496,Installed_Capacity!$H$14:$S$14,0)))</f>
        <v>0.81252940513578509</v>
      </c>
      <c r="L42496" s="39">
        <v>1490.3818056939999</v>
      </c>
      <c r="M42496" s="40">
        <v>3719.270606989</v>
      </c>
      <c r="N42496" s="40">
        <f>L42496/(INDEX(Installed_Capacity!$V$6:$AG$11,MATCH(Source_Data!B42496,Installed_Capacity!$U$6:$U$11,0),MATCH(Source_Data!C42496,Installed_Capacity!$V$5:$AG$5,0)))</f>
        <v>0.63860186547977127</v>
      </c>
      <c r="O42496" s="41">
        <f>M42496/(INDEX(Installed_Capacity!$V$15:$AG$20,MATCH(Source_Data!B42496,Installed_Capacity!$U$15:$U$20,0),MATCH(Source_Data!C42496,Installed_Capacity!$V$14:$AG$14,0)))</f>
        <v>0.74313773661969862</v>
      </c>
      <c r="P42496" s="37">
        <v>716.20395239699997</v>
      </c>
      <c r="Q42496" s="38">
        <f>P42496/(INDEX(Installed_Capacity!$AJ$15:$AU$20,MATCH(Source_Data!B42496,Installed_Capacity!$AI$15:$AI$20,0),MATCH(Source_Data!C42496,Installed_Capacity!$AJ$14:$AU$14,0)))</f>
        <v>0.71835902948545638</v>
      </c>
      <c r="R42496" s="63">
        <v>323.34474132399998</v>
      </c>
      <c r="S42496" s="42">
        <v>842.67596401100002</v>
      </c>
      <c r="T42496" s="42">
        <f>R42496/(INDEX(Installed_Capacity!$H$25:$S$30,MATCH(Source_Data!B42496,Installed_Capacity!$G$25:$G$30,0),MATCH(Source_Data!C42496,Installed_Capacity!$H$24:$S$24,0)))</f>
        <v>0.22851218468127205</v>
      </c>
      <c r="U42496" s="43">
        <f>S42496/(INDEX(Installed_Capacity!$H$33:$S$38,MATCH(Source_Data!B42496,Installed_Capacity!$G$33:$G$38,0),MATCH(Source_Data!C42496,Installed_Capacity!$H$32:$S$32,0)))</f>
        <v>0.19109121799147818</v>
      </c>
      <c r="V42496" s="21"/>
      <c r="W42496" s="2"/>
    </row>
    <row r="42497" spans="1:23" x14ac:dyDescent="0.25">
      <c r="A42497" s="17">
        <v>44506</v>
      </c>
      <c r="B42497" s="19">
        <v>2021</v>
      </c>
      <c r="C42497" s="19">
        <v>11</v>
      </c>
      <c r="D42497" s="19">
        <v>6</v>
      </c>
      <c r="E42497" s="19">
        <v>15</v>
      </c>
      <c r="F42497" s="69">
        <v>21135.80284</v>
      </c>
      <c r="G42497" s="52">
        <f t="shared" si="663"/>
        <v>25338.5265</v>
      </c>
      <c r="H42497" s="34">
        <v>1369.1457184200001</v>
      </c>
      <c r="I42497" s="35">
        <v>3253.8634886479999</v>
      </c>
      <c r="J42497" s="35">
        <f>H42497/(INDEX(Installed_Capacity!$H$6:$S$11,MATCH(Source_Data!B42497,Installed_Capacity!$G$6:$G$11,0),MATCH(Source_Data!C42497,Installed_Capacity!$H$5:$S$5,0)))</f>
        <v>0.74390687126184474</v>
      </c>
      <c r="K42497" s="36">
        <f>I42497/(INDEX(Installed_Capacity!$H$15:$S$20,MATCH(Source_Data!B42497,Installed_Capacity!$G$15:$G$20,0),MATCH(Source_Data!C42497,Installed_Capacity!$H$14:$S$14,0)))</f>
        <v>0.77384316738401981</v>
      </c>
      <c r="L42497" s="39">
        <v>1510.9165721750001</v>
      </c>
      <c r="M42497" s="40">
        <v>3781.983056388</v>
      </c>
      <c r="N42497" s="40">
        <f>L42497/(INDEX(Installed_Capacity!$V$6:$AG$11,MATCH(Source_Data!B42497,Installed_Capacity!$U$6:$U$11,0),MATCH(Source_Data!C42497,Installed_Capacity!$V$5:$AG$5,0)))</f>
        <v>0.64740064451200174</v>
      </c>
      <c r="O42497" s="41">
        <f>M42497/(INDEX(Installed_Capacity!$V$15:$AG$20,MATCH(Source_Data!B42497,Installed_Capacity!$U$15:$U$20,0),MATCH(Source_Data!C42497,Installed_Capacity!$V$14:$AG$14,0)))</f>
        <v>0.755668147183715</v>
      </c>
      <c r="P42497" s="37">
        <v>746.79827368700001</v>
      </c>
      <c r="Q42497" s="38">
        <f>P42497/(INDEX(Installed_Capacity!$AJ$15:$AU$20,MATCH(Source_Data!B42497,Installed_Capacity!$AI$15:$AI$20,0),MATCH(Source_Data!C42497,Installed_Capacity!$AJ$14:$AU$14,0)))</f>
        <v>0.74904540991675028</v>
      </c>
      <c r="R42497" s="63">
        <v>190.19338337299999</v>
      </c>
      <c r="S42497" s="42">
        <v>1017.162409067</v>
      </c>
      <c r="T42497" s="42">
        <f>R42497/(INDEX(Installed_Capacity!$H$25:$S$30,MATCH(Source_Data!B42497,Installed_Capacity!$G$25:$G$30,0),MATCH(Source_Data!C42497,Installed_Capacity!$H$24:$S$24,0)))</f>
        <v>0.13441228506925793</v>
      </c>
      <c r="U42497" s="43">
        <f>S42497/(INDEX(Installed_Capacity!$H$33:$S$38,MATCH(Source_Data!B42497,Installed_Capacity!$G$33:$G$38,0),MATCH(Source_Data!C42497,Installed_Capacity!$H$32:$S$32,0)))</f>
        <v>0.23065901004056877</v>
      </c>
      <c r="V42497" s="21"/>
      <c r="W42497" s="2"/>
    </row>
    <row r="42498" spans="1:23" x14ac:dyDescent="0.25">
      <c r="A42498" s="17">
        <v>44506</v>
      </c>
      <c r="B42498" s="19">
        <v>2021</v>
      </c>
      <c r="C42498" s="19">
        <v>11</v>
      </c>
      <c r="D42498" s="19">
        <v>6</v>
      </c>
      <c r="E42498" s="19">
        <v>16</v>
      </c>
      <c r="F42498" s="69">
        <v>21882.52795</v>
      </c>
      <c r="G42498" s="52">
        <f t="shared" si="663"/>
        <v>25338.5265</v>
      </c>
      <c r="H42498" s="34">
        <v>1180.345805942</v>
      </c>
      <c r="I42498" s="35">
        <v>2787.8949516140001</v>
      </c>
      <c r="J42498" s="35">
        <f>H42498/(INDEX(Installed_Capacity!$H$6:$S$11,MATCH(Source_Data!B42498,Installed_Capacity!$G$6:$G$11,0),MATCH(Source_Data!C42498,Installed_Capacity!$H$5:$S$5,0)))</f>
        <v>0.64132498366839086</v>
      </c>
      <c r="K42498" s="36">
        <f>I42498/(INDEX(Installed_Capacity!$H$15:$S$20,MATCH(Source_Data!B42498,Installed_Capacity!$G$15:$G$20,0),MATCH(Source_Data!C42498,Installed_Capacity!$H$14:$S$14,0)))</f>
        <v>0.66302519058268994</v>
      </c>
      <c r="L42498" s="39">
        <v>1404.346313261</v>
      </c>
      <c r="M42498" s="40">
        <v>3606.725473039</v>
      </c>
      <c r="N42498" s="40">
        <f>L42498/(INDEX(Installed_Capacity!$V$6:$AG$11,MATCH(Source_Data!B42498,Installed_Capacity!$U$6:$U$11,0),MATCH(Source_Data!C42498,Installed_Capacity!$V$5:$AG$5,0)))</f>
        <v>0.60173720049575374</v>
      </c>
      <c r="O42498" s="41">
        <f>M42498/(INDEX(Installed_Capacity!$V$15:$AG$20,MATCH(Source_Data!B42498,Installed_Capacity!$U$15:$U$20,0),MATCH(Source_Data!C42498,Installed_Capacity!$V$14:$AG$14,0)))</f>
        <v>0.7206503876341207</v>
      </c>
      <c r="P42498" s="37">
        <v>750.13025635400004</v>
      </c>
      <c r="Q42498" s="38">
        <f>P42498/(INDEX(Installed_Capacity!$AJ$15:$AU$20,MATCH(Source_Data!B42498,Installed_Capacity!$AI$15:$AI$20,0),MATCH(Source_Data!C42498,Installed_Capacity!$AJ$14:$AU$14,0)))</f>
        <v>0.75238741860982949</v>
      </c>
      <c r="R42498" s="63">
        <v>180.15382209099999</v>
      </c>
      <c r="S42498" s="42">
        <v>1780.146264447</v>
      </c>
      <c r="T42498" s="42">
        <f>R42498/(INDEX(Installed_Capacity!$H$25:$S$30,MATCH(Source_Data!B42498,Installed_Capacity!$G$25:$G$30,0),MATCH(Source_Data!C42498,Installed_Capacity!$H$24:$S$24,0)))</f>
        <v>0.12731718875689044</v>
      </c>
      <c r="U42498" s="43">
        <f>S42498/(INDEX(Installed_Capacity!$H$33:$S$38,MATCH(Source_Data!B42498,Installed_Capacity!$G$33:$G$38,0),MATCH(Source_Data!C42498,Installed_Capacity!$H$32:$S$32,0)))</f>
        <v>0.40367867650692457</v>
      </c>
      <c r="V42498" s="21"/>
      <c r="W42498" s="2"/>
    </row>
    <row r="42499" spans="1:23" x14ac:dyDescent="0.25">
      <c r="A42499" s="17">
        <v>44506</v>
      </c>
      <c r="B42499" s="19">
        <v>2021</v>
      </c>
      <c r="C42499" s="19">
        <v>11</v>
      </c>
      <c r="D42499" s="19">
        <v>6</v>
      </c>
      <c r="E42499" s="19">
        <v>17</v>
      </c>
      <c r="F42499" s="69">
        <v>22541.048889999998</v>
      </c>
      <c r="G42499" s="52">
        <f t="shared" ref="G42499:G42562" si="664">_xlfn.MAXIFS($F:$F,$B:$B,B42499,$C:$C,C42499,$D:$D,D42499)</f>
        <v>25338.5265</v>
      </c>
      <c r="H42499" s="34">
        <v>749.86413072100004</v>
      </c>
      <c r="I42499" s="35">
        <v>1450.91565102</v>
      </c>
      <c r="J42499" s="35">
        <f>H42499/(INDEX(Installed_Capacity!$H$6:$S$11,MATCH(Source_Data!B42499,Installed_Capacity!$G$6:$G$11,0),MATCH(Source_Data!C42499,Installed_Capacity!$H$5:$S$5,0)))</f>
        <v>0.4074285679393419</v>
      </c>
      <c r="K42499" s="36">
        <f>I42499/(INDEX(Installed_Capacity!$H$15:$S$20,MATCH(Source_Data!B42499,Installed_Capacity!$G$15:$G$20,0),MATCH(Source_Data!C42499,Installed_Capacity!$H$14:$S$14,0)))</f>
        <v>0.34506093046296982</v>
      </c>
      <c r="L42499" s="39">
        <v>911.71152619400004</v>
      </c>
      <c r="M42499" s="40">
        <v>2199.24829374</v>
      </c>
      <c r="N42499" s="40">
        <f>L42499/(INDEX(Installed_Capacity!$V$6:$AG$11,MATCH(Source_Data!B42499,Installed_Capacity!$U$6:$U$11,0),MATCH(Source_Data!C42499,Installed_Capacity!$V$5:$AG$5,0)))</f>
        <v>0.39065203237353352</v>
      </c>
      <c r="O42499" s="41">
        <f>M42499/(INDEX(Installed_Capacity!$V$15:$AG$20,MATCH(Source_Data!B42499,Installed_Capacity!$U$15:$U$20,0),MATCH(Source_Data!C42499,Installed_Capacity!$V$14:$AG$14,0)))</f>
        <v>0.43942605203383939</v>
      </c>
      <c r="P42499" s="37">
        <v>596.16567358899999</v>
      </c>
      <c r="Q42499" s="38">
        <f>P42499/(INDEX(Installed_Capacity!$AJ$15:$AU$20,MATCH(Source_Data!B42499,Installed_Capacity!$AI$15:$AI$20,0),MATCH(Source_Data!C42499,Installed_Capacity!$AJ$14:$AU$14,0)))</f>
        <v>0.59795955224573716</v>
      </c>
      <c r="R42499" s="63">
        <v>90.123767728000004</v>
      </c>
      <c r="S42499" s="42">
        <v>2278.9487849389998</v>
      </c>
      <c r="T42499" s="42">
        <f>R42499/(INDEX(Installed_Capacity!$H$25:$S$30,MATCH(Source_Data!B42499,Installed_Capacity!$G$25:$G$30,0),MATCH(Source_Data!C42499,Installed_Capacity!$H$24:$S$24,0)))</f>
        <v>6.3691708641696113E-2</v>
      </c>
      <c r="U42499" s="43">
        <f>S42499/(INDEX(Installed_Capacity!$H$33:$S$38,MATCH(Source_Data!B42499,Installed_Capacity!$G$33:$G$38,0),MATCH(Source_Data!C42499,Installed_Capacity!$H$32:$S$32,0)))</f>
        <v>0.51679069731779848</v>
      </c>
      <c r="V42499" s="21"/>
      <c r="W42499" s="2"/>
    </row>
    <row r="42500" spans="1:23" x14ac:dyDescent="0.25">
      <c r="A42500" s="17">
        <v>44506</v>
      </c>
      <c r="B42500" s="19">
        <v>2021</v>
      </c>
      <c r="C42500" s="19">
        <v>11</v>
      </c>
      <c r="D42500" s="19">
        <v>6</v>
      </c>
      <c r="E42500" s="19">
        <v>18</v>
      </c>
      <c r="F42500" s="69">
        <v>23904.952550000002</v>
      </c>
      <c r="G42500" s="52">
        <f t="shared" si="664"/>
        <v>25338.5265</v>
      </c>
      <c r="H42500" s="34">
        <v>141.192424042</v>
      </c>
      <c r="I42500" s="35">
        <v>150.61662575099999</v>
      </c>
      <c r="J42500" s="35">
        <f>H42500/(INDEX(Installed_Capacity!$H$6:$S$11,MATCH(Source_Data!B42500,Installed_Capacity!$G$6:$G$11,0),MATCH(Source_Data!C42500,Installed_Capacity!$H$5:$S$5,0)))</f>
        <v>7.6715000457489343E-2</v>
      </c>
      <c r="K42500" s="36">
        <f>I42500/(INDEX(Installed_Capacity!$H$15:$S$20,MATCH(Source_Data!B42500,Installed_Capacity!$G$15:$G$20,0),MATCH(Source_Data!C42500,Installed_Capacity!$H$14:$S$14,0)))</f>
        <v>3.5820078850411795E-2</v>
      </c>
      <c r="L42500" s="39">
        <v>164.141531439</v>
      </c>
      <c r="M42500" s="40">
        <v>311.45284711300002</v>
      </c>
      <c r="N42500" s="40">
        <f>L42500/(INDEX(Installed_Capacity!$V$6:$AG$11,MATCH(Source_Data!B42500,Installed_Capacity!$U$6:$U$11,0),MATCH(Source_Data!C42500,Installed_Capacity!$V$5:$AG$5,0)))</f>
        <v>7.0331701433272484E-2</v>
      </c>
      <c r="O42500" s="41">
        <f>M42500/(INDEX(Installed_Capacity!$V$15:$AG$20,MATCH(Source_Data!B42500,Installed_Capacity!$U$15:$U$20,0),MATCH(Source_Data!C42500,Installed_Capacity!$V$14:$AG$14,0)))</f>
        <v>6.2230579144304896E-2</v>
      </c>
      <c r="P42500" s="37">
        <v>170.232454351</v>
      </c>
      <c r="Q42500" s="38">
        <f>P42500/(INDEX(Installed_Capacity!$AJ$15:$AU$20,MATCH(Source_Data!B42500,Installed_Capacity!$AI$15:$AI$20,0),MATCH(Source_Data!C42500,Installed_Capacity!$AJ$14:$AU$14,0)))</f>
        <v>0.17074468841624874</v>
      </c>
      <c r="R42500" s="63">
        <v>69.328304774000003</v>
      </c>
      <c r="S42500" s="42">
        <v>1808.364023134</v>
      </c>
      <c r="T42500" s="42">
        <f>R42500/(INDEX(Installed_Capacity!$H$25:$S$30,MATCH(Source_Data!B42500,Installed_Capacity!$G$25:$G$30,0),MATCH(Source_Data!C42500,Installed_Capacity!$H$24:$S$24,0)))</f>
        <v>4.899526839151943E-2</v>
      </c>
      <c r="U42500" s="43">
        <f>S42500/(INDEX(Installed_Capacity!$H$33:$S$38,MATCH(Source_Data!B42500,Installed_Capacity!$G$33:$G$38,0),MATCH(Source_Data!C42500,Installed_Capacity!$H$32:$S$32,0)))</f>
        <v>0.4100775369310698</v>
      </c>
      <c r="V42500" s="21"/>
      <c r="W42500" s="2"/>
    </row>
    <row r="42501" spans="1:23" x14ac:dyDescent="0.25">
      <c r="A42501" s="17">
        <v>44506</v>
      </c>
      <c r="B42501" s="19">
        <v>2021</v>
      </c>
      <c r="C42501" s="19">
        <v>11</v>
      </c>
      <c r="D42501" s="19">
        <v>6</v>
      </c>
      <c r="E42501" s="19">
        <v>19</v>
      </c>
      <c r="F42501" s="69">
        <v>25338.5265</v>
      </c>
      <c r="G42501" s="52">
        <f t="shared" si="664"/>
        <v>25338.5265</v>
      </c>
      <c r="H42501" s="34">
        <v>1.0340218E-2</v>
      </c>
      <c r="I42501" s="35">
        <v>1.9422298000000001E-2</v>
      </c>
      <c r="J42501" s="35">
        <f>H42501/(INDEX(Installed_Capacity!$H$6:$S$11,MATCH(Source_Data!B42501,Installed_Capacity!$G$6:$G$11,0),MATCH(Source_Data!C42501,Installed_Capacity!$H$5:$S$5,0)))</f>
        <v>5.6182180735460318E-6</v>
      </c>
      <c r="K42501" s="36">
        <f>I42501/(INDEX(Installed_Capacity!$H$15:$S$20,MATCH(Source_Data!B42501,Installed_Capacity!$G$15:$G$20,0),MATCH(Source_Data!C42501,Installed_Capacity!$H$14:$S$14,0)))</f>
        <v>4.6190667354767522E-6</v>
      </c>
      <c r="L42501" s="39">
        <v>9.5739100000000004E-4</v>
      </c>
      <c r="M42501" s="40">
        <v>3.5901140000000002E-3</v>
      </c>
      <c r="N42501" s="40">
        <f>L42501/(INDEX(Installed_Capacity!$V$6:$AG$11,MATCH(Source_Data!B42501,Installed_Capacity!$U$6:$U$11,0),MATCH(Source_Data!C42501,Installed_Capacity!$V$5:$AG$5,0)))</f>
        <v>4.1022486738480257E-7</v>
      </c>
      <c r="O42501" s="41">
        <f>M42501/(INDEX(Installed_Capacity!$V$15:$AG$20,MATCH(Source_Data!B42501,Installed_Capacity!$U$15:$U$20,0),MATCH(Source_Data!C42501,Installed_Capacity!$V$14:$AG$14,0)))</f>
        <v>7.1733129263390104E-7</v>
      </c>
      <c r="P42501" s="37">
        <v>6.2951547149999998</v>
      </c>
      <c r="Q42501" s="38">
        <f>P42501/(INDEX(Installed_Capacity!$AJ$15:$AU$20,MATCH(Source_Data!B42501,Installed_Capacity!$AI$15:$AI$20,0),MATCH(Source_Data!C42501,Installed_Capacity!$AJ$14:$AU$14,0)))</f>
        <v>6.3140970060180535E-3</v>
      </c>
      <c r="R42501" s="63">
        <v>95.492098743</v>
      </c>
      <c r="S42501" s="42">
        <v>1422.005500167</v>
      </c>
      <c r="T42501" s="42">
        <f>R42501/(INDEX(Installed_Capacity!$H$25:$S$30,MATCH(Source_Data!B42501,Installed_Capacity!$G$25:$G$30,0),MATCH(Source_Data!C42501,Installed_Capacity!$H$24:$S$24,0)))</f>
        <v>6.7485582150530021E-2</v>
      </c>
      <c r="U42501" s="43">
        <f>S42501/(INDEX(Installed_Capacity!$H$33:$S$38,MATCH(Source_Data!B42501,Installed_Capacity!$G$33:$G$38,0),MATCH(Source_Data!C42501,Installed_Capacity!$H$32:$S$32,0)))</f>
        <v>0.32246411980720274</v>
      </c>
      <c r="V42501" s="21"/>
      <c r="W42501" s="2"/>
    </row>
    <row r="42502" spans="1:23" x14ac:dyDescent="0.25">
      <c r="A42502" s="17">
        <v>44506</v>
      </c>
      <c r="B42502" s="19">
        <v>2021</v>
      </c>
      <c r="C42502" s="19">
        <v>11</v>
      </c>
      <c r="D42502" s="19">
        <v>6</v>
      </c>
      <c r="E42502" s="19">
        <v>20</v>
      </c>
      <c r="F42502" s="69">
        <v>24977.240529999999</v>
      </c>
      <c r="G42502" s="52">
        <f t="shared" si="664"/>
        <v>25338.5265</v>
      </c>
      <c r="H42502" s="34">
        <v>0</v>
      </c>
      <c r="I42502" s="35">
        <v>2.2615702000000001E-2</v>
      </c>
      <c r="J42502" s="35">
        <f>H42502/(INDEX(Installed_Capacity!$H$6:$S$11,MATCH(Source_Data!B42502,Installed_Capacity!$G$6:$G$11,0),MATCH(Source_Data!C42502,Installed_Capacity!$H$5:$S$5,0)))</f>
        <v>0</v>
      </c>
      <c r="K42502" s="36">
        <f>I42502/(INDEX(Installed_Capacity!$H$15:$S$20,MATCH(Source_Data!B42502,Installed_Capacity!$G$15:$G$20,0),MATCH(Source_Data!C42502,Installed_Capacity!$H$14:$S$14,0)))</f>
        <v>5.3785312534930249E-6</v>
      </c>
      <c r="L42502" s="39">
        <v>0</v>
      </c>
      <c r="M42502" s="40">
        <v>1.3940796E-2</v>
      </c>
      <c r="N42502" s="40">
        <f>L42502/(INDEX(Installed_Capacity!$V$6:$AG$11,MATCH(Source_Data!B42502,Installed_Capacity!$U$6:$U$11,0),MATCH(Source_Data!C42502,Installed_Capacity!$V$5:$AG$5,0)))</f>
        <v>0</v>
      </c>
      <c r="O42502" s="41">
        <f>M42502/(INDEX(Installed_Capacity!$V$15:$AG$20,MATCH(Source_Data!B42502,Installed_Capacity!$U$15:$U$20,0),MATCH(Source_Data!C42502,Installed_Capacity!$V$14:$AG$14,0)))</f>
        <v>2.7854740030610491E-6</v>
      </c>
      <c r="P42502" s="37">
        <v>0</v>
      </c>
      <c r="Q42502" s="38">
        <f>P42502/(INDEX(Installed_Capacity!$AJ$15:$AU$20,MATCH(Source_Data!B42502,Installed_Capacity!$AI$15:$AI$20,0),MATCH(Source_Data!C42502,Installed_Capacity!$AJ$14:$AU$14,0)))</f>
        <v>0</v>
      </c>
      <c r="R42502" s="63">
        <v>117.498713252</v>
      </c>
      <c r="S42502" s="42">
        <v>1586.4971925150001</v>
      </c>
      <c r="T42502" s="42">
        <f>R42502/(INDEX(Installed_Capacity!$H$25:$S$30,MATCH(Source_Data!B42502,Installed_Capacity!$G$25:$G$30,0),MATCH(Source_Data!C42502,Installed_Capacity!$H$24:$S$24,0)))</f>
        <v>8.3037959895406355E-2</v>
      </c>
      <c r="U42502" s="43">
        <f>S42502/(INDEX(Installed_Capacity!$H$33:$S$38,MATCH(Source_Data!B42502,Installed_Capacity!$G$33:$G$38,0),MATCH(Source_Data!C42502,Installed_Capacity!$H$32:$S$32,0)))</f>
        <v>0.35976543037341763</v>
      </c>
      <c r="V42502" s="21"/>
      <c r="W42502" s="2"/>
    </row>
    <row r="42503" spans="1:23" x14ac:dyDescent="0.25">
      <c r="A42503" s="17">
        <v>44506</v>
      </c>
      <c r="B42503" s="19">
        <v>2021</v>
      </c>
      <c r="C42503" s="19">
        <v>11</v>
      </c>
      <c r="D42503" s="19">
        <v>6</v>
      </c>
      <c r="E42503" s="19">
        <v>21</v>
      </c>
      <c r="F42503" s="69">
        <v>24329.025130000002</v>
      </c>
      <c r="G42503" s="52">
        <f t="shared" si="664"/>
        <v>25338.5265</v>
      </c>
      <c r="H42503" s="34">
        <v>0</v>
      </c>
      <c r="I42503" s="35">
        <v>2.6028823999999999E-2</v>
      </c>
      <c r="J42503" s="35">
        <f>H42503/(INDEX(Installed_Capacity!$H$6:$S$11,MATCH(Source_Data!B42503,Installed_Capacity!$G$6:$G$11,0),MATCH(Source_Data!C42503,Installed_Capacity!$H$5:$S$5,0)))</f>
        <v>0</v>
      </c>
      <c r="K42503" s="36">
        <f>I42503/(INDEX(Installed_Capacity!$H$15:$S$20,MATCH(Source_Data!B42503,Installed_Capacity!$G$15:$G$20,0),MATCH(Source_Data!C42503,Installed_Capacity!$H$14:$S$14,0)))</f>
        <v>6.1902497378002817E-6</v>
      </c>
      <c r="L42503" s="39">
        <v>0</v>
      </c>
      <c r="M42503" s="40">
        <v>5.1901281E-2</v>
      </c>
      <c r="N42503" s="40">
        <f>L42503/(INDEX(Installed_Capacity!$V$6:$AG$11,MATCH(Source_Data!B42503,Installed_Capacity!$U$6:$U$11,0),MATCH(Source_Data!C42503,Installed_Capacity!$V$5:$AG$5,0)))</f>
        <v>0</v>
      </c>
      <c r="O42503" s="41">
        <f>M42503/(INDEX(Installed_Capacity!$V$15:$AG$20,MATCH(Source_Data!B42503,Installed_Capacity!$U$15:$U$20,0),MATCH(Source_Data!C42503,Installed_Capacity!$V$14:$AG$14,0)))</f>
        <v>1.0370259270063659E-5</v>
      </c>
      <c r="P42503" s="37">
        <v>0</v>
      </c>
      <c r="Q42503" s="38">
        <f>P42503/(INDEX(Installed_Capacity!$AJ$15:$AU$20,MATCH(Source_Data!B42503,Installed_Capacity!$AI$15:$AI$20,0),MATCH(Source_Data!C42503,Installed_Capacity!$AJ$14:$AU$14,0)))</f>
        <v>0</v>
      </c>
      <c r="R42503" s="63">
        <v>151.630504234</v>
      </c>
      <c r="S42503" s="42">
        <v>1396.508698671</v>
      </c>
      <c r="T42503" s="42">
        <f>R42503/(INDEX(Installed_Capacity!$H$25:$S$30,MATCH(Source_Data!B42503,Installed_Capacity!$G$25:$G$30,0),MATCH(Source_Data!C42503,Installed_Capacity!$H$24:$S$24,0)))</f>
        <v>0.10715936694982331</v>
      </c>
      <c r="U42503" s="43">
        <f>S42503/(INDEX(Installed_Capacity!$H$33:$S$38,MATCH(Source_Data!B42503,Installed_Capacity!$G$33:$G$38,0),MATCH(Source_Data!C42503,Installed_Capacity!$H$32:$S$32,0)))</f>
        <v>0.316682283062309</v>
      </c>
      <c r="V42503" s="21"/>
      <c r="W42503" s="2"/>
    </row>
    <row r="42504" spans="1:23" x14ac:dyDescent="0.25">
      <c r="A42504" s="17">
        <v>44506</v>
      </c>
      <c r="B42504" s="19">
        <v>2021</v>
      </c>
      <c r="C42504" s="19">
        <v>11</v>
      </c>
      <c r="D42504" s="19">
        <v>6</v>
      </c>
      <c r="E42504" s="19">
        <v>22</v>
      </c>
      <c r="F42504" s="69">
        <v>23580.666300000001</v>
      </c>
      <c r="G42504" s="52">
        <f t="shared" si="664"/>
        <v>25338.5265</v>
      </c>
      <c r="H42504" s="34">
        <v>0</v>
      </c>
      <c r="I42504" s="35">
        <v>2.8773635999999998E-2</v>
      </c>
      <c r="J42504" s="35">
        <f>H42504/(INDEX(Installed_Capacity!$H$6:$S$11,MATCH(Source_Data!B42504,Installed_Capacity!$G$6:$G$11,0),MATCH(Source_Data!C42504,Installed_Capacity!$H$5:$S$5,0)))</f>
        <v>0</v>
      </c>
      <c r="K42504" s="36">
        <f>I42504/(INDEX(Installed_Capacity!$H$15:$S$20,MATCH(Source_Data!B42504,Installed_Capacity!$G$15:$G$20,0),MATCH(Source_Data!C42504,Installed_Capacity!$H$14:$S$14,0)))</f>
        <v>6.8430288169976768E-6</v>
      </c>
      <c r="L42504" s="39">
        <v>0</v>
      </c>
      <c r="M42504" s="40">
        <v>9.3856970999999997E-2</v>
      </c>
      <c r="N42504" s="40">
        <f>L42504/(INDEX(Installed_Capacity!$V$6:$AG$11,MATCH(Source_Data!B42504,Installed_Capacity!$U$6:$U$11,0),MATCH(Source_Data!C42504,Installed_Capacity!$V$5:$AG$5,0)))</f>
        <v>0</v>
      </c>
      <c r="O42504" s="41">
        <f>M42504/(INDEX(Installed_Capacity!$V$15:$AG$20,MATCH(Source_Data!B42504,Installed_Capacity!$U$15:$U$20,0),MATCH(Source_Data!C42504,Installed_Capacity!$V$14:$AG$14,0)))</f>
        <v>1.8753316003372749E-5</v>
      </c>
      <c r="P42504" s="37">
        <v>0</v>
      </c>
      <c r="Q42504" s="38">
        <f>P42504/(INDEX(Installed_Capacity!$AJ$15:$AU$20,MATCH(Source_Data!B42504,Installed_Capacity!$AI$15:$AI$20,0),MATCH(Source_Data!C42504,Installed_Capacity!$AJ$14:$AU$14,0)))</f>
        <v>0</v>
      </c>
      <c r="R42504" s="63">
        <v>221.85785640700001</v>
      </c>
      <c r="S42504" s="42">
        <v>1501.7558691839999</v>
      </c>
      <c r="T42504" s="42">
        <f>R42504/(INDEX(Installed_Capacity!$H$25:$S$30,MATCH(Source_Data!B42504,Installed_Capacity!$G$25:$G$30,0),MATCH(Source_Data!C42504,Installed_Capacity!$H$24:$S$24,0)))</f>
        <v>0.15679000452791517</v>
      </c>
      <c r="U42504" s="43">
        <f>S42504/(INDEX(Installed_Capacity!$H$33:$S$38,MATCH(Source_Data!B42504,Installed_Capacity!$G$33:$G$38,0),MATCH(Source_Data!C42504,Installed_Capacity!$H$32:$S$32,0)))</f>
        <v>0.34054888287341195</v>
      </c>
      <c r="V42504" s="21"/>
      <c r="W42504" s="2"/>
    </row>
    <row r="42505" spans="1:23" x14ac:dyDescent="0.25">
      <c r="A42505" s="17">
        <v>44506</v>
      </c>
      <c r="B42505" s="19">
        <v>2021</v>
      </c>
      <c r="C42505" s="19">
        <v>11</v>
      </c>
      <c r="D42505" s="19">
        <v>6</v>
      </c>
      <c r="E42505" s="19">
        <v>23</v>
      </c>
      <c r="F42505" s="69">
        <v>22541.711490000002</v>
      </c>
      <c r="G42505" s="52">
        <f t="shared" si="664"/>
        <v>25338.5265</v>
      </c>
      <c r="H42505" s="34">
        <v>0</v>
      </c>
      <c r="I42505" s="35">
        <v>2.2478378E-2</v>
      </c>
      <c r="J42505" s="35">
        <f>H42505/(INDEX(Installed_Capacity!$H$6:$S$11,MATCH(Source_Data!B42505,Installed_Capacity!$G$6:$G$11,0),MATCH(Source_Data!C42505,Installed_Capacity!$H$5:$S$5,0)))</f>
        <v>0</v>
      </c>
      <c r="K42505" s="36">
        <f>I42505/(INDEX(Installed_Capacity!$H$15:$S$20,MATCH(Source_Data!B42505,Installed_Capacity!$G$15:$G$20,0),MATCH(Source_Data!C42505,Installed_Capacity!$H$14:$S$14,0)))</f>
        <v>5.3458724651054398E-6</v>
      </c>
      <c r="L42505" s="39">
        <v>0</v>
      </c>
      <c r="M42505" s="40">
        <v>0</v>
      </c>
      <c r="N42505" s="40">
        <f>L42505/(INDEX(Installed_Capacity!$V$6:$AG$11,MATCH(Source_Data!B42505,Installed_Capacity!$U$6:$U$11,0),MATCH(Source_Data!C42505,Installed_Capacity!$V$5:$AG$5,0)))</f>
        <v>0</v>
      </c>
      <c r="O42505" s="41">
        <f>M42505/(INDEX(Installed_Capacity!$V$15:$AG$20,MATCH(Source_Data!B42505,Installed_Capacity!$U$15:$U$20,0),MATCH(Source_Data!C42505,Installed_Capacity!$V$14:$AG$14,0)))</f>
        <v>0</v>
      </c>
      <c r="P42505" s="37">
        <v>0</v>
      </c>
      <c r="Q42505" s="38">
        <f>P42505/(INDEX(Installed_Capacity!$AJ$15:$AU$20,MATCH(Source_Data!B42505,Installed_Capacity!$AI$15:$AI$20,0),MATCH(Source_Data!C42505,Installed_Capacity!$AJ$14:$AU$14,0)))</f>
        <v>0</v>
      </c>
      <c r="R42505" s="63">
        <v>221.14888368800001</v>
      </c>
      <c r="S42505" s="42">
        <v>1638.5754414529999</v>
      </c>
      <c r="T42505" s="42">
        <f>R42505/(INDEX(Installed_Capacity!$H$25:$S$30,MATCH(Source_Data!B42505,Installed_Capacity!$G$25:$G$30,0),MATCH(Source_Data!C42505,Installed_Capacity!$H$24:$S$24,0)))</f>
        <v>0.15628896373710247</v>
      </c>
      <c r="U42505" s="43">
        <f>S42505/(INDEX(Installed_Capacity!$H$33:$S$38,MATCH(Source_Data!B42505,Installed_Capacity!$G$33:$G$38,0),MATCH(Source_Data!C42505,Installed_Capacity!$H$32:$S$32,0)))</f>
        <v>0.37157506592188799</v>
      </c>
      <c r="V42505" s="21"/>
      <c r="W42505" s="2"/>
    </row>
    <row r="42506" spans="1:23" x14ac:dyDescent="0.25">
      <c r="A42506" s="17">
        <v>44506</v>
      </c>
      <c r="B42506" s="19">
        <v>2021</v>
      </c>
      <c r="C42506" s="19">
        <v>11</v>
      </c>
      <c r="D42506" s="19">
        <v>6</v>
      </c>
      <c r="E42506" s="19">
        <v>24</v>
      </c>
      <c r="F42506" s="69">
        <v>21369.65855</v>
      </c>
      <c r="G42506" s="52">
        <f t="shared" si="664"/>
        <v>25338.5265</v>
      </c>
      <c r="H42506" s="34">
        <v>0</v>
      </c>
      <c r="I42506" s="35">
        <v>1.2820724E-2</v>
      </c>
      <c r="J42506" s="35">
        <f>H42506/(INDEX(Installed_Capacity!$H$6:$S$11,MATCH(Source_Data!B42506,Installed_Capacity!$G$6:$G$11,0),MATCH(Source_Data!C42506,Installed_Capacity!$H$5:$S$5,0)))</f>
        <v>0</v>
      </c>
      <c r="K42506" s="36">
        <f>I42506/(INDEX(Installed_Capacity!$H$15:$S$20,MATCH(Source_Data!B42506,Installed_Capacity!$G$15:$G$20,0),MATCH(Source_Data!C42506,Installed_Capacity!$H$14:$S$14,0)))</f>
        <v>3.0490614320266557E-6</v>
      </c>
      <c r="L42506" s="39">
        <v>0</v>
      </c>
      <c r="M42506" s="40">
        <v>0</v>
      </c>
      <c r="N42506" s="40">
        <f>L42506/(INDEX(Installed_Capacity!$V$6:$AG$11,MATCH(Source_Data!B42506,Installed_Capacity!$U$6:$U$11,0),MATCH(Source_Data!C42506,Installed_Capacity!$V$5:$AG$5,0)))</f>
        <v>0</v>
      </c>
      <c r="O42506" s="41">
        <f>M42506/(INDEX(Installed_Capacity!$V$15:$AG$20,MATCH(Source_Data!B42506,Installed_Capacity!$U$15:$U$20,0),MATCH(Source_Data!C42506,Installed_Capacity!$V$14:$AG$14,0)))</f>
        <v>0</v>
      </c>
      <c r="P42506" s="37">
        <v>0</v>
      </c>
      <c r="Q42506" s="38">
        <f>P42506/(INDEX(Installed_Capacity!$AJ$15:$AU$20,MATCH(Source_Data!B42506,Installed_Capacity!$AI$15:$AI$20,0),MATCH(Source_Data!C42506,Installed_Capacity!$AJ$14:$AU$14,0)))</f>
        <v>0</v>
      </c>
      <c r="R42506" s="63">
        <v>186.752508777</v>
      </c>
      <c r="S42506" s="42">
        <v>1851.041811738</v>
      </c>
      <c r="T42506" s="42">
        <f>R42506/(INDEX(Installed_Capacity!$H$25:$S$30,MATCH(Source_Data!B42506,Installed_Capacity!$G$25:$G$30,0),MATCH(Source_Data!C42506,Installed_Capacity!$H$24:$S$24,0)))</f>
        <v>0.13198057157385157</v>
      </c>
      <c r="U42506" s="43">
        <f>S42506/(INDEX(Installed_Capacity!$H$33:$S$38,MATCH(Source_Data!B42506,Installed_Capacity!$G$33:$G$38,0),MATCH(Source_Data!C42506,Installed_Capacity!$H$32:$S$32,0)))</f>
        <v>0.41975545697841876</v>
      </c>
      <c r="V42506" s="21"/>
      <c r="W42506" s="2"/>
    </row>
    <row r="42507" spans="1:23" x14ac:dyDescent="0.25">
      <c r="A42507" s="17">
        <v>44507</v>
      </c>
      <c r="B42507" s="19">
        <v>2021</v>
      </c>
      <c r="C42507" s="19">
        <v>11</v>
      </c>
      <c r="D42507" s="19">
        <v>7</v>
      </c>
      <c r="E42507" s="19">
        <v>1</v>
      </c>
      <c r="F42507" s="69">
        <v>19979.311269999998</v>
      </c>
      <c r="G42507" s="52">
        <f t="shared" si="664"/>
        <v>25382.581010000002</v>
      </c>
      <c r="H42507" s="34">
        <v>0</v>
      </c>
      <c r="I42507" s="35">
        <v>5.9358850000000001E-3</v>
      </c>
      <c r="J42507" s="35">
        <f>H42507/(INDEX(Installed_Capacity!$H$6:$S$11,MATCH(Source_Data!B42507,Installed_Capacity!$G$6:$G$11,0),MATCH(Source_Data!C42507,Installed_Capacity!$H$5:$S$5,0)))</f>
        <v>0</v>
      </c>
      <c r="K42507" s="36">
        <f>I42507/(INDEX(Installed_Capacity!$H$15:$S$20,MATCH(Source_Data!B42507,Installed_Capacity!$G$15:$G$20,0),MATCH(Source_Data!C42507,Installed_Capacity!$H$14:$S$14,0)))</f>
        <v>1.4116892320937215E-6</v>
      </c>
      <c r="L42507" s="39">
        <v>0</v>
      </c>
      <c r="M42507" s="40">
        <v>0</v>
      </c>
      <c r="N42507" s="40">
        <f>L42507/(INDEX(Installed_Capacity!$V$6:$AG$11,MATCH(Source_Data!B42507,Installed_Capacity!$U$6:$U$11,0),MATCH(Source_Data!C42507,Installed_Capacity!$V$5:$AG$5,0)))</f>
        <v>0</v>
      </c>
      <c r="O42507" s="41">
        <f>M42507/(INDEX(Installed_Capacity!$V$15:$AG$20,MATCH(Source_Data!B42507,Installed_Capacity!$U$15:$U$20,0),MATCH(Source_Data!C42507,Installed_Capacity!$V$14:$AG$14,0)))</f>
        <v>0</v>
      </c>
      <c r="P42507" s="37">
        <v>0</v>
      </c>
      <c r="Q42507" s="38">
        <f>P42507/(INDEX(Installed_Capacity!$AJ$15:$AU$20,MATCH(Source_Data!B42507,Installed_Capacity!$AI$15:$AI$20,0),MATCH(Source_Data!C42507,Installed_Capacity!$AJ$14:$AU$14,0)))</f>
        <v>0</v>
      </c>
      <c r="R42507" s="63">
        <v>134.52036108799999</v>
      </c>
      <c r="S42507" s="42">
        <v>2247.3073111429999</v>
      </c>
      <c r="T42507" s="42">
        <f>R42507/(INDEX(Installed_Capacity!$H$25:$S$30,MATCH(Source_Data!B42507,Installed_Capacity!$G$25:$G$30,0),MATCH(Source_Data!C42507,Installed_Capacity!$H$24:$S$24,0)))</f>
        <v>9.5067392995052985E-2</v>
      </c>
      <c r="U42507" s="43">
        <f>S42507/(INDEX(Installed_Capacity!$H$33:$S$38,MATCH(Source_Data!B42507,Installed_Capacity!$G$33:$G$38,0),MATCH(Source_Data!C42507,Installed_Capacity!$H$32:$S$32,0)))</f>
        <v>0.5096154508114864</v>
      </c>
      <c r="V42507" s="21"/>
      <c r="W42507" s="2"/>
    </row>
    <row r="42508" spans="1:23" x14ac:dyDescent="0.25">
      <c r="A42508" s="17">
        <v>44507</v>
      </c>
      <c r="B42508" s="19">
        <v>2021</v>
      </c>
      <c r="C42508" s="19">
        <v>11</v>
      </c>
      <c r="D42508" s="19">
        <v>7</v>
      </c>
      <c r="E42508" s="19">
        <v>2</v>
      </c>
      <c r="F42508" s="69">
        <v>19661.219649999999</v>
      </c>
      <c r="G42508" s="52">
        <f t="shared" si="664"/>
        <v>25382.581010000002</v>
      </c>
      <c r="H42508" s="34">
        <v>0</v>
      </c>
      <c r="I42508" s="35">
        <v>2.5896679999999998E-3</v>
      </c>
      <c r="J42508" s="35">
        <f>H42508/(INDEX(Installed_Capacity!$H$6:$S$11,MATCH(Source_Data!B42508,Installed_Capacity!$G$6:$G$11,0),MATCH(Source_Data!C42508,Installed_Capacity!$H$5:$S$5,0)))</f>
        <v>0</v>
      </c>
      <c r="K42508" s="36">
        <f>I42508/(INDEX(Installed_Capacity!$H$15:$S$20,MATCH(Source_Data!B42508,Installed_Capacity!$G$15:$G$20,0),MATCH(Source_Data!C42508,Installed_Capacity!$H$14:$S$14,0)))</f>
        <v>6.1588228719014653E-7</v>
      </c>
      <c r="L42508" s="39">
        <v>0</v>
      </c>
      <c r="M42508" s="40">
        <v>0</v>
      </c>
      <c r="N42508" s="40">
        <f>L42508/(INDEX(Installed_Capacity!$V$6:$AG$11,MATCH(Source_Data!B42508,Installed_Capacity!$U$6:$U$11,0),MATCH(Source_Data!C42508,Installed_Capacity!$V$5:$AG$5,0)))</f>
        <v>0</v>
      </c>
      <c r="O42508" s="41">
        <f>M42508/(INDEX(Installed_Capacity!$V$15:$AG$20,MATCH(Source_Data!B42508,Installed_Capacity!$U$15:$U$20,0),MATCH(Source_Data!C42508,Installed_Capacity!$V$14:$AG$14,0)))</f>
        <v>0</v>
      </c>
      <c r="P42508" s="37">
        <v>0</v>
      </c>
      <c r="Q42508" s="38">
        <f>P42508/(INDEX(Installed_Capacity!$AJ$15:$AU$20,MATCH(Source_Data!B42508,Installed_Capacity!$AI$15:$AI$20,0),MATCH(Source_Data!C42508,Installed_Capacity!$AJ$14:$AU$14,0)))</f>
        <v>0</v>
      </c>
      <c r="R42508" s="63">
        <v>108.469770568</v>
      </c>
      <c r="S42508" s="42">
        <v>2606.3104224829999</v>
      </c>
      <c r="T42508" s="42">
        <f>R42508/(INDEX(Installed_Capacity!$H$25:$S$30,MATCH(Source_Data!B42508,Installed_Capacity!$G$25:$G$30,0),MATCH(Source_Data!C42508,Installed_Capacity!$H$24:$S$24,0)))</f>
        <v>7.6657081673498217E-2</v>
      </c>
      <c r="U42508" s="43">
        <f>S42508/(INDEX(Installed_Capacity!$H$33:$S$38,MATCH(Source_Data!B42508,Installed_Capacity!$G$33:$G$38,0),MATCH(Source_Data!C42508,Installed_Capacity!$H$32:$S$32,0)))</f>
        <v>0.59102555948737046</v>
      </c>
      <c r="V42508" s="21"/>
      <c r="W42508" s="2"/>
    </row>
    <row r="42509" spans="1:23" x14ac:dyDescent="0.25">
      <c r="A42509" s="17">
        <v>44507</v>
      </c>
      <c r="B42509" s="19">
        <v>2021</v>
      </c>
      <c r="C42509" s="19">
        <v>11</v>
      </c>
      <c r="D42509" s="19">
        <v>7</v>
      </c>
      <c r="E42509" s="19">
        <v>3</v>
      </c>
      <c r="F42509" s="69">
        <v>19661.219649999999</v>
      </c>
      <c r="G42509" s="52">
        <f t="shared" si="664"/>
        <v>25382.581010000002</v>
      </c>
      <c r="H42509" s="34">
        <v>0</v>
      </c>
      <c r="I42509" s="35">
        <v>-5.6540959999999999E-3</v>
      </c>
      <c r="J42509" s="35">
        <f>H42509/(INDEX(Installed_Capacity!$H$6:$S$11,MATCH(Source_Data!B42509,Installed_Capacity!$G$6:$G$11,0),MATCH(Source_Data!C42509,Installed_Capacity!$H$5:$S$5,0)))</f>
        <v>0</v>
      </c>
      <c r="K42509" s="36">
        <f>I42509/(INDEX(Installed_Capacity!$H$15:$S$20,MATCH(Source_Data!B42509,Installed_Capacity!$G$15:$G$20,0),MATCH(Source_Data!C42509,Installed_Capacity!$H$14:$S$14,0)))</f>
        <v>-1.3446733621733207E-6</v>
      </c>
      <c r="L42509" s="39">
        <v>0</v>
      </c>
      <c r="M42509" s="40">
        <v>0</v>
      </c>
      <c r="N42509" s="40">
        <f>L42509/(INDEX(Installed_Capacity!$V$6:$AG$11,MATCH(Source_Data!B42509,Installed_Capacity!$U$6:$U$11,0),MATCH(Source_Data!C42509,Installed_Capacity!$V$5:$AG$5,0)))</f>
        <v>0</v>
      </c>
      <c r="O42509" s="41">
        <f>M42509/(INDEX(Installed_Capacity!$V$15:$AG$20,MATCH(Source_Data!B42509,Installed_Capacity!$U$15:$U$20,0),MATCH(Source_Data!C42509,Installed_Capacity!$V$14:$AG$14,0)))</f>
        <v>0</v>
      </c>
      <c r="P42509" s="37">
        <v>0</v>
      </c>
      <c r="Q42509" s="38">
        <f>P42509/(INDEX(Installed_Capacity!$AJ$15:$AU$20,MATCH(Source_Data!B42509,Installed_Capacity!$AI$15:$AI$20,0),MATCH(Source_Data!C42509,Installed_Capacity!$AJ$14:$AU$14,0)))</f>
        <v>0</v>
      </c>
      <c r="R42509" s="63">
        <v>32.405313239999998</v>
      </c>
      <c r="S42509" s="42">
        <v>2955.1147310229999</v>
      </c>
      <c r="T42509" s="42">
        <f>R42509/(INDEX(Installed_Capacity!$H$25:$S$30,MATCH(Source_Data!B42509,Installed_Capacity!$G$25:$G$30,0),MATCH(Source_Data!C42509,Installed_Capacity!$H$24:$S$24,0)))</f>
        <v>2.2901281441696109E-2</v>
      </c>
      <c r="U42509" s="43">
        <f>S42509/(INDEX(Installed_Capacity!$H$33:$S$38,MATCH(Source_Data!B42509,Installed_Capacity!$G$33:$G$38,0),MATCH(Source_Data!C42509,Installed_Capacity!$H$32:$S$32,0)))</f>
        <v>0.67012291482467534</v>
      </c>
      <c r="V42509" s="21"/>
      <c r="W42509" s="2"/>
    </row>
    <row r="42510" spans="1:23" x14ac:dyDescent="0.25">
      <c r="A42510" s="17">
        <v>44507</v>
      </c>
      <c r="B42510" s="19">
        <v>2021</v>
      </c>
      <c r="C42510" s="19">
        <v>11</v>
      </c>
      <c r="D42510" s="19">
        <v>7</v>
      </c>
      <c r="E42510" s="19">
        <v>4</v>
      </c>
      <c r="F42510" s="69">
        <v>19479.61637</v>
      </c>
      <c r="G42510" s="52">
        <f t="shared" si="664"/>
        <v>25382.581010000002</v>
      </c>
      <c r="H42510" s="34">
        <v>0</v>
      </c>
      <c r="I42510" s="35">
        <v>-4.8365810000000004E-3</v>
      </c>
      <c r="J42510" s="35">
        <f>H42510/(INDEX(Installed_Capacity!$H$6:$S$11,MATCH(Source_Data!B42510,Installed_Capacity!$G$6:$G$11,0),MATCH(Source_Data!C42510,Installed_Capacity!$H$5:$S$5,0)))</f>
        <v>0</v>
      </c>
      <c r="K42510" s="36">
        <f>I42510/(INDEX(Installed_Capacity!$H$15:$S$20,MATCH(Source_Data!B42510,Installed_Capacity!$G$15:$G$20,0),MATCH(Source_Data!C42510,Installed_Capacity!$H$14:$S$14,0)))</f>
        <v>-1.1502495951065568E-6</v>
      </c>
      <c r="L42510" s="39">
        <v>0</v>
      </c>
      <c r="M42510" s="40">
        <v>0</v>
      </c>
      <c r="N42510" s="40">
        <f>L42510/(INDEX(Installed_Capacity!$V$6:$AG$11,MATCH(Source_Data!B42510,Installed_Capacity!$U$6:$U$11,0),MATCH(Source_Data!C42510,Installed_Capacity!$V$5:$AG$5,0)))</f>
        <v>0</v>
      </c>
      <c r="O42510" s="41">
        <f>M42510/(INDEX(Installed_Capacity!$V$15:$AG$20,MATCH(Source_Data!B42510,Installed_Capacity!$U$15:$U$20,0),MATCH(Source_Data!C42510,Installed_Capacity!$V$14:$AG$14,0)))</f>
        <v>0</v>
      </c>
      <c r="P42510" s="37">
        <v>0</v>
      </c>
      <c r="Q42510" s="38">
        <f>P42510/(INDEX(Installed_Capacity!$AJ$15:$AU$20,MATCH(Source_Data!B42510,Installed_Capacity!$AI$15:$AI$20,0),MATCH(Source_Data!C42510,Installed_Capacity!$AJ$14:$AU$14,0)))</f>
        <v>0</v>
      </c>
      <c r="R42510" s="63">
        <v>65.498589815000003</v>
      </c>
      <c r="S42510" s="42">
        <v>2638.268673044</v>
      </c>
      <c r="T42510" s="42">
        <f>R42510/(INDEX(Installed_Capacity!$H$25:$S$30,MATCH(Source_Data!B42510,Installed_Capacity!$G$25:$G$30,0),MATCH(Source_Data!C42510,Installed_Capacity!$H$24:$S$24,0)))</f>
        <v>4.6288756053003526E-2</v>
      </c>
      <c r="U42510" s="43">
        <f>S42510/(INDEX(Installed_Capacity!$H$33:$S$38,MATCH(Source_Data!B42510,Installed_Capacity!$G$33:$G$38,0),MATCH(Source_Data!C42510,Installed_Capacity!$H$32:$S$32,0)))</f>
        <v>0.59827264055458207</v>
      </c>
      <c r="V42510" s="21"/>
      <c r="W42510" s="2"/>
    </row>
    <row r="42511" spans="1:23" x14ac:dyDescent="0.25">
      <c r="A42511" s="17">
        <v>44507</v>
      </c>
      <c r="B42511" s="19">
        <v>2021</v>
      </c>
      <c r="C42511" s="19">
        <v>11</v>
      </c>
      <c r="D42511" s="19">
        <v>7</v>
      </c>
      <c r="E42511" s="19">
        <v>5</v>
      </c>
      <c r="F42511" s="69">
        <v>19137.54393</v>
      </c>
      <c r="G42511" s="52">
        <f t="shared" si="664"/>
        <v>25382.581010000002</v>
      </c>
      <c r="H42511" s="34">
        <v>0</v>
      </c>
      <c r="I42511" s="35">
        <v>-2.9153619999999999E-3</v>
      </c>
      <c r="J42511" s="35">
        <f>H42511/(INDEX(Installed_Capacity!$H$6:$S$11,MATCH(Source_Data!B42511,Installed_Capacity!$G$6:$G$11,0),MATCH(Source_Data!C42511,Installed_Capacity!$H$5:$S$5,0)))</f>
        <v>0</v>
      </c>
      <c r="K42511" s="36">
        <f>I42511/(INDEX(Installed_Capacity!$H$15:$S$20,MATCH(Source_Data!B42511,Installed_Capacity!$G$15:$G$20,0),MATCH(Source_Data!C42511,Installed_Capacity!$H$14:$S$14,0)))</f>
        <v>-6.9333977040579723E-7</v>
      </c>
      <c r="L42511" s="39">
        <v>3.6536110000000002E-3</v>
      </c>
      <c r="M42511" s="40">
        <v>0</v>
      </c>
      <c r="N42511" s="40">
        <f>L42511/(INDEX(Installed_Capacity!$V$6:$AG$11,MATCH(Source_Data!B42511,Installed_Capacity!$U$6:$U$11,0),MATCH(Source_Data!C42511,Installed_Capacity!$V$5:$AG$5,0)))</f>
        <v>1.5655067657317187E-6</v>
      </c>
      <c r="O42511" s="41">
        <f>M42511/(INDEX(Installed_Capacity!$V$15:$AG$20,MATCH(Source_Data!B42511,Installed_Capacity!$U$15:$U$20,0),MATCH(Source_Data!C42511,Installed_Capacity!$V$14:$AG$14,0)))</f>
        <v>0</v>
      </c>
      <c r="P42511" s="37">
        <v>0</v>
      </c>
      <c r="Q42511" s="38">
        <f>P42511/(INDEX(Installed_Capacity!$AJ$15:$AU$20,MATCH(Source_Data!B42511,Installed_Capacity!$AI$15:$AI$20,0),MATCH(Source_Data!C42511,Installed_Capacity!$AJ$14:$AU$14,0)))</f>
        <v>0</v>
      </c>
      <c r="R42511" s="63">
        <v>61.100223208000003</v>
      </c>
      <c r="S42511" s="42">
        <v>2838.17802132</v>
      </c>
      <c r="T42511" s="42">
        <f>R42511/(INDEX(Installed_Capacity!$H$25:$S$30,MATCH(Source_Data!B42511,Installed_Capacity!$G$25:$G$30,0),MATCH(Source_Data!C42511,Installed_Capacity!$H$24:$S$24,0)))</f>
        <v>4.3180369758303881E-2</v>
      </c>
      <c r="U42511" s="43">
        <f>S42511/(INDEX(Installed_Capacity!$H$33:$S$38,MATCH(Source_Data!B42511,Installed_Capacity!$G$33:$G$38,0),MATCH(Source_Data!C42511,Installed_Capacity!$H$32:$S$32,0)))</f>
        <v>0.64360551164789448</v>
      </c>
      <c r="V42511" s="21"/>
      <c r="W42511" s="2"/>
    </row>
    <row r="42512" spans="1:23" x14ac:dyDescent="0.25">
      <c r="A42512" s="17">
        <v>44507</v>
      </c>
      <c r="B42512" s="19">
        <v>2021</v>
      </c>
      <c r="C42512" s="19">
        <v>11</v>
      </c>
      <c r="D42512" s="19">
        <v>7</v>
      </c>
      <c r="E42512" s="19">
        <v>6</v>
      </c>
      <c r="F42512" s="69">
        <v>19103.915959999998</v>
      </c>
      <c r="G42512" s="52">
        <f t="shared" si="664"/>
        <v>25382.581010000002</v>
      </c>
      <c r="H42512" s="34">
        <v>0</v>
      </c>
      <c r="I42512" s="35">
        <v>1.9407061999999999E-2</v>
      </c>
      <c r="J42512" s="35">
        <f>H42512/(INDEX(Installed_Capacity!$H$6:$S$11,MATCH(Source_Data!B42512,Installed_Capacity!$G$6:$G$11,0),MATCH(Source_Data!C42512,Installed_Capacity!$H$5:$S$5,0)))</f>
        <v>0</v>
      </c>
      <c r="K42512" s="36">
        <f>I42512/(INDEX(Installed_Capacity!$H$15:$S$20,MATCH(Source_Data!B42512,Installed_Capacity!$G$15:$G$20,0),MATCH(Source_Data!C42512,Installed_Capacity!$H$14:$S$14,0)))</f>
        <v>4.6154432661642269E-6</v>
      </c>
      <c r="L42512" s="39">
        <v>4.9413562000000001E-2</v>
      </c>
      <c r="M42512" s="40">
        <v>3.5789761000000003E-2</v>
      </c>
      <c r="N42512" s="40">
        <f>L42512/(INDEX(Installed_Capacity!$V$6:$AG$11,MATCH(Source_Data!B42512,Installed_Capacity!$U$6:$U$11,0),MATCH(Source_Data!C42512,Installed_Capacity!$V$5:$AG$5,0)))</f>
        <v>2.1172824810825169E-5</v>
      </c>
      <c r="O42512" s="41">
        <f>M42512/(INDEX(Installed_Capacity!$V$15:$AG$20,MATCH(Source_Data!B42512,Installed_Capacity!$U$15:$U$20,0),MATCH(Source_Data!C42512,Installed_Capacity!$V$14:$AG$14,0)))</f>
        <v>7.1510585795293344E-6</v>
      </c>
      <c r="P42512" s="37">
        <v>0</v>
      </c>
      <c r="Q42512" s="38">
        <f>P42512/(INDEX(Installed_Capacity!$AJ$15:$AU$20,MATCH(Source_Data!B42512,Installed_Capacity!$AI$15:$AI$20,0),MATCH(Source_Data!C42512,Installed_Capacity!$AJ$14:$AU$14,0)))</f>
        <v>0</v>
      </c>
      <c r="R42512" s="63">
        <v>69.000418542999995</v>
      </c>
      <c r="S42512" s="42">
        <v>2788.3478032060002</v>
      </c>
      <c r="T42512" s="42">
        <f>R42512/(INDEX(Installed_Capacity!$H$25:$S$30,MATCH(Source_Data!B42512,Installed_Capacity!$G$25:$G$30,0),MATCH(Source_Data!C42512,Installed_Capacity!$H$24:$S$24,0)))</f>
        <v>4.876354667349822E-2</v>
      </c>
      <c r="U42512" s="43">
        <f>S42512/(INDEX(Installed_Capacity!$H$33:$S$38,MATCH(Source_Data!B42512,Installed_Capacity!$G$33:$G$38,0),MATCH(Source_Data!C42512,Installed_Capacity!$H$32:$S$32,0)))</f>
        <v>0.63230565561917673</v>
      </c>
      <c r="V42512" s="21"/>
      <c r="W42512" s="2"/>
    </row>
    <row r="42513" spans="1:23" x14ac:dyDescent="0.25">
      <c r="A42513" s="17">
        <v>44507</v>
      </c>
      <c r="B42513" s="19">
        <v>2021</v>
      </c>
      <c r="C42513" s="19">
        <v>11</v>
      </c>
      <c r="D42513" s="19">
        <v>7</v>
      </c>
      <c r="E42513" s="19">
        <v>7</v>
      </c>
      <c r="F42513" s="69">
        <v>19573.86133</v>
      </c>
      <c r="G42513" s="52">
        <f t="shared" si="664"/>
        <v>25382.581010000002</v>
      </c>
      <c r="H42513" s="34">
        <v>13.927838918000001</v>
      </c>
      <c r="I42513" s="35">
        <v>192.72002429700001</v>
      </c>
      <c r="J42513" s="35">
        <f>H42513/(INDEX(Installed_Capacity!$H$6:$S$11,MATCH(Source_Data!B42513,Installed_Capacity!$G$6:$G$11,0),MATCH(Source_Data!C42513,Installed_Capacity!$H$5:$S$5,0)))</f>
        <v>7.5675035414674435E-3</v>
      </c>
      <c r="K42513" s="36">
        <f>I42513/(INDEX(Installed_Capacity!$H$15:$S$20,MATCH(Source_Data!B42513,Installed_Capacity!$G$15:$G$20,0),MATCH(Source_Data!C42513,Installed_Capacity!$H$14:$S$14,0)))</f>
        <v>4.5833230109565005E-2</v>
      </c>
      <c r="L42513" s="39">
        <v>8.3826406939999991</v>
      </c>
      <c r="M42513" s="40">
        <v>256.40881307299998</v>
      </c>
      <c r="N42513" s="40">
        <f>L42513/(INDEX(Installed_Capacity!$V$6:$AG$11,MATCH(Source_Data!B42513,Installed_Capacity!$U$6:$U$11,0),MATCH(Source_Data!C42513,Installed_Capacity!$V$5:$AG$5,0)))</f>
        <v>3.5918111482462225E-3</v>
      </c>
      <c r="O42513" s="41">
        <f>M42513/(INDEX(Installed_Capacity!$V$15:$AG$20,MATCH(Source_Data!B42513,Installed_Capacity!$U$15:$U$20,0),MATCH(Source_Data!C42513,Installed_Capacity!$V$14:$AG$14,0)))</f>
        <v>5.1232374605480316E-2</v>
      </c>
      <c r="P42513" s="37">
        <v>0</v>
      </c>
      <c r="Q42513" s="38">
        <f>P42513/(INDEX(Installed_Capacity!$AJ$15:$AU$20,MATCH(Source_Data!B42513,Installed_Capacity!$AI$15:$AI$20,0),MATCH(Source_Data!C42513,Installed_Capacity!$AJ$14:$AU$14,0)))</f>
        <v>0</v>
      </c>
      <c r="R42513" s="63">
        <v>36.973366116000001</v>
      </c>
      <c r="S42513" s="42">
        <v>1718.9846670429999</v>
      </c>
      <c r="T42513" s="42">
        <f>R42513/(INDEX(Installed_Capacity!$H$25:$S$30,MATCH(Source_Data!B42513,Installed_Capacity!$G$25:$G$30,0),MATCH(Source_Data!C42513,Installed_Capacity!$H$24:$S$24,0)))</f>
        <v>2.6129587361130739E-2</v>
      </c>
      <c r="U42513" s="43">
        <f>S42513/(INDEX(Installed_Capacity!$H$33:$S$38,MATCH(Source_Data!B42513,Installed_Capacity!$G$33:$G$38,0),MATCH(Source_Data!C42513,Installed_Capacity!$H$32:$S$32,0)))</f>
        <v>0.38980923600858108</v>
      </c>
      <c r="V42513" s="21"/>
      <c r="W42513" s="2"/>
    </row>
    <row r="42514" spans="1:23" x14ac:dyDescent="0.25">
      <c r="A42514" s="17">
        <v>44507</v>
      </c>
      <c r="B42514" s="19">
        <v>2021</v>
      </c>
      <c r="C42514" s="19">
        <v>11</v>
      </c>
      <c r="D42514" s="19">
        <v>7</v>
      </c>
      <c r="E42514" s="19">
        <v>8</v>
      </c>
      <c r="F42514" s="69">
        <v>20187.237069999999</v>
      </c>
      <c r="G42514" s="52">
        <f t="shared" si="664"/>
        <v>25382.581010000002</v>
      </c>
      <c r="H42514" s="34">
        <v>294.59228541499999</v>
      </c>
      <c r="I42514" s="35">
        <v>1383.119378614</v>
      </c>
      <c r="J42514" s="35">
        <f>H42514/(INDEX(Installed_Capacity!$H$6:$S$11,MATCH(Source_Data!B42514,Installed_Capacity!$G$6:$G$11,0),MATCH(Source_Data!C42514,Installed_Capacity!$H$5:$S$5,0)))</f>
        <v>0.16006274744360166</v>
      </c>
      <c r="K42514" s="36">
        <f>I42514/(INDEX(Installed_Capacity!$H$15:$S$20,MATCH(Source_Data!B42514,Installed_Capacity!$G$15:$G$20,0),MATCH(Source_Data!C42514,Installed_Capacity!$H$14:$S$14,0)))</f>
        <v>0.32893742609392579</v>
      </c>
      <c r="L42514" s="39">
        <v>371.66846559599998</v>
      </c>
      <c r="M42514" s="40">
        <v>2121.405897568</v>
      </c>
      <c r="N42514" s="40">
        <f>L42514/(INDEX(Installed_Capacity!$V$6:$AG$11,MATCH(Source_Data!B42514,Installed_Capacity!$U$6:$U$11,0),MATCH(Source_Data!C42514,Installed_Capacity!$V$5:$AG$5,0)))</f>
        <v>0.15925326957348893</v>
      </c>
      <c r="O42514" s="41">
        <f>M42514/(INDEX(Installed_Capacity!$V$15:$AG$20,MATCH(Source_Data!B42514,Installed_Capacity!$U$15:$U$20,0),MATCH(Source_Data!C42514,Installed_Capacity!$V$14:$AG$14,0)))</f>
        <v>0.42387256635962933</v>
      </c>
      <c r="P42514" s="37">
        <v>90.656879919999994</v>
      </c>
      <c r="Q42514" s="38">
        <f>P42514/(INDEX(Installed_Capacity!$AJ$15:$AU$20,MATCH(Source_Data!B42514,Installed_Capacity!$AI$15:$AI$20,0),MATCH(Source_Data!C42514,Installed_Capacity!$AJ$14:$AU$14,0)))</f>
        <v>9.0929668926780338E-2</v>
      </c>
      <c r="R42514" s="63">
        <v>32.957915110000002</v>
      </c>
      <c r="S42514" s="42">
        <v>1402.327163705</v>
      </c>
      <c r="T42514" s="42">
        <f>R42514/(INDEX(Installed_Capacity!$H$25:$S$30,MATCH(Source_Data!B42514,Installed_Capacity!$G$25:$G$30,0),MATCH(Source_Data!C42514,Installed_Capacity!$H$24:$S$24,0)))</f>
        <v>2.329181279858657E-2</v>
      </c>
      <c r="U42514" s="43">
        <f>S42514/(INDEX(Installed_Capacity!$H$33:$S$38,MATCH(Source_Data!B42514,Installed_Capacity!$G$33:$G$38,0),MATCH(Source_Data!C42514,Installed_Capacity!$H$32:$S$32,0)))</f>
        <v>0.31800171973509078</v>
      </c>
      <c r="V42514" s="21"/>
      <c r="W42514" s="2"/>
    </row>
    <row r="42515" spans="1:23" x14ac:dyDescent="0.25">
      <c r="A42515" s="17">
        <v>44507</v>
      </c>
      <c r="B42515" s="19">
        <v>2021</v>
      </c>
      <c r="C42515" s="19">
        <v>11</v>
      </c>
      <c r="D42515" s="19">
        <v>7</v>
      </c>
      <c r="E42515" s="19">
        <v>9</v>
      </c>
      <c r="F42515" s="69">
        <v>20507.896639999999</v>
      </c>
      <c r="G42515" s="52">
        <f t="shared" si="664"/>
        <v>25382.581010000002</v>
      </c>
      <c r="H42515" s="34">
        <v>851.17628612399994</v>
      </c>
      <c r="I42515" s="35">
        <v>1922.2887694250001</v>
      </c>
      <c r="J42515" s="35">
        <f>H42515/(INDEX(Installed_Capacity!$H$6:$S$11,MATCH(Source_Data!B42515,Installed_Capacity!$G$6:$G$11,0),MATCH(Source_Data!C42515,Installed_Capacity!$H$5:$S$5,0)))</f>
        <v>0.46247516198165695</v>
      </c>
      <c r="K42515" s="36">
        <f>I42515/(INDEX(Installed_Capacity!$H$15:$S$20,MATCH(Source_Data!B42515,Installed_Capacity!$G$15:$G$20,0),MATCH(Source_Data!C42515,Installed_Capacity!$H$14:$S$14,0)))</f>
        <v>0.45716424034022946</v>
      </c>
      <c r="L42515" s="39">
        <v>966.77472945500006</v>
      </c>
      <c r="M42515" s="40">
        <v>3179.3070199849999</v>
      </c>
      <c r="N42515" s="40">
        <f>L42515/(INDEX(Installed_Capacity!$V$6:$AG$11,MATCH(Source_Data!B42515,Installed_Capacity!$U$6:$U$11,0),MATCH(Source_Data!C42515,Installed_Capacity!$V$5:$AG$5,0)))</f>
        <v>0.41424562710706053</v>
      </c>
      <c r="O42515" s="41">
        <f>M42515/(INDEX(Installed_Capacity!$V$15:$AG$20,MATCH(Source_Data!B42515,Installed_Capacity!$U$15:$U$20,0),MATCH(Source_Data!C42515,Installed_Capacity!$V$14:$AG$14,0)))</f>
        <v>0.63524902393792382</v>
      </c>
      <c r="P42515" s="37">
        <v>439.76855548700001</v>
      </c>
      <c r="Q42515" s="38">
        <f>P42515/(INDEX(Installed_Capacity!$AJ$15:$AU$20,MATCH(Source_Data!B42515,Installed_Capacity!$AI$15:$AI$20,0),MATCH(Source_Data!C42515,Installed_Capacity!$AJ$14:$AU$14,0)))</f>
        <v>0.44109183097993981</v>
      </c>
      <c r="R42515" s="63">
        <v>14.917550724</v>
      </c>
      <c r="S42515" s="42">
        <v>2096.1007003929999</v>
      </c>
      <c r="T42515" s="42">
        <f>R42515/(INDEX(Installed_Capacity!$H$25:$S$30,MATCH(Source_Data!B42515,Installed_Capacity!$G$25:$G$30,0),MATCH(Source_Data!C42515,Installed_Capacity!$H$24:$S$24,0)))</f>
        <v>1.0542438674204945E-2</v>
      </c>
      <c r="U42515" s="43">
        <f>S42515/(INDEX(Installed_Capacity!$H$33:$S$38,MATCH(Source_Data!B42515,Installed_Capacity!$G$33:$G$38,0),MATCH(Source_Data!C42515,Installed_Capacity!$H$32:$S$32,0)))</f>
        <v>0.47532676019896569</v>
      </c>
      <c r="V42515" s="21"/>
      <c r="W42515" s="2"/>
    </row>
    <row r="42516" spans="1:23" x14ac:dyDescent="0.25">
      <c r="A42516" s="17">
        <v>44507</v>
      </c>
      <c r="B42516" s="19">
        <v>2021</v>
      </c>
      <c r="C42516" s="19">
        <v>11</v>
      </c>
      <c r="D42516" s="19">
        <v>7</v>
      </c>
      <c r="E42516" s="19">
        <v>10</v>
      </c>
      <c r="F42516" s="69">
        <v>20542.80903</v>
      </c>
      <c r="G42516" s="52">
        <f t="shared" si="664"/>
        <v>25382.581010000002</v>
      </c>
      <c r="H42516" s="34">
        <v>1036.5119243510001</v>
      </c>
      <c r="I42516" s="35">
        <v>2341.0483456820002</v>
      </c>
      <c r="J42516" s="35">
        <f>H42516/(INDEX(Installed_Capacity!$H$6:$S$11,MATCH(Source_Data!B42516,Installed_Capacity!$G$6:$G$11,0),MATCH(Source_Data!C42516,Installed_Capacity!$H$5:$S$5,0)))</f>
        <v>0.56317478285610278</v>
      </c>
      <c r="K42516" s="36">
        <f>I42516/(INDEX(Installed_Capacity!$H$15:$S$20,MATCH(Source_Data!B42516,Installed_Capacity!$G$15:$G$20,0),MATCH(Source_Data!C42516,Installed_Capacity!$H$14:$S$14,0)))</f>
        <v>0.55675484639781592</v>
      </c>
      <c r="L42516" s="39">
        <v>1055.34863995</v>
      </c>
      <c r="M42516" s="40">
        <v>2833.0255503909998</v>
      </c>
      <c r="N42516" s="40">
        <f>L42516/(INDEX(Installed_Capacity!$V$6:$AG$11,MATCH(Source_Data!B42516,Installed_Capacity!$U$6:$U$11,0),MATCH(Source_Data!C42516,Installed_Capacity!$V$5:$AG$5,0)))</f>
        <v>0.45219795869004464</v>
      </c>
      <c r="O42516" s="41">
        <f>M42516/(INDEX(Installed_Capacity!$V$15:$AG$20,MATCH(Source_Data!B42516,Installed_Capacity!$U$15:$U$20,0),MATCH(Source_Data!C42516,Installed_Capacity!$V$14:$AG$14,0)))</f>
        <v>0.56605942878884752</v>
      </c>
      <c r="P42516" s="37">
        <v>693.99941773399996</v>
      </c>
      <c r="Q42516" s="38">
        <f>P42516/(INDEX(Installed_Capacity!$AJ$15:$AU$20,MATCH(Source_Data!B42516,Installed_Capacity!$AI$15:$AI$20,0),MATCH(Source_Data!C42516,Installed_Capacity!$AJ$14:$AU$14,0)))</f>
        <v>0.69608768077632899</v>
      </c>
      <c r="R42516" s="63">
        <v>32.207711705999998</v>
      </c>
      <c r="S42516" s="42">
        <v>2719.5603480489999</v>
      </c>
      <c r="T42516" s="42">
        <f>R42516/(INDEX(Installed_Capacity!$H$25:$S$30,MATCH(Source_Data!B42516,Installed_Capacity!$G$25:$G$30,0),MATCH(Source_Data!C42516,Installed_Capacity!$H$24:$S$24,0)))</f>
        <v>2.2761633714487629E-2</v>
      </c>
      <c r="U42516" s="43">
        <f>S42516/(INDEX(Installed_Capacity!$H$33:$S$38,MATCH(Source_Data!B42516,Installed_Capacity!$G$33:$G$38,0),MATCH(Source_Data!C42516,Installed_Capacity!$H$32:$S$32,0)))</f>
        <v>0.61670692117098047</v>
      </c>
      <c r="V42516" s="21"/>
      <c r="W42516" s="2"/>
    </row>
    <row r="42517" spans="1:23" x14ac:dyDescent="0.25">
      <c r="A42517" s="17">
        <v>44507</v>
      </c>
      <c r="B42517" s="19">
        <v>2021</v>
      </c>
      <c r="C42517" s="19">
        <v>11</v>
      </c>
      <c r="D42517" s="19">
        <v>7</v>
      </c>
      <c r="E42517" s="19">
        <v>11</v>
      </c>
      <c r="F42517" s="69">
        <v>19649.63061</v>
      </c>
      <c r="G42517" s="52">
        <f t="shared" si="664"/>
        <v>25382.581010000002</v>
      </c>
      <c r="H42517" s="34">
        <v>1056.1239773059999</v>
      </c>
      <c r="I42517" s="35">
        <v>3016.8579937250001</v>
      </c>
      <c r="J42517" s="35">
        <f>H42517/(INDEX(Installed_Capacity!$H$6:$S$11,MATCH(Source_Data!B42517,Installed_Capacity!$G$6:$G$11,0),MATCH(Source_Data!C42517,Installed_Capacity!$H$5:$S$5,0)))</f>
        <v>0.57383072747652786</v>
      </c>
      <c r="K42517" s="36">
        <f>I42517/(INDEX(Installed_Capacity!$H$15:$S$20,MATCH(Source_Data!B42517,Installed_Capacity!$G$15:$G$20,0),MATCH(Source_Data!C42517,Installed_Capacity!$H$14:$S$14,0)))</f>
        <v>0.71747783936135057</v>
      </c>
      <c r="L42517" s="39">
        <v>1147.273759462</v>
      </c>
      <c r="M42517" s="40">
        <v>3025.2493353270002</v>
      </c>
      <c r="N42517" s="40">
        <f>L42517/(INDEX(Installed_Capacity!$V$6:$AG$11,MATCH(Source_Data!B42517,Installed_Capacity!$U$6:$U$11,0),MATCH(Source_Data!C42517,Installed_Capacity!$V$5:$AG$5,0)))</f>
        <v>0.49158622321430101</v>
      </c>
      <c r="O42517" s="41">
        <f>M42517/(INDEX(Installed_Capacity!$V$15:$AG$20,MATCH(Source_Data!B42517,Installed_Capacity!$U$15:$U$20,0),MATCH(Source_Data!C42517,Installed_Capacity!$V$14:$AG$14,0)))</f>
        <v>0.60446716072246365</v>
      </c>
      <c r="P42517" s="37">
        <v>710.69706592199998</v>
      </c>
      <c r="Q42517" s="38">
        <f>P42517/(INDEX(Installed_Capacity!$AJ$15:$AU$20,MATCH(Source_Data!B42517,Installed_Capacity!$AI$15:$AI$20,0),MATCH(Source_Data!C42517,Installed_Capacity!$AJ$14:$AU$14,0)))</f>
        <v>0.7128355726399197</v>
      </c>
      <c r="R42517" s="63">
        <v>50.855664570999998</v>
      </c>
      <c r="S42517" s="42">
        <v>2444.7401384899999</v>
      </c>
      <c r="T42517" s="42">
        <f>R42517/(INDEX(Installed_Capacity!$H$25:$S$30,MATCH(Source_Data!B42517,Installed_Capacity!$G$25:$G$30,0),MATCH(Source_Data!C42517,Installed_Capacity!$H$24:$S$24,0)))</f>
        <v>3.5940398990106003E-2</v>
      </c>
      <c r="U42517" s="43">
        <f>S42517/(INDEX(Installed_Capacity!$H$33:$S$38,MATCH(Source_Data!B42517,Installed_Capacity!$G$33:$G$38,0),MATCH(Source_Data!C42517,Installed_Capacity!$H$32:$S$32,0)))</f>
        <v>0.55438672833750235</v>
      </c>
      <c r="V42517" s="21"/>
      <c r="W42517" s="2"/>
    </row>
    <row r="42518" spans="1:23" x14ac:dyDescent="0.25">
      <c r="A42518" s="17">
        <v>44507</v>
      </c>
      <c r="B42518" s="19">
        <v>2021</v>
      </c>
      <c r="C42518" s="19">
        <v>11</v>
      </c>
      <c r="D42518" s="19">
        <v>7</v>
      </c>
      <c r="E42518" s="19">
        <v>12</v>
      </c>
      <c r="F42518" s="69">
        <v>18495.84534</v>
      </c>
      <c r="G42518" s="52">
        <f t="shared" si="664"/>
        <v>25382.581010000002</v>
      </c>
      <c r="H42518" s="34">
        <v>1217.379789005</v>
      </c>
      <c r="I42518" s="35">
        <v>3213.8713152370001</v>
      </c>
      <c r="J42518" s="35">
        <f>H42518/(INDEX(Installed_Capacity!$H$6:$S$11,MATCH(Source_Data!B42518,Installed_Capacity!$G$6:$G$11,0),MATCH(Source_Data!C42518,Installed_Capacity!$H$5:$S$5,0)))</f>
        <v>0.66144689918119182</v>
      </c>
      <c r="K42518" s="36">
        <f>I42518/(INDEX(Installed_Capacity!$H$15:$S$20,MATCH(Source_Data!B42518,Installed_Capacity!$G$15:$G$20,0),MATCH(Source_Data!C42518,Installed_Capacity!$H$14:$S$14,0)))</f>
        <v>0.76433211375472387</v>
      </c>
      <c r="L42518" s="39">
        <v>1262.0293757500001</v>
      </c>
      <c r="M42518" s="40">
        <v>3306.4491548629999</v>
      </c>
      <c r="N42518" s="40">
        <f>L42518/(INDEX(Installed_Capacity!$V$6:$AG$11,MATCH(Source_Data!B42518,Installed_Capacity!$U$6:$U$11,0),MATCH(Source_Data!C42518,Installed_Capacity!$V$5:$AG$5,0)))</f>
        <v>0.54075694601554536</v>
      </c>
      <c r="O42518" s="41">
        <f>M42518/(INDEX(Installed_Capacity!$V$15:$AG$20,MATCH(Source_Data!B42518,Installed_Capacity!$U$15:$U$20,0),MATCH(Source_Data!C42518,Installed_Capacity!$V$14:$AG$14,0)))</f>
        <v>0.66065296151769692</v>
      </c>
      <c r="P42518" s="37">
        <v>687.91106299499995</v>
      </c>
      <c r="Q42518" s="38">
        <f>P42518/(INDEX(Installed_Capacity!$AJ$15:$AU$20,MATCH(Source_Data!B42518,Installed_Capacity!$AI$15:$AI$20,0),MATCH(Source_Data!C42518,Installed_Capacity!$AJ$14:$AU$14,0)))</f>
        <v>0.68998100601303902</v>
      </c>
      <c r="R42518" s="63">
        <v>43.207281496</v>
      </c>
      <c r="S42518" s="42">
        <v>2335.5181666819999</v>
      </c>
      <c r="T42518" s="42">
        <f>R42518/(INDEX(Installed_Capacity!$H$25:$S$30,MATCH(Source_Data!B42518,Installed_Capacity!$G$25:$G$30,0),MATCH(Source_Data!C42518,Installed_Capacity!$H$24:$S$24,0)))</f>
        <v>3.0535181269257947E-2</v>
      </c>
      <c r="U42518" s="43">
        <f>S42518/(INDEX(Installed_Capacity!$H$33:$S$38,MATCH(Source_Data!B42518,Installed_Capacity!$G$33:$G$38,0),MATCH(Source_Data!C42518,Installed_Capacity!$H$32:$S$32,0)))</f>
        <v>0.52961877420614523</v>
      </c>
      <c r="V42518" s="21"/>
      <c r="W42518" s="2"/>
    </row>
    <row r="42519" spans="1:23" x14ac:dyDescent="0.25">
      <c r="A42519" s="17">
        <v>44507</v>
      </c>
      <c r="B42519" s="19">
        <v>2021</v>
      </c>
      <c r="C42519" s="19">
        <v>11</v>
      </c>
      <c r="D42519" s="19">
        <v>7</v>
      </c>
      <c r="E42519" s="19">
        <v>13</v>
      </c>
      <c r="F42519" s="69">
        <v>18053.924630000001</v>
      </c>
      <c r="G42519" s="52">
        <f t="shared" si="664"/>
        <v>25382.581010000002</v>
      </c>
      <c r="H42519" s="34">
        <v>1285.559729711</v>
      </c>
      <c r="I42519" s="35">
        <v>3087.89292957</v>
      </c>
      <c r="J42519" s="35">
        <f>H42519/(INDEX(Installed_Capacity!$H$6:$S$11,MATCH(Source_Data!B42519,Installed_Capacity!$G$6:$G$11,0),MATCH(Source_Data!C42519,Installed_Capacity!$H$5:$S$5,0)))</f>
        <v>0.69849155096007565</v>
      </c>
      <c r="K42519" s="36">
        <f>I42519/(INDEX(Installed_Capacity!$H$15:$S$20,MATCH(Source_Data!B42519,Installed_Capacity!$G$15:$G$20,0),MATCH(Source_Data!C42519,Installed_Capacity!$H$14:$S$14,0)))</f>
        <v>0.73437157197828207</v>
      </c>
      <c r="L42519" s="39">
        <v>1324.9356349750001</v>
      </c>
      <c r="M42519" s="40">
        <v>3467.0115739970001</v>
      </c>
      <c r="N42519" s="40">
        <f>L42519/(INDEX(Installed_Capacity!$V$6:$AG$11,MATCH(Source_Data!B42519,Installed_Capacity!$U$6:$U$11,0),MATCH(Source_Data!C42519,Installed_Capacity!$V$5:$AG$5,0)))</f>
        <v>0.56771114952095703</v>
      </c>
      <c r="O42519" s="41">
        <f>M42519/(INDEX(Installed_Capacity!$V$15:$AG$20,MATCH(Source_Data!B42519,Installed_Capacity!$U$15:$U$20,0),MATCH(Source_Data!C42519,Installed_Capacity!$V$14:$AG$14,0)))</f>
        <v>0.69273451872335079</v>
      </c>
      <c r="P42519" s="37">
        <v>646.12002368799995</v>
      </c>
      <c r="Q42519" s="38">
        <f>P42519/(INDEX(Installed_Capacity!$AJ$15:$AU$20,MATCH(Source_Data!B42519,Installed_Capacity!$AI$15:$AI$20,0),MATCH(Source_Data!C42519,Installed_Capacity!$AJ$14:$AU$14,0)))</f>
        <v>0.64806421633701095</v>
      </c>
      <c r="R42519" s="63">
        <v>21.142577153000001</v>
      </c>
      <c r="S42519" s="42">
        <v>2337.4177179379999</v>
      </c>
      <c r="T42519" s="42">
        <f>R42519/(INDEX(Installed_Capacity!$H$25:$S$30,MATCH(Source_Data!B42519,Installed_Capacity!$G$25:$G$30,0),MATCH(Source_Data!C42519,Installed_Capacity!$H$24:$S$24,0)))</f>
        <v>1.4941750638162542E-2</v>
      </c>
      <c r="U42519" s="43">
        <f>S42519/(INDEX(Installed_Capacity!$H$33:$S$38,MATCH(Source_Data!B42519,Installed_Capacity!$G$33:$G$38,0),MATCH(Source_Data!C42519,Installed_Capacity!$H$32:$S$32,0)))</f>
        <v>0.53004953001104382</v>
      </c>
      <c r="V42519" s="21"/>
      <c r="W42519" s="2"/>
    </row>
    <row r="42520" spans="1:23" x14ac:dyDescent="0.25">
      <c r="A42520" s="17">
        <v>44507</v>
      </c>
      <c r="B42520" s="19">
        <v>2021</v>
      </c>
      <c r="C42520" s="19">
        <v>11</v>
      </c>
      <c r="D42520" s="19">
        <v>7</v>
      </c>
      <c r="E42520" s="19">
        <v>14</v>
      </c>
      <c r="F42520" s="69">
        <v>18315.159930000002</v>
      </c>
      <c r="G42520" s="52">
        <f t="shared" si="664"/>
        <v>25382.581010000002</v>
      </c>
      <c r="H42520" s="34">
        <v>1084.818138821</v>
      </c>
      <c r="I42520" s="35">
        <v>2600.5053976700001</v>
      </c>
      <c r="J42520" s="35">
        <f>H42520/(INDEX(Installed_Capacity!$H$6:$S$11,MATCH(Source_Data!B42520,Installed_Capacity!$G$6:$G$11,0),MATCH(Source_Data!C42520,Installed_Capacity!$H$5:$S$5,0)))</f>
        <v>0.58942131336444847</v>
      </c>
      <c r="K42520" s="36">
        <f>I42520/(INDEX(Installed_Capacity!$H$15:$S$20,MATCH(Source_Data!B42520,Installed_Capacity!$G$15:$G$20,0),MATCH(Source_Data!C42520,Installed_Capacity!$H$14:$S$14,0)))</f>
        <v>0.6184596682537381</v>
      </c>
      <c r="L42520" s="39">
        <v>1067.625846791</v>
      </c>
      <c r="M42520" s="40">
        <v>3312.2404702399999</v>
      </c>
      <c r="N42520" s="40">
        <f>L42520/(INDEX(Installed_Capacity!$V$6:$AG$11,MATCH(Source_Data!B42520,Installed_Capacity!$U$6:$U$11,0),MATCH(Source_Data!C42520,Installed_Capacity!$V$5:$AG$5,0)))</f>
        <v>0.45745852156164568</v>
      </c>
      <c r="O42520" s="41">
        <f>M42520/(INDEX(Installed_Capacity!$V$15:$AG$20,MATCH(Source_Data!B42520,Installed_Capacity!$U$15:$U$20,0),MATCH(Source_Data!C42520,Installed_Capacity!$V$14:$AG$14,0)))</f>
        <v>0.6618101091028249</v>
      </c>
      <c r="P42520" s="37">
        <v>578.28576355200005</v>
      </c>
      <c r="Q42520" s="38">
        <f>P42520/(INDEX(Installed_Capacity!$AJ$15:$AU$20,MATCH(Source_Data!B42520,Installed_Capacity!$AI$15:$AI$20,0),MATCH(Source_Data!C42520,Installed_Capacity!$AJ$14:$AU$14,0)))</f>
        <v>0.5800258410752257</v>
      </c>
      <c r="R42520" s="63">
        <v>10.264848884999999</v>
      </c>
      <c r="S42520" s="42">
        <v>2480.0290812889998</v>
      </c>
      <c r="T42520" s="42">
        <f>R42520/(INDEX(Installed_Capacity!$H$25:$S$30,MATCH(Source_Data!B42520,Installed_Capacity!$G$25:$G$30,0),MATCH(Source_Data!C42520,Installed_Capacity!$H$24:$S$24,0)))</f>
        <v>7.2543101660777366E-3</v>
      </c>
      <c r="U42520" s="43">
        <f>S42520/(INDEX(Installed_Capacity!$H$33:$S$38,MATCH(Source_Data!B42520,Installed_Capacity!$G$33:$G$38,0),MATCH(Source_Data!C42520,Installed_Capacity!$H$32:$S$32,0)))</f>
        <v>0.56238910095650407</v>
      </c>
      <c r="V42520" s="21"/>
      <c r="W42520" s="2"/>
    </row>
    <row r="42521" spans="1:23" x14ac:dyDescent="0.25">
      <c r="A42521" s="17">
        <v>44507</v>
      </c>
      <c r="B42521" s="19">
        <v>2021</v>
      </c>
      <c r="C42521" s="19">
        <v>11</v>
      </c>
      <c r="D42521" s="19">
        <v>7</v>
      </c>
      <c r="E42521" s="19">
        <v>15</v>
      </c>
      <c r="F42521" s="69">
        <v>18889.925480000002</v>
      </c>
      <c r="G42521" s="52">
        <f t="shared" si="664"/>
        <v>25382.581010000002</v>
      </c>
      <c r="H42521" s="34">
        <v>878.54964918200005</v>
      </c>
      <c r="I42521" s="35">
        <v>2124.0270375529999</v>
      </c>
      <c r="J42521" s="35">
        <f>H42521/(INDEX(Installed_Capacity!$H$6:$S$11,MATCH(Source_Data!B42521,Installed_Capacity!$G$6:$G$11,0),MATCH(Source_Data!C42521,Installed_Capacity!$H$5:$S$5,0)))</f>
        <v>0.47734810983113102</v>
      </c>
      <c r="K42521" s="36">
        <f>I42521/(INDEX(Installed_Capacity!$H$15:$S$20,MATCH(Source_Data!B42521,Installed_Capacity!$G$15:$G$20,0),MATCH(Source_Data!C42521,Installed_Capacity!$H$14:$S$14,0)))</f>
        <v>0.50514221511863799</v>
      </c>
      <c r="L42521" s="39">
        <v>846.08157155399999</v>
      </c>
      <c r="M42521" s="40">
        <v>2933.350516254</v>
      </c>
      <c r="N42521" s="40">
        <f>L42521/(INDEX(Installed_Capacity!$V$6:$AG$11,MATCH(Source_Data!B42521,Installed_Capacity!$U$6:$U$11,0),MATCH(Source_Data!C42521,Installed_Capacity!$V$5:$AG$5,0)))</f>
        <v>0.36253077424737123</v>
      </c>
      <c r="O42521" s="41">
        <f>M42521/(INDEX(Installed_Capacity!$V$15:$AG$20,MATCH(Source_Data!B42521,Installed_Capacity!$U$15:$U$20,0),MATCH(Source_Data!C42521,Installed_Capacity!$V$14:$AG$14,0)))</f>
        <v>0.58610509793638932</v>
      </c>
      <c r="P42521" s="37">
        <v>547.49012036600004</v>
      </c>
      <c r="Q42521" s="38">
        <f>P42521/(INDEX(Installed_Capacity!$AJ$15:$AU$20,MATCH(Source_Data!B42521,Installed_Capacity!$AI$15:$AI$20,0),MATCH(Source_Data!C42521,Installed_Capacity!$AJ$14:$AU$14,0)))</f>
        <v>0.54913753296489476</v>
      </c>
      <c r="R42521" s="63">
        <v>8.7925037160000006</v>
      </c>
      <c r="S42521" s="42">
        <v>2908.0688007839999</v>
      </c>
      <c r="T42521" s="42">
        <f>R42521/(INDEX(Installed_Capacity!$H$25:$S$30,MATCH(Source_Data!B42521,Installed_Capacity!$G$25:$G$30,0),MATCH(Source_Data!C42521,Installed_Capacity!$H$24:$S$24,0)))</f>
        <v>6.2137835448763242E-3</v>
      </c>
      <c r="U42521" s="43">
        <f>S42521/(INDEX(Installed_Capacity!$H$33:$S$38,MATCH(Source_Data!B42521,Installed_Capacity!$G$33:$G$38,0),MATCH(Source_Data!C42521,Installed_Capacity!$H$32:$S$32,0)))</f>
        <v>0.65945444379327034</v>
      </c>
      <c r="V42521" s="21"/>
      <c r="W42521" s="2"/>
    </row>
    <row r="42522" spans="1:23" x14ac:dyDescent="0.25">
      <c r="A42522" s="17">
        <v>44507</v>
      </c>
      <c r="B42522" s="19">
        <v>2021</v>
      </c>
      <c r="C42522" s="19">
        <v>11</v>
      </c>
      <c r="D42522" s="19">
        <v>7</v>
      </c>
      <c r="E42522" s="19">
        <v>16</v>
      </c>
      <c r="F42522" s="69">
        <v>20352.246520000001</v>
      </c>
      <c r="G42522" s="52">
        <f t="shared" si="664"/>
        <v>25382.581010000002</v>
      </c>
      <c r="H42522" s="34">
        <v>461.14826063800001</v>
      </c>
      <c r="I42522" s="35">
        <v>1145.265198975</v>
      </c>
      <c r="J42522" s="35">
        <f>H42522/(INDEX(Installed_Capacity!$H$6:$S$11,MATCH(Source_Data!B42522,Installed_Capacity!$G$6:$G$11,0),MATCH(Source_Data!C42522,Installed_Capacity!$H$5:$S$5,0)))</f>
        <v>0.25055869155763716</v>
      </c>
      <c r="K42522" s="36">
        <f>I42522/(INDEX(Installed_Capacity!$H$15:$S$20,MATCH(Source_Data!B42522,Installed_Capacity!$G$15:$G$20,0),MATCH(Source_Data!C42522,Installed_Capacity!$H$14:$S$14,0)))</f>
        <v>0.27237026143274012</v>
      </c>
      <c r="L42522" s="39">
        <v>464.03808234100001</v>
      </c>
      <c r="M42522" s="40">
        <v>2058.4285126089999</v>
      </c>
      <c r="N42522" s="40">
        <f>L42522/(INDEX(Installed_Capacity!$V$6:$AG$11,MATCH(Source_Data!B42522,Installed_Capacity!$U$6:$U$11,0),MATCH(Source_Data!C42522,Installed_Capacity!$V$5:$AG$5,0)))</f>
        <v>0.19883199318756373</v>
      </c>
      <c r="O42522" s="41">
        <f>M42522/(INDEX(Installed_Capacity!$V$15:$AG$20,MATCH(Source_Data!B42522,Installed_Capacity!$U$15:$U$20,0),MATCH(Source_Data!C42522,Installed_Capacity!$V$14:$AG$14,0)))</f>
        <v>0.41128921971399574</v>
      </c>
      <c r="P42522" s="37">
        <v>405.933698005</v>
      </c>
      <c r="Q42522" s="38">
        <f>P42522/(INDEX(Installed_Capacity!$AJ$15:$AU$20,MATCH(Source_Data!B42522,Installed_Capacity!$AI$15:$AI$20,0),MATCH(Source_Data!C42522,Installed_Capacity!$AJ$14:$AU$14,0)))</f>
        <v>0.40715516349548647</v>
      </c>
      <c r="R42522" s="63">
        <v>14.662095235000001</v>
      </c>
      <c r="S42522" s="42">
        <v>2742.1293506779998</v>
      </c>
      <c r="T42522" s="42">
        <f>R42522/(INDEX(Installed_Capacity!$H$25:$S$30,MATCH(Source_Data!B42522,Installed_Capacity!$G$25:$G$30,0),MATCH(Source_Data!C42522,Installed_Capacity!$H$24:$S$24,0)))</f>
        <v>1.0361904759717313E-2</v>
      </c>
      <c r="U42522" s="43">
        <f>S42522/(INDEX(Installed_Capacity!$H$33:$S$38,MATCH(Source_Data!B42522,Installed_Capacity!$G$33:$G$38,0),MATCH(Source_Data!C42522,Installed_Capacity!$H$32:$S$32,0)))</f>
        <v>0.62182482934140049</v>
      </c>
      <c r="V42522" s="21"/>
      <c r="W42522" s="2"/>
    </row>
    <row r="42523" spans="1:23" x14ac:dyDescent="0.25">
      <c r="A42523" s="17">
        <v>44507</v>
      </c>
      <c r="B42523" s="19">
        <v>2021</v>
      </c>
      <c r="C42523" s="19">
        <v>11</v>
      </c>
      <c r="D42523" s="19">
        <v>7</v>
      </c>
      <c r="E42523" s="19">
        <v>17</v>
      </c>
      <c r="F42523" s="69">
        <v>21830.546780000001</v>
      </c>
      <c r="G42523" s="52">
        <f t="shared" si="664"/>
        <v>25382.581010000002</v>
      </c>
      <c r="H42523" s="34">
        <v>61.078653054</v>
      </c>
      <c r="I42523" s="35">
        <v>116.868557919</v>
      </c>
      <c r="J42523" s="35">
        <f>H42523/(INDEX(Installed_Capacity!$H$6:$S$11,MATCH(Source_Data!B42523,Installed_Capacity!$G$6:$G$11,0),MATCH(Source_Data!C42523,Installed_Capacity!$H$5:$S$5,0)))</f>
        <v>3.3186262852082066E-2</v>
      </c>
      <c r="K42523" s="36">
        <f>I42523/(INDEX(Installed_Capacity!$H$15:$S$20,MATCH(Source_Data!B42523,Installed_Capacity!$G$15:$G$20,0),MATCH(Source_Data!C42523,Installed_Capacity!$H$14:$S$14,0)))</f>
        <v>2.7794016357219474E-2</v>
      </c>
      <c r="L42523" s="39">
        <v>69.598009841999996</v>
      </c>
      <c r="M42523" s="40">
        <v>282.45047997400002</v>
      </c>
      <c r="N42523" s="40">
        <f>L42523/(INDEX(Installed_Capacity!$V$6:$AG$11,MATCH(Source_Data!B42523,Installed_Capacity!$U$6:$U$11,0),MATCH(Source_Data!C42523,Installed_Capacity!$V$5:$AG$5,0)))</f>
        <v>2.9821498591150984E-2</v>
      </c>
      <c r="O42523" s="41">
        <f>M42523/(INDEX(Installed_Capacity!$V$15:$AG$20,MATCH(Source_Data!B42523,Installed_Capacity!$U$15:$U$20,0),MATCH(Source_Data!C42523,Installed_Capacity!$V$14:$AG$14,0)))</f>
        <v>5.6435691987723843E-2</v>
      </c>
      <c r="P42523" s="37">
        <v>85.182677537000004</v>
      </c>
      <c r="Q42523" s="38">
        <f>P42523/(INDEX(Installed_Capacity!$AJ$15:$AU$20,MATCH(Source_Data!B42523,Installed_Capacity!$AI$15:$AI$20,0),MATCH(Source_Data!C42523,Installed_Capacity!$AJ$14:$AU$14,0)))</f>
        <v>8.5438994520561695E-2</v>
      </c>
      <c r="R42523" s="63">
        <v>6.804011536</v>
      </c>
      <c r="S42523" s="42">
        <v>2553.0638710200001</v>
      </c>
      <c r="T42523" s="42">
        <f>R42523/(INDEX(Installed_Capacity!$H$25:$S$30,MATCH(Source_Data!B42523,Installed_Capacity!$G$25:$G$30,0),MATCH(Source_Data!C42523,Installed_Capacity!$H$24:$S$24,0)))</f>
        <v>4.8084887180212003E-3</v>
      </c>
      <c r="U42523" s="43">
        <f>S42523/(INDEX(Installed_Capacity!$H$33:$S$38,MATCH(Source_Data!B42523,Installed_Capacity!$G$33:$G$38,0),MATCH(Source_Data!C42523,Installed_Capacity!$H$32:$S$32,0)))</f>
        <v>0.57895099131708649</v>
      </c>
      <c r="V42523" s="21"/>
      <c r="W42523" s="2"/>
    </row>
    <row r="42524" spans="1:23" x14ac:dyDescent="0.25">
      <c r="A42524" s="17">
        <v>44507</v>
      </c>
      <c r="B42524" s="19">
        <v>2021</v>
      </c>
      <c r="C42524" s="19">
        <v>11</v>
      </c>
      <c r="D42524" s="19">
        <v>7</v>
      </c>
      <c r="E42524" s="19">
        <v>18</v>
      </c>
      <c r="F42524" s="69">
        <v>23508.003959999998</v>
      </c>
      <c r="G42524" s="52">
        <f t="shared" si="664"/>
        <v>25382.581010000002</v>
      </c>
      <c r="H42524" s="34">
        <v>9.3541738999999999E-2</v>
      </c>
      <c r="I42524" s="35">
        <v>3.9397269999999998E-2</v>
      </c>
      <c r="J42524" s="35">
        <f>H42524/(INDEX(Installed_Capacity!$H$6:$S$11,MATCH(Source_Data!B42524,Installed_Capacity!$G$6:$G$11,0),MATCH(Source_Data!C42524,Installed_Capacity!$H$5:$S$5,0)))</f>
        <v>5.0824643027905764E-5</v>
      </c>
      <c r="K42524" s="36">
        <f>I42524/(INDEX(Installed_Capacity!$H$15:$S$20,MATCH(Source_Data!B42524,Installed_Capacity!$G$15:$G$20,0),MATCH(Source_Data!C42524,Installed_Capacity!$H$14:$S$14,0)))</f>
        <v>9.3695719901731601E-6</v>
      </c>
      <c r="L42524" s="39">
        <v>2.4323750000000001E-3</v>
      </c>
      <c r="M42524" s="40">
        <v>2.230001992</v>
      </c>
      <c r="N42524" s="40">
        <f>L42524/(INDEX(Installed_Capacity!$V$6:$AG$11,MATCH(Source_Data!B42524,Installed_Capacity!$U$6:$U$11,0),MATCH(Source_Data!C42524,Installed_Capacity!$V$5:$AG$5,0)))</f>
        <v>1.0422290493697028E-6</v>
      </c>
      <c r="O42524" s="41">
        <f>M42524/(INDEX(Installed_Capacity!$V$15:$AG$20,MATCH(Source_Data!B42524,Installed_Capacity!$U$15:$U$20,0),MATCH(Source_Data!C42524,Installed_Capacity!$V$14:$AG$14,0)))</f>
        <v>4.4557086808316785E-4</v>
      </c>
      <c r="P42524" s="37">
        <v>0</v>
      </c>
      <c r="Q42524" s="38">
        <f>P42524/(INDEX(Installed_Capacity!$AJ$15:$AU$20,MATCH(Source_Data!B42524,Installed_Capacity!$AI$15:$AI$20,0),MATCH(Source_Data!C42524,Installed_Capacity!$AJ$14:$AU$14,0)))</f>
        <v>0</v>
      </c>
      <c r="R42524" s="63">
        <v>3.925188726</v>
      </c>
      <c r="S42524" s="42">
        <v>2411.9860291680002</v>
      </c>
      <c r="T42524" s="42">
        <f>R42524/(INDEX(Installed_Capacity!$H$25:$S$30,MATCH(Source_Data!B42524,Installed_Capacity!$G$25:$G$30,0),MATCH(Source_Data!C42524,Installed_Capacity!$H$24:$S$24,0)))</f>
        <v>2.7739849653710242E-3</v>
      </c>
      <c r="U42524" s="43">
        <f>S42524/(INDEX(Installed_Capacity!$H$33:$S$38,MATCH(Source_Data!B42524,Installed_Capacity!$G$33:$G$38,0),MATCH(Source_Data!C42524,Installed_Capacity!$H$32:$S$32,0)))</f>
        <v>0.54695917265551153</v>
      </c>
      <c r="V42524" s="21"/>
      <c r="W42524" s="2"/>
    </row>
    <row r="42525" spans="1:23" x14ac:dyDescent="0.25">
      <c r="A42525" s="17">
        <v>44507</v>
      </c>
      <c r="B42525" s="19">
        <v>2021</v>
      </c>
      <c r="C42525" s="19">
        <v>11</v>
      </c>
      <c r="D42525" s="19">
        <v>7</v>
      </c>
      <c r="E42525" s="19">
        <v>19</v>
      </c>
      <c r="F42525" s="69">
        <v>25345.18965</v>
      </c>
      <c r="G42525" s="52">
        <f t="shared" si="664"/>
        <v>25382.581010000002</v>
      </c>
      <c r="H42525" s="34">
        <v>0</v>
      </c>
      <c r="I42525" s="35">
        <v>8.1913266999999998E-2</v>
      </c>
      <c r="J42525" s="35">
        <f>H42525/(INDEX(Installed_Capacity!$H$6:$S$11,MATCH(Source_Data!B42525,Installed_Capacity!$G$6:$G$11,0),MATCH(Source_Data!C42525,Installed_Capacity!$H$5:$S$5,0)))</f>
        <v>0</v>
      </c>
      <c r="K42525" s="36">
        <f>I42525/(INDEX(Installed_Capacity!$H$15:$S$20,MATCH(Source_Data!B42525,Installed_Capacity!$G$15:$G$20,0),MATCH(Source_Data!C42525,Installed_Capacity!$H$14:$S$14,0)))</f>
        <v>1.9480848599580006E-5</v>
      </c>
      <c r="L42525" s="39">
        <v>0</v>
      </c>
      <c r="M42525" s="40">
        <v>1.934451E-3</v>
      </c>
      <c r="N42525" s="40">
        <f>L42525/(INDEX(Installed_Capacity!$V$6:$AG$11,MATCH(Source_Data!B42525,Installed_Capacity!$U$6:$U$11,0),MATCH(Source_Data!C42525,Installed_Capacity!$V$5:$AG$5,0)))</f>
        <v>0</v>
      </c>
      <c r="O42525" s="41">
        <f>M42525/(INDEX(Installed_Capacity!$V$15:$AG$20,MATCH(Source_Data!B42525,Installed_Capacity!$U$15:$U$20,0),MATCH(Source_Data!C42525,Installed_Capacity!$V$14:$AG$14,0)))</f>
        <v>3.8651759703645689E-7</v>
      </c>
      <c r="P42525" s="37">
        <v>0</v>
      </c>
      <c r="Q42525" s="38">
        <f>P42525/(INDEX(Installed_Capacity!$AJ$15:$AU$20,MATCH(Source_Data!B42525,Installed_Capacity!$AI$15:$AI$20,0),MATCH(Source_Data!C42525,Installed_Capacity!$AJ$14:$AU$14,0)))</f>
        <v>0</v>
      </c>
      <c r="R42525" s="63">
        <v>2.9353189479999999</v>
      </c>
      <c r="S42525" s="42">
        <v>2283.0452449579998</v>
      </c>
      <c r="T42525" s="42">
        <f>R42525/(INDEX(Installed_Capacity!$H$25:$S$30,MATCH(Source_Data!B42525,Installed_Capacity!$G$25:$G$30,0),MATCH(Source_Data!C42525,Installed_Capacity!$H$24:$S$24,0)))</f>
        <v>2.0744303519434626E-3</v>
      </c>
      <c r="U42525" s="43">
        <f>S42525/(INDEX(Installed_Capacity!$H$33:$S$38,MATCH(Source_Data!B42525,Installed_Capacity!$G$33:$G$38,0),MATCH(Source_Data!C42525,Installed_Capacity!$H$32:$S$32,0)))</f>
        <v>0.5177196398389049</v>
      </c>
      <c r="V42525" s="21"/>
      <c r="W42525" s="2"/>
    </row>
    <row r="42526" spans="1:23" x14ac:dyDescent="0.25">
      <c r="A42526" s="17">
        <v>44507</v>
      </c>
      <c r="B42526" s="19">
        <v>2021</v>
      </c>
      <c r="C42526" s="19">
        <v>11</v>
      </c>
      <c r="D42526" s="19">
        <v>7</v>
      </c>
      <c r="E42526" s="19">
        <v>20</v>
      </c>
      <c r="F42526" s="69">
        <v>25382.581010000002</v>
      </c>
      <c r="G42526" s="52">
        <f t="shared" si="664"/>
        <v>25382.581010000002</v>
      </c>
      <c r="H42526" s="34">
        <v>0</v>
      </c>
      <c r="I42526" s="35">
        <v>4.431525E-2</v>
      </c>
      <c r="J42526" s="35">
        <f>H42526/(INDEX(Installed_Capacity!$H$6:$S$11,MATCH(Source_Data!B42526,Installed_Capacity!$G$6:$G$11,0),MATCH(Source_Data!C42526,Installed_Capacity!$H$5:$S$5,0)))</f>
        <v>0</v>
      </c>
      <c r="K42526" s="36">
        <f>I42526/(INDEX(Installed_Capacity!$H$15:$S$20,MATCH(Source_Data!B42526,Installed_Capacity!$G$15:$G$20,0),MATCH(Source_Data!C42526,Installed_Capacity!$H$14:$S$14,0)))</f>
        <v>1.053918012942321E-5</v>
      </c>
      <c r="L42526" s="39">
        <v>0</v>
      </c>
      <c r="M42526" s="40">
        <v>0.13084912700000001</v>
      </c>
      <c r="N42526" s="40">
        <f>L42526/(INDEX(Installed_Capacity!$V$6:$AG$11,MATCH(Source_Data!B42526,Installed_Capacity!$U$6:$U$11,0),MATCH(Source_Data!C42526,Installed_Capacity!$V$5:$AG$5,0)))</f>
        <v>0</v>
      </c>
      <c r="O42526" s="41">
        <f>M42526/(INDEX(Installed_Capacity!$V$15:$AG$20,MATCH(Source_Data!B42526,Installed_Capacity!$U$15:$U$20,0),MATCH(Source_Data!C42526,Installed_Capacity!$V$14:$AG$14,0)))</f>
        <v>2.6144621984407035E-5</v>
      </c>
      <c r="P42526" s="37">
        <v>0</v>
      </c>
      <c r="Q42526" s="38">
        <f>P42526/(INDEX(Installed_Capacity!$AJ$15:$AU$20,MATCH(Source_Data!B42526,Installed_Capacity!$AI$15:$AI$20,0),MATCH(Source_Data!C42526,Installed_Capacity!$AJ$14:$AU$14,0)))</f>
        <v>0</v>
      </c>
      <c r="R42526" s="63">
        <v>7.9524093120000003</v>
      </c>
      <c r="S42526" s="42">
        <v>1974.993864172</v>
      </c>
      <c r="T42526" s="42">
        <f>R42526/(INDEX(Installed_Capacity!$H$25:$S$30,MATCH(Source_Data!B42526,Installed_Capacity!$G$25:$G$30,0),MATCH(Source_Data!C42526,Installed_Capacity!$H$24:$S$24,0)))</f>
        <v>5.6200772522968191E-3</v>
      </c>
      <c r="U42526" s="43">
        <f>S42526/(INDEX(Installed_Capacity!$H$33:$S$38,MATCH(Source_Data!B42526,Installed_Capacity!$G$33:$G$38,0),MATCH(Source_Data!C42526,Installed_Capacity!$H$32:$S$32,0)))</f>
        <v>0.44786370935981396</v>
      </c>
      <c r="V42526" s="21"/>
      <c r="W42526" s="2"/>
    </row>
    <row r="42527" spans="1:23" x14ac:dyDescent="0.25">
      <c r="A42527" s="17">
        <v>44507</v>
      </c>
      <c r="B42527" s="19">
        <v>2021</v>
      </c>
      <c r="C42527" s="19">
        <v>11</v>
      </c>
      <c r="D42527" s="19">
        <v>7</v>
      </c>
      <c r="E42527" s="19">
        <v>21</v>
      </c>
      <c r="F42527" s="69">
        <v>24875.938969999999</v>
      </c>
      <c r="G42527" s="52">
        <f t="shared" si="664"/>
        <v>25382.581010000002</v>
      </c>
      <c r="H42527" s="34">
        <v>0</v>
      </c>
      <c r="I42527" s="35">
        <v>1.6419854000000001E-2</v>
      </c>
      <c r="J42527" s="35">
        <f>H42527/(INDEX(Installed_Capacity!$H$6:$S$11,MATCH(Source_Data!B42527,Installed_Capacity!$G$6:$G$11,0),MATCH(Source_Data!C42527,Installed_Capacity!$H$5:$S$5,0)))</f>
        <v>0</v>
      </c>
      <c r="K42527" s="36">
        <f>I42527/(INDEX(Installed_Capacity!$H$15:$S$20,MATCH(Source_Data!B42527,Installed_Capacity!$G$15:$G$20,0),MATCH(Source_Data!C42527,Installed_Capacity!$H$14:$S$14,0)))</f>
        <v>3.9050168735329307E-6</v>
      </c>
      <c r="L42527" s="39">
        <v>0</v>
      </c>
      <c r="M42527" s="40">
        <v>6.2961380999999997E-2</v>
      </c>
      <c r="N42527" s="40">
        <f>L42527/(INDEX(Installed_Capacity!$V$6:$AG$11,MATCH(Source_Data!B42527,Installed_Capacity!$U$6:$U$11,0),MATCH(Source_Data!C42527,Installed_Capacity!$V$5:$AG$5,0)))</f>
        <v>0</v>
      </c>
      <c r="O42527" s="41">
        <f>M42527/(INDEX(Installed_Capacity!$V$15:$AG$20,MATCH(Source_Data!B42527,Installed_Capacity!$U$15:$U$20,0),MATCH(Source_Data!C42527,Installed_Capacity!$V$14:$AG$14,0)))</f>
        <v>1.2580148936425286E-5</v>
      </c>
      <c r="P42527" s="37">
        <v>0</v>
      </c>
      <c r="Q42527" s="38">
        <f>P42527/(INDEX(Installed_Capacity!$AJ$15:$AU$20,MATCH(Source_Data!B42527,Installed_Capacity!$AI$15:$AI$20,0),MATCH(Source_Data!C42527,Installed_Capacity!$AJ$14:$AU$14,0)))</f>
        <v>0</v>
      </c>
      <c r="R42527" s="63">
        <v>3.6362909069999998</v>
      </c>
      <c r="S42527" s="42">
        <v>2774.7404184030001</v>
      </c>
      <c r="T42527" s="42">
        <f>R42527/(INDEX(Installed_Capacity!$H$25:$S$30,MATCH(Source_Data!B42527,Installed_Capacity!$G$25:$G$30,0),MATCH(Source_Data!C42527,Installed_Capacity!$H$24:$S$24,0)))</f>
        <v>2.5698168954063597E-3</v>
      </c>
      <c r="U42527" s="43">
        <f>S42527/(INDEX(Installed_Capacity!$H$33:$S$38,MATCH(Source_Data!B42527,Installed_Capacity!$G$33:$G$38,0),MATCH(Source_Data!C42527,Installed_Capacity!$H$32:$S$32,0)))</f>
        <v>0.62921994788959201</v>
      </c>
      <c r="V42527" s="21"/>
      <c r="W42527" s="2"/>
    </row>
    <row r="42528" spans="1:23" x14ac:dyDescent="0.25">
      <c r="A42528" s="17">
        <v>44507</v>
      </c>
      <c r="B42528" s="19">
        <v>2021</v>
      </c>
      <c r="C42528" s="19">
        <v>11</v>
      </c>
      <c r="D42528" s="19">
        <v>7</v>
      </c>
      <c r="E42528" s="19">
        <v>22</v>
      </c>
      <c r="F42528" s="69">
        <v>24243.614460000001</v>
      </c>
      <c r="G42528" s="52">
        <f t="shared" si="664"/>
        <v>25382.581010000002</v>
      </c>
      <c r="H42528" s="34">
        <v>0</v>
      </c>
      <c r="I42528" s="35">
        <v>1.3449809E-2</v>
      </c>
      <c r="J42528" s="35">
        <f>H42528/(INDEX(Installed_Capacity!$H$6:$S$11,MATCH(Source_Data!B42528,Installed_Capacity!$G$6:$G$11,0),MATCH(Source_Data!C42528,Installed_Capacity!$H$5:$S$5,0)))</f>
        <v>0</v>
      </c>
      <c r="K42528" s="36">
        <f>I42528/(INDEX(Installed_Capacity!$H$15:$S$20,MATCH(Source_Data!B42528,Installed_Capacity!$G$15:$G$20,0),MATCH(Source_Data!C42528,Installed_Capacity!$H$14:$S$14,0)))</f>
        <v>3.1986722348928971E-6</v>
      </c>
      <c r="L42528" s="39">
        <v>0</v>
      </c>
      <c r="M42528" s="40">
        <v>0</v>
      </c>
      <c r="N42528" s="40">
        <f>L42528/(INDEX(Installed_Capacity!$V$6:$AG$11,MATCH(Source_Data!B42528,Installed_Capacity!$U$6:$U$11,0),MATCH(Source_Data!C42528,Installed_Capacity!$V$5:$AG$5,0)))</f>
        <v>0</v>
      </c>
      <c r="O42528" s="41">
        <f>M42528/(INDEX(Installed_Capacity!$V$15:$AG$20,MATCH(Source_Data!B42528,Installed_Capacity!$U$15:$U$20,0),MATCH(Source_Data!C42528,Installed_Capacity!$V$14:$AG$14,0)))</f>
        <v>0</v>
      </c>
      <c r="P42528" s="37">
        <v>0</v>
      </c>
      <c r="Q42528" s="38">
        <f>P42528/(INDEX(Installed_Capacity!$AJ$15:$AU$20,MATCH(Source_Data!B42528,Installed_Capacity!$AI$15:$AI$20,0),MATCH(Source_Data!C42528,Installed_Capacity!$AJ$14:$AU$14,0)))</f>
        <v>0</v>
      </c>
      <c r="R42528" s="63">
        <v>4.9773942370000004</v>
      </c>
      <c r="S42528" s="42">
        <v>2867.0657620390002</v>
      </c>
      <c r="T42528" s="42">
        <f>R42528/(INDEX(Installed_Capacity!$H$25:$S$30,MATCH(Source_Data!B42528,Installed_Capacity!$G$25:$G$30,0),MATCH(Source_Data!C42528,Installed_Capacity!$H$24:$S$24,0)))</f>
        <v>3.5175931003533565E-3</v>
      </c>
      <c r="U42528" s="43">
        <f>S42528/(INDEX(Installed_Capacity!$H$33:$S$38,MATCH(Source_Data!B42528,Installed_Capacity!$G$33:$G$38,0),MATCH(Source_Data!C42528,Installed_Capacity!$H$32:$S$32,0)))</f>
        <v>0.65015630198103813</v>
      </c>
      <c r="V42528" s="21"/>
      <c r="W42528" s="2"/>
    </row>
    <row r="42529" spans="1:23" x14ac:dyDescent="0.25">
      <c r="A42529" s="17">
        <v>44507</v>
      </c>
      <c r="B42529" s="19">
        <v>2021</v>
      </c>
      <c r="C42529" s="19">
        <v>11</v>
      </c>
      <c r="D42529" s="19">
        <v>7</v>
      </c>
      <c r="E42529" s="19">
        <v>23</v>
      </c>
      <c r="F42529" s="69">
        <v>23221.42238</v>
      </c>
      <c r="G42529" s="52">
        <f t="shared" si="664"/>
        <v>25382.581010000002</v>
      </c>
      <c r="H42529" s="34">
        <v>0</v>
      </c>
      <c r="I42529" s="35">
        <v>3.530226E-3</v>
      </c>
      <c r="J42529" s="35">
        <f>H42529/(INDEX(Installed_Capacity!$H$6:$S$11,MATCH(Source_Data!B42529,Installed_Capacity!$G$6:$G$11,0),MATCH(Source_Data!C42529,Installed_Capacity!$H$5:$S$5,0)))</f>
        <v>0</v>
      </c>
      <c r="K42529" s="36">
        <f>I42529/(INDEX(Installed_Capacity!$H$15:$S$20,MATCH(Source_Data!B42529,Installed_Capacity!$G$15:$G$20,0),MATCH(Source_Data!C42529,Installed_Capacity!$H$14:$S$14,0)))</f>
        <v>8.39568494176907E-7</v>
      </c>
      <c r="L42529" s="39">
        <v>0</v>
      </c>
      <c r="M42529" s="40">
        <v>0</v>
      </c>
      <c r="N42529" s="40">
        <f>L42529/(INDEX(Installed_Capacity!$V$6:$AG$11,MATCH(Source_Data!B42529,Installed_Capacity!$U$6:$U$11,0),MATCH(Source_Data!C42529,Installed_Capacity!$V$5:$AG$5,0)))</f>
        <v>0</v>
      </c>
      <c r="O42529" s="41">
        <f>M42529/(INDEX(Installed_Capacity!$V$15:$AG$20,MATCH(Source_Data!B42529,Installed_Capacity!$U$15:$U$20,0),MATCH(Source_Data!C42529,Installed_Capacity!$V$14:$AG$14,0)))</f>
        <v>0</v>
      </c>
      <c r="P42529" s="37">
        <v>0</v>
      </c>
      <c r="Q42529" s="38">
        <f>P42529/(INDEX(Installed_Capacity!$AJ$15:$AU$20,MATCH(Source_Data!B42529,Installed_Capacity!$AI$15:$AI$20,0),MATCH(Source_Data!C42529,Installed_Capacity!$AJ$14:$AU$14,0)))</f>
        <v>0</v>
      </c>
      <c r="R42529" s="63">
        <v>31.139636506999999</v>
      </c>
      <c r="S42529" s="42">
        <v>2188.1299047829998</v>
      </c>
      <c r="T42529" s="42">
        <f>R42529/(INDEX(Installed_Capacity!$H$25:$S$30,MATCH(Source_Data!B42529,Installed_Capacity!$G$25:$G$30,0),MATCH(Source_Data!C42529,Installed_Capacity!$H$24:$S$24,0)))</f>
        <v>2.2006810252296817E-2</v>
      </c>
      <c r="U42529" s="43">
        <f>S42529/(INDEX(Installed_Capacity!$H$33:$S$38,MATCH(Source_Data!B42529,Installed_Capacity!$G$33:$G$38,0),MATCH(Source_Data!C42529,Installed_Capacity!$H$32:$S$32,0)))</f>
        <v>0.49619595964066499</v>
      </c>
      <c r="V42529" s="21"/>
      <c r="W42529" s="2"/>
    </row>
    <row r="42530" spans="1:23" x14ac:dyDescent="0.25">
      <c r="A42530" s="17">
        <v>44507</v>
      </c>
      <c r="B42530" s="19">
        <v>2021</v>
      </c>
      <c r="C42530" s="19">
        <v>11</v>
      </c>
      <c r="D42530" s="19">
        <v>7</v>
      </c>
      <c r="E42530" s="19">
        <v>24</v>
      </c>
      <c r="F42530" s="69">
        <v>21913.167560000002</v>
      </c>
      <c r="G42530" s="52">
        <f t="shared" si="664"/>
        <v>25382.581010000002</v>
      </c>
      <c r="H42530" s="34">
        <v>0</v>
      </c>
      <c r="I42530" s="35">
        <v>1.1944760000000001E-3</v>
      </c>
      <c r="J42530" s="35">
        <f>H42530/(INDEX(Installed_Capacity!$H$6:$S$11,MATCH(Source_Data!B42530,Installed_Capacity!$G$6:$G$11,0),MATCH(Source_Data!C42530,Installed_Capacity!$H$5:$S$5,0)))</f>
        <v>0</v>
      </c>
      <c r="K42530" s="36">
        <f>I42530/(INDEX(Installed_Capacity!$H$15:$S$20,MATCH(Source_Data!B42530,Installed_Capacity!$G$15:$G$20,0),MATCH(Source_Data!C42530,Installed_Capacity!$H$14:$S$14,0)))</f>
        <v>2.840737155781118E-7</v>
      </c>
      <c r="L42530" s="39">
        <v>0</v>
      </c>
      <c r="M42530" s="40">
        <v>0</v>
      </c>
      <c r="N42530" s="40">
        <f>L42530/(INDEX(Installed_Capacity!$V$6:$AG$11,MATCH(Source_Data!B42530,Installed_Capacity!$U$6:$U$11,0),MATCH(Source_Data!C42530,Installed_Capacity!$V$5:$AG$5,0)))</f>
        <v>0</v>
      </c>
      <c r="O42530" s="41">
        <f>M42530/(INDEX(Installed_Capacity!$V$15:$AG$20,MATCH(Source_Data!B42530,Installed_Capacity!$U$15:$U$20,0),MATCH(Source_Data!C42530,Installed_Capacity!$V$14:$AG$14,0)))</f>
        <v>0</v>
      </c>
      <c r="P42530" s="37">
        <v>0</v>
      </c>
      <c r="Q42530" s="38">
        <f>P42530/(INDEX(Installed_Capacity!$AJ$15:$AU$20,MATCH(Source_Data!B42530,Installed_Capacity!$AI$15:$AI$20,0),MATCH(Source_Data!C42530,Installed_Capacity!$AJ$14:$AU$14,0)))</f>
        <v>0</v>
      </c>
      <c r="R42530" s="63">
        <v>94.137759458999994</v>
      </c>
      <c r="S42530" s="42">
        <v>2612.7653698129998</v>
      </c>
      <c r="T42530" s="42">
        <f>R42530/(INDEX(Installed_Capacity!$H$25:$S$30,MATCH(Source_Data!B42530,Installed_Capacity!$G$25:$G$30,0),MATCH(Source_Data!C42530,Installed_Capacity!$H$24:$S$24,0)))</f>
        <v>6.6528451914487613E-2</v>
      </c>
      <c r="U42530" s="43">
        <f>S42530/(INDEX(Installed_Capacity!$H$33:$S$38,MATCH(Source_Data!B42530,Installed_Capacity!$G$33:$G$38,0),MATCH(Source_Data!C42530,Installed_Capacity!$H$32:$S$32,0)))</f>
        <v>0.59248932942983967</v>
      </c>
      <c r="V42530" s="21"/>
      <c r="W42530" s="2"/>
    </row>
    <row r="42531" spans="1:23" x14ac:dyDescent="0.25">
      <c r="A42531" s="17">
        <v>44508</v>
      </c>
      <c r="B42531" s="19">
        <v>2021</v>
      </c>
      <c r="C42531" s="19">
        <v>11</v>
      </c>
      <c r="D42531" s="19">
        <v>8</v>
      </c>
      <c r="E42531" s="19">
        <v>1</v>
      </c>
      <c r="F42531" s="69">
        <v>20712.32545</v>
      </c>
      <c r="G42531" s="52">
        <f t="shared" si="664"/>
        <v>28069.338019999999</v>
      </c>
      <c r="H42531" s="34">
        <v>0</v>
      </c>
      <c r="I42531" s="35">
        <v>-2.9137059999999998E-3</v>
      </c>
      <c r="J42531" s="35">
        <f>H42531/(INDEX(Installed_Capacity!$H$6:$S$11,MATCH(Source_Data!B42531,Installed_Capacity!$G$6:$G$11,0),MATCH(Source_Data!C42531,Installed_Capacity!$H$5:$S$5,0)))</f>
        <v>0</v>
      </c>
      <c r="K42531" s="36">
        <f>I42531/(INDEX(Installed_Capacity!$H$15:$S$20,MATCH(Source_Data!B42531,Installed_Capacity!$G$15:$G$20,0),MATCH(Source_Data!C42531,Installed_Capacity!$H$14:$S$14,0)))</f>
        <v>-6.9294593572599008E-7</v>
      </c>
      <c r="L42531" s="39">
        <v>0</v>
      </c>
      <c r="M42531" s="40">
        <v>0</v>
      </c>
      <c r="N42531" s="40">
        <f>L42531/(INDEX(Installed_Capacity!$V$6:$AG$11,MATCH(Source_Data!B42531,Installed_Capacity!$U$6:$U$11,0),MATCH(Source_Data!C42531,Installed_Capacity!$V$5:$AG$5,0)))</f>
        <v>0</v>
      </c>
      <c r="O42531" s="41">
        <f>M42531/(INDEX(Installed_Capacity!$V$15:$AG$20,MATCH(Source_Data!B42531,Installed_Capacity!$U$15:$U$20,0),MATCH(Source_Data!C42531,Installed_Capacity!$V$14:$AG$14,0)))</f>
        <v>0</v>
      </c>
      <c r="P42531" s="37">
        <v>0</v>
      </c>
      <c r="Q42531" s="38">
        <f>P42531/(INDEX(Installed_Capacity!$AJ$15:$AU$20,MATCH(Source_Data!B42531,Installed_Capacity!$AI$15:$AI$20,0),MATCH(Source_Data!C42531,Installed_Capacity!$AJ$14:$AU$14,0)))</f>
        <v>0</v>
      </c>
      <c r="R42531" s="63">
        <v>71.159883309999998</v>
      </c>
      <c r="S42531" s="42">
        <v>2210.6130870719999</v>
      </c>
      <c r="T42531" s="42">
        <f>R42531/(INDEX(Installed_Capacity!$H$25:$S$30,MATCH(Source_Data!B42531,Installed_Capacity!$G$25:$G$30,0),MATCH(Source_Data!C42531,Installed_Capacity!$H$24:$S$24,0)))</f>
        <v>5.0289670183745576E-2</v>
      </c>
      <c r="U42531" s="43">
        <f>S42531/(INDEX(Installed_Capacity!$H$33:$S$38,MATCH(Source_Data!B42531,Installed_Capacity!$G$33:$G$38,0),MATCH(Source_Data!C42531,Installed_Capacity!$H$32:$S$32,0)))</f>
        <v>0.50129440657806146</v>
      </c>
      <c r="V42531" s="21"/>
      <c r="W42531" s="2"/>
    </row>
    <row r="42532" spans="1:23" x14ac:dyDescent="0.25">
      <c r="A42532" s="17">
        <v>44508</v>
      </c>
      <c r="B42532" s="19">
        <v>2021</v>
      </c>
      <c r="C42532" s="19">
        <v>11</v>
      </c>
      <c r="D42532" s="19">
        <v>8</v>
      </c>
      <c r="E42532" s="19">
        <v>2</v>
      </c>
      <c r="F42532" s="69">
        <v>20154.6355</v>
      </c>
      <c r="G42532" s="52">
        <f t="shared" si="664"/>
        <v>28069.338019999999</v>
      </c>
      <c r="H42532" s="34">
        <v>0</v>
      </c>
      <c r="I42532" s="35">
        <v>-6.4268190000000003E-3</v>
      </c>
      <c r="J42532" s="35">
        <f>H42532/(INDEX(Installed_Capacity!$H$6:$S$11,MATCH(Source_Data!B42532,Installed_Capacity!$G$6:$G$11,0),MATCH(Source_Data!C42532,Installed_Capacity!$H$5:$S$5,0)))</f>
        <v>0</v>
      </c>
      <c r="K42532" s="36">
        <f>I42532/(INDEX(Installed_Capacity!$H$15:$S$20,MATCH(Source_Data!B42532,Installed_Capacity!$G$15:$G$20,0),MATCH(Source_Data!C42532,Installed_Capacity!$H$14:$S$14,0)))</f>
        <v>-1.5284445670553488E-6</v>
      </c>
      <c r="L42532" s="39">
        <v>0</v>
      </c>
      <c r="M42532" s="40">
        <v>0</v>
      </c>
      <c r="N42532" s="40">
        <f>L42532/(INDEX(Installed_Capacity!$V$6:$AG$11,MATCH(Source_Data!B42532,Installed_Capacity!$U$6:$U$11,0),MATCH(Source_Data!C42532,Installed_Capacity!$V$5:$AG$5,0)))</f>
        <v>0</v>
      </c>
      <c r="O42532" s="41">
        <f>M42532/(INDEX(Installed_Capacity!$V$15:$AG$20,MATCH(Source_Data!B42532,Installed_Capacity!$U$15:$U$20,0),MATCH(Source_Data!C42532,Installed_Capacity!$V$14:$AG$14,0)))</f>
        <v>0</v>
      </c>
      <c r="P42532" s="37">
        <v>0</v>
      </c>
      <c r="Q42532" s="38">
        <f>P42532/(INDEX(Installed_Capacity!$AJ$15:$AU$20,MATCH(Source_Data!B42532,Installed_Capacity!$AI$15:$AI$20,0),MATCH(Source_Data!C42532,Installed_Capacity!$AJ$14:$AU$14,0)))</f>
        <v>0</v>
      </c>
      <c r="R42532" s="63">
        <v>14.596987203999999</v>
      </c>
      <c r="S42532" s="42">
        <v>1404.468871905</v>
      </c>
      <c r="T42532" s="42">
        <f>R42532/(INDEX(Installed_Capacity!$H$25:$S$30,MATCH(Source_Data!B42532,Installed_Capacity!$G$25:$G$30,0),MATCH(Source_Data!C42532,Installed_Capacity!$H$24:$S$24,0)))</f>
        <v>1.0315892016961129E-2</v>
      </c>
      <c r="U42532" s="43">
        <f>S42532/(INDEX(Installed_Capacity!$H$33:$S$38,MATCH(Source_Data!B42532,Installed_Capacity!$G$33:$G$38,0),MATCH(Source_Data!C42532,Installed_Capacity!$H$32:$S$32,0)))</f>
        <v>0.3184873887775212</v>
      </c>
      <c r="V42532" s="21"/>
      <c r="W42532" s="2"/>
    </row>
    <row r="42533" spans="1:23" x14ac:dyDescent="0.25">
      <c r="A42533" s="17">
        <v>44508</v>
      </c>
      <c r="B42533" s="19">
        <v>2021</v>
      </c>
      <c r="C42533" s="19">
        <v>11</v>
      </c>
      <c r="D42533" s="19">
        <v>8</v>
      </c>
      <c r="E42533" s="19">
        <v>3</v>
      </c>
      <c r="F42533" s="69">
        <v>20052.17194</v>
      </c>
      <c r="G42533" s="52">
        <f t="shared" si="664"/>
        <v>28069.338019999999</v>
      </c>
      <c r="H42533" s="34">
        <v>0</v>
      </c>
      <c r="I42533" s="35">
        <v>-6.9597460000000002E-3</v>
      </c>
      <c r="J42533" s="35">
        <f>H42533/(INDEX(Installed_Capacity!$H$6:$S$11,MATCH(Source_Data!B42533,Installed_Capacity!$G$6:$G$11,0),MATCH(Source_Data!C42533,Installed_Capacity!$H$5:$S$5,0)))</f>
        <v>0</v>
      </c>
      <c r="K42533" s="36">
        <f>I42533/(INDEX(Installed_Capacity!$H$15:$S$20,MATCH(Source_Data!B42533,Installed_Capacity!$G$15:$G$20,0),MATCH(Source_Data!C42533,Installed_Capacity!$H$14:$S$14,0)))</f>
        <v>-1.6551867979766033E-6</v>
      </c>
      <c r="L42533" s="39">
        <v>0</v>
      </c>
      <c r="M42533" s="40">
        <v>0</v>
      </c>
      <c r="N42533" s="40">
        <f>L42533/(INDEX(Installed_Capacity!$V$6:$AG$11,MATCH(Source_Data!B42533,Installed_Capacity!$U$6:$U$11,0),MATCH(Source_Data!C42533,Installed_Capacity!$V$5:$AG$5,0)))</f>
        <v>0</v>
      </c>
      <c r="O42533" s="41">
        <f>M42533/(INDEX(Installed_Capacity!$V$15:$AG$20,MATCH(Source_Data!B42533,Installed_Capacity!$U$15:$U$20,0),MATCH(Source_Data!C42533,Installed_Capacity!$V$14:$AG$14,0)))</f>
        <v>0</v>
      </c>
      <c r="P42533" s="37">
        <v>0</v>
      </c>
      <c r="Q42533" s="38">
        <f>P42533/(INDEX(Installed_Capacity!$AJ$15:$AU$20,MATCH(Source_Data!B42533,Installed_Capacity!$AI$15:$AI$20,0),MATCH(Source_Data!C42533,Installed_Capacity!$AJ$14:$AU$14,0)))</f>
        <v>0</v>
      </c>
      <c r="R42533" s="63">
        <v>6.654731934</v>
      </c>
      <c r="S42533" s="42">
        <v>861.66506427700006</v>
      </c>
      <c r="T42533" s="42">
        <f>R42533/(INDEX(Installed_Capacity!$H$25:$S$30,MATCH(Source_Data!B42533,Installed_Capacity!$G$25:$G$30,0),MATCH(Source_Data!C42533,Installed_Capacity!$H$24:$S$24,0)))</f>
        <v>4.7029907660777375E-3</v>
      </c>
      <c r="U42533" s="43">
        <f>S42533/(INDEX(Installed_Capacity!$H$33:$S$38,MATCH(Source_Data!B42533,Installed_Capacity!$G$33:$G$38,0),MATCH(Source_Data!C42533,Installed_Capacity!$H$32:$S$32,0)))</f>
        <v>0.19539732194289561</v>
      </c>
      <c r="V42533" s="21"/>
      <c r="W42533" s="2"/>
    </row>
    <row r="42534" spans="1:23" x14ac:dyDescent="0.25">
      <c r="A42534" s="17">
        <v>44508</v>
      </c>
      <c r="B42534" s="19">
        <v>2021</v>
      </c>
      <c r="C42534" s="19">
        <v>11</v>
      </c>
      <c r="D42534" s="19">
        <v>8</v>
      </c>
      <c r="E42534" s="19">
        <v>4</v>
      </c>
      <c r="F42534" s="69">
        <v>19793.20478</v>
      </c>
      <c r="G42534" s="52">
        <f t="shared" si="664"/>
        <v>28069.338019999999</v>
      </c>
      <c r="H42534" s="34">
        <v>0</v>
      </c>
      <c r="I42534" s="35">
        <v>-6.8196760000000002E-3</v>
      </c>
      <c r="J42534" s="35">
        <f>H42534/(INDEX(Installed_Capacity!$H$6:$S$11,MATCH(Source_Data!B42534,Installed_Capacity!$G$6:$G$11,0),MATCH(Source_Data!C42534,Installed_Capacity!$H$5:$S$5,0)))</f>
        <v>0</v>
      </c>
      <c r="K42534" s="36">
        <f>I42534/(INDEX(Installed_Capacity!$H$15:$S$20,MATCH(Source_Data!B42534,Installed_Capacity!$G$15:$G$20,0),MATCH(Source_Data!C42534,Installed_Capacity!$H$14:$S$14,0)))</f>
        <v>-1.6218749479762465E-6</v>
      </c>
      <c r="L42534" s="39">
        <v>0</v>
      </c>
      <c r="M42534" s="40">
        <v>0</v>
      </c>
      <c r="N42534" s="40">
        <f>L42534/(INDEX(Installed_Capacity!$V$6:$AG$11,MATCH(Source_Data!B42534,Installed_Capacity!$U$6:$U$11,0),MATCH(Source_Data!C42534,Installed_Capacity!$V$5:$AG$5,0)))</f>
        <v>0</v>
      </c>
      <c r="O42534" s="41">
        <f>M42534/(INDEX(Installed_Capacity!$V$15:$AG$20,MATCH(Source_Data!B42534,Installed_Capacity!$U$15:$U$20,0),MATCH(Source_Data!C42534,Installed_Capacity!$V$14:$AG$14,0)))</f>
        <v>0</v>
      </c>
      <c r="P42534" s="37">
        <v>0</v>
      </c>
      <c r="Q42534" s="38">
        <f>P42534/(INDEX(Installed_Capacity!$AJ$15:$AU$20,MATCH(Source_Data!B42534,Installed_Capacity!$AI$15:$AI$20,0),MATCH(Source_Data!C42534,Installed_Capacity!$AJ$14:$AU$14,0)))</f>
        <v>0</v>
      </c>
      <c r="R42534" s="63">
        <v>3.2844237359999999</v>
      </c>
      <c r="S42534" s="42">
        <v>493.41296389600001</v>
      </c>
      <c r="T42534" s="42">
        <f>R42534/(INDEX(Installed_Capacity!$H$25:$S$30,MATCH(Source_Data!B42534,Installed_Capacity!$G$25:$G$30,0),MATCH(Source_Data!C42534,Installed_Capacity!$H$24:$S$24,0)))</f>
        <v>2.3211475166077735E-3</v>
      </c>
      <c r="U42534" s="43">
        <f>S42534/(INDEX(Installed_Capacity!$H$33:$S$38,MATCH(Source_Data!B42534,Installed_Capacity!$G$33:$G$38,0),MATCH(Source_Data!C42534,Installed_Capacity!$H$32:$S$32,0)))</f>
        <v>0.11188984647773946</v>
      </c>
      <c r="V42534" s="21"/>
      <c r="W42534" s="2"/>
    </row>
    <row r="42535" spans="1:23" x14ac:dyDescent="0.25">
      <c r="A42535" s="17">
        <v>44508</v>
      </c>
      <c r="B42535" s="19">
        <v>2021</v>
      </c>
      <c r="C42535" s="19">
        <v>11</v>
      </c>
      <c r="D42535" s="19">
        <v>8</v>
      </c>
      <c r="E42535" s="19">
        <v>5</v>
      </c>
      <c r="F42535" s="69">
        <v>19704.185440000001</v>
      </c>
      <c r="G42535" s="52">
        <f t="shared" si="664"/>
        <v>28069.338019999999</v>
      </c>
      <c r="H42535" s="34">
        <v>0</v>
      </c>
      <c r="I42535" s="35">
        <v>-6.1768370000000001E-3</v>
      </c>
      <c r="J42535" s="35">
        <f>H42535/(INDEX(Installed_Capacity!$H$6:$S$11,MATCH(Source_Data!B42535,Installed_Capacity!$G$6:$G$11,0),MATCH(Source_Data!C42535,Installed_Capacity!$H$5:$S$5,0)))</f>
        <v>0</v>
      </c>
      <c r="K42535" s="36">
        <f>I42535/(INDEX(Installed_Capacity!$H$15:$S$20,MATCH(Source_Data!B42535,Installed_Capacity!$G$15:$G$20,0),MATCH(Source_Data!C42535,Installed_Capacity!$H$14:$S$14,0)))</f>
        <v>-1.4689931292971622E-6</v>
      </c>
      <c r="L42535" s="39">
        <v>7.0348249999999998E-3</v>
      </c>
      <c r="M42535" s="40">
        <v>0</v>
      </c>
      <c r="N42535" s="40">
        <f>L42535/(INDEX(Installed_Capacity!$V$6:$AG$11,MATCH(Source_Data!B42535,Installed_Capacity!$U$6:$U$11,0),MATCH(Source_Data!C42535,Installed_Capacity!$V$5:$AG$5,0)))</f>
        <v>3.0142963039137549E-6</v>
      </c>
      <c r="O42535" s="41">
        <f>M42535/(INDEX(Installed_Capacity!$V$15:$AG$20,MATCH(Source_Data!B42535,Installed_Capacity!$U$15:$U$20,0),MATCH(Source_Data!C42535,Installed_Capacity!$V$14:$AG$14,0)))</f>
        <v>0</v>
      </c>
      <c r="P42535" s="37">
        <v>0</v>
      </c>
      <c r="Q42535" s="38">
        <f>P42535/(INDEX(Installed_Capacity!$AJ$15:$AU$20,MATCH(Source_Data!B42535,Installed_Capacity!$AI$15:$AI$20,0),MATCH(Source_Data!C42535,Installed_Capacity!$AJ$14:$AU$14,0)))</f>
        <v>0</v>
      </c>
      <c r="R42535" s="63">
        <v>9.2140257699999992</v>
      </c>
      <c r="S42535" s="42">
        <v>368.20943590600001</v>
      </c>
      <c r="T42535" s="42">
        <f>R42535/(INDEX(Installed_Capacity!$H$25:$S$30,MATCH(Source_Data!B42535,Installed_Capacity!$G$25:$G$30,0),MATCH(Source_Data!C42535,Installed_Capacity!$H$24:$S$24,0)))</f>
        <v>6.5116789893992916E-3</v>
      </c>
      <c r="U42535" s="43">
        <f>S42535/(INDEX(Installed_Capacity!$H$33:$S$38,MATCH(Source_Data!B42535,Installed_Capacity!$G$33:$G$38,0),MATCH(Source_Data!C42535,Installed_Capacity!$H$32:$S$32,0)))</f>
        <v>8.3497800564196686E-2</v>
      </c>
      <c r="V42535" s="21"/>
      <c r="W42535" s="2"/>
    </row>
    <row r="42536" spans="1:23" x14ac:dyDescent="0.25">
      <c r="A42536" s="17">
        <v>44508</v>
      </c>
      <c r="B42536" s="19">
        <v>2021</v>
      </c>
      <c r="C42536" s="19">
        <v>11</v>
      </c>
      <c r="D42536" s="19">
        <v>8</v>
      </c>
      <c r="E42536" s="19">
        <v>6</v>
      </c>
      <c r="F42536" s="69">
        <v>20234.00649</v>
      </c>
      <c r="G42536" s="52">
        <f t="shared" si="664"/>
        <v>28069.338019999999</v>
      </c>
      <c r="H42536" s="34">
        <v>0</v>
      </c>
      <c r="I42536" s="35">
        <v>-3.4008480000000002E-3</v>
      </c>
      <c r="J42536" s="35">
        <f>H42536/(INDEX(Installed_Capacity!$H$6:$S$11,MATCH(Source_Data!B42536,Installed_Capacity!$G$6:$G$11,0),MATCH(Source_Data!C42536,Installed_Capacity!$H$5:$S$5,0)))</f>
        <v>0</v>
      </c>
      <c r="K42536" s="36">
        <f>I42536/(INDEX(Installed_Capacity!$H$15:$S$20,MATCH(Source_Data!B42536,Installed_Capacity!$G$15:$G$20,0),MATCH(Source_Data!C42536,Installed_Capacity!$H$14:$S$14,0)))</f>
        <v>-8.0879944634834886E-7</v>
      </c>
      <c r="L42536" s="39">
        <v>0.108154151</v>
      </c>
      <c r="M42536" s="40">
        <v>4.1358200000000001E-3</v>
      </c>
      <c r="N42536" s="40">
        <f>L42536/(INDEX(Installed_Capacity!$V$6:$AG$11,MATCH(Source_Data!B42536,Installed_Capacity!$U$6:$U$11,0),MATCH(Source_Data!C42536,Installed_Capacity!$V$5:$AG$5,0)))</f>
        <v>4.6342113359213649E-5</v>
      </c>
      <c r="O42536" s="41">
        <f>M42536/(INDEX(Installed_Capacity!$V$15:$AG$20,MATCH(Source_Data!B42536,Installed_Capacity!$U$15:$U$20,0),MATCH(Source_Data!C42536,Installed_Capacity!$V$14:$AG$14,0)))</f>
        <v>8.2636738184390251E-7</v>
      </c>
      <c r="P42536" s="37">
        <v>0</v>
      </c>
      <c r="Q42536" s="38">
        <f>P42536/(INDEX(Installed_Capacity!$AJ$15:$AU$20,MATCH(Source_Data!B42536,Installed_Capacity!$AI$15:$AI$20,0),MATCH(Source_Data!C42536,Installed_Capacity!$AJ$14:$AU$14,0)))</f>
        <v>0</v>
      </c>
      <c r="R42536" s="63">
        <v>6.0194432689999999</v>
      </c>
      <c r="S42536" s="42">
        <v>257.52754978500002</v>
      </c>
      <c r="T42536" s="42">
        <f>R42536/(INDEX(Installed_Capacity!$H$25:$S$30,MATCH(Source_Data!B42536,Installed_Capacity!$G$25:$G$30,0),MATCH(Source_Data!C42536,Installed_Capacity!$H$24:$S$24,0)))</f>
        <v>4.2540235116607763E-3</v>
      </c>
      <c r="U42536" s="43">
        <f>S42536/(INDEX(Installed_Capacity!$H$33:$S$38,MATCH(Source_Data!B42536,Installed_Capacity!$G$33:$G$38,0),MATCH(Source_Data!C42536,Installed_Capacity!$H$32:$S$32,0)))</f>
        <v>5.8398785839979532E-2</v>
      </c>
      <c r="V42536" s="21"/>
      <c r="W42536" s="2"/>
    </row>
    <row r="42537" spans="1:23" x14ac:dyDescent="0.25">
      <c r="A42537" s="17">
        <v>44508</v>
      </c>
      <c r="B42537" s="19">
        <v>2021</v>
      </c>
      <c r="C42537" s="19">
        <v>11</v>
      </c>
      <c r="D42537" s="19">
        <v>8</v>
      </c>
      <c r="E42537" s="19">
        <v>7</v>
      </c>
      <c r="F42537" s="69">
        <v>21638.188559999999</v>
      </c>
      <c r="G42537" s="52">
        <f t="shared" si="664"/>
        <v>28069.338019999999</v>
      </c>
      <c r="H42537" s="34">
        <v>20.355963203999998</v>
      </c>
      <c r="I42537" s="35">
        <v>235.64595103299999</v>
      </c>
      <c r="J42537" s="35">
        <f>H42537/(INDEX(Installed_Capacity!$H$6:$S$11,MATCH(Source_Data!B42537,Installed_Capacity!$G$6:$G$11,0),MATCH(Source_Data!C42537,Installed_Capacity!$H$5:$S$5,0)))</f>
        <v>1.1060138226984264E-2</v>
      </c>
      <c r="K42537" s="36">
        <f>I42537/(INDEX(Installed_Capacity!$H$15:$S$20,MATCH(Source_Data!B42537,Installed_Capacity!$G$15:$G$20,0),MATCH(Source_Data!C42537,Installed_Capacity!$H$14:$S$14,0)))</f>
        <v>5.6041997387040084E-2</v>
      </c>
      <c r="L42537" s="39">
        <v>20.274237132</v>
      </c>
      <c r="M42537" s="40">
        <v>316.78258179699998</v>
      </c>
      <c r="N42537" s="40">
        <f>L42537/(INDEX(Installed_Capacity!$V$6:$AG$11,MATCH(Source_Data!B42537,Installed_Capacity!$U$6:$U$11,0),MATCH(Source_Data!C42537,Installed_Capacity!$V$5:$AG$5,0)))</f>
        <v>8.6871468802221241E-3</v>
      </c>
      <c r="O42537" s="41">
        <f>M42537/(INDEX(Installed_Capacity!$V$15:$AG$20,MATCH(Source_Data!B42537,Installed_Capacity!$U$15:$U$20,0),MATCH(Source_Data!C42537,Installed_Capacity!$V$14:$AG$14,0)))</f>
        <v>6.3295499497884045E-2</v>
      </c>
      <c r="P42537" s="37">
        <v>0</v>
      </c>
      <c r="Q42537" s="38">
        <f>P42537/(INDEX(Installed_Capacity!$AJ$15:$AU$20,MATCH(Source_Data!B42537,Installed_Capacity!$AI$15:$AI$20,0),MATCH(Source_Data!C42537,Installed_Capacity!$AJ$14:$AU$14,0)))</f>
        <v>0</v>
      </c>
      <c r="R42537" s="63">
        <v>5.9798330689999997</v>
      </c>
      <c r="S42537" s="42">
        <v>296.41695277500003</v>
      </c>
      <c r="T42537" s="42">
        <f>R42537/(INDEX(Installed_Capacity!$H$25:$S$30,MATCH(Source_Data!B42537,Installed_Capacity!$G$25:$G$30,0),MATCH(Source_Data!C42537,Installed_Capacity!$H$24:$S$24,0)))</f>
        <v>4.2260304374558298E-3</v>
      </c>
      <c r="U42537" s="43">
        <f>S42537/(INDEX(Installed_Capacity!$H$33:$S$38,MATCH(Source_Data!B42537,Installed_Capacity!$G$33:$G$38,0),MATCH(Source_Data!C42537,Installed_Capacity!$H$32:$S$32,0)))</f>
        <v>6.7217624517836416E-2</v>
      </c>
      <c r="V42537" s="21"/>
      <c r="W42537" s="2"/>
    </row>
    <row r="42538" spans="1:23" x14ac:dyDescent="0.25">
      <c r="A42538" s="17">
        <v>44508</v>
      </c>
      <c r="B42538" s="19">
        <v>2021</v>
      </c>
      <c r="C42538" s="19">
        <v>11</v>
      </c>
      <c r="D42538" s="19">
        <v>8</v>
      </c>
      <c r="E42538" s="19">
        <v>8</v>
      </c>
      <c r="F42538" s="69">
        <v>23446.339169999999</v>
      </c>
      <c r="G42538" s="52">
        <f t="shared" si="664"/>
        <v>28069.338019999999</v>
      </c>
      <c r="H42538" s="34">
        <v>426.77831621600001</v>
      </c>
      <c r="I42538" s="35">
        <v>1664.3050795480001</v>
      </c>
      <c r="J42538" s="35">
        <f>H42538/(INDEX(Installed_Capacity!$H$6:$S$11,MATCH(Source_Data!B42538,Installed_Capacity!$G$6:$G$11,0),MATCH(Source_Data!C42538,Installed_Capacity!$H$5:$S$5,0)))</f>
        <v>0.23188424553160045</v>
      </c>
      <c r="K42538" s="36">
        <f>I42538/(INDEX(Installed_Capacity!$H$15:$S$20,MATCH(Source_Data!B42538,Installed_Capacity!$G$15:$G$20,0),MATCH(Source_Data!C42538,Installed_Capacity!$H$14:$S$14,0)))</f>
        <v>0.39580981769640017</v>
      </c>
      <c r="L42538" s="39">
        <v>522.97034254899995</v>
      </c>
      <c r="M42538" s="40">
        <v>2439.9452925410001</v>
      </c>
      <c r="N42538" s="40">
        <f>L42538/(INDEX(Installed_Capacity!$V$6:$AG$11,MATCH(Source_Data!B42538,Installed_Capacity!$U$6:$U$11,0),MATCH(Source_Data!C42538,Installed_Capacity!$V$5:$AG$5,0)))</f>
        <v>0.22408340940989446</v>
      </c>
      <c r="O42538" s="41">
        <f>M42538/(INDEX(Installed_Capacity!$V$15:$AG$20,MATCH(Source_Data!B42538,Installed_Capacity!$U$15:$U$20,0),MATCH(Source_Data!C42538,Installed_Capacity!$V$14:$AG$14,0)))</f>
        <v>0.4875190901053385</v>
      </c>
      <c r="P42538" s="37">
        <v>5.7860534670000003</v>
      </c>
      <c r="Q42538" s="38">
        <f>P42538/(INDEX(Installed_Capacity!$AJ$15:$AU$20,MATCH(Source_Data!B42538,Installed_Capacity!$AI$15:$AI$20,0),MATCH(Source_Data!C42538,Installed_Capacity!$AJ$14:$AU$14,0)))</f>
        <v>5.8034638585757279E-3</v>
      </c>
      <c r="R42538" s="63">
        <v>4.3633826329999996</v>
      </c>
      <c r="S42538" s="42">
        <v>200.64899039900001</v>
      </c>
      <c r="T42538" s="42">
        <f>R42538/(INDEX(Installed_Capacity!$H$25:$S$30,MATCH(Source_Data!B42538,Installed_Capacity!$G$25:$G$30,0),MATCH(Source_Data!C42538,Installed_Capacity!$H$24:$S$24,0)))</f>
        <v>3.0836626381625432E-3</v>
      </c>
      <c r="U42538" s="43">
        <f>S42538/(INDEX(Installed_Capacity!$H$33:$S$38,MATCH(Source_Data!B42538,Installed_Capacity!$G$33:$G$38,0),MATCH(Source_Data!C42538,Installed_Capacity!$H$32:$S$32,0)))</f>
        <v>4.5500597621893034E-2</v>
      </c>
      <c r="V42538" s="21"/>
      <c r="W42538" s="2"/>
    </row>
    <row r="42539" spans="1:23" x14ac:dyDescent="0.25">
      <c r="A42539" s="17">
        <v>44508</v>
      </c>
      <c r="B42539" s="19">
        <v>2021</v>
      </c>
      <c r="C42539" s="19">
        <v>11</v>
      </c>
      <c r="D42539" s="19">
        <v>8</v>
      </c>
      <c r="E42539" s="19">
        <v>9</v>
      </c>
      <c r="F42539" s="69">
        <v>24195.432430000001</v>
      </c>
      <c r="G42539" s="52">
        <f t="shared" si="664"/>
        <v>28069.338019999999</v>
      </c>
      <c r="H42539" s="34">
        <v>913.74614718199996</v>
      </c>
      <c r="I42539" s="35">
        <v>2893.7285104590001</v>
      </c>
      <c r="J42539" s="35">
        <f>H42539/(INDEX(Installed_Capacity!$H$6:$S$11,MATCH(Source_Data!B42539,Installed_Capacity!$G$6:$G$11,0),MATCH(Source_Data!C42539,Installed_Capacity!$H$5:$S$5,0)))</f>
        <v>0.49647165260258191</v>
      </c>
      <c r="K42539" s="36">
        <f>I42539/(INDEX(Installed_Capacity!$H$15:$S$20,MATCH(Source_Data!B42539,Installed_Capacity!$G$15:$G$20,0),MATCH(Source_Data!C42539,Installed_Capacity!$H$14:$S$14,0)))</f>
        <v>0.68819483174245699</v>
      </c>
      <c r="L42539" s="39">
        <v>1137.122055546</v>
      </c>
      <c r="M42539" s="40">
        <v>3691.0142682539999</v>
      </c>
      <c r="N42539" s="40">
        <f>L42539/(INDEX(Installed_Capacity!$V$6:$AG$11,MATCH(Source_Data!B42539,Installed_Capacity!$U$6:$U$11,0),MATCH(Source_Data!C42539,Installed_Capacity!$V$5:$AG$5,0)))</f>
        <v>0.48723640021338399</v>
      </c>
      <c r="O42539" s="41">
        <f>M42539/(INDEX(Installed_Capacity!$V$15:$AG$20,MATCH(Source_Data!B42539,Installed_Capacity!$U$15:$U$20,0),MATCH(Source_Data!C42539,Installed_Capacity!$V$14:$AG$14,0)))</f>
        <v>0.73749191144816395</v>
      </c>
      <c r="P42539" s="37">
        <v>406.363584366</v>
      </c>
      <c r="Q42539" s="38">
        <f>P42539/(INDEX(Installed_Capacity!$AJ$15:$AU$20,MATCH(Source_Data!B42539,Installed_Capacity!$AI$15:$AI$20,0),MATCH(Source_Data!C42539,Installed_Capacity!$AJ$14:$AU$14,0)))</f>
        <v>0.40758634339618854</v>
      </c>
      <c r="R42539" s="63">
        <v>2.1404348639999999</v>
      </c>
      <c r="S42539" s="42">
        <v>175.45867212799999</v>
      </c>
      <c r="T42539" s="42">
        <f>R42539/(INDEX(Installed_Capacity!$H$25:$S$30,MATCH(Source_Data!B42539,Installed_Capacity!$G$25:$G$30,0),MATCH(Source_Data!C42539,Installed_Capacity!$H$24:$S$24,0)))</f>
        <v>1.5126748155477028E-3</v>
      </c>
      <c r="U42539" s="43">
        <f>S42539/(INDEX(Installed_Capacity!$H$33:$S$38,MATCH(Source_Data!B42539,Installed_Capacity!$G$33:$G$38,0),MATCH(Source_Data!C42539,Installed_Capacity!$H$32:$S$32,0)))</f>
        <v>3.9788261201276265E-2</v>
      </c>
      <c r="V42539" s="21"/>
      <c r="W42539" s="2"/>
    </row>
    <row r="42540" spans="1:23" x14ac:dyDescent="0.25">
      <c r="A42540" s="17">
        <v>44508</v>
      </c>
      <c r="B42540" s="19">
        <v>2021</v>
      </c>
      <c r="C42540" s="19">
        <v>11</v>
      </c>
      <c r="D42540" s="19">
        <v>8</v>
      </c>
      <c r="E42540" s="19">
        <v>10</v>
      </c>
      <c r="F42540" s="69">
        <v>23785.246090000001</v>
      </c>
      <c r="G42540" s="52">
        <f t="shared" si="664"/>
        <v>28069.338019999999</v>
      </c>
      <c r="H42540" s="34">
        <v>1320.060846392</v>
      </c>
      <c r="I42540" s="35">
        <v>3286.1063328069999</v>
      </c>
      <c r="J42540" s="35">
        <f>H42540/(INDEX(Installed_Capacity!$H$6:$S$11,MATCH(Source_Data!B42540,Installed_Capacity!$G$6:$G$11,0),MATCH(Source_Data!C42540,Installed_Capacity!$H$5:$S$5,0)))</f>
        <v>0.71723726766495699</v>
      </c>
      <c r="K42540" s="36">
        <f>I42540/(INDEX(Installed_Capacity!$H$15:$S$20,MATCH(Source_Data!B42540,Installed_Capacity!$G$15:$G$20,0),MATCH(Source_Data!C42540,Installed_Capacity!$H$14:$S$14,0)))</f>
        <v>0.78151125325686543</v>
      </c>
      <c r="L42540" s="39">
        <v>1451.6878773420001</v>
      </c>
      <c r="M42540" s="40">
        <v>3850.1978825249998</v>
      </c>
      <c r="N42540" s="40">
        <f>L42540/(INDEX(Installed_Capacity!$V$6:$AG$11,MATCH(Source_Data!B42540,Installed_Capacity!$U$6:$U$11,0),MATCH(Source_Data!C42540,Installed_Capacity!$V$5:$AG$5,0)))</f>
        <v>0.62202221137105684</v>
      </c>
      <c r="O42540" s="41">
        <f>M42540/(INDEX(Installed_Capacity!$V$15:$AG$20,MATCH(Source_Data!B42540,Installed_Capacity!$U$15:$U$20,0),MATCH(Source_Data!C42540,Installed_Capacity!$V$14:$AG$14,0)))</f>
        <v>0.76929797325877858</v>
      </c>
      <c r="P42540" s="37">
        <v>703.74997315300004</v>
      </c>
      <c r="Q42540" s="38">
        <f>P42540/(INDEX(Installed_Capacity!$AJ$15:$AU$20,MATCH(Source_Data!B42540,Installed_Capacity!$AI$15:$AI$20,0),MATCH(Source_Data!C42540,Installed_Capacity!$AJ$14:$AU$14,0)))</f>
        <v>0.70586757588064197</v>
      </c>
      <c r="R42540" s="63">
        <v>3.9180417759999999</v>
      </c>
      <c r="S42540" s="42">
        <v>196.90757318499999</v>
      </c>
      <c r="T42540" s="42">
        <f>R42540/(INDEX(Installed_Capacity!$H$25:$S$30,MATCH(Source_Data!B42540,Installed_Capacity!$G$25:$G$30,0),MATCH(Source_Data!C42540,Installed_Capacity!$H$24:$S$24,0)))</f>
        <v>2.7689341173144869E-3</v>
      </c>
      <c r="U42540" s="43">
        <f>S42540/(INDEX(Installed_Capacity!$H$33:$S$38,MATCH(Source_Data!B42540,Installed_Capacity!$G$33:$G$38,0),MATCH(Source_Data!C42540,Installed_Capacity!$H$32:$S$32,0)))</f>
        <v>4.4652167142121793E-2</v>
      </c>
      <c r="V42540" s="21"/>
      <c r="W42540" s="2"/>
    </row>
    <row r="42541" spans="1:23" x14ac:dyDescent="0.25">
      <c r="A42541" s="17">
        <v>44508</v>
      </c>
      <c r="B42541" s="19">
        <v>2021</v>
      </c>
      <c r="C42541" s="19">
        <v>11</v>
      </c>
      <c r="D42541" s="19">
        <v>8</v>
      </c>
      <c r="E42541" s="19">
        <v>11</v>
      </c>
      <c r="F42541" s="69">
        <v>22920.63654</v>
      </c>
      <c r="G42541" s="52">
        <f t="shared" si="664"/>
        <v>28069.338019999999</v>
      </c>
      <c r="H42541" s="34">
        <v>1424.6519618330001</v>
      </c>
      <c r="I42541" s="35">
        <v>3406.3081771970001</v>
      </c>
      <c r="J42541" s="35">
        <f>H42541/(INDEX(Installed_Capacity!$H$6:$S$11,MATCH(Source_Data!B42541,Installed_Capacity!$G$6:$G$11,0),MATCH(Source_Data!C42541,Installed_Capacity!$H$5:$S$5,0)))</f>
        <v>0.77406544044651404</v>
      </c>
      <c r="K42541" s="36">
        <f>I42541/(INDEX(Installed_Capacity!$H$15:$S$20,MATCH(Source_Data!B42541,Installed_Capacity!$G$15:$G$20,0),MATCH(Source_Data!C42541,Installed_Capacity!$H$14:$S$14,0)))</f>
        <v>0.81009800138341581</v>
      </c>
      <c r="L42541" s="39">
        <v>1533.316449253</v>
      </c>
      <c r="M42541" s="40">
        <v>3745.2108959050001</v>
      </c>
      <c r="N42541" s="40">
        <f>L42541/(INDEX(Installed_Capacity!$V$6:$AG$11,MATCH(Source_Data!B42541,Installed_Capacity!$U$6:$U$11,0),MATCH(Source_Data!C42541,Installed_Capacity!$V$5:$AG$5,0)))</f>
        <v>0.65699858997394822</v>
      </c>
      <c r="O42541" s="41">
        <f>M42541/(INDEX(Installed_Capacity!$V$15:$AG$20,MATCH(Source_Data!B42541,Installed_Capacity!$U$15:$U$20,0),MATCH(Source_Data!C42541,Installed_Capacity!$V$14:$AG$14,0)))</f>
        <v>0.74832079793179385</v>
      </c>
      <c r="P42541" s="37">
        <v>680.55723804499996</v>
      </c>
      <c r="Q42541" s="38">
        <f>P42541/(INDEX(Installed_Capacity!$AJ$15:$AU$20,MATCH(Source_Data!B42541,Installed_Capacity!$AI$15:$AI$20,0),MATCH(Source_Data!C42541,Installed_Capacity!$AJ$14:$AU$14,0)))</f>
        <v>0.68260505320461384</v>
      </c>
      <c r="R42541" s="63">
        <v>15.466227461000001</v>
      </c>
      <c r="S42541" s="42">
        <v>269.30333932399998</v>
      </c>
      <c r="T42541" s="42">
        <f>R42541/(INDEX(Installed_Capacity!$H$25:$S$30,MATCH(Source_Data!B42541,Installed_Capacity!$G$25:$G$30,0),MATCH(Source_Data!C42541,Installed_Capacity!$H$24:$S$24,0)))</f>
        <v>1.0930196085512366E-2</v>
      </c>
      <c r="U42541" s="43">
        <f>S42541/(INDEX(Installed_Capacity!$H$33:$S$38,MATCH(Source_Data!B42541,Installed_Capacity!$G$33:$G$38,0),MATCH(Source_Data!C42541,Installed_Capacity!$H$32:$S$32,0)))</f>
        <v>6.1069147950592005E-2</v>
      </c>
      <c r="V42541" s="21"/>
      <c r="W42541" s="2"/>
    </row>
    <row r="42542" spans="1:23" x14ac:dyDescent="0.25">
      <c r="A42542" s="17">
        <v>44508</v>
      </c>
      <c r="B42542" s="19">
        <v>2021</v>
      </c>
      <c r="C42542" s="19">
        <v>11</v>
      </c>
      <c r="D42542" s="19">
        <v>8</v>
      </c>
      <c r="E42542" s="19">
        <v>12</v>
      </c>
      <c r="F42542" s="69">
        <v>22343.730179999999</v>
      </c>
      <c r="G42542" s="52">
        <f t="shared" si="664"/>
        <v>28069.338019999999</v>
      </c>
      <c r="H42542" s="34">
        <v>1411.4053650819999</v>
      </c>
      <c r="I42542" s="35">
        <v>3415.9390099080001</v>
      </c>
      <c r="J42542" s="35">
        <f>H42542/(INDEX(Installed_Capacity!$H$6:$S$11,MATCH(Source_Data!B42542,Installed_Capacity!$G$6:$G$11,0),MATCH(Source_Data!C42542,Installed_Capacity!$H$5:$S$5,0)))</f>
        <v>0.76686808065395973</v>
      </c>
      <c r="K42542" s="36">
        <f>I42542/(INDEX(Installed_Capacity!$H$15:$S$20,MATCH(Source_Data!B42542,Installed_Capacity!$G$15:$G$20,0),MATCH(Source_Data!C42542,Installed_Capacity!$H$14:$S$14,0)))</f>
        <v>0.81238843370045266</v>
      </c>
      <c r="L42542" s="39">
        <v>1464.7120790859999</v>
      </c>
      <c r="M42542" s="40">
        <v>3629.8117622129998</v>
      </c>
      <c r="N42542" s="40">
        <f>L42542/(INDEX(Installed_Capacity!$V$6:$AG$11,MATCH(Source_Data!B42542,Installed_Capacity!$U$6:$U$11,0),MATCH(Source_Data!C42542,Installed_Capacity!$V$5:$AG$5,0)))</f>
        <v>0.62760284815709855</v>
      </c>
      <c r="O42542" s="41">
        <f>M42542/(INDEX(Installed_Capacity!$V$15:$AG$20,MATCH(Source_Data!B42542,Installed_Capacity!$U$15:$U$20,0),MATCH(Source_Data!C42542,Installed_Capacity!$V$14:$AG$14,0)))</f>
        <v>0.72526319871903489</v>
      </c>
      <c r="P42542" s="37">
        <v>600.08268353699998</v>
      </c>
      <c r="Q42542" s="38">
        <f>P42542/(INDEX(Installed_Capacity!$AJ$15:$AU$20,MATCH(Source_Data!B42542,Installed_Capacity!$AI$15:$AI$20,0),MATCH(Source_Data!C42542,Installed_Capacity!$AJ$14:$AU$14,0)))</f>
        <v>0.6018883485827482</v>
      </c>
      <c r="R42542" s="63">
        <v>30.722623497000001</v>
      </c>
      <c r="S42542" s="42">
        <v>371.49390449100002</v>
      </c>
      <c r="T42542" s="42">
        <f>R42542/(INDEX(Installed_Capacity!$H$25:$S$30,MATCH(Source_Data!B42542,Installed_Capacity!$G$25:$G$30,0),MATCH(Source_Data!C42542,Installed_Capacity!$H$24:$S$24,0)))</f>
        <v>2.1712101411307416E-2</v>
      </c>
      <c r="U42542" s="43">
        <f>S42542/(INDEX(Installed_Capacity!$H$33:$S$38,MATCH(Source_Data!B42542,Installed_Capacity!$G$33:$G$38,0),MATCH(Source_Data!C42542,Installed_Capacity!$H$32:$S$32,0)))</f>
        <v>8.4242610110412966E-2</v>
      </c>
      <c r="V42542" s="21"/>
      <c r="W42542" s="2"/>
    </row>
    <row r="42543" spans="1:23" x14ac:dyDescent="0.25">
      <c r="A42543" s="17">
        <v>44508</v>
      </c>
      <c r="B42543" s="19">
        <v>2021</v>
      </c>
      <c r="C42543" s="19">
        <v>11</v>
      </c>
      <c r="D42543" s="19">
        <v>8</v>
      </c>
      <c r="E42543" s="19">
        <v>13</v>
      </c>
      <c r="F42543" s="69">
        <v>22177.056929999999</v>
      </c>
      <c r="G42543" s="52">
        <f t="shared" si="664"/>
        <v>28069.338019999999</v>
      </c>
      <c r="H42543" s="34">
        <v>1405.398096654</v>
      </c>
      <c r="I42543" s="35">
        <v>3375.7839760759998</v>
      </c>
      <c r="J42543" s="35">
        <f>H42543/(INDEX(Installed_Capacity!$H$6:$S$11,MATCH(Source_Data!B42543,Installed_Capacity!$G$6:$G$11,0),MATCH(Source_Data!C42543,Installed_Capacity!$H$5:$S$5,0)))</f>
        <v>0.76360411232613234</v>
      </c>
      <c r="K42543" s="36">
        <f>I42543/(INDEX(Installed_Capacity!$H$15:$S$20,MATCH(Source_Data!B42543,Installed_Capacity!$G$15:$G$20,0),MATCH(Source_Data!C42543,Installed_Capacity!$H$14:$S$14,0)))</f>
        <v>0.80283864813772798</v>
      </c>
      <c r="L42543" s="39">
        <v>1524.563001002</v>
      </c>
      <c r="M42543" s="40">
        <v>3726.4619852320002</v>
      </c>
      <c r="N42543" s="40">
        <f>L42543/(INDEX(Installed_Capacity!$V$6:$AG$11,MATCH(Source_Data!B42543,Installed_Capacity!$U$6:$U$11,0),MATCH(Source_Data!C42543,Installed_Capacity!$V$5:$AG$5,0)))</f>
        <v>0.65324789444001674</v>
      </c>
      <c r="O42543" s="41">
        <f>M42543/(INDEX(Installed_Capacity!$V$15:$AG$20,MATCH(Source_Data!B42543,Installed_Capacity!$U$15:$U$20,0),MATCH(Source_Data!C42543,Installed_Capacity!$V$14:$AG$14,0)))</f>
        <v>0.74457462710586997</v>
      </c>
      <c r="P42543" s="37">
        <v>631.42807630000004</v>
      </c>
      <c r="Q42543" s="38">
        <f>P42543/(INDEX(Installed_Capacity!$AJ$15:$AU$20,MATCH(Source_Data!B42543,Installed_Capacity!$AI$15:$AI$20,0),MATCH(Source_Data!C42543,Installed_Capacity!$AJ$14:$AU$14,0)))</f>
        <v>0.63332806048144441</v>
      </c>
      <c r="R42543" s="63">
        <v>32.515118756</v>
      </c>
      <c r="S42543" s="42">
        <v>417.51094122000001</v>
      </c>
      <c r="T42543" s="42">
        <f>R42543/(INDEX(Installed_Capacity!$H$25:$S$30,MATCH(Source_Data!B42543,Installed_Capacity!$G$25:$G$30,0),MATCH(Source_Data!C42543,Installed_Capacity!$H$24:$S$24,0)))</f>
        <v>2.29788825130742E-2</v>
      </c>
      <c r="U42543" s="43">
        <f>S42543/(INDEX(Installed_Capacity!$H$33:$S$38,MATCH(Source_Data!B42543,Installed_Capacity!$G$33:$G$38,0),MATCH(Source_Data!C42543,Installed_Capacity!$H$32:$S$32,0)))</f>
        <v>9.4677761903574131E-2</v>
      </c>
      <c r="V42543" s="21"/>
      <c r="W42543" s="2"/>
    </row>
    <row r="42544" spans="1:23" x14ac:dyDescent="0.25">
      <c r="A42544" s="17">
        <v>44508</v>
      </c>
      <c r="B42544" s="19">
        <v>2021</v>
      </c>
      <c r="C42544" s="19">
        <v>11</v>
      </c>
      <c r="D42544" s="19">
        <v>8</v>
      </c>
      <c r="E42544" s="19">
        <v>14</v>
      </c>
      <c r="F42544" s="69">
        <v>22597.697410000001</v>
      </c>
      <c r="G42544" s="52">
        <f t="shared" si="664"/>
        <v>28069.338019999999</v>
      </c>
      <c r="H42544" s="34">
        <v>1370.0129706180001</v>
      </c>
      <c r="I42544" s="35">
        <v>3227.8598375309998</v>
      </c>
      <c r="J42544" s="35">
        <f>H42544/(INDEX(Installed_Capacity!$H$6:$S$11,MATCH(Source_Data!B42544,Installed_Capacity!$G$6:$G$11,0),MATCH(Source_Data!C42544,Installed_Capacity!$H$5:$S$5,0)))</f>
        <v>0.7443780810538555</v>
      </c>
      <c r="K42544" s="36">
        <f>I42544/(INDEX(Installed_Capacity!$H$15:$S$20,MATCH(Source_Data!B42544,Installed_Capacity!$G$15:$G$20,0),MATCH(Source_Data!C42544,Installed_Capacity!$H$14:$S$14,0)))</f>
        <v>0.7676589043336085</v>
      </c>
      <c r="L42544" s="39">
        <v>1547.6083734189999</v>
      </c>
      <c r="M42544" s="40">
        <v>3827.755055571</v>
      </c>
      <c r="N42544" s="40">
        <f>L42544/(INDEX(Installed_Capacity!$V$6:$AG$11,MATCH(Source_Data!B42544,Installed_Capacity!$U$6:$U$11,0),MATCH(Source_Data!C42544,Installed_Capacity!$V$5:$AG$5,0)))</f>
        <v>0.66312242307418734</v>
      </c>
      <c r="O42544" s="41">
        <f>M42544/(INDEX(Installed_Capacity!$V$15:$AG$20,MATCH(Source_Data!B42544,Installed_Capacity!$U$15:$U$20,0),MATCH(Source_Data!C42544,Installed_Capacity!$V$14:$AG$14,0)))</f>
        <v>0.76481373067782665</v>
      </c>
      <c r="P42544" s="37">
        <v>622.695123663</v>
      </c>
      <c r="Q42544" s="38">
        <f>P42544/(INDEX(Installed_Capacity!$AJ$15:$AU$20,MATCH(Source_Data!B42544,Installed_Capacity!$AI$15:$AI$20,0),MATCH(Source_Data!C42544,Installed_Capacity!$AJ$14:$AU$14,0)))</f>
        <v>0.62456883015346043</v>
      </c>
      <c r="R42544" s="63">
        <v>32.257378641999999</v>
      </c>
      <c r="S42544" s="42">
        <v>460.96683731399997</v>
      </c>
      <c r="T42544" s="42">
        <f>R42544/(INDEX(Installed_Capacity!$H$25:$S$30,MATCH(Source_Data!B42544,Installed_Capacity!$G$25:$G$30,0),MATCH(Source_Data!C42544,Installed_Capacity!$H$24:$S$24,0)))</f>
        <v>2.2796734022614836E-2</v>
      </c>
      <c r="U42544" s="43">
        <f>S42544/(INDEX(Installed_Capacity!$H$33:$S$38,MATCH(Source_Data!B42544,Installed_Capacity!$G$33:$G$38,0),MATCH(Source_Data!C42544,Installed_Capacity!$H$32:$S$32,0)))</f>
        <v>0.10453213116075301</v>
      </c>
      <c r="V42544" s="21"/>
      <c r="W42544" s="2"/>
    </row>
    <row r="42545" spans="1:23" x14ac:dyDescent="0.25">
      <c r="A42545" s="17">
        <v>44508</v>
      </c>
      <c r="B42545" s="19">
        <v>2021</v>
      </c>
      <c r="C42545" s="19">
        <v>11</v>
      </c>
      <c r="D42545" s="19">
        <v>8</v>
      </c>
      <c r="E42545" s="19">
        <v>15</v>
      </c>
      <c r="F42545" s="69">
        <v>23563.841230000002</v>
      </c>
      <c r="G42545" s="52">
        <f t="shared" si="664"/>
        <v>28069.338019999999</v>
      </c>
      <c r="H42545" s="34">
        <v>1075.0083682300001</v>
      </c>
      <c r="I42545" s="35">
        <v>2823.3192148570001</v>
      </c>
      <c r="J42545" s="35">
        <f>H42545/(INDEX(Installed_Capacity!$H$6:$S$11,MATCH(Source_Data!B42545,Installed_Capacity!$G$6:$G$11,0),MATCH(Source_Data!C42545,Installed_Capacity!$H$5:$S$5,0)))</f>
        <v>0.58409130674063292</v>
      </c>
      <c r="K42545" s="36">
        <f>I42545/(INDEX(Installed_Capacity!$H$15:$S$20,MATCH(Source_Data!B42545,Installed_Capacity!$G$15:$G$20,0),MATCH(Source_Data!C42545,Installed_Capacity!$H$14:$S$14,0)))</f>
        <v>0.67144989068638072</v>
      </c>
      <c r="L42545" s="39">
        <v>1227.561653276</v>
      </c>
      <c r="M42545" s="40">
        <v>3739.1403705719999</v>
      </c>
      <c r="N42545" s="40">
        <f>L42545/(INDEX(Installed_Capacity!$V$6:$AG$11,MATCH(Source_Data!B42545,Installed_Capacity!$U$6:$U$11,0),MATCH(Source_Data!C42545,Installed_Capacity!$V$5:$AG$5,0)))</f>
        <v>0.52598814530512206</v>
      </c>
      <c r="O42545" s="41">
        <f>M42545/(INDEX(Installed_Capacity!$V$15:$AG$20,MATCH(Source_Data!B42545,Installed_Capacity!$U$15:$U$20,0),MATCH(Source_Data!C42545,Installed_Capacity!$V$14:$AG$14,0)))</f>
        <v>0.74710786213530156</v>
      </c>
      <c r="P42545" s="37">
        <v>730.473522957</v>
      </c>
      <c r="Q42545" s="38">
        <f>P42545/(INDEX(Installed_Capacity!$AJ$15:$AU$20,MATCH(Source_Data!B42545,Installed_Capacity!$AI$15:$AI$20,0),MATCH(Source_Data!C42545,Installed_Capacity!$AJ$14:$AU$14,0)))</f>
        <v>0.73267153756970915</v>
      </c>
      <c r="R42545" s="63">
        <v>21.780542408999999</v>
      </c>
      <c r="S42545" s="42">
        <v>683.22668235799995</v>
      </c>
      <c r="T42545" s="42">
        <f>R42545/(INDEX(Installed_Capacity!$H$25:$S$30,MATCH(Source_Data!B42545,Installed_Capacity!$G$25:$G$30,0),MATCH(Source_Data!C42545,Installed_Capacity!$H$24:$S$24,0)))</f>
        <v>1.5392609476325085E-2</v>
      </c>
      <c r="U42545" s="43">
        <f>S42545/(INDEX(Installed_Capacity!$H$33:$S$38,MATCH(Source_Data!B42545,Installed_Capacity!$G$33:$G$38,0),MATCH(Source_Data!C42545,Installed_Capacity!$H$32:$S$32,0)))</f>
        <v>0.15493336047539469</v>
      </c>
      <c r="V42545" s="21"/>
      <c r="W42545" s="2"/>
    </row>
    <row r="42546" spans="1:23" x14ac:dyDescent="0.25">
      <c r="A42546" s="17">
        <v>44508</v>
      </c>
      <c r="B42546" s="19">
        <v>2021</v>
      </c>
      <c r="C42546" s="19">
        <v>11</v>
      </c>
      <c r="D42546" s="19">
        <v>8</v>
      </c>
      <c r="E42546" s="19">
        <v>16</v>
      </c>
      <c r="F42546" s="69">
        <v>24223.327399999998</v>
      </c>
      <c r="G42546" s="52">
        <f t="shared" si="664"/>
        <v>28069.338019999999</v>
      </c>
      <c r="H42546" s="34">
        <v>365.57857357900002</v>
      </c>
      <c r="I42546" s="35">
        <v>1442.0760676499999</v>
      </c>
      <c r="J42546" s="35">
        <f>H42546/(INDEX(Installed_Capacity!$H$6:$S$11,MATCH(Source_Data!B42546,Installed_Capacity!$G$6:$G$11,0),MATCH(Source_Data!C42546,Installed_Capacity!$H$5:$S$5,0)))</f>
        <v>0.19863219028677304</v>
      </c>
      <c r="K42546" s="36">
        <f>I42546/(INDEX(Installed_Capacity!$H$15:$S$20,MATCH(Source_Data!B42546,Installed_Capacity!$G$15:$G$20,0),MATCH(Source_Data!C42546,Installed_Capacity!$H$14:$S$14,0)))</f>
        <v>0.3429586753384814</v>
      </c>
      <c r="L42546" s="39">
        <v>460.64031030500001</v>
      </c>
      <c r="M42546" s="40">
        <v>2286.4060639210002</v>
      </c>
      <c r="N42546" s="40">
        <f>L42546/(INDEX(Installed_Capacity!$V$6:$AG$11,MATCH(Source_Data!B42546,Installed_Capacity!$U$6:$U$11,0),MATCH(Source_Data!C42546,Installed_Capacity!$V$5:$AG$5,0)))</f>
        <v>0.19737610882801587</v>
      </c>
      <c r="O42546" s="41">
        <f>M42546/(INDEX(Installed_Capacity!$V$15:$AG$20,MATCH(Source_Data!B42546,Installed_Capacity!$U$15:$U$20,0),MATCH(Source_Data!C42546,Installed_Capacity!$V$14:$AG$14,0)))</f>
        <v>0.45684081823542111</v>
      </c>
      <c r="P42546" s="37">
        <v>570.83698926500006</v>
      </c>
      <c r="Q42546" s="38">
        <f>P42546/(INDEX(Installed_Capacity!$AJ$15:$AU$20,MATCH(Source_Data!B42546,Installed_Capacity!$AI$15:$AI$20,0),MATCH(Source_Data!C42546,Installed_Capacity!$AJ$14:$AU$14,0)))</f>
        <v>0.57255465322467403</v>
      </c>
      <c r="R42546" s="63">
        <v>34.287775371999999</v>
      </c>
      <c r="S42546" s="42">
        <v>781.88582874099995</v>
      </c>
      <c r="T42546" s="42">
        <f>R42546/(INDEX(Installed_Capacity!$H$25:$S$30,MATCH(Source_Data!B42546,Installed_Capacity!$G$25:$G$30,0),MATCH(Source_Data!C42546,Installed_Capacity!$H$24:$S$24,0)))</f>
        <v>2.4231643372438157E-2</v>
      </c>
      <c r="U42546" s="43">
        <f>S42546/(INDEX(Installed_Capacity!$H$33:$S$38,MATCH(Source_Data!B42546,Installed_Capacity!$G$33:$G$38,0),MATCH(Source_Data!C42546,Installed_Capacity!$H$32:$S$32,0)))</f>
        <v>0.17730601289874176</v>
      </c>
      <c r="V42546" s="21"/>
      <c r="W42546" s="2"/>
    </row>
    <row r="42547" spans="1:23" x14ac:dyDescent="0.25">
      <c r="A42547" s="17">
        <v>44508</v>
      </c>
      <c r="B42547" s="19">
        <v>2021</v>
      </c>
      <c r="C42547" s="19">
        <v>11</v>
      </c>
      <c r="D42547" s="19">
        <v>8</v>
      </c>
      <c r="E42547" s="19">
        <v>17</v>
      </c>
      <c r="F42547" s="69">
        <v>25450.965690000001</v>
      </c>
      <c r="G42547" s="52">
        <f t="shared" si="664"/>
        <v>28069.338019999999</v>
      </c>
      <c r="H42547" s="34">
        <v>52.039318289000001</v>
      </c>
      <c r="I42547" s="35">
        <v>126.579057424</v>
      </c>
      <c r="J42547" s="35">
        <f>H42547/(INDEX(Installed_Capacity!$H$6:$S$11,MATCH(Source_Data!B42547,Installed_Capacity!$G$6:$G$11,0),MATCH(Source_Data!C42547,Installed_Capacity!$H$5:$S$5,0)))</f>
        <v>2.8274862149547945E-2</v>
      </c>
      <c r="K42547" s="36">
        <f>I42547/(INDEX(Installed_Capacity!$H$15:$S$20,MATCH(Source_Data!B42547,Installed_Capacity!$G$15:$G$20,0),MATCH(Source_Data!C42547,Installed_Capacity!$H$14:$S$14,0)))</f>
        <v>3.0103395260190118E-2</v>
      </c>
      <c r="L42547" s="39">
        <v>49.446969115999998</v>
      </c>
      <c r="M42547" s="40">
        <v>273.996851596</v>
      </c>
      <c r="N42547" s="40">
        <f>L42547/(INDEX(Installed_Capacity!$V$6:$AG$11,MATCH(Source_Data!B42547,Installed_Capacity!$U$6:$U$11,0),MATCH(Source_Data!C42547,Installed_Capacity!$V$5:$AG$5,0)))</f>
        <v>2.1187139160689341E-2</v>
      </c>
      <c r="O42547" s="41">
        <f>M42547/(INDEX(Installed_Capacity!$V$15:$AG$20,MATCH(Source_Data!B42547,Installed_Capacity!$U$15:$U$20,0),MATCH(Source_Data!C42547,Installed_Capacity!$V$14:$AG$14,0)))</f>
        <v>5.4746594602003672E-2</v>
      </c>
      <c r="P42547" s="37">
        <v>158.26236688399999</v>
      </c>
      <c r="Q42547" s="38">
        <f>P42547/(INDEX(Installed_Capacity!$AJ$15:$AU$20,MATCH(Source_Data!B42547,Installed_Capacity!$AI$15:$AI$20,0),MATCH(Source_Data!C42547,Installed_Capacity!$AJ$14:$AU$14,0)))</f>
        <v>0.15873858263189566</v>
      </c>
      <c r="R42547" s="63">
        <v>36.416393106999998</v>
      </c>
      <c r="S42547" s="42">
        <v>612.31963369899995</v>
      </c>
      <c r="T42547" s="42">
        <f>R42547/(INDEX(Installed_Capacity!$H$25:$S$30,MATCH(Source_Data!B42547,Installed_Capacity!$G$25:$G$30,0),MATCH(Source_Data!C42547,Installed_Capacity!$H$24:$S$24,0)))</f>
        <v>2.5735966860070666E-2</v>
      </c>
      <c r="U42547" s="43">
        <f>S42547/(INDEX(Installed_Capacity!$H$33:$S$38,MATCH(Source_Data!B42547,Installed_Capacity!$G$33:$G$38,0),MATCH(Source_Data!C42547,Installed_Capacity!$H$32:$S$32,0)))</f>
        <v>0.1388539718715773</v>
      </c>
      <c r="V42547" s="21"/>
      <c r="W42547" s="2"/>
    </row>
    <row r="42548" spans="1:23" x14ac:dyDescent="0.25">
      <c r="A42548" s="17">
        <v>44508</v>
      </c>
      <c r="B42548" s="19">
        <v>2021</v>
      </c>
      <c r="C42548" s="19">
        <v>11</v>
      </c>
      <c r="D42548" s="19">
        <v>8</v>
      </c>
      <c r="E42548" s="19">
        <v>18</v>
      </c>
      <c r="F42548" s="69">
        <v>26623.02205</v>
      </c>
      <c r="G42548" s="52">
        <f t="shared" si="664"/>
        <v>28069.338019999999</v>
      </c>
      <c r="H42548" s="34">
        <v>0</v>
      </c>
      <c r="I42548" s="35">
        <v>1.8989941999999999E-2</v>
      </c>
      <c r="J42548" s="35">
        <f>H42548/(INDEX(Installed_Capacity!$H$6:$S$11,MATCH(Source_Data!B42548,Installed_Capacity!$G$6:$G$11,0),MATCH(Source_Data!C42548,Installed_Capacity!$H$5:$S$5,0)))</f>
        <v>0</v>
      </c>
      <c r="K42548" s="36">
        <f>I42548/(INDEX(Installed_Capacity!$H$15:$S$20,MATCH(Source_Data!B42548,Installed_Capacity!$G$15:$G$20,0),MATCH(Source_Data!C42548,Installed_Capacity!$H$14:$S$14,0)))</f>
        <v>4.5162425888446807E-6</v>
      </c>
      <c r="L42548" s="39">
        <v>0</v>
      </c>
      <c r="M42548" s="40">
        <v>2.9843241819999999</v>
      </c>
      <c r="N42548" s="40">
        <f>L42548/(INDEX(Installed_Capacity!$V$6:$AG$11,MATCH(Source_Data!B42548,Installed_Capacity!$U$6:$U$11,0),MATCH(Source_Data!C42548,Installed_Capacity!$V$5:$AG$5,0)))</f>
        <v>0</v>
      </c>
      <c r="O42548" s="41">
        <f>M42548/(INDEX(Installed_Capacity!$V$15:$AG$20,MATCH(Source_Data!B42548,Installed_Capacity!$U$15:$U$20,0),MATCH(Source_Data!C42548,Installed_Capacity!$V$14:$AG$14,0)))</f>
        <v>5.9629001282763422E-4</v>
      </c>
      <c r="P42548" s="37">
        <v>3.1578488770000002</v>
      </c>
      <c r="Q42548" s="38">
        <f>P42548/(INDEX(Installed_Capacity!$AJ$15:$AU$20,MATCH(Source_Data!B42548,Installed_Capacity!$AI$15:$AI$20,0),MATCH(Source_Data!C42548,Installed_Capacity!$AJ$14:$AU$14,0)))</f>
        <v>3.1673509297893681E-3</v>
      </c>
      <c r="R42548" s="63">
        <v>40.841848573999997</v>
      </c>
      <c r="S42548" s="42">
        <v>749.99746131100005</v>
      </c>
      <c r="T42548" s="42">
        <f>R42548/(INDEX(Installed_Capacity!$H$25:$S$30,MATCH(Source_Data!B42548,Installed_Capacity!$G$25:$G$30,0),MATCH(Source_Data!C42548,Installed_Capacity!$H$24:$S$24,0)))</f>
        <v>2.8863497225441688E-2</v>
      </c>
      <c r="U42548" s="43">
        <f>S42548/(INDEX(Installed_Capacity!$H$33:$S$38,MATCH(Source_Data!B42548,Installed_Capacity!$G$33:$G$38,0),MATCH(Source_Data!C42548,Installed_Capacity!$H$32:$S$32,0)))</f>
        <v>0.17007477902925533</v>
      </c>
      <c r="V42548" s="21"/>
      <c r="W42548" s="2"/>
    </row>
    <row r="42549" spans="1:23" x14ac:dyDescent="0.25">
      <c r="A42549" s="17">
        <v>44508</v>
      </c>
      <c r="B42549" s="19">
        <v>2021</v>
      </c>
      <c r="C42549" s="19">
        <v>11</v>
      </c>
      <c r="D42549" s="19">
        <v>8</v>
      </c>
      <c r="E42549" s="19">
        <v>19</v>
      </c>
      <c r="F42549" s="69">
        <v>28069.338019999999</v>
      </c>
      <c r="G42549" s="52">
        <f t="shared" si="664"/>
        <v>28069.338019999999</v>
      </c>
      <c r="H42549" s="34">
        <v>0</v>
      </c>
      <c r="I42549" s="35">
        <v>2.4500886999999999E-2</v>
      </c>
      <c r="J42549" s="35">
        <f>H42549/(INDEX(Installed_Capacity!$H$6:$S$11,MATCH(Source_Data!B42549,Installed_Capacity!$G$6:$G$11,0),MATCH(Source_Data!C42549,Installed_Capacity!$H$5:$S$5,0)))</f>
        <v>0</v>
      </c>
      <c r="K42549" s="36">
        <f>I42549/(INDEX(Installed_Capacity!$H$15:$S$20,MATCH(Source_Data!B42549,Installed_Capacity!$G$15:$G$20,0),MATCH(Source_Data!C42549,Installed_Capacity!$H$14:$S$14,0)))</f>
        <v>5.8268713687419885E-6</v>
      </c>
      <c r="L42549" s="39">
        <v>0</v>
      </c>
      <c r="M42549" s="40">
        <v>0</v>
      </c>
      <c r="N42549" s="40">
        <f>L42549/(INDEX(Installed_Capacity!$V$6:$AG$11,MATCH(Source_Data!B42549,Installed_Capacity!$U$6:$U$11,0),MATCH(Source_Data!C42549,Installed_Capacity!$V$5:$AG$5,0)))</f>
        <v>0</v>
      </c>
      <c r="O42549" s="41">
        <f>M42549/(INDEX(Installed_Capacity!$V$15:$AG$20,MATCH(Source_Data!B42549,Installed_Capacity!$U$15:$U$20,0),MATCH(Source_Data!C42549,Installed_Capacity!$V$14:$AG$14,0)))</f>
        <v>0</v>
      </c>
      <c r="P42549" s="37">
        <v>0</v>
      </c>
      <c r="Q42549" s="38">
        <f>P42549/(INDEX(Installed_Capacity!$AJ$15:$AU$20,MATCH(Source_Data!B42549,Installed_Capacity!$AI$15:$AI$20,0),MATCH(Source_Data!C42549,Installed_Capacity!$AJ$14:$AU$14,0)))</f>
        <v>0</v>
      </c>
      <c r="R42549" s="63">
        <v>104.947094075</v>
      </c>
      <c r="S42549" s="42">
        <v>753.518037822</v>
      </c>
      <c r="T42549" s="42">
        <f>R42549/(INDEX(Installed_Capacity!$H$25:$S$30,MATCH(Source_Data!B42549,Installed_Capacity!$G$25:$G$30,0),MATCH(Source_Data!C42549,Installed_Capacity!$H$24:$S$24,0)))</f>
        <v>7.4167557650176658E-2</v>
      </c>
      <c r="U42549" s="43">
        <f>S42549/(INDEX(Installed_Capacity!$H$33:$S$38,MATCH(Source_Data!B42549,Installed_Capacity!$G$33:$G$38,0),MATCH(Source_Data!C42549,Installed_Capacity!$H$32:$S$32,0)))</f>
        <v>0.17087313009449395</v>
      </c>
      <c r="V42549" s="21"/>
      <c r="W42549" s="2"/>
    </row>
    <row r="42550" spans="1:23" x14ac:dyDescent="0.25">
      <c r="A42550" s="17">
        <v>44508</v>
      </c>
      <c r="B42550" s="19">
        <v>2021</v>
      </c>
      <c r="C42550" s="19">
        <v>11</v>
      </c>
      <c r="D42550" s="19">
        <v>8</v>
      </c>
      <c r="E42550" s="19">
        <v>20</v>
      </c>
      <c r="F42550" s="69">
        <v>27693.8272</v>
      </c>
      <c r="G42550" s="52">
        <f t="shared" si="664"/>
        <v>28069.338019999999</v>
      </c>
      <c r="H42550" s="34">
        <v>0</v>
      </c>
      <c r="I42550" s="35">
        <v>2.9601228E-2</v>
      </c>
      <c r="J42550" s="35">
        <f>H42550/(INDEX(Installed_Capacity!$H$6:$S$11,MATCH(Source_Data!B42550,Installed_Capacity!$G$6:$G$11,0),MATCH(Source_Data!C42550,Installed_Capacity!$H$5:$S$5,0)))</f>
        <v>0</v>
      </c>
      <c r="K42550" s="36">
        <f>I42550/(INDEX(Installed_Capacity!$H$15:$S$20,MATCH(Source_Data!B42550,Installed_Capacity!$G$15:$G$20,0),MATCH(Source_Data!C42550,Installed_Capacity!$H$14:$S$14,0)))</f>
        <v>7.039849125168558E-6</v>
      </c>
      <c r="L42550" s="39">
        <v>0</v>
      </c>
      <c r="M42550" s="40">
        <v>0</v>
      </c>
      <c r="N42550" s="40">
        <f>L42550/(INDEX(Installed_Capacity!$V$6:$AG$11,MATCH(Source_Data!B42550,Installed_Capacity!$U$6:$U$11,0),MATCH(Source_Data!C42550,Installed_Capacity!$V$5:$AG$5,0)))</f>
        <v>0</v>
      </c>
      <c r="O42550" s="41">
        <f>M42550/(INDEX(Installed_Capacity!$V$15:$AG$20,MATCH(Source_Data!B42550,Installed_Capacity!$U$15:$U$20,0),MATCH(Source_Data!C42550,Installed_Capacity!$V$14:$AG$14,0)))</f>
        <v>0</v>
      </c>
      <c r="P42550" s="37">
        <v>0</v>
      </c>
      <c r="Q42550" s="38">
        <f>P42550/(INDEX(Installed_Capacity!$AJ$15:$AU$20,MATCH(Source_Data!B42550,Installed_Capacity!$AI$15:$AI$20,0),MATCH(Source_Data!C42550,Installed_Capacity!$AJ$14:$AU$14,0)))</f>
        <v>0</v>
      </c>
      <c r="R42550" s="63">
        <v>225.243164992</v>
      </c>
      <c r="S42550" s="42">
        <v>811.14917588100002</v>
      </c>
      <c r="T42550" s="42">
        <f>R42550/(INDEX(Installed_Capacity!$H$25:$S$30,MATCH(Source_Data!B42550,Installed_Capacity!$G$25:$G$30,0),MATCH(Source_Data!C42550,Installed_Capacity!$H$24:$S$24,0)))</f>
        <v>0.15918244875759716</v>
      </c>
      <c r="U42550" s="43">
        <f>S42550/(INDEX(Installed_Capacity!$H$33:$S$38,MATCH(Source_Data!B42550,Installed_Capacity!$G$33:$G$38,0),MATCH(Source_Data!C42550,Installed_Capacity!$H$32:$S$32,0)))</f>
        <v>0.1839419784256012</v>
      </c>
      <c r="V42550" s="21"/>
      <c r="W42550" s="2"/>
    </row>
    <row r="42551" spans="1:23" x14ac:dyDescent="0.25">
      <c r="A42551" s="17">
        <v>44508</v>
      </c>
      <c r="B42551" s="19">
        <v>2021</v>
      </c>
      <c r="C42551" s="19">
        <v>11</v>
      </c>
      <c r="D42551" s="19">
        <v>8</v>
      </c>
      <c r="E42551" s="19">
        <v>21</v>
      </c>
      <c r="F42551" s="69">
        <v>26868.570400000001</v>
      </c>
      <c r="G42551" s="52">
        <f t="shared" si="664"/>
        <v>28069.338019999999</v>
      </c>
      <c r="H42551" s="34">
        <v>0</v>
      </c>
      <c r="I42551" s="35">
        <v>2.773426E-2</v>
      </c>
      <c r="J42551" s="35">
        <f>H42551/(INDEX(Installed_Capacity!$H$6:$S$11,MATCH(Source_Data!B42551,Installed_Capacity!$G$6:$G$11,0),MATCH(Source_Data!C42551,Installed_Capacity!$H$5:$S$5,0)))</f>
        <v>0</v>
      </c>
      <c r="K42551" s="36">
        <f>I42551/(INDEX(Installed_Capacity!$H$15:$S$20,MATCH(Source_Data!B42551,Installed_Capacity!$G$15:$G$20,0),MATCH(Source_Data!C42551,Installed_Capacity!$H$14:$S$14,0)))</f>
        <v>6.5958414292203462E-6</v>
      </c>
      <c r="L42551" s="39">
        <v>0</v>
      </c>
      <c r="M42551" s="40">
        <v>0.124235084</v>
      </c>
      <c r="N42551" s="40">
        <f>L42551/(INDEX(Installed_Capacity!$V$6:$AG$11,MATCH(Source_Data!B42551,Installed_Capacity!$U$6:$U$11,0),MATCH(Source_Data!C42551,Installed_Capacity!$V$5:$AG$5,0)))</f>
        <v>0</v>
      </c>
      <c r="O42551" s="41">
        <f>M42551/(INDEX(Installed_Capacity!$V$15:$AG$20,MATCH(Source_Data!B42551,Installed_Capacity!$U$15:$U$20,0),MATCH(Source_Data!C42551,Installed_Capacity!$V$14:$AG$14,0)))</f>
        <v>2.4823087343800577E-5</v>
      </c>
      <c r="P42551" s="37">
        <v>0</v>
      </c>
      <c r="Q42551" s="38">
        <f>P42551/(INDEX(Installed_Capacity!$AJ$15:$AU$20,MATCH(Source_Data!B42551,Installed_Capacity!$AI$15:$AI$20,0),MATCH(Source_Data!C42551,Installed_Capacity!$AJ$14:$AU$14,0)))</f>
        <v>0</v>
      </c>
      <c r="R42551" s="63">
        <v>274.20793429399998</v>
      </c>
      <c r="S42551" s="42">
        <v>764.52846853000005</v>
      </c>
      <c r="T42551" s="42">
        <f>R42551/(INDEX(Installed_Capacity!$H$25:$S$30,MATCH(Source_Data!B42551,Installed_Capacity!$G$25:$G$30,0),MATCH(Source_Data!C42551,Installed_Capacity!$H$24:$S$24,0)))</f>
        <v>0.19378652600282681</v>
      </c>
      <c r="U42551" s="43">
        <f>S42551/(INDEX(Installed_Capacity!$H$33:$S$38,MATCH(Source_Data!B42551,Installed_Capacity!$G$33:$G$38,0),MATCH(Source_Data!C42551,Installed_Capacity!$H$32:$S$32,0)))</f>
        <v>0.17336993397221206</v>
      </c>
      <c r="V42551" s="21"/>
      <c r="W42551" s="2"/>
    </row>
    <row r="42552" spans="1:23" x14ac:dyDescent="0.25">
      <c r="A42552" s="17">
        <v>44508</v>
      </c>
      <c r="B42552" s="19">
        <v>2021</v>
      </c>
      <c r="C42552" s="19">
        <v>11</v>
      </c>
      <c r="D42552" s="19">
        <v>8</v>
      </c>
      <c r="E42552" s="19">
        <v>22</v>
      </c>
      <c r="F42552" s="69">
        <v>25968.99109</v>
      </c>
      <c r="G42552" s="52">
        <f t="shared" si="664"/>
        <v>28069.338019999999</v>
      </c>
      <c r="H42552" s="34">
        <v>0</v>
      </c>
      <c r="I42552" s="35">
        <v>1.2567376E-2</v>
      </c>
      <c r="J42552" s="35">
        <f>H42552/(INDEX(Installed_Capacity!$H$6:$S$11,MATCH(Source_Data!B42552,Installed_Capacity!$G$6:$G$11,0),MATCH(Source_Data!C42552,Installed_Capacity!$H$5:$S$5,0)))</f>
        <v>0</v>
      </c>
      <c r="K42552" s="36">
        <f>I42552/(INDEX(Installed_Capacity!$H$15:$S$20,MATCH(Source_Data!B42552,Installed_Capacity!$G$15:$G$20,0),MATCH(Source_Data!C42552,Installed_Capacity!$H$14:$S$14,0)))</f>
        <v>2.9888094824736434E-6</v>
      </c>
      <c r="L42552" s="39">
        <v>0</v>
      </c>
      <c r="M42552" s="40">
        <v>0.103368269</v>
      </c>
      <c r="N42552" s="40">
        <f>L42552/(INDEX(Installed_Capacity!$V$6:$AG$11,MATCH(Source_Data!B42552,Installed_Capacity!$U$6:$U$11,0),MATCH(Source_Data!C42552,Installed_Capacity!$V$5:$AG$5,0)))</f>
        <v>0</v>
      </c>
      <c r="O42552" s="41">
        <f>M42552/(INDEX(Installed_Capacity!$V$15:$AG$20,MATCH(Source_Data!B42552,Installed_Capacity!$U$15:$U$20,0),MATCH(Source_Data!C42552,Installed_Capacity!$V$14:$AG$14,0)))</f>
        <v>2.0653743591178107E-5</v>
      </c>
      <c r="P42552" s="37">
        <v>0</v>
      </c>
      <c r="Q42552" s="38">
        <f>P42552/(INDEX(Installed_Capacity!$AJ$15:$AU$20,MATCH(Source_Data!B42552,Installed_Capacity!$AI$15:$AI$20,0),MATCH(Source_Data!C42552,Installed_Capacity!$AJ$14:$AU$14,0)))</f>
        <v>0</v>
      </c>
      <c r="R42552" s="63">
        <v>204.348435808</v>
      </c>
      <c r="S42552" s="42">
        <v>756.36581673199998</v>
      </c>
      <c r="T42552" s="42">
        <f>R42552/(INDEX(Installed_Capacity!$H$25:$S$30,MATCH(Source_Data!B42552,Installed_Capacity!$G$25:$G$30,0),MATCH(Source_Data!C42552,Installed_Capacity!$H$24:$S$24,0)))</f>
        <v>0.14441585569469964</v>
      </c>
      <c r="U42552" s="43">
        <f>S42552/(INDEX(Installed_Capacity!$H$33:$S$38,MATCH(Source_Data!B42552,Installed_Capacity!$G$33:$G$38,0),MATCH(Source_Data!C42552,Installed_Capacity!$H$32:$S$32,0)))</f>
        <v>0.17151891277220568</v>
      </c>
      <c r="V42552" s="21"/>
      <c r="W42552" s="2"/>
    </row>
    <row r="42553" spans="1:23" x14ac:dyDescent="0.25">
      <c r="A42553" s="17">
        <v>44508</v>
      </c>
      <c r="B42553" s="19">
        <v>2021</v>
      </c>
      <c r="C42553" s="19">
        <v>11</v>
      </c>
      <c r="D42553" s="19">
        <v>8</v>
      </c>
      <c r="E42553" s="19">
        <v>23</v>
      </c>
      <c r="F42553" s="69">
        <v>24749.407920000001</v>
      </c>
      <c r="G42553" s="52">
        <f t="shared" si="664"/>
        <v>28069.338019999999</v>
      </c>
      <c r="H42553" s="34">
        <v>0</v>
      </c>
      <c r="I42553" s="35">
        <v>8.6572330000000003E-3</v>
      </c>
      <c r="J42553" s="35">
        <f>H42553/(INDEX(Installed_Capacity!$H$6:$S$11,MATCH(Source_Data!B42553,Installed_Capacity!$G$6:$G$11,0),MATCH(Source_Data!C42553,Installed_Capacity!$H$5:$S$5,0)))</f>
        <v>0</v>
      </c>
      <c r="K42553" s="36">
        <f>I42553/(INDEX(Installed_Capacity!$H$15:$S$20,MATCH(Source_Data!B42553,Installed_Capacity!$G$15:$G$20,0),MATCH(Source_Data!C42553,Installed_Capacity!$H$14:$S$14,0)))</f>
        <v>2.0588880353690182E-6</v>
      </c>
      <c r="L42553" s="39">
        <v>0</v>
      </c>
      <c r="M42553" s="40">
        <v>0</v>
      </c>
      <c r="N42553" s="40">
        <f>L42553/(INDEX(Installed_Capacity!$V$6:$AG$11,MATCH(Source_Data!B42553,Installed_Capacity!$U$6:$U$11,0),MATCH(Source_Data!C42553,Installed_Capacity!$V$5:$AG$5,0)))</f>
        <v>0</v>
      </c>
      <c r="O42553" s="41">
        <f>M42553/(INDEX(Installed_Capacity!$V$15:$AG$20,MATCH(Source_Data!B42553,Installed_Capacity!$U$15:$U$20,0),MATCH(Source_Data!C42553,Installed_Capacity!$V$14:$AG$14,0)))</f>
        <v>0</v>
      </c>
      <c r="P42553" s="37">
        <v>0</v>
      </c>
      <c r="Q42553" s="38">
        <f>P42553/(INDEX(Installed_Capacity!$AJ$15:$AU$20,MATCH(Source_Data!B42553,Installed_Capacity!$AI$15:$AI$20,0),MATCH(Source_Data!C42553,Installed_Capacity!$AJ$14:$AU$14,0)))</f>
        <v>0</v>
      </c>
      <c r="R42553" s="63">
        <v>341.45328812999998</v>
      </c>
      <c r="S42553" s="42">
        <v>832.70581600200001</v>
      </c>
      <c r="T42553" s="42">
        <f>R42553/(INDEX(Installed_Capacity!$H$25:$S$30,MATCH(Source_Data!B42553,Installed_Capacity!$G$25:$G$30,0),MATCH(Source_Data!C42553,Installed_Capacity!$H$24:$S$24,0)))</f>
        <v>0.24130974426148405</v>
      </c>
      <c r="U42553" s="43">
        <f>S42553/(INDEX(Installed_Capacity!$H$33:$S$38,MATCH(Source_Data!B42553,Installed_Capacity!$G$33:$G$38,0),MATCH(Source_Data!C42553,Installed_Capacity!$H$32:$S$32,0)))</f>
        <v>0.18883031604581613</v>
      </c>
      <c r="V42553" s="21"/>
      <c r="W42553" s="2"/>
    </row>
    <row r="42554" spans="1:23" x14ac:dyDescent="0.25">
      <c r="A42554" s="17">
        <v>44508</v>
      </c>
      <c r="B42554" s="19">
        <v>2021</v>
      </c>
      <c r="C42554" s="19">
        <v>11</v>
      </c>
      <c r="D42554" s="19">
        <v>8</v>
      </c>
      <c r="E42554" s="19">
        <v>24</v>
      </c>
      <c r="F42554" s="69">
        <v>23124.307659999999</v>
      </c>
      <c r="G42554" s="52">
        <f t="shared" si="664"/>
        <v>28069.338019999999</v>
      </c>
      <c r="H42554" s="34">
        <v>0</v>
      </c>
      <c r="I42554" s="35">
        <v>1.8020270000000001E-3</v>
      </c>
      <c r="J42554" s="35">
        <f>H42554/(INDEX(Installed_Capacity!$H$6:$S$11,MATCH(Source_Data!B42554,Installed_Capacity!$G$6:$G$11,0),MATCH(Source_Data!C42554,Installed_Capacity!$H$5:$S$5,0)))</f>
        <v>0</v>
      </c>
      <c r="K42554" s="36">
        <f>I42554/(INDEX(Installed_Capacity!$H$15:$S$20,MATCH(Source_Data!B42554,Installed_Capacity!$G$15:$G$20,0),MATCH(Source_Data!C42554,Installed_Capacity!$H$14:$S$14,0)))</f>
        <v>4.2856324066961414E-7</v>
      </c>
      <c r="L42554" s="39">
        <v>0</v>
      </c>
      <c r="M42554" s="40">
        <v>0</v>
      </c>
      <c r="N42554" s="40">
        <f>L42554/(INDEX(Installed_Capacity!$V$6:$AG$11,MATCH(Source_Data!B42554,Installed_Capacity!$U$6:$U$11,0),MATCH(Source_Data!C42554,Installed_Capacity!$V$5:$AG$5,0)))</f>
        <v>0</v>
      </c>
      <c r="O42554" s="41">
        <f>M42554/(INDEX(Installed_Capacity!$V$15:$AG$20,MATCH(Source_Data!B42554,Installed_Capacity!$U$15:$U$20,0),MATCH(Source_Data!C42554,Installed_Capacity!$V$14:$AG$14,0)))</f>
        <v>0</v>
      </c>
      <c r="P42554" s="37">
        <v>0</v>
      </c>
      <c r="Q42554" s="38">
        <f>P42554/(INDEX(Installed_Capacity!$AJ$15:$AU$20,MATCH(Source_Data!B42554,Installed_Capacity!$AI$15:$AI$20,0),MATCH(Source_Data!C42554,Installed_Capacity!$AJ$14:$AU$14,0)))</f>
        <v>0</v>
      </c>
      <c r="R42554" s="63">
        <v>394.01777048700001</v>
      </c>
      <c r="S42554" s="42">
        <v>747.36087514200005</v>
      </c>
      <c r="T42554" s="42">
        <f>R42554/(INDEX(Installed_Capacity!$H$25:$S$30,MATCH(Source_Data!B42554,Installed_Capacity!$G$25:$G$30,0),MATCH(Source_Data!C42554,Installed_Capacity!$H$24:$S$24,0)))</f>
        <v>0.27845778833003532</v>
      </c>
      <c r="U42554" s="43">
        <f>S42554/(INDEX(Installed_Capacity!$H$33:$S$38,MATCH(Source_Data!B42554,Installed_Capacity!$G$33:$G$38,0),MATCH(Source_Data!C42554,Installed_Capacity!$H$32:$S$32,0)))</f>
        <v>0.16947688792533022</v>
      </c>
      <c r="V42554" s="21"/>
      <c r="W42554" s="2"/>
    </row>
    <row r="42555" spans="1:23" x14ac:dyDescent="0.25">
      <c r="A42555" s="17">
        <v>44509</v>
      </c>
      <c r="B42555" s="19">
        <v>2021</v>
      </c>
      <c r="C42555" s="19">
        <v>11</v>
      </c>
      <c r="D42555" s="19">
        <v>9</v>
      </c>
      <c r="E42555" s="19">
        <v>1</v>
      </c>
      <c r="F42555" s="69">
        <v>21900.499530000001</v>
      </c>
      <c r="G42555" s="52">
        <f t="shared" si="664"/>
        <v>28105.508379999999</v>
      </c>
      <c r="H42555" s="34">
        <v>0</v>
      </c>
      <c r="I42555" s="35">
        <v>-1.376001E-3</v>
      </c>
      <c r="J42555" s="35">
        <f>H42555/(INDEX(Installed_Capacity!$H$6:$S$11,MATCH(Source_Data!B42555,Installed_Capacity!$G$6:$G$11,0),MATCH(Source_Data!C42555,Installed_Capacity!$H$5:$S$5,0)))</f>
        <v>0</v>
      </c>
      <c r="K42555" s="36">
        <f>I42555/(INDEX(Installed_Capacity!$H$15:$S$20,MATCH(Source_Data!B42555,Installed_Capacity!$G$15:$G$20,0),MATCH(Source_Data!C42555,Installed_Capacity!$H$14:$S$14,0)))</f>
        <v>-3.2724451283173322E-7</v>
      </c>
      <c r="L42555" s="39">
        <v>0</v>
      </c>
      <c r="M42555" s="40">
        <v>0</v>
      </c>
      <c r="N42555" s="40">
        <f>L42555/(INDEX(Installed_Capacity!$V$6:$AG$11,MATCH(Source_Data!B42555,Installed_Capacity!$U$6:$U$11,0),MATCH(Source_Data!C42555,Installed_Capacity!$V$5:$AG$5,0)))</f>
        <v>0</v>
      </c>
      <c r="O42555" s="41">
        <f>M42555/(INDEX(Installed_Capacity!$V$15:$AG$20,MATCH(Source_Data!B42555,Installed_Capacity!$U$15:$U$20,0),MATCH(Source_Data!C42555,Installed_Capacity!$V$14:$AG$14,0)))</f>
        <v>0</v>
      </c>
      <c r="P42555" s="37">
        <v>0</v>
      </c>
      <c r="Q42555" s="38">
        <f>P42555/(INDEX(Installed_Capacity!$AJ$15:$AU$20,MATCH(Source_Data!B42555,Installed_Capacity!$AI$15:$AI$20,0),MATCH(Source_Data!C42555,Installed_Capacity!$AJ$14:$AU$14,0)))</f>
        <v>0</v>
      </c>
      <c r="R42555" s="63">
        <v>615.68229616300005</v>
      </c>
      <c r="S42555" s="42">
        <v>1064.805143866</v>
      </c>
      <c r="T42555" s="42">
        <f>R42555/(INDEX(Installed_Capacity!$H$25:$S$30,MATCH(Source_Data!B42555,Installed_Capacity!$G$25:$G$30,0),MATCH(Source_Data!C42555,Installed_Capacity!$H$24:$S$24,0)))</f>
        <v>0.43511116336607769</v>
      </c>
      <c r="U42555" s="43">
        <f>S42555/(INDEX(Installed_Capacity!$H$33:$S$38,MATCH(Source_Data!B42555,Installed_Capacity!$G$33:$G$38,0),MATCH(Source_Data!C42555,Installed_Capacity!$H$32:$S$32,0)))</f>
        <v>0.24146281673496151</v>
      </c>
      <c r="V42555" s="21"/>
      <c r="W42555" s="2"/>
    </row>
    <row r="42556" spans="1:23" x14ac:dyDescent="0.25">
      <c r="A42556" s="17">
        <v>44509</v>
      </c>
      <c r="B42556" s="19">
        <v>2021</v>
      </c>
      <c r="C42556" s="19">
        <v>11</v>
      </c>
      <c r="D42556" s="19">
        <v>9</v>
      </c>
      <c r="E42556" s="19">
        <v>2</v>
      </c>
      <c r="F42556" s="69">
        <v>21115.436529999999</v>
      </c>
      <c r="G42556" s="52">
        <f t="shared" si="664"/>
        <v>28105.508379999999</v>
      </c>
      <c r="H42556" s="34">
        <v>0</v>
      </c>
      <c r="I42556" s="35">
        <v>-5.4591300000000004E-3</v>
      </c>
      <c r="J42556" s="35">
        <f>H42556/(INDEX(Installed_Capacity!$H$6:$S$11,MATCH(Source_Data!B42556,Installed_Capacity!$G$6:$G$11,0),MATCH(Source_Data!C42556,Installed_Capacity!$H$5:$S$5,0)))</f>
        <v>0</v>
      </c>
      <c r="K42556" s="36">
        <f>I42556/(INDEX(Installed_Capacity!$H$15:$S$20,MATCH(Source_Data!B42556,Installed_Capacity!$G$15:$G$20,0),MATCH(Source_Data!C42556,Installed_Capacity!$H$14:$S$14,0)))</f>
        <v>-1.298305987666506E-6</v>
      </c>
      <c r="L42556" s="39">
        <v>0</v>
      </c>
      <c r="M42556" s="40">
        <v>0</v>
      </c>
      <c r="N42556" s="40">
        <f>L42556/(INDEX(Installed_Capacity!$V$6:$AG$11,MATCH(Source_Data!B42556,Installed_Capacity!$U$6:$U$11,0),MATCH(Source_Data!C42556,Installed_Capacity!$V$5:$AG$5,0)))</f>
        <v>0</v>
      </c>
      <c r="O42556" s="41">
        <f>M42556/(INDEX(Installed_Capacity!$V$15:$AG$20,MATCH(Source_Data!B42556,Installed_Capacity!$U$15:$U$20,0),MATCH(Source_Data!C42556,Installed_Capacity!$V$14:$AG$14,0)))</f>
        <v>0</v>
      </c>
      <c r="P42556" s="37">
        <v>0</v>
      </c>
      <c r="Q42556" s="38">
        <f>P42556/(INDEX(Installed_Capacity!$AJ$15:$AU$20,MATCH(Source_Data!B42556,Installed_Capacity!$AI$15:$AI$20,0),MATCH(Source_Data!C42556,Installed_Capacity!$AJ$14:$AU$14,0)))</f>
        <v>0</v>
      </c>
      <c r="R42556" s="63">
        <v>945.14202139300005</v>
      </c>
      <c r="S42556" s="42">
        <v>1641.4345691819999</v>
      </c>
      <c r="T42556" s="42">
        <f>R42556/(INDEX(Installed_Capacity!$H$25:$S$30,MATCH(Source_Data!B42556,Installed_Capacity!$G$25:$G$30,0),MATCH(Source_Data!C42556,Installed_Capacity!$H$24:$S$24,0)))</f>
        <v>0.66794489144381619</v>
      </c>
      <c r="U42556" s="43">
        <f>S42556/(INDEX(Installed_Capacity!$H$33:$S$38,MATCH(Source_Data!B42556,Installed_Capacity!$G$33:$G$38,0),MATCH(Source_Data!C42556,Installed_Capacity!$H$32:$S$32,0)))</f>
        <v>0.37222342213882248</v>
      </c>
      <c r="V42556" s="21"/>
      <c r="W42556" s="2"/>
    </row>
    <row r="42557" spans="1:23" x14ac:dyDescent="0.25">
      <c r="A42557" s="17">
        <v>44509</v>
      </c>
      <c r="B42557" s="19">
        <v>2021</v>
      </c>
      <c r="C42557" s="19">
        <v>11</v>
      </c>
      <c r="D42557" s="19">
        <v>9</v>
      </c>
      <c r="E42557" s="19">
        <v>3</v>
      </c>
      <c r="F42557" s="69">
        <v>20672.48286</v>
      </c>
      <c r="G42557" s="52">
        <f t="shared" si="664"/>
        <v>28105.508379999999</v>
      </c>
      <c r="H42557" s="34">
        <v>0</v>
      </c>
      <c r="I42557" s="35">
        <v>-6.2388900000000004E-3</v>
      </c>
      <c r="J42557" s="35">
        <f>H42557/(INDEX(Installed_Capacity!$H$6:$S$11,MATCH(Source_Data!B42557,Installed_Capacity!$G$6:$G$11,0),MATCH(Source_Data!C42557,Installed_Capacity!$H$5:$S$5,0)))</f>
        <v>0</v>
      </c>
      <c r="K42557" s="36">
        <f>I42557/(INDEX(Installed_Capacity!$H$15:$S$20,MATCH(Source_Data!B42557,Installed_Capacity!$G$15:$G$20,0),MATCH(Source_Data!C42557,Installed_Capacity!$H$14:$S$14,0)))</f>
        <v>-1.4837507521148403E-6</v>
      </c>
      <c r="L42557" s="39">
        <v>0</v>
      </c>
      <c r="M42557" s="40">
        <v>0</v>
      </c>
      <c r="N42557" s="40">
        <f>L42557/(INDEX(Installed_Capacity!$V$6:$AG$11,MATCH(Source_Data!B42557,Installed_Capacity!$U$6:$U$11,0),MATCH(Source_Data!C42557,Installed_Capacity!$V$5:$AG$5,0)))</f>
        <v>0</v>
      </c>
      <c r="O42557" s="41">
        <f>M42557/(INDEX(Installed_Capacity!$V$15:$AG$20,MATCH(Source_Data!B42557,Installed_Capacity!$U$15:$U$20,0),MATCH(Source_Data!C42557,Installed_Capacity!$V$14:$AG$14,0)))</f>
        <v>0</v>
      </c>
      <c r="P42557" s="37">
        <v>0</v>
      </c>
      <c r="Q42557" s="38">
        <f>P42557/(INDEX(Installed_Capacity!$AJ$15:$AU$20,MATCH(Source_Data!B42557,Installed_Capacity!$AI$15:$AI$20,0),MATCH(Source_Data!C42557,Installed_Capacity!$AJ$14:$AU$14,0)))</f>
        <v>0</v>
      </c>
      <c r="R42557" s="63">
        <v>1051.974690319</v>
      </c>
      <c r="S42557" s="42">
        <v>1501.571569318</v>
      </c>
      <c r="T42557" s="42">
        <f>R42557/(INDEX(Installed_Capacity!$H$25:$S$30,MATCH(Source_Data!B42557,Installed_Capacity!$G$25:$G$30,0),MATCH(Source_Data!C42557,Installed_Capacity!$H$24:$S$24,0)))</f>
        <v>0.74344501082614833</v>
      </c>
      <c r="U42557" s="43">
        <f>S42557/(INDEX(Installed_Capacity!$H$33:$S$38,MATCH(Source_Data!B42557,Installed_Capacity!$G$33:$G$38,0),MATCH(Source_Data!C42557,Installed_Capacity!$H$32:$S$32,0)))</f>
        <v>0.34050708971996546</v>
      </c>
      <c r="V42557" s="21"/>
      <c r="W42557" s="2"/>
    </row>
    <row r="42558" spans="1:23" x14ac:dyDescent="0.25">
      <c r="A42558" s="17">
        <v>44509</v>
      </c>
      <c r="B42558" s="19">
        <v>2021</v>
      </c>
      <c r="C42558" s="19">
        <v>11</v>
      </c>
      <c r="D42558" s="19">
        <v>9</v>
      </c>
      <c r="E42558" s="19">
        <v>4</v>
      </c>
      <c r="F42558" s="69">
        <v>20430.239679999999</v>
      </c>
      <c r="G42558" s="52">
        <f t="shared" si="664"/>
        <v>28105.508379999999</v>
      </c>
      <c r="H42558" s="34">
        <v>0</v>
      </c>
      <c r="I42558" s="35">
        <v>-7.4216389999999998E-3</v>
      </c>
      <c r="J42558" s="35">
        <f>H42558/(INDEX(Installed_Capacity!$H$6:$S$11,MATCH(Source_Data!B42558,Installed_Capacity!$G$6:$G$11,0),MATCH(Source_Data!C42558,Installed_Capacity!$H$5:$S$5,0)))</f>
        <v>0</v>
      </c>
      <c r="K42558" s="36">
        <f>I42558/(INDEX(Installed_Capacity!$H$15:$S$20,MATCH(Source_Data!B42558,Installed_Capacity!$G$15:$G$20,0),MATCH(Source_Data!C42558,Installed_Capacity!$H$14:$S$14,0)))</f>
        <v>-1.7650355188462739E-6</v>
      </c>
      <c r="L42558" s="39">
        <v>0</v>
      </c>
      <c r="M42558" s="40">
        <v>0</v>
      </c>
      <c r="N42558" s="40">
        <f>L42558/(INDEX(Installed_Capacity!$V$6:$AG$11,MATCH(Source_Data!B42558,Installed_Capacity!$U$6:$U$11,0),MATCH(Source_Data!C42558,Installed_Capacity!$V$5:$AG$5,0)))</f>
        <v>0</v>
      </c>
      <c r="O42558" s="41">
        <f>M42558/(INDEX(Installed_Capacity!$V$15:$AG$20,MATCH(Source_Data!B42558,Installed_Capacity!$U$15:$U$20,0),MATCH(Source_Data!C42558,Installed_Capacity!$V$14:$AG$14,0)))</f>
        <v>0</v>
      </c>
      <c r="P42558" s="37">
        <v>0</v>
      </c>
      <c r="Q42558" s="38">
        <f>P42558/(INDEX(Installed_Capacity!$AJ$15:$AU$20,MATCH(Source_Data!B42558,Installed_Capacity!$AI$15:$AI$20,0),MATCH(Source_Data!C42558,Installed_Capacity!$AJ$14:$AU$14,0)))</f>
        <v>0</v>
      </c>
      <c r="R42558" s="63">
        <v>1047.294403414</v>
      </c>
      <c r="S42558" s="42">
        <v>1025.118767269</v>
      </c>
      <c r="T42558" s="42">
        <f>R42558/(INDEX(Installed_Capacity!$H$25:$S$30,MATCH(Source_Data!B42558,Installed_Capacity!$G$25:$G$30,0),MATCH(Source_Data!C42558,Installed_Capacity!$H$24:$S$24,0)))</f>
        <v>0.74013738757173131</v>
      </c>
      <c r="U42558" s="43">
        <f>S42558/(INDEX(Installed_Capacity!$H$33:$S$38,MATCH(Source_Data!B42558,Installed_Capacity!$G$33:$G$38,0),MATCH(Source_Data!C42558,Installed_Capacity!$H$32:$S$32,0)))</f>
        <v>0.23246325063188678</v>
      </c>
      <c r="V42558" s="21"/>
      <c r="W42558" s="2"/>
    </row>
    <row r="42559" spans="1:23" x14ac:dyDescent="0.25">
      <c r="A42559" s="17">
        <v>44509</v>
      </c>
      <c r="B42559" s="19">
        <v>2021</v>
      </c>
      <c r="C42559" s="19">
        <v>11</v>
      </c>
      <c r="D42559" s="19">
        <v>9</v>
      </c>
      <c r="E42559" s="19">
        <v>5</v>
      </c>
      <c r="F42559" s="69">
        <v>20366.06538</v>
      </c>
      <c r="G42559" s="52">
        <f t="shared" si="664"/>
        <v>28105.508379999999</v>
      </c>
      <c r="H42559" s="34">
        <v>0</v>
      </c>
      <c r="I42559" s="35">
        <v>-4.5182659999999999E-3</v>
      </c>
      <c r="J42559" s="35">
        <f>H42559/(INDEX(Installed_Capacity!$H$6:$S$11,MATCH(Source_Data!B42559,Installed_Capacity!$G$6:$G$11,0),MATCH(Source_Data!C42559,Installed_Capacity!$H$5:$S$5,0)))</f>
        <v>0</v>
      </c>
      <c r="K42559" s="36">
        <f>I42559/(INDEX(Installed_Capacity!$H$15:$S$20,MATCH(Source_Data!B42559,Installed_Capacity!$G$15:$G$20,0),MATCH(Source_Data!C42559,Installed_Capacity!$H$14:$S$14,0)))</f>
        <v>-1.0745470068802158E-6</v>
      </c>
      <c r="L42559" s="39">
        <v>1.2862650999999999E-2</v>
      </c>
      <c r="M42559" s="40">
        <v>0</v>
      </c>
      <c r="N42559" s="40">
        <f>L42559/(INDEX(Installed_Capacity!$V$6:$AG$11,MATCH(Source_Data!B42559,Installed_Capacity!$U$6:$U$11,0),MATCH(Source_Data!C42559,Installed_Capacity!$V$5:$AG$5,0)))</f>
        <v>5.5114151905459709E-6</v>
      </c>
      <c r="O42559" s="41">
        <f>M42559/(INDEX(Installed_Capacity!$V$15:$AG$20,MATCH(Source_Data!B42559,Installed_Capacity!$U$15:$U$20,0),MATCH(Source_Data!C42559,Installed_Capacity!$V$14:$AG$14,0)))</f>
        <v>0</v>
      </c>
      <c r="P42559" s="37">
        <v>0</v>
      </c>
      <c r="Q42559" s="38">
        <f>P42559/(INDEX(Installed_Capacity!$AJ$15:$AU$20,MATCH(Source_Data!B42559,Installed_Capacity!$AI$15:$AI$20,0),MATCH(Source_Data!C42559,Installed_Capacity!$AJ$14:$AU$14,0)))</f>
        <v>0</v>
      </c>
      <c r="R42559" s="63">
        <v>1041.151469526</v>
      </c>
      <c r="S42559" s="42">
        <v>727.22326480900006</v>
      </c>
      <c r="T42559" s="42">
        <f>R42559/(INDEX(Installed_Capacity!$H$25:$S$30,MATCH(Source_Data!B42559,Installed_Capacity!$G$25:$G$30,0),MATCH(Source_Data!C42559,Installed_Capacity!$H$24:$S$24,0)))</f>
        <v>0.73579609153780912</v>
      </c>
      <c r="U42559" s="43">
        <f>S42559/(INDEX(Installed_Capacity!$H$33:$S$38,MATCH(Source_Data!B42559,Installed_Capacity!$G$33:$G$38,0),MATCH(Source_Data!C42559,Installed_Capacity!$H$32:$S$32,0)))</f>
        <v>0.16491033963118604</v>
      </c>
      <c r="V42559" s="21"/>
      <c r="W42559" s="2"/>
    </row>
    <row r="42560" spans="1:23" x14ac:dyDescent="0.25">
      <c r="A42560" s="17">
        <v>44509</v>
      </c>
      <c r="B42560" s="19">
        <v>2021</v>
      </c>
      <c r="C42560" s="19">
        <v>11</v>
      </c>
      <c r="D42560" s="19">
        <v>9</v>
      </c>
      <c r="E42560" s="19">
        <v>6</v>
      </c>
      <c r="F42560" s="69">
        <v>20590.259050000001</v>
      </c>
      <c r="G42560" s="52">
        <f t="shared" si="664"/>
        <v>28105.508379999999</v>
      </c>
      <c r="H42560" s="34">
        <v>0</v>
      </c>
      <c r="I42560" s="35">
        <v>3.3629512670000001</v>
      </c>
      <c r="J42560" s="35">
        <f>H42560/(INDEX(Installed_Capacity!$H$6:$S$11,MATCH(Source_Data!B42560,Installed_Capacity!$G$6:$G$11,0),MATCH(Source_Data!C42560,Installed_Capacity!$H$5:$S$5,0)))</f>
        <v>0</v>
      </c>
      <c r="K42560" s="36">
        <f>I42560/(INDEX(Installed_Capacity!$H$15:$S$20,MATCH(Source_Data!B42560,Installed_Capacity!$G$15:$G$20,0),MATCH(Source_Data!C42560,Installed_Capacity!$H$14:$S$14,0)))</f>
        <v>7.9978673638047865E-4</v>
      </c>
      <c r="L42560" s="39">
        <v>6.8516605999999994E-2</v>
      </c>
      <c r="M42560" s="40">
        <v>8.2371464000000005E-2</v>
      </c>
      <c r="N42560" s="40">
        <f>L42560/(INDEX(Installed_Capacity!$V$6:$AG$11,MATCH(Source_Data!B42560,Installed_Capacity!$U$6:$U$11,0),MATCH(Source_Data!C42560,Installed_Capacity!$V$5:$AG$5,0)))</f>
        <v>2.9358136445827008E-5</v>
      </c>
      <c r="O42560" s="41">
        <f>M42560/(INDEX(Installed_Capacity!$V$15:$AG$20,MATCH(Source_Data!B42560,Installed_Capacity!$U$15:$U$20,0),MATCH(Source_Data!C42560,Installed_Capacity!$V$14:$AG$14,0)))</f>
        <v>1.6458426876491065E-5</v>
      </c>
      <c r="P42560" s="37">
        <v>0</v>
      </c>
      <c r="Q42560" s="38">
        <f>P42560/(INDEX(Installed_Capacity!$AJ$15:$AU$20,MATCH(Source_Data!B42560,Installed_Capacity!$AI$15:$AI$20,0),MATCH(Source_Data!C42560,Installed_Capacity!$AJ$14:$AU$14,0)))</f>
        <v>0</v>
      </c>
      <c r="R42560" s="63">
        <v>710.18917462100001</v>
      </c>
      <c r="S42560" s="42">
        <v>976.45877845899997</v>
      </c>
      <c r="T42560" s="42">
        <f>R42560/(INDEX(Installed_Capacity!$H$25:$S$30,MATCH(Source_Data!B42560,Installed_Capacity!$G$25:$G$30,0),MATCH(Source_Data!C42560,Installed_Capacity!$H$24:$S$24,0)))</f>
        <v>0.50190047676395755</v>
      </c>
      <c r="U42560" s="43">
        <f>S42560/(INDEX(Installed_Capacity!$H$33:$S$38,MATCH(Source_Data!B42560,Installed_Capacity!$G$33:$G$38,0),MATCH(Source_Data!C42560,Installed_Capacity!$H$32:$S$32,0)))</f>
        <v>0.22142876415514512</v>
      </c>
      <c r="V42560" s="21"/>
      <c r="W42560" s="2"/>
    </row>
    <row r="42561" spans="1:23" x14ac:dyDescent="0.25">
      <c r="A42561" s="17">
        <v>44509</v>
      </c>
      <c r="B42561" s="19">
        <v>2021</v>
      </c>
      <c r="C42561" s="19">
        <v>11</v>
      </c>
      <c r="D42561" s="19">
        <v>9</v>
      </c>
      <c r="E42561" s="19">
        <v>7</v>
      </c>
      <c r="F42561" s="69">
        <v>21824.471740000001</v>
      </c>
      <c r="G42561" s="52">
        <f t="shared" si="664"/>
        <v>28105.508379999999</v>
      </c>
      <c r="H42561" s="34">
        <v>1.1460778659999999</v>
      </c>
      <c r="I42561" s="35">
        <v>201.89735351499999</v>
      </c>
      <c r="J42561" s="35">
        <f>H42561/(INDEX(Installed_Capacity!$H$6:$S$11,MATCH(Source_Data!B42561,Installed_Capacity!$G$6:$G$11,0),MATCH(Source_Data!C42561,Installed_Capacity!$H$5:$S$5,0)))</f>
        <v>6.2270596040163429E-4</v>
      </c>
      <c r="K42561" s="36">
        <f>I42561/(INDEX(Installed_Capacity!$H$15:$S$20,MATCH(Source_Data!B42561,Installed_Capacity!$G$15:$G$20,0),MATCH(Source_Data!C42561,Installed_Capacity!$H$14:$S$14,0)))</f>
        <v>4.8015808922400781E-2</v>
      </c>
      <c r="L42561" s="39">
        <v>4.4175461089999999</v>
      </c>
      <c r="M42561" s="40">
        <v>203.30397867900001</v>
      </c>
      <c r="N42561" s="40">
        <f>L42561/(INDEX(Installed_Capacity!$V$6:$AG$11,MATCH(Source_Data!B42561,Installed_Capacity!$U$6:$U$11,0),MATCH(Source_Data!C42561,Installed_Capacity!$V$5:$AG$5,0)))</f>
        <v>1.8928392545269127E-3</v>
      </c>
      <c r="O42561" s="41">
        <f>M42561/(INDEX(Installed_Capacity!$V$15:$AG$20,MATCH(Source_Data!B42561,Installed_Capacity!$U$15:$U$20,0),MATCH(Source_Data!C42561,Installed_Capacity!$V$14:$AG$14,0)))</f>
        <v>4.0621636478234989E-2</v>
      </c>
      <c r="P42561" s="37">
        <v>0</v>
      </c>
      <c r="Q42561" s="38">
        <f>P42561/(INDEX(Installed_Capacity!$AJ$15:$AU$20,MATCH(Source_Data!B42561,Installed_Capacity!$AI$15:$AI$20,0),MATCH(Source_Data!C42561,Installed_Capacity!$AJ$14:$AU$14,0)))</f>
        <v>0</v>
      </c>
      <c r="R42561" s="63">
        <v>595.40726889099994</v>
      </c>
      <c r="S42561" s="42">
        <v>1130.8945439030001</v>
      </c>
      <c r="T42561" s="42">
        <f>R42561/(INDEX(Installed_Capacity!$H$25:$S$30,MATCH(Source_Data!B42561,Installed_Capacity!$G$25:$G$30,0),MATCH(Source_Data!C42561,Installed_Capacity!$H$24:$S$24,0)))</f>
        <v>0.42078252218445217</v>
      </c>
      <c r="U42561" s="43">
        <f>S42561/(INDEX(Installed_Capacity!$H$33:$S$38,MATCH(Source_Data!B42561,Installed_Capacity!$G$33:$G$38,0),MATCH(Source_Data!C42561,Installed_Capacity!$H$32:$S$32,0)))</f>
        <v>0.25644972094103846</v>
      </c>
      <c r="V42561" s="21"/>
      <c r="W42561" s="2"/>
    </row>
    <row r="42562" spans="1:23" x14ac:dyDescent="0.25">
      <c r="A42562" s="17">
        <v>44509</v>
      </c>
      <c r="B42562" s="19">
        <v>2021</v>
      </c>
      <c r="C42562" s="19">
        <v>11</v>
      </c>
      <c r="D42562" s="19">
        <v>9</v>
      </c>
      <c r="E42562" s="19">
        <v>8</v>
      </c>
      <c r="F42562" s="69">
        <v>23798.212769999998</v>
      </c>
      <c r="G42562" s="52">
        <f t="shared" si="664"/>
        <v>28105.508379999999</v>
      </c>
      <c r="H42562" s="34">
        <v>64.308415318000002</v>
      </c>
      <c r="I42562" s="35">
        <v>1220.8481928819999</v>
      </c>
      <c r="J42562" s="35">
        <f>H42562/(INDEX(Installed_Capacity!$H$6:$S$11,MATCH(Source_Data!B42562,Installed_Capacity!$G$6:$G$11,0),MATCH(Source_Data!C42562,Installed_Capacity!$H$5:$S$5,0)))</f>
        <v>3.4941110643962443E-2</v>
      </c>
      <c r="K42562" s="36">
        <f>I42562/(INDEX(Installed_Capacity!$H$15:$S$20,MATCH(Source_Data!B42562,Installed_Capacity!$G$15:$G$20,0),MATCH(Source_Data!C42562,Installed_Capacity!$H$14:$S$14,0)))</f>
        <v>0.29034562629036748</v>
      </c>
      <c r="L42562" s="39">
        <v>102.92211011000001</v>
      </c>
      <c r="M42562" s="40">
        <v>2051.8912556099999</v>
      </c>
      <c r="N42562" s="40">
        <f>L42562/(INDEX(Installed_Capacity!$V$6:$AG$11,MATCH(Source_Data!B42562,Installed_Capacity!$U$6:$U$11,0),MATCH(Source_Data!C42562,Installed_Capacity!$V$5:$AG$5,0)))</f>
        <v>4.4100277703507551E-2</v>
      </c>
      <c r="O42562" s="41">
        <f>M42562/(INDEX(Installed_Capacity!$V$15:$AG$20,MATCH(Source_Data!B42562,Installed_Capacity!$U$15:$U$20,0),MATCH(Source_Data!C42562,Installed_Capacity!$V$14:$AG$14,0)))</f>
        <v>0.4099830274835059</v>
      </c>
      <c r="P42562" s="37">
        <v>3.6333425909999999</v>
      </c>
      <c r="Q42562" s="38">
        <f>P42562/(INDEX(Installed_Capacity!$AJ$15:$AU$20,MATCH(Source_Data!B42562,Installed_Capacity!$AI$15:$AI$20,0),MATCH(Source_Data!C42562,Installed_Capacity!$AJ$14:$AU$14,0)))</f>
        <v>3.6442754172517551E-3</v>
      </c>
      <c r="R42562" s="63">
        <v>656.96478591699997</v>
      </c>
      <c r="S42562" s="42">
        <v>1334.6407597140001</v>
      </c>
      <c r="T42562" s="42">
        <f>R42562/(INDEX(Installed_Capacity!$H$25:$S$30,MATCH(Source_Data!B42562,Installed_Capacity!$G$25:$G$30,0),MATCH(Source_Data!C42562,Installed_Capacity!$H$24:$S$24,0)))</f>
        <v>0.46428606778586562</v>
      </c>
      <c r="U42562" s="43">
        <f>S42562/(INDEX(Installed_Capacity!$H$33:$S$38,MATCH(Source_Data!B42562,Installed_Capacity!$G$33:$G$38,0),MATCH(Source_Data!C42562,Installed_Capacity!$H$32:$S$32,0)))</f>
        <v>0.30265266751039177</v>
      </c>
      <c r="V42562" s="21"/>
      <c r="W42562" s="2"/>
    </row>
    <row r="42563" spans="1:23" x14ac:dyDescent="0.25">
      <c r="A42563" s="17">
        <v>44509</v>
      </c>
      <c r="B42563" s="19">
        <v>2021</v>
      </c>
      <c r="C42563" s="19">
        <v>11</v>
      </c>
      <c r="D42563" s="19">
        <v>9</v>
      </c>
      <c r="E42563" s="19">
        <v>9</v>
      </c>
      <c r="F42563" s="69">
        <v>24763.541969999998</v>
      </c>
      <c r="G42563" s="52">
        <f t="shared" ref="G42563:G42626" si="665">_xlfn.MAXIFS($F:$F,$B:$B,B42563,$C:$C,C42563,$D:$D,D42563)</f>
        <v>28105.508379999999</v>
      </c>
      <c r="H42563" s="34">
        <v>233.267829167</v>
      </c>
      <c r="I42563" s="35">
        <v>2414.1884421660002</v>
      </c>
      <c r="J42563" s="35">
        <f>H42563/(INDEX(Installed_Capacity!$H$6:$S$11,MATCH(Source_Data!B42563,Installed_Capacity!$G$6:$G$11,0),MATCH(Source_Data!C42563,Installed_Capacity!$H$5:$S$5,0)))</f>
        <v>0.12674293073926368</v>
      </c>
      <c r="K42563" s="36">
        <f>I42563/(INDEX(Installed_Capacity!$H$15:$S$20,MATCH(Source_Data!B42563,Installed_Capacity!$G$15:$G$20,0),MATCH(Source_Data!C42563,Installed_Capacity!$H$14:$S$14,0)))</f>
        <v>0.574149234368735</v>
      </c>
      <c r="L42563" s="39">
        <v>227.78472551799999</v>
      </c>
      <c r="M42563" s="40">
        <v>2884.5326042890001</v>
      </c>
      <c r="N42563" s="40">
        <f>L42563/(INDEX(Installed_Capacity!$V$6:$AG$11,MATCH(Source_Data!B42563,Installed_Capacity!$U$6:$U$11,0),MATCH(Source_Data!C42563,Installed_Capacity!$V$5:$AG$5,0)))</f>
        <v>9.7601668302611161E-2</v>
      </c>
      <c r="O42563" s="41">
        <f>M42563/(INDEX(Installed_Capacity!$V$15:$AG$20,MATCH(Source_Data!B42563,Installed_Capacity!$U$15:$U$20,0),MATCH(Source_Data!C42563,Installed_Capacity!$V$14:$AG$14,0)))</f>
        <v>0.57635091857229637</v>
      </c>
      <c r="P42563" s="37">
        <v>145.20639928</v>
      </c>
      <c r="Q42563" s="38">
        <f>P42563/(INDEX(Installed_Capacity!$AJ$15:$AU$20,MATCH(Source_Data!B42563,Installed_Capacity!$AI$15:$AI$20,0),MATCH(Source_Data!C42563,Installed_Capacity!$AJ$14:$AU$14,0)))</f>
        <v>0.14564332926780341</v>
      </c>
      <c r="R42563" s="63">
        <v>667.45460710500004</v>
      </c>
      <c r="S42563" s="42">
        <v>2133.631945613</v>
      </c>
      <c r="T42563" s="42">
        <f>R42563/(INDEX(Installed_Capacity!$H$25:$S$30,MATCH(Source_Data!B42563,Installed_Capacity!$G$25:$G$30,0),MATCH(Source_Data!C42563,Installed_Capacity!$H$24:$S$24,0)))</f>
        <v>0.47169936897879855</v>
      </c>
      <c r="U42563" s="43">
        <f>S42563/(INDEX(Installed_Capacity!$H$33:$S$38,MATCH(Source_Data!B42563,Installed_Capacity!$G$33:$G$38,0),MATCH(Source_Data!C42563,Installed_Capacity!$H$32:$S$32,0)))</f>
        <v>0.48383761332415709</v>
      </c>
      <c r="V42563" s="21"/>
      <c r="W42563" s="2"/>
    </row>
    <row r="42564" spans="1:23" x14ac:dyDescent="0.25">
      <c r="A42564" s="17">
        <v>44509</v>
      </c>
      <c r="B42564" s="19">
        <v>2021</v>
      </c>
      <c r="C42564" s="19">
        <v>11</v>
      </c>
      <c r="D42564" s="19">
        <v>9</v>
      </c>
      <c r="E42564" s="19">
        <v>10</v>
      </c>
      <c r="F42564" s="69">
        <v>24899.079099999999</v>
      </c>
      <c r="G42564" s="52">
        <f t="shared" si="665"/>
        <v>28105.508379999999</v>
      </c>
      <c r="H42564" s="34">
        <v>410.79512915800001</v>
      </c>
      <c r="I42564" s="35">
        <v>2746.8087400190002</v>
      </c>
      <c r="J42564" s="35">
        <f>H42564/(INDEX(Installed_Capacity!$H$6:$S$11,MATCH(Source_Data!B42564,Installed_Capacity!$G$6:$G$11,0),MATCH(Source_Data!C42564,Installed_Capacity!$H$5:$S$5,0)))</f>
        <v>0.22319999628249151</v>
      </c>
      <c r="K42564" s="36">
        <f>I42564/(INDEX(Installed_Capacity!$H$15:$S$20,MATCH(Source_Data!B42564,Installed_Capacity!$G$15:$G$20,0),MATCH(Source_Data!C42564,Installed_Capacity!$H$14:$S$14,0)))</f>
        <v>0.6532539496479034</v>
      </c>
      <c r="L42564" s="39">
        <v>300.82107216899999</v>
      </c>
      <c r="M42564" s="40">
        <v>2945.1721423389999</v>
      </c>
      <c r="N42564" s="40">
        <f>L42564/(INDEX(Installed_Capacity!$V$6:$AG$11,MATCH(Source_Data!B42564,Installed_Capacity!$U$6:$U$11,0),MATCH(Source_Data!C42564,Installed_Capacity!$V$5:$AG$5,0)))</f>
        <v>0.12889643253078642</v>
      </c>
      <c r="O42564" s="41">
        <f>M42564/(INDEX(Installed_Capacity!$V$15:$AG$20,MATCH(Source_Data!B42564,Installed_Capacity!$U$15:$U$20,0),MATCH(Source_Data!C42564,Installed_Capacity!$V$14:$AG$14,0)))</f>
        <v>0.58846714613892215</v>
      </c>
      <c r="P42564" s="37">
        <v>265.083612797</v>
      </c>
      <c r="Q42564" s="38">
        <f>P42564/(INDEX(Installed_Capacity!$AJ$15:$AU$20,MATCH(Source_Data!B42564,Installed_Capacity!$AI$15:$AI$20,0),MATCH(Source_Data!C42564,Installed_Capacity!$AJ$14:$AU$14,0)))</f>
        <v>0.26588125656670009</v>
      </c>
      <c r="R42564" s="63">
        <v>512.42536685300001</v>
      </c>
      <c r="S42564" s="42">
        <v>2448.0183883149998</v>
      </c>
      <c r="T42564" s="42">
        <f>R42564/(INDEX(Installed_Capacity!$H$25:$S$30,MATCH(Source_Data!B42564,Installed_Capacity!$G$25:$G$30,0),MATCH(Source_Data!C42564,Installed_Capacity!$H$24:$S$24,0)))</f>
        <v>0.36213806844734975</v>
      </c>
      <c r="U42564" s="43">
        <f>S42564/(INDEX(Installed_Capacity!$H$33:$S$38,MATCH(Source_Data!B42564,Installed_Capacity!$G$33:$G$38,0),MATCH(Source_Data!C42564,Installed_Capacity!$H$32:$S$32,0)))</f>
        <v>0.55513012767330139</v>
      </c>
      <c r="V42564" s="21"/>
      <c r="W42564" s="2"/>
    </row>
    <row r="42565" spans="1:23" x14ac:dyDescent="0.25">
      <c r="A42565" s="17">
        <v>44509</v>
      </c>
      <c r="B42565" s="19">
        <v>2021</v>
      </c>
      <c r="C42565" s="19">
        <v>11</v>
      </c>
      <c r="D42565" s="19">
        <v>9</v>
      </c>
      <c r="E42565" s="19">
        <v>11</v>
      </c>
      <c r="F42565" s="69">
        <v>24824.90926</v>
      </c>
      <c r="G42565" s="52">
        <f t="shared" si="665"/>
        <v>28105.508379999999</v>
      </c>
      <c r="H42565" s="34">
        <v>491.55903802</v>
      </c>
      <c r="I42565" s="35">
        <v>2737.0968099840002</v>
      </c>
      <c r="J42565" s="35">
        <f>H42565/(INDEX(Installed_Capacity!$H$6:$S$11,MATCH(Source_Data!B42565,Installed_Capacity!$G$6:$G$11,0),MATCH(Source_Data!C42565,Installed_Capacity!$H$5:$S$5,0)))</f>
        <v>0.26708197753846824</v>
      </c>
      <c r="K42565" s="36">
        <f>I42565/(INDEX(Installed_Capacity!$H$15:$S$20,MATCH(Source_Data!B42565,Installed_Capacity!$G$15:$G$20,0),MATCH(Source_Data!C42565,Installed_Capacity!$H$14:$S$14,0)))</f>
        <v>0.65094423053217632</v>
      </c>
      <c r="L42565" s="39">
        <v>551.78753025499998</v>
      </c>
      <c r="M42565" s="40">
        <v>2736.6073881020002</v>
      </c>
      <c r="N42565" s="40">
        <f>L42565/(INDEX(Installed_Capacity!$V$6:$AG$11,MATCH(Source_Data!B42565,Installed_Capacity!$U$6:$U$11,0),MATCH(Source_Data!C42565,Installed_Capacity!$V$5:$AG$5,0)))</f>
        <v>0.23643105734589639</v>
      </c>
      <c r="O42565" s="41">
        <f>M42565/(INDEX(Installed_Capacity!$V$15:$AG$20,MATCH(Source_Data!B42565,Installed_Capacity!$U$15:$U$20,0),MATCH(Source_Data!C42565,Installed_Capacity!$V$14:$AG$14,0)))</f>
        <v>0.54679436784979285</v>
      </c>
      <c r="P42565" s="37">
        <v>269.23430902699999</v>
      </c>
      <c r="Q42565" s="38">
        <f>P42565/(INDEX(Installed_Capacity!$AJ$15:$AU$20,MATCH(Source_Data!B42565,Installed_Capacity!$AI$15:$AI$20,0),MATCH(Source_Data!C42565,Installed_Capacity!$AJ$14:$AU$14,0)))</f>
        <v>0.27004444235406216</v>
      </c>
      <c r="R42565" s="63">
        <v>392.64247101900003</v>
      </c>
      <c r="S42565" s="42">
        <v>2146.3407372659999</v>
      </c>
      <c r="T42565" s="42">
        <f>R42565/(INDEX(Installed_Capacity!$H$25:$S$30,MATCH(Source_Data!B42565,Installed_Capacity!$G$25:$G$30,0),MATCH(Source_Data!C42565,Installed_Capacity!$H$24:$S$24,0)))</f>
        <v>0.27748584524310954</v>
      </c>
      <c r="U42565" s="43">
        <f>S42565/(INDEX(Installed_Capacity!$H$33:$S$38,MATCH(Source_Data!B42565,Installed_Capacity!$G$33:$G$38,0),MATCH(Source_Data!C42565,Installed_Capacity!$H$32:$S$32,0)))</f>
        <v>0.48671954965542757</v>
      </c>
      <c r="V42565" s="21"/>
      <c r="W42565" s="2"/>
    </row>
    <row r="42566" spans="1:23" x14ac:dyDescent="0.25">
      <c r="A42566" s="17">
        <v>44509</v>
      </c>
      <c r="B42566" s="19">
        <v>2021</v>
      </c>
      <c r="C42566" s="19">
        <v>11</v>
      </c>
      <c r="D42566" s="19">
        <v>9</v>
      </c>
      <c r="E42566" s="19">
        <v>12</v>
      </c>
      <c r="F42566" s="69">
        <v>24407.40796</v>
      </c>
      <c r="G42566" s="52">
        <f t="shared" si="665"/>
        <v>28105.508379999999</v>
      </c>
      <c r="H42566" s="34">
        <v>694.20710988999997</v>
      </c>
      <c r="I42566" s="35">
        <v>2944.2703033180001</v>
      </c>
      <c r="J42566" s="35">
        <f>H42566/(INDEX(Installed_Capacity!$H$6:$S$11,MATCH(Source_Data!B42566,Installed_Capacity!$G$6:$G$11,0),MATCH(Source_Data!C42566,Installed_Capacity!$H$5:$S$5,0)))</f>
        <v>0.37718807587694514</v>
      </c>
      <c r="K42566" s="36">
        <f>I42566/(INDEX(Installed_Capacity!$H$15:$S$20,MATCH(Source_Data!B42566,Installed_Capacity!$G$15:$G$20,0),MATCH(Source_Data!C42566,Installed_Capacity!$H$14:$S$14,0)))</f>
        <v>0.70021482619143327</v>
      </c>
      <c r="L42566" s="39">
        <v>923.65791611700001</v>
      </c>
      <c r="M42566" s="40">
        <v>2879.0539190939999</v>
      </c>
      <c r="N42566" s="40">
        <f>L42566/(INDEX(Installed_Capacity!$V$6:$AG$11,MATCH(Source_Data!B42566,Installed_Capacity!$U$6:$U$11,0),MATCH(Source_Data!C42566,Installed_Capacity!$V$5:$AG$5,0)))</f>
        <v>0.39577084613080699</v>
      </c>
      <c r="O42566" s="41">
        <f>M42566/(INDEX(Installed_Capacity!$V$15:$AG$20,MATCH(Source_Data!B42566,Installed_Capacity!$U$15:$U$20,0),MATCH(Source_Data!C42566,Installed_Capacity!$V$14:$AG$14,0)))</f>
        <v>0.5752562368065185</v>
      </c>
      <c r="P42566" s="37">
        <v>202.44046514999999</v>
      </c>
      <c r="Q42566" s="38">
        <f>P42566/(INDEX(Installed_Capacity!$AJ$15:$AU$20,MATCH(Source_Data!B42566,Installed_Capacity!$AI$15:$AI$20,0),MATCH(Source_Data!C42566,Installed_Capacity!$AJ$14:$AU$14,0)))</f>
        <v>0.20304961399197594</v>
      </c>
      <c r="R42566" s="63">
        <v>303.36737012600003</v>
      </c>
      <c r="S42566" s="42">
        <v>1690.647523845</v>
      </c>
      <c r="T42566" s="42">
        <f>R42566/(INDEX(Installed_Capacity!$H$25:$S$30,MATCH(Source_Data!B42566,Installed_Capacity!$G$25:$G$30,0),MATCH(Source_Data!C42566,Installed_Capacity!$H$24:$S$24,0)))</f>
        <v>0.21439390114911658</v>
      </c>
      <c r="U42566" s="43">
        <f>S42566/(INDEX(Installed_Capacity!$H$33:$S$38,MATCH(Source_Data!B42566,Installed_Capacity!$G$33:$G$38,0),MATCH(Source_Data!C42566,Installed_Capacity!$H$32:$S$32,0)))</f>
        <v>0.38338330310036056</v>
      </c>
      <c r="V42566" s="21"/>
      <c r="W42566" s="2"/>
    </row>
    <row r="42567" spans="1:23" x14ac:dyDescent="0.25">
      <c r="A42567" s="17">
        <v>44509</v>
      </c>
      <c r="B42567" s="19">
        <v>2021</v>
      </c>
      <c r="C42567" s="19">
        <v>11</v>
      </c>
      <c r="D42567" s="19">
        <v>9</v>
      </c>
      <c r="E42567" s="19">
        <v>13</v>
      </c>
      <c r="F42567" s="69">
        <v>24133.331569999998</v>
      </c>
      <c r="G42567" s="52">
        <f t="shared" si="665"/>
        <v>28105.508379999999</v>
      </c>
      <c r="H42567" s="34">
        <v>671.17126385699999</v>
      </c>
      <c r="I42567" s="35">
        <v>2918.0449971490002</v>
      </c>
      <c r="J42567" s="35">
        <f>H42567/(INDEX(Installed_Capacity!$H$6:$S$11,MATCH(Source_Data!B42567,Installed_Capacity!$G$6:$G$11,0),MATCH(Source_Data!C42567,Installed_Capacity!$H$5:$S$5,0)))</f>
        <v>0.36467185943721203</v>
      </c>
      <c r="K42567" s="36">
        <f>I42567/(INDEX(Installed_Capacity!$H$15:$S$20,MATCH(Source_Data!B42567,Installed_Capacity!$G$15:$G$20,0),MATCH(Source_Data!C42567,Installed_Capacity!$H$14:$S$14,0)))</f>
        <v>0.69397784849945676</v>
      </c>
      <c r="L42567" s="39">
        <v>1240.993696108</v>
      </c>
      <c r="M42567" s="40">
        <v>3210.4160396389998</v>
      </c>
      <c r="N42567" s="40">
        <f>L42567/(INDEX(Installed_Capacity!$V$6:$AG$11,MATCH(Source_Data!B42567,Installed_Capacity!$U$6:$U$11,0),MATCH(Source_Data!C42567,Installed_Capacity!$V$5:$AG$5,0)))</f>
        <v>0.53174353468048086</v>
      </c>
      <c r="O42567" s="41">
        <f>M42567/(INDEX(Installed_Capacity!$V$15:$AG$20,MATCH(Source_Data!B42567,Installed_Capacity!$U$15:$U$20,0),MATCH(Source_Data!C42567,Installed_Capacity!$V$14:$AG$14,0)))</f>
        <v>0.64146483582606362</v>
      </c>
      <c r="P42567" s="37">
        <v>178.87340791899999</v>
      </c>
      <c r="Q42567" s="38">
        <f>P42567/(INDEX(Installed_Capacity!$AJ$15:$AU$20,MATCH(Source_Data!B42567,Installed_Capacity!$AI$15:$AI$20,0),MATCH(Source_Data!C42567,Installed_Capacity!$AJ$14:$AU$14,0)))</f>
        <v>0.1794116428475426</v>
      </c>
      <c r="R42567" s="63">
        <v>230.679713652</v>
      </c>
      <c r="S42567" s="42">
        <v>2224.0456245740002</v>
      </c>
      <c r="T42567" s="42">
        <f>R42567/(INDEX(Installed_Capacity!$H$25:$S$30,MATCH(Source_Data!B42567,Installed_Capacity!$G$25:$G$30,0),MATCH(Source_Data!C42567,Installed_Capacity!$H$24:$S$24,0)))</f>
        <v>0.16302453261625438</v>
      </c>
      <c r="U42567" s="43">
        <f>S42567/(INDEX(Installed_Capacity!$H$33:$S$38,MATCH(Source_Data!B42567,Installed_Capacity!$G$33:$G$38,0),MATCH(Source_Data!C42567,Installed_Capacity!$H$32:$S$32,0)))</f>
        <v>0.50434046468532689</v>
      </c>
      <c r="V42567" s="21"/>
      <c r="W42567" s="2"/>
    </row>
    <row r="42568" spans="1:23" x14ac:dyDescent="0.25">
      <c r="A42568" s="17">
        <v>44509</v>
      </c>
      <c r="B42568" s="19">
        <v>2021</v>
      </c>
      <c r="C42568" s="19">
        <v>11</v>
      </c>
      <c r="D42568" s="19">
        <v>9</v>
      </c>
      <c r="E42568" s="19">
        <v>14</v>
      </c>
      <c r="F42568" s="69">
        <v>24008.900979999999</v>
      </c>
      <c r="G42568" s="52">
        <f t="shared" si="665"/>
        <v>28105.508379999999</v>
      </c>
      <c r="H42568" s="34">
        <v>735.47228017800001</v>
      </c>
      <c r="I42568" s="35">
        <v>2518.511607031</v>
      </c>
      <c r="J42568" s="35">
        <f>H42568/(INDEX(Installed_Capacity!$H$6:$S$11,MATCH(Source_Data!B42568,Installed_Capacity!$G$6:$G$11,0),MATCH(Source_Data!C42568,Installed_Capacity!$H$5:$S$5,0)))</f>
        <v>0.3996089499358863</v>
      </c>
      <c r="K42568" s="36">
        <f>I42568/(INDEX(Installed_Capacity!$H$15:$S$20,MATCH(Source_Data!B42568,Installed_Capacity!$G$15:$G$20,0),MATCH(Source_Data!C42568,Installed_Capacity!$H$14:$S$14,0)))</f>
        <v>0.59895966929088362</v>
      </c>
      <c r="L42568" s="39">
        <v>1160.738480662</v>
      </c>
      <c r="M42568" s="40">
        <v>3229.2983660539999</v>
      </c>
      <c r="N42568" s="40">
        <f>L42568/(INDEX(Installed_Capacity!$V$6:$AG$11,MATCH(Source_Data!B42568,Installed_Capacity!$U$6:$U$11,0),MATCH(Source_Data!C42568,Installed_Capacity!$V$5:$AG$5,0)))</f>
        <v>0.49735561468408018</v>
      </c>
      <c r="O42568" s="41">
        <f>M42568/(INDEX(Installed_Capacity!$V$15:$AG$20,MATCH(Source_Data!B42568,Installed_Capacity!$U$15:$U$20,0),MATCH(Source_Data!C42568,Installed_Capacity!$V$14:$AG$14,0)))</f>
        <v>0.64523766410260508</v>
      </c>
      <c r="P42568" s="37">
        <v>204.29315478800001</v>
      </c>
      <c r="Q42568" s="38">
        <f>P42568/(INDEX(Installed_Capacity!$AJ$15:$AU$20,MATCH(Source_Data!B42568,Installed_Capacity!$AI$15:$AI$20,0),MATCH(Source_Data!C42568,Installed_Capacity!$AJ$14:$AU$14,0)))</f>
        <v>0.20490787842326982</v>
      </c>
      <c r="R42568" s="63">
        <v>187.17309766299999</v>
      </c>
      <c r="S42568" s="42">
        <v>2328.8343776850002</v>
      </c>
      <c r="T42568" s="42">
        <f>R42568/(INDEX(Installed_Capacity!$H$25:$S$30,MATCH(Source_Data!B42568,Installed_Capacity!$G$25:$G$30,0),MATCH(Source_Data!C42568,Installed_Capacity!$H$24:$S$24,0)))</f>
        <v>0.13227780753568902</v>
      </c>
      <c r="U42568" s="43">
        <f>S42568/(INDEX(Installed_Capacity!$H$33:$S$38,MATCH(Source_Data!B42568,Installed_Capacity!$G$33:$G$38,0),MATCH(Source_Data!C42568,Installed_Capacity!$H$32:$S$32,0)))</f>
        <v>0.52810311049342296</v>
      </c>
      <c r="V42568" s="21"/>
      <c r="W42568" s="2"/>
    </row>
    <row r="42569" spans="1:23" x14ac:dyDescent="0.25">
      <c r="A42569" s="17">
        <v>44509</v>
      </c>
      <c r="B42569" s="19">
        <v>2021</v>
      </c>
      <c r="C42569" s="19">
        <v>11</v>
      </c>
      <c r="D42569" s="19">
        <v>9</v>
      </c>
      <c r="E42569" s="19">
        <v>15</v>
      </c>
      <c r="F42569" s="69">
        <v>24098.54434</v>
      </c>
      <c r="G42569" s="52">
        <f t="shared" si="665"/>
        <v>28105.508379999999</v>
      </c>
      <c r="H42569" s="34">
        <v>705.36813886100003</v>
      </c>
      <c r="I42569" s="35">
        <v>1799.398391337</v>
      </c>
      <c r="J42569" s="35">
        <f>H42569/(INDEX(Installed_Capacity!$H$6:$S$11,MATCH(Source_Data!B42569,Installed_Capacity!$G$6:$G$11,0),MATCH(Source_Data!C42569,Installed_Capacity!$H$5:$S$5,0)))</f>
        <v>0.38325227052779709</v>
      </c>
      <c r="K42569" s="36">
        <f>I42569/(INDEX(Installed_Capacity!$H$15:$S$20,MATCH(Source_Data!B42569,Installed_Capacity!$G$15:$G$20,0),MATCH(Source_Data!C42569,Installed_Capacity!$H$14:$S$14,0)))</f>
        <v>0.42793809740202299</v>
      </c>
      <c r="L42569" s="39">
        <v>1184.8079623640001</v>
      </c>
      <c r="M42569" s="40">
        <v>2831.4320584779998</v>
      </c>
      <c r="N42569" s="40">
        <f>L42569/(INDEX(Installed_Capacity!$V$6:$AG$11,MATCH(Source_Data!B42569,Installed_Capacity!$U$6:$U$11,0),MATCH(Source_Data!C42569,Installed_Capacity!$V$5:$AG$5,0)))</f>
        <v>0.50766895577379578</v>
      </c>
      <c r="O42569" s="41">
        <f>M42569/(INDEX(Installed_Capacity!$V$15:$AG$20,MATCH(Source_Data!B42569,Installed_Capacity!$U$15:$U$20,0),MATCH(Source_Data!C42569,Installed_Capacity!$V$14:$AG$14,0)))</f>
        <v>0.56574103733560843</v>
      </c>
      <c r="P42569" s="37">
        <v>206.97880945099999</v>
      </c>
      <c r="Q42569" s="38">
        <f>P42569/(INDEX(Installed_Capacity!$AJ$15:$AU$20,MATCH(Source_Data!B42569,Installed_Capacity!$AI$15:$AI$20,0),MATCH(Source_Data!C42569,Installed_Capacity!$AJ$14:$AU$14,0)))</f>
        <v>0.20760161429388163</v>
      </c>
      <c r="R42569" s="63">
        <v>118.308434104</v>
      </c>
      <c r="S42569" s="42">
        <v>2057.1913625239999</v>
      </c>
      <c r="T42569" s="42">
        <f>R42569/(INDEX(Installed_Capacity!$H$25:$S$30,MATCH(Source_Data!B42569,Installed_Capacity!$G$25:$G$30,0),MATCH(Source_Data!C42569,Installed_Capacity!$H$24:$S$24,0)))</f>
        <v>8.3610200780212002E-2</v>
      </c>
      <c r="U42569" s="43">
        <f>S42569/(INDEX(Installed_Capacity!$H$33:$S$38,MATCH(Source_Data!B42569,Installed_Capacity!$G$33:$G$38,0),MATCH(Source_Data!C42569,Installed_Capacity!$H$32:$S$32,0)))</f>
        <v>0.46650340094561921</v>
      </c>
      <c r="V42569" s="21"/>
      <c r="W42569" s="2"/>
    </row>
    <row r="42570" spans="1:23" x14ac:dyDescent="0.25">
      <c r="A42570" s="17">
        <v>44509</v>
      </c>
      <c r="B42570" s="19">
        <v>2021</v>
      </c>
      <c r="C42570" s="19">
        <v>11</v>
      </c>
      <c r="D42570" s="19">
        <v>9</v>
      </c>
      <c r="E42570" s="19">
        <v>16</v>
      </c>
      <c r="F42570" s="69">
        <v>24476.343280000001</v>
      </c>
      <c r="G42570" s="52">
        <f t="shared" si="665"/>
        <v>28105.508379999999</v>
      </c>
      <c r="H42570" s="34">
        <v>447.32136742799997</v>
      </c>
      <c r="I42570" s="35">
        <v>1017.946602975</v>
      </c>
      <c r="J42570" s="35">
        <f>H42570/(INDEX(Installed_Capacity!$H$6:$S$11,MATCH(Source_Data!B42570,Installed_Capacity!$G$6:$G$11,0),MATCH(Source_Data!C42570,Installed_Capacity!$H$5:$S$5,0)))</f>
        <v>0.24304603550595494</v>
      </c>
      <c r="K42570" s="36">
        <f>I42570/(INDEX(Installed_Capacity!$H$15:$S$20,MATCH(Source_Data!B42570,Installed_Capacity!$G$15:$G$20,0),MATCH(Source_Data!C42570,Installed_Capacity!$H$14:$S$14,0)))</f>
        <v>0.24209098698276502</v>
      </c>
      <c r="L42570" s="39">
        <v>808.01052243699996</v>
      </c>
      <c r="M42570" s="40">
        <v>1521.2859547830001</v>
      </c>
      <c r="N42570" s="40">
        <f>L42570/(INDEX(Installed_Capacity!$V$6:$AG$11,MATCH(Source_Data!B42570,Installed_Capacity!$U$6:$U$11,0),MATCH(Source_Data!C42570,Installed_Capacity!$V$5:$AG$5,0)))</f>
        <v>0.34621801271606206</v>
      </c>
      <c r="O42570" s="41">
        <f>M42570/(INDEX(Installed_Capacity!$V$15:$AG$20,MATCH(Source_Data!B42570,Installed_Capacity!$U$15:$U$20,0),MATCH(Source_Data!C42570,Installed_Capacity!$V$14:$AG$14,0)))</f>
        <v>0.30396416949720473</v>
      </c>
      <c r="P42570" s="37">
        <v>178.915107057</v>
      </c>
      <c r="Q42570" s="38">
        <f>P42570/(INDEX(Installed_Capacity!$AJ$15:$AU$20,MATCH(Source_Data!B42570,Installed_Capacity!$AI$15:$AI$20,0),MATCH(Source_Data!C42570,Installed_Capacity!$AJ$14:$AU$14,0)))</f>
        <v>0.17945346745937812</v>
      </c>
      <c r="R42570" s="63">
        <v>78.174466975000001</v>
      </c>
      <c r="S42570" s="42">
        <v>1772.9676596029999</v>
      </c>
      <c r="T42570" s="42">
        <f>R42570/(INDEX(Installed_Capacity!$H$25:$S$30,MATCH(Source_Data!B42570,Installed_Capacity!$G$25:$G$30,0),MATCH(Source_Data!C42570,Installed_Capacity!$H$24:$S$24,0)))</f>
        <v>5.5246973127208471E-2</v>
      </c>
      <c r="U42570" s="43">
        <f>S42570/(INDEX(Installed_Capacity!$H$33:$S$38,MATCH(Source_Data!B42570,Installed_Capacity!$G$33:$G$38,0),MATCH(Source_Data!C42570,Installed_Capacity!$H$32:$S$32,0)))</f>
        <v>0.40205080481993577</v>
      </c>
      <c r="V42570" s="21"/>
      <c r="W42570" s="2"/>
    </row>
    <row r="42571" spans="1:23" x14ac:dyDescent="0.25">
      <c r="A42571" s="17">
        <v>44509</v>
      </c>
      <c r="B42571" s="19">
        <v>2021</v>
      </c>
      <c r="C42571" s="19">
        <v>11</v>
      </c>
      <c r="D42571" s="19">
        <v>9</v>
      </c>
      <c r="E42571" s="19">
        <v>17</v>
      </c>
      <c r="F42571" s="69">
        <v>25202.53528</v>
      </c>
      <c r="G42571" s="52">
        <f t="shared" si="665"/>
        <v>28105.508379999999</v>
      </c>
      <c r="H42571" s="34">
        <v>63.017111268000001</v>
      </c>
      <c r="I42571" s="35">
        <v>93.581136987999997</v>
      </c>
      <c r="J42571" s="35">
        <f>H42571/(INDEX(Installed_Capacity!$H$6:$S$11,MATCH(Source_Data!B42571,Installed_Capacity!$G$6:$G$11,0),MATCH(Source_Data!C42571,Installed_Capacity!$H$5:$S$5,0)))</f>
        <v>3.4239497994001562E-2</v>
      </c>
      <c r="K42571" s="36">
        <f>I42571/(INDEX(Installed_Capacity!$H$15:$S$20,MATCH(Source_Data!B42571,Installed_Capacity!$G$15:$G$20,0),MATCH(Source_Data!C42571,Installed_Capacity!$H$14:$S$14,0)))</f>
        <v>2.2255734976847946E-2</v>
      </c>
      <c r="L42571" s="39">
        <v>116.64863319</v>
      </c>
      <c r="M42571" s="40">
        <v>179.43766947</v>
      </c>
      <c r="N42571" s="40">
        <f>L42571/(INDEX(Installed_Capacity!$V$6:$AG$11,MATCH(Source_Data!B42571,Installed_Capacity!$U$6:$U$11,0),MATCH(Source_Data!C42571,Installed_Capacity!$V$5:$AG$5,0)))</f>
        <v>4.9981846581998605E-2</v>
      </c>
      <c r="O42571" s="41">
        <f>M42571/(INDEX(Installed_Capacity!$V$15:$AG$20,MATCH(Source_Data!B42571,Installed_Capacity!$U$15:$U$20,0),MATCH(Source_Data!C42571,Installed_Capacity!$V$14:$AG$14,0)))</f>
        <v>3.5852971629349313E-2</v>
      </c>
      <c r="P42571" s="37">
        <v>43.426147649000001</v>
      </c>
      <c r="Q42571" s="38">
        <f>P42571/(INDEX(Installed_Capacity!$AJ$15:$AU$20,MATCH(Source_Data!B42571,Installed_Capacity!$AI$15:$AI$20,0),MATCH(Source_Data!C42571,Installed_Capacity!$AJ$14:$AU$14,0)))</f>
        <v>4.3556818103309927E-2</v>
      </c>
      <c r="R42571" s="63">
        <v>81.417001325000001</v>
      </c>
      <c r="S42571" s="42">
        <v>1666.090007455</v>
      </c>
      <c r="T42571" s="42">
        <f>R42571/(INDEX(Installed_Capacity!$H$25:$S$30,MATCH(Source_Data!B42571,Installed_Capacity!$G$25:$G$30,0),MATCH(Source_Data!C42571,Installed_Capacity!$H$24:$S$24,0)))</f>
        <v>5.7538516837455825E-2</v>
      </c>
      <c r="U42571" s="43">
        <f>S42571/(INDEX(Installed_Capacity!$H$33:$S$38,MATCH(Source_Data!B42571,Installed_Capacity!$G$33:$G$38,0),MATCH(Source_Data!C42571,Installed_Capacity!$H$32:$S$32,0)))</f>
        <v>0.37781446535224894</v>
      </c>
      <c r="V42571" s="21"/>
      <c r="W42571" s="2"/>
    </row>
    <row r="42572" spans="1:23" x14ac:dyDescent="0.25">
      <c r="A42572" s="17">
        <v>44509</v>
      </c>
      <c r="B42572" s="19">
        <v>2021</v>
      </c>
      <c r="C42572" s="19">
        <v>11</v>
      </c>
      <c r="D42572" s="19">
        <v>9</v>
      </c>
      <c r="E42572" s="19">
        <v>18</v>
      </c>
      <c r="F42572" s="69">
        <v>26505.36664</v>
      </c>
      <c r="G42572" s="52">
        <f t="shared" si="665"/>
        <v>28105.508379999999</v>
      </c>
      <c r="H42572" s="34">
        <v>1.5865221999999998E-2</v>
      </c>
      <c r="I42572" s="35">
        <v>5.0880459999999997E-3</v>
      </c>
      <c r="J42572" s="35">
        <f>H42572/(INDEX(Installed_Capacity!$H$6:$S$11,MATCH(Source_Data!B42572,Installed_Capacity!$G$6:$G$11,0),MATCH(Source_Data!C42572,Installed_Capacity!$H$5:$S$5,0)))</f>
        <v>8.6201545249065445E-6</v>
      </c>
      <c r="K42572" s="36">
        <f>I42572/(INDEX(Installed_Capacity!$H$15:$S$20,MATCH(Source_Data!B42572,Installed_Capacity!$G$15:$G$20,0),MATCH(Source_Data!C42572,Installed_Capacity!$H$14:$S$14,0)))</f>
        <v>1.2100537241872999E-6</v>
      </c>
      <c r="L42572" s="39">
        <v>1.2438E-5</v>
      </c>
      <c r="M42572" s="40">
        <v>3.6739999999999999</v>
      </c>
      <c r="N42572" s="40">
        <f>L42572/(INDEX(Installed_Capacity!$V$6:$AG$11,MATCH(Source_Data!B42572,Installed_Capacity!$U$6:$U$11,0),MATCH(Source_Data!C42572,Installed_Capacity!$V$5:$AG$5,0)))</f>
        <v>5.3294598555158491E-9</v>
      </c>
      <c r="O42572" s="41">
        <f>M42572/(INDEX(Installed_Capacity!$V$15:$AG$20,MATCH(Source_Data!B42572,Installed_Capacity!$U$15:$U$20,0),MATCH(Source_Data!C42572,Installed_Capacity!$V$14:$AG$14,0)))</f>
        <v>7.3409233498907055E-4</v>
      </c>
      <c r="P42572" s="37">
        <v>0</v>
      </c>
      <c r="Q42572" s="38">
        <f>P42572/(INDEX(Installed_Capacity!$AJ$15:$AU$20,MATCH(Source_Data!B42572,Installed_Capacity!$AI$15:$AI$20,0),MATCH(Source_Data!C42572,Installed_Capacity!$AJ$14:$AU$14,0)))</f>
        <v>0</v>
      </c>
      <c r="R42572" s="63">
        <v>67.632535789000002</v>
      </c>
      <c r="S42572" s="42">
        <v>1425.0797850179999</v>
      </c>
      <c r="T42572" s="42">
        <f>R42572/(INDEX(Installed_Capacity!$H$25:$S$30,MATCH(Source_Data!B42572,Installed_Capacity!$G$25:$G$30,0),MATCH(Source_Data!C42572,Installed_Capacity!$H$24:$S$24,0)))</f>
        <v>4.7796845080565364E-2</v>
      </c>
      <c r="U42572" s="43">
        <f>S42572/(INDEX(Installed_Capacity!$H$33:$S$38,MATCH(Source_Data!B42572,Installed_Capacity!$G$33:$G$38,0),MATCH(Source_Data!C42572,Installed_Capacity!$H$32:$S$32,0)))</f>
        <v>0.32316126658926364</v>
      </c>
      <c r="V42572" s="21"/>
      <c r="W42572" s="2"/>
    </row>
    <row r="42573" spans="1:23" x14ac:dyDescent="0.25">
      <c r="A42573" s="17">
        <v>44509</v>
      </c>
      <c r="B42573" s="19">
        <v>2021</v>
      </c>
      <c r="C42573" s="19">
        <v>11</v>
      </c>
      <c r="D42573" s="19">
        <v>9</v>
      </c>
      <c r="E42573" s="19">
        <v>19</v>
      </c>
      <c r="F42573" s="69">
        <v>28105.508379999999</v>
      </c>
      <c r="G42573" s="52">
        <f t="shared" si="665"/>
        <v>28105.508379999999</v>
      </c>
      <c r="H42573" s="34">
        <v>0</v>
      </c>
      <c r="I42573" s="35">
        <v>2.2806934000000001E-2</v>
      </c>
      <c r="J42573" s="35">
        <f>H42573/(INDEX(Installed_Capacity!$H$6:$S$11,MATCH(Source_Data!B42573,Installed_Capacity!$G$6:$G$11,0),MATCH(Source_Data!C42573,Installed_Capacity!$H$5:$S$5,0)))</f>
        <v>0</v>
      </c>
      <c r="K42573" s="36">
        <f>I42573/(INDEX(Installed_Capacity!$H$15:$S$20,MATCH(Source_Data!B42573,Installed_Capacity!$G$15:$G$20,0),MATCH(Source_Data!C42573,Installed_Capacity!$H$14:$S$14,0)))</f>
        <v>5.424010597387279E-6</v>
      </c>
      <c r="L42573" s="39">
        <v>0</v>
      </c>
      <c r="M42573" s="40">
        <v>3.9116520000000002E-2</v>
      </c>
      <c r="N42573" s="40">
        <f>L42573/(INDEX(Installed_Capacity!$V$6:$AG$11,MATCH(Source_Data!B42573,Installed_Capacity!$U$6:$U$11,0),MATCH(Source_Data!C42573,Installed_Capacity!$V$5:$AG$5,0)))</f>
        <v>0</v>
      </c>
      <c r="O42573" s="41">
        <f>M42573/(INDEX(Installed_Capacity!$V$15:$AG$20,MATCH(Source_Data!B42573,Installed_Capacity!$U$15:$U$20,0),MATCH(Source_Data!C42573,Installed_Capacity!$V$14:$AG$14,0)))</f>
        <v>7.8157695981074256E-6</v>
      </c>
      <c r="P42573" s="37">
        <v>0</v>
      </c>
      <c r="Q42573" s="38">
        <f>P42573/(INDEX(Installed_Capacity!$AJ$15:$AU$20,MATCH(Source_Data!B42573,Installed_Capacity!$AI$15:$AI$20,0),MATCH(Source_Data!C42573,Installed_Capacity!$AJ$14:$AU$14,0)))</f>
        <v>0</v>
      </c>
      <c r="R42573" s="63">
        <v>44.306828011</v>
      </c>
      <c r="S42573" s="42">
        <v>1270.1351225410001</v>
      </c>
      <c r="T42573" s="42">
        <f>R42573/(INDEX(Installed_Capacity!$H$25:$S$30,MATCH(Source_Data!B42573,Installed_Capacity!$G$25:$G$30,0),MATCH(Source_Data!C42573,Installed_Capacity!$H$24:$S$24,0)))</f>
        <v>3.1312245944169606E-2</v>
      </c>
      <c r="U42573" s="43">
        <f>S42573/(INDEX(Installed_Capacity!$H$33:$S$38,MATCH(Source_Data!B42573,Installed_Capacity!$G$33:$G$38,0),MATCH(Source_Data!C42573,Installed_Capacity!$H$32:$S$32,0)))</f>
        <v>0.28802490867883213</v>
      </c>
      <c r="V42573" s="21"/>
      <c r="W42573" s="2"/>
    </row>
    <row r="42574" spans="1:23" x14ac:dyDescent="0.25">
      <c r="A42574" s="17">
        <v>44509</v>
      </c>
      <c r="B42574" s="19">
        <v>2021</v>
      </c>
      <c r="C42574" s="19">
        <v>11</v>
      </c>
      <c r="D42574" s="19">
        <v>9</v>
      </c>
      <c r="E42574" s="19">
        <v>20</v>
      </c>
      <c r="F42574" s="69">
        <v>27815.341479999999</v>
      </c>
      <c r="G42574" s="52">
        <f t="shared" si="665"/>
        <v>28105.508379999999</v>
      </c>
      <c r="H42574" s="34">
        <v>0</v>
      </c>
      <c r="I42574" s="35">
        <v>7.4458697000000004E-2</v>
      </c>
      <c r="J42574" s="35">
        <f>H42574/(INDEX(Installed_Capacity!$H$6:$S$11,MATCH(Source_Data!B42574,Installed_Capacity!$G$6:$G$11,0),MATCH(Source_Data!C42574,Installed_Capacity!$H$5:$S$5,0)))</f>
        <v>0</v>
      </c>
      <c r="K42574" s="36">
        <f>I42574/(INDEX(Installed_Capacity!$H$15:$S$20,MATCH(Source_Data!B42574,Installed_Capacity!$G$15:$G$20,0),MATCH(Source_Data!C42574,Installed_Capacity!$H$14:$S$14,0)))</f>
        <v>1.7707981335660829E-5</v>
      </c>
      <c r="L42574" s="39">
        <v>0</v>
      </c>
      <c r="M42574" s="40">
        <v>0.14062870799999999</v>
      </c>
      <c r="N42574" s="40">
        <f>L42574/(INDEX(Installed_Capacity!$V$6:$AG$11,MATCH(Source_Data!B42574,Installed_Capacity!$U$6:$U$11,0),MATCH(Source_Data!C42574,Installed_Capacity!$V$5:$AG$5,0)))</f>
        <v>0</v>
      </c>
      <c r="O42574" s="41">
        <f>M42574/(INDEX(Installed_Capacity!$V$15:$AG$20,MATCH(Source_Data!B42574,Installed_Capacity!$U$15:$U$20,0),MATCH(Source_Data!C42574,Installed_Capacity!$V$14:$AG$14,0)))</f>
        <v>2.8098654497064829E-5</v>
      </c>
      <c r="P42574" s="37">
        <v>0</v>
      </c>
      <c r="Q42574" s="38">
        <f>P42574/(INDEX(Installed_Capacity!$AJ$15:$AU$20,MATCH(Source_Data!B42574,Installed_Capacity!$AI$15:$AI$20,0),MATCH(Source_Data!C42574,Installed_Capacity!$AJ$14:$AU$14,0)))</f>
        <v>0</v>
      </c>
      <c r="R42574" s="63">
        <v>50.149927216999998</v>
      </c>
      <c r="S42574" s="42">
        <v>1297.209657825</v>
      </c>
      <c r="T42574" s="42">
        <f>R42574/(INDEX(Installed_Capacity!$H$25:$S$30,MATCH(Source_Data!B42574,Installed_Capacity!$G$25:$G$30,0),MATCH(Source_Data!C42574,Installed_Capacity!$H$24:$S$24,0)))</f>
        <v>3.5441644676325081E-2</v>
      </c>
      <c r="U42574" s="43">
        <f>S42574/(INDEX(Installed_Capacity!$H$33:$S$38,MATCH(Source_Data!B42574,Installed_Capacity!$G$33:$G$38,0),MATCH(Source_Data!C42574,Installed_Capacity!$H$32:$S$32,0)))</f>
        <v>0.29416452360192408</v>
      </c>
      <c r="V42574" s="21"/>
      <c r="W42574" s="2"/>
    </row>
    <row r="42575" spans="1:23" x14ac:dyDescent="0.25">
      <c r="A42575" s="17">
        <v>44509</v>
      </c>
      <c r="B42575" s="19">
        <v>2021</v>
      </c>
      <c r="C42575" s="19">
        <v>11</v>
      </c>
      <c r="D42575" s="19">
        <v>9</v>
      </c>
      <c r="E42575" s="19">
        <v>21</v>
      </c>
      <c r="F42575" s="69">
        <v>27108.222829999999</v>
      </c>
      <c r="G42575" s="52">
        <f t="shared" si="665"/>
        <v>28105.508379999999</v>
      </c>
      <c r="H42575" s="34">
        <v>0</v>
      </c>
      <c r="I42575" s="35">
        <v>2.9554292999999999E-2</v>
      </c>
      <c r="J42575" s="35">
        <f>H42575/(INDEX(Installed_Capacity!$H$6:$S$11,MATCH(Source_Data!B42575,Installed_Capacity!$G$6:$G$11,0),MATCH(Source_Data!C42575,Installed_Capacity!$H$5:$S$5,0)))</f>
        <v>0</v>
      </c>
      <c r="K42575" s="36">
        <f>I42575/(INDEX(Installed_Capacity!$H$15:$S$20,MATCH(Source_Data!B42575,Installed_Capacity!$G$15:$G$20,0),MATCH(Source_Data!C42575,Installed_Capacity!$H$14:$S$14,0)))</f>
        <v>7.0286869085642405E-6</v>
      </c>
      <c r="L42575" s="39">
        <v>0</v>
      </c>
      <c r="M42575" s="40">
        <v>5.1061205999999998E-2</v>
      </c>
      <c r="N42575" s="40">
        <f>L42575/(INDEX(Installed_Capacity!$V$6:$AG$11,MATCH(Source_Data!B42575,Installed_Capacity!$U$6:$U$11,0),MATCH(Source_Data!C42575,Installed_Capacity!$V$5:$AG$5,0)))</f>
        <v>0</v>
      </c>
      <c r="O42575" s="41">
        <f>M42575/(INDEX(Installed_Capacity!$V$15:$AG$20,MATCH(Source_Data!B42575,Installed_Capacity!$U$15:$U$20,0),MATCH(Source_Data!C42575,Installed_Capacity!$V$14:$AG$14,0)))</f>
        <v>1.0202406080538361E-5</v>
      </c>
      <c r="P42575" s="37">
        <v>0</v>
      </c>
      <c r="Q42575" s="38">
        <f>P42575/(INDEX(Installed_Capacity!$AJ$15:$AU$20,MATCH(Source_Data!B42575,Installed_Capacity!$AI$15:$AI$20,0),MATCH(Source_Data!C42575,Installed_Capacity!$AJ$14:$AU$14,0)))</f>
        <v>0</v>
      </c>
      <c r="R42575" s="63">
        <v>55.455389330000003</v>
      </c>
      <c r="S42575" s="42">
        <v>1219.7708149519999</v>
      </c>
      <c r="T42575" s="42">
        <f>R42575/(INDEX(Installed_Capacity!$H$25:$S$30,MATCH(Source_Data!B42575,Installed_Capacity!$G$25:$G$30,0),MATCH(Source_Data!C42575,Installed_Capacity!$H$24:$S$24,0)))</f>
        <v>3.9191087865724381E-2</v>
      </c>
      <c r="U42575" s="43">
        <f>S42575/(INDEX(Installed_Capacity!$H$33:$S$38,MATCH(Source_Data!B42575,Installed_Capacity!$G$33:$G$38,0),MATCH(Source_Data!C42575,Installed_Capacity!$H$32:$S$32,0)))</f>
        <v>0.2766039387075635</v>
      </c>
      <c r="V42575" s="21"/>
      <c r="W42575" s="2"/>
    </row>
    <row r="42576" spans="1:23" x14ac:dyDescent="0.25">
      <c r="A42576" s="17">
        <v>44509</v>
      </c>
      <c r="B42576" s="19">
        <v>2021</v>
      </c>
      <c r="C42576" s="19">
        <v>11</v>
      </c>
      <c r="D42576" s="19">
        <v>9</v>
      </c>
      <c r="E42576" s="19">
        <v>22</v>
      </c>
      <c r="F42576" s="69">
        <v>26249.774570000001</v>
      </c>
      <c r="G42576" s="52">
        <f t="shared" si="665"/>
        <v>28105.508379999999</v>
      </c>
      <c r="H42576" s="34">
        <v>0</v>
      </c>
      <c r="I42576" s="35">
        <v>1.7590583999999999E-2</v>
      </c>
      <c r="J42576" s="35">
        <f>H42576/(INDEX(Installed_Capacity!$H$6:$S$11,MATCH(Source_Data!B42576,Installed_Capacity!$G$6:$G$11,0),MATCH(Source_Data!C42576,Installed_Capacity!$H$5:$S$5,0)))</f>
        <v>0</v>
      </c>
      <c r="K42576" s="36">
        <f>I42576/(INDEX(Installed_Capacity!$H$15:$S$20,MATCH(Source_Data!B42576,Installed_Capacity!$G$15:$G$20,0),MATCH(Source_Data!C42576,Installed_Capacity!$H$14:$S$14,0)))</f>
        <v>4.183443247138397E-6</v>
      </c>
      <c r="L42576" s="39">
        <v>0</v>
      </c>
      <c r="M42576" s="40">
        <v>0</v>
      </c>
      <c r="N42576" s="40">
        <f>L42576/(INDEX(Installed_Capacity!$V$6:$AG$11,MATCH(Source_Data!B42576,Installed_Capacity!$U$6:$U$11,0),MATCH(Source_Data!C42576,Installed_Capacity!$V$5:$AG$5,0)))</f>
        <v>0</v>
      </c>
      <c r="O42576" s="41">
        <f>M42576/(INDEX(Installed_Capacity!$V$15:$AG$20,MATCH(Source_Data!B42576,Installed_Capacity!$U$15:$U$20,0),MATCH(Source_Data!C42576,Installed_Capacity!$V$14:$AG$14,0)))</f>
        <v>0</v>
      </c>
      <c r="P42576" s="37">
        <v>0</v>
      </c>
      <c r="Q42576" s="38">
        <f>P42576/(INDEX(Installed_Capacity!$AJ$15:$AU$20,MATCH(Source_Data!B42576,Installed_Capacity!$AI$15:$AI$20,0),MATCH(Source_Data!C42576,Installed_Capacity!$AJ$14:$AU$14,0)))</f>
        <v>0</v>
      </c>
      <c r="R42576" s="63">
        <v>65.510623319999993</v>
      </c>
      <c r="S42576" s="42">
        <v>1783.0771923899999</v>
      </c>
      <c r="T42576" s="42">
        <f>R42576/(INDEX(Installed_Capacity!$H$25:$S$30,MATCH(Source_Data!B42576,Installed_Capacity!$G$25:$G$30,0),MATCH(Source_Data!C42576,Installed_Capacity!$H$24:$S$24,0)))</f>
        <v>4.6297260296819777E-2</v>
      </c>
      <c r="U42576" s="43">
        <f>S42576/(INDEX(Installed_Capacity!$H$33:$S$38,MATCH(Source_Data!B42576,Installed_Capacity!$G$33:$G$38,0),MATCH(Source_Data!C42576,Installed_Capacity!$H$32:$S$32,0)))</f>
        <v>0.40434331465301249</v>
      </c>
      <c r="V42576" s="21"/>
      <c r="W42576" s="2"/>
    </row>
    <row r="42577" spans="1:23" x14ac:dyDescent="0.25">
      <c r="A42577" s="17">
        <v>44509</v>
      </c>
      <c r="B42577" s="19">
        <v>2021</v>
      </c>
      <c r="C42577" s="19">
        <v>11</v>
      </c>
      <c r="D42577" s="19">
        <v>9</v>
      </c>
      <c r="E42577" s="19">
        <v>23</v>
      </c>
      <c r="F42577" s="69">
        <v>25010.094590000001</v>
      </c>
      <c r="G42577" s="52">
        <f t="shared" si="665"/>
        <v>28105.508379999999</v>
      </c>
      <c r="H42577" s="34">
        <v>0</v>
      </c>
      <c r="I42577" s="35">
        <v>7.0012260000000002E-3</v>
      </c>
      <c r="J42577" s="35">
        <f>H42577/(INDEX(Installed_Capacity!$H$6:$S$11,MATCH(Source_Data!B42577,Installed_Capacity!$G$6:$G$11,0),MATCH(Source_Data!C42577,Installed_Capacity!$H$5:$S$5,0)))</f>
        <v>0</v>
      </c>
      <c r="K42577" s="36">
        <f>I42577/(INDEX(Installed_Capacity!$H$15:$S$20,MATCH(Source_Data!B42577,Installed_Capacity!$G$15:$G$20,0),MATCH(Source_Data!C42577,Installed_Capacity!$H$14:$S$14,0)))</f>
        <v>1.665051690801725E-6</v>
      </c>
      <c r="L42577" s="39">
        <v>0</v>
      </c>
      <c r="M42577" s="40">
        <v>0</v>
      </c>
      <c r="N42577" s="40">
        <f>L42577/(INDEX(Installed_Capacity!$V$6:$AG$11,MATCH(Source_Data!B42577,Installed_Capacity!$U$6:$U$11,0),MATCH(Source_Data!C42577,Installed_Capacity!$V$5:$AG$5,0)))</f>
        <v>0</v>
      </c>
      <c r="O42577" s="41">
        <f>M42577/(INDEX(Installed_Capacity!$V$15:$AG$20,MATCH(Source_Data!B42577,Installed_Capacity!$U$15:$U$20,0),MATCH(Source_Data!C42577,Installed_Capacity!$V$14:$AG$14,0)))</f>
        <v>0</v>
      </c>
      <c r="P42577" s="37">
        <v>0</v>
      </c>
      <c r="Q42577" s="38">
        <f>P42577/(INDEX(Installed_Capacity!$AJ$15:$AU$20,MATCH(Source_Data!B42577,Installed_Capacity!$AI$15:$AI$20,0),MATCH(Source_Data!C42577,Installed_Capacity!$AJ$14:$AU$14,0)))</f>
        <v>0</v>
      </c>
      <c r="R42577" s="63">
        <v>52.280255548</v>
      </c>
      <c r="S42577" s="42">
        <v>2381.4842191439998</v>
      </c>
      <c r="T42577" s="42">
        <f>R42577/(INDEX(Installed_Capacity!$H$25:$S$30,MATCH(Source_Data!B42577,Installed_Capacity!$G$25:$G$30,0),MATCH(Source_Data!C42577,Installed_Capacity!$H$24:$S$24,0)))</f>
        <v>3.6947177065724375E-2</v>
      </c>
      <c r="U42577" s="43">
        <f>S42577/(INDEX(Installed_Capacity!$H$33:$S$38,MATCH(Source_Data!B42577,Installed_Capacity!$G$33:$G$38,0),MATCH(Source_Data!C42577,Installed_Capacity!$H$32:$S$32,0)))</f>
        <v>0.54004236444291276</v>
      </c>
      <c r="V42577" s="21"/>
      <c r="W42577" s="2"/>
    </row>
    <row r="42578" spans="1:23" x14ac:dyDescent="0.25">
      <c r="A42578" s="17">
        <v>44509</v>
      </c>
      <c r="B42578" s="19">
        <v>2021</v>
      </c>
      <c r="C42578" s="19">
        <v>11</v>
      </c>
      <c r="D42578" s="19">
        <v>9</v>
      </c>
      <c r="E42578" s="19">
        <v>24</v>
      </c>
      <c r="F42578" s="69">
        <v>23334.04954</v>
      </c>
      <c r="G42578" s="52">
        <f t="shared" si="665"/>
        <v>28105.508379999999</v>
      </c>
      <c r="H42578" s="34">
        <v>0</v>
      </c>
      <c r="I42578" s="35">
        <v>4.9524850000000004E-3</v>
      </c>
      <c r="J42578" s="35">
        <f>H42578/(INDEX(Installed_Capacity!$H$6:$S$11,MATCH(Source_Data!B42578,Installed_Capacity!$G$6:$G$11,0),MATCH(Source_Data!C42578,Installed_Capacity!$H$5:$S$5,0)))</f>
        <v>0</v>
      </c>
      <c r="K42578" s="36">
        <f>I42578/(INDEX(Installed_Capacity!$H$15:$S$20,MATCH(Source_Data!B42578,Installed_Capacity!$G$15:$G$20,0),MATCH(Source_Data!C42578,Installed_Capacity!$H$14:$S$14,0)))</f>
        <v>1.1778142175270705E-6</v>
      </c>
      <c r="L42578" s="39">
        <v>0</v>
      </c>
      <c r="M42578" s="40">
        <v>0</v>
      </c>
      <c r="N42578" s="40">
        <f>L42578/(INDEX(Installed_Capacity!$V$6:$AG$11,MATCH(Source_Data!B42578,Installed_Capacity!$U$6:$U$11,0),MATCH(Source_Data!C42578,Installed_Capacity!$V$5:$AG$5,0)))</f>
        <v>0</v>
      </c>
      <c r="O42578" s="41">
        <f>M42578/(INDEX(Installed_Capacity!$V$15:$AG$20,MATCH(Source_Data!B42578,Installed_Capacity!$U$15:$U$20,0),MATCH(Source_Data!C42578,Installed_Capacity!$V$14:$AG$14,0)))</f>
        <v>0</v>
      </c>
      <c r="P42578" s="37">
        <v>0</v>
      </c>
      <c r="Q42578" s="38">
        <f>P42578/(INDEX(Installed_Capacity!$AJ$15:$AU$20,MATCH(Source_Data!B42578,Installed_Capacity!$AI$15:$AI$20,0),MATCH(Source_Data!C42578,Installed_Capacity!$AJ$14:$AU$14,0)))</f>
        <v>0</v>
      </c>
      <c r="R42578" s="63">
        <v>58.191421605000002</v>
      </c>
      <c r="S42578" s="42">
        <v>2206.9123758209998</v>
      </c>
      <c r="T42578" s="42">
        <f>R42578/(INDEX(Installed_Capacity!$H$25:$S$30,MATCH(Source_Data!B42578,Installed_Capacity!$G$25:$G$30,0),MATCH(Source_Data!C42578,Installed_Capacity!$H$24:$S$24,0)))</f>
        <v>4.1124679579505295E-2</v>
      </c>
      <c r="U42578" s="43">
        <f>S42578/(INDEX(Installed_Capacity!$H$33:$S$38,MATCH(Source_Data!B42578,Installed_Capacity!$G$33:$G$38,0),MATCH(Source_Data!C42578,Installed_Capacity!$H$32:$S$32,0)))</f>
        <v>0.50045520687308542</v>
      </c>
      <c r="V42578" s="21"/>
      <c r="W42578" s="2"/>
    </row>
    <row r="42579" spans="1:23" x14ac:dyDescent="0.25">
      <c r="A42579" s="17">
        <v>44510</v>
      </c>
      <c r="B42579" s="19">
        <v>2021</v>
      </c>
      <c r="C42579" s="19">
        <v>11</v>
      </c>
      <c r="D42579" s="19">
        <v>10</v>
      </c>
      <c r="E42579" s="19">
        <v>1</v>
      </c>
      <c r="F42579" s="69">
        <v>22010.529989999999</v>
      </c>
      <c r="G42579" s="52">
        <f t="shared" si="665"/>
        <v>28079.436409999998</v>
      </c>
      <c r="H42579" s="34">
        <v>0</v>
      </c>
      <c r="I42579" s="35">
        <v>-1.523377E-3</v>
      </c>
      <c r="J42579" s="35">
        <f>H42579/(INDEX(Installed_Capacity!$H$6:$S$11,MATCH(Source_Data!B42579,Installed_Capacity!$G$6:$G$11,0),MATCH(Source_Data!C42579,Installed_Capacity!$H$5:$S$5,0)))</f>
        <v>0</v>
      </c>
      <c r="K42579" s="36">
        <f>I42579/(INDEX(Installed_Capacity!$H$15:$S$20,MATCH(Source_Data!B42579,Installed_Capacity!$G$15:$G$20,0),MATCH(Source_Data!C42579,Installed_Capacity!$H$14:$S$14,0)))</f>
        <v>-3.6229389675157741E-7</v>
      </c>
      <c r="L42579" s="39">
        <v>0</v>
      </c>
      <c r="M42579" s="40">
        <v>0</v>
      </c>
      <c r="N42579" s="40">
        <f>L42579/(INDEX(Installed_Capacity!$V$6:$AG$11,MATCH(Source_Data!B42579,Installed_Capacity!$U$6:$U$11,0),MATCH(Source_Data!C42579,Installed_Capacity!$V$5:$AG$5,0)))</f>
        <v>0</v>
      </c>
      <c r="O42579" s="41">
        <f>M42579/(INDEX(Installed_Capacity!$V$15:$AG$20,MATCH(Source_Data!B42579,Installed_Capacity!$U$15:$U$20,0),MATCH(Source_Data!C42579,Installed_Capacity!$V$14:$AG$14,0)))</f>
        <v>0</v>
      </c>
      <c r="P42579" s="37">
        <v>0</v>
      </c>
      <c r="Q42579" s="38">
        <f>P42579/(INDEX(Installed_Capacity!$AJ$15:$AU$20,MATCH(Source_Data!B42579,Installed_Capacity!$AI$15:$AI$20,0),MATCH(Source_Data!C42579,Installed_Capacity!$AJ$14:$AU$14,0)))</f>
        <v>0</v>
      </c>
      <c r="R42579" s="63">
        <v>60.259093921000002</v>
      </c>
      <c r="S42579" s="42">
        <v>2230.0485496880001</v>
      </c>
      <c r="T42579" s="42">
        <f>R42579/(INDEX(Installed_Capacity!$H$25:$S$30,MATCH(Source_Data!B42579,Installed_Capacity!$G$25:$G$30,0),MATCH(Source_Data!C42579,Installed_Capacity!$H$24:$S$24,0)))</f>
        <v>4.2585932099646638E-2</v>
      </c>
      <c r="U42579" s="43">
        <f>S42579/(INDEX(Installed_Capacity!$H$33:$S$38,MATCH(Source_Data!B42579,Installed_Capacity!$G$33:$G$38,0),MATCH(Source_Data!C42579,Installed_Capacity!$H$32:$S$32,0)))</f>
        <v>0.50570173084282577</v>
      </c>
      <c r="V42579" s="21"/>
      <c r="W42579" s="2"/>
    </row>
    <row r="42580" spans="1:23" x14ac:dyDescent="0.25">
      <c r="A42580" s="17">
        <v>44510</v>
      </c>
      <c r="B42580" s="19">
        <v>2021</v>
      </c>
      <c r="C42580" s="19">
        <v>11</v>
      </c>
      <c r="D42580" s="19">
        <v>10</v>
      </c>
      <c r="E42580" s="19">
        <v>2</v>
      </c>
      <c r="F42580" s="69">
        <v>21239.589309999999</v>
      </c>
      <c r="G42580" s="52">
        <f t="shared" si="665"/>
        <v>28079.436409999998</v>
      </c>
      <c r="H42580" s="34">
        <v>0</v>
      </c>
      <c r="I42580" s="35">
        <v>-7.2151109999999997E-3</v>
      </c>
      <c r="J42580" s="35">
        <f>H42580/(INDEX(Installed_Capacity!$H$6:$S$11,MATCH(Source_Data!B42580,Installed_Capacity!$G$6:$G$11,0),MATCH(Source_Data!C42580,Installed_Capacity!$H$5:$S$5,0)))</f>
        <v>0</v>
      </c>
      <c r="K42580" s="36">
        <f>I42580/(INDEX(Installed_Capacity!$H$15:$S$20,MATCH(Source_Data!B42580,Installed_Capacity!$G$15:$G$20,0),MATCH(Source_Data!C42580,Installed_Capacity!$H$14:$S$14,0)))</f>
        <v>-1.7159184362670372E-6</v>
      </c>
      <c r="L42580" s="39">
        <v>0</v>
      </c>
      <c r="M42580" s="40">
        <v>0</v>
      </c>
      <c r="N42580" s="40">
        <f>L42580/(INDEX(Installed_Capacity!$V$6:$AG$11,MATCH(Source_Data!B42580,Installed_Capacity!$U$6:$U$11,0),MATCH(Source_Data!C42580,Installed_Capacity!$V$5:$AG$5,0)))</f>
        <v>0</v>
      </c>
      <c r="O42580" s="41">
        <f>M42580/(INDEX(Installed_Capacity!$V$15:$AG$20,MATCH(Source_Data!B42580,Installed_Capacity!$U$15:$U$20,0),MATCH(Source_Data!C42580,Installed_Capacity!$V$14:$AG$14,0)))</f>
        <v>0</v>
      </c>
      <c r="P42580" s="37">
        <v>0</v>
      </c>
      <c r="Q42580" s="38">
        <f>P42580/(INDEX(Installed_Capacity!$AJ$15:$AU$20,MATCH(Source_Data!B42580,Installed_Capacity!$AI$15:$AI$20,0),MATCH(Source_Data!C42580,Installed_Capacity!$AJ$14:$AU$14,0)))</f>
        <v>0</v>
      </c>
      <c r="R42580" s="63">
        <v>61.563101592999999</v>
      </c>
      <c r="S42580" s="42">
        <v>2421.900244249</v>
      </c>
      <c r="T42580" s="42">
        <f>R42580/(INDEX(Installed_Capacity!$H$25:$S$30,MATCH(Source_Data!B42580,Installed_Capacity!$G$25:$G$30,0),MATCH(Source_Data!C42580,Installed_Capacity!$H$24:$S$24,0)))</f>
        <v>4.3507492291872785E-2</v>
      </c>
      <c r="U42580" s="43">
        <f>S42580/(INDEX(Installed_Capacity!$H$33:$S$38,MATCH(Source_Data!B42580,Installed_Capacity!$G$33:$G$38,0),MATCH(Source_Data!C42580,Installed_Capacity!$H$32:$S$32,0)))</f>
        <v>0.54920739085108006</v>
      </c>
      <c r="V42580" s="21"/>
      <c r="W42580" s="2"/>
    </row>
    <row r="42581" spans="1:23" x14ac:dyDescent="0.25">
      <c r="A42581" s="17">
        <v>44510</v>
      </c>
      <c r="B42581" s="19">
        <v>2021</v>
      </c>
      <c r="C42581" s="19">
        <v>11</v>
      </c>
      <c r="D42581" s="19">
        <v>10</v>
      </c>
      <c r="E42581" s="19">
        <v>3</v>
      </c>
      <c r="F42581" s="69">
        <v>20479.643820000001</v>
      </c>
      <c r="G42581" s="52">
        <f t="shared" si="665"/>
        <v>28079.436409999998</v>
      </c>
      <c r="H42581" s="34">
        <v>0</v>
      </c>
      <c r="I42581" s="35">
        <v>-8.4129099999999991E-3</v>
      </c>
      <c r="J42581" s="35">
        <f>H42581/(INDEX(Installed_Capacity!$H$6:$S$11,MATCH(Source_Data!B42581,Installed_Capacity!$G$6:$G$11,0),MATCH(Source_Data!C42581,Installed_Capacity!$H$5:$S$5,0)))</f>
        <v>0</v>
      </c>
      <c r="K42581" s="36">
        <f>I42581/(INDEX(Installed_Capacity!$H$15:$S$20,MATCH(Source_Data!B42581,Installed_Capacity!$G$15:$G$20,0),MATCH(Source_Data!C42581,Installed_Capacity!$H$14:$S$14,0)))</f>
        <v>-2.00078243725638E-6</v>
      </c>
      <c r="L42581" s="39">
        <v>0</v>
      </c>
      <c r="M42581" s="40">
        <v>0</v>
      </c>
      <c r="N42581" s="40">
        <f>L42581/(INDEX(Installed_Capacity!$V$6:$AG$11,MATCH(Source_Data!B42581,Installed_Capacity!$U$6:$U$11,0),MATCH(Source_Data!C42581,Installed_Capacity!$V$5:$AG$5,0)))</f>
        <v>0</v>
      </c>
      <c r="O42581" s="41">
        <f>M42581/(INDEX(Installed_Capacity!$V$15:$AG$20,MATCH(Source_Data!B42581,Installed_Capacity!$U$15:$U$20,0),MATCH(Source_Data!C42581,Installed_Capacity!$V$14:$AG$14,0)))</f>
        <v>0</v>
      </c>
      <c r="P42581" s="37">
        <v>0</v>
      </c>
      <c r="Q42581" s="38">
        <f>P42581/(INDEX(Installed_Capacity!$AJ$15:$AU$20,MATCH(Source_Data!B42581,Installed_Capacity!$AI$15:$AI$20,0),MATCH(Source_Data!C42581,Installed_Capacity!$AJ$14:$AU$14,0)))</f>
        <v>0</v>
      </c>
      <c r="R42581" s="63">
        <v>61.595563855000002</v>
      </c>
      <c r="S42581" s="42">
        <v>2197.2544649770002</v>
      </c>
      <c r="T42581" s="42">
        <f>R42581/(INDEX(Installed_Capacity!$H$25:$S$30,MATCH(Source_Data!B42581,Installed_Capacity!$G$25:$G$30,0),MATCH(Source_Data!C42581,Installed_Capacity!$H$24:$S$24,0)))</f>
        <v>4.3530433819787981E-2</v>
      </c>
      <c r="U42581" s="43">
        <f>S42581/(INDEX(Installed_Capacity!$H$33:$S$38,MATCH(Source_Data!B42581,Installed_Capacity!$G$33:$G$38,0),MATCH(Source_Data!C42581,Installed_Capacity!$H$32:$S$32,0)))</f>
        <v>0.49826511005621588</v>
      </c>
      <c r="V42581" s="21"/>
      <c r="W42581" s="2"/>
    </row>
    <row r="42582" spans="1:23" x14ac:dyDescent="0.25">
      <c r="A42582" s="17">
        <v>44510</v>
      </c>
      <c r="B42582" s="19">
        <v>2021</v>
      </c>
      <c r="C42582" s="19">
        <v>11</v>
      </c>
      <c r="D42582" s="19">
        <v>10</v>
      </c>
      <c r="E42582" s="19">
        <v>4</v>
      </c>
      <c r="F42582" s="69">
        <v>20455.98749</v>
      </c>
      <c r="G42582" s="52">
        <f t="shared" si="665"/>
        <v>28079.436409999998</v>
      </c>
      <c r="H42582" s="34">
        <v>0</v>
      </c>
      <c r="I42582" s="35">
        <v>-9.4982829999999997E-3</v>
      </c>
      <c r="J42582" s="35">
        <f>H42582/(INDEX(Installed_Capacity!$H$6:$S$11,MATCH(Source_Data!B42582,Installed_Capacity!$G$6:$G$11,0),MATCH(Source_Data!C42582,Installed_Capacity!$H$5:$S$5,0)))</f>
        <v>0</v>
      </c>
      <c r="K42582" s="36">
        <f>I42582/(INDEX(Installed_Capacity!$H$15:$S$20,MATCH(Source_Data!B42582,Installed_Capacity!$G$15:$G$20,0),MATCH(Source_Data!C42582,Installed_Capacity!$H$14:$S$14,0)))</f>
        <v>-2.2589089637819547E-6</v>
      </c>
      <c r="L42582" s="39">
        <v>0</v>
      </c>
      <c r="M42582" s="40">
        <v>0</v>
      </c>
      <c r="N42582" s="40">
        <f>L42582/(INDEX(Installed_Capacity!$V$6:$AG$11,MATCH(Source_Data!B42582,Installed_Capacity!$U$6:$U$11,0),MATCH(Source_Data!C42582,Installed_Capacity!$V$5:$AG$5,0)))</f>
        <v>0</v>
      </c>
      <c r="O42582" s="41">
        <f>M42582/(INDEX(Installed_Capacity!$V$15:$AG$20,MATCH(Source_Data!B42582,Installed_Capacity!$U$15:$U$20,0),MATCH(Source_Data!C42582,Installed_Capacity!$V$14:$AG$14,0)))</f>
        <v>0</v>
      </c>
      <c r="P42582" s="37">
        <v>0</v>
      </c>
      <c r="Q42582" s="38">
        <f>P42582/(INDEX(Installed_Capacity!$AJ$15:$AU$20,MATCH(Source_Data!B42582,Installed_Capacity!$AI$15:$AI$20,0),MATCH(Source_Data!C42582,Installed_Capacity!$AJ$14:$AU$14,0)))</f>
        <v>0</v>
      </c>
      <c r="R42582" s="63">
        <v>55.510553584</v>
      </c>
      <c r="S42582" s="42">
        <v>2324.64944427</v>
      </c>
      <c r="T42582" s="42">
        <f>R42582/(INDEX(Installed_Capacity!$H$25:$S$30,MATCH(Source_Data!B42582,Installed_Capacity!$G$25:$G$30,0),MATCH(Source_Data!C42582,Installed_Capacity!$H$24:$S$24,0)))</f>
        <v>3.9230073204240275E-2</v>
      </c>
      <c r="U42582" s="43">
        <f>S42582/(INDEX(Installed_Capacity!$H$33:$S$38,MATCH(Source_Data!B42582,Installed_Capacity!$G$33:$G$38,0),MATCH(Source_Data!C42582,Installed_Capacity!$H$32:$S$32,0)))</f>
        <v>0.52715410511337246</v>
      </c>
      <c r="V42582" s="21"/>
      <c r="W42582" s="2"/>
    </row>
    <row r="42583" spans="1:23" x14ac:dyDescent="0.25">
      <c r="A42583" s="17">
        <v>44510</v>
      </c>
      <c r="B42583" s="19">
        <v>2021</v>
      </c>
      <c r="C42583" s="19">
        <v>11</v>
      </c>
      <c r="D42583" s="19">
        <v>10</v>
      </c>
      <c r="E42583" s="19">
        <v>5</v>
      </c>
      <c r="F42583" s="69">
        <v>20208.08224</v>
      </c>
      <c r="G42583" s="52">
        <f t="shared" si="665"/>
        <v>28079.436409999998</v>
      </c>
      <c r="H42583" s="34">
        <v>0</v>
      </c>
      <c r="I42583" s="35">
        <v>-9.9246019999999994E-3</v>
      </c>
      <c r="J42583" s="35">
        <f>H42583/(INDEX(Installed_Capacity!$H$6:$S$11,MATCH(Source_Data!B42583,Installed_Capacity!$G$6:$G$11,0),MATCH(Source_Data!C42583,Installed_Capacity!$H$5:$S$5,0)))</f>
        <v>0</v>
      </c>
      <c r="K42583" s="36">
        <f>I42583/(INDEX(Installed_Capacity!$H$15:$S$20,MATCH(Source_Data!B42583,Installed_Capacity!$G$15:$G$20,0),MATCH(Source_Data!C42583,Installed_Capacity!$H$14:$S$14,0)))</f>
        <v>-2.3602973737219996E-6</v>
      </c>
      <c r="L42583" s="39">
        <v>5.300735E-3</v>
      </c>
      <c r="M42583" s="40">
        <v>0</v>
      </c>
      <c r="N42583" s="40">
        <f>L42583/(INDEX(Installed_Capacity!$V$6:$AG$11,MATCH(Source_Data!B42583,Installed_Capacity!$U$6:$U$11,0),MATCH(Source_Data!C42583,Installed_Capacity!$V$5:$AG$5,0)))</f>
        <v>2.271269849431404E-6</v>
      </c>
      <c r="O42583" s="41">
        <f>M42583/(INDEX(Installed_Capacity!$V$15:$AG$20,MATCH(Source_Data!B42583,Installed_Capacity!$U$15:$U$20,0),MATCH(Source_Data!C42583,Installed_Capacity!$V$14:$AG$14,0)))</f>
        <v>0</v>
      </c>
      <c r="P42583" s="37">
        <v>0</v>
      </c>
      <c r="Q42583" s="38">
        <f>P42583/(INDEX(Installed_Capacity!$AJ$15:$AU$20,MATCH(Source_Data!B42583,Installed_Capacity!$AI$15:$AI$20,0),MATCH(Source_Data!C42583,Installed_Capacity!$AJ$14:$AU$14,0)))</f>
        <v>0</v>
      </c>
      <c r="R42583" s="63">
        <v>38.081003932999998</v>
      </c>
      <c r="S42583" s="42">
        <v>2301.6938503279998</v>
      </c>
      <c r="T42583" s="42">
        <f>R42583/(INDEX(Installed_Capacity!$H$25:$S$30,MATCH(Source_Data!B42583,Installed_Capacity!$G$25:$G$30,0),MATCH(Source_Data!C42583,Installed_Capacity!$H$24:$S$24,0)))</f>
        <v>2.6912370270671372E-2</v>
      </c>
      <c r="U42583" s="43">
        <f>S42583/(INDEX(Installed_Capacity!$H$33:$S$38,MATCH(Source_Data!B42583,Installed_Capacity!$G$33:$G$38,0),MATCH(Source_Data!C42583,Installed_Capacity!$H$32:$S$32,0)))</f>
        <v>0.52194853073669867</v>
      </c>
      <c r="V42583" s="21"/>
      <c r="W42583" s="2"/>
    </row>
    <row r="42584" spans="1:23" x14ac:dyDescent="0.25">
      <c r="A42584" s="17">
        <v>44510</v>
      </c>
      <c r="B42584" s="19">
        <v>2021</v>
      </c>
      <c r="C42584" s="19">
        <v>11</v>
      </c>
      <c r="D42584" s="19">
        <v>10</v>
      </c>
      <c r="E42584" s="19">
        <v>6</v>
      </c>
      <c r="F42584" s="69">
        <v>20376.895550000001</v>
      </c>
      <c r="G42584" s="52">
        <f t="shared" si="665"/>
        <v>28079.436409999998</v>
      </c>
      <c r="H42584" s="34">
        <v>0</v>
      </c>
      <c r="I42584" s="35">
        <v>7.2566383139999999</v>
      </c>
      <c r="J42584" s="35">
        <f>H42584/(INDEX(Installed_Capacity!$H$6:$S$11,MATCH(Source_Data!B42584,Installed_Capacity!$G$6:$G$11,0),MATCH(Source_Data!C42584,Installed_Capacity!$H$5:$S$5,0)))</f>
        <v>0</v>
      </c>
      <c r="K42584" s="36">
        <f>I42584/(INDEX(Installed_Capacity!$H$15:$S$20,MATCH(Source_Data!B42584,Installed_Capacity!$G$15:$G$20,0),MATCH(Source_Data!C42584,Installed_Capacity!$H$14:$S$14,0)))</f>
        <v>1.7257945814436325E-3</v>
      </c>
      <c r="L42584" s="39">
        <v>8.6751640000000005E-2</v>
      </c>
      <c r="M42584" s="40">
        <v>2.4683769999999999E-3</v>
      </c>
      <c r="N42584" s="40">
        <f>L42584/(INDEX(Installed_Capacity!$V$6:$AG$11,MATCH(Source_Data!B42584,Installed_Capacity!$U$6:$U$11,0),MATCH(Source_Data!C42584,Installed_Capacity!$V$5:$AG$5,0)))</f>
        <v>3.7171521368400303E-5</v>
      </c>
      <c r="O42584" s="41">
        <f>M42584/(INDEX(Installed_Capacity!$V$15:$AG$20,MATCH(Source_Data!B42584,Installed_Capacity!$U$15:$U$20,0),MATCH(Source_Data!C42584,Installed_Capacity!$V$14:$AG$14,0)))</f>
        <v>4.9319995524314562E-7</v>
      </c>
      <c r="P42584" s="37">
        <v>0</v>
      </c>
      <c r="Q42584" s="38">
        <f>P42584/(INDEX(Installed_Capacity!$AJ$15:$AU$20,MATCH(Source_Data!B42584,Installed_Capacity!$AI$15:$AI$20,0),MATCH(Source_Data!C42584,Installed_Capacity!$AJ$14:$AU$14,0)))</f>
        <v>0</v>
      </c>
      <c r="R42584" s="63">
        <v>44.362727176999996</v>
      </c>
      <c r="S42584" s="42">
        <v>1848.0965367169999</v>
      </c>
      <c r="T42584" s="42">
        <f>R42584/(INDEX(Installed_Capacity!$H$25:$S$30,MATCH(Source_Data!B42584,Installed_Capacity!$G$25:$G$30,0),MATCH(Source_Data!C42584,Installed_Capacity!$H$24:$S$24,0)))</f>
        <v>3.1351750655123668E-2</v>
      </c>
      <c r="U42584" s="43">
        <f>S42584/(INDEX(Installed_Capacity!$H$33:$S$38,MATCH(Source_Data!B42584,Installed_Capacity!$G$33:$G$38,0),MATCH(Source_Data!C42584,Installed_Capacity!$H$32:$S$32,0)))</f>
        <v>0.41908756538649078</v>
      </c>
      <c r="V42584" s="21"/>
      <c r="W42584" s="2"/>
    </row>
    <row r="42585" spans="1:23" x14ac:dyDescent="0.25">
      <c r="A42585" s="17">
        <v>44510</v>
      </c>
      <c r="B42585" s="19">
        <v>2021</v>
      </c>
      <c r="C42585" s="19">
        <v>11</v>
      </c>
      <c r="D42585" s="19">
        <v>10</v>
      </c>
      <c r="E42585" s="19">
        <v>7</v>
      </c>
      <c r="F42585" s="69">
        <v>21700.164509999999</v>
      </c>
      <c r="G42585" s="52">
        <f t="shared" si="665"/>
        <v>28079.436409999998</v>
      </c>
      <c r="H42585" s="34">
        <v>9.5532452499999998</v>
      </c>
      <c r="I42585" s="35">
        <v>281.065724703</v>
      </c>
      <c r="J42585" s="35">
        <f>H42585/(INDEX(Installed_Capacity!$H$6:$S$11,MATCH(Source_Data!B42585,Installed_Capacity!$G$6:$G$11,0),MATCH(Source_Data!C42585,Installed_Capacity!$H$5:$S$5,0)))</f>
        <v>5.1906270375119534E-3</v>
      </c>
      <c r="K42585" s="36">
        <f>I42585/(INDEX(Installed_Capacity!$H$15:$S$20,MATCH(Source_Data!B42585,Installed_Capacity!$G$15:$G$20,0),MATCH(Source_Data!C42585,Installed_Capacity!$H$14:$S$14,0)))</f>
        <v>6.6843858510372653E-2</v>
      </c>
      <c r="L42585" s="39">
        <v>6.9692378259999996</v>
      </c>
      <c r="M42585" s="40">
        <v>296.51744628300003</v>
      </c>
      <c r="N42585" s="40">
        <f>L42585/(INDEX(Installed_Capacity!$V$6:$AG$11,MATCH(Source_Data!B42585,Installed_Capacity!$U$6:$U$11,0),MATCH(Source_Data!C42585,Installed_Capacity!$V$5:$AG$5,0)))</f>
        <v>2.9861933765243246E-3</v>
      </c>
      <c r="O42585" s="41">
        <f>M42585/(INDEX(Installed_Capacity!$V$15:$AG$20,MATCH(Source_Data!B42585,Installed_Capacity!$U$15:$U$20,0),MATCH(Source_Data!C42585,Installed_Capacity!$V$14:$AG$14,0)))</f>
        <v>5.9246375750376647E-2</v>
      </c>
      <c r="P42585" s="37">
        <v>0</v>
      </c>
      <c r="Q42585" s="38">
        <f>P42585/(INDEX(Installed_Capacity!$AJ$15:$AU$20,MATCH(Source_Data!B42585,Installed_Capacity!$AI$15:$AI$20,0),MATCH(Source_Data!C42585,Installed_Capacity!$AJ$14:$AU$14,0)))</f>
        <v>0</v>
      </c>
      <c r="R42585" s="63">
        <v>43.778972070000002</v>
      </c>
      <c r="S42585" s="42">
        <v>1684.9942182939999</v>
      </c>
      <c r="T42585" s="42">
        <f>R42585/(INDEX(Installed_Capacity!$H$25:$S$30,MATCH(Source_Data!B42585,Installed_Capacity!$G$25:$G$30,0),MATCH(Source_Data!C42585,Installed_Capacity!$H$24:$S$24,0)))</f>
        <v>3.0939202876325084E-2</v>
      </c>
      <c r="U42585" s="43">
        <f>S42585/(INDEX(Installed_Capacity!$H$33:$S$38,MATCH(Source_Data!B42585,Installed_Capacity!$G$33:$G$38,0),MATCH(Source_Data!C42585,Installed_Capacity!$H$32:$S$32,0)))</f>
        <v>0.38210131917112095</v>
      </c>
      <c r="V42585" s="21"/>
      <c r="W42585" s="2"/>
    </row>
    <row r="42586" spans="1:23" x14ac:dyDescent="0.25">
      <c r="A42586" s="17">
        <v>44510</v>
      </c>
      <c r="B42586" s="19">
        <v>2021</v>
      </c>
      <c r="C42586" s="19">
        <v>11</v>
      </c>
      <c r="D42586" s="19">
        <v>10</v>
      </c>
      <c r="E42586" s="19">
        <v>8</v>
      </c>
      <c r="F42586" s="69">
        <v>23614.564750000001</v>
      </c>
      <c r="G42586" s="52">
        <f t="shared" si="665"/>
        <v>28079.436409999998</v>
      </c>
      <c r="H42586" s="34">
        <v>211.789087161</v>
      </c>
      <c r="I42586" s="35">
        <v>1646.053120481</v>
      </c>
      <c r="J42586" s="35">
        <f>H42586/(INDEX(Installed_Capacity!$H$6:$S$11,MATCH(Source_Data!B42586,Installed_Capacity!$G$6:$G$11,0),MATCH(Source_Data!C42586,Installed_Capacity!$H$5:$S$5,0)))</f>
        <v>0.11507274578425193</v>
      </c>
      <c r="K42586" s="36">
        <f>I42586/(INDEX(Installed_Capacity!$H$15:$S$20,MATCH(Source_Data!B42586,Installed_Capacity!$G$15:$G$20,0),MATCH(Source_Data!C42586,Installed_Capacity!$H$14:$S$14,0)))</f>
        <v>0.39146908432985084</v>
      </c>
      <c r="L42586" s="39">
        <v>187.30473392600001</v>
      </c>
      <c r="M42586" s="40">
        <v>2350.8793136049999</v>
      </c>
      <c r="N42586" s="40">
        <f>L42586/(INDEX(Installed_Capacity!$V$6:$AG$11,MATCH(Source_Data!B42586,Installed_Capacity!$U$6:$U$11,0),MATCH(Source_Data!C42586,Installed_Capacity!$V$5:$AG$5,0)))</f>
        <v>8.0256718138502534E-2</v>
      </c>
      <c r="O42586" s="41">
        <f>M42586/(INDEX(Installed_Capacity!$V$15:$AG$20,MATCH(Source_Data!B42586,Installed_Capacity!$U$15:$U$20,0),MATCH(Source_Data!C42586,Installed_Capacity!$V$14:$AG$14,0)))</f>
        <v>0.46972304970108814</v>
      </c>
      <c r="P42586" s="37">
        <v>13.880636934</v>
      </c>
      <c r="Q42586" s="38">
        <f>P42586/(INDEX(Installed_Capacity!$AJ$15:$AU$20,MATCH(Source_Data!B42586,Installed_Capacity!$AI$15:$AI$20,0),MATCH(Source_Data!C42586,Installed_Capacity!$AJ$14:$AU$14,0)))</f>
        <v>1.3922404146439318E-2</v>
      </c>
      <c r="R42586" s="63">
        <v>55.762272666999998</v>
      </c>
      <c r="S42586" s="42">
        <v>1429.1104994330001</v>
      </c>
      <c r="T42586" s="42">
        <f>R42586/(INDEX(Installed_Capacity!$H$25:$S$30,MATCH(Source_Data!B42586,Installed_Capacity!$G$25:$G$30,0),MATCH(Source_Data!C42586,Installed_Capacity!$H$24:$S$24,0)))</f>
        <v>3.9407966549116602E-2</v>
      </c>
      <c r="U42586" s="43">
        <f>S42586/(INDEX(Installed_Capacity!$H$33:$S$38,MATCH(Source_Data!B42586,Installed_Capacity!$G$33:$G$38,0),MATCH(Source_Data!C42586,Installed_Capacity!$H$32:$S$32,0)))</f>
        <v>0.32407530016780789</v>
      </c>
      <c r="V42586" s="21"/>
      <c r="W42586" s="2"/>
    </row>
    <row r="42587" spans="1:23" x14ac:dyDescent="0.25">
      <c r="A42587" s="17">
        <v>44510</v>
      </c>
      <c r="B42587" s="19">
        <v>2021</v>
      </c>
      <c r="C42587" s="19">
        <v>11</v>
      </c>
      <c r="D42587" s="19">
        <v>10</v>
      </c>
      <c r="E42587" s="19">
        <v>9</v>
      </c>
      <c r="F42587" s="69">
        <v>24473.91273</v>
      </c>
      <c r="G42587" s="52">
        <f t="shared" si="665"/>
        <v>28079.436409999998</v>
      </c>
      <c r="H42587" s="34">
        <v>426.40130300300001</v>
      </c>
      <c r="I42587" s="35">
        <v>2850.4246664679999</v>
      </c>
      <c r="J42587" s="35">
        <f>H42587/(INDEX(Installed_Capacity!$H$6:$S$11,MATCH(Source_Data!B42587,Installed_Capacity!$G$6:$G$11,0),MATCH(Source_Data!C42587,Installed_Capacity!$H$5:$S$5,0)))</f>
        <v>0.23167940048411284</v>
      </c>
      <c r="K42587" s="36">
        <f>I42587/(INDEX(Installed_Capacity!$H$15:$S$20,MATCH(Source_Data!B42587,Installed_Capacity!$G$15:$G$20,0),MATCH(Source_Data!C42587,Installed_Capacity!$H$14:$S$14,0)))</f>
        <v>0.67789618709715782</v>
      </c>
      <c r="L42587" s="39">
        <v>611.79002767500003</v>
      </c>
      <c r="M42587" s="40">
        <v>3789.3819382239999</v>
      </c>
      <c r="N42587" s="40">
        <f>L42587/(INDEX(Installed_Capacity!$V$6:$AG$11,MATCH(Source_Data!B42587,Installed_Capacity!$U$6:$U$11,0),MATCH(Source_Data!C42587,Installed_Capacity!$V$5:$AG$5,0)))</f>
        <v>0.26214105101293156</v>
      </c>
      <c r="O42587" s="41">
        <f>M42587/(INDEX(Installed_Capacity!$V$15:$AG$20,MATCH(Source_Data!B42587,Installed_Capacity!$U$15:$U$20,0),MATCH(Source_Data!C42587,Installed_Capacity!$V$14:$AG$14,0)))</f>
        <v>0.75714649842032278</v>
      </c>
      <c r="P42587" s="37">
        <v>282.259337625</v>
      </c>
      <c r="Q42587" s="38">
        <f>P42587/(INDEX(Installed_Capacity!$AJ$15:$AU$20,MATCH(Source_Data!B42587,Installed_Capacity!$AI$15:$AI$20,0),MATCH(Source_Data!C42587,Installed_Capacity!$AJ$14:$AU$14,0)))</f>
        <v>0.28310866361584752</v>
      </c>
      <c r="R42587" s="63">
        <v>63.730651631999997</v>
      </c>
      <c r="S42587" s="42">
        <v>1524.270573578</v>
      </c>
      <c r="T42587" s="42">
        <f>R42587/(INDEX(Installed_Capacity!$H$25:$S$30,MATCH(Source_Data!B42587,Installed_Capacity!$G$25:$G$30,0),MATCH(Source_Data!C42587,Installed_Capacity!$H$24:$S$24,0)))</f>
        <v>4.5039329775265008E-2</v>
      </c>
      <c r="U42587" s="43">
        <f>S42587/(INDEX(Installed_Capacity!$H$33:$S$38,MATCH(Source_Data!B42587,Installed_Capacity!$G$33:$G$38,0),MATCH(Source_Data!C42587,Installed_Capacity!$H$32:$S$32,0)))</f>
        <v>0.34565447798839427</v>
      </c>
      <c r="V42587" s="21"/>
      <c r="W42587" s="2"/>
    </row>
    <row r="42588" spans="1:23" x14ac:dyDescent="0.25">
      <c r="A42588" s="17">
        <v>44510</v>
      </c>
      <c r="B42588" s="19">
        <v>2021</v>
      </c>
      <c r="C42588" s="19">
        <v>11</v>
      </c>
      <c r="D42588" s="19">
        <v>10</v>
      </c>
      <c r="E42588" s="19">
        <v>10</v>
      </c>
      <c r="F42588" s="69">
        <v>24651.679469999999</v>
      </c>
      <c r="G42588" s="52">
        <f t="shared" si="665"/>
        <v>28079.436409999998</v>
      </c>
      <c r="H42588" s="34">
        <v>467.01555446899999</v>
      </c>
      <c r="I42588" s="35">
        <v>3237.5415132049998</v>
      </c>
      <c r="J42588" s="35">
        <f>H42588/(INDEX(Installed_Capacity!$H$6:$S$11,MATCH(Source_Data!B42588,Installed_Capacity!$G$6:$G$11,0),MATCH(Source_Data!C42588,Installed_Capacity!$H$5:$S$5,0)))</f>
        <v>0.25374660657491521</v>
      </c>
      <c r="K42588" s="36">
        <f>I42588/(INDEX(Installed_Capacity!$H$15:$S$20,MATCH(Source_Data!B42588,Installed_Capacity!$G$15:$G$20,0),MATCH(Source_Data!C42588,Installed_Capacity!$H$14:$S$14,0)))</f>
        <v>0.76996142827024294</v>
      </c>
      <c r="L42588" s="39">
        <v>753.35884101700003</v>
      </c>
      <c r="M42588" s="40">
        <v>3869.780407151</v>
      </c>
      <c r="N42588" s="40">
        <f>L42588/(INDEX(Installed_Capacity!$V$6:$AG$11,MATCH(Source_Data!B42588,Installed_Capacity!$U$6:$U$11,0),MATCH(Source_Data!C42588,Installed_Capacity!$V$5:$AG$5,0)))</f>
        <v>0.32280074770847794</v>
      </c>
      <c r="O42588" s="41">
        <f>M42588/(INDEX(Installed_Capacity!$V$15:$AG$20,MATCH(Source_Data!B42588,Installed_Capacity!$U$15:$U$20,0),MATCH(Source_Data!C42588,Installed_Capacity!$V$14:$AG$14,0)))</f>
        <v>0.77321070630931787</v>
      </c>
      <c r="P42588" s="37">
        <v>554.36689899400005</v>
      </c>
      <c r="Q42588" s="38">
        <f>P42588/(INDEX(Installed_Capacity!$AJ$15:$AU$20,MATCH(Source_Data!B42588,Installed_Capacity!$AI$15:$AI$20,0),MATCH(Source_Data!C42588,Installed_Capacity!$AJ$14:$AU$14,0)))</f>
        <v>0.55603500400601813</v>
      </c>
      <c r="R42588" s="63">
        <v>68.512500595000006</v>
      </c>
      <c r="S42588" s="42">
        <v>837.37483538900005</v>
      </c>
      <c r="T42588" s="42">
        <f>R42588/(INDEX(Installed_Capacity!$H$25:$S$30,MATCH(Source_Data!B42588,Installed_Capacity!$G$25:$G$30,0),MATCH(Source_Data!C42588,Installed_Capacity!$H$24:$S$24,0)))</f>
        <v>4.841872833568904E-2</v>
      </c>
      <c r="U42588" s="43">
        <f>S42588/(INDEX(Installed_Capacity!$H$33:$S$38,MATCH(Source_Data!B42588,Installed_Capacity!$G$33:$G$38,0),MATCH(Source_Data!C42588,Installed_Capacity!$H$32:$S$32,0)))</f>
        <v>0.1898890962170707</v>
      </c>
      <c r="V42588" s="21"/>
      <c r="W42588" s="2"/>
    </row>
    <row r="42589" spans="1:23" x14ac:dyDescent="0.25">
      <c r="A42589" s="17">
        <v>44510</v>
      </c>
      <c r="B42589" s="19">
        <v>2021</v>
      </c>
      <c r="C42589" s="19">
        <v>11</v>
      </c>
      <c r="D42589" s="19">
        <v>10</v>
      </c>
      <c r="E42589" s="19">
        <v>11</v>
      </c>
      <c r="F42589" s="69">
        <v>23861.103709999999</v>
      </c>
      <c r="G42589" s="52">
        <f t="shared" si="665"/>
        <v>28079.436409999998</v>
      </c>
      <c r="H42589" s="34">
        <v>574.71825289799995</v>
      </c>
      <c r="I42589" s="35">
        <v>3366.6803103669999</v>
      </c>
      <c r="J42589" s="35">
        <f>H42589/(INDEX(Installed_Capacity!$H$6:$S$11,MATCH(Source_Data!B42589,Installed_Capacity!$G$6:$G$11,0),MATCH(Source_Data!C42589,Installed_Capacity!$H$5:$S$5,0)))</f>
        <v>0.31226541603168734</v>
      </c>
      <c r="K42589" s="36">
        <f>I42589/(INDEX(Installed_Capacity!$H$15:$S$20,MATCH(Source_Data!B42589,Installed_Capacity!$G$15:$G$20,0),MATCH(Source_Data!C42589,Installed_Capacity!$H$14:$S$14,0)))</f>
        <v>0.80067358819233225</v>
      </c>
      <c r="L42589" s="39">
        <v>907.98958287899995</v>
      </c>
      <c r="M42589" s="40">
        <v>3727.037233987</v>
      </c>
      <c r="N42589" s="40">
        <f>L42589/(INDEX(Installed_Capacity!$V$6:$AG$11,MATCH(Source_Data!B42589,Installed_Capacity!$U$6:$U$11,0),MATCH(Source_Data!C42589,Installed_Capacity!$V$5:$AG$5,0)))</f>
        <v>0.38905724643674316</v>
      </c>
      <c r="O42589" s="41">
        <f>M42589/(INDEX(Installed_Capacity!$V$15:$AG$20,MATCH(Source_Data!B42589,Installed_Capacity!$U$15:$U$20,0),MATCH(Source_Data!C42589,Installed_Capacity!$V$14:$AG$14,0)))</f>
        <v>0.74468956605572234</v>
      </c>
      <c r="P42589" s="37">
        <v>683.91288575099998</v>
      </c>
      <c r="Q42589" s="38">
        <f>P42589/(INDEX(Installed_Capacity!$AJ$15:$AU$20,MATCH(Source_Data!B42589,Installed_Capacity!$AI$15:$AI$20,0),MATCH(Source_Data!C42589,Installed_Capacity!$AJ$14:$AU$14,0)))</f>
        <v>0.68597079814543627</v>
      </c>
      <c r="R42589" s="63">
        <v>69.096616448999995</v>
      </c>
      <c r="S42589" s="42">
        <v>856.87478462499996</v>
      </c>
      <c r="T42589" s="42">
        <f>R42589/(INDEX(Installed_Capacity!$H$25:$S$30,MATCH(Source_Data!B42589,Installed_Capacity!$G$25:$G$30,0),MATCH(Source_Data!C42589,Installed_Capacity!$H$24:$S$24,0)))</f>
        <v>4.8831531059363949E-2</v>
      </c>
      <c r="U42589" s="43">
        <f>S42589/(INDEX(Installed_Capacity!$H$33:$S$38,MATCH(Source_Data!B42589,Installed_Capacity!$G$33:$G$38,0),MATCH(Source_Data!C42589,Installed_Capacity!$H$32:$S$32,0)))</f>
        <v>0.19431104392819654</v>
      </c>
      <c r="V42589" s="21"/>
      <c r="W42589" s="2"/>
    </row>
    <row r="42590" spans="1:23" x14ac:dyDescent="0.25">
      <c r="A42590" s="17">
        <v>44510</v>
      </c>
      <c r="B42590" s="19">
        <v>2021</v>
      </c>
      <c r="C42590" s="19">
        <v>11</v>
      </c>
      <c r="D42590" s="19">
        <v>10</v>
      </c>
      <c r="E42590" s="19">
        <v>12</v>
      </c>
      <c r="F42590" s="69">
        <v>23534.858380000001</v>
      </c>
      <c r="G42590" s="52">
        <f t="shared" si="665"/>
        <v>28079.436409999998</v>
      </c>
      <c r="H42590" s="34">
        <v>813.00787159100003</v>
      </c>
      <c r="I42590" s="35">
        <v>3396.2249255020001</v>
      </c>
      <c r="J42590" s="35">
        <f>H42590/(INDEX(Installed_Capacity!$H$6:$S$11,MATCH(Source_Data!B42590,Installed_Capacity!$G$6:$G$11,0),MATCH(Source_Data!C42590,Installed_Capacity!$H$5:$S$5,0)))</f>
        <v>0.44173686842073806</v>
      </c>
      <c r="K42590" s="36">
        <f>I42590/(INDEX(Installed_Capacity!$H$15:$S$20,MATCH(Source_Data!B42590,Installed_Capacity!$G$15:$G$20,0),MATCH(Source_Data!C42590,Installed_Capacity!$H$14:$S$14,0)))</f>
        <v>0.80769997348322531</v>
      </c>
      <c r="L42590" s="39">
        <v>1000.9717796259999</v>
      </c>
      <c r="M42590" s="40">
        <v>3650.8309860019999</v>
      </c>
      <c r="N42590" s="40">
        <f>L42590/(INDEX(Installed_Capacity!$V$6:$AG$11,MATCH(Source_Data!B42590,Installed_Capacity!$U$6:$U$11,0),MATCH(Source_Data!C42590,Installed_Capacity!$V$5:$AG$5,0)))</f>
        <v>0.42889844959165652</v>
      </c>
      <c r="O42590" s="41">
        <f>M42590/(INDEX(Installed_Capacity!$V$15:$AG$20,MATCH(Source_Data!B42590,Installed_Capacity!$U$15:$U$20,0),MATCH(Source_Data!C42590,Installed_Capacity!$V$14:$AG$14,0)))</f>
        <v>0.7294629948733421</v>
      </c>
      <c r="P42590" s="37">
        <v>674.70314722800003</v>
      </c>
      <c r="Q42590" s="38">
        <f>P42590/(INDEX(Installed_Capacity!$AJ$15:$AU$20,MATCH(Source_Data!B42590,Installed_Capacity!$AI$15:$AI$20,0),MATCH(Source_Data!C42590,Installed_Capacity!$AJ$14:$AU$14,0)))</f>
        <v>0.67673334726980949</v>
      </c>
      <c r="R42590" s="63">
        <v>39.051360901000002</v>
      </c>
      <c r="S42590" s="42">
        <v>857.98169700100004</v>
      </c>
      <c r="T42590" s="42">
        <f>R42590/(INDEX(Installed_Capacity!$H$25:$S$30,MATCH(Source_Data!B42590,Installed_Capacity!$G$25:$G$30,0),MATCH(Source_Data!C42590,Installed_Capacity!$H$24:$S$24,0)))</f>
        <v>2.7598134912367487E-2</v>
      </c>
      <c r="U42590" s="43">
        <f>S42590/(INDEX(Installed_Capacity!$H$33:$S$38,MATCH(Source_Data!B42590,Installed_Capacity!$G$33:$G$38,0),MATCH(Source_Data!C42590,Installed_Capacity!$H$32:$S$32,0)))</f>
        <v>0.19456205528152018</v>
      </c>
      <c r="V42590" s="21"/>
      <c r="W42590" s="2"/>
    </row>
    <row r="42591" spans="1:23" x14ac:dyDescent="0.25">
      <c r="A42591" s="17">
        <v>44510</v>
      </c>
      <c r="B42591" s="19">
        <v>2021</v>
      </c>
      <c r="C42591" s="19">
        <v>11</v>
      </c>
      <c r="D42591" s="19">
        <v>10</v>
      </c>
      <c r="E42591" s="19">
        <v>13</v>
      </c>
      <c r="F42591" s="69">
        <v>23425.722880000001</v>
      </c>
      <c r="G42591" s="52">
        <f t="shared" si="665"/>
        <v>28079.436409999998</v>
      </c>
      <c r="H42591" s="34">
        <v>1084.239998388</v>
      </c>
      <c r="I42591" s="35">
        <v>3380.2164091489999</v>
      </c>
      <c r="J42591" s="35">
        <f>H42591/(INDEX(Installed_Capacity!$H$6:$S$11,MATCH(Source_Data!B42591,Installed_Capacity!$G$6:$G$11,0),MATCH(Source_Data!C42591,Installed_Capacity!$H$5:$S$5,0)))</f>
        <v>0.58910718855298616</v>
      </c>
      <c r="K42591" s="36">
        <f>I42591/(INDEX(Installed_Capacity!$H$15:$S$20,MATCH(Source_Data!B42591,Installed_Capacity!$G$15:$G$20,0),MATCH(Source_Data!C42591,Installed_Capacity!$H$14:$S$14,0)))</f>
        <v>0.8038927821112013</v>
      </c>
      <c r="L42591" s="39">
        <v>1142.305652044</v>
      </c>
      <c r="M42591" s="40">
        <v>3685.1379349389999</v>
      </c>
      <c r="N42591" s="40">
        <f>L42591/(INDEX(Installed_Capacity!$V$6:$AG$11,MATCH(Source_Data!B42591,Installed_Capacity!$U$6:$U$11,0),MATCH(Source_Data!C42591,Installed_Capacity!$V$5:$AG$5,0)))</f>
        <v>0.48945747831623687</v>
      </c>
      <c r="O42591" s="41">
        <f>M42591/(INDEX(Installed_Capacity!$V$15:$AG$20,MATCH(Source_Data!B42591,Installed_Capacity!$U$15:$U$20,0),MATCH(Source_Data!C42591,Installed_Capacity!$V$14:$AG$14,0)))</f>
        <v>0.73631777665110831</v>
      </c>
      <c r="P42591" s="37">
        <v>681.56748218799999</v>
      </c>
      <c r="Q42591" s="38">
        <f>P42591/(INDEX(Installed_Capacity!$AJ$15:$AU$20,MATCH(Source_Data!B42591,Installed_Capacity!$AI$15:$AI$20,0),MATCH(Source_Data!C42591,Installed_Capacity!$AJ$14:$AU$14,0)))</f>
        <v>0.68361833719959875</v>
      </c>
      <c r="R42591" s="63">
        <v>21.795648967999998</v>
      </c>
      <c r="S42591" s="42">
        <v>725.59829515800004</v>
      </c>
      <c r="T42591" s="42">
        <f>R42591/(INDEX(Installed_Capacity!$H$25:$S$30,MATCH(Source_Data!B42591,Installed_Capacity!$G$25:$G$30,0),MATCH(Source_Data!C42591,Installed_Capacity!$H$24:$S$24,0)))</f>
        <v>1.5403285489752647E-2</v>
      </c>
      <c r="U42591" s="43">
        <f>S42591/(INDEX(Installed_Capacity!$H$33:$S$38,MATCH(Source_Data!B42591,Installed_Capacity!$G$33:$G$38,0),MATCH(Source_Data!C42591,Installed_Capacity!$H$32:$S$32,0)))</f>
        <v>0.16454184991144752</v>
      </c>
      <c r="V42591" s="21"/>
      <c r="W42591" s="2"/>
    </row>
    <row r="42592" spans="1:23" x14ac:dyDescent="0.25">
      <c r="A42592" s="17">
        <v>44510</v>
      </c>
      <c r="B42592" s="19">
        <v>2021</v>
      </c>
      <c r="C42592" s="19">
        <v>11</v>
      </c>
      <c r="D42592" s="19">
        <v>10</v>
      </c>
      <c r="E42592" s="19">
        <v>14</v>
      </c>
      <c r="F42592" s="69">
        <v>23485.327379999999</v>
      </c>
      <c r="G42592" s="52">
        <f t="shared" si="665"/>
        <v>28079.436409999998</v>
      </c>
      <c r="H42592" s="34">
        <v>1104.062641384</v>
      </c>
      <c r="I42592" s="35">
        <v>3227.324798438</v>
      </c>
      <c r="J42592" s="35">
        <f>H42592/(INDEX(Installed_Capacity!$H$6:$S$11,MATCH(Source_Data!B42592,Installed_Capacity!$G$6:$G$11,0),MATCH(Source_Data!C42592,Installed_Capacity!$H$5:$S$5,0)))</f>
        <v>0.599877554433626</v>
      </c>
      <c r="K42592" s="36">
        <f>I42592/(INDEX(Installed_Capacity!$H$15:$S$20,MATCH(Source_Data!B42592,Installed_Capacity!$G$15:$G$20,0),MATCH(Source_Data!C42592,Installed_Capacity!$H$14:$S$14,0)))</f>
        <v>0.76753165979865923</v>
      </c>
      <c r="L42592" s="39">
        <v>1302.831869396</v>
      </c>
      <c r="M42592" s="40">
        <v>3779.657187714</v>
      </c>
      <c r="N42592" s="40">
        <f>L42592/(INDEX(Installed_Capacity!$V$6:$AG$11,MATCH(Source_Data!B42592,Installed_Capacity!$U$6:$U$11,0),MATCH(Source_Data!C42592,Installed_Capacity!$V$5:$AG$5,0)))</f>
        <v>0.55824008252393065</v>
      </c>
      <c r="O42592" s="41">
        <f>M42592/(INDEX(Installed_Capacity!$V$15:$AG$20,MATCH(Source_Data!B42592,Installed_Capacity!$U$15:$U$20,0),MATCH(Source_Data!C42592,Installed_Capacity!$V$14:$AG$14,0)))</f>
        <v>0.75520342144452757</v>
      </c>
      <c r="P42592" s="37">
        <v>710.02891259800003</v>
      </c>
      <c r="Q42592" s="38">
        <f>P42592/(INDEX(Installed_Capacity!$AJ$15:$AU$20,MATCH(Source_Data!B42592,Installed_Capacity!$AI$15:$AI$20,0),MATCH(Source_Data!C42592,Installed_Capacity!$AJ$14:$AU$14,0)))</f>
        <v>0.71216540882447343</v>
      </c>
      <c r="R42592" s="63">
        <v>16.764658270000002</v>
      </c>
      <c r="S42592" s="42">
        <v>954.36642883699994</v>
      </c>
      <c r="T42592" s="42">
        <f>R42592/(INDEX(Installed_Capacity!$H$25:$S$30,MATCH(Source_Data!B42592,Installed_Capacity!$G$25:$G$30,0),MATCH(Source_Data!C42592,Installed_Capacity!$H$24:$S$24,0)))</f>
        <v>1.1847815031802119E-2</v>
      </c>
      <c r="U42592" s="43">
        <f>S42592/(INDEX(Installed_Capacity!$H$33:$S$38,MATCH(Source_Data!B42592,Installed_Capacity!$G$33:$G$38,0),MATCH(Source_Data!C42592,Installed_Capacity!$H$32:$S$32,0)))</f>
        <v>0.21641894522371721</v>
      </c>
      <c r="V42592" s="21"/>
      <c r="W42592" s="2"/>
    </row>
    <row r="42593" spans="1:23" x14ac:dyDescent="0.25">
      <c r="A42593" s="17">
        <v>44510</v>
      </c>
      <c r="B42593" s="19">
        <v>2021</v>
      </c>
      <c r="C42593" s="19">
        <v>11</v>
      </c>
      <c r="D42593" s="19">
        <v>10</v>
      </c>
      <c r="E42593" s="19">
        <v>15</v>
      </c>
      <c r="F42593" s="69">
        <v>23927.529399999999</v>
      </c>
      <c r="G42593" s="52">
        <f t="shared" si="665"/>
        <v>28079.436409999998</v>
      </c>
      <c r="H42593" s="34">
        <v>1162.6121841060001</v>
      </c>
      <c r="I42593" s="35">
        <v>2748.5007829360002</v>
      </c>
      <c r="J42593" s="35">
        <f>H42593/(INDEX(Installed_Capacity!$H$6:$S$11,MATCH(Source_Data!B42593,Installed_Capacity!$G$6:$G$11,0),MATCH(Source_Data!C42593,Installed_Capacity!$H$5:$S$5,0)))</f>
        <v>0.63168965927692777</v>
      </c>
      <c r="K42593" s="36">
        <f>I42593/(INDEX(Installed_Capacity!$H$15:$S$20,MATCH(Source_Data!B42593,Installed_Capacity!$G$15:$G$20,0),MATCH(Source_Data!C42593,Installed_Capacity!$H$14:$S$14,0)))</f>
        <v>0.65365635615782891</v>
      </c>
      <c r="L42593" s="39">
        <v>1416.335270561</v>
      </c>
      <c r="M42593" s="40">
        <v>3623.2867806580002</v>
      </c>
      <c r="N42593" s="40">
        <f>L42593/(INDEX(Installed_Capacity!$V$6:$AG$11,MATCH(Source_Data!B42593,Installed_Capacity!$U$6:$U$11,0),MATCH(Source_Data!C42593,Installed_Capacity!$V$5:$AG$5,0)))</f>
        <v>0.60687425361038982</v>
      </c>
      <c r="O42593" s="41">
        <f>M42593/(INDEX(Installed_Capacity!$V$15:$AG$20,MATCH(Source_Data!B42593,Installed_Capacity!$U$15:$U$20,0),MATCH(Source_Data!C42593,Installed_Capacity!$V$14:$AG$14,0)))</f>
        <v>0.72395945921291882</v>
      </c>
      <c r="P42593" s="37">
        <v>712.43984790699994</v>
      </c>
      <c r="Q42593" s="38">
        <f>P42593/(INDEX(Installed_Capacity!$AJ$15:$AU$20,MATCH(Source_Data!B42593,Installed_Capacity!$AI$15:$AI$20,0),MATCH(Source_Data!C42593,Installed_Capacity!$AJ$14:$AU$14,0)))</f>
        <v>0.71458359870310928</v>
      </c>
      <c r="R42593" s="63">
        <v>13.867599032999999</v>
      </c>
      <c r="S42593" s="42">
        <v>1439.5562625079999</v>
      </c>
      <c r="T42593" s="42">
        <f>R42593/(INDEX(Installed_Capacity!$H$25:$S$30,MATCH(Source_Data!B42593,Installed_Capacity!$G$25:$G$30,0),MATCH(Source_Data!C42593,Installed_Capacity!$H$24:$S$24,0)))</f>
        <v>9.8004233448763228E-3</v>
      </c>
      <c r="U42593" s="43">
        <f>S42593/(INDEX(Installed_Capacity!$H$33:$S$38,MATCH(Source_Data!B42593,Installed_Capacity!$G$33:$G$38,0),MATCH(Source_Data!C42593,Installed_Capacity!$H$32:$S$32,0)))</f>
        <v>0.32644405598155035</v>
      </c>
      <c r="V42593" s="21"/>
      <c r="W42593" s="2"/>
    </row>
    <row r="42594" spans="1:23" x14ac:dyDescent="0.25">
      <c r="A42594" s="17">
        <v>44510</v>
      </c>
      <c r="B42594" s="19">
        <v>2021</v>
      </c>
      <c r="C42594" s="19">
        <v>11</v>
      </c>
      <c r="D42594" s="19">
        <v>10</v>
      </c>
      <c r="E42594" s="19">
        <v>16</v>
      </c>
      <c r="F42594" s="69">
        <v>24208.259549999999</v>
      </c>
      <c r="G42594" s="52">
        <f t="shared" si="665"/>
        <v>28079.436409999998</v>
      </c>
      <c r="H42594" s="34">
        <v>781.30300824999995</v>
      </c>
      <c r="I42594" s="35">
        <v>1336.996665358</v>
      </c>
      <c r="J42594" s="35">
        <f>H42594/(INDEX(Installed_Capacity!$H$6:$S$11,MATCH(Source_Data!B42594,Installed_Capacity!$G$6:$G$11,0),MATCH(Source_Data!C42594,Installed_Capacity!$H$5:$S$5,0)))</f>
        <v>0.42451045827718853</v>
      </c>
      <c r="K42594" s="36">
        <f>I42594/(INDEX(Installed_Capacity!$H$15:$S$20,MATCH(Source_Data!B42594,Installed_Capacity!$G$15:$G$20,0),MATCH(Source_Data!C42594,Installed_Capacity!$H$14:$S$14,0)))</f>
        <v>0.31796838985780573</v>
      </c>
      <c r="L42594" s="39">
        <v>996.54983343100002</v>
      </c>
      <c r="M42594" s="40">
        <v>2236.5721923139999</v>
      </c>
      <c r="N42594" s="40">
        <f>L42594/(INDEX(Installed_Capacity!$V$6:$AG$11,MATCH(Source_Data!B42594,Installed_Capacity!$U$6:$U$11,0),MATCH(Source_Data!C42594,Installed_Capacity!$V$5:$AG$5,0)))</f>
        <v>0.42700372497921862</v>
      </c>
      <c r="O42594" s="41">
        <f>M42594/(INDEX(Installed_Capacity!$V$15:$AG$20,MATCH(Source_Data!B42594,Installed_Capacity!$U$15:$U$20,0),MATCH(Source_Data!C42594,Installed_Capacity!$V$14:$AG$14,0)))</f>
        <v>0.44688364263130342</v>
      </c>
      <c r="P42594" s="37">
        <v>534.41193421200001</v>
      </c>
      <c r="Q42594" s="38">
        <f>P42594/(INDEX(Installed_Capacity!$AJ$15:$AU$20,MATCH(Source_Data!B42594,Installed_Capacity!$AI$15:$AI$20,0),MATCH(Source_Data!C42594,Installed_Capacity!$AJ$14:$AU$14,0)))</f>
        <v>0.53601999419458379</v>
      </c>
      <c r="R42594" s="63">
        <v>13.300054972</v>
      </c>
      <c r="S42594" s="42">
        <v>2079.3698512400001</v>
      </c>
      <c r="T42594" s="42">
        <f>R42594/(INDEX(Installed_Capacity!$H$25:$S$30,MATCH(Source_Data!B42594,Installed_Capacity!$G$25:$G$30,0),MATCH(Source_Data!C42594,Installed_Capacity!$H$24:$S$24,0)))</f>
        <v>9.3993321356890449E-3</v>
      </c>
      <c r="U42594" s="43">
        <f>S42594/(INDEX(Installed_Capacity!$H$33:$S$38,MATCH(Source_Data!B42594,Installed_Capacity!$G$33:$G$38,0),MATCH(Source_Data!C42594,Installed_Capacity!$H$32:$S$32,0)))</f>
        <v>0.4715327533930036</v>
      </c>
      <c r="V42594" s="21"/>
      <c r="W42594" s="2"/>
    </row>
    <row r="42595" spans="1:23" x14ac:dyDescent="0.25">
      <c r="A42595" s="17">
        <v>44510</v>
      </c>
      <c r="B42595" s="19">
        <v>2021</v>
      </c>
      <c r="C42595" s="19">
        <v>11</v>
      </c>
      <c r="D42595" s="19">
        <v>10</v>
      </c>
      <c r="E42595" s="19">
        <v>17</v>
      </c>
      <c r="F42595" s="69">
        <v>25428.131979999998</v>
      </c>
      <c r="G42595" s="52">
        <f t="shared" si="665"/>
        <v>28079.436409999998</v>
      </c>
      <c r="H42595" s="34">
        <v>130.29153062500001</v>
      </c>
      <c r="I42595" s="35">
        <v>119.040279756</v>
      </c>
      <c r="J42595" s="35">
        <f>H42595/(INDEX(Installed_Capacity!$H$6:$S$11,MATCH(Source_Data!B42595,Installed_Capacity!$G$6:$G$11,0),MATCH(Source_Data!C42595,Installed_Capacity!$H$5:$S$5,0)))</f>
        <v>7.0792146953512131E-2</v>
      </c>
      <c r="K42595" s="36">
        <f>I42595/(INDEX(Installed_Capacity!$H$15:$S$20,MATCH(Source_Data!B42595,Installed_Capacity!$G$15:$G$20,0),MATCH(Source_Data!C42595,Installed_Capacity!$H$14:$S$14,0)))</f>
        <v>2.8310501486630793E-2</v>
      </c>
      <c r="L42595" s="39">
        <v>156.20118214499999</v>
      </c>
      <c r="M42595" s="40">
        <v>290.88076768899998</v>
      </c>
      <c r="N42595" s="40">
        <f>L42595/(INDEX(Installed_Capacity!$V$6:$AG$11,MATCH(Source_Data!B42595,Installed_Capacity!$U$6:$U$11,0),MATCH(Source_Data!C42595,Installed_Capacity!$V$5:$AG$5,0)))</f>
        <v>6.6929404214978006E-2</v>
      </c>
      <c r="O42595" s="41">
        <f>M42595/(INDEX(Installed_Capacity!$V$15:$AG$20,MATCH(Source_Data!B42595,Installed_Capacity!$U$15:$U$20,0),MATCH(Source_Data!C42595,Installed_Capacity!$V$14:$AG$14,0)))</f>
        <v>5.812012573658993E-2</v>
      </c>
      <c r="P42595" s="37">
        <v>153.76666240200001</v>
      </c>
      <c r="Q42595" s="38">
        <f>P42595/(INDEX(Installed_Capacity!$AJ$15:$AU$20,MATCH(Source_Data!B42595,Installed_Capacity!$AI$15:$AI$20,0),MATCH(Source_Data!C42595,Installed_Capacity!$AJ$14:$AU$14,0)))</f>
        <v>0.15422935045336009</v>
      </c>
      <c r="R42595" s="63">
        <v>16.641365475000001</v>
      </c>
      <c r="S42595" s="42">
        <v>2136.1609946660001</v>
      </c>
      <c r="T42595" s="42">
        <f>R42595/(INDEX(Installed_Capacity!$H$25:$S$30,MATCH(Source_Data!B42595,Installed_Capacity!$G$25:$G$30,0),MATCH(Source_Data!C42595,Installed_Capacity!$H$24:$S$24,0)))</f>
        <v>1.1760682314487632E-2</v>
      </c>
      <c r="U42595" s="43">
        <f>S42595/(INDEX(Installed_Capacity!$H$33:$S$38,MATCH(Source_Data!B42595,Installed_Capacity!$G$33:$G$38,0),MATCH(Source_Data!C42595,Installed_Capacity!$H$32:$S$32,0)))</f>
        <v>0.48441111854388313</v>
      </c>
      <c r="V42595" s="21"/>
      <c r="W42595" s="2"/>
    </row>
    <row r="42596" spans="1:23" x14ac:dyDescent="0.25">
      <c r="A42596" s="17">
        <v>44510</v>
      </c>
      <c r="B42596" s="19">
        <v>2021</v>
      </c>
      <c r="C42596" s="19">
        <v>11</v>
      </c>
      <c r="D42596" s="19">
        <v>10</v>
      </c>
      <c r="E42596" s="19">
        <v>18</v>
      </c>
      <c r="F42596" s="69">
        <v>26753.81927</v>
      </c>
      <c r="G42596" s="52">
        <f t="shared" si="665"/>
        <v>28079.436409999998</v>
      </c>
      <c r="H42596" s="34">
        <v>5.6218209999999999E-3</v>
      </c>
      <c r="I42596" s="35">
        <v>1.3062315E-2</v>
      </c>
      <c r="J42596" s="35">
        <f>H42596/(INDEX(Installed_Capacity!$H$6:$S$11,MATCH(Source_Data!B42596,Installed_Capacity!$G$6:$G$11,0),MATCH(Source_Data!C42596,Installed_Capacity!$H$5:$S$5,0)))</f>
        <v>3.0545406633052245E-6</v>
      </c>
      <c r="K42596" s="36">
        <f>I42596/(INDEX(Installed_Capacity!$H$15:$S$20,MATCH(Source_Data!B42596,Installed_Capacity!$G$15:$G$20,0),MATCH(Source_Data!C42596,Installed_Capacity!$H$14:$S$14,0)))</f>
        <v>3.106517298046761E-6</v>
      </c>
      <c r="L42596" s="39">
        <v>1.6496690000000001E-3</v>
      </c>
      <c r="M42596" s="40">
        <v>3.5820000259999998</v>
      </c>
      <c r="N42596" s="40">
        <f>L42596/(INDEX(Installed_Capacity!$V$6:$AG$11,MATCH(Source_Data!B42596,Installed_Capacity!$U$6:$U$11,0),MATCH(Source_Data!C42596,Installed_Capacity!$V$5:$AG$5,0)))</f>
        <v>7.0685357054100141E-7</v>
      </c>
      <c r="O42596" s="41">
        <f>M42596/(INDEX(Installed_Capacity!$V$15:$AG$20,MATCH(Source_Data!B42596,Installed_Capacity!$U$15:$U$20,0),MATCH(Source_Data!C42596,Installed_Capacity!$V$14:$AG$14,0)))</f>
        <v>7.1571006070148381E-4</v>
      </c>
      <c r="P42596" s="37">
        <v>3.2069090579999999</v>
      </c>
      <c r="Q42596" s="38">
        <f>P42596/(INDEX(Installed_Capacity!$AJ$15:$AU$20,MATCH(Source_Data!B42596,Installed_Capacity!$AI$15:$AI$20,0),MATCH(Source_Data!C42596,Installed_Capacity!$AJ$14:$AU$14,0)))</f>
        <v>3.2165587342026076E-3</v>
      </c>
      <c r="R42596" s="63">
        <v>16.795950697999999</v>
      </c>
      <c r="S42596" s="42">
        <v>1644.9333781769999</v>
      </c>
      <c r="T42596" s="42">
        <f>R42596/(INDEX(Installed_Capacity!$H$25:$S$30,MATCH(Source_Data!B42596,Installed_Capacity!$G$25:$G$30,0),MATCH(Source_Data!C42596,Installed_Capacity!$H$24:$S$24,0)))</f>
        <v>1.1869929821908124E-2</v>
      </c>
      <c r="U42596" s="43">
        <f>S42596/(INDEX(Installed_Capacity!$H$33:$S$38,MATCH(Source_Data!B42596,Installed_Capacity!$G$33:$G$38,0),MATCH(Source_Data!C42596,Installed_Capacity!$H$32:$S$32,0)))</f>
        <v>0.37301683704672101</v>
      </c>
      <c r="V42596" s="21"/>
      <c r="W42596" s="2"/>
    </row>
    <row r="42597" spans="1:23" x14ac:dyDescent="0.25">
      <c r="A42597" s="17">
        <v>44510</v>
      </c>
      <c r="B42597" s="19">
        <v>2021</v>
      </c>
      <c r="C42597" s="19">
        <v>11</v>
      </c>
      <c r="D42597" s="19">
        <v>10</v>
      </c>
      <c r="E42597" s="19">
        <v>19</v>
      </c>
      <c r="F42597" s="69">
        <v>28079.436409999998</v>
      </c>
      <c r="G42597" s="52">
        <f t="shared" si="665"/>
        <v>28079.436409999998</v>
      </c>
      <c r="H42597" s="34">
        <v>0</v>
      </c>
      <c r="I42597" s="35">
        <v>1.945796E-2</v>
      </c>
      <c r="J42597" s="35">
        <f>H42597/(INDEX(Installed_Capacity!$H$6:$S$11,MATCH(Source_Data!B42597,Installed_Capacity!$G$6:$G$11,0),MATCH(Source_Data!C42597,Installed_Capacity!$H$5:$S$5,0)))</f>
        <v>0</v>
      </c>
      <c r="K42597" s="36">
        <f>I42597/(INDEX(Installed_Capacity!$H$15:$S$20,MATCH(Source_Data!B42597,Installed_Capacity!$G$15:$G$20,0),MATCH(Source_Data!C42597,Installed_Capacity!$H$14:$S$14,0)))</f>
        <v>4.6275479748193146E-6</v>
      </c>
      <c r="L42597" s="39">
        <v>0</v>
      </c>
      <c r="M42597" s="40">
        <v>2.07634E-4</v>
      </c>
      <c r="N42597" s="40">
        <f>L42597/(INDEX(Installed_Capacity!$V$6:$AG$11,MATCH(Source_Data!B42597,Installed_Capacity!$U$6:$U$11,0),MATCH(Source_Data!C42597,Installed_Capacity!$V$5:$AG$5,0)))</f>
        <v>0</v>
      </c>
      <c r="O42597" s="41">
        <f>M42597/(INDEX(Installed_Capacity!$V$15:$AG$20,MATCH(Source_Data!B42597,Installed_Capacity!$U$15:$U$20,0),MATCH(Source_Data!C42597,Installed_Capacity!$V$14:$AG$14,0)))</f>
        <v>4.1486806718323535E-8</v>
      </c>
      <c r="P42597" s="37">
        <v>0</v>
      </c>
      <c r="Q42597" s="38">
        <f>P42597/(INDEX(Installed_Capacity!$AJ$15:$AU$20,MATCH(Source_Data!B42597,Installed_Capacity!$AI$15:$AI$20,0),MATCH(Source_Data!C42597,Installed_Capacity!$AJ$14:$AU$14,0)))</f>
        <v>0</v>
      </c>
      <c r="R42597" s="63">
        <v>33.056967165000003</v>
      </c>
      <c r="S42597" s="42">
        <v>979.34567518200004</v>
      </c>
      <c r="T42597" s="42">
        <f>R42597/(INDEX(Installed_Capacity!$H$25:$S$30,MATCH(Source_Data!B42597,Installed_Capacity!$G$25:$G$30,0),MATCH(Source_Data!C42597,Installed_Capacity!$H$24:$S$24,0)))</f>
        <v>2.3361814250883392E-2</v>
      </c>
      <c r="U42597" s="43">
        <f>S42597/(INDEX(Installed_Capacity!$H$33:$S$38,MATCH(Source_Data!B42597,Installed_Capacity!$G$33:$G$38,0),MATCH(Source_Data!C42597,Installed_Capacity!$H$32:$S$32,0)))</f>
        <v>0.22208341746741936</v>
      </c>
      <c r="V42597" s="21"/>
      <c r="W42597" s="2"/>
    </row>
    <row r="42598" spans="1:23" x14ac:dyDescent="0.25">
      <c r="A42598" s="17">
        <v>44510</v>
      </c>
      <c r="B42598" s="19">
        <v>2021</v>
      </c>
      <c r="C42598" s="19">
        <v>11</v>
      </c>
      <c r="D42598" s="19">
        <v>10</v>
      </c>
      <c r="E42598" s="19">
        <v>20</v>
      </c>
      <c r="F42598" s="69">
        <v>27798.659250000001</v>
      </c>
      <c r="G42598" s="52">
        <f t="shared" si="665"/>
        <v>28079.436409999998</v>
      </c>
      <c r="H42598" s="34">
        <v>0</v>
      </c>
      <c r="I42598" s="35">
        <v>2.1052523E-2</v>
      </c>
      <c r="J42598" s="35">
        <f>H42598/(INDEX(Installed_Capacity!$H$6:$S$11,MATCH(Source_Data!B42598,Installed_Capacity!$G$6:$G$11,0),MATCH(Source_Data!C42598,Installed_Capacity!$H$5:$S$5,0)))</f>
        <v>0</v>
      </c>
      <c r="K42598" s="36">
        <f>I42598/(INDEX(Installed_Capacity!$H$15:$S$20,MATCH(Source_Data!B42598,Installed_Capacity!$G$15:$G$20,0),MATCH(Source_Data!C42598,Installed_Capacity!$H$14:$S$14,0)))</f>
        <v>5.0067715306993662E-6</v>
      </c>
      <c r="L42598" s="39">
        <v>0</v>
      </c>
      <c r="M42598" s="40">
        <v>3.9589127000000002E-2</v>
      </c>
      <c r="N42598" s="40">
        <f>L42598/(INDEX(Installed_Capacity!$V$6:$AG$11,MATCH(Source_Data!B42598,Installed_Capacity!$U$6:$U$11,0),MATCH(Source_Data!C42598,Installed_Capacity!$V$5:$AG$5,0)))</f>
        <v>0</v>
      </c>
      <c r="O42598" s="41">
        <f>M42598/(INDEX(Installed_Capacity!$V$15:$AG$20,MATCH(Source_Data!B42598,Installed_Capacity!$U$15:$U$20,0),MATCH(Source_Data!C42598,Installed_Capacity!$V$14:$AG$14,0)))</f>
        <v>7.9101999672315895E-6</v>
      </c>
      <c r="P42598" s="37">
        <v>0</v>
      </c>
      <c r="Q42598" s="38">
        <f>P42598/(INDEX(Installed_Capacity!$AJ$15:$AU$20,MATCH(Source_Data!B42598,Installed_Capacity!$AI$15:$AI$20,0),MATCH(Source_Data!C42598,Installed_Capacity!$AJ$14:$AU$14,0)))</f>
        <v>0</v>
      </c>
      <c r="R42598" s="63">
        <v>39.114548675000002</v>
      </c>
      <c r="S42598" s="42">
        <v>616.460198107</v>
      </c>
      <c r="T42598" s="42">
        <f>R42598/(INDEX(Installed_Capacity!$H$25:$S$30,MATCH(Source_Data!B42598,Installed_Capacity!$G$25:$G$30,0),MATCH(Source_Data!C42598,Installed_Capacity!$H$24:$S$24,0)))</f>
        <v>2.7642790583038868E-2</v>
      </c>
      <c r="U42598" s="43">
        <f>S42598/(INDEX(Installed_Capacity!$H$33:$S$38,MATCH(Source_Data!B42598,Installed_Capacity!$G$33:$G$38,0),MATCH(Source_Data!C42598,Installed_Capacity!$H$32:$S$32,0)))</f>
        <v>0.13979291581882219</v>
      </c>
      <c r="V42598" s="21"/>
      <c r="W42598" s="2"/>
    </row>
    <row r="42599" spans="1:23" x14ac:dyDescent="0.25">
      <c r="A42599" s="17">
        <v>44510</v>
      </c>
      <c r="B42599" s="19">
        <v>2021</v>
      </c>
      <c r="C42599" s="19">
        <v>11</v>
      </c>
      <c r="D42599" s="19">
        <v>10</v>
      </c>
      <c r="E42599" s="19">
        <v>21</v>
      </c>
      <c r="F42599" s="69">
        <v>27036.739809999999</v>
      </c>
      <c r="G42599" s="52">
        <f t="shared" si="665"/>
        <v>28079.436409999998</v>
      </c>
      <c r="H42599" s="34">
        <v>0</v>
      </c>
      <c r="I42599" s="35">
        <v>1.0902304999999999E-2</v>
      </c>
      <c r="J42599" s="35">
        <f>H42599/(INDEX(Installed_Capacity!$H$6:$S$11,MATCH(Source_Data!B42599,Installed_Capacity!$G$6:$G$11,0),MATCH(Source_Data!C42599,Installed_Capacity!$H$5:$S$5,0)))</f>
        <v>0</v>
      </c>
      <c r="K42599" s="36">
        <f>I42599/(INDEX(Installed_Capacity!$H$15:$S$20,MATCH(Source_Data!B42599,Installed_Capacity!$G$15:$G$20,0),MATCH(Source_Data!C42599,Installed_Capacity!$H$14:$S$14,0)))</f>
        <v>2.5928175113738791E-6</v>
      </c>
      <c r="L42599" s="39">
        <v>0</v>
      </c>
      <c r="M42599" s="40">
        <v>5.7134618999999998E-2</v>
      </c>
      <c r="N42599" s="40">
        <f>L42599/(INDEX(Installed_Capacity!$V$6:$AG$11,MATCH(Source_Data!B42599,Installed_Capacity!$U$6:$U$11,0),MATCH(Source_Data!C42599,Installed_Capacity!$V$5:$AG$5,0)))</f>
        <v>0</v>
      </c>
      <c r="O42599" s="41">
        <f>M42599/(INDEX(Installed_Capacity!$V$15:$AG$20,MATCH(Source_Data!B42599,Installed_Capacity!$U$15:$U$20,0),MATCH(Source_Data!C42599,Installed_Capacity!$V$14:$AG$14,0)))</f>
        <v>1.1415918854224528E-5</v>
      </c>
      <c r="P42599" s="37">
        <v>0</v>
      </c>
      <c r="Q42599" s="38">
        <f>P42599/(INDEX(Installed_Capacity!$AJ$15:$AU$20,MATCH(Source_Data!B42599,Installed_Capacity!$AI$15:$AI$20,0),MATCH(Source_Data!C42599,Installed_Capacity!$AJ$14:$AU$14,0)))</f>
        <v>0</v>
      </c>
      <c r="R42599" s="63">
        <v>70.742367705000007</v>
      </c>
      <c r="S42599" s="42">
        <v>487.58964557899998</v>
      </c>
      <c r="T42599" s="42">
        <f>R42599/(INDEX(Installed_Capacity!$H$25:$S$30,MATCH(Source_Data!B42599,Installed_Capacity!$G$25:$G$30,0),MATCH(Source_Data!C42599,Installed_Capacity!$H$24:$S$24,0)))</f>
        <v>4.9994606151943462E-2</v>
      </c>
      <c r="U42599" s="43">
        <f>S42599/(INDEX(Installed_Capacity!$H$33:$S$38,MATCH(Source_Data!B42599,Installed_Capacity!$G$33:$G$38,0),MATCH(Source_Data!C42599,Installed_Capacity!$H$32:$S$32,0)))</f>
        <v>0.11056930923985392</v>
      </c>
      <c r="V42599" s="21"/>
      <c r="W42599" s="2"/>
    </row>
    <row r="42600" spans="1:23" x14ac:dyDescent="0.25">
      <c r="A42600" s="17">
        <v>44510</v>
      </c>
      <c r="B42600" s="19">
        <v>2021</v>
      </c>
      <c r="C42600" s="19">
        <v>11</v>
      </c>
      <c r="D42600" s="19">
        <v>10</v>
      </c>
      <c r="E42600" s="19">
        <v>22</v>
      </c>
      <c r="F42600" s="69">
        <v>26123.438630000001</v>
      </c>
      <c r="G42600" s="52">
        <f t="shared" si="665"/>
        <v>28079.436409999998</v>
      </c>
      <c r="H42600" s="34">
        <v>0</v>
      </c>
      <c r="I42600" s="35">
        <v>1.0662275000000001E-2</v>
      </c>
      <c r="J42600" s="35">
        <f>H42600/(INDEX(Installed_Capacity!$H$6:$S$11,MATCH(Source_Data!B42600,Installed_Capacity!$G$6:$G$11,0),MATCH(Source_Data!C42600,Installed_Capacity!$H$5:$S$5,0)))</f>
        <v>0</v>
      </c>
      <c r="K42600" s="36">
        <f>I42600/(INDEX(Installed_Capacity!$H$15:$S$20,MATCH(Source_Data!B42600,Installed_Capacity!$G$15:$G$20,0),MATCH(Source_Data!C42600,Installed_Capacity!$H$14:$S$14,0)))</f>
        <v>2.5357328868605243E-6</v>
      </c>
      <c r="L42600" s="39">
        <v>0</v>
      </c>
      <c r="M42600" s="40">
        <v>0</v>
      </c>
      <c r="N42600" s="40">
        <f>L42600/(INDEX(Installed_Capacity!$V$6:$AG$11,MATCH(Source_Data!B42600,Installed_Capacity!$U$6:$U$11,0),MATCH(Source_Data!C42600,Installed_Capacity!$V$5:$AG$5,0)))</f>
        <v>0</v>
      </c>
      <c r="O42600" s="41">
        <f>M42600/(INDEX(Installed_Capacity!$V$15:$AG$20,MATCH(Source_Data!B42600,Installed_Capacity!$U$15:$U$20,0),MATCH(Source_Data!C42600,Installed_Capacity!$V$14:$AG$14,0)))</f>
        <v>0</v>
      </c>
      <c r="P42600" s="37">
        <v>0</v>
      </c>
      <c r="Q42600" s="38">
        <f>P42600/(INDEX(Installed_Capacity!$AJ$15:$AU$20,MATCH(Source_Data!B42600,Installed_Capacity!$AI$15:$AI$20,0),MATCH(Source_Data!C42600,Installed_Capacity!$AJ$14:$AU$14,0)))</f>
        <v>0</v>
      </c>
      <c r="R42600" s="63">
        <v>61.887800511000002</v>
      </c>
      <c r="S42600" s="42">
        <v>577.92328195599998</v>
      </c>
      <c r="T42600" s="42">
        <f>R42600/(INDEX(Installed_Capacity!$H$25:$S$30,MATCH(Source_Data!B42600,Installed_Capacity!$G$25:$G$30,0),MATCH(Source_Data!C42600,Installed_Capacity!$H$24:$S$24,0)))</f>
        <v>4.3736961491872783E-2</v>
      </c>
      <c r="U42600" s="43">
        <f>S42600/(INDEX(Installed_Capacity!$H$33:$S$38,MATCH(Source_Data!B42600,Installed_Capacity!$G$33:$G$38,0),MATCH(Source_Data!C42600,Installed_Capacity!$H$32:$S$32,0)))</f>
        <v>0.13105400957320162</v>
      </c>
      <c r="V42600" s="21"/>
      <c r="W42600" s="2"/>
    </row>
    <row r="42601" spans="1:23" x14ac:dyDescent="0.25">
      <c r="A42601" s="17">
        <v>44510</v>
      </c>
      <c r="B42601" s="19">
        <v>2021</v>
      </c>
      <c r="C42601" s="19">
        <v>11</v>
      </c>
      <c r="D42601" s="19">
        <v>10</v>
      </c>
      <c r="E42601" s="19">
        <v>23</v>
      </c>
      <c r="F42601" s="69">
        <v>25054.695009999999</v>
      </c>
      <c r="G42601" s="52">
        <f t="shared" si="665"/>
        <v>28079.436409999998</v>
      </c>
      <c r="H42601" s="34">
        <v>0</v>
      </c>
      <c r="I42601" s="35">
        <v>9.9396980000000003E-3</v>
      </c>
      <c r="J42601" s="35">
        <f>H42601/(INDEX(Installed_Capacity!$H$6:$S$11,MATCH(Source_Data!B42601,Installed_Capacity!$G$6:$G$11,0),MATCH(Source_Data!C42601,Installed_Capacity!$H$5:$S$5,0)))</f>
        <v>0</v>
      </c>
      <c r="K42601" s="36">
        <f>I42601/(INDEX(Installed_Capacity!$H$15:$S$20,MATCH(Source_Data!B42601,Installed_Capacity!$G$15:$G$20,0),MATCH(Source_Data!C42601,Installed_Capacity!$H$14:$S$14,0)))</f>
        <v>2.3638875478321258E-6</v>
      </c>
      <c r="L42601" s="39">
        <v>0</v>
      </c>
      <c r="M42601" s="40">
        <v>0</v>
      </c>
      <c r="N42601" s="40">
        <f>L42601/(INDEX(Installed_Capacity!$V$6:$AG$11,MATCH(Source_Data!B42601,Installed_Capacity!$U$6:$U$11,0),MATCH(Source_Data!C42601,Installed_Capacity!$V$5:$AG$5,0)))</f>
        <v>0</v>
      </c>
      <c r="O42601" s="41">
        <f>M42601/(INDEX(Installed_Capacity!$V$15:$AG$20,MATCH(Source_Data!B42601,Installed_Capacity!$U$15:$U$20,0),MATCH(Source_Data!C42601,Installed_Capacity!$V$14:$AG$14,0)))</f>
        <v>0</v>
      </c>
      <c r="P42601" s="37">
        <v>0</v>
      </c>
      <c r="Q42601" s="38">
        <f>P42601/(INDEX(Installed_Capacity!$AJ$15:$AU$20,MATCH(Source_Data!B42601,Installed_Capacity!$AI$15:$AI$20,0),MATCH(Source_Data!C42601,Installed_Capacity!$AJ$14:$AU$14,0)))</f>
        <v>0</v>
      </c>
      <c r="R42601" s="63">
        <v>43.486851764000001</v>
      </c>
      <c r="S42601" s="42">
        <v>640.88733178699999</v>
      </c>
      <c r="T42601" s="42">
        <f>R42601/(INDEX(Installed_Capacity!$H$25:$S$30,MATCH(Source_Data!B42601,Installed_Capacity!$G$25:$G$30,0),MATCH(Source_Data!C42601,Installed_Capacity!$H$24:$S$24,0)))</f>
        <v>3.0732757430388689E-2</v>
      </c>
      <c r="U42601" s="43">
        <f>S42601/(INDEX(Installed_Capacity!$H$33:$S$38,MATCH(Source_Data!B42601,Installed_Capacity!$G$33:$G$38,0),MATCH(Source_Data!C42601,Installed_Capacity!$H$32:$S$32,0)))</f>
        <v>0.14533218705273024</v>
      </c>
      <c r="V42601" s="21"/>
      <c r="W42601" s="2"/>
    </row>
    <row r="42602" spans="1:23" x14ac:dyDescent="0.25">
      <c r="A42602" s="17">
        <v>44510</v>
      </c>
      <c r="B42602" s="19">
        <v>2021</v>
      </c>
      <c r="C42602" s="19">
        <v>11</v>
      </c>
      <c r="D42602" s="19">
        <v>10</v>
      </c>
      <c r="E42602" s="19">
        <v>24</v>
      </c>
      <c r="F42602" s="69">
        <v>23493.125090000001</v>
      </c>
      <c r="G42602" s="52">
        <f t="shared" si="665"/>
        <v>28079.436409999998</v>
      </c>
      <c r="H42602" s="34">
        <v>0</v>
      </c>
      <c r="I42602" s="35">
        <v>4.2185729999999998E-3</v>
      </c>
      <c r="J42602" s="35">
        <f>H42602/(INDEX(Installed_Capacity!$H$6:$S$11,MATCH(Source_Data!B42602,Installed_Capacity!$G$6:$G$11,0),MATCH(Source_Data!C42602,Installed_Capacity!$H$5:$S$5,0)))</f>
        <v>0</v>
      </c>
      <c r="K42602" s="36">
        <f>I42602/(INDEX(Installed_Capacity!$H$15:$S$20,MATCH(Source_Data!B42602,Installed_Capacity!$G$15:$G$20,0),MATCH(Source_Data!C42602,Installed_Capacity!$H$14:$S$14,0)))</f>
        <v>1.0032731562187116E-6</v>
      </c>
      <c r="L42602" s="39">
        <v>0</v>
      </c>
      <c r="M42602" s="40">
        <v>0</v>
      </c>
      <c r="N42602" s="40">
        <f>L42602/(INDEX(Installed_Capacity!$V$6:$AG$11,MATCH(Source_Data!B42602,Installed_Capacity!$U$6:$U$11,0),MATCH(Source_Data!C42602,Installed_Capacity!$V$5:$AG$5,0)))</f>
        <v>0</v>
      </c>
      <c r="O42602" s="41">
        <f>M42602/(INDEX(Installed_Capacity!$V$15:$AG$20,MATCH(Source_Data!B42602,Installed_Capacity!$U$15:$U$20,0),MATCH(Source_Data!C42602,Installed_Capacity!$V$14:$AG$14,0)))</f>
        <v>0</v>
      </c>
      <c r="P42602" s="37">
        <v>0</v>
      </c>
      <c r="Q42602" s="38">
        <f>P42602/(INDEX(Installed_Capacity!$AJ$15:$AU$20,MATCH(Source_Data!B42602,Installed_Capacity!$AI$15:$AI$20,0),MATCH(Source_Data!C42602,Installed_Capacity!$AJ$14:$AU$14,0)))</f>
        <v>0</v>
      </c>
      <c r="R42602" s="63">
        <v>27.577847169999998</v>
      </c>
      <c r="S42602" s="42">
        <v>304.65169992800003</v>
      </c>
      <c r="T42602" s="42">
        <f>R42602/(INDEX(Installed_Capacity!$H$25:$S$30,MATCH(Source_Data!B42602,Installed_Capacity!$G$25:$G$30,0),MATCH(Source_Data!C42602,Installed_Capacity!$H$24:$S$24,0)))</f>
        <v>1.9489644643109535E-2</v>
      </c>
      <c r="U42602" s="43">
        <f>S42602/(INDEX(Installed_Capacity!$H$33:$S$38,MATCH(Source_Data!B42602,Installed_Capacity!$G$33:$G$38,0),MATCH(Source_Data!C42602,Installed_Capacity!$H$32:$S$32,0)))</f>
        <v>6.9084994575276532E-2</v>
      </c>
      <c r="V42602" s="21"/>
      <c r="W42602" s="2"/>
    </row>
    <row r="42603" spans="1:23" x14ac:dyDescent="0.25">
      <c r="A42603" s="17">
        <v>44511</v>
      </c>
      <c r="B42603" s="19">
        <v>2021</v>
      </c>
      <c r="C42603" s="19">
        <v>11</v>
      </c>
      <c r="D42603" s="19">
        <v>11</v>
      </c>
      <c r="E42603" s="19">
        <v>1</v>
      </c>
      <c r="F42603" s="69">
        <v>22133.78383</v>
      </c>
      <c r="G42603" s="52">
        <f t="shared" si="665"/>
        <v>29317.435460000001</v>
      </c>
      <c r="H42603" s="34">
        <v>0</v>
      </c>
      <c r="I42603" s="35">
        <v>-1.726209E-3</v>
      </c>
      <c r="J42603" s="35">
        <f>H42603/(INDEX(Installed_Capacity!$H$6:$S$11,MATCH(Source_Data!B42603,Installed_Capacity!$G$6:$G$11,0),MATCH(Source_Data!C42603,Installed_Capacity!$H$5:$S$5,0)))</f>
        <v>0</v>
      </c>
      <c r="K42603" s="36">
        <f>I42603/(INDEX(Installed_Capacity!$H$15:$S$20,MATCH(Source_Data!B42603,Installed_Capacity!$G$15:$G$20,0),MATCH(Source_Data!C42603,Installed_Capacity!$H$14:$S$14,0)))</f>
        <v>-4.1053198598747632E-7</v>
      </c>
      <c r="L42603" s="39">
        <v>0</v>
      </c>
      <c r="M42603" s="40">
        <v>0</v>
      </c>
      <c r="N42603" s="40">
        <f>L42603/(INDEX(Installed_Capacity!$V$6:$AG$11,MATCH(Source_Data!B42603,Installed_Capacity!$U$6:$U$11,0),MATCH(Source_Data!C42603,Installed_Capacity!$V$5:$AG$5,0)))</f>
        <v>0</v>
      </c>
      <c r="O42603" s="41">
        <f>M42603/(INDEX(Installed_Capacity!$V$15:$AG$20,MATCH(Source_Data!B42603,Installed_Capacity!$U$15:$U$20,0),MATCH(Source_Data!C42603,Installed_Capacity!$V$14:$AG$14,0)))</f>
        <v>0</v>
      </c>
      <c r="P42603" s="37">
        <v>0</v>
      </c>
      <c r="Q42603" s="38">
        <f>P42603/(INDEX(Installed_Capacity!$AJ$15:$AU$20,MATCH(Source_Data!B42603,Installed_Capacity!$AI$15:$AI$20,0),MATCH(Source_Data!C42603,Installed_Capacity!$AJ$14:$AU$14,0)))</f>
        <v>0</v>
      </c>
      <c r="R42603" s="63">
        <v>17.353400017999999</v>
      </c>
      <c r="S42603" s="42">
        <v>79.424054425999998</v>
      </c>
      <c r="T42603" s="42">
        <f>R42603/(INDEX(Installed_Capacity!$H$25:$S$30,MATCH(Source_Data!B42603,Installed_Capacity!$G$25:$G$30,0),MATCH(Source_Data!C42603,Installed_Capacity!$H$24:$S$24,0)))</f>
        <v>1.2263886938515899E-2</v>
      </c>
      <c r="U42603" s="43">
        <f>S42603/(INDEX(Installed_Capacity!$H$33:$S$38,MATCH(Source_Data!B42603,Installed_Capacity!$G$33:$G$38,0),MATCH(Source_Data!C42603,Installed_Capacity!$H$32:$S$32,0)))</f>
        <v>1.801076563978948E-2</v>
      </c>
      <c r="V42603" s="21"/>
      <c r="W42603" s="2"/>
    </row>
    <row r="42604" spans="1:23" x14ac:dyDescent="0.25">
      <c r="A42604" s="17">
        <v>44511</v>
      </c>
      <c r="B42604" s="19">
        <v>2021</v>
      </c>
      <c r="C42604" s="19">
        <v>11</v>
      </c>
      <c r="D42604" s="19">
        <v>11</v>
      </c>
      <c r="E42604" s="19">
        <v>2</v>
      </c>
      <c r="F42604" s="69">
        <v>21238.19571</v>
      </c>
      <c r="G42604" s="52">
        <f t="shared" si="665"/>
        <v>29317.435460000001</v>
      </c>
      <c r="H42604" s="34">
        <v>0</v>
      </c>
      <c r="I42604" s="35">
        <v>-4.5161990000000003E-3</v>
      </c>
      <c r="J42604" s="35">
        <f>H42604/(INDEX(Installed_Capacity!$H$6:$S$11,MATCH(Source_Data!B42604,Installed_Capacity!$G$6:$G$11,0),MATCH(Source_Data!C42604,Installed_Capacity!$H$5:$S$5,0)))</f>
        <v>0</v>
      </c>
      <c r="K42604" s="36">
        <f>I42604/(INDEX(Installed_Capacity!$H$15:$S$20,MATCH(Source_Data!B42604,Installed_Capacity!$G$15:$G$20,0),MATCH(Source_Data!C42604,Installed_Capacity!$H$14:$S$14,0)))</f>
        <v>-1.0740554269990799E-6</v>
      </c>
      <c r="L42604" s="39">
        <v>0</v>
      </c>
      <c r="M42604" s="40">
        <v>0</v>
      </c>
      <c r="N42604" s="40">
        <f>L42604/(INDEX(Installed_Capacity!$V$6:$AG$11,MATCH(Source_Data!B42604,Installed_Capacity!$U$6:$U$11,0),MATCH(Source_Data!C42604,Installed_Capacity!$V$5:$AG$5,0)))</f>
        <v>0</v>
      </c>
      <c r="O42604" s="41">
        <f>M42604/(INDEX(Installed_Capacity!$V$15:$AG$20,MATCH(Source_Data!B42604,Installed_Capacity!$U$15:$U$20,0),MATCH(Source_Data!C42604,Installed_Capacity!$V$14:$AG$14,0)))</f>
        <v>0</v>
      </c>
      <c r="P42604" s="37">
        <v>0</v>
      </c>
      <c r="Q42604" s="38">
        <f>P42604/(INDEX(Installed_Capacity!$AJ$15:$AU$20,MATCH(Source_Data!B42604,Installed_Capacity!$AI$15:$AI$20,0),MATCH(Source_Data!C42604,Installed_Capacity!$AJ$14:$AU$14,0)))</f>
        <v>0</v>
      </c>
      <c r="R42604" s="63">
        <v>22.529603967</v>
      </c>
      <c r="S42604" s="42">
        <v>61.961199958999998</v>
      </c>
      <c r="T42604" s="42">
        <f>R42604/(INDEX(Installed_Capacity!$H$25:$S$30,MATCH(Source_Data!B42604,Installed_Capacity!$G$25:$G$30,0),MATCH(Source_Data!C42604,Installed_Capacity!$H$24:$S$24,0)))</f>
        <v>1.592198160212014E-2</v>
      </c>
      <c r="U42604" s="43">
        <f>S42604/(INDEX(Installed_Capacity!$H$33:$S$38,MATCH(Source_Data!B42604,Installed_Capacity!$G$33:$G$38,0),MATCH(Source_Data!C42604,Installed_Capacity!$H$32:$S$32,0)))</f>
        <v>1.4050764082579529E-2</v>
      </c>
      <c r="V42604" s="21"/>
      <c r="W42604" s="2"/>
    </row>
    <row r="42605" spans="1:23" x14ac:dyDescent="0.25">
      <c r="A42605" s="17">
        <v>44511</v>
      </c>
      <c r="B42605" s="19">
        <v>2021</v>
      </c>
      <c r="C42605" s="19">
        <v>11</v>
      </c>
      <c r="D42605" s="19">
        <v>11</v>
      </c>
      <c r="E42605" s="19">
        <v>3</v>
      </c>
      <c r="F42605" s="69">
        <v>20598.076840000002</v>
      </c>
      <c r="G42605" s="52">
        <f t="shared" si="665"/>
        <v>29317.435460000001</v>
      </c>
      <c r="H42605" s="34">
        <v>0</v>
      </c>
      <c r="I42605" s="35">
        <v>-6.6584419999999997E-3</v>
      </c>
      <c r="J42605" s="35">
        <f>H42605/(INDEX(Installed_Capacity!$H$6:$S$11,MATCH(Source_Data!B42605,Installed_Capacity!$G$6:$G$11,0),MATCH(Source_Data!C42605,Installed_Capacity!$H$5:$S$5,0)))</f>
        <v>0</v>
      </c>
      <c r="K42605" s="36">
        <f>I42605/(INDEX(Installed_Capacity!$H$15:$S$20,MATCH(Source_Data!B42605,Installed_Capacity!$G$15:$G$20,0),MATCH(Source_Data!C42605,Installed_Capacity!$H$14:$S$14,0)))</f>
        <v>-1.5835298146646343E-6</v>
      </c>
      <c r="L42605" s="39">
        <v>0</v>
      </c>
      <c r="M42605" s="40">
        <v>0</v>
      </c>
      <c r="N42605" s="40">
        <f>L42605/(INDEX(Installed_Capacity!$V$6:$AG$11,MATCH(Source_Data!B42605,Installed_Capacity!$U$6:$U$11,0),MATCH(Source_Data!C42605,Installed_Capacity!$V$5:$AG$5,0)))</f>
        <v>0</v>
      </c>
      <c r="O42605" s="41">
        <f>M42605/(INDEX(Installed_Capacity!$V$15:$AG$20,MATCH(Source_Data!B42605,Installed_Capacity!$U$15:$U$20,0),MATCH(Source_Data!C42605,Installed_Capacity!$V$14:$AG$14,0)))</f>
        <v>0</v>
      </c>
      <c r="P42605" s="37">
        <v>0</v>
      </c>
      <c r="Q42605" s="38">
        <f>P42605/(INDEX(Installed_Capacity!$AJ$15:$AU$20,MATCH(Source_Data!B42605,Installed_Capacity!$AI$15:$AI$20,0),MATCH(Source_Data!C42605,Installed_Capacity!$AJ$14:$AU$14,0)))</f>
        <v>0</v>
      </c>
      <c r="R42605" s="63">
        <v>22.957816957999999</v>
      </c>
      <c r="S42605" s="42">
        <v>100.107912899</v>
      </c>
      <c r="T42605" s="42">
        <f>R42605/(INDEX(Installed_Capacity!$H$25:$S$30,MATCH(Source_Data!B42605,Installed_Capacity!$G$25:$G$30,0),MATCH(Source_Data!C42605,Installed_Capacity!$H$24:$S$24,0)))</f>
        <v>1.6224605624028266E-2</v>
      </c>
      <c r="U42605" s="43">
        <f>S42605/(INDEX(Installed_Capacity!$H$33:$S$38,MATCH(Source_Data!B42605,Installed_Capacity!$G$33:$G$38,0),MATCH(Source_Data!C42605,Installed_Capacity!$H$32:$S$32,0)))</f>
        <v>2.2701185062168224E-2</v>
      </c>
      <c r="V42605" s="21"/>
      <c r="W42605" s="2"/>
    </row>
    <row r="42606" spans="1:23" x14ac:dyDescent="0.25">
      <c r="A42606" s="17">
        <v>44511</v>
      </c>
      <c r="B42606" s="19">
        <v>2021</v>
      </c>
      <c r="C42606" s="19">
        <v>11</v>
      </c>
      <c r="D42606" s="19">
        <v>11</v>
      </c>
      <c r="E42606" s="19">
        <v>4</v>
      </c>
      <c r="F42606" s="69">
        <v>20213.959610000002</v>
      </c>
      <c r="G42606" s="52">
        <f t="shared" si="665"/>
        <v>29317.435460000001</v>
      </c>
      <c r="H42606" s="34">
        <v>0</v>
      </c>
      <c r="I42606" s="35">
        <v>-7.2274219999999998E-3</v>
      </c>
      <c r="J42606" s="35">
        <f>H42606/(INDEX(Installed_Capacity!$H$6:$S$11,MATCH(Source_Data!B42606,Installed_Capacity!$G$6:$G$11,0),MATCH(Source_Data!C42606,Installed_Capacity!$H$5:$S$5,0)))</f>
        <v>0</v>
      </c>
      <c r="K42606" s="36">
        <f>I42606/(INDEX(Installed_Capacity!$H$15:$S$20,MATCH(Source_Data!B42606,Installed_Capacity!$G$15:$G$20,0),MATCH(Source_Data!C42606,Installed_Capacity!$H$14:$S$14,0)))</f>
        <v>-1.7188462736722945E-6</v>
      </c>
      <c r="L42606" s="39">
        <v>0</v>
      </c>
      <c r="M42606" s="40">
        <v>0</v>
      </c>
      <c r="N42606" s="40">
        <f>L42606/(INDEX(Installed_Capacity!$V$6:$AG$11,MATCH(Source_Data!B42606,Installed_Capacity!$U$6:$U$11,0),MATCH(Source_Data!C42606,Installed_Capacity!$V$5:$AG$5,0)))</f>
        <v>0</v>
      </c>
      <c r="O42606" s="41">
        <f>M42606/(INDEX(Installed_Capacity!$V$15:$AG$20,MATCH(Source_Data!B42606,Installed_Capacity!$U$15:$U$20,0),MATCH(Source_Data!C42606,Installed_Capacity!$V$14:$AG$14,0)))</f>
        <v>0</v>
      </c>
      <c r="P42606" s="37">
        <v>0</v>
      </c>
      <c r="Q42606" s="38">
        <f>P42606/(INDEX(Installed_Capacity!$AJ$15:$AU$20,MATCH(Source_Data!B42606,Installed_Capacity!$AI$15:$AI$20,0),MATCH(Source_Data!C42606,Installed_Capacity!$AJ$14:$AU$14,0)))</f>
        <v>0</v>
      </c>
      <c r="R42606" s="63">
        <v>24.789756686</v>
      </c>
      <c r="S42606" s="42">
        <v>144.95741596900001</v>
      </c>
      <c r="T42606" s="42">
        <f>R42606/(INDEX(Installed_Capacity!$H$25:$S$30,MATCH(Source_Data!B42606,Installed_Capacity!$G$25:$G$30,0),MATCH(Source_Data!C42606,Installed_Capacity!$H$24:$S$24,0)))</f>
        <v>1.7519262675618371E-2</v>
      </c>
      <c r="U42606" s="43">
        <f>S42606/(INDEX(Installed_Capacity!$H$33:$S$38,MATCH(Source_Data!B42606,Installed_Capacity!$G$33:$G$38,0),MATCH(Source_Data!C42606,Installed_Capacity!$H$32:$S$32,0)))</f>
        <v>3.2871578587059323E-2</v>
      </c>
      <c r="V42606" s="21"/>
      <c r="W42606" s="2"/>
    </row>
    <row r="42607" spans="1:23" x14ac:dyDescent="0.25">
      <c r="A42607" s="17">
        <v>44511</v>
      </c>
      <c r="B42607" s="19">
        <v>2021</v>
      </c>
      <c r="C42607" s="19">
        <v>11</v>
      </c>
      <c r="D42607" s="19">
        <v>11</v>
      </c>
      <c r="E42607" s="19">
        <v>5</v>
      </c>
      <c r="F42607" s="69">
        <v>20194.468850000001</v>
      </c>
      <c r="G42607" s="52">
        <f t="shared" si="665"/>
        <v>29317.435460000001</v>
      </c>
      <c r="H42607" s="34">
        <v>0</v>
      </c>
      <c r="I42607" s="35">
        <v>-7.1255149999999998E-3</v>
      </c>
      <c r="J42607" s="35">
        <f>H42607/(INDEX(Installed_Capacity!$H$6:$S$11,MATCH(Source_Data!B42607,Installed_Capacity!$G$6:$G$11,0),MATCH(Source_Data!C42607,Installed_Capacity!$H$5:$S$5,0)))</f>
        <v>0</v>
      </c>
      <c r="K42607" s="36">
        <f>I42607/(INDEX(Installed_Capacity!$H$15:$S$20,MATCH(Source_Data!B42607,Installed_Capacity!$G$15:$G$20,0),MATCH(Source_Data!C42607,Installed_Capacity!$H$14:$S$14,0)))</f>
        <v>-1.6946104580230737E-6</v>
      </c>
      <c r="L42607" s="39">
        <v>6.8449899999999996E-3</v>
      </c>
      <c r="M42607" s="40">
        <v>0</v>
      </c>
      <c r="N42607" s="40">
        <f>L42607/(INDEX(Installed_Capacity!$V$6:$AG$11,MATCH(Source_Data!B42607,Installed_Capacity!$U$6:$U$11,0),MATCH(Source_Data!C42607,Installed_Capacity!$V$5:$AG$5,0)))</f>
        <v>2.9329554121568927E-6</v>
      </c>
      <c r="O42607" s="41">
        <f>M42607/(INDEX(Installed_Capacity!$V$15:$AG$20,MATCH(Source_Data!B42607,Installed_Capacity!$U$15:$U$20,0),MATCH(Source_Data!C42607,Installed_Capacity!$V$14:$AG$14,0)))</f>
        <v>0</v>
      </c>
      <c r="P42607" s="37">
        <v>0</v>
      </c>
      <c r="Q42607" s="38">
        <f>P42607/(INDEX(Installed_Capacity!$AJ$15:$AU$20,MATCH(Source_Data!B42607,Installed_Capacity!$AI$15:$AI$20,0),MATCH(Source_Data!C42607,Installed_Capacity!$AJ$14:$AU$14,0)))</f>
        <v>0</v>
      </c>
      <c r="R42607" s="63">
        <v>11.739351853000001</v>
      </c>
      <c r="S42607" s="42">
        <v>177.042058365</v>
      </c>
      <c r="T42607" s="42">
        <f>R42607/(INDEX(Installed_Capacity!$H$25:$S$30,MATCH(Source_Data!B42607,Installed_Capacity!$G$25:$G$30,0),MATCH(Source_Data!C42607,Installed_Capacity!$H$24:$S$24,0)))</f>
        <v>8.2963617335689039E-3</v>
      </c>
      <c r="U42607" s="43">
        <f>S42607/(INDEX(Installed_Capacity!$H$33:$S$38,MATCH(Source_Data!B42607,Installed_Capacity!$G$33:$G$38,0),MATCH(Source_Data!C42607,Installed_Capacity!$H$32:$S$32,0)))</f>
        <v>4.0147321169166042E-2</v>
      </c>
      <c r="V42607" s="21"/>
      <c r="W42607" s="2"/>
    </row>
    <row r="42608" spans="1:23" x14ac:dyDescent="0.25">
      <c r="A42608" s="17">
        <v>44511</v>
      </c>
      <c r="B42608" s="19">
        <v>2021</v>
      </c>
      <c r="C42608" s="19">
        <v>11</v>
      </c>
      <c r="D42608" s="19">
        <v>11</v>
      </c>
      <c r="E42608" s="19">
        <v>6</v>
      </c>
      <c r="F42608" s="69">
        <v>20416.16906</v>
      </c>
      <c r="G42608" s="52">
        <f t="shared" si="665"/>
        <v>29317.435460000001</v>
      </c>
      <c r="H42608" s="34">
        <v>0</v>
      </c>
      <c r="I42608" s="35">
        <v>7.174923454</v>
      </c>
      <c r="J42608" s="35">
        <f>H42608/(INDEX(Installed_Capacity!$H$6:$S$11,MATCH(Source_Data!B42608,Installed_Capacity!$G$6:$G$11,0),MATCH(Source_Data!C42608,Installed_Capacity!$H$5:$S$5,0)))</f>
        <v>0</v>
      </c>
      <c r="K42608" s="36">
        <f>I42608/(INDEX(Installed_Capacity!$H$15:$S$20,MATCH(Source_Data!B42608,Installed_Capacity!$G$15:$G$20,0),MATCH(Source_Data!C42608,Installed_Capacity!$H$14:$S$14,0)))</f>
        <v>1.7063609185670697E-3</v>
      </c>
      <c r="L42608" s="39">
        <v>6.7534367999999997E-2</v>
      </c>
      <c r="M42608" s="40">
        <v>5.8522749999999997E-3</v>
      </c>
      <c r="N42608" s="40">
        <f>L42608/(INDEX(Installed_Capacity!$V$6:$AG$11,MATCH(Source_Data!B42608,Installed_Capacity!$U$6:$U$11,0),MATCH(Source_Data!C42608,Installed_Capacity!$V$5:$AG$5,0)))</f>
        <v>2.89372650847109E-5</v>
      </c>
      <c r="O42608" s="41">
        <f>M42608/(INDEX(Installed_Capacity!$V$15:$AG$20,MATCH(Source_Data!B42608,Installed_Capacity!$U$15:$U$20,0),MATCH(Source_Data!C42608,Installed_Capacity!$V$14:$AG$14,0)))</f>
        <v>1.1693277680316175E-6</v>
      </c>
      <c r="P42608" s="37">
        <v>0</v>
      </c>
      <c r="Q42608" s="38">
        <f>P42608/(INDEX(Installed_Capacity!$AJ$15:$AU$20,MATCH(Source_Data!B42608,Installed_Capacity!$AI$15:$AI$20,0),MATCH(Source_Data!C42608,Installed_Capacity!$AJ$14:$AU$14,0)))</f>
        <v>0</v>
      </c>
      <c r="R42608" s="63">
        <v>3.0676851749999998</v>
      </c>
      <c r="S42608" s="42">
        <v>168.55823663000001</v>
      </c>
      <c r="T42608" s="42">
        <f>R42608/(INDEX(Installed_Capacity!$H$25:$S$30,MATCH(Source_Data!B42608,Installed_Capacity!$G$25:$G$30,0),MATCH(Source_Data!C42608,Installed_Capacity!$H$24:$S$24,0)))</f>
        <v>2.1679753886925789E-3</v>
      </c>
      <c r="U42608" s="43">
        <f>S42608/(INDEX(Installed_Capacity!$H$33:$S$38,MATCH(Source_Data!B42608,Installed_Capacity!$G$33:$G$38,0),MATCH(Source_Data!C42608,Installed_Capacity!$H$32:$S$32,0)))</f>
        <v>3.822346918121191E-2</v>
      </c>
      <c r="V42608" s="21"/>
      <c r="W42608" s="2"/>
    </row>
    <row r="42609" spans="1:23" x14ac:dyDescent="0.25">
      <c r="A42609" s="17">
        <v>44511</v>
      </c>
      <c r="B42609" s="19">
        <v>2021</v>
      </c>
      <c r="C42609" s="19">
        <v>11</v>
      </c>
      <c r="D42609" s="19">
        <v>11</v>
      </c>
      <c r="E42609" s="19">
        <v>7</v>
      </c>
      <c r="F42609" s="69">
        <v>21437.921259999999</v>
      </c>
      <c r="G42609" s="52">
        <f t="shared" si="665"/>
        <v>29317.435460000001</v>
      </c>
      <c r="H42609" s="34">
        <v>5.4516882750000004</v>
      </c>
      <c r="I42609" s="35">
        <v>256.73066645699998</v>
      </c>
      <c r="J42609" s="35">
        <f>H42609/(INDEX(Installed_Capacity!$H$6:$S$11,MATCH(Source_Data!B42609,Installed_Capacity!$G$6:$G$11,0),MATCH(Source_Data!C42609,Installed_Capacity!$H$5:$S$5,0)))</f>
        <v>2.9621013404111975E-3</v>
      </c>
      <c r="K42609" s="36">
        <f>I42609/(INDEX(Installed_Capacity!$H$15:$S$20,MATCH(Source_Data!B42609,Installed_Capacity!$G$15:$G$20,0),MATCH(Source_Data!C42609,Installed_Capacity!$H$14:$S$14,0)))</f>
        <v>6.1056425012545157E-2</v>
      </c>
      <c r="L42609" s="39">
        <v>4.4826226350000002</v>
      </c>
      <c r="M42609" s="40">
        <v>236.81666844</v>
      </c>
      <c r="N42609" s="40">
        <f>L42609/(INDEX(Installed_Capacity!$V$6:$AG$11,MATCH(Source_Data!B42609,Installed_Capacity!$U$6:$U$11,0),MATCH(Source_Data!C42609,Installed_Capacity!$V$5:$AG$5,0)))</f>
        <v>1.9207233784096459E-3</v>
      </c>
      <c r="O42609" s="41">
        <f>M42609/(INDEX(Installed_Capacity!$V$15:$AG$20,MATCH(Source_Data!B42609,Installed_Capacity!$U$15:$U$20,0),MATCH(Source_Data!C42609,Installed_Capacity!$V$14:$AG$14,0)))</f>
        <v>4.7317719406492147E-2</v>
      </c>
      <c r="P42609" s="37">
        <v>0</v>
      </c>
      <c r="Q42609" s="38">
        <f>P42609/(INDEX(Installed_Capacity!$AJ$15:$AU$20,MATCH(Source_Data!B42609,Installed_Capacity!$AI$15:$AI$20,0),MATCH(Source_Data!C42609,Installed_Capacity!$AJ$14:$AU$14,0)))</f>
        <v>0</v>
      </c>
      <c r="R42609" s="63">
        <v>7.4738144330000003</v>
      </c>
      <c r="S42609" s="42">
        <v>221.801822198</v>
      </c>
      <c r="T42609" s="42">
        <f>R42609/(INDEX(Installed_Capacity!$H$25:$S$30,MATCH(Source_Data!B42609,Installed_Capacity!$G$25:$G$30,0),MATCH(Source_Data!C42609,Installed_Capacity!$H$24:$S$24,0)))</f>
        <v>5.2818476558303884E-3</v>
      </c>
      <c r="U42609" s="43">
        <f>S42609/(INDEX(Installed_Capacity!$H$33:$S$38,MATCH(Source_Data!B42609,Installed_Capacity!$G$33:$G$38,0),MATCH(Source_Data!C42609,Installed_Capacity!$H$32:$S$32,0)))</f>
        <v>5.0297364783970309E-2</v>
      </c>
      <c r="V42609" s="21"/>
      <c r="W42609" s="2"/>
    </row>
    <row r="42610" spans="1:23" x14ac:dyDescent="0.25">
      <c r="A42610" s="17">
        <v>44511</v>
      </c>
      <c r="B42610" s="19">
        <v>2021</v>
      </c>
      <c r="C42610" s="19">
        <v>11</v>
      </c>
      <c r="D42610" s="19">
        <v>11</v>
      </c>
      <c r="E42610" s="19">
        <v>8</v>
      </c>
      <c r="F42610" s="69">
        <v>22833.154139999999</v>
      </c>
      <c r="G42610" s="52">
        <f t="shared" si="665"/>
        <v>29317.435460000001</v>
      </c>
      <c r="H42610" s="34">
        <v>274.14976186799998</v>
      </c>
      <c r="I42610" s="35">
        <v>1520.5113582639999</v>
      </c>
      <c r="J42610" s="35">
        <f>H42610/(INDEX(Installed_Capacity!$H$6:$S$11,MATCH(Source_Data!B42610,Installed_Capacity!$G$6:$G$11,0),MATCH(Source_Data!C42610,Installed_Capacity!$H$5:$S$5,0)))</f>
        <v>0.14895557782100322</v>
      </c>
      <c r="K42610" s="36">
        <f>I42610/(INDEX(Installed_Capacity!$H$15:$S$20,MATCH(Source_Data!B42610,Installed_Capacity!$G$15:$G$20,0),MATCH(Source_Data!C42610,Installed_Capacity!$H$14:$S$14,0)))</f>
        <v>0.361612381597266</v>
      </c>
      <c r="L42610" s="39">
        <v>237.31835491999999</v>
      </c>
      <c r="M42610" s="40">
        <v>2223.9407607409998</v>
      </c>
      <c r="N42610" s="40">
        <f>L42610/(INDEX(Installed_Capacity!$V$6:$AG$11,MATCH(Source_Data!B42610,Installed_Capacity!$U$6:$U$11,0),MATCH(Source_Data!C42610,Installed_Capacity!$V$5:$AG$5,0)))</f>
        <v>0.10168665746287202</v>
      </c>
      <c r="O42610" s="41">
        <f>M42610/(INDEX(Installed_Capacity!$V$15:$AG$20,MATCH(Source_Data!B42610,Installed_Capacity!$U$15:$U$20,0),MATCH(Source_Data!C42610,Installed_Capacity!$V$14:$AG$14,0)))</f>
        <v>0.44435978931130388</v>
      </c>
      <c r="P42610" s="37">
        <v>76.491629580999998</v>
      </c>
      <c r="Q42610" s="38">
        <f>P42610/(INDEX(Installed_Capacity!$AJ$15:$AU$20,MATCH(Source_Data!B42610,Installed_Capacity!$AI$15:$AI$20,0),MATCH(Source_Data!C42610,Installed_Capacity!$AJ$14:$AU$14,0)))</f>
        <v>7.6721794965897691E-2</v>
      </c>
      <c r="R42610" s="63">
        <v>14.421073884</v>
      </c>
      <c r="S42610" s="42">
        <v>214.96340023400001</v>
      </c>
      <c r="T42610" s="42">
        <f>R42610/(INDEX(Installed_Capacity!$H$25:$S$30,MATCH(Source_Data!B42610,Installed_Capacity!$G$25:$G$30,0),MATCH(Source_Data!C42610,Installed_Capacity!$H$24:$S$24,0)))</f>
        <v>1.0191571649469964E-2</v>
      </c>
      <c r="U42610" s="43">
        <f>S42610/(INDEX(Installed_Capacity!$H$33:$S$38,MATCH(Source_Data!B42610,Installed_Capacity!$G$33:$G$38,0),MATCH(Source_Data!C42610,Installed_Capacity!$H$32:$S$32,0)))</f>
        <v>4.8746635395629317E-2</v>
      </c>
      <c r="V42610" s="21"/>
      <c r="W42610" s="2"/>
    </row>
    <row r="42611" spans="1:23" x14ac:dyDescent="0.25">
      <c r="A42611" s="17">
        <v>44511</v>
      </c>
      <c r="B42611" s="19">
        <v>2021</v>
      </c>
      <c r="C42611" s="19">
        <v>11</v>
      </c>
      <c r="D42611" s="19">
        <v>11</v>
      </c>
      <c r="E42611" s="19">
        <v>9</v>
      </c>
      <c r="F42611" s="69">
        <v>23762.84921</v>
      </c>
      <c r="G42611" s="52">
        <f t="shared" si="665"/>
        <v>29317.435460000001</v>
      </c>
      <c r="H42611" s="34">
        <v>599.76984143599998</v>
      </c>
      <c r="I42611" s="35">
        <v>2649.1854360719999</v>
      </c>
      <c r="J42611" s="35">
        <f>H42611/(INDEX(Installed_Capacity!$H$6:$S$11,MATCH(Source_Data!B42611,Installed_Capacity!$G$6:$G$11,0),MATCH(Source_Data!C42611,Installed_Capacity!$H$5:$S$5,0)))</f>
        <v>0.32587685899113272</v>
      </c>
      <c r="K42611" s="36">
        <f>I42611/(INDEX(Installed_Capacity!$H$15:$S$20,MATCH(Source_Data!B42611,Installed_Capacity!$G$15:$G$20,0),MATCH(Source_Data!C42611,Installed_Capacity!$H$14:$S$14,0)))</f>
        <v>0.63003689490654757</v>
      </c>
      <c r="L42611" s="39">
        <v>624.69700629500005</v>
      </c>
      <c r="M42611" s="40">
        <v>3667.8716225160001</v>
      </c>
      <c r="N42611" s="40">
        <f>L42611/(INDEX(Installed_Capacity!$V$6:$AG$11,MATCH(Source_Data!B42611,Installed_Capacity!$U$6:$U$11,0),MATCH(Source_Data!C42611,Installed_Capacity!$V$5:$AG$5,0)))</f>
        <v>0.26767145979338597</v>
      </c>
      <c r="O42611" s="41">
        <f>M42611/(INDEX(Installed_Capacity!$V$15:$AG$20,MATCH(Source_Data!B42611,Installed_Capacity!$U$15:$U$20,0),MATCH(Source_Data!C42611,Installed_Capacity!$V$14:$AG$14,0)))</f>
        <v>0.73286783990553117</v>
      </c>
      <c r="P42611" s="37">
        <v>457.80304095499997</v>
      </c>
      <c r="Q42611" s="38">
        <f>P42611/(INDEX(Installed_Capacity!$AJ$15:$AU$20,MATCH(Source_Data!B42611,Installed_Capacity!$AI$15:$AI$20,0),MATCH(Source_Data!C42611,Installed_Capacity!$AJ$14:$AU$14,0)))</f>
        <v>0.4591805827031093</v>
      </c>
      <c r="R42611" s="63">
        <v>7.8530275090000004</v>
      </c>
      <c r="S42611" s="42">
        <v>204.98137748600001</v>
      </c>
      <c r="T42611" s="42">
        <f>R42611/(INDEX(Installed_Capacity!$H$25:$S$30,MATCH(Source_Data!B42611,Installed_Capacity!$G$25:$G$30,0),MATCH(Source_Data!C42611,Installed_Capacity!$H$24:$S$24,0)))</f>
        <v>5.5498427625441686E-3</v>
      </c>
      <c r="U42611" s="43">
        <f>S42611/(INDEX(Installed_Capacity!$H$33:$S$38,MATCH(Source_Data!B42611,Installed_Capacity!$G$33:$G$38,0),MATCH(Source_Data!C42611,Installed_Capacity!$H$32:$S$32,0)))</f>
        <v>4.6483040649370408E-2</v>
      </c>
      <c r="V42611" s="21"/>
      <c r="W42611" s="2"/>
    </row>
    <row r="42612" spans="1:23" x14ac:dyDescent="0.25">
      <c r="A42612" s="17">
        <v>44511</v>
      </c>
      <c r="B42612" s="19">
        <v>2021</v>
      </c>
      <c r="C42612" s="19">
        <v>11</v>
      </c>
      <c r="D42612" s="19">
        <v>11</v>
      </c>
      <c r="E42612" s="19">
        <v>10</v>
      </c>
      <c r="F42612" s="69">
        <v>24006.118709999999</v>
      </c>
      <c r="G42612" s="52">
        <f t="shared" si="665"/>
        <v>29317.435460000001</v>
      </c>
      <c r="H42612" s="34">
        <v>703.34145304200001</v>
      </c>
      <c r="I42612" s="35">
        <v>2937.2416783899998</v>
      </c>
      <c r="J42612" s="35">
        <f>H42612/(INDEX(Installed_Capacity!$H$6:$S$11,MATCH(Source_Data!B42612,Installed_Capacity!$G$6:$G$11,0),MATCH(Source_Data!C42612,Installed_Capacity!$H$5:$S$5,0)))</f>
        <v>0.3821510981059289</v>
      </c>
      <c r="K42612" s="36">
        <f>I42612/(INDEX(Installed_Capacity!$H$15:$S$20,MATCH(Source_Data!B42612,Installed_Capacity!$G$15:$G$20,0),MATCH(Source_Data!C42612,Installed_Capacity!$H$14:$S$14,0)))</f>
        <v>0.69854325840882237</v>
      </c>
      <c r="L42612" s="39">
        <v>783.48489411399999</v>
      </c>
      <c r="M42612" s="40">
        <v>3751.3655373830002</v>
      </c>
      <c r="N42612" s="40">
        <f>L42612/(INDEX(Installed_Capacity!$V$6:$AG$11,MATCH(Source_Data!B42612,Installed_Capacity!$U$6:$U$11,0),MATCH(Source_Data!C42612,Installed_Capacity!$V$5:$AG$5,0)))</f>
        <v>0.3357092209827664</v>
      </c>
      <c r="O42612" s="41">
        <f>M42612/(INDEX(Installed_Capacity!$V$15:$AG$20,MATCH(Source_Data!B42612,Installed_Capacity!$U$15:$U$20,0),MATCH(Source_Data!C42612,Installed_Capacity!$V$14:$AG$14,0)))</f>
        <v>0.74955054075531191</v>
      </c>
      <c r="P42612" s="37">
        <v>620.40608472500003</v>
      </c>
      <c r="Q42612" s="38">
        <f>P42612/(INDEX(Installed_Capacity!$AJ$15:$AU$20,MATCH(Source_Data!B42612,Installed_Capacity!$AI$15:$AI$20,0),MATCH(Source_Data!C42612,Installed_Capacity!$AJ$14:$AU$14,0)))</f>
        <v>0.62227290343530595</v>
      </c>
      <c r="R42612" s="63">
        <v>16.047516009999999</v>
      </c>
      <c r="S42612" s="42">
        <v>186.997923826</v>
      </c>
      <c r="T42612" s="42">
        <f>R42612/(INDEX(Installed_Capacity!$H$25:$S$30,MATCH(Source_Data!B42612,Installed_Capacity!$G$25:$G$30,0),MATCH(Source_Data!C42612,Installed_Capacity!$H$24:$S$24,0)))</f>
        <v>1.1341000713780917E-2</v>
      </c>
      <c r="U42612" s="43">
        <f>S42612/(INDEX(Installed_Capacity!$H$33:$S$38,MATCH(Source_Data!B42612,Installed_Capacity!$G$33:$G$38,0),MATCH(Source_Data!C42612,Installed_Capacity!$H$32:$S$32,0)))</f>
        <v>4.2404984302271548E-2</v>
      </c>
      <c r="V42612" s="21"/>
      <c r="W42612" s="2"/>
    </row>
    <row r="42613" spans="1:23" x14ac:dyDescent="0.25">
      <c r="A42613" s="17">
        <v>44511</v>
      </c>
      <c r="B42613" s="19">
        <v>2021</v>
      </c>
      <c r="C42613" s="19">
        <v>11</v>
      </c>
      <c r="D42613" s="19">
        <v>11</v>
      </c>
      <c r="E42613" s="19">
        <v>11</v>
      </c>
      <c r="F42613" s="69">
        <v>23486.759719999998</v>
      </c>
      <c r="G42613" s="52">
        <f t="shared" si="665"/>
        <v>29317.435460000001</v>
      </c>
      <c r="H42613" s="34">
        <v>1130.7729215520001</v>
      </c>
      <c r="I42613" s="35">
        <v>3065.3894072899998</v>
      </c>
      <c r="J42613" s="35">
        <f>H42613/(INDEX(Installed_Capacity!$H$6:$S$11,MATCH(Source_Data!B42613,Installed_Capacity!$G$6:$G$11,0),MATCH(Source_Data!C42613,Installed_Capacity!$H$5:$S$5,0)))</f>
        <v>0.61439022513257413</v>
      </c>
      <c r="K42613" s="36">
        <f>I42613/(INDEX(Installed_Capacity!$H$15:$S$20,MATCH(Source_Data!B42613,Installed_Capacity!$G$15:$G$20,0),MATCH(Source_Data!C42613,Installed_Capacity!$H$14:$S$14,0)))</f>
        <v>0.72901971962823531</v>
      </c>
      <c r="L42613" s="39">
        <v>1003.6712834480001</v>
      </c>
      <c r="M42613" s="40">
        <v>3645.7217684309999</v>
      </c>
      <c r="N42613" s="40">
        <f>L42613/(INDEX(Installed_Capacity!$V$6:$AG$11,MATCH(Source_Data!B42613,Installed_Capacity!$U$6:$U$11,0),MATCH(Source_Data!C42613,Installed_Capacity!$V$5:$AG$5,0)))</f>
        <v>0.43005513854881694</v>
      </c>
      <c r="O42613" s="41">
        <f>M42613/(INDEX(Installed_Capacity!$V$15:$AG$20,MATCH(Source_Data!B42613,Installed_Capacity!$U$15:$U$20,0),MATCH(Source_Data!C42613,Installed_Capacity!$V$14:$AG$14,0)))</f>
        <v>0.72844213546760928</v>
      </c>
      <c r="P42613" s="37">
        <v>681.65255957700003</v>
      </c>
      <c r="Q42613" s="38">
        <f>P42613/(INDEX(Installed_Capacity!$AJ$15:$AU$20,MATCH(Source_Data!B42613,Installed_Capacity!$AI$15:$AI$20,0),MATCH(Source_Data!C42613,Installed_Capacity!$AJ$14:$AU$14,0)))</f>
        <v>0.68370367058876635</v>
      </c>
      <c r="R42613" s="63">
        <v>11.32207079</v>
      </c>
      <c r="S42613" s="42">
        <v>213.96826716199999</v>
      </c>
      <c r="T42613" s="42">
        <f>R42613/(INDEX(Installed_Capacity!$H$25:$S$30,MATCH(Source_Data!B42613,Installed_Capacity!$G$25:$G$30,0),MATCH(Source_Data!C42613,Installed_Capacity!$H$24:$S$24,0)))</f>
        <v>8.0014634558303876E-3</v>
      </c>
      <c r="U42613" s="43">
        <f>S42613/(INDEX(Installed_Capacity!$H$33:$S$38,MATCH(Source_Data!B42613,Installed_Capacity!$G$33:$G$38,0),MATCH(Source_Data!C42613,Installed_Capacity!$H$32:$S$32,0)))</f>
        <v>4.8520971915343318E-2</v>
      </c>
      <c r="V42613" s="21"/>
      <c r="W42613" s="2"/>
    </row>
    <row r="42614" spans="1:23" x14ac:dyDescent="0.25">
      <c r="A42614" s="17">
        <v>44511</v>
      </c>
      <c r="B42614" s="19">
        <v>2021</v>
      </c>
      <c r="C42614" s="19">
        <v>11</v>
      </c>
      <c r="D42614" s="19">
        <v>11</v>
      </c>
      <c r="E42614" s="19">
        <v>12</v>
      </c>
      <c r="F42614" s="69">
        <v>23497.745439999999</v>
      </c>
      <c r="G42614" s="52">
        <f t="shared" si="665"/>
        <v>29317.435460000001</v>
      </c>
      <c r="H42614" s="34">
        <v>1287.3862230269999</v>
      </c>
      <c r="I42614" s="35">
        <v>3111.3254145579999</v>
      </c>
      <c r="J42614" s="35">
        <f>H42614/(INDEX(Installed_Capacity!$H$6:$S$11,MATCH(Source_Data!B42614,Installed_Capacity!$G$6:$G$11,0),MATCH(Source_Data!C42614,Installed_Capacity!$H$5:$S$5,0)))</f>
        <v>0.69948395148385201</v>
      </c>
      <c r="K42614" s="36">
        <f>I42614/(INDEX(Installed_Capacity!$H$15:$S$20,MATCH(Source_Data!B42614,Installed_Capacity!$G$15:$G$20,0),MATCH(Source_Data!C42614,Installed_Capacity!$H$14:$S$14,0)))</f>
        <v>0.739944352909644</v>
      </c>
      <c r="L42614" s="39">
        <v>1151.2380270460001</v>
      </c>
      <c r="M42614" s="40">
        <v>3599.1479521890001</v>
      </c>
      <c r="N42614" s="40">
        <f>L42614/(INDEX(Installed_Capacity!$V$6:$AG$11,MATCH(Source_Data!B42614,Installed_Capacity!$U$6:$U$11,0),MATCH(Source_Data!C42614,Installed_Capacity!$V$5:$AG$5,0)))</f>
        <v>0.49328484075292867</v>
      </c>
      <c r="O42614" s="41">
        <f>M42614/(INDEX(Installed_Capacity!$V$15:$AG$20,MATCH(Source_Data!B42614,Installed_Capacity!$U$15:$U$20,0),MATCH(Source_Data!C42614,Installed_Capacity!$V$14:$AG$14,0)))</f>
        <v>0.719136343003145</v>
      </c>
      <c r="P42614" s="37">
        <v>677.68506617200001</v>
      </c>
      <c r="Q42614" s="38">
        <f>P42614/(INDEX(Installed_Capacity!$AJ$15:$AU$20,MATCH(Source_Data!B42614,Installed_Capacity!$AI$15:$AI$20,0),MATCH(Source_Data!C42614,Installed_Capacity!$AJ$14:$AU$14,0)))</f>
        <v>0.67972423888866595</v>
      </c>
      <c r="R42614" s="63">
        <v>6.6264995750000004</v>
      </c>
      <c r="S42614" s="42">
        <v>252.306533766</v>
      </c>
      <c r="T42614" s="42">
        <f>R42614/(INDEX(Installed_Capacity!$H$25:$S$30,MATCH(Source_Data!B42614,Installed_Capacity!$G$25:$G$30,0),MATCH(Source_Data!C42614,Installed_Capacity!$H$24:$S$24,0)))</f>
        <v>4.6830385689045932E-3</v>
      </c>
      <c r="U42614" s="43">
        <f>S42614/(INDEX(Installed_Capacity!$H$33:$S$38,MATCH(Source_Data!B42614,Installed_Capacity!$G$33:$G$38,0),MATCH(Source_Data!C42614,Installed_Capacity!$H$32:$S$32,0)))</f>
        <v>5.7214830971402425E-2</v>
      </c>
      <c r="V42614" s="21"/>
      <c r="W42614" s="2"/>
    </row>
    <row r="42615" spans="1:23" x14ac:dyDescent="0.25">
      <c r="A42615" s="17">
        <v>44511</v>
      </c>
      <c r="B42615" s="19">
        <v>2021</v>
      </c>
      <c r="C42615" s="19">
        <v>11</v>
      </c>
      <c r="D42615" s="19">
        <v>11</v>
      </c>
      <c r="E42615" s="19">
        <v>13</v>
      </c>
      <c r="F42615" s="69">
        <v>23602.41243</v>
      </c>
      <c r="G42615" s="52">
        <f t="shared" si="665"/>
        <v>29317.435460000001</v>
      </c>
      <c r="H42615" s="34">
        <v>1338.2392397179999</v>
      </c>
      <c r="I42615" s="35">
        <v>3086.9659577460002</v>
      </c>
      <c r="J42615" s="35">
        <f>H42615/(INDEX(Installed_Capacity!$H$6:$S$11,MATCH(Source_Data!B42615,Installed_Capacity!$G$6:$G$11,0),MATCH(Source_Data!C42615,Installed_Capacity!$H$5:$S$5,0)))</f>
        <v>0.72711425265039553</v>
      </c>
      <c r="K42615" s="36">
        <f>I42615/(INDEX(Installed_Capacity!$H$15:$S$20,MATCH(Source_Data!B42615,Installed_Capacity!$G$15:$G$20,0),MATCH(Source_Data!C42615,Installed_Capacity!$H$14:$S$14,0)))</f>
        <v>0.73415111687472223</v>
      </c>
      <c r="L42615" s="39">
        <v>1248.074781824</v>
      </c>
      <c r="M42615" s="40">
        <v>3660.5687023310002</v>
      </c>
      <c r="N42615" s="40">
        <f>L42615/(INDEX(Installed_Capacity!$V$6:$AG$11,MATCH(Source_Data!B42615,Installed_Capacity!$U$6:$U$11,0),MATCH(Source_Data!C42615,Installed_Capacity!$V$5:$AG$5,0)))</f>
        <v>0.53477765287125822</v>
      </c>
      <c r="O42615" s="41">
        <f>M42615/(INDEX(Installed_Capacity!$V$15:$AG$20,MATCH(Source_Data!B42615,Installed_Capacity!$U$15:$U$20,0),MATCH(Source_Data!C42615,Installed_Capacity!$V$14:$AG$14,0)))</f>
        <v>0.73140866251553505</v>
      </c>
      <c r="P42615" s="37">
        <v>681.41786377799997</v>
      </c>
      <c r="Q42615" s="38">
        <f>P42615/(INDEX(Installed_Capacity!$AJ$15:$AU$20,MATCH(Source_Data!B42615,Installed_Capacity!$AI$15:$AI$20,0),MATCH(Source_Data!C42615,Installed_Capacity!$AJ$14:$AU$14,0)))</f>
        <v>0.6834682685837512</v>
      </c>
      <c r="R42615" s="63">
        <v>5.3479122649999997</v>
      </c>
      <c r="S42615" s="42">
        <v>240.49732633799999</v>
      </c>
      <c r="T42615" s="42">
        <f>R42615/(INDEX(Installed_Capacity!$H$25:$S$30,MATCH(Source_Data!B42615,Installed_Capacity!$G$25:$G$30,0),MATCH(Source_Data!C42615,Installed_Capacity!$H$24:$S$24,0)))</f>
        <v>3.779443296819787E-3</v>
      </c>
      <c r="U42615" s="43">
        <f>S42615/(INDEX(Installed_Capacity!$H$33:$S$38,MATCH(Source_Data!B42615,Installed_Capacity!$G$33:$G$38,0),MATCH(Source_Data!C42615,Installed_Capacity!$H$32:$S$32,0)))</f>
        <v>5.4536890781689037E-2</v>
      </c>
      <c r="V42615" s="21"/>
      <c r="W42615" s="2"/>
    </row>
    <row r="42616" spans="1:23" x14ac:dyDescent="0.25">
      <c r="A42616" s="17">
        <v>44511</v>
      </c>
      <c r="B42616" s="19">
        <v>2021</v>
      </c>
      <c r="C42616" s="19">
        <v>11</v>
      </c>
      <c r="D42616" s="19">
        <v>11</v>
      </c>
      <c r="E42616" s="19">
        <v>14</v>
      </c>
      <c r="F42616" s="69">
        <v>24027.327929999999</v>
      </c>
      <c r="G42616" s="52">
        <f t="shared" si="665"/>
        <v>29317.435460000001</v>
      </c>
      <c r="H42616" s="34">
        <v>1344.107782538</v>
      </c>
      <c r="I42616" s="35">
        <v>3060.379448013</v>
      </c>
      <c r="J42616" s="35">
        <f>H42616/(INDEX(Installed_Capacity!$H$6:$S$11,MATCH(Source_Data!B42616,Installed_Capacity!$G$6:$G$11,0),MATCH(Source_Data!C42616,Installed_Capacity!$H$5:$S$5,0)))</f>
        <v>0.73030284628901154</v>
      </c>
      <c r="K42616" s="36">
        <f>I42616/(INDEX(Installed_Capacity!$H$15:$S$20,MATCH(Source_Data!B42616,Installed_Capacity!$G$15:$G$20,0),MATCH(Source_Data!C42616,Installed_Capacity!$H$14:$S$14,0)))</f>
        <v>0.72782823671295505</v>
      </c>
      <c r="L42616" s="39">
        <v>1389.3804642980001</v>
      </c>
      <c r="M42616" s="40">
        <v>3775.1419460349998</v>
      </c>
      <c r="N42616" s="40">
        <f>L42616/(INDEX(Installed_Capacity!$V$6:$AG$11,MATCH(Source_Data!B42616,Installed_Capacity!$U$6:$U$11,0),MATCH(Source_Data!C42616,Installed_Capacity!$V$5:$AG$5,0)))</f>
        <v>0.59532460271057752</v>
      </c>
      <c r="O42616" s="41">
        <f>M42616/(INDEX(Installed_Capacity!$V$15:$AG$20,MATCH(Source_Data!B42616,Installed_Capacity!$U$15:$U$20,0),MATCH(Source_Data!C42616,Installed_Capacity!$V$14:$AG$14,0)))</f>
        <v>0.75430124280893218</v>
      </c>
      <c r="P42616" s="37">
        <v>707.07139966299997</v>
      </c>
      <c r="Q42616" s="38">
        <f>P42616/(INDEX(Installed_Capacity!$AJ$15:$AU$20,MATCH(Source_Data!B42616,Installed_Capacity!$AI$15:$AI$20,0),MATCH(Source_Data!C42616,Installed_Capacity!$AJ$14:$AU$14,0)))</f>
        <v>0.70919899665295882</v>
      </c>
      <c r="R42616" s="63">
        <v>6.1155614920000003</v>
      </c>
      <c r="S42616" s="42">
        <v>213.025095303</v>
      </c>
      <c r="T42616" s="42">
        <f>R42616/(INDEX(Installed_Capacity!$H$25:$S$30,MATCH(Source_Data!B42616,Installed_Capacity!$G$25:$G$30,0),MATCH(Source_Data!C42616,Installed_Capacity!$H$24:$S$24,0)))</f>
        <v>4.3219515844522965E-3</v>
      </c>
      <c r="U42616" s="43">
        <f>S42616/(INDEX(Installed_Capacity!$H$33:$S$38,MATCH(Source_Data!B42616,Installed_Capacity!$G$33:$G$38,0),MATCH(Source_Data!C42616,Installed_Capacity!$H$32:$S$32,0)))</f>
        <v>4.8307091530700896E-2</v>
      </c>
      <c r="V42616" s="21"/>
      <c r="W42616" s="2"/>
    </row>
    <row r="42617" spans="1:23" x14ac:dyDescent="0.25">
      <c r="A42617" s="17">
        <v>44511</v>
      </c>
      <c r="B42617" s="19">
        <v>2021</v>
      </c>
      <c r="C42617" s="19">
        <v>11</v>
      </c>
      <c r="D42617" s="19">
        <v>11</v>
      </c>
      <c r="E42617" s="19">
        <v>15</v>
      </c>
      <c r="F42617" s="69">
        <v>24864.363580000001</v>
      </c>
      <c r="G42617" s="52">
        <f t="shared" si="665"/>
        <v>29317.435460000001</v>
      </c>
      <c r="H42617" s="34">
        <v>1231.3773698299999</v>
      </c>
      <c r="I42617" s="35">
        <v>2608.0938792299999</v>
      </c>
      <c r="J42617" s="35">
        <f>H42617/(INDEX(Installed_Capacity!$H$6:$S$11,MATCH(Source_Data!B42617,Installed_Capacity!$G$6:$G$11,0),MATCH(Source_Data!C42617,Installed_Capacity!$H$5:$S$5,0)))</f>
        <v>0.66905229604777006</v>
      </c>
      <c r="K42617" s="36">
        <f>I42617/(INDEX(Installed_Capacity!$H$15:$S$20,MATCH(Source_Data!B42617,Installed_Capacity!$G$15:$G$20,0),MATCH(Source_Data!C42617,Installed_Capacity!$H$14:$S$14,0)))</f>
        <v>0.6202643827497557</v>
      </c>
      <c r="L42617" s="39">
        <v>1440.6156950039999</v>
      </c>
      <c r="M42617" s="40">
        <v>3692.6431294680001</v>
      </c>
      <c r="N42617" s="40">
        <f>L42617/(INDEX(Installed_Capacity!$V$6:$AG$11,MATCH(Source_Data!B42617,Installed_Capacity!$U$6:$U$11,0),MATCH(Source_Data!C42617,Installed_Capacity!$V$5:$AG$5,0)))</f>
        <v>0.61727797988019639</v>
      </c>
      <c r="O42617" s="41">
        <f>M42617/(INDEX(Installed_Capacity!$V$15:$AG$20,MATCH(Source_Data!B42617,Installed_Capacity!$U$15:$U$20,0),MATCH(Source_Data!C42617,Installed_Capacity!$V$14:$AG$14,0)))</f>
        <v>0.73781736994896929</v>
      </c>
      <c r="P42617" s="37">
        <v>708.81578149899997</v>
      </c>
      <c r="Q42617" s="38">
        <f>P42617/(INDEX(Installed_Capacity!$AJ$15:$AU$20,MATCH(Source_Data!B42617,Installed_Capacity!$AI$15:$AI$20,0),MATCH(Source_Data!C42617,Installed_Capacity!$AJ$14:$AU$14,0)))</f>
        <v>0.71094862738114339</v>
      </c>
      <c r="R42617" s="63">
        <v>4.5046787149999998</v>
      </c>
      <c r="S42617" s="42">
        <v>203.64220062499999</v>
      </c>
      <c r="T42617" s="42">
        <f>R42617/(INDEX(Installed_Capacity!$H$25:$S$30,MATCH(Source_Data!B42617,Installed_Capacity!$G$25:$G$30,0),MATCH(Source_Data!C42617,Installed_Capacity!$H$24:$S$24,0)))</f>
        <v>3.183518526501766E-3</v>
      </c>
      <c r="U42617" s="43">
        <f>S42617/(INDEX(Installed_Capacity!$H$33:$S$38,MATCH(Source_Data!B42617,Installed_Capacity!$G$33:$G$38,0),MATCH(Source_Data!C42617,Installed_Capacity!$H$32:$S$32,0)))</f>
        <v>4.6179359343146327E-2</v>
      </c>
      <c r="V42617" s="21"/>
      <c r="W42617" s="2"/>
    </row>
    <row r="42618" spans="1:23" x14ac:dyDescent="0.25">
      <c r="A42618" s="17">
        <v>44511</v>
      </c>
      <c r="B42618" s="19">
        <v>2021</v>
      </c>
      <c r="C42618" s="19">
        <v>11</v>
      </c>
      <c r="D42618" s="19">
        <v>11</v>
      </c>
      <c r="E42618" s="19">
        <v>16</v>
      </c>
      <c r="F42618" s="69">
        <v>25995.107810000001</v>
      </c>
      <c r="G42618" s="52">
        <f t="shared" si="665"/>
        <v>29317.435460000001</v>
      </c>
      <c r="H42618" s="34">
        <v>767.18782583100005</v>
      </c>
      <c r="I42618" s="35">
        <v>1276.6441494589999</v>
      </c>
      <c r="J42618" s="35">
        <f>H42618/(INDEX(Installed_Capacity!$H$6:$S$11,MATCH(Source_Data!B42618,Installed_Capacity!$G$6:$G$11,0),MATCH(Source_Data!C42618,Installed_Capacity!$H$5:$S$5,0)))</f>
        <v>0.41684116416967315</v>
      </c>
      <c r="K42618" s="36">
        <f>I42618/(INDEX(Installed_Capacity!$H$15:$S$20,MATCH(Source_Data!B42618,Installed_Capacity!$G$15:$G$20,0),MATCH(Source_Data!C42618,Installed_Capacity!$H$14:$S$14,0)))</f>
        <v>0.30361518105669461</v>
      </c>
      <c r="L42618" s="39">
        <v>969.95890366599997</v>
      </c>
      <c r="M42618" s="40">
        <v>2260.081366122</v>
      </c>
      <c r="N42618" s="40">
        <f>L42618/(INDEX(Installed_Capacity!$V$6:$AG$11,MATCH(Source_Data!B42618,Installed_Capacity!$U$6:$U$11,0),MATCH(Source_Data!C42618,Installed_Capacity!$V$5:$AG$5,0)))</f>
        <v>0.41560998863065701</v>
      </c>
      <c r="O42618" s="41">
        <f>M42618/(INDEX(Installed_Capacity!$V$15:$AG$20,MATCH(Source_Data!B42618,Installed_Capacity!$U$15:$U$20,0),MATCH(Source_Data!C42618,Installed_Capacity!$V$14:$AG$14,0)))</f>
        <v>0.45158094918938146</v>
      </c>
      <c r="P42618" s="37">
        <v>548.19193127899996</v>
      </c>
      <c r="Q42618" s="38">
        <f>P42618/(INDEX(Installed_Capacity!$AJ$15:$AU$20,MATCH(Source_Data!B42618,Installed_Capacity!$AI$15:$AI$20,0),MATCH(Source_Data!C42618,Installed_Capacity!$AJ$14:$AU$14,0)))</f>
        <v>0.54984145564593778</v>
      </c>
      <c r="R42618" s="63">
        <v>4.3403158609999997</v>
      </c>
      <c r="S42618" s="42">
        <v>175.36668412899999</v>
      </c>
      <c r="T42618" s="42">
        <f>R42618/(INDEX(Installed_Capacity!$H$25:$S$30,MATCH(Source_Data!B42618,Installed_Capacity!$G$25:$G$30,0),MATCH(Source_Data!C42618,Installed_Capacity!$H$24:$S$24,0)))</f>
        <v>3.0673610325088331E-3</v>
      </c>
      <c r="U42618" s="43">
        <f>S42618/(INDEX(Installed_Capacity!$H$33:$S$38,MATCH(Source_Data!B42618,Installed_Capacity!$G$33:$G$38,0),MATCH(Source_Data!C42618,Installed_Capacity!$H$32:$S$32,0)))</f>
        <v>3.9767401345862992E-2</v>
      </c>
      <c r="V42618" s="21"/>
      <c r="W42618" s="2"/>
    </row>
    <row r="42619" spans="1:23" x14ac:dyDescent="0.25">
      <c r="A42619" s="17">
        <v>44511</v>
      </c>
      <c r="B42619" s="19">
        <v>2021</v>
      </c>
      <c r="C42619" s="19">
        <v>11</v>
      </c>
      <c r="D42619" s="19">
        <v>11</v>
      </c>
      <c r="E42619" s="19">
        <v>17</v>
      </c>
      <c r="F42619" s="69">
        <v>27198.637170000002</v>
      </c>
      <c r="G42619" s="52">
        <f t="shared" si="665"/>
        <v>29317.435460000001</v>
      </c>
      <c r="H42619" s="34">
        <v>123.155659981</v>
      </c>
      <c r="I42619" s="35">
        <v>107.30146876800001</v>
      </c>
      <c r="J42619" s="35">
        <f>H42619/(INDEX(Installed_Capacity!$H$6:$S$11,MATCH(Source_Data!B42619,Installed_Capacity!$G$6:$G$11,0),MATCH(Source_Data!C42619,Installed_Capacity!$H$5:$S$5,0)))</f>
        <v>6.691496782415457E-2</v>
      </c>
      <c r="K42619" s="36">
        <f>I42619/(INDEX(Installed_Capacity!$H$15:$S$20,MATCH(Source_Data!B42619,Installed_Capacity!$G$15:$G$20,0),MATCH(Source_Data!C42619,Installed_Capacity!$H$14:$S$14,0)))</f>
        <v>2.5518743716838578E-2</v>
      </c>
      <c r="L42619" s="39">
        <v>141.81406739400001</v>
      </c>
      <c r="M42619" s="40">
        <v>277.36055492700001</v>
      </c>
      <c r="N42619" s="40">
        <f>L42619/(INDEX(Installed_Capacity!$V$6:$AG$11,MATCH(Source_Data!B42619,Installed_Capacity!$U$6:$U$11,0),MATCH(Source_Data!C42619,Installed_Capacity!$V$5:$AG$5,0)))</f>
        <v>6.0764783656837289E-2</v>
      </c>
      <c r="O42619" s="41">
        <f>M42619/(INDEX(Installed_Capacity!$V$15:$AG$20,MATCH(Source_Data!B42619,Installed_Capacity!$U$15:$U$20,0),MATCH(Source_Data!C42619,Installed_Capacity!$V$14:$AG$14,0)))</f>
        <v>5.5418687370774579E-2</v>
      </c>
      <c r="P42619" s="37">
        <v>148.26652086499999</v>
      </c>
      <c r="Q42619" s="38">
        <f>P42619/(INDEX(Installed_Capacity!$AJ$15:$AU$20,MATCH(Source_Data!B42619,Installed_Capacity!$AI$15:$AI$20,0),MATCH(Source_Data!C42619,Installed_Capacity!$AJ$14:$AU$14,0)))</f>
        <v>0.14871265884152457</v>
      </c>
      <c r="R42619" s="63">
        <v>7.1201186710000002</v>
      </c>
      <c r="S42619" s="42">
        <v>149.44337441799999</v>
      </c>
      <c r="T42619" s="42">
        <f>R42619/(INDEX(Installed_Capacity!$H$25:$S$30,MATCH(Source_Data!B42619,Installed_Capacity!$G$25:$G$30,0),MATCH(Source_Data!C42619,Installed_Capacity!$H$24:$S$24,0)))</f>
        <v>5.0318859865724373E-3</v>
      </c>
      <c r="U42619" s="43">
        <f>S42619/(INDEX(Installed_Capacity!$H$33:$S$38,MATCH(Source_Data!B42619,Installed_Capacity!$G$33:$G$38,0),MATCH(Source_Data!C42619,Installed_Capacity!$H$32:$S$32,0)))</f>
        <v>3.3888846553026111E-2</v>
      </c>
      <c r="V42619" s="21"/>
      <c r="W42619" s="2"/>
    </row>
    <row r="42620" spans="1:23" x14ac:dyDescent="0.25">
      <c r="A42620" s="17">
        <v>44511</v>
      </c>
      <c r="B42620" s="19">
        <v>2021</v>
      </c>
      <c r="C42620" s="19">
        <v>11</v>
      </c>
      <c r="D42620" s="19">
        <v>11</v>
      </c>
      <c r="E42620" s="19">
        <v>18</v>
      </c>
      <c r="F42620" s="69">
        <v>28425.692950000001</v>
      </c>
      <c r="G42620" s="52">
        <f t="shared" si="665"/>
        <v>29317.435460000001</v>
      </c>
      <c r="H42620" s="34">
        <v>2.6512010000000002E-3</v>
      </c>
      <c r="I42620" s="35">
        <v>3.1144914999999999E-2</v>
      </c>
      <c r="J42620" s="35">
        <f>H42620/(INDEX(Installed_Capacity!$H$6:$S$11,MATCH(Source_Data!B42620,Installed_Capacity!$G$6:$G$11,0),MATCH(Source_Data!C42620,Installed_Capacity!$H$5:$S$5,0)))</f>
        <v>1.4404943275667219E-6</v>
      </c>
      <c r="K42620" s="36">
        <f>I42620/(INDEX(Installed_Capacity!$H$15:$S$20,MATCH(Source_Data!B42620,Installed_Capacity!$G$15:$G$20,0),MATCH(Source_Data!C42620,Installed_Capacity!$H$14:$S$14,0)))</f>
        <v>7.4069732044967554E-6</v>
      </c>
      <c r="L42620" s="39">
        <v>1.4608080000000001E-3</v>
      </c>
      <c r="M42620" s="40">
        <v>3.4242773689999999</v>
      </c>
      <c r="N42620" s="40">
        <f>L42620/(INDEX(Installed_Capacity!$V$6:$AG$11,MATCH(Source_Data!B42620,Installed_Capacity!$U$6:$U$11,0),MATCH(Source_Data!C42620,Installed_Capacity!$V$5:$AG$5,0)))</f>
        <v>6.2593002031004959E-7</v>
      </c>
      <c r="O42620" s="41">
        <f>M42620/(INDEX(Installed_Capacity!$V$15:$AG$20,MATCH(Source_Data!B42620,Installed_Capacity!$U$15:$U$20,0),MATCH(Source_Data!C42620,Installed_Capacity!$V$14:$AG$14,0)))</f>
        <v>6.8419590894377817E-4</v>
      </c>
      <c r="P42620" s="37">
        <v>1.9601179200000001</v>
      </c>
      <c r="Q42620" s="38">
        <f>P42620/(INDEX(Installed_Capacity!$AJ$15:$AU$20,MATCH(Source_Data!B42620,Installed_Capacity!$AI$15:$AI$20,0),MATCH(Source_Data!C42620,Installed_Capacity!$AJ$14:$AU$14,0)))</f>
        <v>1.9660159679037114E-3</v>
      </c>
      <c r="R42620" s="63">
        <v>4.3067243570000002</v>
      </c>
      <c r="S42620" s="42">
        <v>100.229272912</v>
      </c>
      <c r="T42620" s="42">
        <f>R42620/(INDEX(Installed_Capacity!$H$25:$S$30,MATCH(Source_Data!B42620,Installed_Capacity!$G$25:$G$30,0),MATCH(Source_Data!C42620,Installed_Capacity!$H$24:$S$24,0)))</f>
        <v>3.0436214537102472E-3</v>
      </c>
      <c r="U42620" s="43">
        <f>S42620/(INDEX(Installed_Capacity!$H$33:$S$38,MATCH(Source_Data!B42620,Installed_Capacity!$G$33:$G$38,0),MATCH(Source_Data!C42620,Installed_Capacity!$H$32:$S$32,0)))</f>
        <v>2.2728705525181369E-2</v>
      </c>
      <c r="V42620" s="21"/>
      <c r="W42620" s="2"/>
    </row>
    <row r="42621" spans="1:23" x14ac:dyDescent="0.25">
      <c r="A42621" s="17">
        <v>44511</v>
      </c>
      <c r="B42621" s="19">
        <v>2021</v>
      </c>
      <c r="C42621" s="19">
        <v>11</v>
      </c>
      <c r="D42621" s="19">
        <v>11</v>
      </c>
      <c r="E42621" s="19">
        <v>19</v>
      </c>
      <c r="F42621" s="69">
        <v>29317.435460000001</v>
      </c>
      <c r="G42621" s="52">
        <f t="shared" si="665"/>
        <v>29317.435460000001</v>
      </c>
      <c r="H42621" s="34">
        <v>0</v>
      </c>
      <c r="I42621" s="35">
        <v>3.2578134000000002E-2</v>
      </c>
      <c r="J42621" s="35">
        <f>H42621/(INDEX(Installed_Capacity!$H$6:$S$11,MATCH(Source_Data!B42621,Installed_Capacity!$G$6:$G$11,0),MATCH(Source_Data!C42621,Installed_Capacity!$H$5:$S$5,0)))</f>
        <v>0</v>
      </c>
      <c r="K42621" s="36">
        <f>I42621/(INDEX(Installed_Capacity!$H$15:$S$20,MATCH(Source_Data!B42621,Installed_Capacity!$G$15:$G$20,0),MATCH(Source_Data!C42621,Installed_Capacity!$H$14:$S$14,0)))</f>
        <v>7.7478254665490243E-6</v>
      </c>
      <c r="L42621" s="39">
        <v>0</v>
      </c>
      <c r="M42621" s="40">
        <v>0</v>
      </c>
      <c r="N42621" s="40">
        <f>L42621/(INDEX(Installed_Capacity!$V$6:$AG$11,MATCH(Source_Data!B42621,Installed_Capacity!$U$6:$U$11,0),MATCH(Source_Data!C42621,Installed_Capacity!$V$5:$AG$5,0)))</f>
        <v>0</v>
      </c>
      <c r="O42621" s="41">
        <f>M42621/(INDEX(Installed_Capacity!$V$15:$AG$20,MATCH(Source_Data!B42621,Installed_Capacity!$U$15:$U$20,0),MATCH(Source_Data!C42621,Installed_Capacity!$V$14:$AG$14,0)))</f>
        <v>0</v>
      </c>
      <c r="P42621" s="37">
        <v>0</v>
      </c>
      <c r="Q42621" s="38">
        <f>P42621/(INDEX(Installed_Capacity!$AJ$15:$AU$20,MATCH(Source_Data!B42621,Installed_Capacity!$AI$15:$AI$20,0),MATCH(Source_Data!C42621,Installed_Capacity!$AJ$14:$AU$14,0)))</f>
        <v>0</v>
      </c>
      <c r="R42621" s="63">
        <v>1.7620659910000001</v>
      </c>
      <c r="S42621" s="42">
        <v>101.784906752</v>
      </c>
      <c r="T42621" s="42">
        <f>R42621/(INDEX(Installed_Capacity!$H$25:$S$30,MATCH(Source_Data!B42621,Installed_Capacity!$G$25:$G$30,0),MATCH(Source_Data!C42621,Installed_Capacity!$H$24:$S$24,0)))</f>
        <v>1.245276318727915E-3</v>
      </c>
      <c r="U42621" s="43">
        <f>S42621/(INDEX(Installed_Capacity!$H$33:$S$38,MATCH(Source_Data!B42621,Installed_Capacity!$G$33:$G$38,0),MATCH(Source_Data!C42621,Installed_Capacity!$H$32:$S$32,0)))</f>
        <v>2.308147216138565E-2</v>
      </c>
      <c r="V42621" s="21"/>
      <c r="W42621" s="2"/>
    </row>
    <row r="42622" spans="1:23" x14ac:dyDescent="0.25">
      <c r="A42622" s="17">
        <v>44511</v>
      </c>
      <c r="B42622" s="19">
        <v>2021</v>
      </c>
      <c r="C42622" s="19">
        <v>11</v>
      </c>
      <c r="D42622" s="19">
        <v>11</v>
      </c>
      <c r="E42622" s="19">
        <v>20</v>
      </c>
      <c r="F42622" s="69">
        <v>28771.241770000001</v>
      </c>
      <c r="G42622" s="52">
        <f t="shared" si="665"/>
        <v>29317.435460000001</v>
      </c>
      <c r="H42622" s="34">
        <v>0</v>
      </c>
      <c r="I42622" s="35">
        <v>3.3172111999999997E-2</v>
      </c>
      <c r="J42622" s="35">
        <f>H42622/(INDEX(Installed_Capacity!$H$6:$S$11,MATCH(Source_Data!B42622,Installed_Capacity!$G$6:$G$11,0),MATCH(Source_Data!C42622,Installed_Capacity!$H$5:$S$5,0)))</f>
        <v>0</v>
      </c>
      <c r="K42622" s="36">
        <f>I42622/(INDEX(Installed_Capacity!$H$15:$S$20,MATCH(Source_Data!B42622,Installed_Capacity!$G$15:$G$20,0),MATCH(Source_Data!C42622,Installed_Capacity!$H$14:$S$14,0)))</f>
        <v>7.8890870217679284E-6</v>
      </c>
      <c r="L42622" s="39">
        <v>0</v>
      </c>
      <c r="M42622" s="40">
        <v>6.1407150000000001E-2</v>
      </c>
      <c r="N42622" s="40">
        <f>L42622/(INDEX(Installed_Capacity!$V$6:$AG$11,MATCH(Source_Data!B42622,Installed_Capacity!$U$6:$U$11,0),MATCH(Source_Data!C42622,Installed_Capacity!$V$5:$AG$5,0)))</f>
        <v>0</v>
      </c>
      <c r="O42622" s="41">
        <f>M42622/(INDEX(Installed_Capacity!$V$15:$AG$20,MATCH(Source_Data!B42622,Installed_Capacity!$U$15:$U$20,0),MATCH(Source_Data!C42622,Installed_Capacity!$V$14:$AG$14,0)))</f>
        <v>1.2269602103572157E-5</v>
      </c>
      <c r="P42622" s="37">
        <v>0</v>
      </c>
      <c r="Q42622" s="38">
        <f>P42622/(INDEX(Installed_Capacity!$AJ$15:$AU$20,MATCH(Source_Data!B42622,Installed_Capacity!$AI$15:$AI$20,0),MATCH(Source_Data!C42622,Installed_Capacity!$AJ$14:$AU$14,0)))</f>
        <v>0</v>
      </c>
      <c r="R42622" s="63">
        <v>0.24888748999999999</v>
      </c>
      <c r="S42622" s="42">
        <v>82.459929832</v>
      </c>
      <c r="T42622" s="42">
        <f>R42622/(INDEX(Installed_Capacity!$H$25:$S$30,MATCH(Source_Data!B42622,Installed_Capacity!$G$25:$G$30,0),MATCH(Source_Data!C42622,Installed_Capacity!$H$24:$S$24,0)))</f>
        <v>1.7589221908127206E-4</v>
      </c>
      <c r="U42622" s="43">
        <f>S42622/(INDEX(Installed_Capacity!$H$33:$S$38,MATCH(Source_Data!B42622,Installed_Capacity!$G$33:$G$38,0),MATCH(Source_Data!C42622,Installed_Capacity!$H$32:$S$32,0)))</f>
        <v>1.8699202421873062E-2</v>
      </c>
      <c r="V42622" s="21"/>
      <c r="W42622" s="2"/>
    </row>
    <row r="42623" spans="1:23" x14ac:dyDescent="0.25">
      <c r="A42623" s="17">
        <v>44511</v>
      </c>
      <c r="B42623" s="19">
        <v>2021</v>
      </c>
      <c r="C42623" s="19">
        <v>11</v>
      </c>
      <c r="D42623" s="19">
        <v>11</v>
      </c>
      <c r="E42623" s="19">
        <v>21</v>
      </c>
      <c r="F42623" s="69">
        <v>27780.926719999999</v>
      </c>
      <c r="G42623" s="52">
        <f t="shared" si="665"/>
        <v>29317.435460000001</v>
      </c>
      <c r="H42623" s="34">
        <v>0</v>
      </c>
      <c r="I42623" s="35">
        <v>3.0757771999999999E-2</v>
      </c>
      <c r="J42623" s="35">
        <f>H42623/(INDEX(Installed_Capacity!$H$6:$S$11,MATCH(Source_Data!B42623,Installed_Capacity!$G$6:$G$11,0),MATCH(Source_Data!C42623,Installed_Capacity!$H$5:$S$5,0)))</f>
        <v>0</v>
      </c>
      <c r="K42623" s="36">
        <f>I42623/(INDEX(Installed_Capacity!$H$15:$S$20,MATCH(Source_Data!B42623,Installed_Capacity!$G$15:$G$20,0),MATCH(Source_Data!C42623,Installed_Capacity!$H$14:$S$14,0)))</f>
        <v>7.3149017434794919E-6</v>
      </c>
      <c r="L42623" s="39">
        <v>0</v>
      </c>
      <c r="M42623" s="40">
        <v>5.3367322000000002E-2</v>
      </c>
      <c r="N42623" s="40">
        <f>L42623/(INDEX(Installed_Capacity!$V$6:$AG$11,MATCH(Source_Data!B42623,Installed_Capacity!$U$6:$U$11,0),MATCH(Source_Data!C42623,Installed_Capacity!$V$5:$AG$5,0)))</f>
        <v>0</v>
      </c>
      <c r="O42623" s="41">
        <f>M42623/(INDEX(Installed_Capacity!$V$15:$AG$20,MATCH(Source_Data!B42623,Installed_Capacity!$U$15:$U$20,0),MATCH(Source_Data!C42623,Installed_Capacity!$V$14:$AG$14,0)))</f>
        <v>1.0663185089573652E-5</v>
      </c>
      <c r="P42623" s="37">
        <v>0</v>
      </c>
      <c r="Q42623" s="38">
        <f>P42623/(INDEX(Installed_Capacity!$AJ$15:$AU$20,MATCH(Source_Data!B42623,Installed_Capacity!$AI$15:$AI$20,0),MATCH(Source_Data!C42623,Installed_Capacity!$AJ$14:$AU$14,0)))</f>
        <v>0</v>
      </c>
      <c r="R42623" s="63">
        <v>0.28387991499999998</v>
      </c>
      <c r="S42623" s="42">
        <v>108.948022976</v>
      </c>
      <c r="T42623" s="42">
        <f>R42623/(INDEX(Installed_Capacity!$H$25:$S$30,MATCH(Source_Data!B42623,Installed_Capacity!$G$25:$G$30,0),MATCH(Source_Data!C42623,Installed_Capacity!$H$24:$S$24,0)))</f>
        <v>2.0062184805653705E-4</v>
      </c>
      <c r="U42623" s="43">
        <f>S42623/(INDEX(Installed_Capacity!$H$33:$S$38,MATCH(Source_Data!B42623,Installed_Capacity!$G$33:$G$38,0),MATCH(Source_Data!C42623,Installed_Capacity!$H$32:$S$32,0)))</f>
        <v>2.4705831538320257E-2</v>
      </c>
      <c r="V42623" s="21"/>
      <c r="W42623" s="2"/>
    </row>
    <row r="42624" spans="1:23" x14ac:dyDescent="0.25">
      <c r="A42624" s="17">
        <v>44511</v>
      </c>
      <c r="B42624" s="19">
        <v>2021</v>
      </c>
      <c r="C42624" s="19">
        <v>11</v>
      </c>
      <c r="D42624" s="19">
        <v>11</v>
      </c>
      <c r="E42624" s="19">
        <v>22</v>
      </c>
      <c r="F42624" s="69">
        <v>26755.176579999999</v>
      </c>
      <c r="G42624" s="52">
        <f t="shared" si="665"/>
        <v>29317.435460000001</v>
      </c>
      <c r="H42624" s="34">
        <v>0</v>
      </c>
      <c r="I42624" s="35">
        <v>2.7830094E-2</v>
      </c>
      <c r="J42624" s="35">
        <f>H42624/(INDEX(Installed_Capacity!$H$6:$S$11,MATCH(Source_Data!B42624,Installed_Capacity!$G$6:$G$11,0),MATCH(Source_Data!C42624,Installed_Capacity!$H$5:$S$5,0)))</f>
        <v>0</v>
      </c>
      <c r="K42624" s="36">
        <f>I42624/(INDEX(Installed_Capacity!$H$15:$S$20,MATCH(Source_Data!B42624,Installed_Capacity!$G$15:$G$20,0),MATCH(Source_Data!C42624,Installed_Capacity!$H$14:$S$14,0)))</f>
        <v>6.6186329465540666E-6</v>
      </c>
      <c r="L42624" s="39">
        <v>0</v>
      </c>
      <c r="M42624" s="40">
        <v>6.1815899999999996E-4</v>
      </c>
      <c r="N42624" s="40">
        <f>L42624/(INDEX(Installed_Capacity!$V$6:$AG$11,MATCH(Source_Data!B42624,Installed_Capacity!$U$6:$U$11,0),MATCH(Source_Data!C42624,Installed_Capacity!$V$5:$AG$5,0)))</f>
        <v>0</v>
      </c>
      <c r="O42624" s="41">
        <f>M42624/(INDEX(Installed_Capacity!$V$15:$AG$20,MATCH(Source_Data!B42624,Installed_Capacity!$U$15:$U$20,0),MATCH(Source_Data!C42624,Installed_Capacity!$V$14:$AG$14,0)))</f>
        <v>1.235127337246894E-7</v>
      </c>
      <c r="P42624" s="37">
        <v>0</v>
      </c>
      <c r="Q42624" s="38">
        <f>P42624/(INDEX(Installed_Capacity!$AJ$15:$AU$20,MATCH(Source_Data!B42624,Installed_Capacity!$AI$15:$AI$20,0),MATCH(Source_Data!C42624,Installed_Capacity!$AJ$14:$AU$14,0)))</f>
        <v>0</v>
      </c>
      <c r="R42624" s="63">
        <v>0.308462972</v>
      </c>
      <c r="S42624" s="42">
        <v>100.20429635799999</v>
      </c>
      <c r="T42624" s="42">
        <f>R42624/(INDEX(Installed_Capacity!$H$25:$S$30,MATCH(Source_Data!B42624,Installed_Capacity!$G$25:$G$30,0),MATCH(Source_Data!C42624,Installed_Capacity!$H$24:$S$24,0)))</f>
        <v>2.1799503321554768E-4</v>
      </c>
      <c r="U42624" s="43">
        <f>S42624/(INDEX(Installed_Capacity!$H$33:$S$38,MATCH(Source_Data!B42624,Installed_Capacity!$G$33:$G$38,0),MATCH(Source_Data!C42624,Installed_Capacity!$H$32:$S$32,0)))</f>
        <v>2.272304166347304E-2</v>
      </c>
      <c r="V42624" s="21"/>
      <c r="W42624" s="2"/>
    </row>
    <row r="42625" spans="1:23" x14ac:dyDescent="0.25">
      <c r="A42625" s="17">
        <v>44511</v>
      </c>
      <c r="B42625" s="19">
        <v>2021</v>
      </c>
      <c r="C42625" s="19">
        <v>11</v>
      </c>
      <c r="D42625" s="19">
        <v>11</v>
      </c>
      <c r="E42625" s="19">
        <v>23</v>
      </c>
      <c r="F42625" s="69">
        <v>25590.316289999999</v>
      </c>
      <c r="G42625" s="52">
        <f t="shared" si="665"/>
        <v>29317.435460000001</v>
      </c>
      <c r="H42625" s="34">
        <v>0</v>
      </c>
      <c r="I42625" s="35">
        <v>2.4002620999999998E-2</v>
      </c>
      <c r="J42625" s="35">
        <f>H42625/(INDEX(Installed_Capacity!$H$6:$S$11,MATCH(Source_Data!B42625,Installed_Capacity!$G$6:$G$11,0),MATCH(Source_Data!C42625,Installed_Capacity!$H$5:$S$5,0)))</f>
        <v>0</v>
      </c>
      <c r="K42625" s="36">
        <f>I42625/(INDEX(Installed_Capacity!$H$15:$S$20,MATCH(Source_Data!B42625,Installed_Capacity!$G$15:$G$20,0),MATCH(Source_Data!C42625,Installed_Capacity!$H$14:$S$14,0)))</f>
        <v>5.7083723164661428E-6</v>
      </c>
      <c r="L42625" s="39">
        <v>0</v>
      </c>
      <c r="M42625" s="40">
        <v>3.180895E-3</v>
      </c>
      <c r="N42625" s="40">
        <f>L42625/(INDEX(Installed_Capacity!$V$6:$AG$11,MATCH(Source_Data!B42625,Installed_Capacity!$U$6:$U$11,0),MATCH(Source_Data!C42625,Installed_Capacity!$V$5:$AG$5,0)))</f>
        <v>0</v>
      </c>
      <c r="O42625" s="41">
        <f>M42625/(INDEX(Installed_Capacity!$V$15:$AG$20,MATCH(Source_Data!B42625,Installed_Capacity!$U$15:$U$20,0),MATCH(Source_Data!C42625,Installed_Capacity!$V$14:$AG$14,0)))</f>
        <v>6.355663140732334E-7</v>
      </c>
      <c r="P42625" s="37">
        <v>0</v>
      </c>
      <c r="Q42625" s="38">
        <f>P42625/(INDEX(Installed_Capacity!$AJ$15:$AU$20,MATCH(Source_Data!B42625,Installed_Capacity!$AI$15:$AI$20,0),MATCH(Source_Data!C42625,Installed_Capacity!$AJ$14:$AU$14,0)))</f>
        <v>0</v>
      </c>
      <c r="R42625" s="63">
        <v>2.2052959649999999</v>
      </c>
      <c r="S42625" s="42">
        <v>103.790628215</v>
      </c>
      <c r="T42625" s="42">
        <f>R42625/(INDEX(Installed_Capacity!$H$25:$S$30,MATCH(Source_Data!B42625,Installed_Capacity!$G$25:$G$30,0),MATCH(Source_Data!C42625,Installed_Capacity!$H$24:$S$24,0)))</f>
        <v>1.5585130494699645E-3</v>
      </c>
      <c r="U42625" s="43">
        <f>S42625/(INDEX(Installed_Capacity!$H$33:$S$38,MATCH(Source_Data!B42625,Installed_Capacity!$G$33:$G$38,0),MATCH(Source_Data!C42625,Installed_Capacity!$H$32:$S$32,0)))</f>
        <v>2.3536303880439306E-2</v>
      </c>
      <c r="V42625" s="21"/>
      <c r="W42625" s="2"/>
    </row>
    <row r="42626" spans="1:23" x14ac:dyDescent="0.25">
      <c r="A42626" s="17">
        <v>44511</v>
      </c>
      <c r="B42626" s="19">
        <v>2021</v>
      </c>
      <c r="C42626" s="19">
        <v>11</v>
      </c>
      <c r="D42626" s="19">
        <v>11</v>
      </c>
      <c r="E42626" s="19">
        <v>24</v>
      </c>
      <c r="F42626" s="69">
        <v>24002.739829999999</v>
      </c>
      <c r="G42626" s="52">
        <f t="shared" si="665"/>
        <v>29317.435460000001</v>
      </c>
      <c r="H42626" s="34">
        <v>0</v>
      </c>
      <c r="I42626" s="35">
        <v>1.9457261999999999E-2</v>
      </c>
      <c r="J42626" s="35">
        <f>H42626/(INDEX(Installed_Capacity!$H$6:$S$11,MATCH(Source_Data!B42626,Installed_Capacity!$G$6:$G$11,0),MATCH(Source_Data!C42626,Installed_Capacity!$H$5:$S$5,0)))</f>
        <v>0</v>
      </c>
      <c r="K42626" s="36">
        <f>I42626/(INDEX(Installed_Capacity!$H$15:$S$20,MATCH(Source_Data!B42626,Installed_Capacity!$G$15:$G$20,0),MATCH(Source_Data!C42626,Installed_Capacity!$H$14:$S$14,0)))</f>
        <v>4.6273819744530669E-6</v>
      </c>
      <c r="L42626" s="39">
        <v>0</v>
      </c>
      <c r="M42626" s="40">
        <v>0</v>
      </c>
      <c r="N42626" s="40">
        <f>L42626/(INDEX(Installed_Capacity!$V$6:$AG$11,MATCH(Source_Data!B42626,Installed_Capacity!$U$6:$U$11,0),MATCH(Source_Data!C42626,Installed_Capacity!$V$5:$AG$5,0)))</f>
        <v>0</v>
      </c>
      <c r="O42626" s="41">
        <f>M42626/(INDEX(Installed_Capacity!$V$15:$AG$20,MATCH(Source_Data!B42626,Installed_Capacity!$U$15:$U$20,0),MATCH(Source_Data!C42626,Installed_Capacity!$V$14:$AG$14,0)))</f>
        <v>0</v>
      </c>
      <c r="P42626" s="37">
        <v>0</v>
      </c>
      <c r="Q42626" s="38">
        <f>P42626/(INDEX(Installed_Capacity!$AJ$15:$AU$20,MATCH(Source_Data!B42626,Installed_Capacity!$AI$15:$AI$20,0),MATCH(Source_Data!C42626,Installed_Capacity!$AJ$14:$AU$14,0)))</f>
        <v>0</v>
      </c>
      <c r="R42626" s="63">
        <v>10.149023242</v>
      </c>
      <c r="S42626" s="42">
        <v>111.11377145500001</v>
      </c>
      <c r="T42626" s="42">
        <f>R42626/(INDEX(Installed_Capacity!$H$25:$S$30,MATCH(Source_Data!B42626,Installed_Capacity!$G$25:$G$30,0),MATCH(Source_Data!C42626,Installed_Capacity!$H$24:$S$24,0)))</f>
        <v>7.1724545879858648E-3</v>
      </c>
      <c r="U42626" s="43">
        <f>S42626/(INDEX(Installed_Capacity!$H$33:$S$38,MATCH(Source_Data!B42626,Installed_Capacity!$G$33:$G$38,0),MATCH(Source_Data!C42626,Installed_Capacity!$H$32:$S$32,0)))</f>
        <v>2.5196952126055331E-2</v>
      </c>
      <c r="V42626" s="21"/>
      <c r="W42626" s="2"/>
    </row>
    <row r="42627" spans="1:23" x14ac:dyDescent="0.25">
      <c r="A42627" s="17">
        <v>44512</v>
      </c>
      <c r="B42627" s="19">
        <v>2021</v>
      </c>
      <c r="C42627" s="19">
        <v>11</v>
      </c>
      <c r="D42627" s="19">
        <v>12</v>
      </c>
      <c r="E42627" s="19">
        <v>1</v>
      </c>
      <c r="F42627" s="69">
        <v>22602.09664</v>
      </c>
      <c r="G42627" s="52">
        <f t="shared" ref="G42627:G42690" si="666">_xlfn.MAXIFS($F:$F,$B:$B,B42627,$C:$C,C42627,$D:$D,D42627)</f>
        <v>30145.667649999999</v>
      </c>
      <c r="H42627" s="34">
        <v>0</v>
      </c>
      <c r="I42627" s="35">
        <v>1.131953E-2</v>
      </c>
      <c r="J42627" s="35">
        <f>H42627/(INDEX(Installed_Capacity!$H$6:$S$11,MATCH(Source_Data!B42627,Installed_Capacity!$G$6:$G$11,0),MATCH(Source_Data!C42627,Installed_Capacity!$H$5:$S$5,0)))</f>
        <v>0</v>
      </c>
      <c r="K42627" s="36">
        <f>I42627/(INDEX(Installed_Capacity!$H$15:$S$20,MATCH(Source_Data!B42627,Installed_Capacity!$G$15:$G$20,0),MATCH(Source_Data!C42627,Installed_Capacity!$H$14:$S$14,0)))</f>
        <v>2.6920431600952244E-6</v>
      </c>
      <c r="L42627" s="39">
        <v>0</v>
      </c>
      <c r="M42627" s="40">
        <v>0</v>
      </c>
      <c r="N42627" s="40">
        <f>L42627/(INDEX(Installed_Capacity!$V$6:$AG$11,MATCH(Source_Data!B42627,Installed_Capacity!$U$6:$U$11,0),MATCH(Source_Data!C42627,Installed_Capacity!$V$5:$AG$5,0)))</f>
        <v>0</v>
      </c>
      <c r="O42627" s="41">
        <f>M42627/(INDEX(Installed_Capacity!$V$15:$AG$20,MATCH(Source_Data!B42627,Installed_Capacity!$U$15:$U$20,0),MATCH(Source_Data!C42627,Installed_Capacity!$V$14:$AG$14,0)))</f>
        <v>0</v>
      </c>
      <c r="P42627" s="37">
        <v>0</v>
      </c>
      <c r="Q42627" s="38">
        <f>P42627/(INDEX(Installed_Capacity!$AJ$15:$AU$20,MATCH(Source_Data!B42627,Installed_Capacity!$AI$15:$AI$20,0),MATCH(Source_Data!C42627,Installed_Capacity!$AJ$14:$AU$14,0)))</f>
        <v>0</v>
      </c>
      <c r="R42627" s="63">
        <v>11.629160153999999</v>
      </c>
      <c r="S42627" s="42">
        <v>107.230856225</v>
      </c>
      <c r="T42627" s="42">
        <f>R42627/(INDEX(Installed_Capacity!$H$25:$S$30,MATCH(Source_Data!B42627,Installed_Capacity!$G$25:$G$30,0),MATCH(Source_Data!C42627,Installed_Capacity!$H$24:$S$24,0)))</f>
        <v>8.2184877413427546E-3</v>
      </c>
      <c r="U42627" s="43">
        <f>S42627/(INDEX(Installed_Capacity!$H$33:$S$38,MATCH(Source_Data!B42627,Installed_Capacity!$G$33:$G$38,0),MATCH(Source_Data!C42627,Installed_Capacity!$H$32:$S$32,0)))</f>
        <v>2.4316434545932832E-2</v>
      </c>
      <c r="V42627" s="21"/>
      <c r="W42627" s="2"/>
    </row>
    <row r="42628" spans="1:23" x14ac:dyDescent="0.25">
      <c r="A42628" s="17">
        <v>44512</v>
      </c>
      <c r="B42628" s="19">
        <v>2021</v>
      </c>
      <c r="C42628" s="19">
        <v>11</v>
      </c>
      <c r="D42628" s="19">
        <v>12</v>
      </c>
      <c r="E42628" s="19">
        <v>2</v>
      </c>
      <c r="F42628" s="69">
        <v>21551.96946</v>
      </c>
      <c r="G42628" s="52">
        <f t="shared" si="666"/>
        <v>30145.667649999999</v>
      </c>
      <c r="H42628" s="34">
        <v>0</v>
      </c>
      <c r="I42628" s="35">
        <v>5.7469499999999998E-3</v>
      </c>
      <c r="J42628" s="35">
        <f>H42628/(INDEX(Installed_Capacity!$H$6:$S$11,MATCH(Source_Data!B42628,Installed_Capacity!$G$6:$G$11,0),MATCH(Source_Data!C42628,Installed_Capacity!$H$5:$S$5,0)))</f>
        <v>0</v>
      </c>
      <c r="K42628" s="36">
        <f>I42628/(INDEX(Installed_Capacity!$H$15:$S$20,MATCH(Source_Data!B42628,Installed_Capacity!$G$15:$G$20,0),MATCH(Source_Data!C42628,Installed_Capacity!$H$14:$S$14,0)))</f>
        <v>1.3667561673416873E-6</v>
      </c>
      <c r="L42628" s="39">
        <v>0</v>
      </c>
      <c r="M42628" s="40">
        <v>0</v>
      </c>
      <c r="N42628" s="40">
        <f>L42628/(INDEX(Installed_Capacity!$V$6:$AG$11,MATCH(Source_Data!B42628,Installed_Capacity!$U$6:$U$11,0),MATCH(Source_Data!C42628,Installed_Capacity!$V$5:$AG$5,0)))</f>
        <v>0</v>
      </c>
      <c r="O42628" s="41">
        <f>M42628/(INDEX(Installed_Capacity!$V$15:$AG$20,MATCH(Source_Data!B42628,Installed_Capacity!$U$15:$U$20,0),MATCH(Source_Data!C42628,Installed_Capacity!$V$14:$AG$14,0)))</f>
        <v>0</v>
      </c>
      <c r="P42628" s="37">
        <v>0</v>
      </c>
      <c r="Q42628" s="38">
        <f>P42628/(INDEX(Installed_Capacity!$AJ$15:$AU$20,MATCH(Source_Data!B42628,Installed_Capacity!$AI$15:$AI$20,0),MATCH(Source_Data!C42628,Installed_Capacity!$AJ$14:$AU$14,0)))</f>
        <v>0</v>
      </c>
      <c r="R42628" s="63">
        <v>3.1219265730000001</v>
      </c>
      <c r="S42628" s="42">
        <v>121.065467086</v>
      </c>
      <c r="T42628" s="42">
        <f>R42628/(INDEX(Installed_Capacity!$H$25:$S$30,MATCH(Source_Data!B42628,Installed_Capacity!$G$25:$G$30,0),MATCH(Source_Data!C42628,Installed_Capacity!$H$24:$S$24,0)))</f>
        <v>2.2063085321554769E-3</v>
      </c>
      <c r="U42628" s="43">
        <f>S42628/(INDEX(Installed_Capacity!$H$33:$S$38,MATCH(Source_Data!B42628,Installed_Capacity!$G$33:$G$38,0),MATCH(Source_Data!C42628,Installed_Capacity!$H$32:$S$32,0)))</f>
        <v>2.7453669678739006E-2</v>
      </c>
      <c r="V42628" s="21"/>
      <c r="W42628" s="2"/>
    </row>
    <row r="42629" spans="1:23" x14ac:dyDescent="0.25">
      <c r="A42629" s="17">
        <v>44512</v>
      </c>
      <c r="B42629" s="19">
        <v>2021</v>
      </c>
      <c r="C42629" s="19">
        <v>11</v>
      </c>
      <c r="D42629" s="19">
        <v>12</v>
      </c>
      <c r="E42629" s="19">
        <v>3</v>
      </c>
      <c r="F42629" s="69">
        <v>20795.142589999999</v>
      </c>
      <c r="G42629" s="52">
        <f t="shared" si="666"/>
        <v>30145.667649999999</v>
      </c>
      <c r="H42629" s="34">
        <v>0</v>
      </c>
      <c r="I42629" s="35">
        <v>4.6868910000000003E-3</v>
      </c>
      <c r="J42629" s="35">
        <f>H42629/(INDEX(Installed_Capacity!$H$6:$S$11,MATCH(Source_Data!B42629,Installed_Capacity!$G$6:$G$11,0),MATCH(Source_Data!C42629,Installed_Capacity!$H$5:$S$5,0)))</f>
        <v>0</v>
      </c>
      <c r="K42629" s="36">
        <f>I42629/(INDEX(Installed_Capacity!$H$15:$S$20,MATCH(Source_Data!B42629,Installed_Capacity!$G$15:$G$20,0),MATCH(Source_Data!C42629,Installed_Capacity!$H$14:$S$14,0)))</f>
        <v>1.1146498890556294E-6</v>
      </c>
      <c r="L42629" s="39">
        <v>0</v>
      </c>
      <c r="M42629" s="40">
        <v>0</v>
      </c>
      <c r="N42629" s="40">
        <f>L42629/(INDEX(Installed_Capacity!$V$6:$AG$11,MATCH(Source_Data!B42629,Installed_Capacity!$U$6:$U$11,0),MATCH(Source_Data!C42629,Installed_Capacity!$V$5:$AG$5,0)))</f>
        <v>0</v>
      </c>
      <c r="O42629" s="41">
        <f>M42629/(INDEX(Installed_Capacity!$V$15:$AG$20,MATCH(Source_Data!B42629,Installed_Capacity!$U$15:$U$20,0),MATCH(Source_Data!C42629,Installed_Capacity!$V$14:$AG$14,0)))</f>
        <v>0</v>
      </c>
      <c r="P42629" s="37">
        <v>0</v>
      </c>
      <c r="Q42629" s="38">
        <f>P42629/(INDEX(Installed_Capacity!$AJ$15:$AU$20,MATCH(Source_Data!B42629,Installed_Capacity!$AI$15:$AI$20,0),MATCH(Source_Data!C42629,Installed_Capacity!$AJ$14:$AU$14,0)))</f>
        <v>0</v>
      </c>
      <c r="R42629" s="63">
        <v>1.8973557539999999</v>
      </c>
      <c r="S42629" s="42">
        <v>131.71441559900001</v>
      </c>
      <c r="T42629" s="42">
        <f>R42629/(INDEX(Installed_Capacity!$H$25:$S$30,MATCH(Source_Data!B42629,Installed_Capacity!$G$25:$G$30,0),MATCH(Source_Data!C42629,Installed_Capacity!$H$24:$S$24,0)))</f>
        <v>1.3408874586572435E-3</v>
      </c>
      <c r="U42629" s="43">
        <f>S42629/(INDEX(Installed_Capacity!$H$33:$S$38,MATCH(Source_Data!B42629,Installed_Capacity!$G$33:$G$38,0),MATCH(Source_Data!C42629,Installed_Capacity!$H$32:$S$32,0)))</f>
        <v>2.9868501273070738E-2</v>
      </c>
      <c r="V42629" s="21"/>
      <c r="W42629" s="2"/>
    </row>
    <row r="42630" spans="1:23" x14ac:dyDescent="0.25">
      <c r="A42630" s="17">
        <v>44512</v>
      </c>
      <c r="B42630" s="19">
        <v>2021</v>
      </c>
      <c r="C42630" s="19">
        <v>11</v>
      </c>
      <c r="D42630" s="19">
        <v>12</v>
      </c>
      <c r="E42630" s="19">
        <v>4</v>
      </c>
      <c r="F42630" s="69">
        <v>20343.435979999998</v>
      </c>
      <c r="G42630" s="52">
        <f t="shared" si="666"/>
        <v>30145.667649999999</v>
      </c>
      <c r="H42630" s="34">
        <v>0</v>
      </c>
      <c r="I42630" s="35">
        <v>1.8761159999999999E-3</v>
      </c>
      <c r="J42630" s="35">
        <f>H42630/(INDEX(Installed_Capacity!$H$6:$S$11,MATCH(Source_Data!B42630,Installed_Capacity!$G$6:$G$11,0),MATCH(Source_Data!C42630,Installed_Capacity!$H$5:$S$5,0)))</f>
        <v>0</v>
      </c>
      <c r="K42630" s="36">
        <f>I42630/(INDEX(Installed_Capacity!$H$15:$S$20,MATCH(Source_Data!B42630,Installed_Capacity!$G$15:$G$20,0),MATCH(Source_Data!C42630,Installed_Capacity!$H$14:$S$14,0)))</f>
        <v>4.4618329960212236E-7</v>
      </c>
      <c r="L42630" s="39">
        <v>0</v>
      </c>
      <c r="M42630" s="40">
        <v>0</v>
      </c>
      <c r="N42630" s="40">
        <f>L42630/(INDEX(Installed_Capacity!$V$6:$AG$11,MATCH(Source_Data!B42630,Installed_Capacity!$U$6:$U$11,0),MATCH(Source_Data!C42630,Installed_Capacity!$V$5:$AG$5,0)))</f>
        <v>0</v>
      </c>
      <c r="O42630" s="41">
        <f>M42630/(INDEX(Installed_Capacity!$V$15:$AG$20,MATCH(Source_Data!B42630,Installed_Capacity!$U$15:$U$20,0),MATCH(Source_Data!C42630,Installed_Capacity!$V$14:$AG$14,0)))</f>
        <v>0</v>
      </c>
      <c r="P42630" s="37">
        <v>0</v>
      </c>
      <c r="Q42630" s="38">
        <f>P42630/(INDEX(Installed_Capacity!$AJ$15:$AU$20,MATCH(Source_Data!B42630,Installed_Capacity!$AI$15:$AI$20,0),MATCH(Source_Data!C42630,Installed_Capacity!$AJ$14:$AU$14,0)))</f>
        <v>0</v>
      </c>
      <c r="R42630" s="63">
        <v>2.126412996</v>
      </c>
      <c r="S42630" s="42">
        <v>119.44411370100001</v>
      </c>
      <c r="T42630" s="42">
        <f>R42630/(INDEX(Installed_Capacity!$H$25:$S$30,MATCH(Source_Data!B42630,Installed_Capacity!$G$25:$G$30,0),MATCH(Source_Data!C42630,Installed_Capacity!$H$24:$S$24,0)))</f>
        <v>1.5027653681978796E-3</v>
      </c>
      <c r="U42630" s="43">
        <f>S42630/(INDEX(Installed_Capacity!$H$33:$S$38,MATCH(Source_Data!B42630,Installed_Capacity!$G$33:$G$38,0),MATCH(Source_Data!C42630,Installed_Capacity!$H$32:$S$32,0)))</f>
        <v>2.7086000009297468E-2</v>
      </c>
      <c r="V42630" s="21"/>
      <c r="W42630" s="2"/>
    </row>
    <row r="42631" spans="1:23" x14ac:dyDescent="0.25">
      <c r="A42631" s="17">
        <v>44512</v>
      </c>
      <c r="B42631" s="19">
        <v>2021</v>
      </c>
      <c r="C42631" s="19">
        <v>11</v>
      </c>
      <c r="D42631" s="19">
        <v>12</v>
      </c>
      <c r="E42631" s="19">
        <v>5</v>
      </c>
      <c r="F42631" s="69">
        <v>20144.435409999998</v>
      </c>
      <c r="G42631" s="52">
        <f t="shared" si="666"/>
        <v>30145.667649999999</v>
      </c>
      <c r="H42631" s="34">
        <v>0</v>
      </c>
      <c r="I42631" s="35">
        <v>4.2909560000000003E-3</v>
      </c>
      <c r="J42631" s="35">
        <f>H42631/(INDEX(Installed_Capacity!$H$6:$S$11,MATCH(Source_Data!B42631,Installed_Capacity!$G$6:$G$11,0),MATCH(Source_Data!C42631,Installed_Capacity!$H$5:$S$5,0)))</f>
        <v>0</v>
      </c>
      <c r="K42631" s="36">
        <f>I42631/(INDEX(Installed_Capacity!$H$15:$S$20,MATCH(Source_Data!B42631,Installed_Capacity!$G$15:$G$20,0),MATCH(Source_Data!C42631,Installed_Capacity!$H$14:$S$14,0)))</f>
        <v>1.0204874893276987E-6</v>
      </c>
      <c r="L42631" s="39">
        <v>4.7795320000000004E-3</v>
      </c>
      <c r="M42631" s="40">
        <v>0</v>
      </c>
      <c r="N42631" s="40">
        <f>L42631/(INDEX(Installed_Capacity!$V$6:$AG$11,MATCH(Source_Data!B42631,Installed_Capacity!$U$6:$U$11,0),MATCH(Source_Data!C42631,Installed_Capacity!$V$5:$AG$5,0)))</f>
        <v>2.0479437145966698E-6</v>
      </c>
      <c r="O42631" s="41">
        <f>M42631/(INDEX(Installed_Capacity!$V$15:$AG$20,MATCH(Source_Data!B42631,Installed_Capacity!$U$15:$U$20,0),MATCH(Source_Data!C42631,Installed_Capacity!$V$14:$AG$14,0)))</f>
        <v>0</v>
      </c>
      <c r="P42631" s="37">
        <v>0</v>
      </c>
      <c r="Q42631" s="38">
        <f>P42631/(INDEX(Installed_Capacity!$AJ$15:$AU$20,MATCH(Source_Data!B42631,Installed_Capacity!$AI$15:$AI$20,0),MATCH(Source_Data!C42631,Installed_Capacity!$AJ$14:$AU$14,0)))</f>
        <v>0</v>
      </c>
      <c r="R42631" s="63">
        <v>1.9663208839999999</v>
      </c>
      <c r="S42631" s="42">
        <v>101.423437255</v>
      </c>
      <c r="T42631" s="42">
        <f>R42631/(INDEX(Installed_Capacity!$H$25:$S$30,MATCH(Source_Data!B42631,Installed_Capacity!$G$25:$G$30,0),MATCH(Source_Data!C42631,Installed_Capacity!$H$24:$S$24,0)))</f>
        <v>1.3896260664310951E-3</v>
      </c>
      <c r="U42631" s="43">
        <f>S42631/(INDEX(Installed_Capacity!$H$33:$S$38,MATCH(Source_Data!B42631,Installed_Capacity!$G$33:$G$38,0),MATCH(Source_Data!C42631,Installed_Capacity!$H$32:$S$32,0)))</f>
        <v>2.2999502757488428E-2</v>
      </c>
      <c r="V42631" s="21"/>
      <c r="W42631" s="2"/>
    </row>
    <row r="42632" spans="1:23" x14ac:dyDescent="0.25">
      <c r="A42632" s="17">
        <v>44512</v>
      </c>
      <c r="B42632" s="19">
        <v>2021</v>
      </c>
      <c r="C42632" s="19">
        <v>11</v>
      </c>
      <c r="D42632" s="19">
        <v>12</v>
      </c>
      <c r="E42632" s="19">
        <v>6</v>
      </c>
      <c r="F42632" s="69">
        <v>20586.34809</v>
      </c>
      <c r="G42632" s="52">
        <f t="shared" si="666"/>
        <v>30145.667649999999</v>
      </c>
      <c r="H42632" s="34">
        <v>0</v>
      </c>
      <c r="I42632" s="35">
        <v>9.9867324839999991</v>
      </c>
      <c r="J42632" s="35">
        <f>H42632/(INDEX(Installed_Capacity!$H$6:$S$11,MATCH(Source_Data!B42632,Installed_Capacity!$G$6:$G$11,0),MATCH(Source_Data!C42632,Installed_Capacity!$H$5:$S$5,0)))</f>
        <v>0</v>
      </c>
      <c r="K42632" s="36">
        <f>I42632/(INDEX(Installed_Capacity!$H$15:$S$20,MATCH(Source_Data!B42632,Installed_Capacity!$G$15:$G$20,0),MATCH(Source_Data!C42632,Installed_Capacity!$H$14:$S$14,0)))</f>
        <v>2.3750734240072678E-3</v>
      </c>
      <c r="L42632" s="39">
        <v>0.23740691799999999</v>
      </c>
      <c r="M42632" s="40">
        <v>2.5675009999999998E-3</v>
      </c>
      <c r="N42632" s="40">
        <f>L42632/(INDEX(Installed_Capacity!$V$6:$AG$11,MATCH(Source_Data!B42632,Installed_Capacity!$U$6:$U$11,0),MATCH(Source_Data!C42632,Installed_Capacity!$V$5:$AG$5,0)))</f>
        <v>1.017246051537822E-4</v>
      </c>
      <c r="O42632" s="41">
        <f>M42632/(INDEX(Installed_Capacity!$V$15:$AG$20,MATCH(Source_Data!B42632,Installed_Capacity!$U$15:$U$20,0),MATCH(Source_Data!C42632,Installed_Capacity!$V$14:$AG$14,0)))</f>
        <v>5.1300566254131017E-7</v>
      </c>
      <c r="P42632" s="37">
        <v>0</v>
      </c>
      <c r="Q42632" s="38">
        <f>P42632/(INDEX(Installed_Capacity!$AJ$15:$AU$20,MATCH(Source_Data!B42632,Installed_Capacity!$AI$15:$AI$20,0),MATCH(Source_Data!C42632,Installed_Capacity!$AJ$14:$AU$14,0)))</f>
        <v>0</v>
      </c>
      <c r="R42632" s="63">
        <v>1.230821747</v>
      </c>
      <c r="S42632" s="42">
        <v>106.18414976699999</v>
      </c>
      <c r="T42632" s="42">
        <f>R42632/(INDEX(Installed_Capacity!$H$25:$S$30,MATCH(Source_Data!B42632,Installed_Capacity!$G$25:$G$30,0),MATCH(Source_Data!C42632,Installed_Capacity!$H$24:$S$24,0)))</f>
        <v>8.6983869045936379E-4</v>
      </c>
      <c r="U42632" s="43">
        <f>S42632/(INDEX(Installed_Capacity!$H$33:$S$38,MATCH(Source_Data!B42632,Installed_Capacity!$G$33:$G$38,0),MATCH(Source_Data!C42632,Installed_Capacity!$H$32:$S$32,0)))</f>
        <v>2.4079075916422714E-2</v>
      </c>
      <c r="V42632" s="21"/>
      <c r="W42632" s="2"/>
    </row>
    <row r="42633" spans="1:23" x14ac:dyDescent="0.25">
      <c r="A42633" s="17">
        <v>44512</v>
      </c>
      <c r="B42633" s="19">
        <v>2021</v>
      </c>
      <c r="C42633" s="19">
        <v>11</v>
      </c>
      <c r="D42633" s="19">
        <v>12</v>
      </c>
      <c r="E42633" s="19">
        <v>7</v>
      </c>
      <c r="F42633" s="69">
        <v>21874.256529999999</v>
      </c>
      <c r="G42633" s="52">
        <f t="shared" si="666"/>
        <v>30145.667649999999</v>
      </c>
      <c r="H42633" s="34">
        <v>9.4153275599999997</v>
      </c>
      <c r="I42633" s="35">
        <v>262.91885449599999</v>
      </c>
      <c r="J42633" s="35">
        <f>H42633/(INDEX(Installed_Capacity!$H$6:$S$11,MATCH(Source_Data!B42633,Installed_Capacity!$G$6:$G$11,0),MATCH(Source_Data!C42633,Installed_Capacity!$H$5:$S$5,0)))</f>
        <v>5.1156913196557414E-3</v>
      </c>
      <c r="K42633" s="36">
        <f>I42633/(INDEX(Installed_Capacity!$H$15:$S$20,MATCH(Source_Data!B42633,Installed_Capacity!$G$15:$G$20,0),MATCH(Source_Data!C42633,Installed_Capacity!$H$14:$S$14,0)))</f>
        <v>6.2528117678563366E-2</v>
      </c>
      <c r="L42633" s="39">
        <v>7.6586364299999996</v>
      </c>
      <c r="M42633" s="40">
        <v>271.52806342399998</v>
      </c>
      <c r="N42633" s="40">
        <f>L42633/(INDEX(Installed_Capacity!$V$6:$AG$11,MATCH(Source_Data!B42633,Installed_Capacity!$U$6:$U$11,0),MATCH(Source_Data!C42633,Installed_Capacity!$V$5:$AG$5,0)))</f>
        <v>3.2815883101524534E-3</v>
      </c>
      <c r="O42633" s="41">
        <f>M42633/(INDEX(Installed_Capacity!$V$15:$AG$20,MATCH(Source_Data!B42633,Installed_Capacity!$U$15:$U$20,0),MATCH(Source_Data!C42633,Installed_Capacity!$V$14:$AG$14,0)))</f>
        <v>5.4253312491558139E-2</v>
      </c>
      <c r="P42633" s="37">
        <v>0</v>
      </c>
      <c r="Q42633" s="38">
        <f>P42633/(INDEX(Installed_Capacity!$AJ$15:$AU$20,MATCH(Source_Data!B42633,Installed_Capacity!$AI$15:$AI$20,0),MATCH(Source_Data!C42633,Installed_Capacity!$AJ$14:$AU$14,0)))</f>
        <v>0</v>
      </c>
      <c r="R42633" s="63">
        <v>3.115981858</v>
      </c>
      <c r="S42633" s="42">
        <v>148.70016971999999</v>
      </c>
      <c r="T42633" s="42">
        <f>R42633/(INDEX(Installed_Capacity!$H$25:$S$30,MATCH(Source_Data!B42633,Installed_Capacity!$G$25:$G$30,0),MATCH(Source_Data!C42633,Installed_Capacity!$H$24:$S$24,0)))</f>
        <v>2.2021073201413423E-3</v>
      </c>
      <c r="U42633" s="43">
        <f>S42633/(INDEX(Installed_Capacity!$H$33:$S$38,MATCH(Source_Data!B42633,Installed_Capacity!$G$33:$G$38,0),MATCH(Source_Data!C42633,Installed_Capacity!$H$32:$S$32,0)))</f>
        <v>3.3720312149503058E-2</v>
      </c>
      <c r="V42633" s="21"/>
      <c r="W42633" s="2"/>
    </row>
    <row r="42634" spans="1:23" x14ac:dyDescent="0.25">
      <c r="A42634" s="17">
        <v>44512</v>
      </c>
      <c r="B42634" s="19">
        <v>2021</v>
      </c>
      <c r="C42634" s="19">
        <v>11</v>
      </c>
      <c r="D42634" s="19">
        <v>12</v>
      </c>
      <c r="E42634" s="19">
        <v>8</v>
      </c>
      <c r="F42634" s="69">
        <v>23473.376520000002</v>
      </c>
      <c r="G42634" s="52">
        <f t="shared" si="666"/>
        <v>30145.667649999999</v>
      </c>
      <c r="H42634" s="34">
        <v>347.62285641699998</v>
      </c>
      <c r="I42634" s="35">
        <v>1592.0885646679999</v>
      </c>
      <c r="J42634" s="35">
        <f>H42634/(INDEX(Installed_Capacity!$H$6:$S$11,MATCH(Source_Data!B42634,Installed_Capacity!$G$6:$G$11,0),MATCH(Source_Data!C42634,Installed_Capacity!$H$5:$S$5,0)))</f>
        <v>0.18887619339357123</v>
      </c>
      <c r="K42634" s="36">
        <f>I42634/(INDEX(Installed_Capacity!$H$15:$S$20,MATCH(Source_Data!B42634,Installed_Capacity!$G$15:$G$20,0),MATCH(Source_Data!C42634,Installed_Capacity!$H$14:$S$14,0)))</f>
        <v>0.37863507855717621</v>
      </c>
      <c r="L42634" s="39">
        <v>325.936416275</v>
      </c>
      <c r="M42634" s="40">
        <v>2267.9166328810002</v>
      </c>
      <c r="N42634" s="40">
        <f>L42634/(INDEX(Installed_Capacity!$V$6:$AG$11,MATCH(Source_Data!B42634,Installed_Capacity!$U$6:$U$11,0),MATCH(Source_Data!C42634,Installed_Capacity!$V$5:$AG$5,0)))</f>
        <v>0.1396579068972757</v>
      </c>
      <c r="O42634" s="41">
        <f>M42634/(INDEX(Installed_Capacity!$V$15:$AG$20,MATCH(Source_Data!B42634,Installed_Capacity!$U$15:$U$20,0),MATCH(Source_Data!C42634,Installed_Capacity!$V$14:$AG$14,0)))</f>
        <v>0.45314649335660429</v>
      </c>
      <c r="P42634" s="37">
        <v>76.584450529999998</v>
      </c>
      <c r="Q42634" s="38">
        <f>P42634/(INDEX(Installed_Capacity!$AJ$15:$AU$20,MATCH(Source_Data!B42634,Installed_Capacity!$AI$15:$AI$20,0),MATCH(Source_Data!C42634,Installed_Capacity!$AJ$14:$AU$14,0)))</f>
        <v>7.6814895215646939E-2</v>
      </c>
      <c r="R42634" s="63">
        <v>6.0348543020000003</v>
      </c>
      <c r="S42634" s="42">
        <v>126.167362647</v>
      </c>
      <c r="T42634" s="42">
        <f>R42634/(INDEX(Installed_Capacity!$H$25:$S$30,MATCH(Source_Data!B42634,Installed_Capacity!$G$25:$G$30,0),MATCH(Source_Data!C42634,Installed_Capacity!$H$24:$S$24,0)))</f>
        <v>4.2649147010600701E-3</v>
      </c>
      <c r="U42634" s="43">
        <f>S42634/(INDEX(Installed_Capacity!$H$33:$S$38,MATCH(Source_Data!B42634,Installed_Capacity!$G$33:$G$38,0),MATCH(Source_Data!C42634,Installed_Capacity!$H$32:$S$32,0)))</f>
        <v>2.8610611941784356E-2</v>
      </c>
      <c r="V42634" s="21"/>
      <c r="W42634" s="2"/>
    </row>
    <row r="42635" spans="1:23" x14ac:dyDescent="0.25">
      <c r="A42635" s="17">
        <v>44512</v>
      </c>
      <c r="B42635" s="19">
        <v>2021</v>
      </c>
      <c r="C42635" s="19">
        <v>11</v>
      </c>
      <c r="D42635" s="19">
        <v>12</v>
      </c>
      <c r="E42635" s="19">
        <v>9</v>
      </c>
      <c r="F42635" s="69">
        <v>24409.995940000001</v>
      </c>
      <c r="G42635" s="52">
        <f t="shared" si="666"/>
        <v>30145.667649999999</v>
      </c>
      <c r="H42635" s="34">
        <v>930.25162717000001</v>
      </c>
      <c r="I42635" s="35">
        <v>2817.8930703420001</v>
      </c>
      <c r="J42635" s="35">
        <f>H42635/(INDEX(Installed_Capacity!$H$6:$S$11,MATCH(Source_Data!B42635,Installed_Capacity!$G$6:$G$11,0),MATCH(Source_Data!C42635,Installed_Capacity!$H$5:$S$5,0)))</f>
        <v>0.5054396826751717</v>
      </c>
      <c r="K42635" s="36">
        <f>I42635/(INDEX(Installed_Capacity!$H$15:$S$20,MATCH(Source_Data!B42635,Installed_Capacity!$G$15:$G$20,0),MATCH(Source_Data!C42635,Installed_Capacity!$H$14:$S$14,0)))</f>
        <v>0.67015942940156636</v>
      </c>
      <c r="L42635" s="39">
        <v>931.27947147099997</v>
      </c>
      <c r="M42635" s="40">
        <v>3657.2355398469999</v>
      </c>
      <c r="N42635" s="40">
        <f>L42635/(INDEX(Installed_Capacity!$V$6:$AG$11,MATCH(Source_Data!B42635,Installed_Capacity!$U$6:$U$11,0),MATCH(Source_Data!C42635,Installed_Capacity!$V$5:$AG$5,0)))</f>
        <v>0.39903654586514808</v>
      </c>
      <c r="O42635" s="41">
        <f>M42635/(INDEX(Installed_Capacity!$V$15:$AG$20,MATCH(Source_Data!B42635,Installed_Capacity!$U$15:$U$20,0),MATCH(Source_Data!C42635,Installed_Capacity!$V$14:$AG$14,0)))</f>
        <v>0.73074267203355969</v>
      </c>
      <c r="P42635" s="37">
        <v>529.66772486000002</v>
      </c>
      <c r="Q42635" s="38">
        <f>P42635/(INDEX(Installed_Capacity!$AJ$15:$AU$20,MATCH(Source_Data!B42635,Installed_Capacity!$AI$15:$AI$20,0),MATCH(Source_Data!C42635,Installed_Capacity!$AJ$14:$AU$14,0)))</f>
        <v>0.53126150938816452</v>
      </c>
      <c r="R42635" s="63">
        <v>4.9986899749999996</v>
      </c>
      <c r="S42635" s="42">
        <v>143.24127229999999</v>
      </c>
      <c r="T42635" s="42">
        <f>R42635/(INDEX(Installed_Capacity!$H$25:$S$30,MATCH(Source_Data!B42635,Installed_Capacity!$G$25:$G$30,0),MATCH(Source_Data!C42635,Installed_Capacity!$H$24:$S$24,0)))</f>
        <v>3.5326430918727904E-3</v>
      </c>
      <c r="U42635" s="43">
        <f>S42635/(INDEX(Installed_Capacity!$H$33:$S$38,MATCH(Source_Data!B42635,Installed_Capacity!$G$33:$G$38,0),MATCH(Source_Data!C42635,Installed_Capacity!$H$32:$S$32,0)))</f>
        <v>3.2482413596050641E-2</v>
      </c>
      <c r="V42635" s="21"/>
      <c r="W42635" s="2"/>
    </row>
    <row r="42636" spans="1:23" x14ac:dyDescent="0.25">
      <c r="A42636" s="17">
        <v>44512</v>
      </c>
      <c r="B42636" s="19">
        <v>2021</v>
      </c>
      <c r="C42636" s="19">
        <v>11</v>
      </c>
      <c r="D42636" s="19">
        <v>12</v>
      </c>
      <c r="E42636" s="19">
        <v>10</v>
      </c>
      <c r="F42636" s="69">
        <v>24987.489610000001</v>
      </c>
      <c r="G42636" s="52">
        <f t="shared" si="666"/>
        <v>30145.667649999999</v>
      </c>
      <c r="H42636" s="34">
        <v>1283.058032082</v>
      </c>
      <c r="I42636" s="35">
        <v>3210.2986721369998</v>
      </c>
      <c r="J42636" s="35">
        <f>H42636/(INDEX(Installed_Capacity!$H$6:$S$11,MATCH(Source_Data!B42636,Installed_Capacity!$G$6:$G$11,0),MATCH(Source_Data!C42636,Installed_Capacity!$H$5:$S$5,0)))</f>
        <v>0.69713228727397203</v>
      </c>
      <c r="K42636" s="36">
        <f>I42636/(INDEX(Installed_Capacity!$H$15:$S$20,MATCH(Source_Data!B42636,Installed_Capacity!$G$15:$G$20,0),MATCH(Source_Data!C42636,Installed_Capacity!$H$14:$S$14,0)))</f>
        <v>0.76348245750390631</v>
      </c>
      <c r="L42636" s="39">
        <v>1343.1901567739999</v>
      </c>
      <c r="M42636" s="40">
        <v>3763.4488193809998</v>
      </c>
      <c r="N42636" s="40">
        <f>L42636/(INDEX(Installed_Capacity!$V$6:$AG$11,MATCH(Source_Data!B42636,Installed_Capacity!$U$6:$U$11,0),MATCH(Source_Data!C42636,Installed_Capacity!$V$5:$AG$5,0)))</f>
        <v>0.57553288461578</v>
      </c>
      <c r="O42636" s="41">
        <f>M42636/(INDEX(Installed_Capacity!$V$15:$AG$20,MATCH(Source_Data!B42636,Installed_Capacity!$U$15:$U$20,0),MATCH(Source_Data!C42636,Installed_Capacity!$V$14:$AG$14,0)))</f>
        <v>0.7519648697417689</v>
      </c>
      <c r="P42636" s="37">
        <v>713.097760505</v>
      </c>
      <c r="Q42636" s="38">
        <f>P42636/(INDEX(Installed_Capacity!$AJ$15:$AU$20,MATCH(Source_Data!B42636,Installed_Capacity!$AI$15:$AI$20,0),MATCH(Source_Data!C42636,Installed_Capacity!$AJ$14:$AU$14,0)))</f>
        <v>0.71524349097793383</v>
      </c>
      <c r="R42636" s="63">
        <v>2.8414855870000002</v>
      </c>
      <c r="S42636" s="42">
        <v>189.027435532</v>
      </c>
      <c r="T42636" s="42">
        <f>R42636/(INDEX(Installed_Capacity!$H$25:$S$30,MATCH(Source_Data!B42636,Installed_Capacity!$G$25:$G$30,0),MATCH(Source_Data!C42636,Installed_Capacity!$H$24:$S$24,0)))</f>
        <v>2.0081170226148408E-3</v>
      </c>
      <c r="U42636" s="43">
        <f>S42636/(INDEX(Installed_Capacity!$H$33:$S$38,MATCH(Source_Data!B42636,Installed_Capacity!$G$33:$G$38,0),MATCH(Source_Data!C42636,Installed_Capacity!$H$32:$S$32,0)))</f>
        <v>4.2865210866681352E-2</v>
      </c>
      <c r="V42636" s="21"/>
      <c r="W42636" s="2"/>
    </row>
    <row r="42637" spans="1:23" x14ac:dyDescent="0.25">
      <c r="A42637" s="17">
        <v>44512</v>
      </c>
      <c r="B42637" s="19">
        <v>2021</v>
      </c>
      <c r="C42637" s="19">
        <v>11</v>
      </c>
      <c r="D42637" s="19">
        <v>12</v>
      </c>
      <c r="E42637" s="19">
        <v>11</v>
      </c>
      <c r="F42637" s="69">
        <v>25182.826560000001</v>
      </c>
      <c r="G42637" s="52">
        <f t="shared" si="666"/>
        <v>30145.667649999999</v>
      </c>
      <c r="H42637" s="34">
        <v>1355.730840444</v>
      </c>
      <c r="I42637" s="35">
        <v>3339.9715467750002</v>
      </c>
      <c r="J42637" s="35">
        <f>H42637/(INDEX(Installed_Capacity!$H$6:$S$11,MATCH(Source_Data!B42637,Installed_Capacity!$G$6:$G$11,0),MATCH(Source_Data!C42637,Installed_Capacity!$H$5:$S$5,0)))</f>
        <v>0.73661807813396507</v>
      </c>
      <c r="K42637" s="36">
        <f>I42637/(INDEX(Installed_Capacity!$H$15:$S$20,MATCH(Source_Data!B42637,Installed_Capacity!$G$15:$G$20,0),MATCH(Source_Data!C42637,Installed_Capacity!$H$14:$S$14,0)))</f>
        <v>0.79432163326642602</v>
      </c>
      <c r="L42637" s="39">
        <v>1407.55629228</v>
      </c>
      <c r="M42637" s="40">
        <v>3667.554779438</v>
      </c>
      <c r="N42637" s="40">
        <f>L42637/(INDEX(Installed_Capacity!$V$6:$AG$11,MATCH(Source_Data!B42637,Installed_Capacity!$U$6:$U$11,0),MATCH(Source_Data!C42637,Installed_Capacity!$V$5:$AG$5,0)))</f>
        <v>0.60311261891662593</v>
      </c>
      <c r="O42637" s="41">
        <f>M42637/(INDEX(Installed_Capacity!$V$15:$AG$20,MATCH(Source_Data!B42637,Installed_Capacity!$U$15:$U$20,0),MATCH(Source_Data!C42637,Installed_Capacity!$V$14:$AG$14,0)))</f>
        <v>0.732804532318445</v>
      </c>
      <c r="P42637" s="37">
        <v>705.039485603</v>
      </c>
      <c r="Q42637" s="38">
        <f>P42637/(INDEX(Installed_Capacity!$AJ$15:$AU$20,MATCH(Source_Data!B42637,Installed_Capacity!$AI$15:$AI$20,0),MATCH(Source_Data!C42637,Installed_Capacity!$AJ$14:$AU$14,0)))</f>
        <v>0.70716096850852561</v>
      </c>
      <c r="R42637" s="63">
        <v>6.5176074379999998</v>
      </c>
      <c r="S42637" s="42">
        <v>194.34828433499999</v>
      </c>
      <c r="T42637" s="42">
        <f>R42637/(INDEX(Installed_Capacity!$H$25:$S$30,MATCH(Source_Data!B42637,Installed_Capacity!$G$25:$G$30,0),MATCH(Source_Data!C42637,Installed_Capacity!$H$24:$S$24,0)))</f>
        <v>4.6060829950530027E-3</v>
      </c>
      <c r="U42637" s="43">
        <f>S42637/(INDEX(Installed_Capacity!$H$33:$S$38,MATCH(Source_Data!B42637,Installed_Capacity!$G$33:$G$38,0),MATCH(Source_Data!C42637,Installed_Capacity!$H$32:$S$32,0)))</f>
        <v>4.407180453012717E-2</v>
      </c>
      <c r="V42637" s="21"/>
      <c r="W42637" s="2"/>
    </row>
    <row r="42638" spans="1:23" x14ac:dyDescent="0.25">
      <c r="A42638" s="17">
        <v>44512</v>
      </c>
      <c r="B42638" s="19">
        <v>2021</v>
      </c>
      <c r="C42638" s="19">
        <v>11</v>
      </c>
      <c r="D42638" s="19">
        <v>12</v>
      </c>
      <c r="E42638" s="19">
        <v>12</v>
      </c>
      <c r="F42638" s="69">
        <v>25641.52259</v>
      </c>
      <c r="G42638" s="52">
        <f t="shared" si="666"/>
        <v>30145.667649999999</v>
      </c>
      <c r="H42638" s="34">
        <v>1369.5927513520001</v>
      </c>
      <c r="I42638" s="35">
        <v>3354.115408787</v>
      </c>
      <c r="J42638" s="35">
        <f>H42638/(INDEX(Installed_Capacity!$H$6:$S$11,MATCH(Source_Data!B42638,Installed_Capacity!$G$6:$G$11,0),MATCH(Source_Data!C42638,Installed_Capacity!$H$5:$S$5,0)))</f>
        <v>0.74414976057984872</v>
      </c>
      <c r="K42638" s="36">
        <f>I42638/(INDEX(Installed_Capacity!$H$15:$S$20,MATCH(Source_Data!B42638,Installed_Capacity!$G$15:$G$20,0),MATCH(Source_Data!C42638,Installed_Capacity!$H$14:$S$14,0)))</f>
        <v>0.79768536718353511</v>
      </c>
      <c r="L42638" s="39">
        <v>1419.312706658</v>
      </c>
      <c r="M42638" s="40">
        <v>3595.2106068110002</v>
      </c>
      <c r="N42638" s="40">
        <f>L42638/(INDEX(Installed_Capacity!$V$6:$AG$11,MATCH(Source_Data!B42638,Installed_Capacity!$U$6:$U$11,0),MATCH(Source_Data!C42638,Installed_Capacity!$V$5:$AG$5,0)))</f>
        <v>0.60815003156113145</v>
      </c>
      <c r="O42638" s="41">
        <f>M42638/(INDEX(Installed_Capacity!$V$15:$AG$20,MATCH(Source_Data!B42638,Installed_Capacity!$U$15:$U$20,0),MATCH(Source_Data!C42638,Installed_Capacity!$V$14:$AG$14,0)))</f>
        <v>0.71834963231664684</v>
      </c>
      <c r="P42638" s="37">
        <v>681.03604651499995</v>
      </c>
      <c r="Q42638" s="38">
        <f>P42638/(INDEX(Installed_Capacity!$AJ$15:$AU$20,MATCH(Source_Data!B42638,Installed_Capacity!$AI$15:$AI$20,0),MATCH(Source_Data!C42638,Installed_Capacity!$AJ$14:$AU$14,0)))</f>
        <v>0.68308530242226673</v>
      </c>
      <c r="R42638" s="63">
        <v>9.5388485210000002</v>
      </c>
      <c r="S42638" s="42">
        <v>177.83959240499999</v>
      </c>
      <c r="T42638" s="42">
        <f>R42638/(INDEX(Installed_Capacity!$H$25:$S$30,MATCH(Source_Data!B42638,Installed_Capacity!$G$25:$G$30,0),MATCH(Source_Data!C42638,Installed_Capacity!$H$24:$S$24,0)))</f>
        <v>6.7412357038869252E-3</v>
      </c>
      <c r="U42638" s="43">
        <f>S42638/(INDEX(Installed_Capacity!$H$33:$S$38,MATCH(Source_Data!B42638,Installed_Capacity!$G$33:$G$38,0),MATCH(Source_Data!C42638,Installed_Capacity!$H$32:$S$32,0)))</f>
        <v>4.0328175682172264E-2</v>
      </c>
      <c r="V42638" s="21"/>
      <c r="W42638" s="2"/>
    </row>
    <row r="42639" spans="1:23" x14ac:dyDescent="0.25">
      <c r="A42639" s="17">
        <v>44512</v>
      </c>
      <c r="B42639" s="19">
        <v>2021</v>
      </c>
      <c r="C42639" s="19">
        <v>11</v>
      </c>
      <c r="D42639" s="19">
        <v>12</v>
      </c>
      <c r="E42639" s="19">
        <v>13</v>
      </c>
      <c r="F42639" s="69">
        <v>25640.961329999998</v>
      </c>
      <c r="G42639" s="52">
        <f t="shared" si="666"/>
        <v>30145.667649999999</v>
      </c>
      <c r="H42639" s="34">
        <v>1369.5845062769999</v>
      </c>
      <c r="I42639" s="35">
        <v>3295.9169344719999</v>
      </c>
      <c r="J42639" s="35">
        <f>H42639/(INDEX(Installed_Capacity!$H$6:$S$11,MATCH(Source_Data!B42639,Installed_Capacity!$G$6:$G$11,0),MATCH(Source_Data!C42639,Installed_Capacity!$H$5:$S$5,0)))</f>
        <v>0.7441452807294836</v>
      </c>
      <c r="K42639" s="36">
        <f>I42639/(INDEX(Installed_Capacity!$H$15:$S$20,MATCH(Source_Data!B42639,Installed_Capacity!$G$15:$G$20,0),MATCH(Source_Data!C42639,Installed_Capacity!$H$14:$S$14,0)))</f>
        <v>0.78384443874324883</v>
      </c>
      <c r="L42639" s="39">
        <v>1463.5775015409999</v>
      </c>
      <c r="M42639" s="40">
        <v>3655.7800191470001</v>
      </c>
      <c r="N42639" s="40">
        <f>L42639/(INDEX(Installed_Capacity!$V$6:$AG$11,MATCH(Source_Data!B42639,Installed_Capacity!$U$6:$U$11,0),MATCH(Source_Data!C42639,Installed_Capacity!$V$5:$AG$5,0)))</f>
        <v>0.62711670203400427</v>
      </c>
      <c r="O42639" s="41">
        <f>M42639/(INDEX(Installed_Capacity!$V$15:$AG$20,MATCH(Source_Data!B42639,Installed_Capacity!$U$15:$U$20,0),MATCH(Source_Data!C42639,Installed_Capacity!$V$14:$AG$14,0)))</f>
        <v>0.73045184824768927</v>
      </c>
      <c r="P42639" s="37">
        <v>685.63735938299999</v>
      </c>
      <c r="Q42639" s="38">
        <f>P42639/(INDEX(Installed_Capacity!$AJ$15:$AU$20,MATCH(Source_Data!B42639,Installed_Capacity!$AI$15:$AI$20,0),MATCH(Source_Data!C42639,Installed_Capacity!$AJ$14:$AU$14,0)))</f>
        <v>0.6877004607652959</v>
      </c>
      <c r="R42639" s="63">
        <v>7.748611811</v>
      </c>
      <c r="S42639" s="42">
        <v>149.52121841300001</v>
      </c>
      <c r="T42639" s="42">
        <f>R42639/(INDEX(Installed_Capacity!$H$25:$S$30,MATCH(Source_Data!B42639,Installed_Capacity!$G$25:$G$30,0),MATCH(Source_Data!C42639,Installed_Capacity!$H$24:$S$24,0)))</f>
        <v>5.4760507498233203E-3</v>
      </c>
      <c r="U42639" s="43">
        <f>S42639/(INDEX(Installed_Capacity!$H$33:$S$38,MATCH(Source_Data!B42639,Installed_Capacity!$G$33:$G$38,0),MATCH(Source_Data!C42639,Installed_Capacity!$H$32:$S$32,0)))</f>
        <v>3.390649901310943E-2</v>
      </c>
      <c r="V42639" s="21"/>
      <c r="W42639" s="2"/>
    </row>
    <row r="42640" spans="1:23" x14ac:dyDescent="0.25">
      <c r="A42640" s="17">
        <v>44512</v>
      </c>
      <c r="B42640" s="19">
        <v>2021</v>
      </c>
      <c r="C42640" s="19">
        <v>11</v>
      </c>
      <c r="D42640" s="19">
        <v>12</v>
      </c>
      <c r="E42640" s="19">
        <v>14</v>
      </c>
      <c r="F42640" s="69">
        <v>25687.623670000001</v>
      </c>
      <c r="G42640" s="52">
        <f t="shared" si="666"/>
        <v>30145.667649999999</v>
      </c>
      <c r="H42640" s="34">
        <v>1345.4298487369999</v>
      </c>
      <c r="I42640" s="35">
        <v>3143.1518568639999</v>
      </c>
      <c r="J42640" s="35">
        <f>H42640/(INDEX(Installed_Capacity!$H$6:$S$11,MATCH(Source_Data!B42640,Installed_Capacity!$G$6:$G$11,0),MATCH(Source_Data!C42640,Installed_Capacity!$H$5:$S$5,0)))</f>
        <v>0.73102117313798565</v>
      </c>
      <c r="K42640" s="36">
        <f>I42640/(INDEX(Installed_Capacity!$H$15:$S$20,MATCH(Source_Data!B42640,Installed_Capacity!$G$15:$G$20,0),MATCH(Source_Data!C42640,Installed_Capacity!$H$14:$S$14,0)))</f>
        <v>0.74751340889695383</v>
      </c>
      <c r="L42640" s="39">
        <v>1534.0438906970001</v>
      </c>
      <c r="M42640" s="40">
        <v>3768.4010362210001</v>
      </c>
      <c r="N42640" s="40">
        <f>L42640/(INDEX(Installed_Capacity!$V$6:$AG$11,MATCH(Source_Data!B42640,Installed_Capacity!$U$6:$U$11,0),MATCH(Source_Data!C42640,Installed_Capacity!$V$5:$AG$5,0)))</f>
        <v>0.6573102855820071</v>
      </c>
      <c r="O42640" s="41">
        <f>M42640/(INDEX(Installed_Capacity!$V$15:$AG$20,MATCH(Source_Data!B42640,Installed_Capacity!$U$15:$U$20,0),MATCH(Source_Data!C42640,Installed_Capacity!$V$14:$AG$14,0)))</f>
        <v>0.75295435924189091</v>
      </c>
      <c r="P42640" s="37">
        <v>706.91453186800004</v>
      </c>
      <c r="Q42640" s="38">
        <f>P42640/(INDEX(Installed_Capacity!$AJ$15:$AU$20,MATCH(Source_Data!B42640,Installed_Capacity!$AI$15:$AI$20,0),MATCH(Source_Data!C42640,Installed_Capacity!$AJ$14:$AU$14,0)))</f>
        <v>0.70904165683851561</v>
      </c>
      <c r="R42640" s="63">
        <v>7.7309066980000001</v>
      </c>
      <c r="S42640" s="42">
        <v>174.39674932299999</v>
      </c>
      <c r="T42640" s="42">
        <f>R42640/(INDEX(Installed_Capacity!$H$25:$S$30,MATCH(Source_Data!B42640,Installed_Capacity!$G$25:$G$30,0),MATCH(Source_Data!C42640,Installed_Capacity!$H$24:$S$24,0)))</f>
        <v>5.4635383024734972E-3</v>
      </c>
      <c r="U42640" s="43">
        <f>S42640/(INDEX(Installed_Capacity!$H$33:$S$38,MATCH(Source_Data!B42640,Installed_Capacity!$G$33:$G$38,0),MATCH(Source_Data!C42640,Installed_Capacity!$H$32:$S$32,0)))</f>
        <v>3.9547452004281385E-2</v>
      </c>
      <c r="V42640" s="21"/>
      <c r="W42640" s="2"/>
    </row>
    <row r="42641" spans="1:23" x14ac:dyDescent="0.25">
      <c r="A42641" s="17">
        <v>44512</v>
      </c>
      <c r="B42641" s="19">
        <v>2021</v>
      </c>
      <c r="C42641" s="19">
        <v>11</v>
      </c>
      <c r="D42641" s="19">
        <v>12</v>
      </c>
      <c r="E42641" s="19">
        <v>15</v>
      </c>
      <c r="F42641" s="69">
        <v>26507.546969999999</v>
      </c>
      <c r="G42641" s="52">
        <f t="shared" si="666"/>
        <v>30145.667649999999</v>
      </c>
      <c r="H42641" s="34">
        <v>1233.2836745699999</v>
      </c>
      <c r="I42641" s="35">
        <v>2648.8648481189998</v>
      </c>
      <c r="J42641" s="35">
        <f>H42641/(INDEX(Installed_Capacity!$H$6:$S$11,MATCH(Source_Data!B42641,Installed_Capacity!$G$6:$G$11,0),MATCH(Source_Data!C42641,Installed_Capacity!$H$5:$S$5,0)))</f>
        <v>0.67008806103299134</v>
      </c>
      <c r="K42641" s="36">
        <f>I42641/(INDEX(Installed_Capacity!$H$15:$S$20,MATCH(Source_Data!B42641,Installed_Capacity!$G$15:$G$20,0),MATCH(Source_Data!C42641,Installed_Capacity!$H$14:$S$14,0)))</f>
        <v>0.62996065175810567</v>
      </c>
      <c r="L42641" s="39">
        <v>1505.923504288</v>
      </c>
      <c r="M42641" s="40">
        <v>3677.4406172990002</v>
      </c>
      <c r="N42641" s="40">
        <f>L42641/(INDEX(Installed_Capacity!$V$6:$AG$11,MATCH(Source_Data!B42641,Installed_Capacity!$U$6:$U$11,0),MATCH(Source_Data!C42641,Installed_Capacity!$V$5:$AG$5,0)))</f>
        <v>0.64526120450077551</v>
      </c>
      <c r="O42641" s="41">
        <f>M42641/(INDEX(Installed_Capacity!$V$15:$AG$20,MATCH(Source_Data!B42641,Installed_Capacity!$U$15:$U$20,0),MATCH(Source_Data!C42641,Installed_Capacity!$V$14:$AG$14,0)))</f>
        <v>0.73477979573670993</v>
      </c>
      <c r="P42641" s="37">
        <v>712.453511972</v>
      </c>
      <c r="Q42641" s="38">
        <f>P42641/(INDEX(Installed_Capacity!$AJ$15:$AU$20,MATCH(Source_Data!B42641,Installed_Capacity!$AI$15:$AI$20,0),MATCH(Source_Data!C42641,Installed_Capacity!$AJ$14:$AU$14,0)))</f>
        <v>0.71459730388365095</v>
      </c>
      <c r="R42641" s="63">
        <v>6.9895535510000002</v>
      </c>
      <c r="S42641" s="42">
        <v>109.50337121699999</v>
      </c>
      <c r="T42641" s="42">
        <f>R42641/(INDEX(Installed_Capacity!$H$25:$S$30,MATCH(Source_Data!B42641,Installed_Capacity!$G$25:$G$30,0),MATCH(Source_Data!C42641,Installed_Capacity!$H$24:$S$24,0)))</f>
        <v>4.9396138169611305E-3</v>
      </c>
      <c r="U42641" s="43">
        <f>S42641/(INDEX(Installed_Capacity!$H$33:$S$38,MATCH(Source_Data!B42641,Installed_Capacity!$G$33:$G$38,0),MATCH(Source_Data!C42641,Installed_Capacity!$H$32:$S$32,0)))</f>
        <v>2.4831766270428896E-2</v>
      </c>
      <c r="V42641" s="21"/>
      <c r="W42641" s="2"/>
    </row>
    <row r="42642" spans="1:23" x14ac:dyDescent="0.25">
      <c r="A42642" s="17">
        <v>44512</v>
      </c>
      <c r="B42642" s="19">
        <v>2021</v>
      </c>
      <c r="C42642" s="19">
        <v>11</v>
      </c>
      <c r="D42642" s="19">
        <v>12</v>
      </c>
      <c r="E42642" s="19">
        <v>16</v>
      </c>
      <c r="F42642" s="69">
        <v>27572.198939999998</v>
      </c>
      <c r="G42642" s="52">
        <f t="shared" si="666"/>
        <v>30145.667649999999</v>
      </c>
      <c r="H42642" s="34">
        <v>759.222929217</v>
      </c>
      <c r="I42642" s="35">
        <v>1289.017464751</v>
      </c>
      <c r="J42642" s="35">
        <f>H42642/(INDEX(Installed_Capacity!$H$6:$S$11,MATCH(Source_Data!B42642,Installed_Capacity!$G$6:$G$11,0),MATCH(Source_Data!C42642,Installed_Capacity!$H$5:$S$5,0)))</f>
        <v>0.41251354495403375</v>
      </c>
      <c r="K42642" s="36">
        <f>I42642/(INDEX(Installed_Capacity!$H$15:$S$20,MATCH(Source_Data!B42642,Installed_Capacity!$G$15:$G$20,0),MATCH(Source_Data!C42642,Installed_Capacity!$H$14:$S$14,0)))</f>
        <v>0.30655783846380696</v>
      </c>
      <c r="L42642" s="39">
        <v>960.000566209</v>
      </c>
      <c r="M42642" s="40">
        <v>2224.2741414090001</v>
      </c>
      <c r="N42642" s="40">
        <f>L42642/(INDEX(Installed_Capacity!$V$6:$AG$11,MATCH(Source_Data!B42642,Installed_Capacity!$U$6:$U$11,0),MATCH(Source_Data!C42642,Installed_Capacity!$V$5:$AG$5,0)))</f>
        <v>0.4113430196883221</v>
      </c>
      <c r="O42642" s="41">
        <f>M42642/(INDEX(Installed_Capacity!$V$15:$AG$20,MATCH(Source_Data!B42642,Installed_Capacity!$U$15:$U$20,0),MATCH(Source_Data!C42642,Installed_Capacity!$V$14:$AG$14,0)))</f>
        <v>0.44442640123101335</v>
      </c>
      <c r="P42642" s="37">
        <v>545.42011592699998</v>
      </c>
      <c r="Q42642" s="38">
        <f>P42642/(INDEX(Installed_Capacity!$AJ$15:$AU$20,MATCH(Source_Data!B42642,Installed_Capacity!$AI$15:$AI$20,0),MATCH(Source_Data!C42642,Installed_Capacity!$AJ$14:$AU$14,0)))</f>
        <v>0.54706129982647944</v>
      </c>
      <c r="R42642" s="63">
        <v>5.4974530079999999</v>
      </c>
      <c r="S42642" s="42">
        <v>113.483923289</v>
      </c>
      <c r="T42642" s="42">
        <f>R42642/(INDEX(Installed_Capacity!$H$25:$S$30,MATCH(Source_Data!B42642,Installed_Capacity!$G$25:$G$30,0),MATCH(Source_Data!C42642,Installed_Capacity!$H$24:$S$24,0)))</f>
        <v>3.8851258007067133E-3</v>
      </c>
      <c r="U42642" s="43">
        <f>S42642/(INDEX(Installed_Capacity!$H$33:$S$38,MATCH(Source_Data!B42642,Installed_Capacity!$G$33:$G$38,0),MATCH(Source_Data!C42642,Installed_Capacity!$H$32:$S$32,0)))</f>
        <v>2.5734424677933986E-2</v>
      </c>
      <c r="V42642" s="21"/>
      <c r="W42642" s="2"/>
    </row>
    <row r="42643" spans="1:23" x14ac:dyDescent="0.25">
      <c r="A42643" s="17">
        <v>44512</v>
      </c>
      <c r="B42643" s="19">
        <v>2021</v>
      </c>
      <c r="C42643" s="19">
        <v>11</v>
      </c>
      <c r="D42643" s="19">
        <v>12</v>
      </c>
      <c r="E42643" s="19">
        <v>17</v>
      </c>
      <c r="F42643" s="69">
        <v>28949.38006</v>
      </c>
      <c r="G42643" s="52">
        <f t="shared" si="666"/>
        <v>30145.667649999999</v>
      </c>
      <c r="H42643" s="34">
        <v>119.197023731</v>
      </c>
      <c r="I42643" s="35">
        <v>105.080976632</v>
      </c>
      <c r="J42643" s="35">
        <f>H42643/(INDEX(Installed_Capacity!$H$6:$S$11,MATCH(Source_Data!B42643,Installed_Capacity!$G$6:$G$11,0),MATCH(Source_Data!C42643,Installed_Capacity!$H$5:$S$5,0)))</f>
        <v>6.47640961765409E-2</v>
      </c>
      <c r="K42643" s="36">
        <f>I42643/(INDEX(Installed_Capacity!$H$15:$S$20,MATCH(Source_Data!B42643,Installed_Capacity!$G$15:$G$20,0),MATCH(Source_Data!C42643,Installed_Capacity!$H$14:$S$14,0)))</f>
        <v>2.49906598947396E-2</v>
      </c>
      <c r="L42643" s="39">
        <v>131.187907373</v>
      </c>
      <c r="M42643" s="40">
        <v>261.64924179100001</v>
      </c>
      <c r="N42643" s="40">
        <f>L42643/(INDEX(Installed_Capacity!$V$6:$AG$11,MATCH(Source_Data!B42643,Installed_Capacity!$U$6:$U$11,0),MATCH(Source_Data!C42643,Installed_Capacity!$V$5:$AG$5,0)))</f>
        <v>5.621166472692838E-2</v>
      </c>
      <c r="O42643" s="41">
        <f>M42643/(INDEX(Installed_Capacity!$V$15:$AG$20,MATCH(Source_Data!B42643,Installed_Capacity!$U$15:$U$20,0),MATCH(Source_Data!C42643,Installed_Capacity!$V$14:$AG$14,0)))</f>
        <v>5.2279450967467368E-2</v>
      </c>
      <c r="P42643" s="37">
        <v>147.77437073600001</v>
      </c>
      <c r="Q42643" s="38">
        <f>P42643/(INDEX(Installed_Capacity!$AJ$15:$AU$20,MATCH(Source_Data!B42643,Installed_Capacity!$AI$15:$AI$20,0),MATCH(Source_Data!C42643,Installed_Capacity!$AJ$14:$AU$14,0)))</f>
        <v>0.14821902781945839</v>
      </c>
      <c r="R42643" s="63">
        <v>3.2612109579999999</v>
      </c>
      <c r="S42643" s="42">
        <v>84.917413230999998</v>
      </c>
      <c r="T42643" s="42">
        <f>R42643/(INDEX(Installed_Capacity!$H$25:$S$30,MATCH(Source_Data!B42643,Installed_Capacity!$G$25:$G$30,0),MATCH(Source_Data!C42643,Installed_Capacity!$H$24:$S$24,0)))</f>
        <v>2.3047427265017665E-3</v>
      </c>
      <c r="U42643" s="43">
        <f>S42643/(INDEX(Installed_Capacity!$H$33:$S$38,MATCH(Source_Data!B42643,Installed_Capacity!$G$33:$G$38,0),MATCH(Source_Data!C42643,Installed_Capacity!$H$32:$S$32,0)))</f>
        <v>1.9256478902945941E-2</v>
      </c>
      <c r="V42643" s="21"/>
      <c r="W42643" s="2"/>
    </row>
    <row r="42644" spans="1:23" x14ac:dyDescent="0.25">
      <c r="A42644" s="17">
        <v>44512</v>
      </c>
      <c r="B42644" s="19">
        <v>2021</v>
      </c>
      <c r="C42644" s="19">
        <v>11</v>
      </c>
      <c r="D42644" s="19">
        <v>12</v>
      </c>
      <c r="E42644" s="19">
        <v>18</v>
      </c>
      <c r="F42644" s="69">
        <v>29798.139029999998</v>
      </c>
      <c r="G42644" s="52">
        <f t="shared" si="666"/>
        <v>30145.667649999999</v>
      </c>
      <c r="H42644" s="34">
        <v>6.8526899999999996E-4</v>
      </c>
      <c r="I42644" s="35">
        <v>4.7126625999999998E-2</v>
      </c>
      <c r="J42644" s="35">
        <f>H42644/(INDEX(Installed_Capacity!$H$6:$S$11,MATCH(Source_Data!B42644,Installed_Capacity!$G$6:$G$11,0),MATCH(Source_Data!C42644,Installed_Capacity!$H$5:$S$5,0)))</f>
        <v>3.7233167434582278E-7</v>
      </c>
      <c r="K42644" s="36">
        <f>I42644/(INDEX(Installed_Capacity!$H$15:$S$20,MATCH(Source_Data!B42644,Installed_Capacity!$G$15:$G$20,0),MATCH(Source_Data!C42644,Installed_Capacity!$H$14:$S$14,0)))</f>
        <v>1.1207789650424159E-5</v>
      </c>
      <c r="L42644" s="39">
        <v>1.2207889999999999E-3</v>
      </c>
      <c r="M42644" s="40">
        <v>2.6160000000000001</v>
      </c>
      <c r="N42644" s="40">
        <f>L42644/(INDEX(Installed_Capacity!$V$6:$AG$11,MATCH(Source_Data!B42644,Installed_Capacity!$U$6:$U$11,0),MATCH(Source_Data!C42644,Installed_Capacity!$V$5:$AG$5,0)))</f>
        <v>5.2308618488143898E-7</v>
      </c>
      <c r="O42644" s="41">
        <f>M42644/(INDEX(Installed_Capacity!$V$15:$AG$20,MATCH(Source_Data!B42644,Installed_Capacity!$U$15:$U$20,0),MATCH(Source_Data!C42644,Installed_Capacity!$V$14:$AG$14,0)))</f>
        <v>5.2269612093941442E-4</v>
      </c>
      <c r="P42644" s="37">
        <v>3.0291075900000002</v>
      </c>
      <c r="Q42644" s="38">
        <f>P42644/(INDEX(Installed_Capacity!$AJ$15:$AU$20,MATCH(Source_Data!B42644,Installed_Capacity!$AI$15:$AI$20,0),MATCH(Source_Data!C42644,Installed_Capacity!$AJ$14:$AU$14,0)))</f>
        <v>3.0382222567703113E-3</v>
      </c>
      <c r="R42644" s="63">
        <v>3.362891324</v>
      </c>
      <c r="S42644" s="42">
        <v>74.228113295</v>
      </c>
      <c r="T42644" s="42">
        <f>R42644/(INDEX(Installed_Capacity!$H$25:$S$30,MATCH(Source_Data!B42644,Installed_Capacity!$G$25:$G$30,0),MATCH(Source_Data!C42644,Installed_Capacity!$H$24:$S$24,0)))</f>
        <v>2.3766016424028266E-3</v>
      </c>
      <c r="U42644" s="43">
        <f>S42644/(INDEX(Installed_Capacity!$H$33:$S$38,MATCH(Source_Data!B42644,Installed_Capacity!$G$33:$G$38,0),MATCH(Source_Data!C42644,Installed_Capacity!$H$32:$S$32,0)))</f>
        <v>1.683249693184061E-2</v>
      </c>
      <c r="V42644" s="21"/>
      <c r="W42644" s="2"/>
    </row>
    <row r="42645" spans="1:23" x14ac:dyDescent="0.25">
      <c r="A42645" s="17">
        <v>44512</v>
      </c>
      <c r="B42645" s="19">
        <v>2021</v>
      </c>
      <c r="C42645" s="19">
        <v>11</v>
      </c>
      <c r="D42645" s="19">
        <v>12</v>
      </c>
      <c r="E42645" s="19">
        <v>19</v>
      </c>
      <c r="F42645" s="69">
        <v>30145.667649999999</v>
      </c>
      <c r="G42645" s="52">
        <f t="shared" si="666"/>
        <v>30145.667649999999</v>
      </c>
      <c r="H42645" s="34">
        <v>0</v>
      </c>
      <c r="I42645" s="35">
        <v>3.4562138999999999E-2</v>
      </c>
      <c r="J42645" s="35">
        <f>H42645/(INDEX(Installed_Capacity!$H$6:$S$11,MATCH(Source_Data!B42645,Installed_Capacity!$G$6:$G$11,0),MATCH(Source_Data!C42645,Installed_Capacity!$H$5:$S$5,0)))</f>
        <v>0</v>
      </c>
      <c r="K42645" s="36">
        <f>I42645/(INDEX(Installed_Capacity!$H$15:$S$20,MATCH(Source_Data!B42645,Installed_Capacity!$G$15:$G$20,0),MATCH(Source_Data!C42645,Installed_Capacity!$H$14:$S$14,0)))</f>
        <v>8.2196672382343082E-6</v>
      </c>
      <c r="L42645" s="39">
        <v>1.3677299999999999E-3</v>
      </c>
      <c r="M42645" s="40">
        <v>0</v>
      </c>
      <c r="N42645" s="40">
        <f>L42645/(INDEX(Installed_Capacity!$V$6:$AG$11,MATCH(Source_Data!B42645,Installed_Capacity!$U$6:$U$11,0),MATCH(Source_Data!C42645,Installed_Capacity!$V$5:$AG$5,0)))</f>
        <v>5.8604776717998808E-7</v>
      </c>
      <c r="O42645" s="41">
        <f>M42645/(INDEX(Installed_Capacity!$V$15:$AG$20,MATCH(Source_Data!B42645,Installed_Capacity!$U$15:$U$20,0),MATCH(Source_Data!C42645,Installed_Capacity!$V$14:$AG$14,0)))</f>
        <v>0</v>
      </c>
      <c r="P42645" s="37">
        <v>0</v>
      </c>
      <c r="Q42645" s="38">
        <f>P42645/(INDEX(Installed_Capacity!$AJ$15:$AU$20,MATCH(Source_Data!B42645,Installed_Capacity!$AI$15:$AI$20,0),MATCH(Source_Data!C42645,Installed_Capacity!$AJ$14:$AU$14,0)))</f>
        <v>0</v>
      </c>
      <c r="R42645" s="63">
        <v>5.7069542970000002</v>
      </c>
      <c r="S42645" s="42">
        <v>59.756719140999998</v>
      </c>
      <c r="T42645" s="42">
        <f>R42645/(INDEX(Installed_Capacity!$H$25:$S$30,MATCH(Source_Data!B42645,Installed_Capacity!$G$25:$G$30,0),MATCH(Source_Data!C42645,Installed_Capacity!$H$24:$S$24,0)))</f>
        <v>4.0331832487632505E-3</v>
      </c>
      <c r="U42645" s="43">
        <f>S42645/(INDEX(Installed_Capacity!$H$33:$S$38,MATCH(Source_Data!B42645,Installed_Capacity!$G$33:$G$38,0),MATCH(Source_Data!C42645,Installed_Capacity!$H$32:$S$32,0)))</f>
        <v>1.355086027311835E-2</v>
      </c>
      <c r="V42645" s="21"/>
      <c r="W42645" s="2"/>
    </row>
    <row r="42646" spans="1:23" x14ac:dyDescent="0.25">
      <c r="A42646" s="17">
        <v>44512</v>
      </c>
      <c r="B42646" s="19">
        <v>2021</v>
      </c>
      <c r="C42646" s="19">
        <v>11</v>
      </c>
      <c r="D42646" s="19">
        <v>12</v>
      </c>
      <c r="E42646" s="19">
        <v>20</v>
      </c>
      <c r="F42646" s="69">
        <v>29102.042229999999</v>
      </c>
      <c r="G42646" s="52">
        <f t="shared" si="666"/>
        <v>30145.667649999999</v>
      </c>
      <c r="H42646" s="34">
        <v>0</v>
      </c>
      <c r="I42646" s="35">
        <v>3.4843430000000002E-2</v>
      </c>
      <c r="J42646" s="35">
        <f>H42646/(INDEX(Installed_Capacity!$H$6:$S$11,MATCH(Source_Data!B42646,Installed_Capacity!$G$6:$G$11,0),MATCH(Source_Data!C42646,Installed_Capacity!$H$5:$S$5,0)))</f>
        <v>0</v>
      </c>
      <c r="K42646" s="36">
        <f>I42646/(INDEX(Installed_Capacity!$H$15:$S$20,MATCH(Source_Data!B42646,Installed_Capacity!$G$15:$G$20,0),MATCH(Source_Data!C42646,Installed_Capacity!$H$14:$S$14,0)))</f>
        <v>8.286564672363318E-6</v>
      </c>
      <c r="L42646" s="39">
        <v>4.6117379999999998E-3</v>
      </c>
      <c r="M42646" s="40">
        <v>4.2121468000000002E-2</v>
      </c>
      <c r="N42646" s="40">
        <f>L42646/(INDEX(Installed_Capacity!$V$6:$AG$11,MATCH(Source_Data!B42646,Installed_Capacity!$U$6:$U$11,0),MATCH(Source_Data!C42646,Installed_Capacity!$V$5:$AG$5,0)))</f>
        <v>1.9760469959122809E-6</v>
      </c>
      <c r="O42646" s="41">
        <f>M42646/(INDEX(Installed_Capacity!$V$15:$AG$20,MATCH(Source_Data!B42646,Installed_Capacity!$U$15:$U$20,0),MATCH(Source_Data!C42646,Installed_Capacity!$V$14:$AG$14,0)))</f>
        <v>8.416180402092384E-6</v>
      </c>
      <c r="P42646" s="37">
        <v>0</v>
      </c>
      <c r="Q42646" s="38">
        <f>P42646/(INDEX(Installed_Capacity!$AJ$15:$AU$20,MATCH(Source_Data!B42646,Installed_Capacity!$AI$15:$AI$20,0),MATCH(Source_Data!C42646,Installed_Capacity!$AJ$14:$AU$14,0)))</f>
        <v>0</v>
      </c>
      <c r="R42646" s="63">
        <v>0.61485889699999996</v>
      </c>
      <c r="S42646" s="42">
        <v>50.163139272000002</v>
      </c>
      <c r="T42646" s="42">
        <f>R42646/(INDEX(Installed_Capacity!$H$25:$S$30,MATCH(Source_Data!B42646,Installed_Capacity!$G$25:$G$30,0),MATCH(Source_Data!C42646,Installed_Capacity!$H$24:$S$24,0)))</f>
        <v>4.3452925583038857E-4</v>
      </c>
      <c r="U42646" s="43">
        <f>S42646/(INDEX(Installed_Capacity!$H$33:$S$38,MATCH(Source_Data!B42646,Installed_Capacity!$G$33:$G$38,0),MATCH(Source_Data!C42646,Installed_Capacity!$H$32:$S$32,0)))</f>
        <v>1.1375351607438876E-2</v>
      </c>
      <c r="V42646" s="21"/>
      <c r="W42646" s="2"/>
    </row>
    <row r="42647" spans="1:23" x14ac:dyDescent="0.25">
      <c r="A42647" s="17">
        <v>44512</v>
      </c>
      <c r="B42647" s="19">
        <v>2021</v>
      </c>
      <c r="C42647" s="19">
        <v>11</v>
      </c>
      <c r="D42647" s="19">
        <v>12</v>
      </c>
      <c r="E42647" s="19">
        <v>21</v>
      </c>
      <c r="F42647" s="69">
        <v>28008.329669999999</v>
      </c>
      <c r="G42647" s="52">
        <f t="shared" si="666"/>
        <v>30145.667649999999</v>
      </c>
      <c r="H42647" s="34">
        <v>0</v>
      </c>
      <c r="I42647" s="35">
        <v>2.8444595E-2</v>
      </c>
      <c r="J42647" s="35">
        <f>H42647/(INDEX(Installed_Capacity!$H$6:$S$11,MATCH(Source_Data!B42647,Installed_Capacity!$G$6:$G$11,0),MATCH(Source_Data!C42647,Installed_Capacity!$H$5:$S$5,0)))</f>
        <v>0</v>
      </c>
      <c r="K42647" s="36">
        <f>I42647/(INDEX(Installed_Capacity!$H$15:$S$20,MATCH(Source_Data!B42647,Installed_Capacity!$G$15:$G$20,0),MATCH(Source_Data!C42647,Installed_Capacity!$H$14:$S$14,0)))</f>
        <v>6.7647753406218127E-6</v>
      </c>
      <c r="L42647" s="39">
        <v>4.5875990000000004E-3</v>
      </c>
      <c r="M42647" s="40">
        <v>9.7550392999999999E-2</v>
      </c>
      <c r="N42647" s="40">
        <f>L42647/(INDEX(Installed_Capacity!$V$6:$AG$11,MATCH(Source_Data!B42647,Installed_Capacity!$U$6:$U$11,0),MATCH(Source_Data!C42647,Installed_Capacity!$V$5:$AG$5,0)))</f>
        <v>1.9657038674790685E-6</v>
      </c>
      <c r="O42647" s="41">
        <f>M42647/(INDEX(Installed_Capacity!$V$15:$AG$20,MATCH(Source_Data!B42647,Installed_Capacity!$U$15:$U$20,0),MATCH(Source_Data!C42647,Installed_Capacity!$V$14:$AG$14,0)))</f>
        <v>1.9491288997406501E-5</v>
      </c>
      <c r="P42647" s="37">
        <v>0</v>
      </c>
      <c r="Q42647" s="38">
        <f>P42647/(INDEX(Installed_Capacity!$AJ$15:$AU$20,MATCH(Source_Data!B42647,Installed_Capacity!$AI$15:$AI$20,0),MATCH(Source_Data!C42647,Installed_Capacity!$AJ$14:$AU$14,0)))</f>
        <v>0</v>
      </c>
      <c r="R42647" s="63">
        <v>1.572835945</v>
      </c>
      <c r="S42647" s="42">
        <v>43.109481576999997</v>
      </c>
      <c r="T42647" s="42">
        <f>R42647/(INDEX(Installed_Capacity!$H$25:$S$30,MATCH(Source_Data!B42647,Installed_Capacity!$G$25:$G$30,0),MATCH(Source_Data!C42647,Installed_Capacity!$H$24:$S$24,0)))</f>
        <v>1.1115448374558303E-3</v>
      </c>
      <c r="U42647" s="43">
        <f>S42647/(INDEX(Installed_Capacity!$H$33:$S$38,MATCH(Source_Data!B42647,Installed_Capacity!$G$33:$G$38,0),MATCH(Source_Data!C42647,Installed_Capacity!$H$32:$S$32,0)))</f>
        <v>9.7758138280334122E-3</v>
      </c>
      <c r="V42647" s="21"/>
      <c r="W42647" s="2"/>
    </row>
    <row r="42648" spans="1:23" x14ac:dyDescent="0.25">
      <c r="A42648" s="17">
        <v>44512</v>
      </c>
      <c r="B42648" s="19">
        <v>2021</v>
      </c>
      <c r="C42648" s="19">
        <v>11</v>
      </c>
      <c r="D42648" s="19">
        <v>12</v>
      </c>
      <c r="E42648" s="19">
        <v>22</v>
      </c>
      <c r="F42648" s="69">
        <v>26883.67323</v>
      </c>
      <c r="G42648" s="52">
        <f t="shared" si="666"/>
        <v>30145.667649999999</v>
      </c>
      <c r="H42648" s="34">
        <v>0</v>
      </c>
      <c r="I42648" s="35">
        <v>2.5831136000000001E-2</v>
      </c>
      <c r="J42648" s="35">
        <f>H42648/(INDEX(Installed_Capacity!$H$6:$S$11,MATCH(Source_Data!B42648,Installed_Capacity!$G$6:$G$11,0),MATCH(Source_Data!C42648,Installed_Capacity!$H$5:$S$5,0)))</f>
        <v>0</v>
      </c>
      <c r="K42648" s="36">
        <f>I42648/(INDEX(Installed_Capacity!$H$15:$S$20,MATCH(Source_Data!B42648,Installed_Capacity!$G$15:$G$20,0),MATCH(Source_Data!C42648,Installed_Capacity!$H$14:$S$14,0)))</f>
        <v>6.1432350094296779E-6</v>
      </c>
      <c r="L42648" s="39">
        <v>4.5637539999999997E-3</v>
      </c>
      <c r="M42648" s="40">
        <v>4.3477329000000002E-2</v>
      </c>
      <c r="N42648" s="40">
        <f>L42648/(INDEX(Installed_Capacity!$V$6:$AG$11,MATCH(Source_Data!B42648,Installed_Capacity!$U$6:$U$11,0),MATCH(Source_Data!C42648,Installed_Capacity!$V$5:$AG$5,0)))</f>
        <v>1.955486712771336E-6</v>
      </c>
      <c r="O42648" s="41">
        <f>M42648/(INDEX(Installed_Capacity!$V$15:$AG$20,MATCH(Source_Data!B42648,Installed_Capacity!$U$15:$U$20,0),MATCH(Source_Data!C42648,Installed_Capacity!$V$14:$AG$14,0)))</f>
        <v>8.6870914438481313E-6</v>
      </c>
      <c r="P42648" s="37">
        <v>0</v>
      </c>
      <c r="Q42648" s="38">
        <f>P42648/(INDEX(Installed_Capacity!$AJ$15:$AU$20,MATCH(Source_Data!B42648,Installed_Capacity!$AI$15:$AI$20,0),MATCH(Source_Data!C42648,Installed_Capacity!$AJ$14:$AU$14,0)))</f>
        <v>0</v>
      </c>
      <c r="R42648" s="63">
        <v>3.5886196319999999</v>
      </c>
      <c r="S42648" s="42">
        <v>40.600147624999998</v>
      </c>
      <c r="T42648" s="42">
        <f>R42648/(INDEX(Installed_Capacity!$H$25:$S$30,MATCH(Source_Data!B42648,Installed_Capacity!$G$25:$G$30,0),MATCH(Source_Data!C42648,Installed_Capacity!$H$24:$S$24,0)))</f>
        <v>2.5361269484098937E-3</v>
      </c>
      <c r="U42648" s="43">
        <f>S42648/(INDEX(Installed_Capacity!$H$33:$S$38,MATCH(Source_Data!B42648,Installed_Capacity!$G$33:$G$38,0),MATCH(Source_Data!C42648,Installed_Capacity!$H$32:$S$32,0)))</f>
        <v>9.2067793453686261E-3</v>
      </c>
      <c r="V42648" s="21"/>
      <c r="W42648" s="2"/>
    </row>
    <row r="42649" spans="1:23" x14ac:dyDescent="0.25">
      <c r="A42649" s="17">
        <v>44512</v>
      </c>
      <c r="B42649" s="19">
        <v>2021</v>
      </c>
      <c r="C42649" s="19">
        <v>11</v>
      </c>
      <c r="D42649" s="19">
        <v>12</v>
      </c>
      <c r="E42649" s="19">
        <v>23</v>
      </c>
      <c r="F42649" s="69">
        <v>25825.324850000001</v>
      </c>
      <c r="G42649" s="52">
        <f t="shared" si="666"/>
        <v>30145.667649999999</v>
      </c>
      <c r="H42649" s="34">
        <v>0</v>
      </c>
      <c r="I42649" s="35">
        <v>1.9546744000000001E-2</v>
      </c>
      <c r="J42649" s="35">
        <f>H42649/(INDEX(Installed_Capacity!$H$6:$S$11,MATCH(Source_Data!B42649,Installed_Capacity!$G$6:$G$11,0),MATCH(Source_Data!C42649,Installed_Capacity!$H$5:$S$5,0)))</f>
        <v>0</v>
      </c>
      <c r="K42649" s="36">
        <f>I42649/(INDEX(Installed_Capacity!$H$15:$S$20,MATCH(Source_Data!B42649,Installed_Capacity!$G$15:$G$20,0),MATCH(Source_Data!C42649,Installed_Capacity!$H$14:$S$14,0)))</f>
        <v>4.6486628408893634E-6</v>
      </c>
      <c r="L42649" s="39">
        <v>4.5205599999999999E-3</v>
      </c>
      <c r="M42649" s="40">
        <v>0</v>
      </c>
      <c r="N42649" s="40">
        <f>L42649/(INDEX(Installed_Capacity!$V$6:$AG$11,MATCH(Source_Data!B42649,Installed_Capacity!$U$6:$U$11,0),MATCH(Source_Data!C42649,Installed_Capacity!$V$5:$AG$5,0)))</f>
        <v>1.9369788586951862E-6</v>
      </c>
      <c r="O42649" s="41">
        <f>M42649/(INDEX(Installed_Capacity!$V$15:$AG$20,MATCH(Source_Data!B42649,Installed_Capacity!$U$15:$U$20,0),MATCH(Source_Data!C42649,Installed_Capacity!$V$14:$AG$14,0)))</f>
        <v>0</v>
      </c>
      <c r="P42649" s="37">
        <v>0</v>
      </c>
      <c r="Q42649" s="38">
        <f>P42649/(INDEX(Installed_Capacity!$AJ$15:$AU$20,MATCH(Source_Data!B42649,Installed_Capacity!$AI$15:$AI$20,0),MATCH(Source_Data!C42649,Installed_Capacity!$AJ$14:$AU$14,0)))</f>
        <v>0</v>
      </c>
      <c r="R42649" s="63">
        <v>5.3294831760000001</v>
      </c>
      <c r="S42649" s="42">
        <v>50.919604112000002</v>
      </c>
      <c r="T42649" s="42">
        <f>R42649/(INDEX(Installed_Capacity!$H$25:$S$30,MATCH(Source_Data!B42649,Installed_Capacity!$G$25:$G$30,0),MATCH(Source_Data!C42649,Installed_Capacity!$H$24:$S$24,0)))</f>
        <v>3.7664192056537098E-3</v>
      </c>
      <c r="U42649" s="43">
        <f>S42649/(INDEX(Installed_Capacity!$H$33:$S$38,MATCH(Source_Data!B42649,Installed_Capacity!$G$33:$G$38,0),MATCH(Source_Data!C42649,Installed_Capacity!$H$32:$S$32,0)))</f>
        <v>1.1546892975434321E-2</v>
      </c>
      <c r="V42649" s="21"/>
      <c r="W42649" s="2"/>
    </row>
    <row r="42650" spans="1:23" x14ac:dyDescent="0.25">
      <c r="A42650" s="17">
        <v>44512</v>
      </c>
      <c r="B42650" s="19">
        <v>2021</v>
      </c>
      <c r="C42650" s="19">
        <v>11</v>
      </c>
      <c r="D42650" s="19">
        <v>12</v>
      </c>
      <c r="E42650" s="19">
        <v>24</v>
      </c>
      <c r="F42650" s="69">
        <v>24359.114109999999</v>
      </c>
      <c r="G42650" s="52">
        <f t="shared" si="666"/>
        <v>30145.667649999999</v>
      </c>
      <c r="H42650" s="34">
        <v>0</v>
      </c>
      <c r="I42650" s="35">
        <v>1.1609995E-2</v>
      </c>
      <c r="J42650" s="35">
        <f>H42650/(INDEX(Installed_Capacity!$H$6:$S$11,MATCH(Source_Data!B42650,Installed_Capacity!$G$6:$G$11,0),MATCH(Source_Data!C42650,Installed_Capacity!$H$5:$S$5,0)))</f>
        <v>0</v>
      </c>
      <c r="K42650" s="36">
        <f>I42650/(INDEX(Installed_Capacity!$H$15:$S$20,MATCH(Source_Data!B42650,Installed_Capacity!$G$15:$G$20,0),MATCH(Source_Data!C42650,Installed_Capacity!$H$14:$S$14,0)))</f>
        <v>2.7611223812728758E-6</v>
      </c>
      <c r="L42650" s="39">
        <v>4.5021059999999996E-3</v>
      </c>
      <c r="M42650" s="40">
        <v>0</v>
      </c>
      <c r="N42650" s="40">
        <f>L42650/(INDEX(Installed_Capacity!$V$6:$AG$11,MATCH(Source_Data!B42650,Installed_Capacity!$U$6:$U$11,0),MATCH(Source_Data!C42650,Installed_Capacity!$V$5:$AG$5,0)))</f>
        <v>1.9290716507699819E-6</v>
      </c>
      <c r="O42650" s="41">
        <f>M42650/(INDEX(Installed_Capacity!$V$15:$AG$20,MATCH(Source_Data!B42650,Installed_Capacity!$U$15:$U$20,0),MATCH(Source_Data!C42650,Installed_Capacity!$V$14:$AG$14,0)))</f>
        <v>0</v>
      </c>
      <c r="P42650" s="37">
        <v>0</v>
      </c>
      <c r="Q42650" s="38">
        <f>P42650/(INDEX(Installed_Capacity!$AJ$15:$AU$20,MATCH(Source_Data!B42650,Installed_Capacity!$AI$15:$AI$20,0),MATCH(Source_Data!C42650,Installed_Capacity!$AJ$14:$AU$14,0)))</f>
        <v>0</v>
      </c>
      <c r="R42650" s="63">
        <v>16.129261629999998</v>
      </c>
      <c r="S42650" s="42">
        <v>44.019249072000001</v>
      </c>
      <c r="T42650" s="42">
        <f>R42650/(INDEX(Installed_Capacity!$H$25:$S$30,MATCH(Source_Data!B42650,Installed_Capacity!$G$25:$G$30,0),MATCH(Source_Data!C42650,Installed_Capacity!$H$24:$S$24,0)))</f>
        <v>1.1398771469964661E-2</v>
      </c>
      <c r="U42650" s="43">
        <f>S42650/(INDEX(Installed_Capacity!$H$33:$S$38,MATCH(Source_Data!B42650,Installed_Capacity!$G$33:$G$38,0),MATCH(Source_Data!C42650,Installed_Capacity!$H$32:$S$32,0)))</f>
        <v>9.9821192006004852E-3</v>
      </c>
      <c r="V42650" s="21"/>
      <c r="W42650" s="2"/>
    </row>
    <row r="42651" spans="1:23" x14ac:dyDescent="0.25">
      <c r="A42651" s="17">
        <v>44513</v>
      </c>
      <c r="B42651" s="19">
        <v>2021</v>
      </c>
      <c r="C42651" s="19">
        <v>11</v>
      </c>
      <c r="D42651" s="19">
        <v>13</v>
      </c>
      <c r="E42651" s="19">
        <v>1</v>
      </c>
      <c r="F42651" s="69">
        <v>22812.50675</v>
      </c>
      <c r="G42651" s="52">
        <f t="shared" si="666"/>
        <v>27262.614519999999</v>
      </c>
      <c r="H42651" s="34">
        <v>0</v>
      </c>
      <c r="I42651" s="35">
        <v>6.2256539999999997E-3</v>
      </c>
      <c r="J42651" s="35">
        <f>H42651/(INDEX(Installed_Capacity!$H$6:$S$11,MATCH(Source_Data!B42651,Installed_Capacity!$G$6:$G$11,0),MATCH(Source_Data!C42651,Installed_Capacity!$H$5:$S$5,0)))</f>
        <v>0</v>
      </c>
      <c r="K42651" s="36">
        <f>I42651/(INDEX(Installed_Capacity!$H$15:$S$20,MATCH(Source_Data!B42651,Installed_Capacity!$G$15:$G$20,0),MATCH(Source_Data!C42651,Installed_Capacity!$H$14:$S$14,0)))</f>
        <v>1.4806029285508739E-6</v>
      </c>
      <c r="L42651" s="39">
        <v>4.5083019999999996E-3</v>
      </c>
      <c r="M42651" s="40">
        <v>0</v>
      </c>
      <c r="N42651" s="40">
        <f>L42651/(INDEX(Installed_Capacity!$V$6:$AG$11,MATCH(Source_Data!B42651,Installed_Capacity!$U$6:$U$11,0),MATCH(Source_Data!C42651,Installed_Capacity!$V$5:$AG$5,0)))</f>
        <v>1.9317265256103724E-6</v>
      </c>
      <c r="O42651" s="41">
        <f>M42651/(INDEX(Installed_Capacity!$V$15:$AG$20,MATCH(Source_Data!B42651,Installed_Capacity!$U$15:$U$20,0),MATCH(Source_Data!C42651,Installed_Capacity!$V$14:$AG$14,0)))</f>
        <v>0</v>
      </c>
      <c r="P42651" s="37">
        <v>0</v>
      </c>
      <c r="Q42651" s="38">
        <f>P42651/(INDEX(Installed_Capacity!$AJ$15:$AU$20,MATCH(Source_Data!B42651,Installed_Capacity!$AI$15:$AI$20,0),MATCH(Source_Data!C42651,Installed_Capacity!$AJ$14:$AU$14,0)))</f>
        <v>0</v>
      </c>
      <c r="R42651" s="63">
        <v>26.471231115999998</v>
      </c>
      <c r="S42651" s="42">
        <v>47.559838327999998</v>
      </c>
      <c r="T42651" s="42">
        <f>R42651/(INDEX(Installed_Capacity!$H$25:$S$30,MATCH(Source_Data!B42651,Installed_Capacity!$G$25:$G$30,0),MATCH(Source_Data!C42651,Installed_Capacity!$H$24:$S$24,0)))</f>
        <v>1.8707583827561835E-2</v>
      </c>
      <c r="U42651" s="43">
        <f>S42651/(INDEX(Installed_Capacity!$H$33:$S$38,MATCH(Source_Data!B42651,Installed_Capacity!$G$33:$G$38,0),MATCH(Source_Data!C42651,Installed_Capacity!$H$32:$S$32,0)))</f>
        <v>1.0785008498778864E-2</v>
      </c>
      <c r="V42651" s="21"/>
      <c r="W42651" s="2"/>
    </row>
    <row r="42652" spans="1:23" x14ac:dyDescent="0.25">
      <c r="A42652" s="17">
        <v>44513</v>
      </c>
      <c r="B42652" s="19">
        <v>2021</v>
      </c>
      <c r="C42652" s="19">
        <v>11</v>
      </c>
      <c r="D42652" s="19">
        <v>13</v>
      </c>
      <c r="E42652" s="19">
        <v>2</v>
      </c>
      <c r="F42652" s="69">
        <v>21764.846730000001</v>
      </c>
      <c r="G42652" s="52">
        <f t="shared" si="666"/>
        <v>27262.614519999999</v>
      </c>
      <c r="H42652" s="34">
        <v>0</v>
      </c>
      <c r="I42652" s="35">
        <v>-2.13387E-4</v>
      </c>
      <c r="J42652" s="35">
        <f>H42652/(INDEX(Installed_Capacity!$H$6:$S$11,MATCH(Source_Data!B42652,Installed_Capacity!$G$6:$G$11,0),MATCH(Source_Data!C42652,Installed_Capacity!$H$5:$S$5,0)))</f>
        <v>0</v>
      </c>
      <c r="K42652" s="36">
        <f>I42652/(INDEX(Installed_Capacity!$H$15:$S$20,MATCH(Source_Data!B42652,Installed_Capacity!$G$15:$G$20,0),MATCH(Source_Data!C42652,Installed_Capacity!$H$14:$S$14,0)))</f>
        <v>-5.074830967392106E-8</v>
      </c>
      <c r="L42652" s="39">
        <v>4.5119230000000001E-3</v>
      </c>
      <c r="M42652" s="40">
        <v>0</v>
      </c>
      <c r="N42652" s="40">
        <f>L42652/(INDEX(Installed_Capacity!$V$6:$AG$11,MATCH(Source_Data!B42652,Installed_Capacity!$U$6:$U$11,0),MATCH(Source_Data!C42652,Installed_Capacity!$V$5:$AG$5,0)))</f>
        <v>1.9332780591476636E-6</v>
      </c>
      <c r="O42652" s="41">
        <f>M42652/(INDEX(Installed_Capacity!$V$15:$AG$20,MATCH(Source_Data!B42652,Installed_Capacity!$U$15:$U$20,0),MATCH(Source_Data!C42652,Installed_Capacity!$V$14:$AG$14,0)))</f>
        <v>0</v>
      </c>
      <c r="P42652" s="37">
        <v>0</v>
      </c>
      <c r="Q42652" s="38">
        <f>P42652/(INDEX(Installed_Capacity!$AJ$15:$AU$20,MATCH(Source_Data!B42652,Installed_Capacity!$AI$15:$AI$20,0),MATCH(Source_Data!C42652,Installed_Capacity!$AJ$14:$AU$14,0)))</f>
        <v>0</v>
      </c>
      <c r="R42652" s="63">
        <v>27.581364074</v>
      </c>
      <c r="S42652" s="42">
        <v>29.995323789</v>
      </c>
      <c r="T42652" s="42">
        <f>R42652/(INDEX(Installed_Capacity!$H$25:$S$30,MATCH(Source_Data!B42652,Installed_Capacity!$G$25:$G$30,0),MATCH(Source_Data!C42652,Installed_Capacity!$H$24:$S$24,0)))</f>
        <v>1.9492130087632505E-2</v>
      </c>
      <c r="U42652" s="43">
        <f>S42652/(INDEX(Installed_Capacity!$H$33:$S$38,MATCH(Source_Data!B42652,Installed_Capacity!$G$33:$G$38,0),MATCH(Source_Data!C42652,Installed_Capacity!$H$32:$S$32,0)))</f>
        <v>6.8019537778271667E-3</v>
      </c>
      <c r="V42652" s="21"/>
      <c r="W42652" s="2"/>
    </row>
    <row r="42653" spans="1:23" x14ac:dyDescent="0.25">
      <c r="A42653" s="17">
        <v>44513</v>
      </c>
      <c r="B42653" s="19">
        <v>2021</v>
      </c>
      <c r="C42653" s="19">
        <v>11</v>
      </c>
      <c r="D42653" s="19">
        <v>13</v>
      </c>
      <c r="E42653" s="19">
        <v>3</v>
      </c>
      <c r="F42653" s="69">
        <v>20933.20751</v>
      </c>
      <c r="G42653" s="52">
        <f t="shared" si="666"/>
        <v>27262.614519999999</v>
      </c>
      <c r="H42653" s="34">
        <v>0</v>
      </c>
      <c r="I42653" s="35">
        <v>-2.2034999999999999E-4</v>
      </c>
      <c r="J42653" s="35">
        <f>H42653/(INDEX(Installed_Capacity!$H$6:$S$11,MATCH(Source_Data!B42653,Installed_Capacity!$G$6:$G$11,0),MATCH(Source_Data!C42653,Installed_Capacity!$H$5:$S$5,0)))</f>
        <v>0</v>
      </c>
      <c r="K42653" s="36">
        <f>I42653/(INDEX(Installed_Capacity!$H$15:$S$20,MATCH(Source_Data!B42653,Installed_Capacity!$G$15:$G$20,0),MATCH(Source_Data!C42653,Installed_Capacity!$H$14:$S$14,0)))</f>
        <v>-5.2404270347530568E-8</v>
      </c>
      <c r="L42653" s="39">
        <v>4.5242679999999997E-3</v>
      </c>
      <c r="M42653" s="40">
        <v>0</v>
      </c>
      <c r="N42653" s="40">
        <f>L42653/(INDEX(Installed_Capacity!$V$6:$AG$11,MATCH(Source_Data!B42653,Installed_Capacity!$U$6:$U$11,0),MATCH(Source_Data!C42653,Installed_Capacity!$V$5:$AG$5,0)))</f>
        <v>1.9385676701716497E-6</v>
      </c>
      <c r="O42653" s="41">
        <f>M42653/(INDEX(Installed_Capacity!$V$15:$AG$20,MATCH(Source_Data!B42653,Installed_Capacity!$U$15:$U$20,0),MATCH(Source_Data!C42653,Installed_Capacity!$V$14:$AG$14,0)))</f>
        <v>0</v>
      </c>
      <c r="P42653" s="37">
        <v>0</v>
      </c>
      <c r="Q42653" s="38">
        <f>P42653/(INDEX(Installed_Capacity!$AJ$15:$AU$20,MATCH(Source_Data!B42653,Installed_Capacity!$AI$15:$AI$20,0),MATCH(Source_Data!C42653,Installed_Capacity!$AJ$14:$AU$14,0)))</f>
        <v>0</v>
      </c>
      <c r="R42653" s="63">
        <v>37.388022141</v>
      </c>
      <c r="S42653" s="42">
        <v>27.430446204999999</v>
      </c>
      <c r="T42653" s="42">
        <f>R42653/(INDEX(Installed_Capacity!$H$25:$S$30,MATCH(Source_Data!B42653,Installed_Capacity!$G$25:$G$30,0),MATCH(Source_Data!C42653,Installed_Capacity!$H$24:$S$24,0)))</f>
        <v>2.6422630488339219E-2</v>
      </c>
      <c r="U42653" s="43">
        <f>S42653/(INDEX(Installed_Capacity!$H$33:$S$38,MATCH(Source_Data!B42653,Installed_Capacity!$G$33:$G$38,0),MATCH(Source_Data!C42653,Installed_Capacity!$H$32:$S$32,0)))</f>
        <v>6.2203238246092262E-3</v>
      </c>
      <c r="V42653" s="21"/>
      <c r="W42653" s="2"/>
    </row>
    <row r="42654" spans="1:23" x14ac:dyDescent="0.25">
      <c r="A42654" s="17">
        <v>44513</v>
      </c>
      <c r="B42654" s="19">
        <v>2021</v>
      </c>
      <c r="C42654" s="19">
        <v>11</v>
      </c>
      <c r="D42654" s="19">
        <v>13</v>
      </c>
      <c r="E42654" s="19">
        <v>4</v>
      </c>
      <c r="F42654" s="69">
        <v>20294.613420000001</v>
      </c>
      <c r="G42654" s="52">
        <f t="shared" si="666"/>
        <v>27262.614519999999</v>
      </c>
      <c r="H42654" s="34">
        <v>0</v>
      </c>
      <c r="I42654" s="35">
        <v>-3.2997769999999998E-3</v>
      </c>
      <c r="J42654" s="35">
        <f>H42654/(INDEX(Installed_Capacity!$H$6:$S$11,MATCH(Source_Data!B42654,Installed_Capacity!$G$6:$G$11,0),MATCH(Source_Data!C42654,Installed_Capacity!$H$5:$S$5,0)))</f>
        <v>0</v>
      </c>
      <c r="K42654" s="36">
        <f>I42654/(INDEX(Installed_Capacity!$H$15:$S$20,MATCH(Source_Data!B42654,Installed_Capacity!$G$15:$G$20,0),MATCH(Source_Data!C42654,Installed_Capacity!$H$14:$S$14,0)))</f>
        <v>-7.8476245062202578E-7</v>
      </c>
      <c r="L42654" s="39">
        <v>4.5017870000000001E-3</v>
      </c>
      <c r="M42654" s="40">
        <v>0</v>
      </c>
      <c r="N42654" s="40">
        <f>L42654/(INDEX(Installed_Capacity!$V$6:$AG$11,MATCH(Source_Data!B42654,Installed_Capacity!$U$6:$U$11,0),MATCH(Source_Data!C42654,Installed_Capacity!$V$5:$AG$5,0)))</f>
        <v>1.9289349649930157E-6</v>
      </c>
      <c r="O42654" s="41">
        <f>M42654/(INDEX(Installed_Capacity!$V$15:$AG$20,MATCH(Source_Data!B42654,Installed_Capacity!$U$15:$U$20,0),MATCH(Source_Data!C42654,Installed_Capacity!$V$14:$AG$14,0)))</f>
        <v>0</v>
      </c>
      <c r="P42654" s="37">
        <v>0</v>
      </c>
      <c r="Q42654" s="38">
        <f>P42654/(INDEX(Installed_Capacity!$AJ$15:$AU$20,MATCH(Source_Data!B42654,Installed_Capacity!$AI$15:$AI$20,0),MATCH(Source_Data!C42654,Installed_Capacity!$AJ$14:$AU$14,0)))</f>
        <v>0</v>
      </c>
      <c r="R42654" s="63">
        <v>47.856717455999998</v>
      </c>
      <c r="S42654" s="42">
        <v>31.646216509999999</v>
      </c>
      <c r="T42654" s="42">
        <f>R42654/(INDEX(Installed_Capacity!$H$25:$S$30,MATCH(Source_Data!B42654,Installed_Capacity!$G$25:$G$30,0),MATCH(Source_Data!C42654,Installed_Capacity!$H$24:$S$24,0)))</f>
        <v>3.3821001735689041E-2</v>
      </c>
      <c r="U42654" s="43">
        <f>S42654/(INDEX(Installed_Capacity!$H$33:$S$38,MATCH(Source_Data!B42654,Installed_Capacity!$G$33:$G$38,0),MATCH(Source_Data!C42654,Installed_Capacity!$H$32:$S$32,0)))</f>
        <v>7.1763219979999173E-3</v>
      </c>
      <c r="V42654" s="21"/>
      <c r="W42654" s="2"/>
    </row>
    <row r="42655" spans="1:23" x14ac:dyDescent="0.25">
      <c r="A42655" s="17">
        <v>44513</v>
      </c>
      <c r="B42655" s="19">
        <v>2021</v>
      </c>
      <c r="C42655" s="19">
        <v>11</v>
      </c>
      <c r="D42655" s="19">
        <v>13</v>
      </c>
      <c r="E42655" s="19">
        <v>5</v>
      </c>
      <c r="F42655" s="69">
        <v>19839.190070000001</v>
      </c>
      <c r="G42655" s="52">
        <f t="shared" si="666"/>
        <v>27262.614519999999</v>
      </c>
      <c r="H42655" s="34">
        <v>0</v>
      </c>
      <c r="I42655" s="35">
        <v>-4.1167139999999996E-3</v>
      </c>
      <c r="J42655" s="35">
        <f>H42655/(INDEX(Installed_Capacity!$H$6:$S$11,MATCH(Source_Data!B42655,Installed_Capacity!$G$6:$G$11,0),MATCH(Source_Data!C42655,Installed_Capacity!$H$5:$S$5,0)))</f>
        <v>0</v>
      </c>
      <c r="K42655" s="36">
        <f>I42655/(INDEX(Installed_Capacity!$H$15:$S$20,MATCH(Source_Data!B42655,Installed_Capacity!$G$15:$G$20,0),MATCH(Source_Data!C42655,Installed_Capacity!$H$14:$S$14,0)))</f>
        <v>-9.7904875606745612E-7</v>
      </c>
      <c r="L42655" s="39">
        <v>1.0250802E-2</v>
      </c>
      <c r="M42655" s="40">
        <v>0</v>
      </c>
      <c r="N42655" s="40">
        <f>L42655/(INDEX(Installed_Capacity!$V$6:$AG$11,MATCH(Source_Data!B42655,Installed_Capacity!$U$6:$U$11,0),MATCH(Source_Data!C42655,Installed_Capacity!$V$5:$AG$5,0)))</f>
        <v>4.3922847520374321E-6</v>
      </c>
      <c r="O42655" s="41">
        <f>M42655/(INDEX(Installed_Capacity!$V$15:$AG$20,MATCH(Source_Data!B42655,Installed_Capacity!$U$15:$U$20,0),MATCH(Source_Data!C42655,Installed_Capacity!$V$14:$AG$14,0)))</f>
        <v>0</v>
      </c>
      <c r="P42655" s="37">
        <v>0</v>
      </c>
      <c r="Q42655" s="38">
        <f>P42655/(INDEX(Installed_Capacity!$AJ$15:$AU$20,MATCH(Source_Data!B42655,Installed_Capacity!$AI$15:$AI$20,0),MATCH(Source_Data!C42655,Installed_Capacity!$AJ$14:$AU$14,0)))</f>
        <v>0</v>
      </c>
      <c r="R42655" s="63">
        <v>53.625887484000003</v>
      </c>
      <c r="S42655" s="42">
        <v>32.154403213999998</v>
      </c>
      <c r="T42655" s="42">
        <f>R42655/(INDEX(Installed_Capacity!$H$25:$S$30,MATCH(Source_Data!B42655,Installed_Capacity!$G$25:$G$30,0),MATCH(Source_Data!C42655,Installed_Capacity!$H$24:$S$24,0)))</f>
        <v>3.7898153698939924E-2</v>
      </c>
      <c r="U42655" s="43">
        <f>S42655/(INDEX(Installed_Capacity!$H$33:$S$38,MATCH(Source_Data!B42655,Installed_Capacity!$G$33:$G$38,0),MATCH(Source_Data!C42655,Installed_Capacity!$H$32:$S$32,0)))</f>
        <v>7.2915620432626388E-3</v>
      </c>
      <c r="V42655" s="21"/>
      <c r="W42655" s="2"/>
    </row>
    <row r="42656" spans="1:23" x14ac:dyDescent="0.25">
      <c r="A42656" s="17">
        <v>44513</v>
      </c>
      <c r="B42656" s="19">
        <v>2021</v>
      </c>
      <c r="C42656" s="19">
        <v>11</v>
      </c>
      <c r="D42656" s="19">
        <v>13</v>
      </c>
      <c r="E42656" s="19">
        <v>6</v>
      </c>
      <c r="F42656" s="69">
        <v>19814.859260000001</v>
      </c>
      <c r="G42656" s="52">
        <f t="shared" si="666"/>
        <v>27262.614519999999</v>
      </c>
      <c r="H42656" s="34">
        <v>0</v>
      </c>
      <c r="I42656" s="35">
        <v>5.6039871799999998</v>
      </c>
      <c r="J42656" s="35">
        <f>H42656/(INDEX(Installed_Capacity!$H$6:$S$11,MATCH(Source_Data!B42656,Installed_Capacity!$G$6:$G$11,0),MATCH(Source_Data!C42656,Installed_Capacity!$H$5:$S$5,0)))</f>
        <v>0</v>
      </c>
      <c r="K42656" s="36">
        <f>I42656/(INDEX(Installed_Capacity!$H$15:$S$20,MATCH(Source_Data!B42656,Installed_Capacity!$G$15:$G$20,0),MATCH(Source_Data!C42656,Installed_Capacity!$H$14:$S$14,0)))</f>
        <v>1.3327563385741568E-3</v>
      </c>
      <c r="L42656" s="39">
        <v>0.20751768500000001</v>
      </c>
      <c r="M42656" s="40">
        <v>9.7235699999999997E-4</v>
      </c>
      <c r="N42656" s="40">
        <f>L42656/(INDEX(Installed_Capacity!$V$6:$AG$11,MATCH(Source_Data!B42656,Installed_Capacity!$U$6:$U$11,0),MATCH(Source_Data!C42656,Installed_Capacity!$V$5:$AG$5,0)))</f>
        <v>8.8917605042376866E-5</v>
      </c>
      <c r="O42656" s="41">
        <f>M42656/(INDEX(Installed_Capacity!$V$15:$AG$20,MATCH(Source_Data!B42656,Installed_Capacity!$U$15:$U$20,0),MATCH(Source_Data!C42656,Installed_Capacity!$V$14:$AG$14,0)))</f>
        <v>1.9428411011784639E-7</v>
      </c>
      <c r="P42656" s="37">
        <v>0</v>
      </c>
      <c r="Q42656" s="38">
        <f>P42656/(INDEX(Installed_Capacity!$AJ$15:$AU$20,MATCH(Source_Data!B42656,Installed_Capacity!$AI$15:$AI$20,0),MATCH(Source_Data!C42656,Installed_Capacity!$AJ$14:$AU$14,0)))</f>
        <v>0</v>
      </c>
      <c r="R42656" s="63">
        <v>54.424094031999999</v>
      </c>
      <c r="S42656" s="42">
        <v>43.924290751000001</v>
      </c>
      <c r="T42656" s="42">
        <f>R42656/(INDEX(Installed_Capacity!$H$25:$S$30,MATCH(Source_Data!B42656,Installed_Capacity!$G$25:$G$30,0),MATCH(Source_Data!C42656,Installed_Capacity!$H$24:$S$24,0)))</f>
        <v>3.8462257266431092E-2</v>
      </c>
      <c r="U42656" s="43">
        <f>S42656/(INDEX(Installed_Capacity!$H$33:$S$38,MATCH(Source_Data!B42656,Installed_Capacity!$G$33:$G$38,0),MATCH(Source_Data!C42656,Installed_Capacity!$H$32:$S$32,0)))</f>
        <v>9.9605857737635004E-3</v>
      </c>
      <c r="V42656" s="21"/>
      <c r="W42656" s="2"/>
    </row>
    <row r="42657" spans="1:23" x14ac:dyDescent="0.25">
      <c r="A42657" s="17">
        <v>44513</v>
      </c>
      <c r="B42657" s="19">
        <v>2021</v>
      </c>
      <c r="C42657" s="19">
        <v>11</v>
      </c>
      <c r="D42657" s="19">
        <v>13</v>
      </c>
      <c r="E42657" s="19">
        <v>7</v>
      </c>
      <c r="F42657" s="69">
        <v>20343.613890000001</v>
      </c>
      <c r="G42657" s="52">
        <f t="shared" si="666"/>
        <v>27262.614519999999</v>
      </c>
      <c r="H42657" s="34">
        <v>7.1878111799999997</v>
      </c>
      <c r="I42657" s="35">
        <v>248.652639244</v>
      </c>
      <c r="J42657" s="35">
        <f>H42657/(INDEX(Installed_Capacity!$H$6:$S$11,MATCH(Source_Data!B42657,Installed_Capacity!$G$6:$G$11,0),MATCH(Source_Data!C42657,Installed_Capacity!$H$5:$S$5,0)))</f>
        <v>3.905400319481874E-3</v>
      </c>
      <c r="K42657" s="36">
        <f>I42657/(INDEX(Installed_Capacity!$H$15:$S$20,MATCH(Source_Data!B42657,Installed_Capacity!$G$15:$G$20,0),MATCH(Source_Data!C42657,Installed_Capacity!$H$14:$S$14,0)))</f>
        <v>5.9135285362239921E-2</v>
      </c>
      <c r="L42657" s="39">
        <v>5.1821012350000002</v>
      </c>
      <c r="M42657" s="40">
        <v>251.62340692399999</v>
      </c>
      <c r="N42657" s="40">
        <f>L42657/(INDEX(Installed_Capacity!$V$6:$AG$11,MATCH(Source_Data!B42657,Installed_Capacity!$U$6:$U$11,0),MATCH(Source_Data!C42657,Installed_Capacity!$V$5:$AG$5,0)))</f>
        <v>2.2204374094831648E-3</v>
      </c>
      <c r="O42657" s="41">
        <f>M42657/(INDEX(Installed_Capacity!$V$15:$AG$20,MATCH(Source_Data!B42657,Installed_Capacity!$U$15:$U$20,0),MATCH(Source_Data!C42657,Installed_Capacity!$V$14:$AG$14,0)))</f>
        <v>5.0276215113430653E-2</v>
      </c>
      <c r="P42657" s="37">
        <v>0</v>
      </c>
      <c r="Q42657" s="38">
        <f>P42657/(INDEX(Installed_Capacity!$AJ$15:$AU$20,MATCH(Source_Data!B42657,Installed_Capacity!$AI$15:$AI$20,0),MATCH(Source_Data!C42657,Installed_Capacity!$AJ$14:$AU$14,0)))</f>
        <v>0</v>
      </c>
      <c r="R42657" s="63">
        <v>42.137310581000001</v>
      </c>
      <c r="S42657" s="42">
        <v>30.246770380000001</v>
      </c>
      <c r="T42657" s="42">
        <f>R42657/(INDEX(Installed_Capacity!$H$25:$S$30,MATCH(Source_Data!B42657,Installed_Capacity!$G$25:$G$30,0),MATCH(Source_Data!C42657,Installed_Capacity!$H$24:$S$24,0)))</f>
        <v>2.9779018078445227E-2</v>
      </c>
      <c r="U42657" s="43">
        <f>S42657/(INDEX(Installed_Capacity!$H$33:$S$38,MATCH(Source_Data!B42657,Installed_Capacity!$G$33:$G$38,0),MATCH(Source_Data!C42657,Installed_Capacity!$H$32:$S$32,0)))</f>
        <v>6.8589736020372803E-3</v>
      </c>
      <c r="V42657" s="21"/>
      <c r="W42657" s="2"/>
    </row>
    <row r="42658" spans="1:23" x14ac:dyDescent="0.25">
      <c r="A42658" s="17">
        <v>44513</v>
      </c>
      <c r="B42658" s="19">
        <v>2021</v>
      </c>
      <c r="C42658" s="19">
        <v>11</v>
      </c>
      <c r="D42658" s="19">
        <v>13</v>
      </c>
      <c r="E42658" s="19">
        <v>8</v>
      </c>
      <c r="F42658" s="69">
        <v>20954.379659999999</v>
      </c>
      <c r="G42658" s="52">
        <f t="shared" si="666"/>
        <v>27262.614519999999</v>
      </c>
      <c r="H42658" s="34">
        <v>243.809945849</v>
      </c>
      <c r="I42658" s="35">
        <v>1546.457424313</v>
      </c>
      <c r="J42658" s="35">
        <f>H42658/(INDEX(Installed_Capacity!$H$6:$S$11,MATCH(Source_Data!B42658,Installed_Capacity!$G$6:$G$11,0),MATCH(Source_Data!C42658,Installed_Capacity!$H$5:$S$5,0)))</f>
        <v>0.13247084774026341</v>
      </c>
      <c r="K42658" s="36">
        <f>I42658/(INDEX(Installed_Capacity!$H$15:$S$20,MATCH(Source_Data!B42658,Installed_Capacity!$G$15:$G$20,0),MATCH(Source_Data!C42658,Installed_Capacity!$H$14:$S$14,0)))</f>
        <v>0.36778294960128999</v>
      </c>
      <c r="L42658" s="39">
        <v>203.133531678</v>
      </c>
      <c r="M42658" s="40">
        <v>2202.580152211</v>
      </c>
      <c r="N42658" s="40">
        <f>L42658/(INDEX(Installed_Capacity!$V$6:$AG$11,MATCH(Source_Data!B42658,Installed_Capacity!$U$6:$U$11,0),MATCH(Source_Data!C42658,Installed_Capacity!$V$5:$AG$5,0)))</f>
        <v>8.7039073997994695E-2</v>
      </c>
      <c r="O42658" s="41">
        <f>M42658/(INDEX(Installed_Capacity!$V$15:$AG$20,MATCH(Source_Data!B42658,Installed_Capacity!$U$15:$U$20,0),MATCH(Source_Data!C42658,Installed_Capacity!$V$14:$AG$14,0)))</f>
        <v>0.44009178196438636</v>
      </c>
      <c r="P42658" s="37">
        <v>91.964815306000006</v>
      </c>
      <c r="Q42658" s="38">
        <f>P42658/(INDEX(Installed_Capacity!$AJ$15:$AU$20,MATCH(Source_Data!B42658,Installed_Capacity!$AI$15:$AI$20,0),MATCH(Source_Data!C42658,Installed_Capacity!$AJ$14:$AU$14,0)))</f>
        <v>9.2241539925777341E-2</v>
      </c>
      <c r="R42658" s="63">
        <v>35.632365628000002</v>
      </c>
      <c r="S42658" s="42">
        <v>21.626884277999999</v>
      </c>
      <c r="T42658" s="42">
        <f>R42658/(INDEX(Installed_Capacity!$H$25:$S$30,MATCH(Source_Data!B42658,Installed_Capacity!$G$25:$G$30,0),MATCH(Source_Data!C42658,Installed_Capacity!$H$24:$S$24,0)))</f>
        <v>2.5181883836042401E-2</v>
      </c>
      <c r="U42658" s="43">
        <f>S42658/(INDEX(Installed_Capacity!$H$33:$S$38,MATCH(Source_Data!B42658,Installed_Capacity!$G$33:$G$38,0),MATCH(Source_Data!C42658,Installed_Capacity!$H$32:$S$32,0)))</f>
        <v>4.9042666867733552E-3</v>
      </c>
      <c r="V42658" s="21"/>
      <c r="W42658" s="2"/>
    </row>
    <row r="42659" spans="1:23" x14ac:dyDescent="0.25">
      <c r="A42659" s="17">
        <v>44513</v>
      </c>
      <c r="B42659" s="19">
        <v>2021</v>
      </c>
      <c r="C42659" s="19">
        <v>11</v>
      </c>
      <c r="D42659" s="19">
        <v>13</v>
      </c>
      <c r="E42659" s="19">
        <v>9</v>
      </c>
      <c r="F42659" s="69">
        <v>21379.041209999999</v>
      </c>
      <c r="G42659" s="52">
        <f t="shared" si="666"/>
        <v>27262.614519999999</v>
      </c>
      <c r="H42659" s="34">
        <v>527.94983200499996</v>
      </c>
      <c r="I42659" s="35">
        <v>2242.6647048300001</v>
      </c>
      <c r="J42659" s="35">
        <f>H42659/(INDEX(Installed_Capacity!$H$6:$S$11,MATCH(Source_Data!B42659,Installed_Capacity!$G$6:$G$11,0),MATCH(Source_Data!C42659,Installed_Capacity!$H$5:$S$5,0)))</f>
        <v>0.28685442493534291</v>
      </c>
      <c r="K42659" s="36">
        <f>I42659/(INDEX(Installed_Capacity!$H$15:$S$20,MATCH(Source_Data!B42659,Installed_Capacity!$G$15:$G$20,0),MATCH(Source_Data!C42659,Installed_Capacity!$H$14:$S$14,0)))</f>
        <v>0.5333569661482922</v>
      </c>
      <c r="L42659" s="39">
        <v>439.49152609800001</v>
      </c>
      <c r="M42659" s="40">
        <v>3369.8301567540002</v>
      </c>
      <c r="N42659" s="40">
        <f>L42659/(INDEX(Installed_Capacity!$V$6:$AG$11,MATCH(Source_Data!B42659,Installed_Capacity!$U$6:$U$11,0),MATCH(Source_Data!C42659,Installed_Capacity!$V$5:$AG$5,0)))</f>
        <v>0.18831423421600638</v>
      </c>
      <c r="O42659" s="41">
        <f>M42659/(INDEX(Installed_Capacity!$V$15:$AG$20,MATCH(Source_Data!B42659,Installed_Capacity!$U$15:$U$20,0),MATCH(Source_Data!C42659,Installed_Capacity!$V$14:$AG$14,0)))</f>
        <v>0.67331695380732981</v>
      </c>
      <c r="P42659" s="37">
        <v>548.30591339700004</v>
      </c>
      <c r="Q42659" s="38">
        <f>P42659/(INDEX(Installed_Capacity!$AJ$15:$AU$20,MATCH(Source_Data!B42659,Installed_Capacity!$AI$15:$AI$20,0),MATCH(Source_Data!C42659,Installed_Capacity!$AJ$14:$AU$14,0)))</f>
        <v>0.54995578073921769</v>
      </c>
      <c r="R42659" s="63">
        <v>24.310885164999998</v>
      </c>
      <c r="S42659" s="42">
        <v>18.029220079000002</v>
      </c>
      <c r="T42659" s="42">
        <f>R42659/(INDEX(Installed_Capacity!$H$25:$S$30,MATCH(Source_Data!B42659,Installed_Capacity!$G$25:$G$30,0),MATCH(Source_Data!C42659,Installed_Capacity!$H$24:$S$24,0)))</f>
        <v>1.718083757243816E-2</v>
      </c>
      <c r="U42659" s="43">
        <f>S42659/(INDEX(Installed_Capacity!$H$33:$S$38,MATCH(Source_Data!B42659,Installed_Capacity!$G$33:$G$38,0),MATCH(Source_Data!C42659,Installed_Capacity!$H$32:$S$32,0)))</f>
        <v>4.0884346670264733E-3</v>
      </c>
      <c r="V42659" s="21"/>
      <c r="W42659" s="2"/>
    </row>
    <row r="42660" spans="1:23" x14ac:dyDescent="0.25">
      <c r="A42660" s="17">
        <v>44513</v>
      </c>
      <c r="B42660" s="19">
        <v>2021</v>
      </c>
      <c r="C42660" s="19">
        <v>11</v>
      </c>
      <c r="D42660" s="19">
        <v>13</v>
      </c>
      <c r="E42660" s="19">
        <v>10</v>
      </c>
      <c r="F42660" s="69">
        <v>21870.013650000001</v>
      </c>
      <c r="G42660" s="52">
        <f t="shared" si="666"/>
        <v>27262.614519999999</v>
      </c>
      <c r="H42660" s="34">
        <v>463.90929994300001</v>
      </c>
      <c r="I42660" s="35">
        <v>2825.062398434</v>
      </c>
      <c r="J42660" s="35">
        <f>H42660/(INDEX(Installed_Capacity!$H$6:$S$11,MATCH(Source_Data!B42660,Installed_Capacity!$G$6:$G$11,0),MATCH(Source_Data!C42660,Installed_Capacity!$H$5:$S$5,0)))</f>
        <v>0.25205886504770497</v>
      </c>
      <c r="K42660" s="36">
        <f>I42660/(INDEX(Installed_Capacity!$H$15:$S$20,MATCH(Source_Data!B42660,Installed_Capacity!$G$15:$G$20,0),MATCH(Source_Data!C42660,Installed_Capacity!$H$14:$S$14,0)))</f>
        <v>0.67186445961506003</v>
      </c>
      <c r="L42660" s="39">
        <v>560.06969826900001</v>
      </c>
      <c r="M42660" s="40">
        <v>3482.450156374</v>
      </c>
      <c r="N42660" s="40">
        <f>L42660/(INDEX(Installed_Capacity!$V$6:$AG$11,MATCH(Source_Data!B42660,Installed_Capacity!$U$6:$U$11,0),MATCH(Source_Data!C42660,Installed_Capacity!$V$5:$AG$5,0)))</f>
        <v>0.23997981775329716</v>
      </c>
      <c r="O42660" s="41">
        <f>M42660/(INDEX(Installed_Capacity!$V$15:$AG$20,MATCH(Source_Data!B42660,Installed_Capacity!$U$15:$U$20,0),MATCH(Source_Data!C42660,Installed_Capacity!$V$14:$AG$14,0)))</f>
        <v>0.69581926150670759</v>
      </c>
      <c r="P42660" s="37">
        <v>721.61131494799997</v>
      </c>
      <c r="Q42660" s="38">
        <f>P42660/(INDEX(Installed_Capacity!$AJ$15:$AU$20,MATCH(Source_Data!B42660,Installed_Capacity!$AI$15:$AI$20,0),MATCH(Source_Data!C42660,Installed_Capacity!$AJ$14:$AU$14,0)))</f>
        <v>0.72378266293681037</v>
      </c>
      <c r="R42660" s="63">
        <v>21.967619435</v>
      </c>
      <c r="S42660" s="42">
        <v>21.437904843999998</v>
      </c>
      <c r="T42660" s="42">
        <f>R42660/(INDEX(Installed_Capacity!$H$25:$S$30,MATCH(Source_Data!B42660,Installed_Capacity!$G$25:$G$30,0),MATCH(Source_Data!C42660,Installed_Capacity!$H$24:$S$24,0)))</f>
        <v>1.5524819388692577E-2</v>
      </c>
      <c r="U42660" s="43">
        <f>S42660/(INDEX(Installed_Capacity!$H$33:$S$38,MATCH(Source_Data!B42660,Installed_Capacity!$G$33:$G$38,0),MATCH(Source_Data!C42660,Installed_Capacity!$H$32:$S$32,0)))</f>
        <v>4.8614123610767829E-3</v>
      </c>
      <c r="V42660" s="21"/>
      <c r="W42660" s="2"/>
    </row>
    <row r="42661" spans="1:23" x14ac:dyDescent="0.25">
      <c r="A42661" s="17">
        <v>44513</v>
      </c>
      <c r="B42661" s="19">
        <v>2021</v>
      </c>
      <c r="C42661" s="19">
        <v>11</v>
      </c>
      <c r="D42661" s="19">
        <v>13</v>
      </c>
      <c r="E42661" s="19">
        <v>11</v>
      </c>
      <c r="F42661" s="69">
        <v>22243.731640000002</v>
      </c>
      <c r="G42661" s="52">
        <f t="shared" si="666"/>
        <v>27262.614519999999</v>
      </c>
      <c r="H42661" s="34">
        <v>855.049117196</v>
      </c>
      <c r="I42661" s="35">
        <v>3234.50560038</v>
      </c>
      <c r="J42661" s="35">
        <f>H42661/(INDEX(Installed_Capacity!$H$6:$S$11,MATCH(Source_Data!B42661,Installed_Capacity!$G$6:$G$11,0),MATCH(Source_Data!C42661,Installed_Capacity!$H$5:$S$5,0)))</f>
        <v>0.46457941254238022</v>
      </c>
      <c r="K42661" s="36">
        <f>I42661/(INDEX(Installed_Capacity!$H$15:$S$20,MATCH(Source_Data!B42661,Installed_Capacity!$G$15:$G$20,0),MATCH(Source_Data!C42661,Installed_Capacity!$H$14:$S$14,0)))</f>
        <v>0.76923941875613888</v>
      </c>
      <c r="L42661" s="39">
        <v>758.30878017299995</v>
      </c>
      <c r="M42661" s="40">
        <v>3402.5666816299999</v>
      </c>
      <c r="N42661" s="40">
        <f>L42661/(INDEX(Installed_Capacity!$V$6:$AG$11,MATCH(Source_Data!B42661,Installed_Capacity!$U$6:$U$11,0),MATCH(Source_Data!C42661,Installed_Capacity!$V$5:$AG$5,0)))</f>
        <v>0.32492170783222352</v>
      </c>
      <c r="O42661" s="41">
        <f>M42661/(INDEX(Installed_Capacity!$V$15:$AG$20,MATCH(Source_Data!B42661,Installed_Capacity!$U$15:$U$20,0),MATCH(Source_Data!C42661,Installed_Capacity!$V$14:$AG$14,0)))</f>
        <v>0.67985795325905829</v>
      </c>
      <c r="P42661" s="37">
        <v>714.00247412700003</v>
      </c>
      <c r="Q42661" s="38">
        <f>P42661/(INDEX(Installed_Capacity!$AJ$15:$AU$20,MATCH(Source_Data!B42661,Installed_Capacity!$AI$15:$AI$20,0),MATCH(Source_Data!C42661,Installed_Capacity!$AJ$14:$AU$14,0)))</f>
        <v>0.7161509269077232</v>
      </c>
      <c r="R42661" s="63">
        <v>29.336216008000001</v>
      </c>
      <c r="S42661" s="42">
        <v>63.741350699000002</v>
      </c>
      <c r="T42661" s="42">
        <f>R42661/(INDEX(Installed_Capacity!$H$25:$S$30,MATCH(Source_Data!B42661,Installed_Capacity!$G$25:$G$30,0),MATCH(Source_Data!C42661,Installed_Capacity!$H$24:$S$24,0)))</f>
        <v>2.0732308132862188E-2</v>
      </c>
      <c r="U42661" s="43">
        <f>S42661/(INDEX(Installed_Capacity!$H$33:$S$38,MATCH(Source_Data!B42661,Installed_Capacity!$G$33:$G$38,0),MATCH(Source_Data!C42661,Installed_Capacity!$H$32:$S$32,0)))</f>
        <v>1.4454443773994807E-2</v>
      </c>
      <c r="V42661" s="21"/>
      <c r="W42661" s="2"/>
    </row>
    <row r="42662" spans="1:23" x14ac:dyDescent="0.25">
      <c r="A42662" s="17">
        <v>44513</v>
      </c>
      <c r="B42662" s="19">
        <v>2021</v>
      </c>
      <c r="C42662" s="19">
        <v>11</v>
      </c>
      <c r="D42662" s="19">
        <v>13</v>
      </c>
      <c r="E42662" s="19">
        <v>12</v>
      </c>
      <c r="F42662" s="69">
        <v>22226.019029999999</v>
      </c>
      <c r="G42662" s="52">
        <f t="shared" si="666"/>
        <v>27262.614519999999</v>
      </c>
      <c r="H42662" s="34">
        <v>1047.459165662</v>
      </c>
      <c r="I42662" s="35">
        <v>3314.384760081</v>
      </c>
      <c r="J42662" s="35">
        <f>H42662/(INDEX(Installed_Capacity!$H$6:$S$11,MATCH(Source_Data!B42662,Installed_Capacity!$G$6:$G$11,0),MATCH(Source_Data!C42662,Installed_Capacity!$H$5:$S$5,0)))</f>
        <v>0.56912281886355731</v>
      </c>
      <c r="K42662" s="36">
        <f>I42662/(INDEX(Installed_Capacity!$H$15:$S$20,MATCH(Source_Data!B42662,Installed_Capacity!$G$15:$G$20,0),MATCH(Source_Data!C42662,Installed_Capacity!$H$14:$S$14,0)))</f>
        <v>0.78823651011127738</v>
      </c>
      <c r="L42662" s="39">
        <v>1018.1488806</v>
      </c>
      <c r="M42662" s="40">
        <v>3480.2574097329998</v>
      </c>
      <c r="N42662" s="40">
        <f>L42662/(INDEX(Installed_Capacity!$V$6:$AG$11,MATCH(Source_Data!B42662,Installed_Capacity!$U$6:$U$11,0),MATCH(Source_Data!C42662,Installed_Capacity!$V$5:$AG$5,0)))</f>
        <v>0.43625852919248265</v>
      </c>
      <c r="O42662" s="41">
        <f>M42662/(INDEX(Installed_Capacity!$V$15:$AG$20,MATCH(Source_Data!B42662,Installed_Capacity!$U$15:$U$20,0),MATCH(Source_Data!C42662,Installed_Capacity!$V$14:$AG$14,0)))</f>
        <v>0.69538113453291028</v>
      </c>
      <c r="P42662" s="37">
        <v>686.98204468599999</v>
      </c>
      <c r="Q42662" s="38">
        <f>P42662/(INDEX(Installed_Capacity!$AJ$15:$AU$20,MATCH(Source_Data!B42662,Installed_Capacity!$AI$15:$AI$20,0),MATCH(Source_Data!C42662,Installed_Capacity!$AJ$14:$AU$14,0)))</f>
        <v>0.68904919226278838</v>
      </c>
      <c r="R42662" s="63">
        <v>35.583892306999999</v>
      </c>
      <c r="S42662" s="42">
        <v>92.899937176999998</v>
      </c>
      <c r="T42662" s="42">
        <f>R42662/(INDEX(Installed_Capacity!$H$25:$S$30,MATCH(Source_Data!B42662,Installed_Capacity!$G$25:$G$30,0),MATCH(Source_Data!C42662,Installed_Capacity!$H$24:$S$24,0)))</f>
        <v>2.5147627072084802E-2</v>
      </c>
      <c r="U42662" s="43">
        <f>S42662/(INDEX(Installed_Capacity!$H$33:$S$38,MATCH(Source_Data!B42662,Installed_Capacity!$G$33:$G$38,0),MATCH(Source_Data!C42662,Installed_Capacity!$H$32:$S$32,0)))</f>
        <v>2.1066653025187038E-2</v>
      </c>
      <c r="V42662" s="21"/>
      <c r="W42662" s="2"/>
    </row>
    <row r="42663" spans="1:23" x14ac:dyDescent="0.25">
      <c r="A42663" s="17">
        <v>44513</v>
      </c>
      <c r="B42663" s="19">
        <v>2021</v>
      </c>
      <c r="C42663" s="19">
        <v>11</v>
      </c>
      <c r="D42663" s="19">
        <v>13</v>
      </c>
      <c r="E42663" s="19">
        <v>13</v>
      </c>
      <c r="F42663" s="69">
        <v>22456.851739999998</v>
      </c>
      <c r="G42663" s="52">
        <f t="shared" si="666"/>
        <v>27262.614519999999</v>
      </c>
      <c r="H42663" s="34">
        <v>1156.1776257409999</v>
      </c>
      <c r="I42663" s="35">
        <v>3289.4304403209999</v>
      </c>
      <c r="J42663" s="35">
        <f>H42663/(INDEX(Installed_Capacity!$H$6:$S$11,MATCH(Source_Data!B42663,Installed_Capacity!$G$6:$G$11,0),MATCH(Source_Data!C42663,Installed_Capacity!$H$5:$S$5,0)))</f>
        <v>0.62819352872131173</v>
      </c>
      <c r="K42663" s="36">
        <f>I42663/(INDEX(Installed_Capacity!$H$15:$S$20,MATCH(Source_Data!B42663,Installed_Capacity!$G$15:$G$20,0),MATCH(Source_Data!C42663,Installed_Capacity!$H$14:$S$14,0)))</f>
        <v>0.78230180206025968</v>
      </c>
      <c r="L42663" s="39">
        <v>1129.356434137</v>
      </c>
      <c r="M42663" s="40">
        <v>3572.1835179449999</v>
      </c>
      <c r="N42663" s="40">
        <f>L42663/(INDEX(Installed_Capacity!$V$6:$AG$11,MATCH(Source_Data!B42663,Installed_Capacity!$U$6:$U$11,0),MATCH(Source_Data!C42663,Installed_Capacity!$V$5:$AG$5,0)))</f>
        <v>0.48390897075909878</v>
      </c>
      <c r="O42663" s="41">
        <f>M42663/(INDEX(Installed_Capacity!$V$15:$AG$20,MATCH(Source_Data!B42663,Installed_Capacity!$U$15:$U$20,0),MATCH(Source_Data!C42663,Installed_Capacity!$V$14:$AG$14,0)))</f>
        <v>0.71374864989050557</v>
      </c>
      <c r="P42663" s="37">
        <v>693.42768310999998</v>
      </c>
      <c r="Q42663" s="38">
        <f>P42663/(INDEX(Installed_Capacity!$AJ$15:$AU$20,MATCH(Source_Data!B42663,Installed_Capacity!$AI$15:$AI$20,0),MATCH(Source_Data!C42663,Installed_Capacity!$AJ$14:$AU$14,0)))</f>
        <v>0.69551422578736211</v>
      </c>
      <c r="R42663" s="63">
        <v>23.217733746</v>
      </c>
      <c r="S42663" s="42">
        <v>121.862854048</v>
      </c>
      <c r="T42663" s="42">
        <f>R42663/(INDEX(Installed_Capacity!$H$25:$S$30,MATCH(Source_Data!B42663,Installed_Capacity!$G$25:$G$30,0),MATCH(Source_Data!C42663,Installed_Capacity!$H$24:$S$24,0)))</f>
        <v>1.6408292399999996E-2</v>
      </c>
      <c r="U42663" s="43">
        <f>S42663/(INDEX(Installed_Capacity!$H$33:$S$38,MATCH(Source_Data!B42663,Installed_Capacity!$G$33:$G$38,0),MATCH(Source_Data!C42663,Installed_Capacity!$H$32:$S$32,0)))</f>
        <v>2.7634490839287876E-2</v>
      </c>
      <c r="V42663" s="21"/>
      <c r="W42663" s="2"/>
    </row>
    <row r="42664" spans="1:23" x14ac:dyDescent="0.25">
      <c r="A42664" s="17">
        <v>44513</v>
      </c>
      <c r="B42664" s="19">
        <v>2021</v>
      </c>
      <c r="C42664" s="19">
        <v>11</v>
      </c>
      <c r="D42664" s="19">
        <v>13</v>
      </c>
      <c r="E42664" s="19">
        <v>14</v>
      </c>
      <c r="F42664" s="69">
        <v>22893.53845</v>
      </c>
      <c r="G42664" s="52">
        <f t="shared" si="666"/>
        <v>27262.614519999999</v>
      </c>
      <c r="H42664" s="34">
        <v>1226.534823899</v>
      </c>
      <c r="I42664" s="35">
        <v>3147.8860477469998</v>
      </c>
      <c r="J42664" s="35">
        <f>H42664/(INDEX(Installed_Capacity!$H$6:$S$11,MATCH(Source_Data!B42664,Installed_Capacity!$G$6:$G$11,0),MATCH(Source_Data!C42664,Installed_Capacity!$H$5:$S$5,0)))</f>
        <v>0.66642116398928541</v>
      </c>
      <c r="K42664" s="36">
        <f>I42664/(INDEX(Installed_Capacity!$H$15:$S$20,MATCH(Source_Data!B42664,Installed_Capacity!$G$15:$G$20,0),MATCH(Source_Data!C42664,Installed_Capacity!$H$14:$S$14,0)))</f>
        <v>0.74863930778013754</v>
      </c>
      <c r="L42664" s="39">
        <v>1211.813213056</v>
      </c>
      <c r="M42664" s="40">
        <v>3691.2145960849998</v>
      </c>
      <c r="N42664" s="40">
        <f>L42664/(INDEX(Installed_Capacity!$V$6:$AG$11,MATCH(Source_Data!B42664,Installed_Capacity!$U$6:$U$11,0),MATCH(Source_Data!C42664,Installed_Capacity!$V$5:$AG$5,0)))</f>
        <v>0.51924022120643409</v>
      </c>
      <c r="O42664" s="41">
        <f>M42664/(INDEX(Installed_Capacity!$V$15:$AG$20,MATCH(Source_Data!B42664,Installed_Capacity!$U$15:$U$20,0),MATCH(Source_Data!C42664,Installed_Capacity!$V$14:$AG$14,0)))</f>
        <v>0.73753193842835507</v>
      </c>
      <c r="P42664" s="37">
        <v>726.60812745099997</v>
      </c>
      <c r="Q42664" s="38">
        <f>P42664/(INDEX(Installed_Capacity!$AJ$15:$AU$20,MATCH(Source_Data!B42664,Installed_Capacity!$AI$15:$AI$20,0),MATCH(Source_Data!C42664,Installed_Capacity!$AJ$14:$AU$14,0)))</f>
        <v>0.72879451098395187</v>
      </c>
      <c r="R42664" s="63">
        <v>10.522566608</v>
      </c>
      <c r="S42664" s="42">
        <v>92.588616498999997</v>
      </c>
      <c r="T42664" s="42">
        <f>R42664/(INDEX(Installed_Capacity!$H$25:$S$30,MATCH(Source_Data!B42664,Installed_Capacity!$G$25:$G$30,0),MATCH(Source_Data!C42664,Installed_Capacity!$H$24:$S$24,0)))</f>
        <v>7.4364428325088324E-3</v>
      </c>
      <c r="U42664" s="43">
        <f>S42664/(INDEX(Installed_Capacity!$H$33:$S$38,MATCH(Source_Data!B42664,Installed_Capacity!$G$33:$G$38,0),MATCH(Source_Data!C42664,Installed_Capacity!$H$32:$S$32,0)))</f>
        <v>2.0996055725530136E-2</v>
      </c>
      <c r="V42664" s="21"/>
      <c r="W42664" s="2"/>
    </row>
    <row r="42665" spans="1:23" x14ac:dyDescent="0.25">
      <c r="A42665" s="17">
        <v>44513</v>
      </c>
      <c r="B42665" s="19">
        <v>2021</v>
      </c>
      <c r="C42665" s="19">
        <v>11</v>
      </c>
      <c r="D42665" s="19">
        <v>13</v>
      </c>
      <c r="E42665" s="19">
        <v>15</v>
      </c>
      <c r="F42665" s="69">
        <v>23616.828959999999</v>
      </c>
      <c r="G42665" s="52">
        <f t="shared" si="666"/>
        <v>27262.614519999999</v>
      </c>
      <c r="H42665" s="34">
        <v>1189.8286303330001</v>
      </c>
      <c r="I42665" s="35">
        <v>2669.4937291870001</v>
      </c>
      <c r="J42665" s="35">
        <f>H42665/(INDEX(Installed_Capacity!$H$6:$S$11,MATCH(Source_Data!B42665,Installed_Capacity!$G$6:$G$11,0),MATCH(Source_Data!C42665,Installed_Capacity!$H$5:$S$5,0)))</f>
        <v>0.6464773484813745</v>
      </c>
      <c r="K42665" s="36">
        <f>I42665/(INDEX(Installed_Capacity!$H$15:$S$20,MATCH(Source_Data!B42665,Installed_Capacity!$G$15:$G$20,0),MATCH(Source_Data!C42665,Installed_Capacity!$H$14:$S$14,0)))</f>
        <v>0.63486667154687138</v>
      </c>
      <c r="L42665" s="39">
        <v>1316.7690227309999</v>
      </c>
      <c r="M42665" s="40">
        <v>3586.5133552389998</v>
      </c>
      <c r="N42665" s="40">
        <f>L42665/(INDEX(Installed_Capacity!$V$6:$AG$11,MATCH(Source_Data!B42665,Installed_Capacity!$U$6:$U$11,0),MATCH(Source_Data!C42665,Installed_Capacity!$V$5:$AG$5,0)))</f>
        <v>0.56421190268786792</v>
      </c>
      <c r="O42665" s="41">
        <f>M42665/(INDEX(Installed_Capacity!$V$15:$AG$20,MATCH(Source_Data!B42665,Installed_Capacity!$U$15:$U$20,0),MATCH(Source_Data!C42665,Installed_Capacity!$V$14:$AG$14,0)))</f>
        <v>0.71661185721744236</v>
      </c>
      <c r="P42665" s="37">
        <v>726.56376587700004</v>
      </c>
      <c r="Q42665" s="38">
        <f>P42665/(INDEX(Installed_Capacity!$AJ$15:$AU$20,MATCH(Source_Data!B42665,Installed_Capacity!$AI$15:$AI$20,0),MATCH(Source_Data!C42665,Installed_Capacity!$AJ$14:$AU$14,0)))</f>
        <v>0.7287500159247744</v>
      </c>
      <c r="R42665" s="63">
        <v>10.610564553</v>
      </c>
      <c r="S42665" s="42">
        <v>79.368650506999998</v>
      </c>
      <c r="T42665" s="42">
        <f>R42665/(INDEX(Installed_Capacity!$H$25:$S$30,MATCH(Source_Data!B42665,Installed_Capacity!$G$25:$G$30,0),MATCH(Source_Data!C42665,Installed_Capacity!$H$24:$S$24,0)))</f>
        <v>7.4986321929328605E-3</v>
      </c>
      <c r="U42665" s="43">
        <f>S42665/(INDEX(Installed_Capacity!$H$33:$S$38,MATCH(Source_Data!B42665,Installed_Capacity!$G$33:$G$38,0),MATCH(Source_Data!C42665,Installed_Capacity!$H$32:$S$32,0)))</f>
        <v>1.7998201851553704E-2</v>
      </c>
      <c r="V42665" s="21"/>
      <c r="W42665" s="2"/>
    </row>
    <row r="42666" spans="1:23" x14ac:dyDescent="0.25">
      <c r="A42666" s="17">
        <v>44513</v>
      </c>
      <c r="B42666" s="19">
        <v>2021</v>
      </c>
      <c r="C42666" s="19">
        <v>11</v>
      </c>
      <c r="D42666" s="19">
        <v>13</v>
      </c>
      <c r="E42666" s="19">
        <v>16</v>
      </c>
      <c r="F42666" s="69">
        <v>24056.25547</v>
      </c>
      <c r="G42666" s="52">
        <f t="shared" si="666"/>
        <v>27262.614519999999</v>
      </c>
      <c r="H42666" s="34">
        <v>737.81649795099997</v>
      </c>
      <c r="I42666" s="35">
        <v>1285.0648765349999</v>
      </c>
      <c r="J42666" s="35">
        <f>H42666/(INDEX(Installed_Capacity!$H$6:$S$11,MATCH(Source_Data!B42666,Installed_Capacity!$G$6:$G$11,0),MATCH(Source_Data!C42666,Installed_Capacity!$H$5:$S$5,0)))</f>
        <v>0.40088264906491783</v>
      </c>
      <c r="K42666" s="36">
        <f>I42666/(INDEX(Installed_Capacity!$H$15:$S$20,MATCH(Source_Data!B42666,Installed_Capacity!$G$15:$G$20,0),MATCH(Source_Data!C42666,Installed_Capacity!$H$14:$S$14,0)))</f>
        <v>0.30561782257343378</v>
      </c>
      <c r="L42666" s="39">
        <v>854.90380541000002</v>
      </c>
      <c r="M42666" s="40">
        <v>2170.6906564860001</v>
      </c>
      <c r="N42666" s="40">
        <f>L42666/(INDEX(Installed_Capacity!$V$6:$AG$11,MATCH(Source_Data!B42666,Installed_Capacity!$U$6:$U$11,0),MATCH(Source_Data!C42666,Installed_Capacity!$V$5:$AG$5,0)))</f>
        <v>0.3663109431789941</v>
      </c>
      <c r="O42666" s="41">
        <f>M42666/(INDEX(Installed_Capacity!$V$15:$AG$20,MATCH(Source_Data!B42666,Installed_Capacity!$U$15:$U$20,0),MATCH(Source_Data!C42666,Installed_Capacity!$V$14:$AG$14,0)))</f>
        <v>0.43372002519291408</v>
      </c>
      <c r="P42666" s="37">
        <v>560.02234058099998</v>
      </c>
      <c r="Q42666" s="38">
        <f>P42666/(INDEX(Installed_Capacity!$AJ$15:$AU$20,MATCH(Source_Data!B42666,Installed_Capacity!$AI$15:$AI$20,0),MATCH(Source_Data!C42666,Installed_Capacity!$AJ$14:$AU$14,0)))</f>
        <v>0.5617074629699097</v>
      </c>
      <c r="R42666" s="63">
        <v>6.4066728690000003</v>
      </c>
      <c r="S42666" s="42">
        <v>42.075870381000001</v>
      </c>
      <c r="T42666" s="42">
        <f>R42666/(INDEX(Installed_Capacity!$H$25:$S$30,MATCH(Source_Data!B42666,Installed_Capacity!$G$25:$G$30,0),MATCH(Source_Data!C42666,Installed_Capacity!$H$24:$S$24,0)))</f>
        <v>4.5276840063604232E-3</v>
      </c>
      <c r="U42666" s="43">
        <f>S42666/(INDEX(Installed_Capacity!$H$33:$S$38,MATCH(Source_Data!B42666,Installed_Capacity!$G$33:$G$38,0),MATCH(Source_Data!C42666,Installed_Capacity!$H$32:$S$32,0)))</f>
        <v>9.5414247736297086E-3</v>
      </c>
      <c r="V42666" s="21"/>
      <c r="W42666" s="2"/>
    </row>
    <row r="42667" spans="1:23" x14ac:dyDescent="0.25">
      <c r="A42667" s="17">
        <v>44513</v>
      </c>
      <c r="B42667" s="19">
        <v>2021</v>
      </c>
      <c r="C42667" s="19">
        <v>11</v>
      </c>
      <c r="D42667" s="19">
        <v>13</v>
      </c>
      <c r="E42667" s="19">
        <v>17</v>
      </c>
      <c r="F42667" s="69">
        <v>25514.356459999999</v>
      </c>
      <c r="G42667" s="52">
        <f t="shared" si="666"/>
        <v>27262.614519999999</v>
      </c>
      <c r="H42667" s="34">
        <v>112.60080363100001</v>
      </c>
      <c r="I42667" s="35">
        <v>99.744771764000006</v>
      </c>
      <c r="J42667" s="35">
        <f>H42667/(INDEX(Installed_Capacity!$H$6:$S$11,MATCH(Source_Data!B42667,Installed_Capacity!$G$6:$G$11,0),MATCH(Source_Data!C42667,Installed_Capacity!$H$5:$S$5,0)))</f>
        <v>6.1180128896266193E-2</v>
      </c>
      <c r="K42667" s="36">
        <f>I42667/(INDEX(Installed_Capacity!$H$15:$S$20,MATCH(Source_Data!B42667,Installed_Capacity!$G$15:$G$20,0),MATCH(Source_Data!C42667,Installed_Capacity!$H$14:$S$14,0)))</f>
        <v>2.3721588315286545E-2</v>
      </c>
      <c r="L42667" s="39">
        <v>122.307496337</v>
      </c>
      <c r="M42667" s="40">
        <v>253.187601137</v>
      </c>
      <c r="N42667" s="40">
        <f>L42667/(INDEX(Installed_Capacity!$V$6:$AG$11,MATCH(Source_Data!B42667,Installed_Capacity!$U$6:$U$11,0),MATCH(Source_Data!C42667,Installed_Capacity!$V$5:$AG$5,0)))</f>
        <v>5.2406567917405798E-2</v>
      </c>
      <c r="O42667" s="41">
        <f>M42667/(INDEX(Installed_Capacity!$V$15:$AG$20,MATCH(Source_Data!B42667,Installed_Capacity!$U$15:$U$20,0),MATCH(Source_Data!C42667,Installed_Capacity!$V$14:$AG$14,0)))</f>
        <v>5.0588752669826292E-2</v>
      </c>
      <c r="P42667" s="37">
        <v>152.27930176699999</v>
      </c>
      <c r="Q42667" s="38">
        <f>P42667/(INDEX(Installed_Capacity!$AJ$15:$AU$20,MATCH(Source_Data!B42667,Installed_Capacity!$AI$15:$AI$20,0),MATCH(Source_Data!C42667,Installed_Capacity!$AJ$14:$AU$14,0)))</f>
        <v>0.15273751430992979</v>
      </c>
      <c r="R42667" s="63">
        <v>3.0829762039999999</v>
      </c>
      <c r="S42667" s="42">
        <v>7.1942438329999998</v>
      </c>
      <c r="T42667" s="42">
        <f>R42667/(INDEX(Installed_Capacity!$H$25:$S$30,MATCH(Source_Data!B42667,Installed_Capacity!$G$25:$G$30,0),MATCH(Source_Data!C42667,Installed_Capacity!$H$24:$S$24,0)))</f>
        <v>2.1787817696113068E-3</v>
      </c>
      <c r="U42667" s="43">
        <f>S42667/(INDEX(Installed_Capacity!$H$33:$S$38,MATCH(Source_Data!B42667,Installed_Capacity!$G$33:$G$38,0),MATCH(Source_Data!C42667,Installed_Capacity!$H$32:$S$32,0)))</f>
        <v>1.631418095790976E-3</v>
      </c>
      <c r="V42667" s="21"/>
      <c r="W42667" s="2"/>
    </row>
    <row r="42668" spans="1:23" x14ac:dyDescent="0.25">
      <c r="A42668" s="17">
        <v>44513</v>
      </c>
      <c r="B42668" s="19">
        <v>2021</v>
      </c>
      <c r="C42668" s="19">
        <v>11</v>
      </c>
      <c r="D42668" s="19">
        <v>13</v>
      </c>
      <c r="E42668" s="19">
        <v>18</v>
      </c>
      <c r="F42668" s="69">
        <v>26411.092359999999</v>
      </c>
      <c r="G42668" s="52">
        <f t="shared" si="666"/>
        <v>27262.614519999999</v>
      </c>
      <c r="H42668" s="34">
        <v>7.0278999999999996E-5</v>
      </c>
      <c r="I42668" s="35">
        <v>3.8208094999999997E-2</v>
      </c>
      <c r="J42668" s="35">
        <f>H42668/(INDEX(Installed_Capacity!$H$6:$S$11,MATCH(Source_Data!B42668,Installed_Capacity!$G$6:$G$11,0),MATCH(Source_Data!C42668,Installed_Capacity!$H$5:$S$5,0)))</f>
        <v>3.8185147352864468E-8</v>
      </c>
      <c r="K42668" s="36">
        <f>I42668/(INDEX(Installed_Capacity!$H$15:$S$20,MATCH(Source_Data!B42668,Installed_Capacity!$G$15:$G$20,0),MATCH(Source_Data!C42668,Installed_Capacity!$H$14:$S$14,0)))</f>
        <v>9.0867589736516039E-6</v>
      </c>
      <c r="L42668" s="39">
        <v>3.3330510000000001E-3</v>
      </c>
      <c r="M42668" s="40">
        <v>2.887454714</v>
      </c>
      <c r="N42668" s="40">
        <f>L42668/(INDEX(Installed_Capacity!$V$6:$AG$11,MATCH(Source_Data!B42668,Installed_Capacity!$U$6:$U$11,0),MATCH(Source_Data!C42668,Installed_Capacity!$V$5:$AG$5,0)))</f>
        <v>1.4281525567524488E-6</v>
      </c>
      <c r="O42668" s="41">
        <f>M42668/(INDEX(Installed_Capacity!$V$15:$AG$20,MATCH(Source_Data!B42668,Installed_Capacity!$U$15:$U$20,0),MATCH(Source_Data!C42668,Installed_Capacity!$V$14:$AG$14,0)))</f>
        <v>5.7693477767432194E-4</v>
      </c>
      <c r="P42668" s="37">
        <v>3.6201378480000002</v>
      </c>
      <c r="Q42668" s="38">
        <f>P42668/(INDEX(Installed_Capacity!$AJ$15:$AU$20,MATCH(Source_Data!B42668,Installed_Capacity!$AI$15:$AI$20,0),MATCH(Source_Data!C42668,Installed_Capacity!$AJ$14:$AU$14,0)))</f>
        <v>3.6310309408224676E-3</v>
      </c>
      <c r="R42668" s="63">
        <v>8.1881973590000001</v>
      </c>
      <c r="S42668" s="42">
        <v>13.262774599</v>
      </c>
      <c r="T42668" s="42">
        <f>R42668/(INDEX(Installed_Capacity!$H$25:$S$30,MATCH(Source_Data!B42668,Installed_Capacity!$G$25:$G$30,0),MATCH(Source_Data!C42668,Installed_Capacity!$H$24:$S$24,0)))</f>
        <v>5.7867119144876314E-3</v>
      </c>
      <c r="U42668" s="43">
        <f>S42668/(INDEX(Installed_Capacity!$H$33:$S$38,MATCH(Source_Data!B42668,Installed_Capacity!$G$33:$G$38,0),MATCH(Source_Data!C42668,Installed_Capacity!$H$32:$S$32,0)))</f>
        <v>3.007561459337252E-3</v>
      </c>
      <c r="V42668" s="21"/>
      <c r="W42668" s="2"/>
    </row>
    <row r="42669" spans="1:23" x14ac:dyDescent="0.25">
      <c r="A42669" s="17">
        <v>44513</v>
      </c>
      <c r="B42669" s="19">
        <v>2021</v>
      </c>
      <c r="C42669" s="19">
        <v>11</v>
      </c>
      <c r="D42669" s="19">
        <v>13</v>
      </c>
      <c r="E42669" s="19">
        <v>19</v>
      </c>
      <c r="F42669" s="69">
        <v>27262.614519999999</v>
      </c>
      <c r="G42669" s="52">
        <f t="shared" si="666"/>
        <v>27262.614519999999</v>
      </c>
      <c r="H42669" s="34">
        <v>0</v>
      </c>
      <c r="I42669" s="35">
        <v>3.5767194000000002E-2</v>
      </c>
      <c r="J42669" s="35">
        <f>H42669/(INDEX(Installed_Capacity!$H$6:$S$11,MATCH(Source_Data!B42669,Installed_Capacity!$G$6:$G$11,0),MATCH(Source_Data!C42669,Installed_Capacity!$H$5:$S$5,0)))</f>
        <v>0</v>
      </c>
      <c r="K42669" s="36">
        <f>I42669/(INDEX(Installed_Capacity!$H$15:$S$20,MATCH(Source_Data!B42669,Installed_Capacity!$G$15:$G$20,0),MATCH(Source_Data!C42669,Installed_Capacity!$H$14:$S$14,0)))</f>
        <v>8.506256881999426E-6</v>
      </c>
      <c r="L42669" s="39">
        <v>1.338503E-3</v>
      </c>
      <c r="M42669" s="40">
        <v>8.2274489999999995E-3</v>
      </c>
      <c r="N42669" s="40">
        <f>L42669/(INDEX(Installed_Capacity!$V$6:$AG$11,MATCH(Source_Data!B42669,Installed_Capacity!$U$6:$U$11,0),MATCH(Source_Data!C42669,Installed_Capacity!$V$5:$AG$5,0)))</f>
        <v>5.7352452202826264E-7</v>
      </c>
      <c r="O42669" s="41">
        <f>M42669/(INDEX(Installed_Capacity!$V$15:$AG$20,MATCH(Source_Data!B42669,Installed_Capacity!$U$15:$U$20,0),MATCH(Source_Data!C42669,Installed_Capacity!$V$14:$AG$14,0)))</f>
        <v>1.6439050755072111E-6</v>
      </c>
      <c r="P42669" s="37">
        <v>0</v>
      </c>
      <c r="Q42669" s="38">
        <f>P42669/(INDEX(Installed_Capacity!$AJ$15:$AU$20,MATCH(Source_Data!B42669,Installed_Capacity!$AI$15:$AI$20,0),MATCH(Source_Data!C42669,Installed_Capacity!$AJ$14:$AU$14,0)))</f>
        <v>0</v>
      </c>
      <c r="R42669" s="63">
        <v>11.109308241000001</v>
      </c>
      <c r="S42669" s="42">
        <v>29.594969286000001</v>
      </c>
      <c r="T42669" s="42">
        <f>R42669/(INDEX(Installed_Capacity!$H$25:$S$30,MATCH(Source_Data!B42669,Installed_Capacity!$G$25:$G$30,0),MATCH(Source_Data!C42669,Installed_Capacity!$H$24:$S$24,0)))</f>
        <v>7.8511012303886917E-3</v>
      </c>
      <c r="U42669" s="43">
        <f>S42669/(INDEX(Installed_Capacity!$H$33:$S$38,MATCH(Source_Data!B42669,Installed_Capacity!$G$33:$G$38,0),MATCH(Source_Data!C42669,Installed_Capacity!$H$32:$S$32,0)))</f>
        <v>6.7111665323449348E-3</v>
      </c>
      <c r="V42669" s="21"/>
      <c r="W42669" s="2"/>
    </row>
    <row r="42670" spans="1:23" x14ac:dyDescent="0.25">
      <c r="A42670" s="17">
        <v>44513</v>
      </c>
      <c r="B42670" s="19">
        <v>2021</v>
      </c>
      <c r="C42670" s="19">
        <v>11</v>
      </c>
      <c r="D42670" s="19">
        <v>13</v>
      </c>
      <c r="E42670" s="19">
        <v>20</v>
      </c>
      <c r="F42670" s="69">
        <v>26641.500260000001</v>
      </c>
      <c r="G42670" s="52">
        <f t="shared" si="666"/>
        <v>27262.614519999999</v>
      </c>
      <c r="H42670" s="34">
        <v>0</v>
      </c>
      <c r="I42670" s="35">
        <v>2.7806257000000001E-2</v>
      </c>
      <c r="J42670" s="35">
        <f>H42670/(INDEX(Installed_Capacity!$H$6:$S$11,MATCH(Source_Data!B42670,Installed_Capacity!$G$6:$G$11,0),MATCH(Source_Data!C42670,Installed_Capacity!$H$5:$S$5,0)))</f>
        <v>0</v>
      </c>
      <c r="K42670" s="36">
        <f>I42670/(INDEX(Installed_Capacity!$H$15:$S$20,MATCH(Source_Data!B42670,Installed_Capacity!$G$15:$G$20,0),MATCH(Source_Data!C42670,Installed_Capacity!$H$14:$S$14,0)))</f>
        <v>6.6129639626998614E-6</v>
      </c>
      <c r="L42670" s="39">
        <v>4.54814E-3</v>
      </c>
      <c r="M42670" s="40">
        <v>7.7795999999999999E-5</v>
      </c>
      <c r="N42670" s="40">
        <f>L42670/(INDEX(Installed_Capacity!$V$6:$AG$11,MATCH(Source_Data!B42670,Installed_Capacity!$U$6:$U$11,0),MATCH(Source_Data!C42670,Installed_Capacity!$V$5:$AG$5,0)))</f>
        <v>1.9487963938949875E-6</v>
      </c>
      <c r="O42670" s="41">
        <f>M42670/(INDEX(Installed_Capacity!$V$15:$AG$20,MATCH(Source_Data!B42670,Installed_Capacity!$U$15:$U$20,0),MATCH(Source_Data!C42670,Installed_Capacity!$V$14:$AG$14,0)))</f>
        <v>1.5544215376377174E-8</v>
      </c>
      <c r="P42670" s="37">
        <v>0</v>
      </c>
      <c r="Q42670" s="38">
        <f>P42670/(INDEX(Installed_Capacity!$AJ$15:$AU$20,MATCH(Source_Data!B42670,Installed_Capacity!$AI$15:$AI$20,0),MATCH(Source_Data!C42670,Installed_Capacity!$AJ$14:$AU$14,0)))</f>
        <v>0</v>
      </c>
      <c r="R42670" s="63">
        <v>11.817254352000001</v>
      </c>
      <c r="S42670" s="42">
        <v>31.568605996999999</v>
      </c>
      <c r="T42670" s="42">
        <f>R42670/(INDEX(Installed_Capacity!$H$25:$S$30,MATCH(Source_Data!B42670,Installed_Capacity!$G$25:$G$30,0),MATCH(Source_Data!C42670,Installed_Capacity!$H$24:$S$24,0)))</f>
        <v>8.3514165031802114E-3</v>
      </c>
      <c r="U42670" s="43">
        <f>S42670/(INDEX(Installed_Capacity!$H$33:$S$38,MATCH(Source_Data!B42670,Installed_Capacity!$G$33:$G$38,0),MATCH(Source_Data!C42670,Installed_Capacity!$H$32:$S$32,0)))</f>
        <v>7.1587224839618976E-3</v>
      </c>
      <c r="V42670" s="21"/>
      <c r="W42670" s="2"/>
    </row>
    <row r="42671" spans="1:23" x14ac:dyDescent="0.25">
      <c r="A42671" s="17">
        <v>44513</v>
      </c>
      <c r="B42671" s="19">
        <v>2021</v>
      </c>
      <c r="C42671" s="19">
        <v>11</v>
      </c>
      <c r="D42671" s="19">
        <v>13</v>
      </c>
      <c r="E42671" s="19">
        <v>21</v>
      </c>
      <c r="F42671" s="69">
        <v>25586.779180000001</v>
      </c>
      <c r="G42671" s="52">
        <f t="shared" si="666"/>
        <v>27262.614519999999</v>
      </c>
      <c r="H42671" s="34">
        <v>0</v>
      </c>
      <c r="I42671" s="35">
        <v>2.4664799000000001E-2</v>
      </c>
      <c r="J42671" s="35">
        <f>H42671/(INDEX(Installed_Capacity!$H$6:$S$11,MATCH(Source_Data!B42671,Installed_Capacity!$G$6:$G$11,0),MATCH(Source_Data!C42671,Installed_Capacity!$H$5:$S$5,0)))</f>
        <v>0</v>
      </c>
      <c r="K42671" s="36">
        <f>I42671/(INDEX(Installed_Capacity!$H$15:$S$20,MATCH(Source_Data!B42671,Installed_Capacity!$G$15:$G$20,0),MATCH(Source_Data!C42671,Installed_Capacity!$H$14:$S$14,0)))</f>
        <v>5.8658533917109224E-6</v>
      </c>
      <c r="L42671" s="39">
        <v>4.5298580000000003E-3</v>
      </c>
      <c r="M42671" s="40">
        <v>0</v>
      </c>
      <c r="N42671" s="40">
        <f>L42671/(INDEX(Installed_Capacity!$V$6:$AG$11,MATCH(Source_Data!B42671,Installed_Capacity!$U$6:$U$11,0),MATCH(Source_Data!C42671,Installed_Capacity!$V$5:$AG$5,0)))</f>
        <v>1.9409628848840099E-6</v>
      </c>
      <c r="O42671" s="41">
        <f>M42671/(INDEX(Installed_Capacity!$V$15:$AG$20,MATCH(Source_Data!B42671,Installed_Capacity!$U$15:$U$20,0),MATCH(Source_Data!C42671,Installed_Capacity!$V$14:$AG$14,0)))</f>
        <v>0</v>
      </c>
      <c r="P42671" s="37">
        <v>0</v>
      </c>
      <c r="Q42671" s="38">
        <f>P42671/(INDEX(Installed_Capacity!$AJ$15:$AU$20,MATCH(Source_Data!B42671,Installed_Capacity!$AI$15:$AI$20,0),MATCH(Source_Data!C42671,Installed_Capacity!$AJ$14:$AU$14,0)))</f>
        <v>0</v>
      </c>
      <c r="R42671" s="63">
        <v>10.972335247</v>
      </c>
      <c r="S42671" s="42">
        <v>30.942924027</v>
      </c>
      <c r="T42671" s="42">
        <f>R42671/(INDEX(Installed_Capacity!$H$25:$S$30,MATCH(Source_Data!B42671,Installed_Capacity!$G$25:$G$30,0),MATCH(Source_Data!C42671,Installed_Capacity!$H$24:$S$24,0)))</f>
        <v>7.7543005279151929E-3</v>
      </c>
      <c r="U42671" s="43">
        <f>S42671/(INDEX(Installed_Capacity!$H$33:$S$38,MATCH(Source_Data!B42671,Installed_Capacity!$G$33:$G$38,0),MATCH(Source_Data!C42671,Installed_Capacity!$H$32:$S$32,0)))</f>
        <v>7.0168383733086046E-3</v>
      </c>
      <c r="V42671" s="21"/>
      <c r="W42671" s="2"/>
    </row>
    <row r="42672" spans="1:23" x14ac:dyDescent="0.25">
      <c r="A42672" s="17">
        <v>44513</v>
      </c>
      <c r="B42672" s="19">
        <v>2021</v>
      </c>
      <c r="C42672" s="19">
        <v>11</v>
      </c>
      <c r="D42672" s="19">
        <v>13</v>
      </c>
      <c r="E42672" s="19">
        <v>22</v>
      </c>
      <c r="F42672" s="69">
        <v>24720.086009999999</v>
      </c>
      <c r="G42672" s="52">
        <f t="shared" si="666"/>
        <v>27262.614519999999</v>
      </c>
      <c r="H42672" s="34">
        <v>0</v>
      </c>
      <c r="I42672" s="35">
        <v>1.7493175E-2</v>
      </c>
      <c r="J42672" s="35">
        <f>H42672/(INDEX(Installed_Capacity!$H$6:$S$11,MATCH(Source_Data!B42672,Installed_Capacity!$G$6:$G$11,0),MATCH(Source_Data!C42672,Installed_Capacity!$H$5:$S$5,0)))</f>
        <v>0</v>
      </c>
      <c r="K42672" s="36">
        <f>I42672/(INDEX(Installed_Capacity!$H$15:$S$20,MATCH(Source_Data!B42672,Installed_Capacity!$G$15:$G$20,0),MATCH(Source_Data!C42672,Installed_Capacity!$H$14:$S$14,0)))</f>
        <v>4.1602771587776857E-6</v>
      </c>
      <c r="L42672" s="39">
        <v>4.5540620000000002E-3</v>
      </c>
      <c r="M42672" s="40">
        <v>0</v>
      </c>
      <c r="N42672" s="40">
        <f>L42672/(INDEX(Installed_Capacity!$V$6:$AG$11,MATCH(Source_Data!B42672,Installed_Capacity!$U$6:$U$11,0),MATCH(Source_Data!C42672,Installed_Capacity!$V$5:$AG$5,0)))</f>
        <v>1.951333864651087E-6</v>
      </c>
      <c r="O42672" s="41">
        <f>M42672/(INDEX(Installed_Capacity!$V$15:$AG$20,MATCH(Source_Data!B42672,Installed_Capacity!$U$15:$U$20,0),MATCH(Source_Data!C42672,Installed_Capacity!$V$14:$AG$14,0)))</f>
        <v>0</v>
      </c>
      <c r="P42672" s="37">
        <v>0</v>
      </c>
      <c r="Q42672" s="38">
        <f>P42672/(INDEX(Installed_Capacity!$AJ$15:$AU$20,MATCH(Source_Data!B42672,Installed_Capacity!$AI$15:$AI$20,0),MATCH(Source_Data!C42672,Installed_Capacity!$AJ$14:$AU$14,0)))</f>
        <v>0</v>
      </c>
      <c r="R42672" s="63">
        <v>9.8051557979999995</v>
      </c>
      <c r="S42672" s="42">
        <v>28.793331768000002</v>
      </c>
      <c r="T42672" s="42">
        <f>R42672/(INDEX(Installed_Capacity!$H$25:$S$30,MATCH(Source_Data!B42672,Installed_Capacity!$G$25:$G$30,0),MATCH(Source_Data!C42672,Installed_Capacity!$H$24:$S$24,0)))</f>
        <v>6.9294387265017654E-3</v>
      </c>
      <c r="U42672" s="43">
        <f>S42672/(INDEX(Installed_Capacity!$H$33:$S$38,MATCH(Source_Data!B42672,Installed_Capacity!$G$33:$G$38,0),MATCH(Source_Data!C42672,Installed_Capacity!$H$32:$S$32,0)))</f>
        <v>6.5293814853701216E-3</v>
      </c>
      <c r="V42672" s="21"/>
      <c r="W42672" s="2"/>
    </row>
    <row r="42673" spans="1:23" x14ac:dyDescent="0.25">
      <c r="A42673" s="17">
        <v>44513</v>
      </c>
      <c r="B42673" s="19">
        <v>2021</v>
      </c>
      <c r="C42673" s="19">
        <v>11</v>
      </c>
      <c r="D42673" s="19">
        <v>13</v>
      </c>
      <c r="E42673" s="19">
        <v>23</v>
      </c>
      <c r="F42673" s="69">
        <v>23906.903249999999</v>
      </c>
      <c r="G42673" s="52">
        <f t="shared" si="666"/>
        <v>27262.614519999999</v>
      </c>
      <c r="H42673" s="34">
        <v>0</v>
      </c>
      <c r="I42673" s="35">
        <v>1.6558868000000001E-2</v>
      </c>
      <c r="J42673" s="35">
        <f>H42673/(INDEX(Installed_Capacity!$H$6:$S$11,MATCH(Source_Data!B42673,Installed_Capacity!$G$6:$G$11,0),MATCH(Source_Data!C42673,Installed_Capacity!$H$5:$S$5,0)))</f>
        <v>0</v>
      </c>
      <c r="K42673" s="36">
        <f>I42673/(INDEX(Installed_Capacity!$H$15:$S$20,MATCH(Source_Data!B42673,Installed_Capacity!$G$15:$G$20,0),MATCH(Source_Data!C42673,Installed_Capacity!$H$14:$S$14,0)))</f>
        <v>3.9380775825780481E-6</v>
      </c>
      <c r="L42673" s="39">
        <v>4.5799389999999999E-3</v>
      </c>
      <c r="M42673" s="40">
        <v>0</v>
      </c>
      <c r="N42673" s="40">
        <f>L42673/(INDEX(Installed_Capacity!$V$6:$AG$11,MATCH(Source_Data!B42673,Installed_Capacity!$U$6:$U$11,0),MATCH(Source_Data!C42673,Installed_Capacity!$V$5:$AG$5,0)))</f>
        <v>1.962421694903634E-6</v>
      </c>
      <c r="O42673" s="41">
        <f>M42673/(INDEX(Installed_Capacity!$V$15:$AG$20,MATCH(Source_Data!B42673,Installed_Capacity!$U$15:$U$20,0),MATCH(Source_Data!C42673,Installed_Capacity!$V$14:$AG$14,0)))</f>
        <v>0</v>
      </c>
      <c r="P42673" s="37">
        <v>0</v>
      </c>
      <c r="Q42673" s="38">
        <f>P42673/(INDEX(Installed_Capacity!$AJ$15:$AU$20,MATCH(Source_Data!B42673,Installed_Capacity!$AI$15:$AI$20,0),MATCH(Source_Data!C42673,Installed_Capacity!$AJ$14:$AU$14,0)))</f>
        <v>0</v>
      </c>
      <c r="R42673" s="63">
        <v>11.21164456</v>
      </c>
      <c r="S42673" s="42">
        <v>28.676586895</v>
      </c>
      <c r="T42673" s="42">
        <f>R42673/(INDEX(Installed_Capacity!$H$25:$S$30,MATCH(Source_Data!B42673,Installed_Capacity!$G$25:$G$30,0),MATCH(Source_Data!C42673,Installed_Capacity!$H$24:$S$24,0)))</f>
        <v>7.9234237173144862E-3</v>
      </c>
      <c r="U42673" s="43">
        <f>S42673/(INDEX(Installed_Capacity!$H$33:$S$38,MATCH(Source_Data!B42673,Installed_Capacity!$G$33:$G$38,0),MATCH(Source_Data!C42673,Installed_Capacity!$H$32:$S$32,0)))</f>
        <v>6.502907584453755E-3</v>
      </c>
      <c r="V42673" s="21"/>
      <c r="W42673" s="2"/>
    </row>
    <row r="42674" spans="1:23" x14ac:dyDescent="0.25">
      <c r="A42674" s="17">
        <v>44513</v>
      </c>
      <c r="B42674" s="19">
        <v>2021</v>
      </c>
      <c r="C42674" s="19">
        <v>11</v>
      </c>
      <c r="D42674" s="19">
        <v>13</v>
      </c>
      <c r="E42674" s="19">
        <v>24</v>
      </c>
      <c r="F42674" s="69">
        <v>22686.685740000001</v>
      </c>
      <c r="G42674" s="52">
        <f t="shared" si="666"/>
        <v>27262.614519999999</v>
      </c>
      <c r="H42674" s="34">
        <v>0</v>
      </c>
      <c r="I42674" s="35">
        <v>1.150846E-2</v>
      </c>
      <c r="J42674" s="35">
        <f>H42674/(INDEX(Installed_Capacity!$H$6:$S$11,MATCH(Source_Data!B42674,Installed_Capacity!$G$6:$G$11,0),MATCH(Source_Data!C42674,Installed_Capacity!$H$5:$S$5,0)))</f>
        <v>0</v>
      </c>
      <c r="K42674" s="36">
        <f>I42674/(INDEX(Installed_Capacity!$H$15:$S$20,MATCH(Source_Data!B42674,Installed_Capacity!$G$15:$G$20,0),MATCH(Source_Data!C42674,Installed_Capacity!$H$14:$S$14,0)))</f>
        <v>2.7369750357328872E-6</v>
      </c>
      <c r="L42674" s="39">
        <v>4.6166410000000003E-3</v>
      </c>
      <c r="M42674" s="40">
        <v>0</v>
      </c>
      <c r="N42674" s="40">
        <f>L42674/(INDEX(Installed_Capacity!$V$6:$AG$11,MATCH(Source_Data!B42674,Installed_Capacity!$U$6:$U$11,0),MATCH(Source_Data!C42674,Installed_Capacity!$V$5:$AG$5,0)))</f>
        <v>1.9781478434497946E-6</v>
      </c>
      <c r="O42674" s="41">
        <f>M42674/(INDEX(Installed_Capacity!$V$15:$AG$20,MATCH(Source_Data!B42674,Installed_Capacity!$U$15:$U$20,0),MATCH(Source_Data!C42674,Installed_Capacity!$V$14:$AG$14,0)))</f>
        <v>0</v>
      </c>
      <c r="P42674" s="37">
        <v>0</v>
      </c>
      <c r="Q42674" s="38">
        <f>P42674/(INDEX(Installed_Capacity!$AJ$15:$AU$20,MATCH(Source_Data!B42674,Installed_Capacity!$AI$15:$AI$20,0),MATCH(Source_Data!C42674,Installed_Capacity!$AJ$14:$AU$14,0)))</f>
        <v>0</v>
      </c>
      <c r="R42674" s="63">
        <v>12.882562985</v>
      </c>
      <c r="S42674" s="42">
        <v>31.237268236999999</v>
      </c>
      <c r="T42674" s="42">
        <f>R42674/(INDEX(Installed_Capacity!$H$25:$S$30,MATCH(Source_Data!B42674,Installed_Capacity!$G$25:$G$30,0),MATCH(Source_Data!C42674,Installed_Capacity!$H$24:$S$24,0)))</f>
        <v>9.1042847950530015E-3</v>
      </c>
      <c r="U42674" s="43">
        <f>S42674/(INDEX(Installed_Capacity!$H$33:$S$38,MATCH(Source_Data!B42674,Installed_Capacity!$G$33:$G$38,0),MATCH(Source_Data!C42674,Installed_Capacity!$H$32:$S$32,0)))</f>
        <v>7.0835859678761706E-3</v>
      </c>
      <c r="V42674" s="21"/>
      <c r="W42674" s="2"/>
    </row>
    <row r="42675" spans="1:23" x14ac:dyDescent="0.25">
      <c r="A42675" s="17">
        <v>44514</v>
      </c>
      <c r="B42675" s="19">
        <v>2021</v>
      </c>
      <c r="C42675" s="19">
        <v>11</v>
      </c>
      <c r="D42675" s="19">
        <v>14</v>
      </c>
      <c r="E42675" s="19">
        <v>1</v>
      </c>
      <c r="F42675" s="69">
        <v>21398.104009999999</v>
      </c>
      <c r="G42675" s="52">
        <f t="shared" si="666"/>
        <v>27114.504389999998</v>
      </c>
      <c r="H42675" s="34">
        <v>0</v>
      </c>
      <c r="I42675" s="35">
        <v>1.0000335000000001E-2</v>
      </c>
      <c r="J42675" s="35">
        <f>H42675/(INDEX(Installed_Capacity!$H$6:$S$11,MATCH(Source_Data!B42675,Installed_Capacity!$G$6:$G$11,0),MATCH(Source_Data!C42675,Installed_Capacity!$H$5:$S$5,0)))</f>
        <v>0</v>
      </c>
      <c r="K42675" s="36">
        <f>I42675/(INDEX(Installed_Capacity!$H$15:$S$20,MATCH(Source_Data!B42675,Installed_Capacity!$G$15:$G$20,0),MATCH(Source_Data!C42675,Installed_Capacity!$H$14:$S$14,0)))</f>
        <v>2.3783084134598238E-6</v>
      </c>
      <c r="L42675" s="39">
        <v>4.6487639999999997E-3</v>
      </c>
      <c r="M42675" s="40">
        <v>0</v>
      </c>
      <c r="N42675" s="40">
        <f>L42675/(INDEX(Installed_Capacity!$V$6:$AG$11,MATCH(Source_Data!B42675,Installed_Capacity!$U$6:$U$11,0),MATCH(Source_Data!C42675,Installed_Capacity!$V$5:$AG$5,0)))</f>
        <v>1.9919119726457052E-6</v>
      </c>
      <c r="O42675" s="41">
        <f>M42675/(INDEX(Installed_Capacity!$V$15:$AG$20,MATCH(Source_Data!B42675,Installed_Capacity!$U$15:$U$20,0),MATCH(Source_Data!C42675,Installed_Capacity!$V$14:$AG$14,0)))</f>
        <v>0</v>
      </c>
      <c r="P42675" s="37">
        <v>0</v>
      </c>
      <c r="Q42675" s="38">
        <f>P42675/(INDEX(Installed_Capacity!$AJ$15:$AU$20,MATCH(Source_Data!B42675,Installed_Capacity!$AI$15:$AI$20,0),MATCH(Source_Data!C42675,Installed_Capacity!$AJ$14:$AU$14,0)))</f>
        <v>0</v>
      </c>
      <c r="R42675" s="63">
        <v>9.0929610570000001</v>
      </c>
      <c r="S42675" s="42">
        <v>29.503445104000001</v>
      </c>
      <c r="T42675" s="42">
        <f>R42675/(INDEX(Installed_Capacity!$H$25:$S$30,MATCH(Source_Data!B42675,Installed_Capacity!$G$25:$G$30,0),MATCH(Source_Data!C42675,Installed_Capacity!$H$24:$S$24,0)))</f>
        <v>6.4261208883392221E-3</v>
      </c>
      <c r="U42675" s="43">
        <f>S42675/(INDEX(Installed_Capacity!$H$33:$S$38,MATCH(Source_Data!B42675,Installed_Capacity!$G$33:$G$38,0),MATCH(Source_Data!C42675,Installed_Capacity!$H$32:$S$32,0)))</f>
        <v>6.6904118553860635E-3</v>
      </c>
      <c r="V42675" s="21"/>
      <c r="W42675" s="2"/>
    </row>
    <row r="42676" spans="1:23" x14ac:dyDescent="0.25">
      <c r="A42676" s="17">
        <v>44514</v>
      </c>
      <c r="B42676" s="19">
        <v>2021</v>
      </c>
      <c r="C42676" s="19">
        <v>11</v>
      </c>
      <c r="D42676" s="19">
        <v>14</v>
      </c>
      <c r="E42676" s="19">
        <v>2</v>
      </c>
      <c r="F42676" s="69">
        <v>20442.681519999998</v>
      </c>
      <c r="G42676" s="52">
        <f t="shared" si="666"/>
        <v>27114.504389999998</v>
      </c>
      <c r="H42676" s="34">
        <v>0</v>
      </c>
      <c r="I42676" s="35">
        <v>2.5416829999999999E-3</v>
      </c>
      <c r="J42676" s="35">
        <f>H42676/(INDEX(Installed_Capacity!$H$6:$S$11,MATCH(Source_Data!B42676,Installed_Capacity!$G$6:$G$11,0),MATCH(Source_Data!C42676,Installed_Capacity!$H$5:$S$5,0)))</f>
        <v>0</v>
      </c>
      <c r="K42676" s="36">
        <f>I42676/(INDEX(Installed_Capacity!$H$15:$S$20,MATCH(Source_Data!B42676,Installed_Capacity!$G$15:$G$20,0),MATCH(Source_Data!C42676,Installed_Capacity!$H$14:$S$14,0)))</f>
        <v>6.0447035656783546E-7</v>
      </c>
      <c r="L42676" s="39">
        <v>4.6975690000000004E-3</v>
      </c>
      <c r="M42676" s="40">
        <v>0</v>
      </c>
      <c r="N42676" s="40">
        <f>L42676/(INDEX(Installed_Capacity!$V$6:$AG$11,MATCH(Source_Data!B42676,Installed_Capacity!$U$6:$U$11,0),MATCH(Source_Data!C42676,Installed_Capacity!$V$5:$AG$5,0)))</f>
        <v>2.0128240395574638E-6</v>
      </c>
      <c r="O42676" s="41">
        <f>M42676/(INDEX(Installed_Capacity!$V$15:$AG$20,MATCH(Source_Data!B42676,Installed_Capacity!$U$15:$U$20,0),MATCH(Source_Data!C42676,Installed_Capacity!$V$14:$AG$14,0)))</f>
        <v>0</v>
      </c>
      <c r="P42676" s="37">
        <v>0</v>
      </c>
      <c r="Q42676" s="38">
        <f>P42676/(INDEX(Installed_Capacity!$AJ$15:$AU$20,MATCH(Source_Data!B42676,Installed_Capacity!$AI$15:$AI$20,0),MATCH(Source_Data!C42676,Installed_Capacity!$AJ$14:$AU$14,0)))</f>
        <v>0</v>
      </c>
      <c r="R42676" s="63">
        <v>8.5767466989999992</v>
      </c>
      <c r="S42676" s="42">
        <v>29.515949020000001</v>
      </c>
      <c r="T42676" s="42">
        <f>R42676/(INDEX(Installed_Capacity!$H$25:$S$30,MATCH(Source_Data!B42676,Installed_Capacity!$G$25:$G$30,0),MATCH(Source_Data!C42676,Installed_Capacity!$H$24:$S$24,0)))</f>
        <v>6.0613050876325075E-3</v>
      </c>
      <c r="U42676" s="43">
        <f>S42676/(INDEX(Installed_Capacity!$H$33:$S$38,MATCH(Source_Data!B42676,Installed_Capacity!$G$33:$G$38,0),MATCH(Source_Data!C42676,Installed_Capacity!$H$32:$S$32,0)))</f>
        <v>6.6932473326515238E-3</v>
      </c>
      <c r="V42676" s="21"/>
      <c r="W42676" s="2"/>
    </row>
    <row r="42677" spans="1:23" x14ac:dyDescent="0.25">
      <c r="A42677" s="17">
        <v>44514</v>
      </c>
      <c r="B42677" s="19">
        <v>2021</v>
      </c>
      <c r="C42677" s="19">
        <v>11</v>
      </c>
      <c r="D42677" s="19">
        <v>14</v>
      </c>
      <c r="E42677" s="19">
        <v>3</v>
      </c>
      <c r="F42677" s="69">
        <v>19665.718010000001</v>
      </c>
      <c r="G42677" s="52">
        <f t="shared" si="666"/>
        <v>27114.504389999998</v>
      </c>
      <c r="H42677" s="34">
        <v>0</v>
      </c>
      <c r="I42677" s="35">
        <v>-2.0568090000000002E-3</v>
      </c>
      <c r="J42677" s="35">
        <f>H42677/(INDEX(Installed_Capacity!$H$6:$S$11,MATCH(Source_Data!B42677,Installed_Capacity!$G$6:$G$11,0),MATCH(Source_Data!C42677,Installed_Capacity!$H$5:$S$5,0)))</f>
        <v>0</v>
      </c>
      <c r="K42677" s="36">
        <f>I42677/(INDEX(Installed_Capacity!$H$15:$S$20,MATCH(Source_Data!B42677,Installed_Capacity!$G$15:$G$20,0),MATCH(Source_Data!C42677,Installed_Capacity!$H$14:$S$14,0)))</f>
        <v>-4.8915622822434318E-7</v>
      </c>
      <c r="L42677" s="39">
        <v>4.6558820000000001E-3</v>
      </c>
      <c r="M42677" s="40">
        <v>0</v>
      </c>
      <c r="N42677" s="40">
        <f>L42677/(INDEX(Installed_Capacity!$V$6:$AG$11,MATCH(Source_Data!B42677,Installed_Capacity!$U$6:$U$11,0),MATCH(Source_Data!C42677,Installed_Capacity!$V$5:$AG$5,0)))</f>
        <v>1.9949619079449143E-6</v>
      </c>
      <c r="O42677" s="41">
        <f>M42677/(INDEX(Installed_Capacity!$V$15:$AG$20,MATCH(Source_Data!B42677,Installed_Capacity!$U$15:$U$20,0),MATCH(Source_Data!C42677,Installed_Capacity!$V$14:$AG$14,0)))</f>
        <v>0</v>
      </c>
      <c r="P42677" s="37">
        <v>0</v>
      </c>
      <c r="Q42677" s="38">
        <f>P42677/(INDEX(Installed_Capacity!$AJ$15:$AU$20,MATCH(Source_Data!B42677,Installed_Capacity!$AI$15:$AI$20,0),MATCH(Source_Data!C42677,Installed_Capacity!$AJ$14:$AU$14,0)))</f>
        <v>0</v>
      </c>
      <c r="R42677" s="63">
        <v>1.235860585</v>
      </c>
      <c r="S42677" s="42">
        <v>31.769459140999999</v>
      </c>
      <c r="T42677" s="42">
        <f>R42677/(INDEX(Installed_Capacity!$H$25:$S$30,MATCH(Source_Data!B42677,Installed_Capacity!$G$25:$G$30,0),MATCH(Source_Data!C42677,Installed_Capacity!$H$24:$S$24,0)))</f>
        <v>8.7339970671378078E-4</v>
      </c>
      <c r="U42677" s="43">
        <f>S42677/(INDEX(Installed_Capacity!$H$33:$S$38,MATCH(Source_Data!B42677,Installed_Capacity!$G$33:$G$38,0),MATCH(Source_Data!C42677,Installed_Capacity!$H$32:$S$32,0)))</f>
        <v>7.2042693769119341E-3</v>
      </c>
      <c r="V42677" s="21"/>
      <c r="W42677" s="2"/>
    </row>
    <row r="42678" spans="1:23" x14ac:dyDescent="0.25">
      <c r="A42678" s="17">
        <v>44514</v>
      </c>
      <c r="B42678" s="19">
        <v>2021</v>
      </c>
      <c r="C42678" s="19">
        <v>11</v>
      </c>
      <c r="D42678" s="19">
        <v>14</v>
      </c>
      <c r="E42678" s="19">
        <v>4</v>
      </c>
      <c r="F42678" s="69">
        <v>19253.021799999999</v>
      </c>
      <c r="G42678" s="52">
        <f t="shared" si="666"/>
        <v>27114.504389999998</v>
      </c>
      <c r="H42678" s="34">
        <v>0</v>
      </c>
      <c r="I42678" s="35">
        <v>-3.5100869999999998E-3</v>
      </c>
      <c r="J42678" s="35">
        <f>H42678/(INDEX(Installed_Capacity!$H$6:$S$11,MATCH(Source_Data!B42678,Installed_Capacity!$G$6:$G$11,0),MATCH(Source_Data!C42678,Installed_Capacity!$H$5:$S$5,0)))</f>
        <v>0</v>
      </c>
      <c r="K42678" s="36">
        <f>I42678/(INDEX(Installed_Capacity!$H$15:$S$20,MATCH(Source_Data!B42678,Installed_Capacity!$G$15:$G$20,0),MATCH(Source_Data!C42678,Installed_Capacity!$H$14:$S$14,0)))</f>
        <v>-8.3477897931178819E-7</v>
      </c>
      <c r="L42678" s="39">
        <v>4.5239260000000002E-3</v>
      </c>
      <c r="M42678" s="40">
        <v>2.9574549999999999E-3</v>
      </c>
      <c r="N42678" s="40">
        <f>L42678/(INDEX(Installed_Capacity!$V$6:$AG$11,MATCH(Source_Data!B42678,Installed_Capacity!$U$6:$U$11,0),MATCH(Source_Data!C42678,Installed_Capacity!$V$5:$AG$5,0)))</f>
        <v>1.9384211293073157E-6</v>
      </c>
      <c r="O42678" s="41">
        <f>M42678/(INDEX(Installed_Capacity!$V$15:$AG$20,MATCH(Source_Data!B42678,Installed_Capacity!$U$15:$U$20,0),MATCH(Source_Data!C42678,Installed_Capacity!$V$14:$AG$14,0)))</f>
        <v>5.9092135181684859E-7</v>
      </c>
      <c r="P42678" s="37">
        <v>0</v>
      </c>
      <c r="Q42678" s="38">
        <f>P42678/(INDEX(Installed_Capacity!$AJ$15:$AU$20,MATCH(Source_Data!B42678,Installed_Capacity!$AI$15:$AI$20,0),MATCH(Source_Data!C42678,Installed_Capacity!$AJ$14:$AU$14,0)))</f>
        <v>0</v>
      </c>
      <c r="R42678" s="63">
        <v>1.875323474</v>
      </c>
      <c r="S42678" s="42">
        <v>31.403395994</v>
      </c>
      <c r="T42678" s="42">
        <f>R42678/(INDEX(Installed_Capacity!$H$25:$S$30,MATCH(Source_Data!B42678,Installed_Capacity!$G$25:$G$30,0),MATCH(Source_Data!C42678,Installed_Capacity!$H$24:$S$24,0)))</f>
        <v>1.3253169427561834E-3</v>
      </c>
      <c r="U42678" s="43">
        <f>S42678/(INDEX(Installed_Capacity!$H$33:$S$38,MATCH(Source_Data!B42678,Installed_Capacity!$G$33:$G$38,0),MATCH(Source_Data!C42678,Installed_Capacity!$H$32:$S$32,0)))</f>
        <v>7.121258284143765E-3</v>
      </c>
      <c r="V42678" s="21"/>
      <c r="W42678" s="2"/>
    </row>
    <row r="42679" spans="1:23" x14ac:dyDescent="0.25">
      <c r="A42679" s="17">
        <v>44514</v>
      </c>
      <c r="B42679" s="19">
        <v>2021</v>
      </c>
      <c r="C42679" s="19">
        <v>11</v>
      </c>
      <c r="D42679" s="19">
        <v>14</v>
      </c>
      <c r="E42679" s="19">
        <v>5</v>
      </c>
      <c r="F42679" s="69">
        <v>19361.784790000002</v>
      </c>
      <c r="G42679" s="52">
        <f t="shared" si="666"/>
        <v>27114.504389999998</v>
      </c>
      <c r="H42679" s="34">
        <v>0</v>
      </c>
      <c r="I42679" s="35">
        <v>-5.13132E-3</v>
      </c>
      <c r="J42679" s="35">
        <f>H42679/(INDEX(Installed_Capacity!$H$6:$S$11,MATCH(Source_Data!B42679,Installed_Capacity!$G$6:$G$11,0),MATCH(Source_Data!C42679,Installed_Capacity!$H$5:$S$5,0)))</f>
        <v>0</v>
      </c>
      <c r="K42679" s="36">
        <f>I42679/(INDEX(Installed_Capacity!$H$15:$S$20,MATCH(Source_Data!B42679,Installed_Capacity!$G$15:$G$20,0),MATCH(Source_Data!C42679,Installed_Capacity!$H$14:$S$14,0)))</f>
        <v>-1.2203452712488794E-6</v>
      </c>
      <c r="L42679" s="39">
        <v>6.1666339999999998E-3</v>
      </c>
      <c r="M42679" s="40">
        <v>1.3241049999999999E-3</v>
      </c>
      <c r="N42679" s="40">
        <f>L42679/(INDEX(Installed_Capacity!$V$6:$AG$11,MATCH(Source_Data!B42679,Installed_Capacity!$U$6:$U$11,0),MATCH(Source_Data!C42679,Installed_Capacity!$V$5:$AG$5,0)))</f>
        <v>2.6422920362324428E-6</v>
      </c>
      <c r="O42679" s="41">
        <f>M42679/(INDEX(Installed_Capacity!$V$15:$AG$20,MATCH(Source_Data!B42679,Installed_Capacity!$U$15:$U$20,0),MATCH(Source_Data!C42679,Installed_Capacity!$V$14:$AG$14,0)))</f>
        <v>2.6456595841608688E-7</v>
      </c>
      <c r="P42679" s="37">
        <v>0</v>
      </c>
      <c r="Q42679" s="38">
        <f>P42679/(INDEX(Installed_Capacity!$AJ$15:$AU$20,MATCH(Source_Data!B42679,Installed_Capacity!$AI$15:$AI$20,0),MATCH(Source_Data!C42679,Installed_Capacity!$AJ$14:$AU$14,0)))</f>
        <v>0</v>
      </c>
      <c r="R42679" s="63">
        <v>3.4984881209999998</v>
      </c>
      <c r="S42679" s="42">
        <v>34.711559260000001</v>
      </c>
      <c r="T42679" s="42">
        <f>R42679/(INDEX(Installed_Capacity!$H$25:$S$30,MATCH(Source_Data!B42679,Installed_Capacity!$G$25:$G$30,0),MATCH(Source_Data!C42679,Installed_Capacity!$H$24:$S$24,0)))</f>
        <v>2.4724297674911656E-3</v>
      </c>
      <c r="U42679" s="43">
        <f>S42679/(INDEX(Installed_Capacity!$H$33:$S$38,MATCH(Source_Data!B42679,Installed_Capacity!$G$33:$G$38,0),MATCH(Source_Data!C42679,Installed_Capacity!$H$32:$S$32,0)))</f>
        <v>7.8714410053947956E-3</v>
      </c>
      <c r="V42679" s="21"/>
      <c r="W42679" s="2"/>
    </row>
    <row r="42680" spans="1:23" x14ac:dyDescent="0.25">
      <c r="A42680" s="17">
        <v>44514</v>
      </c>
      <c r="B42680" s="19">
        <v>2021</v>
      </c>
      <c r="C42680" s="19">
        <v>11</v>
      </c>
      <c r="D42680" s="19">
        <v>14</v>
      </c>
      <c r="E42680" s="19">
        <v>6</v>
      </c>
      <c r="F42680" s="69">
        <v>19498.45119</v>
      </c>
      <c r="G42680" s="52">
        <f t="shared" si="666"/>
        <v>27114.504389999998</v>
      </c>
      <c r="H42680" s="34">
        <v>0</v>
      </c>
      <c r="I42680" s="35">
        <v>4.878572439</v>
      </c>
      <c r="J42680" s="35">
        <f>H42680/(INDEX(Installed_Capacity!$H$6:$S$11,MATCH(Source_Data!B42680,Installed_Capacity!$G$6:$G$11,0),MATCH(Source_Data!C42680,Installed_Capacity!$H$5:$S$5,0)))</f>
        <v>0</v>
      </c>
      <c r="K42680" s="36">
        <f>I42680/(INDEX(Installed_Capacity!$H$15:$S$20,MATCH(Source_Data!B42680,Installed_Capacity!$G$15:$G$20,0),MATCH(Source_Data!C42680,Installed_Capacity!$H$14:$S$14,0)))</f>
        <v>1.1602361198246771E-3</v>
      </c>
      <c r="L42680" s="39">
        <v>7.5276569000000002E-2</v>
      </c>
      <c r="M42680" s="40">
        <v>4.2040999999999999E-5</v>
      </c>
      <c r="N42680" s="40">
        <f>L42680/(INDEX(Installed_Capacity!$V$6:$AG$11,MATCH(Source_Data!B42680,Installed_Capacity!$U$6:$U$11,0),MATCH(Source_Data!C42680,Installed_Capacity!$V$5:$AG$5,0)))</f>
        <v>3.2254659313914526E-5</v>
      </c>
      <c r="O42680" s="41">
        <f>M42680/(INDEX(Installed_Capacity!$V$15:$AG$20,MATCH(Source_Data!B42680,Installed_Capacity!$U$15:$U$20,0),MATCH(Source_Data!C42680,Installed_Capacity!$V$14:$AG$14,0)))</f>
        <v>8.400102301381468E-9</v>
      </c>
      <c r="P42680" s="37">
        <v>0</v>
      </c>
      <c r="Q42680" s="38">
        <f>P42680/(INDEX(Installed_Capacity!$AJ$15:$AU$20,MATCH(Source_Data!B42680,Installed_Capacity!$AI$15:$AI$20,0),MATCH(Source_Data!C42680,Installed_Capacity!$AJ$14:$AU$14,0)))</f>
        <v>0</v>
      </c>
      <c r="R42680" s="63">
        <v>4.7771955259999999</v>
      </c>
      <c r="S42680" s="42">
        <v>58.132517557</v>
      </c>
      <c r="T42680" s="42">
        <f>R42680/(INDEX(Installed_Capacity!$H$25:$S$30,MATCH(Source_Data!B42680,Installed_Capacity!$G$25:$G$30,0),MATCH(Source_Data!C42680,Installed_Capacity!$H$24:$S$24,0)))</f>
        <v>3.3761099123674906E-3</v>
      </c>
      <c r="U42680" s="43">
        <f>S42680/(INDEX(Installed_Capacity!$H$33:$S$38,MATCH(Source_Data!B42680,Installed_Capacity!$G$33:$G$38,0),MATCH(Source_Data!C42680,Installed_Capacity!$H$32:$S$32,0)))</f>
        <v>1.3182544725736489E-2</v>
      </c>
      <c r="V42680" s="21"/>
      <c r="W42680" s="2"/>
    </row>
    <row r="42681" spans="1:23" x14ac:dyDescent="0.25">
      <c r="A42681" s="17">
        <v>44514</v>
      </c>
      <c r="B42681" s="19">
        <v>2021</v>
      </c>
      <c r="C42681" s="19">
        <v>11</v>
      </c>
      <c r="D42681" s="19">
        <v>14</v>
      </c>
      <c r="E42681" s="19">
        <v>7</v>
      </c>
      <c r="F42681" s="69">
        <v>19752.69253</v>
      </c>
      <c r="G42681" s="52">
        <f t="shared" si="666"/>
        <v>27114.504389999998</v>
      </c>
      <c r="H42681" s="34">
        <v>6.3955354829999997</v>
      </c>
      <c r="I42681" s="35">
        <v>221.79814515000001</v>
      </c>
      <c r="J42681" s="35">
        <f>H42681/(INDEX(Installed_Capacity!$H$6:$S$11,MATCH(Source_Data!B42681,Installed_Capacity!$G$6:$G$11,0),MATCH(Source_Data!C42681,Installed_Capacity!$H$5:$S$5,0)))</f>
        <v>3.4749279986742588E-3</v>
      </c>
      <c r="K42681" s="36">
        <f>I42681/(INDEX(Installed_Capacity!$H$15:$S$20,MATCH(Source_Data!B42681,Installed_Capacity!$G$15:$G$20,0),MATCH(Source_Data!C42681,Installed_Capacity!$H$14:$S$14,0)))</f>
        <v>5.2748672389477773E-2</v>
      </c>
      <c r="L42681" s="39">
        <v>3.5550857329999999</v>
      </c>
      <c r="M42681" s="40">
        <v>227.966864821</v>
      </c>
      <c r="N42681" s="40">
        <f>L42681/(INDEX(Installed_Capacity!$V$6:$AG$11,MATCH(Source_Data!B42681,Installed_Capacity!$U$6:$U$11,0),MATCH(Source_Data!C42681,Installed_Capacity!$V$5:$AG$5,0)))</f>
        <v>1.5232904564190896E-3</v>
      </c>
      <c r="O42681" s="41">
        <f>M42681/(INDEX(Installed_Capacity!$V$15:$AG$20,MATCH(Source_Data!B42681,Installed_Capacity!$U$15:$U$20,0),MATCH(Source_Data!C42681,Installed_Capacity!$V$14:$AG$14,0)))</f>
        <v>4.5549463281596543E-2</v>
      </c>
      <c r="P42681" s="37">
        <v>0</v>
      </c>
      <c r="Q42681" s="38">
        <f>P42681/(INDEX(Installed_Capacity!$AJ$15:$AU$20,MATCH(Source_Data!B42681,Installed_Capacity!$AI$15:$AI$20,0),MATCH(Source_Data!C42681,Installed_Capacity!$AJ$14:$AU$14,0)))</f>
        <v>0</v>
      </c>
      <c r="R42681" s="63">
        <v>7.149320297</v>
      </c>
      <c r="S42681" s="42">
        <v>47.304039353</v>
      </c>
      <c r="T42681" s="42">
        <f>R42681/(INDEX(Installed_Capacity!$H$25:$S$30,MATCH(Source_Data!B42681,Installed_Capacity!$G$25:$G$30,0),MATCH(Source_Data!C42681,Installed_Capacity!$H$24:$S$24,0)))</f>
        <v>5.0525231780918717E-3</v>
      </c>
      <c r="U42681" s="43">
        <f>S42681/(INDEX(Installed_Capacity!$H$33:$S$38,MATCH(Source_Data!B42681,Installed_Capacity!$G$33:$G$38,0),MATCH(Source_Data!C42681,Installed_Capacity!$H$32:$S$32,0)))</f>
        <v>1.0727001696898511E-2</v>
      </c>
      <c r="V42681" s="21"/>
      <c r="W42681" s="2"/>
    </row>
    <row r="42682" spans="1:23" x14ac:dyDescent="0.25">
      <c r="A42682" s="17">
        <v>44514</v>
      </c>
      <c r="B42682" s="19">
        <v>2021</v>
      </c>
      <c r="C42682" s="19">
        <v>11</v>
      </c>
      <c r="D42682" s="19">
        <v>14</v>
      </c>
      <c r="E42682" s="19">
        <v>8</v>
      </c>
      <c r="F42682" s="69">
        <v>20119.274669999999</v>
      </c>
      <c r="G42682" s="52">
        <f t="shared" si="666"/>
        <v>27114.504389999998</v>
      </c>
      <c r="H42682" s="34">
        <v>252.21887214099999</v>
      </c>
      <c r="I42682" s="35">
        <v>1497.5645128260001</v>
      </c>
      <c r="J42682" s="35">
        <f>H42682/(INDEX(Installed_Capacity!$H$6:$S$11,MATCH(Source_Data!B42682,Installed_Capacity!$G$6:$G$11,0),MATCH(Source_Data!C42682,Installed_Capacity!$H$5:$S$5,0)))</f>
        <v>0.13703972449632704</v>
      </c>
      <c r="K42682" s="36">
        <f>I42682/(INDEX(Installed_Capacity!$H$15:$S$20,MATCH(Source_Data!B42682,Installed_Capacity!$G$15:$G$20,0),MATCH(Source_Data!C42682,Installed_Capacity!$H$14:$S$14,0)))</f>
        <v>0.35615509685954899</v>
      </c>
      <c r="L42682" s="39">
        <v>182.71323166600001</v>
      </c>
      <c r="M42682" s="40">
        <v>2066.4199719650001</v>
      </c>
      <c r="N42682" s="40">
        <f>L42682/(INDEX(Installed_Capacity!$V$6:$AG$11,MATCH(Source_Data!B42682,Installed_Capacity!$U$6:$U$11,0),MATCH(Source_Data!C42682,Installed_Capacity!$V$5:$AG$5,0)))</f>
        <v>7.8289341794140085E-2</v>
      </c>
      <c r="O42682" s="41">
        <f>M42682/(INDEX(Installed_Capacity!$V$15:$AG$20,MATCH(Source_Data!B42682,Installed_Capacity!$U$15:$U$20,0),MATCH(Source_Data!C42682,Installed_Capacity!$V$14:$AG$14,0)))</f>
        <v>0.41288597231568769</v>
      </c>
      <c r="P42682" s="37">
        <v>67.318972611999996</v>
      </c>
      <c r="Q42682" s="38">
        <f>P42682/(INDEX(Installed_Capacity!$AJ$15:$AU$20,MATCH(Source_Data!B42682,Installed_Capacity!$AI$15:$AI$20,0),MATCH(Source_Data!C42682,Installed_Capacity!$AJ$14:$AU$14,0)))</f>
        <v>6.7521537223671005E-2</v>
      </c>
      <c r="R42682" s="63">
        <v>7.0747535920000004</v>
      </c>
      <c r="S42682" s="42">
        <v>53.283692676000001</v>
      </c>
      <c r="T42682" s="42">
        <f>R42682/(INDEX(Installed_Capacity!$H$25:$S$30,MATCH(Source_Data!B42682,Installed_Capacity!$G$25:$G$30,0),MATCH(Source_Data!C42682,Installed_Capacity!$H$24:$S$24,0)))</f>
        <v>4.9998258600706712E-3</v>
      </c>
      <c r="U42682" s="43">
        <f>S42682/(INDEX(Installed_Capacity!$H$33:$S$38,MATCH(Source_Data!B42682,Installed_Capacity!$G$33:$G$38,0),MATCH(Source_Data!C42682,Installed_Capacity!$H$32:$S$32,0)))</f>
        <v>1.2082990576918286E-2</v>
      </c>
      <c r="V42682" s="21"/>
      <c r="W42682" s="2"/>
    </row>
    <row r="42683" spans="1:23" x14ac:dyDescent="0.25">
      <c r="A42683" s="17">
        <v>44514</v>
      </c>
      <c r="B42683" s="19">
        <v>2021</v>
      </c>
      <c r="C42683" s="19">
        <v>11</v>
      </c>
      <c r="D42683" s="19">
        <v>14</v>
      </c>
      <c r="E42683" s="19">
        <v>9</v>
      </c>
      <c r="F42683" s="69">
        <v>20450.56263</v>
      </c>
      <c r="G42683" s="52">
        <f t="shared" si="666"/>
        <v>27114.504389999998</v>
      </c>
      <c r="H42683" s="34">
        <v>667.58254718399996</v>
      </c>
      <c r="I42683" s="35">
        <v>2694.8695723320002</v>
      </c>
      <c r="J42683" s="35">
        <f>H42683/(INDEX(Installed_Capacity!$H$6:$S$11,MATCH(Source_Data!B42683,Installed_Capacity!$G$6:$G$11,0),MATCH(Source_Data!C42683,Installed_Capacity!$H$5:$S$5,0)))</f>
        <v>0.36272197860558114</v>
      </c>
      <c r="K42683" s="36">
        <f>I42683/(INDEX(Installed_Capacity!$H$15:$S$20,MATCH(Source_Data!B42683,Installed_Capacity!$G$15:$G$20,0),MATCH(Source_Data!C42683,Installed_Capacity!$H$14:$S$14,0)))</f>
        <v>0.64090162750088597</v>
      </c>
      <c r="L42683" s="39">
        <v>466.62766061500002</v>
      </c>
      <c r="M42683" s="40">
        <v>3425.6178932759999</v>
      </c>
      <c r="N42683" s="40">
        <f>L42683/(INDEX(Installed_Capacity!$V$6:$AG$11,MATCH(Source_Data!B42683,Installed_Capacity!$U$6:$U$11,0),MATCH(Source_Data!C42683,Installed_Capacity!$V$5:$AG$5,0)))</f>
        <v>0.19994158101953022</v>
      </c>
      <c r="O42683" s="41">
        <f>M42683/(INDEX(Installed_Capacity!$V$15:$AG$20,MATCH(Source_Data!B42683,Installed_Capacity!$U$15:$U$20,0),MATCH(Source_Data!C42683,Installed_Capacity!$V$14:$AG$14,0)))</f>
        <v>0.68446375559480666</v>
      </c>
      <c r="P42683" s="37">
        <v>515.52780596000002</v>
      </c>
      <c r="Q42683" s="38">
        <f>P42683/(INDEX(Installed_Capacity!$AJ$15:$AU$20,MATCH(Source_Data!B42683,Installed_Capacity!$AI$15:$AI$20,0),MATCH(Source_Data!C42683,Installed_Capacity!$AJ$14:$AU$14,0)))</f>
        <v>0.51707904308926778</v>
      </c>
      <c r="R42683" s="63">
        <v>10.526268336999999</v>
      </c>
      <c r="S42683" s="42">
        <v>50.912445259000002</v>
      </c>
      <c r="T42683" s="42">
        <f>R42683/(INDEX(Installed_Capacity!$H$25:$S$30,MATCH(Source_Data!B42683,Installed_Capacity!$G$25:$G$30,0),MATCH(Source_Data!C42683,Installed_Capacity!$H$24:$S$24,0)))</f>
        <v>7.4390588954063586E-3</v>
      </c>
      <c r="U42683" s="43">
        <f>S42683/(INDEX(Installed_Capacity!$H$33:$S$38,MATCH(Source_Data!B42683,Installed_Capacity!$G$33:$G$38,0),MATCH(Source_Data!C42683,Installed_Capacity!$H$32:$S$32,0)))</f>
        <v>1.15452695828165E-2</v>
      </c>
      <c r="V42683" s="21"/>
      <c r="W42683" s="2"/>
    </row>
    <row r="42684" spans="1:23" x14ac:dyDescent="0.25">
      <c r="A42684" s="17">
        <v>44514</v>
      </c>
      <c r="B42684" s="19">
        <v>2021</v>
      </c>
      <c r="C42684" s="19">
        <v>11</v>
      </c>
      <c r="D42684" s="19">
        <v>14</v>
      </c>
      <c r="E42684" s="19">
        <v>10</v>
      </c>
      <c r="F42684" s="69">
        <v>20390.50605</v>
      </c>
      <c r="G42684" s="52">
        <f t="shared" si="666"/>
        <v>27114.504389999998</v>
      </c>
      <c r="H42684" s="34">
        <v>883.553644437</v>
      </c>
      <c r="I42684" s="35">
        <v>3051.7984971010001</v>
      </c>
      <c r="J42684" s="35">
        <f>H42684/(INDEX(Installed_Capacity!$H$6:$S$11,MATCH(Source_Data!B42684,Installed_Capacity!$G$6:$G$11,0),MATCH(Source_Data!C42684,Installed_Capacity!$H$5:$S$5,0)))</f>
        <v>0.4800669632036208</v>
      </c>
      <c r="K42684" s="36">
        <f>I42684/(INDEX(Installed_Capacity!$H$15:$S$20,MATCH(Source_Data!B42684,Installed_Capacity!$G$15:$G$20,0),MATCH(Source_Data!C42684,Installed_Capacity!$H$14:$S$14,0)))</f>
        <v>0.72578749030301026</v>
      </c>
      <c r="L42684" s="39">
        <v>593.32474037899999</v>
      </c>
      <c r="M42684" s="40">
        <v>3531.7321892509999</v>
      </c>
      <c r="N42684" s="40">
        <f>L42684/(INDEX(Installed_Capacity!$V$6:$AG$11,MATCH(Source_Data!B42684,Installed_Capacity!$U$6:$U$11,0),MATCH(Source_Data!C42684,Installed_Capacity!$V$5:$AG$5,0)))</f>
        <v>0.25422900668389165</v>
      </c>
      <c r="O42684" s="41">
        <f>M42684/(INDEX(Installed_Capacity!$V$15:$AG$20,MATCH(Source_Data!B42684,Installed_Capacity!$U$15:$U$20,0),MATCH(Source_Data!C42684,Installed_Capacity!$V$14:$AG$14,0)))</f>
        <v>0.70566617565686685</v>
      </c>
      <c r="P42684" s="37">
        <v>728.94968701799996</v>
      </c>
      <c r="Q42684" s="38">
        <f>P42684/(INDEX(Installed_Capacity!$AJ$15:$AU$20,MATCH(Source_Data!B42684,Installed_Capacity!$AI$15:$AI$20,0),MATCH(Source_Data!C42684,Installed_Capacity!$AJ$14:$AU$14,0)))</f>
        <v>0.73114311636710128</v>
      </c>
      <c r="R42684" s="63">
        <v>18.567258864999999</v>
      </c>
      <c r="S42684" s="42">
        <v>70.496290664</v>
      </c>
      <c r="T42684" s="42">
        <f>R42684/(INDEX(Installed_Capacity!$H$25:$S$30,MATCH(Source_Data!B42684,Installed_Capacity!$G$25:$G$30,0),MATCH(Source_Data!C42684,Installed_Capacity!$H$24:$S$24,0)))</f>
        <v>1.3121737713780916E-2</v>
      </c>
      <c r="U42684" s="43">
        <f>S42684/(INDEX(Installed_Capacity!$H$33:$S$38,MATCH(Source_Data!B42684,Installed_Capacity!$G$33:$G$38,0),MATCH(Source_Data!C42684,Installed_Capacity!$H$32:$S$32,0)))</f>
        <v>1.59862421882122E-2</v>
      </c>
      <c r="V42684" s="21"/>
      <c r="W42684" s="2"/>
    </row>
    <row r="42685" spans="1:23" x14ac:dyDescent="0.25">
      <c r="A42685" s="17">
        <v>44514</v>
      </c>
      <c r="B42685" s="19">
        <v>2021</v>
      </c>
      <c r="C42685" s="19">
        <v>11</v>
      </c>
      <c r="D42685" s="19">
        <v>14</v>
      </c>
      <c r="E42685" s="19">
        <v>11</v>
      </c>
      <c r="F42685" s="69">
        <v>20202.54262</v>
      </c>
      <c r="G42685" s="52">
        <f t="shared" si="666"/>
        <v>27114.504389999998</v>
      </c>
      <c r="H42685" s="34">
        <v>986.13541971899997</v>
      </c>
      <c r="I42685" s="35">
        <v>3183.0919203940002</v>
      </c>
      <c r="J42685" s="35">
        <f>H42685/(INDEX(Installed_Capacity!$H$6:$S$11,MATCH(Source_Data!B42685,Installed_Capacity!$G$6:$G$11,0),MATCH(Source_Data!C42685,Installed_Capacity!$H$5:$S$5,0)))</f>
        <v>0.53580338809386685</v>
      </c>
      <c r="K42685" s="36">
        <f>I42685/(INDEX(Installed_Capacity!$H$15:$S$20,MATCH(Source_Data!B42685,Installed_Capacity!$G$15:$G$20,0),MATCH(Source_Data!C42685,Installed_Capacity!$H$14:$S$14,0)))</f>
        <v>0.75701206960457201</v>
      </c>
      <c r="L42685" s="39">
        <v>702.85875894100002</v>
      </c>
      <c r="M42685" s="40">
        <v>3557.175951012</v>
      </c>
      <c r="N42685" s="40">
        <f>L42685/(INDEX(Installed_Capacity!$V$6:$AG$11,MATCH(Source_Data!B42685,Installed_Capacity!$U$6:$U$11,0),MATCH(Source_Data!C42685,Installed_Capacity!$V$5:$AG$5,0)))</f>
        <v>0.30116236853784778</v>
      </c>
      <c r="O42685" s="41">
        <f>M42685/(INDEX(Installed_Capacity!$V$15:$AG$20,MATCH(Source_Data!B42685,Installed_Capacity!$U$15:$U$20,0),MATCH(Source_Data!C42685,Installed_Capacity!$V$14:$AG$14,0)))</f>
        <v>0.71075002717620217</v>
      </c>
      <c r="P42685" s="37">
        <v>706.26908765099995</v>
      </c>
      <c r="Q42685" s="38">
        <f>P42685/(INDEX(Installed_Capacity!$AJ$15:$AU$20,MATCH(Source_Data!B42685,Installed_Capacity!$AI$15:$AI$20,0),MATCH(Source_Data!C42685,Installed_Capacity!$AJ$14:$AU$14,0)))</f>
        <v>0.70839427046238712</v>
      </c>
      <c r="R42685" s="63">
        <v>22.678079612000001</v>
      </c>
      <c r="S42685" s="42">
        <v>91.081636717999999</v>
      </c>
      <c r="T42685" s="42">
        <f>R42685/(INDEX(Installed_Capacity!$H$25:$S$30,MATCH(Source_Data!B42685,Installed_Capacity!$G$25:$G$30,0),MATCH(Source_Data!C42685,Installed_Capacity!$H$24:$S$24,0)))</f>
        <v>1.6026911386572435E-2</v>
      </c>
      <c r="U42685" s="43">
        <f>S42685/(INDEX(Installed_Capacity!$H$33:$S$38,MATCH(Source_Data!B42685,Installed_Capacity!$G$33:$G$38,0),MATCH(Source_Data!C42685,Installed_Capacity!$H$32:$S$32,0)))</f>
        <v>2.0654322231116545E-2</v>
      </c>
      <c r="V42685" s="21"/>
      <c r="W42685" s="2"/>
    </row>
    <row r="42686" spans="1:23" x14ac:dyDescent="0.25">
      <c r="A42686" s="17">
        <v>44514</v>
      </c>
      <c r="B42686" s="19">
        <v>2021</v>
      </c>
      <c r="C42686" s="19">
        <v>11</v>
      </c>
      <c r="D42686" s="19">
        <v>14</v>
      </c>
      <c r="E42686" s="19">
        <v>12</v>
      </c>
      <c r="F42686" s="69">
        <v>20836.135340000001</v>
      </c>
      <c r="G42686" s="52">
        <f t="shared" si="666"/>
        <v>27114.504389999998</v>
      </c>
      <c r="H42686" s="34">
        <v>1057.0418759889999</v>
      </c>
      <c r="I42686" s="35">
        <v>3220.1540629149999</v>
      </c>
      <c r="J42686" s="35">
        <f>H42686/(INDEX(Installed_Capacity!$H$6:$S$11,MATCH(Source_Data!B42686,Installed_Capacity!$G$6:$G$11,0),MATCH(Source_Data!C42686,Installed_Capacity!$H$5:$S$5,0)))</f>
        <v>0.57432945535349467</v>
      </c>
      <c r="K42686" s="36">
        <f>I42686/(INDEX(Installed_Capacity!$H$15:$S$20,MATCH(Source_Data!B42686,Installed_Capacity!$G$15:$G$20,0),MATCH(Source_Data!C42686,Installed_Capacity!$H$14:$S$14,0)))</f>
        <v>0.76582629486587983</v>
      </c>
      <c r="L42686" s="39">
        <v>820.44874372699996</v>
      </c>
      <c r="M42686" s="40">
        <v>3413.5729000209999</v>
      </c>
      <c r="N42686" s="40">
        <f>L42686/(INDEX(Installed_Capacity!$V$6:$AG$11,MATCH(Source_Data!B42686,Installed_Capacity!$U$6:$U$11,0),MATCH(Source_Data!C42686,Installed_Capacity!$V$5:$AG$5,0)))</f>
        <v>0.35154756739037285</v>
      </c>
      <c r="O42686" s="41">
        <f>M42686/(INDEX(Installed_Capacity!$V$15:$AG$20,MATCH(Source_Data!B42686,Installed_Capacity!$U$15:$U$20,0),MATCH(Source_Data!C42686,Installed_Capacity!$V$14:$AG$14,0)))</f>
        <v>0.68205707698198936</v>
      </c>
      <c r="P42686" s="37">
        <v>689.37174060699999</v>
      </c>
      <c r="Q42686" s="38">
        <f>P42686/(INDEX(Installed_Capacity!$AJ$15:$AU$20,MATCH(Source_Data!B42686,Installed_Capacity!$AI$15:$AI$20,0),MATCH(Source_Data!C42686,Installed_Capacity!$AJ$14:$AU$14,0)))</f>
        <v>0.6914460788435306</v>
      </c>
      <c r="R42686" s="63">
        <v>24.988983220000001</v>
      </c>
      <c r="S42686" s="42">
        <v>67.374292703999998</v>
      </c>
      <c r="T42686" s="42">
        <f>R42686/(INDEX(Installed_Capacity!$H$25:$S$30,MATCH(Source_Data!B42686,Installed_Capacity!$G$25:$G$30,0),MATCH(Source_Data!C42686,Installed_Capacity!$H$24:$S$24,0)))</f>
        <v>1.7660058812720845E-2</v>
      </c>
      <c r="U42686" s="43">
        <f>S42686/(INDEX(Installed_Capacity!$H$33:$S$38,MATCH(Source_Data!B42686,Installed_Capacity!$G$33:$G$38,0),MATCH(Source_Data!C42686,Installed_Capacity!$H$32:$S$32,0)))</f>
        <v>1.5278275640900636E-2</v>
      </c>
      <c r="V42686" s="21"/>
      <c r="W42686" s="2"/>
    </row>
    <row r="42687" spans="1:23" x14ac:dyDescent="0.25">
      <c r="A42687" s="17">
        <v>44514</v>
      </c>
      <c r="B42687" s="19">
        <v>2021</v>
      </c>
      <c r="C42687" s="19">
        <v>11</v>
      </c>
      <c r="D42687" s="19">
        <v>14</v>
      </c>
      <c r="E42687" s="19">
        <v>13</v>
      </c>
      <c r="F42687" s="69">
        <v>21038.22237</v>
      </c>
      <c r="G42687" s="52">
        <f t="shared" si="666"/>
        <v>27114.504389999998</v>
      </c>
      <c r="H42687" s="34">
        <v>1079.546508983</v>
      </c>
      <c r="I42687" s="35">
        <v>3197.4938476040002</v>
      </c>
      <c r="J42687" s="35">
        <f>H42687/(INDEX(Installed_Capacity!$H$6:$S$11,MATCH(Source_Data!B42687,Installed_Capacity!$G$6:$G$11,0),MATCH(Source_Data!C42687,Installed_Capacity!$H$5:$S$5,0)))</f>
        <v>0.58655704434875677</v>
      </c>
      <c r="K42687" s="36">
        <f>I42687/(INDEX(Installed_Capacity!$H$15:$S$20,MATCH(Source_Data!B42687,Installed_Capacity!$G$15:$G$20,0),MATCH(Source_Data!C42687,Installed_Capacity!$H$14:$S$14,0)))</f>
        <v>0.76043717732882121</v>
      </c>
      <c r="L42687" s="39">
        <v>918.62010322699996</v>
      </c>
      <c r="M42687" s="40">
        <v>3491.4043896500002</v>
      </c>
      <c r="N42687" s="40">
        <f>L42687/(INDEX(Installed_Capacity!$V$6:$AG$11,MATCH(Source_Data!B42687,Installed_Capacity!$U$6:$U$11,0),MATCH(Source_Data!C42687,Installed_Capacity!$V$5:$AG$5,0)))</f>
        <v>0.39361223368854492</v>
      </c>
      <c r="O42687" s="41">
        <f>M42687/(INDEX(Installed_Capacity!$V$15:$AG$20,MATCH(Source_Data!B42687,Installed_Capacity!$U$15:$U$20,0),MATCH(Source_Data!C42687,Installed_Capacity!$V$14:$AG$14,0)))</f>
        <v>0.69760838344835585</v>
      </c>
      <c r="P42687" s="37">
        <v>694.72756323800002</v>
      </c>
      <c r="Q42687" s="38">
        <f>P42687/(INDEX(Installed_Capacity!$AJ$15:$AU$20,MATCH(Source_Data!B42687,Installed_Capacity!$AI$15:$AI$20,0),MATCH(Source_Data!C42687,Installed_Capacity!$AJ$14:$AU$14,0)))</f>
        <v>0.69681801728986958</v>
      </c>
      <c r="R42687" s="63">
        <v>16.406320531999999</v>
      </c>
      <c r="S42687" s="42">
        <v>31.980412361999999</v>
      </c>
      <c r="T42687" s="42">
        <f>R42687/(INDEX(Installed_Capacity!$H$25:$S$30,MATCH(Source_Data!B42687,Installed_Capacity!$G$25:$G$30,0),MATCH(Source_Data!C42687,Installed_Capacity!$H$24:$S$24,0)))</f>
        <v>1.1594572814134273E-2</v>
      </c>
      <c r="U42687" s="43">
        <f>S42687/(INDEX(Installed_Capacity!$H$33:$S$38,MATCH(Source_Data!B42687,Installed_Capacity!$G$33:$G$38,0),MATCH(Source_Data!C42687,Installed_Capacity!$H$32:$S$32,0)))</f>
        <v>7.2521066354332767E-3</v>
      </c>
      <c r="V42687" s="21"/>
      <c r="W42687" s="2"/>
    </row>
    <row r="42688" spans="1:23" x14ac:dyDescent="0.25">
      <c r="A42688" s="17">
        <v>44514</v>
      </c>
      <c r="B42688" s="19">
        <v>2021</v>
      </c>
      <c r="C42688" s="19">
        <v>11</v>
      </c>
      <c r="D42688" s="19">
        <v>14</v>
      </c>
      <c r="E42688" s="19">
        <v>14</v>
      </c>
      <c r="F42688" s="69">
        <v>21451.491139999998</v>
      </c>
      <c r="G42688" s="52">
        <f t="shared" si="666"/>
        <v>27114.504389999998</v>
      </c>
      <c r="H42688" s="34">
        <v>1142.131701559</v>
      </c>
      <c r="I42688" s="35">
        <v>3055.704090273</v>
      </c>
      <c r="J42688" s="35">
        <f>H42688/(INDEX(Installed_Capacity!$H$6:$S$11,MATCH(Source_Data!B42688,Installed_Capacity!$G$6:$G$11,0),MATCH(Source_Data!C42688,Installed_Capacity!$H$5:$S$5,0)))</f>
        <v>0.62056186514333223</v>
      </c>
      <c r="K42688" s="36">
        <f>I42688/(INDEX(Installed_Capacity!$H$15:$S$20,MATCH(Source_Data!B42688,Installed_Capacity!$G$15:$G$20,0),MATCH(Source_Data!C42688,Installed_Capacity!$H$14:$S$14,0)))</f>
        <v>0.72671632969694244</v>
      </c>
      <c r="L42688" s="39">
        <v>1201.8300628679999</v>
      </c>
      <c r="M42688" s="40">
        <v>3604.2048728260002</v>
      </c>
      <c r="N42688" s="40">
        <f>L42688/(INDEX(Installed_Capacity!$V$6:$AG$11,MATCH(Source_Data!B42688,Installed_Capacity!$U$6:$U$11,0),MATCH(Source_Data!C42688,Installed_Capacity!$V$5:$AG$5,0)))</f>
        <v>0.51496262045401953</v>
      </c>
      <c r="O42688" s="41">
        <f>M42688/(INDEX(Installed_Capacity!$V$15:$AG$20,MATCH(Source_Data!B42688,Installed_Capacity!$U$15:$U$20,0),MATCH(Source_Data!C42688,Installed_Capacity!$V$14:$AG$14,0)))</f>
        <v>0.72014675309521625</v>
      </c>
      <c r="P42688" s="37">
        <v>731.89524292500005</v>
      </c>
      <c r="Q42688" s="38">
        <f>P42688/(INDEX(Installed_Capacity!$AJ$15:$AU$20,MATCH(Source_Data!B42688,Installed_Capacity!$AI$15:$AI$20,0),MATCH(Source_Data!C42688,Installed_Capacity!$AJ$14:$AU$14,0)))</f>
        <v>0.73409753553159485</v>
      </c>
      <c r="R42688" s="63">
        <v>21.458191213999999</v>
      </c>
      <c r="S42688" s="42">
        <v>28.542261378999999</v>
      </c>
      <c r="T42688" s="42">
        <f>R42688/(INDEX(Installed_Capacity!$H$25:$S$30,MATCH(Source_Data!B42688,Installed_Capacity!$G$25:$G$30,0),MATCH(Source_Data!C42688,Installed_Capacity!$H$24:$S$24,0)))</f>
        <v>1.5164799444522965E-2</v>
      </c>
      <c r="U42688" s="43">
        <f>S42688/(INDEX(Installed_Capacity!$H$33:$S$38,MATCH(Source_Data!B42688,Installed_Capacity!$G$33:$G$38,0),MATCH(Source_Data!C42688,Installed_Capacity!$H$32:$S$32,0)))</f>
        <v>6.4724469714114701E-3</v>
      </c>
      <c r="V42688" s="21"/>
      <c r="W42688" s="2"/>
    </row>
    <row r="42689" spans="1:23" x14ac:dyDescent="0.25">
      <c r="A42689" s="17">
        <v>44514</v>
      </c>
      <c r="B42689" s="19">
        <v>2021</v>
      </c>
      <c r="C42689" s="19">
        <v>11</v>
      </c>
      <c r="D42689" s="19">
        <v>14</v>
      </c>
      <c r="E42689" s="19">
        <v>15</v>
      </c>
      <c r="F42689" s="69">
        <v>22175.638910000001</v>
      </c>
      <c r="G42689" s="52">
        <f t="shared" si="666"/>
        <v>27114.504389999998</v>
      </c>
      <c r="H42689" s="34">
        <v>1079.2411268569999</v>
      </c>
      <c r="I42689" s="35">
        <v>2567.7401590660002</v>
      </c>
      <c r="J42689" s="35">
        <f>H42689/(INDEX(Installed_Capacity!$H$6:$S$11,MATCH(Source_Data!B42689,Installed_Capacity!$G$6:$G$11,0),MATCH(Source_Data!C42689,Installed_Capacity!$H$5:$S$5,0)))</f>
        <v>0.58639111908686858</v>
      </c>
      <c r="K42689" s="36">
        <f>I42689/(INDEX(Installed_Capacity!$H$15:$S$20,MATCH(Source_Data!B42689,Installed_Capacity!$G$15:$G$20,0),MATCH(Source_Data!C42689,Installed_Capacity!$H$14:$S$14,0)))</f>
        <v>0.61066734503247477</v>
      </c>
      <c r="L42689" s="39">
        <v>1286.295698289</v>
      </c>
      <c r="M42689" s="40">
        <v>3513.5451415960001</v>
      </c>
      <c r="N42689" s="40">
        <f>L42689/(INDEX(Installed_Capacity!$V$6:$AG$11,MATCH(Source_Data!B42689,Installed_Capacity!$U$6:$U$11,0),MATCH(Source_Data!C42689,Installed_Capacity!$V$5:$AG$5,0)))</f>
        <v>0.55115462987248376</v>
      </c>
      <c r="O42689" s="41">
        <f>M42689/(INDEX(Installed_Capacity!$V$15:$AG$20,MATCH(Source_Data!B42689,Installed_Capacity!$U$15:$U$20,0),MATCH(Source_Data!C42689,Installed_Capacity!$V$14:$AG$14,0)))</f>
        <v>0.70203226921168005</v>
      </c>
      <c r="P42689" s="37">
        <v>735.66587622700001</v>
      </c>
      <c r="Q42689" s="38">
        <f>P42689/(INDEX(Installed_Capacity!$AJ$15:$AU$20,MATCH(Source_Data!B42689,Installed_Capacity!$AI$15:$AI$20,0),MATCH(Source_Data!C42689,Installed_Capacity!$AJ$14:$AU$14,0)))</f>
        <v>0.73787951477131397</v>
      </c>
      <c r="R42689" s="63">
        <v>23.579734594000001</v>
      </c>
      <c r="S42689" s="42">
        <v>26.928385391999999</v>
      </c>
      <c r="T42689" s="42">
        <f>R42689/(INDEX(Installed_Capacity!$H$25:$S$30,MATCH(Source_Data!B42689,Installed_Capacity!$G$25:$G$30,0),MATCH(Source_Data!C42689,Installed_Capacity!$H$24:$S$24,0)))</f>
        <v>1.6664123387985865E-2</v>
      </c>
      <c r="U42689" s="43">
        <f>S42689/(INDEX(Installed_Capacity!$H$33:$S$38,MATCH(Source_Data!B42689,Installed_Capacity!$G$33:$G$38,0),MATCH(Source_Data!C42689,Installed_Capacity!$H$32:$S$32,0)))</f>
        <v>6.1064729301262442E-3</v>
      </c>
      <c r="V42689" s="21"/>
      <c r="W42689" s="2"/>
    </row>
    <row r="42690" spans="1:23" x14ac:dyDescent="0.25">
      <c r="A42690" s="17">
        <v>44514</v>
      </c>
      <c r="B42690" s="19">
        <v>2021</v>
      </c>
      <c r="C42690" s="19">
        <v>11</v>
      </c>
      <c r="D42690" s="19">
        <v>14</v>
      </c>
      <c r="E42690" s="19">
        <v>16</v>
      </c>
      <c r="F42690" s="69">
        <v>23091.13825</v>
      </c>
      <c r="G42690" s="52">
        <f t="shared" si="666"/>
        <v>27114.504389999998</v>
      </c>
      <c r="H42690" s="34">
        <v>660.94505588200002</v>
      </c>
      <c r="I42690" s="35">
        <v>1234.180299806</v>
      </c>
      <c r="J42690" s="35">
        <f>H42690/(INDEX(Installed_Capacity!$H$6:$S$11,MATCH(Source_Data!B42690,Installed_Capacity!$G$6:$G$11,0),MATCH(Source_Data!C42690,Installed_Capacity!$H$5:$S$5,0)))</f>
        <v>0.35911558717399811</v>
      </c>
      <c r="K42690" s="36">
        <f>I42690/(INDEX(Installed_Capacity!$H$15:$S$20,MATCH(Source_Data!B42690,Installed_Capacity!$G$15:$G$20,0),MATCH(Source_Data!C42690,Installed_Capacity!$H$14:$S$14,0)))</f>
        <v>0.29351630627923736</v>
      </c>
      <c r="L42690" s="39">
        <v>829.90126297899997</v>
      </c>
      <c r="M42690" s="40">
        <v>2142.975940969</v>
      </c>
      <c r="N42690" s="40">
        <f>L42690/(INDEX(Installed_Capacity!$V$6:$AG$11,MATCH(Source_Data!B42690,Installed_Capacity!$U$6:$U$11,0),MATCH(Source_Data!C42690,Installed_Capacity!$V$5:$AG$5,0)))</f>
        <v>0.35559780230651888</v>
      </c>
      <c r="O42690" s="41">
        <f>M42690/(INDEX(Installed_Capacity!$V$15:$AG$20,MATCH(Source_Data!B42690,Installed_Capacity!$U$15:$U$20,0),MATCH(Source_Data!C42690,Installed_Capacity!$V$14:$AG$14,0)))</f>
        <v>0.42818242034059167</v>
      </c>
      <c r="P42690" s="37">
        <v>557.18858850799995</v>
      </c>
      <c r="Q42690" s="38">
        <f>P42690/(INDEX(Installed_Capacity!$AJ$15:$AU$20,MATCH(Source_Data!B42690,Installed_Capacity!$AI$15:$AI$20,0),MATCH(Source_Data!C42690,Installed_Capacity!$AJ$14:$AU$14,0)))</f>
        <v>0.55886518406018049</v>
      </c>
      <c r="R42690" s="63">
        <v>28.743465530999998</v>
      </c>
      <c r="S42690" s="42">
        <v>28.975084475999999</v>
      </c>
      <c r="T42690" s="42">
        <f>R42690/(INDEX(Installed_Capacity!$H$25:$S$30,MATCH(Source_Data!B42690,Installed_Capacity!$G$25:$G$30,0),MATCH(Source_Data!C42690,Installed_Capacity!$H$24:$S$24,0)))</f>
        <v>2.0313403202120137E-2</v>
      </c>
      <c r="U42690" s="43">
        <f>S42690/(INDEX(Installed_Capacity!$H$33:$S$38,MATCH(Source_Data!B42690,Installed_Capacity!$G$33:$G$38,0),MATCH(Source_Data!C42690,Installed_Capacity!$H$32:$S$32,0)))</f>
        <v>6.5705970270828031E-3</v>
      </c>
      <c r="V42690" s="21"/>
      <c r="W42690" s="2"/>
    </row>
    <row r="42691" spans="1:23" x14ac:dyDescent="0.25">
      <c r="A42691" s="17">
        <v>44514</v>
      </c>
      <c r="B42691" s="19">
        <v>2021</v>
      </c>
      <c r="C42691" s="19">
        <v>11</v>
      </c>
      <c r="D42691" s="19">
        <v>14</v>
      </c>
      <c r="E42691" s="19">
        <v>17</v>
      </c>
      <c r="F42691" s="69">
        <v>24506.623729999999</v>
      </c>
      <c r="G42691" s="52">
        <f t="shared" ref="G42691:G42754" si="667">_xlfn.MAXIFS($F:$F,$B:$B,B42691,$C:$C,C42691,$D:$D,D42691)</f>
        <v>27114.504389999998</v>
      </c>
      <c r="H42691" s="34">
        <v>102.212455788</v>
      </c>
      <c r="I42691" s="35">
        <v>94.874505554999999</v>
      </c>
      <c r="J42691" s="35">
        <f>H42691/(INDEX(Installed_Capacity!$H$6:$S$11,MATCH(Source_Data!B42691,Installed_Capacity!$G$6:$G$11,0),MATCH(Source_Data!C42691,Installed_Capacity!$H$5:$S$5,0)))</f>
        <v>5.5535760121272711E-2</v>
      </c>
      <c r="K42691" s="36">
        <f>I42691/(INDEX(Installed_Capacity!$H$15:$S$20,MATCH(Source_Data!B42691,Installed_Capacity!$G$15:$G$20,0),MATCH(Source_Data!C42691,Installed_Capacity!$H$14:$S$14,0)))</f>
        <v>2.2563327606954894E-2</v>
      </c>
      <c r="L42691" s="39">
        <v>104.39943340000001</v>
      </c>
      <c r="M42691" s="40">
        <v>245.215709457</v>
      </c>
      <c r="N42691" s="40">
        <f>L42691/(INDEX(Installed_Capacity!$V$6:$AG$11,MATCH(Source_Data!B42691,Installed_Capacity!$U$6:$U$11,0),MATCH(Source_Data!C42691,Installed_Capacity!$V$5:$AG$5,0)))</f>
        <v>4.4733284229289322E-2</v>
      </c>
      <c r="O42691" s="41">
        <f>M42691/(INDEX(Installed_Capacity!$V$15:$AG$20,MATCH(Source_Data!B42691,Installed_Capacity!$U$15:$U$20,0),MATCH(Source_Data!C42691,Installed_Capacity!$V$14:$AG$14,0)))</f>
        <v>4.8995909834319722E-2</v>
      </c>
      <c r="P42691" s="37">
        <v>144.63723862399999</v>
      </c>
      <c r="Q42691" s="38">
        <f>P42691/(INDEX(Installed_Capacity!$AJ$15:$AU$20,MATCH(Source_Data!B42691,Installed_Capacity!$AI$15:$AI$20,0),MATCH(Source_Data!C42691,Installed_Capacity!$AJ$14:$AU$14,0)))</f>
        <v>0.14507245599197591</v>
      </c>
      <c r="R42691" s="63">
        <v>27.787151633000001</v>
      </c>
      <c r="S42691" s="42">
        <v>14.892415191</v>
      </c>
      <c r="T42691" s="42">
        <f>R42691/(INDEX(Installed_Capacity!$H$25:$S$30,MATCH(Source_Data!B42691,Installed_Capacity!$G$25:$G$30,0),MATCH(Source_Data!C42691,Installed_Capacity!$H$24:$S$24,0)))</f>
        <v>1.9637562991519433E-2</v>
      </c>
      <c r="U42691" s="43">
        <f>S42691/(INDEX(Installed_Capacity!$H$33:$S$38,MATCH(Source_Data!B42691,Installed_Capacity!$G$33:$G$38,0),MATCH(Source_Data!C42691,Installed_Capacity!$H$32:$S$32,0)))</f>
        <v>3.3771103950056823E-3</v>
      </c>
      <c r="V42691" s="21"/>
      <c r="W42691" s="2"/>
    </row>
    <row r="42692" spans="1:23" x14ac:dyDescent="0.25">
      <c r="A42692" s="17">
        <v>44514</v>
      </c>
      <c r="B42692" s="19">
        <v>2021</v>
      </c>
      <c r="C42692" s="19">
        <v>11</v>
      </c>
      <c r="D42692" s="19">
        <v>14</v>
      </c>
      <c r="E42692" s="19">
        <v>18</v>
      </c>
      <c r="F42692" s="69">
        <v>25717.164669999998</v>
      </c>
      <c r="G42692" s="52">
        <f t="shared" si="667"/>
        <v>27114.504389999998</v>
      </c>
      <c r="H42692" s="34">
        <v>0</v>
      </c>
      <c r="I42692" s="35">
        <v>4.0478623999999998E-2</v>
      </c>
      <c r="J42692" s="35">
        <f>H42692/(INDEX(Installed_Capacity!$H$6:$S$11,MATCH(Source_Data!B42692,Installed_Capacity!$G$6:$G$11,0),MATCH(Source_Data!C42692,Installed_Capacity!$H$5:$S$5,0)))</f>
        <v>0</v>
      </c>
      <c r="K42692" s="36">
        <f>I42692/(INDEX(Installed_Capacity!$H$15:$S$20,MATCH(Source_Data!B42692,Installed_Capacity!$G$15:$G$20,0),MATCH(Source_Data!C42692,Installed_Capacity!$H$14:$S$14,0)))</f>
        <v>9.6267427065670041E-6</v>
      </c>
      <c r="L42692" s="39">
        <v>1.5599000000000001E-5</v>
      </c>
      <c r="M42692" s="40">
        <v>2.9628986589999999</v>
      </c>
      <c r="N42692" s="40">
        <f>L42692/(INDEX(Installed_Capacity!$V$6:$AG$11,MATCH(Source_Data!B42692,Installed_Capacity!$U$6:$U$11,0),MATCH(Source_Data!C42692,Installed_Capacity!$V$5:$AG$5,0)))</f>
        <v>6.6838916454568047E-9</v>
      </c>
      <c r="O42692" s="41">
        <f>M42692/(INDEX(Installed_Capacity!$V$15:$AG$20,MATCH(Source_Data!B42692,Installed_Capacity!$U$15:$U$20,0),MATCH(Source_Data!C42692,Installed_Capacity!$V$14:$AG$14,0)))</f>
        <v>5.9200903509017307E-4</v>
      </c>
      <c r="P42692" s="37">
        <v>3.428405213</v>
      </c>
      <c r="Q42692" s="38">
        <f>P42692/(INDEX(Installed_Capacity!$AJ$15:$AU$20,MATCH(Source_Data!B42692,Installed_Capacity!$AI$15:$AI$20,0),MATCH(Source_Data!C42692,Installed_Capacity!$AJ$14:$AU$14,0)))</f>
        <v>3.4387213771313943E-3</v>
      </c>
      <c r="R42692" s="63">
        <v>25.950682001000001</v>
      </c>
      <c r="S42692" s="42">
        <v>11.639663766</v>
      </c>
      <c r="T42692" s="42">
        <f>R42692/(INDEX(Installed_Capacity!$H$25:$S$30,MATCH(Source_Data!B42692,Installed_Capacity!$G$25:$G$30,0),MATCH(Source_Data!C42692,Installed_Capacity!$H$24:$S$24,0)))</f>
        <v>1.8339704594346286E-2</v>
      </c>
      <c r="U42692" s="43">
        <f>S42692/(INDEX(Installed_Capacity!$H$33:$S$38,MATCH(Source_Data!B42692,Installed_Capacity!$G$33:$G$38,0),MATCH(Source_Data!C42692,Installed_Capacity!$H$32:$S$32,0)))</f>
        <v>2.6394932584397073E-3</v>
      </c>
      <c r="V42692" s="21"/>
      <c r="W42692" s="2"/>
    </row>
    <row r="42693" spans="1:23" x14ac:dyDescent="0.25">
      <c r="A42693" s="17">
        <v>44514</v>
      </c>
      <c r="B42693" s="19">
        <v>2021</v>
      </c>
      <c r="C42693" s="19">
        <v>11</v>
      </c>
      <c r="D42693" s="19">
        <v>14</v>
      </c>
      <c r="E42693" s="19">
        <v>19</v>
      </c>
      <c r="F42693" s="69">
        <v>27114.504389999998</v>
      </c>
      <c r="G42693" s="52">
        <f t="shared" si="667"/>
        <v>27114.504389999998</v>
      </c>
      <c r="H42693" s="34">
        <v>0</v>
      </c>
      <c r="I42693" s="35">
        <v>4.2950079000000002E-2</v>
      </c>
      <c r="J42693" s="35">
        <f>H42693/(INDEX(Installed_Capacity!$H$6:$S$11,MATCH(Source_Data!B42693,Installed_Capacity!$G$6:$G$11,0),MATCH(Source_Data!C42693,Installed_Capacity!$H$5:$S$5,0)))</f>
        <v>0</v>
      </c>
      <c r="K42693" s="36">
        <f>I42693/(INDEX(Installed_Capacity!$H$15:$S$20,MATCH(Source_Data!B42693,Installed_Capacity!$G$15:$G$20,0),MATCH(Source_Data!C42693,Installed_Capacity!$H$14:$S$14,0)))</f>
        <v>1.0214511238319927E-5</v>
      </c>
      <c r="L42693" s="39">
        <v>1.467831E-3</v>
      </c>
      <c r="M42693" s="40">
        <v>1.5947789E-2</v>
      </c>
      <c r="N42693" s="40">
        <f>L42693/(INDEX(Installed_Capacity!$V$6:$AG$11,MATCH(Source_Data!B42693,Installed_Capacity!$U$6:$U$11,0),MATCH(Source_Data!C42693,Installed_Capacity!$V$5:$AG$5,0)))</f>
        <v>6.2893924981361029E-7</v>
      </c>
      <c r="O42693" s="41">
        <f>M42693/(INDEX(Installed_Capacity!$V$15:$AG$20,MATCH(Source_Data!B42693,Installed_Capacity!$U$15:$U$20,0),MATCH(Source_Data!C42693,Installed_Capacity!$V$14:$AG$14,0)))</f>
        <v>3.1864860274695198E-6</v>
      </c>
      <c r="P42693" s="37">
        <v>0</v>
      </c>
      <c r="Q42693" s="38">
        <f>P42693/(INDEX(Installed_Capacity!$AJ$15:$AU$20,MATCH(Source_Data!B42693,Installed_Capacity!$AI$15:$AI$20,0),MATCH(Source_Data!C42693,Installed_Capacity!$AJ$14:$AU$14,0)))</f>
        <v>0</v>
      </c>
      <c r="R42693" s="63">
        <v>21.604332202999998</v>
      </c>
      <c r="S42693" s="42">
        <v>8.6488141190000007</v>
      </c>
      <c r="T42693" s="42">
        <f>R42693/(INDEX(Installed_Capacity!$H$25:$S$30,MATCH(Source_Data!B42693,Installed_Capacity!$G$25:$G$30,0),MATCH(Source_Data!C42693,Installed_Capacity!$H$24:$S$24,0)))</f>
        <v>1.5268079295406358E-2</v>
      </c>
      <c r="U42693" s="43">
        <f>S42693/(INDEX(Installed_Capacity!$H$33:$S$38,MATCH(Source_Data!B42693,Installed_Capacity!$G$33:$G$38,0),MATCH(Source_Data!C42693,Installed_Capacity!$H$32:$S$32,0)))</f>
        <v>1.961266838934105E-3</v>
      </c>
      <c r="V42693" s="21"/>
      <c r="W42693" s="2"/>
    </row>
    <row r="42694" spans="1:23" x14ac:dyDescent="0.25">
      <c r="A42694" s="17">
        <v>44514</v>
      </c>
      <c r="B42694" s="19">
        <v>2021</v>
      </c>
      <c r="C42694" s="19">
        <v>11</v>
      </c>
      <c r="D42694" s="19">
        <v>14</v>
      </c>
      <c r="E42694" s="19">
        <v>20</v>
      </c>
      <c r="F42694" s="69">
        <v>26685.321520000001</v>
      </c>
      <c r="G42694" s="52">
        <f t="shared" si="667"/>
        <v>27114.504389999998</v>
      </c>
      <c r="H42694" s="34">
        <v>0</v>
      </c>
      <c r="I42694" s="35">
        <v>4.3656015999999999E-2</v>
      </c>
      <c r="J42694" s="35">
        <f>H42694/(INDEX(Installed_Capacity!$H$6:$S$11,MATCH(Source_Data!B42694,Installed_Capacity!$G$6:$G$11,0),MATCH(Source_Data!C42694,Installed_Capacity!$H$5:$S$5,0)))</f>
        <v>0</v>
      </c>
      <c r="K42694" s="36">
        <f>I42694/(INDEX(Installed_Capacity!$H$15:$S$20,MATCH(Source_Data!B42694,Installed_Capacity!$G$15:$G$20,0),MATCH(Source_Data!C42694,Installed_Capacity!$H$14:$S$14,0)))</f>
        <v>1.0382399204720309E-5</v>
      </c>
      <c r="L42694" s="39">
        <v>4.617281E-3</v>
      </c>
      <c r="M42694" s="40">
        <v>0</v>
      </c>
      <c r="N42694" s="40">
        <f>L42694/(INDEX(Installed_Capacity!$V$6:$AG$11,MATCH(Source_Data!B42694,Installed_Capacity!$U$6:$U$11,0),MATCH(Source_Data!C42694,Installed_Capacity!$V$5:$AG$5,0)))</f>
        <v>1.9784220719678466E-6</v>
      </c>
      <c r="O42694" s="41">
        <f>M42694/(INDEX(Installed_Capacity!$V$15:$AG$20,MATCH(Source_Data!B42694,Installed_Capacity!$U$15:$U$20,0),MATCH(Source_Data!C42694,Installed_Capacity!$V$14:$AG$14,0)))</f>
        <v>0</v>
      </c>
      <c r="P42694" s="37">
        <v>0</v>
      </c>
      <c r="Q42694" s="38">
        <f>P42694/(INDEX(Installed_Capacity!$AJ$15:$AU$20,MATCH(Source_Data!B42694,Installed_Capacity!$AI$15:$AI$20,0),MATCH(Source_Data!C42694,Installed_Capacity!$AJ$14:$AU$14,0)))</f>
        <v>0</v>
      </c>
      <c r="R42694" s="63">
        <v>12.694294577999999</v>
      </c>
      <c r="S42694" s="42">
        <v>9.2000873009999999</v>
      </c>
      <c r="T42694" s="42">
        <f>R42694/(INDEX(Installed_Capacity!$H$25:$S$30,MATCH(Source_Data!B42694,Installed_Capacity!$G$25:$G$30,0),MATCH(Source_Data!C42694,Installed_Capacity!$H$24:$S$24,0)))</f>
        <v>8.9712329173144856E-3</v>
      </c>
      <c r="U42694" s="43">
        <f>S42694/(INDEX(Installed_Capacity!$H$33:$S$38,MATCH(Source_Data!B42694,Installed_Capacity!$G$33:$G$38,0),MATCH(Source_Data!C42694,Installed_Capacity!$H$32:$S$32,0)))</f>
        <v>2.0862774815695018E-3</v>
      </c>
      <c r="V42694" s="21"/>
      <c r="W42694" s="2"/>
    </row>
    <row r="42695" spans="1:23" x14ac:dyDescent="0.25">
      <c r="A42695" s="17">
        <v>44514</v>
      </c>
      <c r="B42695" s="19">
        <v>2021</v>
      </c>
      <c r="C42695" s="19">
        <v>11</v>
      </c>
      <c r="D42695" s="19">
        <v>14</v>
      </c>
      <c r="E42695" s="19">
        <v>21</v>
      </c>
      <c r="F42695" s="69">
        <v>25784.96386</v>
      </c>
      <c r="G42695" s="52">
        <f t="shared" si="667"/>
        <v>27114.504389999998</v>
      </c>
      <c r="H42695" s="34">
        <v>0</v>
      </c>
      <c r="I42695" s="35">
        <v>3.1252936000000002E-2</v>
      </c>
      <c r="J42695" s="35">
        <f>H42695/(INDEX(Installed_Capacity!$H$6:$S$11,MATCH(Source_Data!B42695,Installed_Capacity!$G$6:$G$11,0),MATCH(Source_Data!C42695,Installed_Capacity!$H$5:$S$5,0)))</f>
        <v>0</v>
      </c>
      <c r="K42695" s="36">
        <f>I42695/(INDEX(Installed_Capacity!$H$15:$S$20,MATCH(Source_Data!B42695,Installed_Capacity!$G$15:$G$20,0),MATCH(Source_Data!C42695,Installed_Capacity!$H$14:$S$14,0)))</f>
        <v>7.4326630691993227E-6</v>
      </c>
      <c r="L42695" s="39">
        <v>4.6244770000000001E-3</v>
      </c>
      <c r="M42695" s="40">
        <v>0</v>
      </c>
      <c r="N42695" s="40">
        <f>L42695/(INDEX(Installed_Capacity!$V$6:$AG$11,MATCH(Source_Data!B42695,Installed_Capacity!$U$6:$U$11,0),MATCH(Source_Data!C42695,Installed_Capacity!$V$5:$AG$5,0)))</f>
        <v>1.9815054288676931E-6</v>
      </c>
      <c r="O42695" s="41">
        <f>M42695/(INDEX(Installed_Capacity!$V$15:$AG$20,MATCH(Source_Data!B42695,Installed_Capacity!$U$15:$U$20,0),MATCH(Source_Data!C42695,Installed_Capacity!$V$14:$AG$14,0)))</f>
        <v>0</v>
      </c>
      <c r="P42695" s="37">
        <v>0</v>
      </c>
      <c r="Q42695" s="38">
        <f>P42695/(INDEX(Installed_Capacity!$AJ$15:$AU$20,MATCH(Source_Data!B42695,Installed_Capacity!$AI$15:$AI$20,0),MATCH(Source_Data!C42695,Installed_Capacity!$AJ$14:$AU$14,0)))</f>
        <v>0</v>
      </c>
      <c r="R42695" s="63">
        <v>14.731429332999999</v>
      </c>
      <c r="S42695" s="42">
        <v>17.036207324999999</v>
      </c>
      <c r="T42695" s="42">
        <f>R42695/(INDEX(Installed_Capacity!$H$25:$S$30,MATCH(Source_Data!B42695,Installed_Capacity!$G$25:$G$30,0),MATCH(Source_Data!C42695,Installed_Capacity!$H$24:$S$24,0)))</f>
        <v>1.0410904122261483E-2</v>
      </c>
      <c r="U42695" s="43">
        <f>S42695/(INDEX(Installed_Capacity!$H$33:$S$38,MATCH(Source_Data!B42695,Installed_Capacity!$G$33:$G$38,0),MATCH(Source_Data!C42695,Installed_Capacity!$H$32:$S$32,0)))</f>
        <v>3.8632520051884341E-3</v>
      </c>
      <c r="V42695" s="21"/>
      <c r="W42695" s="2"/>
    </row>
    <row r="42696" spans="1:23" x14ac:dyDescent="0.25">
      <c r="A42696" s="17">
        <v>44514</v>
      </c>
      <c r="B42696" s="19">
        <v>2021</v>
      </c>
      <c r="C42696" s="19">
        <v>11</v>
      </c>
      <c r="D42696" s="19">
        <v>14</v>
      </c>
      <c r="E42696" s="19">
        <v>22</v>
      </c>
      <c r="F42696" s="69">
        <v>24878.234</v>
      </c>
      <c r="G42696" s="52">
        <f t="shared" si="667"/>
        <v>27114.504389999998</v>
      </c>
      <c r="H42696" s="34">
        <v>0</v>
      </c>
      <c r="I42696" s="35">
        <v>2.5775693999999998E-2</v>
      </c>
      <c r="J42696" s="35">
        <f>H42696/(INDEX(Installed_Capacity!$H$6:$S$11,MATCH(Source_Data!B42696,Installed_Capacity!$G$6:$G$11,0),MATCH(Source_Data!C42696,Installed_Capacity!$H$5:$S$5,0)))</f>
        <v>0</v>
      </c>
      <c r="K42696" s="36">
        <f>I42696/(INDEX(Installed_Capacity!$H$15:$S$20,MATCH(Source_Data!B42696,Installed_Capacity!$G$15:$G$20,0),MATCH(Source_Data!C42696,Installed_Capacity!$H$14:$S$14,0)))</f>
        <v>6.1300496336338624E-6</v>
      </c>
      <c r="L42696" s="39">
        <v>4.6193689999999999E-3</v>
      </c>
      <c r="M42696" s="40">
        <v>0</v>
      </c>
      <c r="N42696" s="40">
        <f>L42696/(INDEX(Installed_Capacity!$V$6:$AG$11,MATCH(Source_Data!B42696,Installed_Capacity!$U$6:$U$11,0),MATCH(Source_Data!C42696,Installed_Capacity!$V$5:$AG$5,0)))</f>
        <v>1.9793167425079909E-6</v>
      </c>
      <c r="O42696" s="41">
        <f>M42696/(INDEX(Installed_Capacity!$V$15:$AG$20,MATCH(Source_Data!B42696,Installed_Capacity!$U$15:$U$20,0),MATCH(Source_Data!C42696,Installed_Capacity!$V$14:$AG$14,0)))</f>
        <v>0</v>
      </c>
      <c r="P42696" s="37">
        <v>0</v>
      </c>
      <c r="Q42696" s="38">
        <f>P42696/(INDEX(Installed_Capacity!$AJ$15:$AU$20,MATCH(Source_Data!B42696,Installed_Capacity!$AI$15:$AI$20,0),MATCH(Source_Data!C42696,Installed_Capacity!$AJ$14:$AU$14,0)))</f>
        <v>0</v>
      </c>
      <c r="R42696" s="63">
        <v>26.894423084</v>
      </c>
      <c r="S42696" s="42">
        <v>13.220574409999999</v>
      </c>
      <c r="T42696" s="42">
        <f>R42696/(INDEX(Installed_Capacity!$H$25:$S$30,MATCH(Source_Data!B42696,Installed_Capacity!$G$25:$G$30,0),MATCH(Source_Data!C42696,Installed_Capacity!$H$24:$S$24,0)))</f>
        <v>1.900665942332155E-2</v>
      </c>
      <c r="U42696" s="43">
        <f>S42696/(INDEX(Installed_Capacity!$H$33:$S$38,MATCH(Source_Data!B42696,Installed_Capacity!$G$33:$G$38,0),MATCH(Source_Data!C42696,Installed_Capacity!$H$32:$S$32,0)))</f>
        <v>2.9979918431859891E-3</v>
      </c>
      <c r="V42696" s="21"/>
      <c r="W42696" s="2"/>
    </row>
    <row r="42697" spans="1:23" x14ac:dyDescent="0.25">
      <c r="A42697" s="17">
        <v>44514</v>
      </c>
      <c r="B42697" s="19">
        <v>2021</v>
      </c>
      <c r="C42697" s="19">
        <v>11</v>
      </c>
      <c r="D42697" s="19">
        <v>14</v>
      </c>
      <c r="E42697" s="19">
        <v>23</v>
      </c>
      <c r="F42697" s="69">
        <v>23790.672020000002</v>
      </c>
      <c r="G42697" s="52">
        <f t="shared" si="667"/>
        <v>27114.504389999998</v>
      </c>
      <c r="H42697" s="34">
        <v>0</v>
      </c>
      <c r="I42697" s="35">
        <v>1.7196884999999999E-2</v>
      </c>
      <c r="J42697" s="35">
        <f>H42697/(INDEX(Installed_Capacity!$H$6:$S$11,MATCH(Source_Data!B42697,Installed_Capacity!$G$6:$G$11,0),MATCH(Source_Data!C42697,Installed_Capacity!$H$5:$S$5,0)))</f>
        <v>0</v>
      </c>
      <c r="K42697" s="36">
        <f>I42697/(INDEX(Installed_Capacity!$H$15:$S$20,MATCH(Source_Data!B42697,Installed_Capacity!$G$15:$G$20,0),MATCH(Source_Data!C42697,Installed_Capacity!$H$14:$S$14,0)))</f>
        <v>4.0898126193573551E-6</v>
      </c>
      <c r="L42697" s="39">
        <v>4.6466520000000002E-3</v>
      </c>
      <c r="M42697" s="40">
        <v>0</v>
      </c>
      <c r="N42697" s="40">
        <f>L42697/(INDEX(Installed_Capacity!$V$6:$AG$11,MATCH(Source_Data!B42697,Installed_Capacity!$U$6:$U$11,0),MATCH(Source_Data!C42697,Installed_Capacity!$V$5:$AG$5,0)))</f>
        <v>1.9910070185361337E-6</v>
      </c>
      <c r="O42697" s="41">
        <f>M42697/(INDEX(Installed_Capacity!$V$15:$AG$20,MATCH(Source_Data!B42697,Installed_Capacity!$U$15:$U$20,0),MATCH(Source_Data!C42697,Installed_Capacity!$V$14:$AG$14,0)))</f>
        <v>0</v>
      </c>
      <c r="P42697" s="37">
        <v>0</v>
      </c>
      <c r="Q42697" s="38">
        <f>P42697/(INDEX(Installed_Capacity!$AJ$15:$AU$20,MATCH(Source_Data!B42697,Installed_Capacity!$AI$15:$AI$20,0),MATCH(Source_Data!C42697,Installed_Capacity!$AJ$14:$AU$14,0)))</f>
        <v>0</v>
      </c>
      <c r="R42697" s="63">
        <v>35.475792835999997</v>
      </c>
      <c r="S42697" s="42">
        <v>6.863562205</v>
      </c>
      <c r="T42697" s="42">
        <f>R42697/(INDEX(Installed_Capacity!$H$25:$S$30,MATCH(Source_Data!B42697,Installed_Capacity!$G$25:$G$30,0),MATCH(Source_Data!C42697,Installed_Capacity!$H$24:$S$24,0)))</f>
        <v>2.5071231686219074E-2</v>
      </c>
      <c r="U42697" s="43">
        <f>S42697/(INDEX(Installed_Capacity!$H$33:$S$38,MATCH(Source_Data!B42697,Installed_Capacity!$G$33:$G$38,0),MATCH(Source_Data!C42697,Installed_Capacity!$H$32:$S$32,0)))</f>
        <v>1.5564303688821069E-3</v>
      </c>
      <c r="V42697" s="21"/>
      <c r="W42697" s="2"/>
    </row>
    <row r="42698" spans="1:23" x14ac:dyDescent="0.25">
      <c r="A42698" s="17">
        <v>44514</v>
      </c>
      <c r="B42698" s="19">
        <v>2021</v>
      </c>
      <c r="C42698" s="19">
        <v>11</v>
      </c>
      <c r="D42698" s="19">
        <v>14</v>
      </c>
      <c r="E42698" s="19">
        <v>24</v>
      </c>
      <c r="F42698" s="69">
        <v>22215.28715</v>
      </c>
      <c r="G42698" s="52">
        <f t="shared" si="667"/>
        <v>27114.504389999998</v>
      </c>
      <c r="H42698" s="34">
        <v>0</v>
      </c>
      <c r="I42698" s="35">
        <v>1.0599185000000001E-2</v>
      </c>
      <c r="J42698" s="35">
        <f>H42698/(INDEX(Installed_Capacity!$H$6:$S$11,MATCH(Source_Data!B42698,Installed_Capacity!$G$6:$G$11,0),MATCH(Source_Data!C42698,Installed_Capacity!$H$5:$S$5,0)))</f>
        <v>0</v>
      </c>
      <c r="K42698" s="36">
        <f>I42698/(INDEX(Installed_Capacity!$H$15:$S$20,MATCH(Source_Data!B42698,Installed_Capacity!$G$15:$G$20,0),MATCH(Source_Data!C42698,Installed_Capacity!$H$14:$S$14,0)))</f>
        <v>2.5207286417222187E-6</v>
      </c>
      <c r="L42698" s="39">
        <v>4.6057829999999996E-3</v>
      </c>
      <c r="M42698" s="40">
        <v>0</v>
      </c>
      <c r="N42698" s="40">
        <f>L42698/(INDEX(Installed_Capacity!$V$6:$AG$11,MATCH(Source_Data!B42698,Installed_Capacity!$U$6:$U$11,0),MATCH(Source_Data!C42698,Installed_Capacity!$V$5:$AG$5,0)))</f>
        <v>1.9734953852482195E-6</v>
      </c>
      <c r="O42698" s="41">
        <f>M42698/(INDEX(Installed_Capacity!$V$15:$AG$20,MATCH(Source_Data!B42698,Installed_Capacity!$U$15:$U$20,0),MATCH(Source_Data!C42698,Installed_Capacity!$V$14:$AG$14,0)))</f>
        <v>0</v>
      </c>
      <c r="P42698" s="37">
        <v>0</v>
      </c>
      <c r="Q42698" s="38">
        <f>P42698/(INDEX(Installed_Capacity!$AJ$15:$AU$20,MATCH(Source_Data!B42698,Installed_Capacity!$AI$15:$AI$20,0),MATCH(Source_Data!C42698,Installed_Capacity!$AJ$14:$AU$14,0)))</f>
        <v>0</v>
      </c>
      <c r="R42698" s="63">
        <v>27.995979729999998</v>
      </c>
      <c r="S42698" s="42">
        <v>7.6780513629999998</v>
      </c>
      <c r="T42698" s="42">
        <f>R42698/(INDEX(Installed_Capacity!$H$25:$S$30,MATCH(Source_Data!B42698,Installed_Capacity!$G$25:$G$30,0),MATCH(Source_Data!C42698,Installed_Capacity!$H$24:$S$24,0)))</f>
        <v>1.9785144685512363E-2</v>
      </c>
      <c r="U42698" s="43">
        <f>S42698/(INDEX(Installed_Capacity!$H$33:$S$38,MATCH(Source_Data!B42698,Installed_Capacity!$G$33:$G$38,0),MATCH(Source_Data!C42698,Installed_Capacity!$H$32:$S$32,0)))</f>
        <v>1.7411297454992401E-3</v>
      </c>
      <c r="V42698" s="21"/>
      <c r="W42698" s="2"/>
    </row>
    <row r="42699" spans="1:23" x14ac:dyDescent="0.25">
      <c r="A42699" s="17">
        <v>44515</v>
      </c>
      <c r="B42699" s="19">
        <v>2021</v>
      </c>
      <c r="C42699" s="19">
        <v>11</v>
      </c>
      <c r="D42699" s="19">
        <v>15</v>
      </c>
      <c r="E42699" s="19">
        <v>1</v>
      </c>
      <c r="F42699" s="69">
        <v>21080.519909999999</v>
      </c>
      <c r="G42699" s="52">
        <f t="shared" si="667"/>
        <v>28968.759160000001</v>
      </c>
      <c r="H42699" s="34">
        <v>0</v>
      </c>
      <c r="I42699" s="35">
        <v>6.7368740000000003E-3</v>
      </c>
      <c r="J42699" s="35">
        <f>H42699/(INDEX(Installed_Capacity!$H$6:$S$11,MATCH(Source_Data!B42699,Installed_Capacity!$G$6:$G$11,0),MATCH(Source_Data!C42699,Installed_Capacity!$H$5:$S$5,0)))</f>
        <v>0</v>
      </c>
      <c r="K42699" s="36">
        <f>I42699/(INDEX(Installed_Capacity!$H$15:$S$20,MATCH(Source_Data!B42699,Installed_Capacity!$G$15:$G$20,0),MATCH(Source_Data!C42699,Installed_Capacity!$H$14:$S$14,0)))</f>
        <v>1.6021827383401394E-6</v>
      </c>
      <c r="L42699" s="39">
        <v>4.6403640000000001E-3</v>
      </c>
      <c r="M42699" s="40">
        <v>0</v>
      </c>
      <c r="N42699" s="40">
        <f>L42699/(INDEX(Installed_Capacity!$V$6:$AG$11,MATCH(Source_Data!B42699,Installed_Capacity!$U$6:$U$11,0),MATCH(Source_Data!C42699,Installed_Capacity!$V$5:$AG$5,0)))</f>
        <v>1.9883127233462736E-6</v>
      </c>
      <c r="O42699" s="41">
        <f>M42699/(INDEX(Installed_Capacity!$V$15:$AG$20,MATCH(Source_Data!B42699,Installed_Capacity!$U$15:$U$20,0),MATCH(Source_Data!C42699,Installed_Capacity!$V$14:$AG$14,0)))</f>
        <v>0</v>
      </c>
      <c r="P42699" s="37">
        <v>0</v>
      </c>
      <c r="Q42699" s="38">
        <f>P42699/(INDEX(Installed_Capacity!$AJ$15:$AU$20,MATCH(Source_Data!B42699,Installed_Capacity!$AI$15:$AI$20,0),MATCH(Source_Data!C42699,Installed_Capacity!$AJ$14:$AU$14,0)))</f>
        <v>0</v>
      </c>
      <c r="R42699" s="63">
        <v>42.029544559999998</v>
      </c>
      <c r="S42699" s="42">
        <v>13.424746591</v>
      </c>
      <c r="T42699" s="42">
        <f>R42699/(INDEX(Installed_Capacity!$H$25:$S$30,MATCH(Source_Data!B42699,Installed_Capacity!$G$25:$G$30,0),MATCH(Source_Data!C42699,Installed_Capacity!$H$24:$S$24,0)))</f>
        <v>2.9702858346289746E-2</v>
      </c>
      <c r="U42699" s="43">
        <f>S42699/(INDEX(Installed_Capacity!$H$33:$S$38,MATCH(Source_Data!B42699,Installed_Capacity!$G$33:$G$38,0),MATCH(Source_Data!C42699,Installed_Capacity!$H$32:$S$32,0)))</f>
        <v>3.044291384662833E-3</v>
      </c>
      <c r="V42699" s="21"/>
      <c r="W42699" s="2"/>
    </row>
    <row r="42700" spans="1:23" x14ac:dyDescent="0.25">
      <c r="A42700" s="17">
        <v>44515</v>
      </c>
      <c r="B42700" s="19">
        <v>2021</v>
      </c>
      <c r="C42700" s="19">
        <v>11</v>
      </c>
      <c r="D42700" s="19">
        <v>15</v>
      </c>
      <c r="E42700" s="19">
        <v>2</v>
      </c>
      <c r="F42700" s="69">
        <v>20430.31307</v>
      </c>
      <c r="G42700" s="52">
        <f t="shared" si="667"/>
        <v>28968.759160000001</v>
      </c>
      <c r="H42700" s="34">
        <v>0</v>
      </c>
      <c r="I42700" s="35">
        <v>-9.8373300000000009E-4</v>
      </c>
      <c r="J42700" s="35">
        <f>H42700/(INDEX(Installed_Capacity!$H$6:$S$11,MATCH(Source_Data!B42700,Installed_Capacity!$G$6:$G$11,0),MATCH(Source_Data!C42700,Installed_Capacity!$H$5:$S$5,0)))</f>
        <v>0</v>
      </c>
      <c r="K42700" s="36">
        <f>I42700/(INDEX(Installed_Capacity!$H$15:$S$20,MATCH(Source_Data!B42700,Installed_Capacity!$G$15:$G$20,0),MATCH(Source_Data!C42700,Installed_Capacity!$H$14:$S$14,0)))</f>
        <v>-2.3395420958378625E-7</v>
      </c>
      <c r="L42700" s="39">
        <v>4.6047839999999998E-3</v>
      </c>
      <c r="M42700" s="40">
        <v>0</v>
      </c>
      <c r="N42700" s="40">
        <f>L42700/(INDEX(Installed_Capacity!$V$6:$AG$11,MATCH(Source_Data!B42700,Installed_Capacity!$U$6:$U$11,0),MATCH(Source_Data!C42700,Installed_Capacity!$V$5:$AG$5,0)))</f>
        <v>1.9730673316708225E-6</v>
      </c>
      <c r="O42700" s="41">
        <f>M42700/(INDEX(Installed_Capacity!$V$15:$AG$20,MATCH(Source_Data!B42700,Installed_Capacity!$U$15:$U$20,0),MATCH(Source_Data!C42700,Installed_Capacity!$V$14:$AG$14,0)))</f>
        <v>0</v>
      </c>
      <c r="P42700" s="37">
        <v>0</v>
      </c>
      <c r="Q42700" s="38">
        <f>P42700/(INDEX(Installed_Capacity!$AJ$15:$AU$20,MATCH(Source_Data!B42700,Installed_Capacity!$AI$15:$AI$20,0),MATCH(Source_Data!C42700,Installed_Capacity!$AJ$14:$AU$14,0)))</f>
        <v>0</v>
      </c>
      <c r="R42700" s="63">
        <v>66.370510078999999</v>
      </c>
      <c r="S42700" s="42">
        <v>29.660255699</v>
      </c>
      <c r="T42700" s="42">
        <f>R42700/(INDEX(Installed_Capacity!$H$25:$S$30,MATCH(Source_Data!B42700,Installed_Capacity!$G$25:$G$30,0),MATCH(Source_Data!C42700,Installed_Capacity!$H$24:$S$24,0)))</f>
        <v>4.6904954119434621E-2</v>
      </c>
      <c r="U42700" s="43">
        <f>S42700/(INDEX(Installed_Capacity!$H$33:$S$38,MATCH(Source_Data!B42700,Installed_Capacity!$G$33:$G$38,0),MATCH(Source_Data!C42700,Installed_Capacity!$H$32:$S$32,0)))</f>
        <v>6.7259713454774729E-3</v>
      </c>
      <c r="V42700" s="21"/>
      <c r="W42700" s="2"/>
    </row>
    <row r="42701" spans="1:23" x14ac:dyDescent="0.25">
      <c r="A42701" s="17">
        <v>44515</v>
      </c>
      <c r="B42701" s="19">
        <v>2021</v>
      </c>
      <c r="C42701" s="19">
        <v>11</v>
      </c>
      <c r="D42701" s="19">
        <v>15</v>
      </c>
      <c r="E42701" s="19">
        <v>3</v>
      </c>
      <c r="F42701" s="69">
        <v>20169.996709999999</v>
      </c>
      <c r="G42701" s="52">
        <f t="shared" si="667"/>
        <v>28968.759160000001</v>
      </c>
      <c r="H42701" s="34">
        <v>0</v>
      </c>
      <c r="I42701" s="35">
        <v>-4.4609269999999999E-3</v>
      </c>
      <c r="J42701" s="35">
        <f>H42701/(INDEX(Installed_Capacity!$H$6:$S$11,MATCH(Source_Data!B42701,Installed_Capacity!$G$6:$G$11,0),MATCH(Source_Data!C42701,Installed_Capacity!$H$5:$S$5,0)))</f>
        <v>0</v>
      </c>
      <c r="K42701" s="36">
        <f>I42701/(INDEX(Installed_Capacity!$H$15:$S$20,MATCH(Source_Data!B42701,Installed_Capacity!$G$15:$G$20,0),MATCH(Source_Data!C42701,Installed_Capacity!$H$14:$S$14,0)))</f>
        <v>-1.0609104810918926E-6</v>
      </c>
      <c r="L42701" s="39">
        <v>4.7019740000000003E-3</v>
      </c>
      <c r="M42701" s="40">
        <v>0</v>
      </c>
      <c r="N42701" s="40">
        <f>L42701/(INDEX(Installed_Capacity!$V$6:$AG$11,MATCH(Source_Data!B42701,Installed_Capacity!$U$6:$U$11,0),MATCH(Source_Data!C42701,Installed_Capacity!$V$5:$AG$5,0)))</f>
        <v>2.0147115030293682E-6</v>
      </c>
      <c r="O42701" s="41">
        <f>M42701/(INDEX(Installed_Capacity!$V$15:$AG$20,MATCH(Source_Data!B42701,Installed_Capacity!$U$15:$U$20,0),MATCH(Source_Data!C42701,Installed_Capacity!$V$14:$AG$14,0)))</f>
        <v>0</v>
      </c>
      <c r="P42701" s="37">
        <v>0</v>
      </c>
      <c r="Q42701" s="38">
        <f>P42701/(INDEX(Installed_Capacity!$AJ$15:$AU$20,MATCH(Source_Data!B42701,Installed_Capacity!$AI$15:$AI$20,0),MATCH(Source_Data!C42701,Installed_Capacity!$AJ$14:$AU$14,0)))</f>
        <v>0</v>
      </c>
      <c r="R42701" s="63">
        <v>78.067168116999994</v>
      </c>
      <c r="S42701" s="42">
        <v>37.104084786999998</v>
      </c>
      <c r="T42701" s="42">
        <f>R42701/(INDEX(Installed_Capacity!$H$25:$S$30,MATCH(Source_Data!B42701,Installed_Capacity!$G$25:$G$30,0),MATCH(Source_Data!C42701,Installed_Capacity!$H$24:$S$24,0)))</f>
        <v>5.5171143545583029E-2</v>
      </c>
      <c r="U42701" s="43">
        <f>S42701/(INDEX(Installed_Capacity!$H$33:$S$38,MATCH(Source_Data!B42701,Installed_Capacity!$G$33:$G$38,0),MATCH(Source_Data!C42701,Installed_Capacity!$H$32:$S$32,0)))</f>
        <v>8.4139871756379568E-3</v>
      </c>
      <c r="V42701" s="21"/>
      <c r="W42701" s="2"/>
    </row>
    <row r="42702" spans="1:23" x14ac:dyDescent="0.25">
      <c r="A42702" s="17">
        <v>44515</v>
      </c>
      <c r="B42702" s="19">
        <v>2021</v>
      </c>
      <c r="C42702" s="19">
        <v>11</v>
      </c>
      <c r="D42702" s="19">
        <v>15</v>
      </c>
      <c r="E42702" s="19">
        <v>4</v>
      </c>
      <c r="F42702" s="69">
        <v>19817.33725</v>
      </c>
      <c r="G42702" s="52">
        <f t="shared" si="667"/>
        <v>28968.759160000001</v>
      </c>
      <c r="H42702" s="34">
        <v>0</v>
      </c>
      <c r="I42702" s="35">
        <v>-4.7992649999999996E-3</v>
      </c>
      <c r="J42702" s="35">
        <f>H42702/(INDEX(Installed_Capacity!$H$6:$S$11,MATCH(Source_Data!B42702,Installed_Capacity!$G$6:$G$11,0),MATCH(Source_Data!C42702,Installed_Capacity!$H$5:$S$5,0)))</f>
        <v>0</v>
      </c>
      <c r="K42702" s="36">
        <f>I42702/(INDEX(Installed_Capacity!$H$15:$S$20,MATCH(Source_Data!B42702,Installed_Capacity!$G$15:$G$20,0),MATCH(Source_Data!C42702,Installed_Capacity!$H$14:$S$14,0)))</f>
        <v>-1.1413749967299354E-6</v>
      </c>
      <c r="L42702" s="39">
        <v>4.6648729999999999E-3</v>
      </c>
      <c r="M42702" s="40">
        <v>2.0561989999999999E-3</v>
      </c>
      <c r="N42702" s="40">
        <f>L42702/(INDEX(Installed_Capacity!$V$6:$AG$11,MATCH(Source_Data!B42702,Installed_Capacity!$U$6:$U$11,0),MATCH(Source_Data!C42702,Installed_Capacity!$V$5:$AG$5,0)))</f>
        <v>1.9988143901414847E-6</v>
      </c>
      <c r="O42702" s="41">
        <f>M42702/(INDEX(Installed_Capacity!$V$15:$AG$20,MATCH(Source_Data!B42702,Installed_Capacity!$U$15:$U$20,0),MATCH(Source_Data!C42702,Installed_Capacity!$V$14: